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Heinz\Desktop\"/>
    </mc:Choice>
  </mc:AlternateContent>
  <xr:revisionPtr revIDLastSave="0" documentId="13_ncr:1_{9B0DC728-881D-433C-84AE-5AA65FB28FD1}" xr6:coauthVersionLast="36" xr6:coauthVersionMax="36" xr10:uidLastSave="{00000000-0000-0000-0000-000000000000}"/>
  <bookViews>
    <workbookView xWindow="0" yWindow="0" windowWidth="23040" windowHeight="9060" tabRatio="601" xr2:uid="{00000000-000D-0000-FFFF-FFFF00000000}"/>
  </bookViews>
  <sheets>
    <sheet name="EINGABEN" sheetId="13" r:id="rId1"/>
    <sheet name="FALL A" sheetId="1" r:id="rId2"/>
    <sheet name="FALL B" sheetId="2" r:id="rId3"/>
    <sheet name="FALL C" sheetId="15" r:id="rId4"/>
    <sheet name="FALL D" sheetId="14" r:id="rId5"/>
    <sheet name="FALL E" sheetId="16" r:id="rId6"/>
  </sheets>
  <definedNames>
    <definedName name="ANZAHLLEERZELLEN">EINGABEN!$B$45</definedName>
    <definedName name="_xlnm.Print_Area" localSheetId="0">EINGABEN!$A$1:$J$64</definedName>
    <definedName name="_xlnm.Print_Area" localSheetId="1">'FALL A'!$A$1:$B$51,'FALL A'!$C$1:$F$48,'FALL A'!$C$50:$F$84</definedName>
    <definedName name="_xlnm.Print_Area" localSheetId="2">'FALL B'!$A$3:$B$52,'FALL B'!$C$3:$F$47,'FALL B'!$C$49:$F$82</definedName>
    <definedName name="_xlnm.Print_Area" localSheetId="3">'FALL C'!$A$1:$B$49,'FALL C'!$C$1:$F$43,'FALL C'!$C$45:$F$78</definedName>
    <definedName name="_xlnm.Print_Area" localSheetId="4">'FALL D'!$A$1:$B$49,'FALL D'!$C$1:$F$43</definedName>
    <definedName name="_xlnm.Print_Area" localSheetId="5">'FALL E'!$A$5:$B$53,'FALL E'!$C$5:$F$46,'FALL E'!$C$49:$F$82</definedName>
    <definedName name="solver_adj" localSheetId="1" hidden="1">'FALL A'!$F$161</definedName>
    <definedName name="solver_adj" localSheetId="2" hidden="1">'FALL B'!$F$6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FALL A'!$F$153</definedName>
    <definedName name="solver_opt" localSheetId="2" hidden="1">'FALL B'!$D$5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1</definedName>
    <definedName name="solver_ver" localSheetId="1" hidden="1">3</definedName>
    <definedName name="solver_ver" localSheetId="2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K5" i="15" l="1"/>
  <c r="AL5" i="15" s="1"/>
  <c r="AL4" i="15"/>
  <c r="AK4" i="15"/>
  <c r="AK2" i="15"/>
  <c r="AK2" i="2"/>
  <c r="AK2" i="1"/>
  <c r="B46" i="13" l="1"/>
  <c r="O45" i="13"/>
  <c r="O44" i="13"/>
  <c r="O43" i="13"/>
  <c r="O42" i="13"/>
  <c r="O41" i="13"/>
  <c r="O40" i="13"/>
  <c r="O39" i="13"/>
  <c r="O38" i="13"/>
  <c r="O37" i="13"/>
  <c r="O36" i="13"/>
  <c r="O35" i="13"/>
  <c r="O34" i="13"/>
  <c r="O33" i="13"/>
  <c r="O32" i="13"/>
  <c r="O31" i="13"/>
  <c r="O30" i="13"/>
  <c r="O29" i="13"/>
  <c r="O28" i="13"/>
  <c r="O27" i="13"/>
  <c r="O26" i="13"/>
  <c r="O25" i="13"/>
  <c r="O24" i="13"/>
  <c r="O23" i="13"/>
  <c r="O22" i="13"/>
  <c r="O21" i="13"/>
  <c r="O20" i="13"/>
  <c r="O19" i="13"/>
  <c r="O18" i="13"/>
  <c r="O17" i="13"/>
  <c r="O16" i="13"/>
  <c r="O15" i="13"/>
  <c r="O14" i="13"/>
  <c r="O13" i="13"/>
  <c r="O12" i="13"/>
  <c r="O11" i="13"/>
  <c r="O10" i="13"/>
  <c r="O9" i="13"/>
  <c r="O8" i="13"/>
  <c r="O7" i="13"/>
  <c r="O6" i="13"/>
  <c r="O46" i="13" l="1"/>
  <c r="P46" i="13" s="1"/>
  <c r="D55" i="15" s="1"/>
  <c r="C45" i="13"/>
  <c r="C44" i="13"/>
  <c r="C43" i="13"/>
  <c r="C42" i="13"/>
  <c r="C41" i="13"/>
  <c r="C40" i="13"/>
  <c r="C39" i="13"/>
  <c r="C38" i="13"/>
  <c r="C37" i="13"/>
  <c r="C36" i="13"/>
  <c r="C35" i="13"/>
  <c r="C34" i="13"/>
  <c r="C33" i="13"/>
  <c r="C32" i="13"/>
  <c r="C31" i="13"/>
  <c r="C30" i="13"/>
  <c r="C29" i="13"/>
  <c r="C28" i="13"/>
  <c r="C27" i="13"/>
  <c r="C26" i="13"/>
  <c r="C25" i="13"/>
  <c r="C24" i="13"/>
  <c r="C23" i="13"/>
  <c r="C22" i="13"/>
  <c r="C21" i="13"/>
  <c r="C20" i="13"/>
  <c r="C19" i="13"/>
  <c r="C18" i="13"/>
  <c r="C17" i="13"/>
  <c r="C16" i="13"/>
  <c r="C15" i="13"/>
  <c r="C14" i="13"/>
  <c r="C13" i="13"/>
  <c r="C12" i="13"/>
  <c r="C11" i="13"/>
  <c r="C10" i="13"/>
  <c r="C9" i="13"/>
  <c r="C8" i="13"/>
  <c r="C7" i="13"/>
  <c r="C6" i="13"/>
  <c r="D61" i="1" l="1"/>
  <c r="D59" i="2"/>
  <c r="F21" i="13"/>
  <c r="Q87" i="16"/>
  <c r="O87" i="16"/>
  <c r="Q67" i="16"/>
  <c r="O67" i="16"/>
  <c r="N88" i="16" l="1"/>
  <c r="Q68" i="16" s="1"/>
  <c r="O68" i="16" l="1"/>
  <c r="O69" i="16" s="1"/>
  <c r="O70" i="16" s="1"/>
  <c r="O71" i="16" s="1"/>
  <c r="O72" i="16" s="1"/>
  <c r="O73" i="16" s="1"/>
  <c r="O74" i="16" s="1"/>
  <c r="O75" i="16" s="1"/>
  <c r="O76" i="16" s="1"/>
  <c r="O77" i="16" s="1"/>
  <c r="O78" i="16" s="1"/>
  <c r="O79" i="16" s="1"/>
  <c r="O80" i="16" s="1"/>
  <c r="O81" i="16" s="1"/>
  <c r="O82" i="16" s="1"/>
  <c r="O83" i="16" s="1"/>
  <c r="O84" i="16" s="1"/>
  <c r="O85" i="16" s="1"/>
  <c r="O86" i="16" s="1"/>
  <c r="Q69" i="16"/>
  <c r="AC5" i="15"/>
  <c r="AC4" i="15"/>
  <c r="AC3" i="15"/>
  <c r="Q70" i="16" l="1"/>
  <c r="O67" i="14"/>
  <c r="Q87" i="14"/>
  <c r="Q67" i="14"/>
  <c r="Q71" i="16" l="1"/>
  <c r="O87" i="14"/>
  <c r="Q72" i="16" l="1"/>
  <c r="N88" i="14"/>
  <c r="Q73" i="16" l="1"/>
  <c r="O68" i="14"/>
  <c r="Q68" i="14"/>
  <c r="Q74" i="16" l="1"/>
  <c r="Q69" i="14"/>
  <c r="O69" i="14"/>
  <c r="O70" i="14" s="1"/>
  <c r="Q75" i="16" l="1"/>
  <c r="Q70" i="14"/>
  <c r="O71" i="14"/>
  <c r="Q76" i="16" l="1"/>
  <c r="Q71" i="14"/>
  <c r="O72" i="14"/>
  <c r="A47" i="13"/>
  <c r="A46" i="13"/>
  <c r="Q77" i="16" l="1"/>
  <c r="Q72" i="14"/>
  <c r="O73" i="14"/>
  <c r="O87" i="15"/>
  <c r="O67" i="15"/>
  <c r="Q78" i="16" l="1"/>
  <c r="Q73" i="14"/>
  <c r="O74" i="14"/>
  <c r="N88" i="15"/>
  <c r="O68" i="15" s="1"/>
  <c r="O69" i="15" s="1"/>
  <c r="Q79" i="16" l="1"/>
  <c r="Q74" i="14"/>
  <c r="O75" i="14"/>
  <c r="O70" i="15"/>
  <c r="Q80" i="16" l="1"/>
  <c r="Q75" i="14"/>
  <c r="O76" i="14"/>
  <c r="O71" i="15"/>
  <c r="Q81" i="16" l="1"/>
  <c r="Q76" i="14"/>
  <c r="O77" i="14"/>
  <c r="O72" i="15"/>
  <c r="O85" i="2"/>
  <c r="O65" i="2"/>
  <c r="Q82" i="16" l="1"/>
  <c r="Q77" i="14"/>
  <c r="O78" i="14"/>
  <c r="O73" i="15"/>
  <c r="N86" i="2"/>
  <c r="O66" i="2" s="1"/>
  <c r="O85" i="1"/>
  <c r="O65" i="1"/>
  <c r="Q83" i="16" l="1"/>
  <c r="Q78" i="14"/>
  <c r="O79" i="14"/>
  <c r="O74" i="15"/>
  <c r="O67" i="2"/>
  <c r="N86" i="1"/>
  <c r="O66" i="1" s="1"/>
  <c r="P3" i="1"/>
  <c r="Q84" i="16" l="1"/>
  <c r="Q79" i="14"/>
  <c r="O80" i="14"/>
  <c r="O75" i="15"/>
  <c r="O68" i="2"/>
  <c r="O67" i="1"/>
  <c r="Q85" i="16" l="1"/>
  <c r="Q80" i="14"/>
  <c r="O81" i="14"/>
  <c r="O76" i="15"/>
  <c r="O69" i="2"/>
  <c r="O68" i="1"/>
  <c r="Q86" i="16" l="1"/>
  <c r="Q81" i="14"/>
  <c r="O82" i="14"/>
  <c r="O77" i="15"/>
  <c r="O70" i="2"/>
  <c r="O69" i="1"/>
  <c r="Q82" i="14" l="1"/>
  <c r="O83" i="14"/>
  <c r="O78" i="15"/>
  <c r="O71" i="2"/>
  <c r="O70" i="1"/>
  <c r="F29" i="1"/>
  <c r="Q83" i="14" l="1"/>
  <c r="O84" i="14"/>
  <c r="O79" i="15"/>
  <c r="O72" i="2"/>
  <c r="O71" i="1"/>
  <c r="Q84" i="14" l="1"/>
  <c r="O85" i="14"/>
  <c r="O80" i="15"/>
  <c r="O73" i="2"/>
  <c r="O72" i="1"/>
  <c r="D45" i="13"/>
  <c r="D44" i="13"/>
  <c r="D43" i="13"/>
  <c r="D42" i="13"/>
  <c r="D41" i="13"/>
  <c r="D40" i="13"/>
  <c r="D39" i="13"/>
  <c r="D38" i="13"/>
  <c r="D37" i="13"/>
  <c r="D36" i="13"/>
  <c r="D35" i="13"/>
  <c r="D34" i="13"/>
  <c r="D33" i="13"/>
  <c r="D32" i="13"/>
  <c r="D31" i="13"/>
  <c r="E31" i="13" s="1"/>
  <c r="D30" i="13"/>
  <c r="D29" i="13"/>
  <c r="D28" i="13"/>
  <c r="D27" i="13"/>
  <c r="D26" i="13"/>
  <c r="D25" i="13"/>
  <c r="D24" i="13"/>
  <c r="D23" i="13"/>
  <c r="D22" i="13"/>
  <c r="D21" i="13"/>
  <c r="D20" i="13"/>
  <c r="D19" i="13"/>
  <c r="D18" i="13"/>
  <c r="D17" i="13"/>
  <c r="D16" i="13"/>
  <c r="D15" i="13"/>
  <c r="D14" i="13"/>
  <c r="D13" i="13"/>
  <c r="D12" i="13"/>
  <c r="D11" i="13"/>
  <c r="D10" i="13"/>
  <c r="D9" i="13"/>
  <c r="D8" i="13"/>
  <c r="D7" i="13"/>
  <c r="D6" i="13"/>
  <c r="F38" i="13" l="1"/>
  <c r="F30" i="13"/>
  <c r="F22" i="13"/>
  <c r="F13" i="13"/>
  <c r="F45" i="13"/>
  <c r="F37" i="13"/>
  <c r="F29" i="13"/>
  <c r="F20" i="13"/>
  <c r="F12" i="13"/>
  <c r="F44" i="13"/>
  <c r="F36" i="13"/>
  <c r="F28" i="13"/>
  <c r="F19" i="13"/>
  <c r="F11" i="13"/>
  <c r="F43" i="13"/>
  <c r="F35" i="13"/>
  <c r="F27" i="13"/>
  <c r="F18" i="13"/>
  <c r="F10" i="13"/>
  <c r="F32" i="13"/>
  <c r="F42" i="13"/>
  <c r="F34" i="13"/>
  <c r="F26" i="13"/>
  <c r="F17" i="13"/>
  <c r="F9" i="13"/>
  <c r="F15" i="13"/>
  <c r="F41" i="13"/>
  <c r="F33" i="13"/>
  <c r="F25" i="13"/>
  <c r="F16" i="13"/>
  <c r="F8" i="13"/>
  <c r="F24" i="13"/>
  <c r="F39" i="13"/>
  <c r="F31" i="13"/>
  <c r="F23" i="13"/>
  <c r="F14" i="13"/>
  <c r="F6" i="13"/>
  <c r="F40" i="13"/>
  <c r="F7" i="13"/>
  <c r="Q85" i="14"/>
  <c r="O86" i="14"/>
  <c r="O81" i="15"/>
  <c r="O74" i="2"/>
  <c r="O73" i="1"/>
  <c r="Q86" i="14" l="1"/>
  <c r="O82" i="15"/>
  <c r="O75" i="2"/>
  <c r="O74" i="1"/>
  <c r="B2900" i="16"/>
  <c r="B2252" i="16"/>
  <c r="B1685" i="16"/>
  <c r="B632" i="16"/>
  <c r="B389" i="16"/>
  <c r="B2819" i="16"/>
  <c r="B1604" i="16"/>
  <c r="B1037" i="16"/>
  <c r="B227" i="16"/>
  <c r="B2171" i="16"/>
  <c r="B2738" i="16"/>
  <c r="B2090" i="16"/>
  <c r="B1523" i="16"/>
  <c r="B956" i="16"/>
  <c r="B3305" i="16"/>
  <c r="B2657" i="16"/>
  <c r="B2009" i="16"/>
  <c r="B1442" i="16"/>
  <c r="B875" i="16"/>
  <c r="B308" i="16"/>
  <c r="B3224" i="16"/>
  <c r="B2576" i="16"/>
  <c r="B1928" i="16"/>
  <c r="B1361" i="16"/>
  <c r="B551" i="16"/>
  <c r="B3143" i="16"/>
  <c r="B2495" i="16"/>
  <c r="B1847" i="16"/>
  <c r="B1280" i="16"/>
  <c r="B794" i="16"/>
  <c r="B470" i="16"/>
  <c r="B2333" i="16"/>
  <c r="B146" i="16"/>
  <c r="B3062" i="16"/>
  <c r="B2414" i="16"/>
  <c r="B1766" i="16"/>
  <c r="B1199" i="16"/>
  <c r="B713" i="16"/>
  <c r="B48" i="16"/>
  <c r="B2981" i="16"/>
  <c r="B1118" i="16"/>
  <c r="B3143" i="14"/>
  <c r="B2819" i="14"/>
  <c r="B2495" i="14"/>
  <c r="B2171" i="14"/>
  <c r="B1847" i="14"/>
  <c r="B1523" i="14"/>
  <c r="B1199" i="14"/>
  <c r="B875" i="14"/>
  <c r="B551" i="14"/>
  <c r="B227" i="14"/>
  <c r="B3062" i="14"/>
  <c r="B2738" i="14"/>
  <c r="B2414" i="14"/>
  <c r="B2090" i="14"/>
  <c r="B1766" i="14"/>
  <c r="B1442" i="14"/>
  <c r="B1118" i="14"/>
  <c r="B794" i="14"/>
  <c r="B470" i="14"/>
  <c r="B146" i="14"/>
  <c r="B3305" i="14"/>
  <c r="B2981" i="14"/>
  <c r="B2657" i="14"/>
  <c r="B2333" i="14"/>
  <c r="B2009" i="14"/>
  <c r="B1685" i="14"/>
  <c r="B1361" i="14"/>
  <c r="B1037" i="14"/>
  <c r="B713" i="14"/>
  <c r="B389" i="14"/>
  <c r="B3224" i="14"/>
  <c r="B2900" i="14"/>
  <c r="B2576" i="14"/>
  <c r="B2252" i="14"/>
  <c r="B1928" i="14"/>
  <c r="B1604" i="14"/>
  <c r="B1280" i="14"/>
  <c r="B956" i="14"/>
  <c r="B632" i="14"/>
  <c r="B308" i="14"/>
  <c r="B3224" i="15"/>
  <c r="B3143" i="15"/>
  <c r="B3062" i="15"/>
  <c r="B2900" i="15"/>
  <c r="B2495" i="15"/>
  <c r="B1847" i="15"/>
  <c r="B1199" i="15"/>
  <c r="B2414" i="15"/>
  <c r="B1766" i="15"/>
  <c r="B1118" i="15"/>
  <c r="B3305" i="15"/>
  <c r="B2333" i="15"/>
  <c r="B1685" i="15"/>
  <c r="B632" i="15"/>
  <c r="B2252" i="15"/>
  <c r="B1604" i="15"/>
  <c r="B1037" i="15"/>
  <c r="B2738" i="15"/>
  <c r="B2171" i="15"/>
  <c r="B1523" i="15"/>
  <c r="B2576" i="15"/>
  <c r="B2009" i="15"/>
  <c r="B1361" i="15"/>
  <c r="B875" i="15"/>
  <c r="B2657" i="15"/>
  <c r="B2090" i="15"/>
  <c r="B1928" i="15"/>
  <c r="B146" i="15"/>
  <c r="B1442" i="15"/>
  <c r="B794" i="15"/>
  <c r="B713" i="15"/>
  <c r="B227" i="15"/>
  <c r="B956" i="15"/>
  <c r="B551" i="15"/>
  <c r="B470" i="15"/>
  <c r="B389" i="15"/>
  <c r="B308" i="15"/>
  <c r="B43" i="15"/>
  <c r="B2819" i="15"/>
  <c r="B2981" i="15"/>
  <c r="B1280" i="15"/>
  <c r="B3143" i="2"/>
  <c r="B3062" i="2"/>
  <c r="B2900" i="2"/>
  <c r="B2576" i="2"/>
  <c r="B2819" i="2"/>
  <c r="B2738" i="2"/>
  <c r="B2657" i="2"/>
  <c r="B3305" i="2"/>
  <c r="B3224" i="2"/>
  <c r="B2981" i="2"/>
  <c r="B713" i="2"/>
  <c r="B632" i="2"/>
  <c r="B2333" i="2"/>
  <c r="B551" i="2"/>
  <c r="B2495" i="2"/>
  <c r="B2414" i="2"/>
  <c r="B2252" i="2"/>
  <c r="B2171" i="2"/>
  <c r="B2090" i="2"/>
  <c r="B470" i="2"/>
  <c r="B1118" i="2"/>
  <c r="B1037" i="2"/>
  <c r="B389" i="2"/>
  <c r="B1199" i="2"/>
  <c r="B956" i="2"/>
  <c r="B794" i="2"/>
  <c r="B1928" i="2"/>
  <c r="B1442" i="2"/>
  <c r="B1361" i="2"/>
  <c r="B1280" i="2"/>
  <c r="B875" i="2"/>
  <c r="B1685" i="2"/>
  <c r="B1604" i="2"/>
  <c r="B2009" i="2"/>
  <c r="B1847" i="2"/>
  <c r="B1523" i="2"/>
  <c r="B308" i="2"/>
  <c r="B227" i="2"/>
  <c r="B147" i="2"/>
  <c r="B1766" i="2"/>
  <c r="B44" i="14"/>
  <c r="B45" i="1"/>
  <c r="B3265" i="1"/>
  <c r="B2785" i="1"/>
  <c r="B2705" i="1"/>
  <c r="B3185" i="1"/>
  <c r="B2945" i="1"/>
  <c r="B2625" i="1"/>
  <c r="B3105" i="1"/>
  <c r="B3025" i="1"/>
  <c r="B2865" i="1"/>
  <c r="B2545" i="1"/>
  <c r="B2305" i="1"/>
  <c r="B1345" i="1"/>
  <c r="B2225" i="1"/>
  <c r="B2465" i="1"/>
  <c r="B1745" i="1"/>
  <c r="B1665" i="1"/>
  <c r="B2385" i="1"/>
  <c r="B2145" i="1"/>
  <c r="B1985" i="1"/>
  <c r="B1585" i="1"/>
  <c r="B2065" i="1"/>
  <c r="B1825" i="1"/>
  <c r="B1505" i="1"/>
  <c r="B1425" i="1"/>
  <c r="B1905" i="1"/>
  <c r="B945" i="1"/>
  <c r="B385" i="1"/>
  <c r="B865" i="1"/>
  <c r="B705" i="1"/>
  <c r="B625" i="1"/>
  <c r="B1265" i="1"/>
  <c r="B225" i="1"/>
  <c r="B1185" i="1"/>
  <c r="B1105" i="1"/>
  <c r="B785" i="1"/>
  <c r="B545" i="1"/>
  <c r="B465" i="1"/>
  <c r="B1025" i="1"/>
  <c r="B305" i="1"/>
  <c r="B46" i="2"/>
  <c r="B145" i="1"/>
  <c r="F77" i="1" l="1"/>
  <c r="F74" i="1"/>
  <c r="F68" i="14"/>
  <c r="F71" i="14"/>
  <c r="AC49" i="15"/>
  <c r="F71" i="15"/>
  <c r="F68" i="15"/>
  <c r="AD54" i="16"/>
  <c r="F72" i="16"/>
  <c r="F75" i="16"/>
  <c r="F75" i="2"/>
  <c r="F72" i="2"/>
  <c r="AC47" i="2"/>
  <c r="AC47" i="1"/>
  <c r="AC49" i="14"/>
  <c r="O83" i="15"/>
  <c r="O76" i="2"/>
  <c r="O75" i="1"/>
  <c r="E6" i="13"/>
  <c r="E21" i="13"/>
  <c r="E45" i="13"/>
  <c r="E44" i="13"/>
  <c r="E43" i="13"/>
  <c r="E42" i="13"/>
  <c r="E41" i="13"/>
  <c r="E40" i="13"/>
  <c r="E39" i="13"/>
  <c r="E38" i="13"/>
  <c r="E37" i="13"/>
  <c r="E36" i="13"/>
  <c r="E35" i="13"/>
  <c r="E34" i="13"/>
  <c r="E33" i="13"/>
  <c r="E32" i="13"/>
  <c r="E30" i="13"/>
  <c r="E29" i="13"/>
  <c r="E28" i="13"/>
  <c r="E27" i="13"/>
  <c r="E26" i="13"/>
  <c r="E25" i="13"/>
  <c r="E24" i="13"/>
  <c r="E23" i="13"/>
  <c r="E22" i="13"/>
  <c r="E20" i="13"/>
  <c r="E7" i="13"/>
  <c r="E8" i="13"/>
  <c r="G8" i="13" s="1"/>
  <c r="E9" i="13"/>
  <c r="G9" i="13" s="1"/>
  <c r="E10" i="13"/>
  <c r="E11" i="13"/>
  <c r="E12" i="13"/>
  <c r="E13" i="13"/>
  <c r="E14" i="13"/>
  <c r="E15" i="13"/>
  <c r="E16" i="13"/>
  <c r="G16" i="13" s="1"/>
  <c r="E17" i="13"/>
  <c r="G17" i="13" s="1"/>
  <c r="E18" i="13"/>
  <c r="E19" i="13"/>
  <c r="G26" i="13" l="1"/>
  <c r="G36" i="13"/>
  <c r="G44" i="13"/>
  <c r="G15" i="13"/>
  <c r="G7" i="13"/>
  <c r="G28" i="13"/>
  <c r="G37" i="13"/>
  <c r="G45" i="13"/>
  <c r="G14" i="13"/>
  <c r="G20" i="13"/>
  <c r="G29" i="13"/>
  <c r="G38" i="13"/>
  <c r="G21" i="13"/>
  <c r="G30" i="13"/>
  <c r="G6" i="13"/>
  <c r="G31" i="13"/>
  <c r="G27" i="13"/>
  <c r="G22" i="13"/>
  <c r="G12" i="13"/>
  <c r="G23" i="13"/>
  <c r="G32" i="13"/>
  <c r="G40" i="13"/>
  <c r="G13" i="13"/>
  <c r="G39" i="13"/>
  <c r="G19" i="13"/>
  <c r="G11" i="13"/>
  <c r="G24" i="13"/>
  <c r="G33" i="13"/>
  <c r="G41" i="13"/>
  <c r="G18" i="13"/>
  <c r="G10" i="13"/>
  <c r="G25" i="13"/>
  <c r="G34" i="13"/>
  <c r="G42" i="13"/>
  <c r="G35" i="13"/>
  <c r="G43" i="13"/>
  <c r="O84" i="15"/>
  <c r="O77" i="2"/>
  <c r="O76" i="1"/>
  <c r="H15" i="13" l="1"/>
  <c r="H26" i="13"/>
  <c r="H31" i="13"/>
  <c r="H22" i="13"/>
  <c r="H9" i="13"/>
  <c r="H30" i="13"/>
  <c r="A2963" i="2" s="1"/>
  <c r="C2963" i="2" s="1"/>
  <c r="H43" i="13"/>
  <c r="H13" i="13"/>
  <c r="H44" i="13"/>
  <c r="H38" i="13"/>
  <c r="H34" i="13"/>
  <c r="H39" i="13"/>
  <c r="H21" i="13"/>
  <c r="H17" i="13"/>
  <c r="A13" i="14" s="1"/>
  <c r="H8" i="13"/>
  <c r="H25" i="13"/>
  <c r="H42" i="13"/>
  <c r="H12" i="13"/>
  <c r="H29" i="13"/>
  <c r="H33" i="13"/>
  <c r="H20" i="13"/>
  <c r="H37" i="13"/>
  <c r="H23" i="13"/>
  <c r="H24" i="13"/>
  <c r="H41" i="13"/>
  <c r="A2812" i="15" s="1"/>
  <c r="C2812" i="15" s="1"/>
  <c r="H11" i="13"/>
  <c r="H28" i="13"/>
  <c r="H45" i="13"/>
  <c r="H6" i="13"/>
  <c r="H32" i="13"/>
  <c r="A2074" i="15" s="1"/>
  <c r="C2074" i="15" s="1"/>
  <c r="H7" i="13"/>
  <c r="H19" i="13"/>
  <c r="H36" i="13"/>
  <c r="H16" i="13"/>
  <c r="H14" i="13"/>
  <c r="A10" i="14" s="1"/>
  <c r="H40" i="13"/>
  <c r="H10" i="13"/>
  <c r="H27" i="13"/>
  <c r="A1502" i="2" s="1"/>
  <c r="C1502" i="2" s="1"/>
  <c r="H18" i="13"/>
  <c r="H35" i="13"/>
  <c r="A34" i="14"/>
  <c r="A2896" i="15"/>
  <c r="C2896" i="15" s="1"/>
  <c r="A35" i="14"/>
  <c r="A30" i="14"/>
  <c r="A27" i="14"/>
  <c r="A25" i="14"/>
  <c r="O85" i="15"/>
  <c r="O78" i="2"/>
  <c r="O77" i="1"/>
  <c r="AB38" i="16"/>
  <c r="A3133" i="15"/>
  <c r="C3133" i="15" s="1"/>
  <c r="A3052" i="15"/>
  <c r="C3052" i="15" s="1"/>
  <c r="A2485" i="15"/>
  <c r="C2485" i="15" s="1"/>
  <c r="A1837" i="15"/>
  <c r="C1837" i="15" s="1"/>
  <c r="A1189" i="15"/>
  <c r="C1189" i="15" s="1"/>
  <c r="A2404" i="15"/>
  <c r="C2404" i="15" s="1"/>
  <c r="A1756" i="15"/>
  <c r="C1756" i="15" s="1"/>
  <c r="A1108" i="15"/>
  <c r="C1108" i="15" s="1"/>
  <c r="A2323" i="15"/>
  <c r="C2323" i="15" s="1"/>
  <c r="A1675" i="15"/>
  <c r="C1675" i="15" s="1"/>
  <c r="A622" i="15"/>
  <c r="C622" i="15" s="1"/>
  <c r="A2242" i="15"/>
  <c r="C2242" i="15" s="1"/>
  <c r="A1594" i="15"/>
  <c r="C1594" i="15" s="1"/>
  <c r="A1027" i="15"/>
  <c r="C1027" i="15" s="1"/>
  <c r="A3295" i="15"/>
  <c r="C3295" i="15" s="1"/>
  <c r="A2971" i="15"/>
  <c r="C2971" i="15" s="1"/>
  <c r="A2728" i="15"/>
  <c r="C2728" i="15" s="1"/>
  <c r="A2161" i="15"/>
  <c r="C2161" i="15" s="1"/>
  <c r="A1513" i="15"/>
  <c r="C1513" i="15" s="1"/>
  <c r="A2890" i="15"/>
  <c r="C2890" i="15" s="1"/>
  <c r="A1999" i="15"/>
  <c r="C1999" i="15" s="1"/>
  <c r="A1351" i="15"/>
  <c r="C1351" i="15" s="1"/>
  <c r="A865" i="15"/>
  <c r="C865" i="15" s="1"/>
  <c r="A3214" i="15"/>
  <c r="C3214" i="15" s="1"/>
  <c r="A1270" i="15"/>
  <c r="C1270" i="15" s="1"/>
  <c r="A541" i="15"/>
  <c r="C541" i="15" s="1"/>
  <c r="A460" i="15"/>
  <c r="C460" i="15" s="1"/>
  <c r="A379" i="15"/>
  <c r="C379" i="15" s="1"/>
  <c r="A298" i="15"/>
  <c r="C298" i="15" s="1"/>
  <c r="A784" i="15"/>
  <c r="C784" i="15" s="1"/>
  <c r="A2647" i="15"/>
  <c r="C2647" i="15" s="1"/>
  <c r="A2080" i="15"/>
  <c r="C2080" i="15" s="1"/>
  <c r="A136" i="15"/>
  <c r="C136" i="15" s="1"/>
  <c r="A34" i="15"/>
  <c r="C34" i="15" s="1"/>
  <c r="A1432" i="15"/>
  <c r="C1432" i="15" s="1"/>
  <c r="A217" i="15"/>
  <c r="C217" i="15" s="1"/>
  <c r="A2566" i="15"/>
  <c r="C2566" i="15" s="1"/>
  <c r="A703" i="15"/>
  <c r="C703" i="15" s="1"/>
  <c r="A2809" i="15"/>
  <c r="C2809" i="15" s="1"/>
  <c r="A946" i="15"/>
  <c r="C946" i="15" s="1"/>
  <c r="A1918" i="15"/>
  <c r="C1918" i="15" s="1"/>
  <c r="A1678" i="15"/>
  <c r="C1678" i="15" s="1"/>
  <c r="A3296" i="15"/>
  <c r="C3296" i="15" s="1"/>
  <c r="A2405" i="15"/>
  <c r="C2405" i="15" s="1"/>
  <c r="A1757" i="15"/>
  <c r="C1757" i="15" s="1"/>
  <c r="A1109" i="15"/>
  <c r="C1109" i="15" s="1"/>
  <c r="A704" i="15"/>
  <c r="C704" i="15" s="1"/>
  <c r="A2324" i="15"/>
  <c r="C2324" i="15" s="1"/>
  <c r="A1676" i="15"/>
  <c r="C1676" i="15" s="1"/>
  <c r="A3053" i="15"/>
  <c r="C3053" i="15" s="1"/>
  <c r="A2243" i="15"/>
  <c r="C2243" i="15" s="1"/>
  <c r="A1595" i="15"/>
  <c r="C1595" i="15" s="1"/>
  <c r="A1028" i="15"/>
  <c r="C1028" i="15" s="1"/>
  <c r="A542" i="15"/>
  <c r="C542" i="15" s="1"/>
  <c r="A299" i="15"/>
  <c r="C299" i="15" s="1"/>
  <c r="A2729" i="15"/>
  <c r="C2729" i="15" s="1"/>
  <c r="A2162" i="15"/>
  <c r="C2162" i="15" s="1"/>
  <c r="A1514" i="15"/>
  <c r="C1514" i="15" s="1"/>
  <c r="A2810" i="15"/>
  <c r="C2810" i="15" s="1"/>
  <c r="A2648" i="15"/>
  <c r="C2648" i="15" s="1"/>
  <c r="A2081" i="15"/>
  <c r="C2081" i="15" s="1"/>
  <c r="A1433" i="15"/>
  <c r="C1433" i="15" s="1"/>
  <c r="A947" i="15"/>
  <c r="C947" i="15" s="1"/>
  <c r="A3215" i="15"/>
  <c r="C3215" i="15" s="1"/>
  <c r="A3134" i="15"/>
  <c r="C3134" i="15" s="1"/>
  <c r="A2567" i="15"/>
  <c r="C2567" i="15" s="1"/>
  <c r="A1919" i="15"/>
  <c r="C1919" i="15" s="1"/>
  <c r="A1271" i="15"/>
  <c r="C1271" i="15" s="1"/>
  <c r="A785" i="15"/>
  <c r="C785" i="15" s="1"/>
  <c r="A461" i="15"/>
  <c r="C461" i="15" s="1"/>
  <c r="A380" i="15"/>
  <c r="C380" i="15" s="1"/>
  <c r="A1838" i="15"/>
  <c r="C1838" i="15" s="1"/>
  <c r="A137" i="15"/>
  <c r="C137" i="15" s="1"/>
  <c r="A35" i="15"/>
  <c r="C35" i="15" s="1"/>
  <c r="A623" i="15"/>
  <c r="C623" i="15" s="1"/>
  <c r="A1190" i="15"/>
  <c r="C1190" i="15" s="1"/>
  <c r="A218" i="15"/>
  <c r="C218" i="15" s="1"/>
  <c r="A866" i="15"/>
  <c r="C866" i="15" s="1"/>
  <c r="A2000" i="15"/>
  <c r="C2000" i="15" s="1"/>
  <c r="A2891" i="15"/>
  <c r="C2891" i="15" s="1"/>
  <c r="A1352" i="15"/>
  <c r="C1352" i="15" s="1"/>
  <c r="A2486" i="15"/>
  <c r="C2486" i="15" s="1"/>
  <c r="A2964" i="15"/>
  <c r="C2964" i="15" s="1"/>
  <c r="A3288" i="15"/>
  <c r="C3288" i="15" s="1"/>
  <c r="A2397" i="15"/>
  <c r="C2397" i="15" s="1"/>
  <c r="A1749" i="15"/>
  <c r="C1749" i="15" s="1"/>
  <c r="A1101" i="15"/>
  <c r="C1101" i="15" s="1"/>
  <c r="A3207" i="15"/>
  <c r="C3207" i="15" s="1"/>
  <c r="A3126" i="15"/>
  <c r="C3126" i="15" s="1"/>
  <c r="A2316" i="15"/>
  <c r="C2316" i="15" s="1"/>
  <c r="A1668" i="15"/>
  <c r="C1668" i="15" s="1"/>
  <c r="A2235" i="15"/>
  <c r="C2235" i="15" s="1"/>
  <c r="A1587" i="15"/>
  <c r="C1587" i="15" s="1"/>
  <c r="A1020" i="15"/>
  <c r="C1020" i="15" s="1"/>
  <c r="A534" i="15"/>
  <c r="C534" i="15" s="1"/>
  <c r="A2883" i="15"/>
  <c r="C2883" i="15" s="1"/>
  <c r="A2802" i="15"/>
  <c r="C2802" i="15" s="1"/>
  <c r="A2721" i="15"/>
  <c r="C2721" i="15" s="1"/>
  <c r="A2154" i="15"/>
  <c r="C2154" i="15" s="1"/>
  <c r="A1506" i="15"/>
  <c r="C1506" i="15" s="1"/>
  <c r="A2640" i="15"/>
  <c r="C2640" i="15" s="1"/>
  <c r="A2073" i="15"/>
  <c r="C2073" i="15" s="1"/>
  <c r="A1425" i="15"/>
  <c r="C1425" i="15" s="1"/>
  <c r="A939" i="15"/>
  <c r="C939" i="15" s="1"/>
  <c r="A2559" i="15"/>
  <c r="C2559" i="15" s="1"/>
  <c r="A1911" i="15"/>
  <c r="C1911" i="15" s="1"/>
  <c r="A1263" i="15"/>
  <c r="C1263" i="15" s="1"/>
  <c r="A777" i="15"/>
  <c r="C777" i="15" s="1"/>
  <c r="A1344" i="15"/>
  <c r="C1344" i="15" s="1"/>
  <c r="A858" i="15"/>
  <c r="C858" i="15" s="1"/>
  <c r="A615" i="15"/>
  <c r="C615" i="15" s="1"/>
  <c r="A291" i="15"/>
  <c r="C291" i="15" s="1"/>
  <c r="A1182" i="15"/>
  <c r="C1182" i="15" s="1"/>
  <c r="A210" i="15"/>
  <c r="C210" i="15" s="1"/>
  <c r="A2478" i="15"/>
  <c r="C2478" i="15" s="1"/>
  <c r="A696" i="15"/>
  <c r="C696" i="15" s="1"/>
  <c r="A27" i="15"/>
  <c r="C27" i="15" s="1"/>
  <c r="A3045" i="15"/>
  <c r="C3045" i="15" s="1"/>
  <c r="A1830" i="15"/>
  <c r="C1830" i="15" s="1"/>
  <c r="A129" i="15"/>
  <c r="C129" i="15" s="1"/>
  <c r="A1992" i="15"/>
  <c r="C1992" i="15" s="1"/>
  <c r="A453" i="15"/>
  <c r="C453" i="15" s="1"/>
  <c r="A372" i="15"/>
  <c r="C372" i="15" s="1"/>
  <c r="A3291" i="15"/>
  <c r="C3291" i="15" s="1"/>
  <c r="A3210" i="15"/>
  <c r="C3210" i="15" s="1"/>
  <c r="A3048" i="15"/>
  <c r="C3048" i="15" s="1"/>
  <c r="A2724" i="15"/>
  <c r="C2724" i="15" s="1"/>
  <c r="A2157" i="15"/>
  <c r="C2157" i="15" s="1"/>
  <c r="A1509" i="15"/>
  <c r="C1509" i="15" s="1"/>
  <c r="A2886" i="15"/>
  <c r="C2886" i="15" s="1"/>
  <c r="A2805" i="15"/>
  <c r="C2805" i="15" s="1"/>
  <c r="A2643" i="15"/>
  <c r="C2643" i="15" s="1"/>
  <c r="A2076" i="15"/>
  <c r="C2076" i="15" s="1"/>
  <c r="A1428" i="15"/>
  <c r="C1428" i="15" s="1"/>
  <c r="A1995" i="15"/>
  <c r="C1995" i="15" s="1"/>
  <c r="A1347" i="15"/>
  <c r="C1347" i="15" s="1"/>
  <c r="A861" i="15"/>
  <c r="C861" i="15" s="1"/>
  <c r="A2562" i="15"/>
  <c r="C2562" i="15" s="1"/>
  <c r="A1914" i="15"/>
  <c r="C1914" i="15" s="1"/>
  <c r="A1266" i="15"/>
  <c r="C1266" i="15" s="1"/>
  <c r="A780" i="15"/>
  <c r="C780" i="15" s="1"/>
  <c r="A2481" i="15"/>
  <c r="C2481" i="15" s="1"/>
  <c r="A1833" i="15"/>
  <c r="C1833" i="15" s="1"/>
  <c r="A1185" i="15"/>
  <c r="C1185" i="15" s="1"/>
  <c r="A2967" i="15"/>
  <c r="C2967" i="15" s="1"/>
  <c r="A2319" i="15"/>
  <c r="C2319" i="15" s="1"/>
  <c r="A1671" i="15"/>
  <c r="C1671" i="15" s="1"/>
  <c r="A618" i="15"/>
  <c r="C618" i="15" s="1"/>
  <c r="A942" i="15"/>
  <c r="C942" i="15" s="1"/>
  <c r="A3129" i="15"/>
  <c r="C3129" i="15" s="1"/>
  <c r="A1590" i="15"/>
  <c r="C1590" i="15" s="1"/>
  <c r="A1023" i="15"/>
  <c r="C1023" i="15" s="1"/>
  <c r="A213" i="15"/>
  <c r="C213" i="15" s="1"/>
  <c r="A30" i="15"/>
  <c r="C30" i="15" s="1"/>
  <c r="A2400" i="15"/>
  <c r="C2400" i="15" s="1"/>
  <c r="A294" i="15"/>
  <c r="C294" i="15" s="1"/>
  <c r="A1752" i="15"/>
  <c r="C1752" i="15" s="1"/>
  <c r="A537" i="15"/>
  <c r="C537" i="15" s="1"/>
  <c r="A456" i="15"/>
  <c r="C456" i="15" s="1"/>
  <c r="A375" i="15"/>
  <c r="C375" i="15" s="1"/>
  <c r="A1104" i="15"/>
  <c r="C1104" i="15" s="1"/>
  <c r="A2238" i="15"/>
  <c r="C2238" i="15" s="1"/>
  <c r="A699" i="15"/>
  <c r="C699" i="15" s="1"/>
  <c r="A132" i="15"/>
  <c r="C132" i="15" s="1"/>
  <c r="A2071" i="15"/>
  <c r="C2071" i="15" s="1"/>
  <c r="A2975" i="15"/>
  <c r="C2975" i="15" s="1"/>
  <c r="A2894" i="15"/>
  <c r="C2894" i="15" s="1"/>
  <c r="A1193" i="15"/>
  <c r="C1193" i="15" s="1"/>
  <c r="A707" i="15"/>
  <c r="C707" i="15" s="1"/>
  <c r="A1598" i="15"/>
  <c r="C1598" i="15" s="1"/>
  <c r="A211" i="15"/>
  <c r="C211" i="15" s="1"/>
  <c r="A2892" i="15"/>
  <c r="C2892" i="15" s="1"/>
  <c r="A3216" i="15"/>
  <c r="C3216" i="15" s="1"/>
  <c r="A2325" i="15"/>
  <c r="C2325" i="15" s="1"/>
  <c r="A1677" i="15"/>
  <c r="C1677" i="15" s="1"/>
  <c r="A3054" i="15"/>
  <c r="C3054" i="15" s="1"/>
  <c r="A2244" i="15"/>
  <c r="C2244" i="15" s="1"/>
  <c r="A1596" i="15"/>
  <c r="C1596" i="15" s="1"/>
  <c r="A1029" i="15"/>
  <c r="C1029" i="15" s="1"/>
  <c r="A2730" i="15"/>
  <c r="C2730" i="15" s="1"/>
  <c r="A2163" i="15"/>
  <c r="C2163" i="15" s="1"/>
  <c r="A1515" i="15"/>
  <c r="C1515" i="15" s="1"/>
  <c r="A3297" i="15"/>
  <c r="C3297" i="15" s="1"/>
  <c r="A2973" i="15"/>
  <c r="C2973" i="15" s="1"/>
  <c r="A2811" i="15"/>
  <c r="C2811" i="15" s="1"/>
  <c r="A2649" i="15"/>
  <c r="C2649" i="15" s="1"/>
  <c r="A2082" i="15"/>
  <c r="C2082" i="15" s="1"/>
  <c r="A1434" i="15"/>
  <c r="C1434" i="15" s="1"/>
  <c r="A948" i="15"/>
  <c r="C948" i="15" s="1"/>
  <c r="A2001" i="15"/>
  <c r="C2001" i="15" s="1"/>
  <c r="A1353" i="15"/>
  <c r="C1353" i="15" s="1"/>
  <c r="A867" i="15"/>
  <c r="C867" i="15" s="1"/>
  <c r="A2487" i="15"/>
  <c r="C2487" i="15" s="1"/>
  <c r="A1839" i="15"/>
  <c r="C1839" i="15" s="1"/>
  <c r="A1191" i="15"/>
  <c r="C1191" i="15" s="1"/>
  <c r="A381" i="15"/>
  <c r="C381" i="15" s="1"/>
  <c r="A1272" i="15"/>
  <c r="C1272" i="15" s="1"/>
  <c r="A543" i="15"/>
  <c r="C543" i="15" s="1"/>
  <c r="A300" i="15"/>
  <c r="C300" i="15" s="1"/>
  <c r="A138" i="15"/>
  <c r="C138" i="15" s="1"/>
  <c r="A2406" i="15"/>
  <c r="C2406" i="15" s="1"/>
  <c r="A624" i="15"/>
  <c r="C624" i="15" s="1"/>
  <c r="A219" i="15"/>
  <c r="C219" i="15" s="1"/>
  <c r="A1110" i="15"/>
  <c r="C1110" i="15" s="1"/>
  <c r="A1758" i="15"/>
  <c r="C1758" i="15" s="1"/>
  <c r="A3135" i="15"/>
  <c r="C3135" i="15" s="1"/>
  <c r="A2568" i="15"/>
  <c r="C2568" i="15" s="1"/>
  <c r="A786" i="15"/>
  <c r="C786" i="15" s="1"/>
  <c r="A705" i="15"/>
  <c r="C705" i="15" s="1"/>
  <c r="A1920" i="15"/>
  <c r="C1920" i="15" s="1"/>
  <c r="A462" i="15"/>
  <c r="C462" i="15" s="1"/>
  <c r="A36" i="15"/>
  <c r="C36" i="15" s="1"/>
  <c r="A3295" i="2"/>
  <c r="C3295" i="2" s="1"/>
  <c r="A3214" i="2"/>
  <c r="C3214" i="2" s="1"/>
  <c r="A3133" i="2"/>
  <c r="C3133" i="2" s="1"/>
  <c r="A3052" i="2"/>
  <c r="C3052" i="2" s="1"/>
  <c r="A2971" i="2"/>
  <c r="C2971" i="2" s="1"/>
  <c r="A2890" i="2"/>
  <c r="C2890" i="2" s="1"/>
  <c r="A2809" i="2"/>
  <c r="C2809" i="2" s="1"/>
  <c r="A2728" i="2"/>
  <c r="C2728" i="2" s="1"/>
  <c r="A2647" i="2"/>
  <c r="C2647" i="2" s="1"/>
  <c r="A2566" i="2"/>
  <c r="C2566" i="2" s="1"/>
  <c r="A2485" i="2"/>
  <c r="C2485" i="2" s="1"/>
  <c r="A2404" i="2"/>
  <c r="C2404" i="2" s="1"/>
  <c r="A2323" i="2"/>
  <c r="C2323" i="2" s="1"/>
  <c r="A2242" i="2"/>
  <c r="C2242" i="2" s="1"/>
  <c r="A2161" i="2"/>
  <c r="C2161" i="2" s="1"/>
  <c r="A2080" i="2"/>
  <c r="C2080" i="2" s="1"/>
  <c r="A1999" i="2"/>
  <c r="C1999" i="2" s="1"/>
  <c r="A1918" i="2"/>
  <c r="C1918" i="2" s="1"/>
  <c r="A1837" i="2"/>
  <c r="C1837" i="2" s="1"/>
  <c r="A1756" i="2"/>
  <c r="C1756" i="2" s="1"/>
  <c r="A1675" i="2"/>
  <c r="C1675" i="2" s="1"/>
  <c r="A1594" i="2"/>
  <c r="C1594" i="2" s="1"/>
  <c r="A1513" i="2"/>
  <c r="C1513" i="2" s="1"/>
  <c r="A1432" i="2"/>
  <c r="C1432" i="2" s="1"/>
  <c r="A1351" i="2"/>
  <c r="C1351" i="2" s="1"/>
  <c r="A1270" i="2"/>
  <c r="C1270" i="2" s="1"/>
  <c r="A1189" i="2"/>
  <c r="C1189" i="2" s="1"/>
  <c r="A1108" i="2"/>
  <c r="C1108" i="2" s="1"/>
  <c r="A1027" i="2"/>
  <c r="C1027" i="2" s="1"/>
  <c r="A946" i="2"/>
  <c r="C946" i="2" s="1"/>
  <c r="A865" i="2"/>
  <c r="C865" i="2" s="1"/>
  <c r="A784" i="2"/>
  <c r="C784" i="2" s="1"/>
  <c r="A703" i="2"/>
  <c r="C703" i="2" s="1"/>
  <c r="A622" i="2"/>
  <c r="C622" i="2" s="1"/>
  <c r="A541" i="2"/>
  <c r="C541" i="2" s="1"/>
  <c r="A460" i="2"/>
  <c r="C460" i="2" s="1"/>
  <c r="A379" i="2"/>
  <c r="C379" i="2" s="1"/>
  <c r="A298" i="2"/>
  <c r="C298" i="2" s="1"/>
  <c r="A217" i="2"/>
  <c r="C217" i="2" s="1"/>
  <c r="A137" i="2"/>
  <c r="C137" i="2" s="1"/>
  <c r="A36" i="2"/>
  <c r="A36" i="1"/>
  <c r="A135" i="1"/>
  <c r="A3054" i="2"/>
  <c r="C3054" i="2" s="1"/>
  <c r="A2649" i="2"/>
  <c r="C2649" i="2" s="1"/>
  <c r="A3135" i="2"/>
  <c r="C3135" i="2" s="1"/>
  <c r="A3216" i="2"/>
  <c r="C3216" i="2" s="1"/>
  <c r="A2730" i="2"/>
  <c r="C2730" i="2" s="1"/>
  <c r="A3297" i="2"/>
  <c r="C3297" i="2" s="1"/>
  <c r="A2811" i="2"/>
  <c r="C2811" i="2" s="1"/>
  <c r="A2568" i="2"/>
  <c r="C2568" i="2" s="1"/>
  <c r="A2487" i="2"/>
  <c r="C2487" i="2" s="1"/>
  <c r="A2406" i="2"/>
  <c r="C2406" i="2" s="1"/>
  <c r="A2325" i="2"/>
  <c r="C2325" i="2" s="1"/>
  <c r="A2244" i="2"/>
  <c r="C2244" i="2" s="1"/>
  <c r="A2163" i="2"/>
  <c r="C2163" i="2" s="1"/>
  <c r="A2082" i="2"/>
  <c r="C2082" i="2" s="1"/>
  <c r="A2001" i="2"/>
  <c r="C2001" i="2" s="1"/>
  <c r="A1920" i="2"/>
  <c r="C1920" i="2" s="1"/>
  <c r="A1839" i="2"/>
  <c r="C1839" i="2" s="1"/>
  <c r="A1758" i="2"/>
  <c r="C1758" i="2" s="1"/>
  <c r="A1677" i="2"/>
  <c r="C1677" i="2" s="1"/>
  <c r="A2892" i="2"/>
  <c r="C2892" i="2" s="1"/>
  <c r="A2973" i="2"/>
  <c r="C2973" i="2" s="1"/>
  <c r="A1596" i="2"/>
  <c r="C1596" i="2" s="1"/>
  <c r="A1515" i="2"/>
  <c r="C1515" i="2" s="1"/>
  <c r="A1434" i="2"/>
  <c r="C1434" i="2" s="1"/>
  <c r="A1353" i="2"/>
  <c r="C1353" i="2" s="1"/>
  <c r="A1272" i="2"/>
  <c r="C1272" i="2" s="1"/>
  <c r="A1191" i="2"/>
  <c r="C1191" i="2" s="1"/>
  <c r="A1110" i="2"/>
  <c r="C1110" i="2" s="1"/>
  <c r="A1029" i="2"/>
  <c r="C1029" i="2" s="1"/>
  <c r="A948" i="2"/>
  <c r="C948" i="2" s="1"/>
  <c r="A867" i="2"/>
  <c r="C867" i="2" s="1"/>
  <c r="A786" i="2"/>
  <c r="C786" i="2" s="1"/>
  <c r="A705" i="2"/>
  <c r="C705" i="2" s="1"/>
  <c r="A624" i="2"/>
  <c r="C624" i="2" s="1"/>
  <c r="A543" i="2"/>
  <c r="C543" i="2" s="1"/>
  <c r="A462" i="2"/>
  <c r="C462" i="2" s="1"/>
  <c r="A381" i="2"/>
  <c r="C381" i="2" s="1"/>
  <c r="A300" i="2"/>
  <c r="C300" i="2" s="1"/>
  <c r="A219" i="2"/>
  <c r="C219" i="2" s="1"/>
  <c r="A139" i="2"/>
  <c r="C139" i="2" s="1"/>
  <c r="A38" i="2"/>
  <c r="A38" i="1"/>
  <c r="A137" i="1"/>
  <c r="A3290" i="2"/>
  <c r="C3290" i="2" s="1"/>
  <c r="A3209" i="2"/>
  <c r="C3209" i="2" s="1"/>
  <c r="A3128" i="2"/>
  <c r="C3128" i="2" s="1"/>
  <c r="A3047" i="2"/>
  <c r="C3047" i="2" s="1"/>
  <c r="A2966" i="2"/>
  <c r="C2966" i="2" s="1"/>
  <c r="A2885" i="2"/>
  <c r="C2885" i="2" s="1"/>
  <c r="A2804" i="2"/>
  <c r="C2804" i="2" s="1"/>
  <c r="A2642" i="2"/>
  <c r="C2642" i="2" s="1"/>
  <c r="A2723" i="2"/>
  <c r="C2723" i="2" s="1"/>
  <c r="A2561" i="2"/>
  <c r="C2561" i="2" s="1"/>
  <c r="A2480" i="2"/>
  <c r="C2480" i="2" s="1"/>
  <c r="A2399" i="2"/>
  <c r="C2399" i="2" s="1"/>
  <c r="A2318" i="2"/>
  <c r="C2318" i="2" s="1"/>
  <c r="A2237" i="2"/>
  <c r="C2237" i="2" s="1"/>
  <c r="A2156" i="2"/>
  <c r="C2156" i="2" s="1"/>
  <c r="A2075" i="2"/>
  <c r="C2075" i="2" s="1"/>
  <c r="A1994" i="2"/>
  <c r="C1994" i="2" s="1"/>
  <c r="A1913" i="2"/>
  <c r="C1913" i="2" s="1"/>
  <c r="A1832" i="2"/>
  <c r="C1832" i="2" s="1"/>
  <c r="A1751" i="2"/>
  <c r="C1751" i="2" s="1"/>
  <c r="A1670" i="2"/>
  <c r="C1670" i="2" s="1"/>
  <c r="A1508" i="2"/>
  <c r="C1508" i="2" s="1"/>
  <c r="A1427" i="2"/>
  <c r="C1427" i="2" s="1"/>
  <c r="A1346" i="2"/>
  <c r="C1346" i="2" s="1"/>
  <c r="A1265" i="2"/>
  <c r="C1265" i="2" s="1"/>
  <c r="A1184" i="2"/>
  <c r="C1184" i="2" s="1"/>
  <c r="A1103" i="2"/>
  <c r="C1103" i="2" s="1"/>
  <c r="A1022" i="2"/>
  <c r="C1022" i="2" s="1"/>
  <c r="A941" i="2"/>
  <c r="C941" i="2" s="1"/>
  <c r="A860" i="2"/>
  <c r="C860" i="2" s="1"/>
  <c r="A779" i="2"/>
  <c r="C779" i="2" s="1"/>
  <c r="A698" i="2"/>
  <c r="C698" i="2" s="1"/>
  <c r="A617" i="2"/>
  <c r="C617" i="2" s="1"/>
  <c r="A536" i="2"/>
  <c r="C536" i="2" s="1"/>
  <c r="A374" i="2"/>
  <c r="C374" i="2" s="1"/>
  <c r="A293" i="2"/>
  <c r="C293" i="2" s="1"/>
  <c r="A212" i="2"/>
  <c r="C212" i="2" s="1"/>
  <c r="A132" i="2"/>
  <c r="C132" i="2" s="1"/>
  <c r="A31" i="2"/>
  <c r="A31" i="1"/>
  <c r="A130" i="1"/>
  <c r="A1589" i="2"/>
  <c r="C1589" i="2" s="1"/>
  <c r="A455" i="2"/>
  <c r="C455" i="2" s="1"/>
  <c r="A3288" i="2"/>
  <c r="C3288" i="2" s="1"/>
  <c r="A3207" i="2"/>
  <c r="C3207" i="2" s="1"/>
  <c r="A3126" i="2"/>
  <c r="C3126" i="2" s="1"/>
  <c r="A3045" i="2"/>
  <c r="C3045" i="2" s="1"/>
  <c r="A2964" i="2"/>
  <c r="C2964" i="2" s="1"/>
  <c r="A2883" i="2"/>
  <c r="C2883" i="2" s="1"/>
  <c r="A2802" i="2"/>
  <c r="C2802" i="2" s="1"/>
  <c r="A2721" i="2"/>
  <c r="C2721" i="2" s="1"/>
  <c r="A2640" i="2"/>
  <c r="C2640" i="2" s="1"/>
  <c r="A2559" i="2"/>
  <c r="C2559" i="2" s="1"/>
  <c r="A2478" i="2"/>
  <c r="C2478" i="2" s="1"/>
  <c r="A2397" i="2"/>
  <c r="C2397" i="2" s="1"/>
  <c r="A2316" i="2"/>
  <c r="C2316" i="2" s="1"/>
  <c r="A2235" i="2"/>
  <c r="C2235" i="2" s="1"/>
  <c r="A2154" i="2"/>
  <c r="C2154" i="2" s="1"/>
  <c r="A2073" i="2"/>
  <c r="C2073" i="2" s="1"/>
  <c r="A1749" i="2"/>
  <c r="C1749" i="2" s="1"/>
  <c r="A1830" i="2"/>
  <c r="C1830" i="2" s="1"/>
  <c r="A1911" i="2"/>
  <c r="C1911" i="2" s="1"/>
  <c r="A1992" i="2"/>
  <c r="C1992" i="2" s="1"/>
  <c r="A1506" i="2"/>
  <c r="C1506" i="2" s="1"/>
  <c r="A1425" i="2"/>
  <c r="C1425" i="2" s="1"/>
  <c r="A1344" i="2"/>
  <c r="C1344" i="2" s="1"/>
  <c r="A1263" i="2"/>
  <c r="C1263" i="2" s="1"/>
  <c r="A1182" i="2"/>
  <c r="C1182" i="2" s="1"/>
  <c r="A1101" i="2"/>
  <c r="C1101" i="2" s="1"/>
  <c r="A1587" i="2"/>
  <c r="C1587" i="2" s="1"/>
  <c r="A1020" i="2"/>
  <c r="C1020" i="2" s="1"/>
  <c r="A453" i="2"/>
  <c r="C453" i="2" s="1"/>
  <c r="A534" i="2"/>
  <c r="C534" i="2" s="1"/>
  <c r="A615" i="2"/>
  <c r="C615" i="2" s="1"/>
  <c r="A696" i="2"/>
  <c r="C696" i="2" s="1"/>
  <c r="A777" i="2"/>
  <c r="C777" i="2" s="1"/>
  <c r="A858" i="2"/>
  <c r="C858" i="2" s="1"/>
  <c r="A939" i="2"/>
  <c r="C939" i="2" s="1"/>
  <c r="A372" i="2"/>
  <c r="C372" i="2" s="1"/>
  <c r="A1668" i="2"/>
  <c r="C1668" i="2" s="1"/>
  <c r="A29" i="1"/>
  <c r="A210" i="2"/>
  <c r="C210" i="2" s="1"/>
  <c r="A29" i="2"/>
  <c r="A291" i="2"/>
  <c r="C291" i="2" s="1"/>
  <c r="A128" i="1"/>
  <c r="A130" i="2"/>
  <c r="C130" i="2" s="1"/>
  <c r="A2977" i="2"/>
  <c r="C2977" i="2" s="1"/>
  <c r="A2005" i="2"/>
  <c r="C2005" i="2" s="1"/>
  <c r="A3301" i="2"/>
  <c r="C3301" i="2" s="1"/>
  <c r="A1195" i="2"/>
  <c r="C1195" i="2" s="1"/>
  <c r="A1681" i="2"/>
  <c r="C1681" i="2" s="1"/>
  <c r="A42" i="1"/>
  <c r="A3055" i="2"/>
  <c r="C3055" i="2" s="1"/>
  <c r="A2407" i="2"/>
  <c r="C2407" i="2" s="1"/>
  <c r="A1759" i="2"/>
  <c r="C1759" i="2" s="1"/>
  <c r="A1111" i="2"/>
  <c r="C1111" i="2" s="1"/>
  <c r="A463" i="2"/>
  <c r="C463" i="2" s="1"/>
  <c r="A3296" i="2"/>
  <c r="C3296" i="2" s="1"/>
  <c r="A3215" i="2"/>
  <c r="C3215" i="2" s="1"/>
  <c r="A3134" i="2"/>
  <c r="C3134" i="2" s="1"/>
  <c r="A3053" i="2"/>
  <c r="C3053" i="2" s="1"/>
  <c r="A2972" i="2"/>
  <c r="C2972" i="2" s="1"/>
  <c r="A2891" i="2"/>
  <c r="C2891" i="2" s="1"/>
  <c r="A2810" i="2"/>
  <c r="C2810" i="2" s="1"/>
  <c r="A2729" i="2"/>
  <c r="C2729" i="2" s="1"/>
  <c r="A2648" i="2"/>
  <c r="C2648" i="2" s="1"/>
  <c r="A2567" i="2"/>
  <c r="C2567" i="2" s="1"/>
  <c r="A2486" i="2"/>
  <c r="C2486" i="2" s="1"/>
  <c r="A2405" i="2"/>
  <c r="C2405" i="2" s="1"/>
  <c r="A2324" i="2"/>
  <c r="C2324" i="2" s="1"/>
  <c r="A2243" i="2"/>
  <c r="C2243" i="2" s="1"/>
  <c r="A2162" i="2"/>
  <c r="C2162" i="2" s="1"/>
  <c r="A2081" i="2"/>
  <c r="C2081" i="2" s="1"/>
  <c r="A1676" i="2"/>
  <c r="C1676" i="2" s="1"/>
  <c r="A1757" i="2"/>
  <c r="C1757" i="2" s="1"/>
  <c r="A1838" i="2"/>
  <c r="C1838" i="2" s="1"/>
  <c r="A1595" i="2"/>
  <c r="C1595" i="2" s="1"/>
  <c r="A1514" i="2"/>
  <c r="C1514" i="2" s="1"/>
  <c r="A1433" i="2"/>
  <c r="C1433" i="2" s="1"/>
  <c r="A1352" i="2"/>
  <c r="C1352" i="2" s="1"/>
  <c r="A1271" i="2"/>
  <c r="C1271" i="2" s="1"/>
  <c r="A1190" i="2"/>
  <c r="C1190" i="2" s="1"/>
  <c r="A1109" i="2"/>
  <c r="C1109" i="2" s="1"/>
  <c r="A1919" i="2"/>
  <c r="C1919" i="2" s="1"/>
  <c r="A2000" i="2"/>
  <c r="C2000" i="2" s="1"/>
  <c r="A785" i="2"/>
  <c r="C785" i="2" s="1"/>
  <c r="A866" i="2"/>
  <c r="C866" i="2" s="1"/>
  <c r="A947" i="2"/>
  <c r="C947" i="2" s="1"/>
  <c r="A1028" i="2"/>
  <c r="C1028" i="2" s="1"/>
  <c r="A542" i="2"/>
  <c r="C542" i="2" s="1"/>
  <c r="A623" i="2"/>
  <c r="C623" i="2" s="1"/>
  <c r="A138" i="2"/>
  <c r="C138" i="2" s="1"/>
  <c r="A380" i="2"/>
  <c r="C380" i="2" s="1"/>
  <c r="A37" i="1"/>
  <c r="A218" i="2"/>
  <c r="C218" i="2" s="1"/>
  <c r="A461" i="2"/>
  <c r="C461" i="2" s="1"/>
  <c r="A37" i="2"/>
  <c r="A704" i="2"/>
  <c r="C704" i="2" s="1"/>
  <c r="A299" i="2"/>
  <c r="C299" i="2" s="1"/>
  <c r="A136" i="1"/>
  <c r="A937" i="2"/>
  <c r="C937" i="2" s="1"/>
  <c r="A2651" i="2"/>
  <c r="C2651" i="2" s="1"/>
  <c r="A1760" i="2"/>
  <c r="C1760" i="2" s="1"/>
  <c r="A788" i="2"/>
  <c r="C788" i="2" s="1"/>
  <c r="A40" i="2"/>
  <c r="A1436" i="2"/>
  <c r="C1436" i="2" s="1"/>
  <c r="A3291" i="2"/>
  <c r="C3291" i="2" s="1"/>
  <c r="A3210" i="2"/>
  <c r="C3210" i="2" s="1"/>
  <c r="A3129" i="2"/>
  <c r="C3129" i="2" s="1"/>
  <c r="A3048" i="2"/>
  <c r="C3048" i="2" s="1"/>
  <c r="A2967" i="2"/>
  <c r="C2967" i="2" s="1"/>
  <c r="A2886" i="2"/>
  <c r="C2886" i="2" s="1"/>
  <c r="A2805" i="2"/>
  <c r="C2805" i="2" s="1"/>
  <c r="A2643" i="2"/>
  <c r="C2643" i="2" s="1"/>
  <c r="A2076" i="2"/>
  <c r="C2076" i="2" s="1"/>
  <c r="A1671" i="2"/>
  <c r="C1671" i="2" s="1"/>
  <c r="A1590" i="2"/>
  <c r="C1590" i="2" s="1"/>
  <c r="A2319" i="2"/>
  <c r="C2319" i="2" s="1"/>
  <c r="A1752" i="2"/>
  <c r="C1752" i="2" s="1"/>
  <c r="A2724" i="2"/>
  <c r="C2724" i="2" s="1"/>
  <c r="A2562" i="2"/>
  <c r="C2562" i="2" s="1"/>
  <c r="A1833" i="2"/>
  <c r="C1833" i="2" s="1"/>
  <c r="A2157" i="2"/>
  <c r="C2157" i="2" s="1"/>
  <c r="A1914" i="2"/>
  <c r="C1914" i="2" s="1"/>
  <c r="A2400" i="2"/>
  <c r="C2400" i="2" s="1"/>
  <c r="A1995" i="2"/>
  <c r="C1995" i="2" s="1"/>
  <c r="A2238" i="2"/>
  <c r="C2238" i="2" s="1"/>
  <c r="A1104" i="2"/>
  <c r="C1104" i="2" s="1"/>
  <c r="A942" i="2"/>
  <c r="C942" i="2" s="1"/>
  <c r="A1347" i="2"/>
  <c r="C1347" i="2" s="1"/>
  <c r="A1023" i="2"/>
  <c r="C1023" i="2" s="1"/>
  <c r="A375" i="2"/>
  <c r="C375" i="2" s="1"/>
  <c r="A294" i="2"/>
  <c r="C294" i="2" s="1"/>
  <c r="A213" i="2"/>
  <c r="C213" i="2" s="1"/>
  <c r="A133" i="2"/>
  <c r="C133" i="2" s="1"/>
  <c r="A32" i="2"/>
  <c r="A32" i="1"/>
  <c r="A131" i="1"/>
  <c r="A2481" i="2"/>
  <c r="C2481" i="2" s="1"/>
  <c r="A1185" i="2"/>
  <c r="C1185" i="2" s="1"/>
  <c r="A537" i="2"/>
  <c r="C537" i="2" s="1"/>
  <c r="A1428" i="2"/>
  <c r="C1428" i="2" s="1"/>
  <c r="A618" i="2"/>
  <c r="C618" i="2" s="1"/>
  <c r="A456" i="2"/>
  <c r="C456" i="2" s="1"/>
  <c r="A699" i="2"/>
  <c r="C699" i="2" s="1"/>
  <c r="A1266" i="2"/>
  <c r="C1266" i="2" s="1"/>
  <c r="A780" i="2"/>
  <c r="C780" i="2" s="1"/>
  <c r="A1509" i="2"/>
  <c r="C1509" i="2" s="1"/>
  <c r="A861" i="2"/>
  <c r="C861" i="2" s="1"/>
  <c r="A2928" i="1"/>
  <c r="A2848" i="1"/>
  <c r="A2768" i="1"/>
  <c r="A2688" i="1"/>
  <c r="A3248" i="1"/>
  <c r="A3088" i="1"/>
  <c r="A3168" i="1"/>
  <c r="A3008" i="1"/>
  <c r="A2288" i="1"/>
  <c r="A2528" i="1"/>
  <c r="A2208" i="1"/>
  <c r="A1488" i="1"/>
  <c r="A1408" i="1"/>
  <c r="A1328" i="1"/>
  <c r="A1248" i="1"/>
  <c r="A1888" i="1"/>
  <c r="A1728" i="1"/>
  <c r="A1568" i="1"/>
  <c r="A2448" i="1"/>
  <c r="A2128" i="1"/>
  <c r="A2608" i="1"/>
  <c r="A2368" i="1"/>
  <c r="A2048" i="1"/>
  <c r="A1968" i="1"/>
  <c r="A1808" i="1"/>
  <c r="A1648" i="1"/>
  <c r="A1008" i="1"/>
  <c r="A688" i="1"/>
  <c r="A1168" i="1"/>
  <c r="A928" i="1"/>
  <c r="A608" i="1"/>
  <c r="A448" i="1"/>
  <c r="A848" i="1"/>
  <c r="A288" i="1"/>
  <c r="A208" i="1"/>
  <c r="A768" i="1"/>
  <c r="A1088" i="1"/>
  <c r="A528" i="1"/>
  <c r="A368" i="1"/>
  <c r="A2781" i="1"/>
  <c r="A2141" i="1"/>
  <c r="A1501" i="1"/>
  <c r="A861" i="1"/>
  <c r="A221" i="1"/>
  <c r="A2778" i="1"/>
  <c r="A2138" i="1"/>
  <c r="A1498" i="1"/>
  <c r="A858" i="1"/>
  <c r="A218" i="1"/>
  <c r="A2936" i="1"/>
  <c r="A2856" i="1"/>
  <c r="A2776" i="1"/>
  <c r="A3176" i="1"/>
  <c r="A3016" i="1"/>
  <c r="A3256" i="1"/>
  <c r="A3096" i="1"/>
  <c r="A2376" i="1"/>
  <c r="A2056" i="1"/>
  <c r="A2696" i="1"/>
  <c r="A2296" i="1"/>
  <c r="A1496" i="1"/>
  <c r="A1416" i="1"/>
  <c r="A1336" i="1"/>
  <c r="A1256" i="1"/>
  <c r="A1976" i="1"/>
  <c r="A1816" i="1"/>
  <c r="A1656" i="1"/>
  <c r="A2536" i="1"/>
  <c r="A2216" i="1"/>
  <c r="A2616" i="1"/>
  <c r="A2456" i="1"/>
  <c r="A2136" i="1"/>
  <c r="A1896" i="1"/>
  <c r="A1736" i="1"/>
  <c r="A1576" i="1"/>
  <c r="A1096" i="1"/>
  <c r="A776" i="1"/>
  <c r="A1016" i="1"/>
  <c r="A696" i="1"/>
  <c r="A1176" i="1"/>
  <c r="A536" i="1"/>
  <c r="A376" i="1"/>
  <c r="A936" i="1"/>
  <c r="A616" i="1"/>
  <c r="A296" i="1"/>
  <c r="A216" i="1"/>
  <c r="A856" i="1"/>
  <c r="A456" i="1"/>
  <c r="A2846" i="1"/>
  <c r="A1646" i="1"/>
  <c r="A3179" i="1"/>
  <c r="A2539" i="1"/>
  <c r="A1899" i="1"/>
  <c r="A1259" i="1"/>
  <c r="A619" i="1"/>
  <c r="A3251" i="1"/>
  <c r="A3171" i="1"/>
  <c r="A3091" i="1"/>
  <c r="A3011" i="1"/>
  <c r="A2931" i="1"/>
  <c r="A2851" i="1"/>
  <c r="A2771" i="1"/>
  <c r="A2691" i="1"/>
  <c r="A2611" i="1"/>
  <c r="A2531" i="1"/>
  <c r="A2451" i="1"/>
  <c r="A2371" i="1"/>
  <c r="A2291" i="1"/>
  <c r="A2211" i="1"/>
  <c r="A2131" i="1"/>
  <c r="A2051" i="1"/>
  <c r="A1971" i="1"/>
  <c r="A1891" i="1"/>
  <c r="A1811" i="1"/>
  <c r="A1731" i="1"/>
  <c r="A1651" i="1"/>
  <c r="A1571" i="1"/>
  <c r="A1491" i="1"/>
  <c r="A1411" i="1"/>
  <c r="A1331" i="1"/>
  <c r="A1251" i="1"/>
  <c r="A1171" i="1"/>
  <c r="A1091" i="1"/>
  <c r="A1011" i="1"/>
  <c r="A931" i="1"/>
  <c r="A851" i="1"/>
  <c r="A771" i="1"/>
  <c r="A691" i="1"/>
  <c r="A611" i="1"/>
  <c r="A531" i="1"/>
  <c r="A451" i="1"/>
  <c r="A371" i="1"/>
  <c r="A291" i="1"/>
  <c r="A211" i="1"/>
  <c r="A3257" i="1"/>
  <c r="A3177" i="1"/>
  <c r="A3097" i="1"/>
  <c r="A3017" i="1"/>
  <c r="A2937" i="1"/>
  <c r="A2857" i="1"/>
  <c r="A2777" i="1"/>
  <c r="A2697" i="1"/>
  <c r="A2617" i="1"/>
  <c r="A2537" i="1"/>
  <c r="A2457" i="1"/>
  <c r="A2377" i="1"/>
  <c r="A2297" i="1"/>
  <c r="A2217" i="1"/>
  <c r="A2137" i="1"/>
  <c r="A2057" i="1"/>
  <c r="A1977" i="1"/>
  <c r="A1897" i="1"/>
  <c r="A1817" i="1"/>
  <c r="A1737" i="1"/>
  <c r="A1657" i="1"/>
  <c r="A1577" i="1"/>
  <c r="A1497" i="1"/>
  <c r="A1417" i="1"/>
  <c r="A1337" i="1"/>
  <c r="A1257" i="1"/>
  <c r="A1177" i="1"/>
  <c r="A1097" i="1"/>
  <c r="A1017" i="1"/>
  <c r="A937" i="1"/>
  <c r="A857" i="1"/>
  <c r="A777" i="1"/>
  <c r="A697" i="1"/>
  <c r="A617" i="1"/>
  <c r="A537" i="1"/>
  <c r="A457" i="1"/>
  <c r="A377" i="1"/>
  <c r="A297" i="1"/>
  <c r="A217" i="1"/>
  <c r="A3170" i="1"/>
  <c r="A3010" i="1"/>
  <c r="A3250" i="1"/>
  <c r="A3090" i="1"/>
  <c r="A2930" i="1"/>
  <c r="A2850" i="1"/>
  <c r="A2770" i="1"/>
  <c r="A2690" i="1"/>
  <c r="A2610" i="1"/>
  <c r="A2530" i="1"/>
  <c r="A2450" i="1"/>
  <c r="A2370" i="1"/>
  <c r="A2290" i="1"/>
  <c r="A2210" i="1"/>
  <c r="A2130" i="1"/>
  <c r="A2050" i="1"/>
  <c r="A1970" i="1"/>
  <c r="A1810" i="1"/>
  <c r="A1650" i="1"/>
  <c r="A1890" i="1"/>
  <c r="A1730" i="1"/>
  <c r="A1570" i="1"/>
  <c r="A1490" i="1"/>
  <c r="A1410" i="1"/>
  <c r="A1330" i="1"/>
  <c r="A1250" i="1"/>
  <c r="A1170" i="1"/>
  <c r="A1090" i="1"/>
  <c r="A1010" i="1"/>
  <c r="A930" i="1"/>
  <c r="A850" i="1"/>
  <c r="A770" i="1"/>
  <c r="A690" i="1"/>
  <c r="A610" i="1"/>
  <c r="A530" i="1"/>
  <c r="A370" i="1"/>
  <c r="A450" i="1"/>
  <c r="A290" i="1"/>
  <c r="A210" i="1"/>
  <c r="A3255" i="1"/>
  <c r="A3175" i="1"/>
  <c r="A3095" i="1"/>
  <c r="A3015" i="1"/>
  <c r="A2935" i="1"/>
  <c r="A2855" i="1"/>
  <c r="A2775" i="1"/>
  <c r="A2695" i="1"/>
  <c r="A2615" i="1"/>
  <c r="A2535" i="1"/>
  <c r="A2455" i="1"/>
  <c r="A2375" i="1"/>
  <c r="A2295" i="1"/>
  <c r="A2215" i="1"/>
  <c r="A2135" i="1"/>
  <c r="A2055" i="1"/>
  <c r="A1975" i="1"/>
  <c r="A1895" i="1"/>
  <c r="A1815" i="1"/>
  <c r="A1735" i="1"/>
  <c r="A1655" i="1"/>
  <c r="A1575" i="1"/>
  <c r="A1495" i="1"/>
  <c r="A1415" i="1"/>
  <c r="A1335" i="1"/>
  <c r="A1255" i="1"/>
  <c r="A1175" i="1"/>
  <c r="A1095" i="1"/>
  <c r="A1015" i="1"/>
  <c r="A935" i="1"/>
  <c r="A855" i="1"/>
  <c r="A775" i="1"/>
  <c r="A695" i="1"/>
  <c r="A615" i="1"/>
  <c r="A535" i="1"/>
  <c r="A455" i="1"/>
  <c r="A375" i="1"/>
  <c r="A295" i="1"/>
  <c r="A215" i="1"/>
  <c r="A22" i="14"/>
  <c r="A18" i="14"/>
  <c r="A7" i="14"/>
  <c r="A11" i="14"/>
  <c r="A8" i="14"/>
  <c r="A12" i="14"/>
  <c r="A5" i="14"/>
  <c r="A6" i="14"/>
  <c r="A16" i="14"/>
  <c r="A17" i="14"/>
  <c r="A2236" i="15" l="1"/>
  <c r="C2236" i="15" s="1"/>
  <c r="A940" i="2"/>
  <c r="C940" i="2" s="1"/>
  <c r="A2609" i="1"/>
  <c r="A3046" i="2"/>
  <c r="C3046" i="2" s="1"/>
  <c r="A3004" i="1"/>
  <c r="A2529" i="1"/>
  <c r="A859" i="2"/>
  <c r="C859" i="2" s="1"/>
  <c r="A2965" i="2"/>
  <c r="C2965" i="2" s="1"/>
  <c r="A1484" i="1"/>
  <c r="A689" i="1"/>
  <c r="A126" i="2"/>
  <c r="C126" i="2" s="1"/>
  <c r="A1644" i="1"/>
  <c r="A1169" i="1"/>
  <c r="A778" i="15"/>
  <c r="C778" i="15" s="1"/>
  <c r="A2636" i="2"/>
  <c r="C2636" i="2" s="1"/>
  <c r="A2879" i="2"/>
  <c r="C2879" i="2" s="1"/>
  <c r="A3284" i="2"/>
  <c r="C3284" i="2" s="1"/>
  <c r="A26" i="14"/>
  <c r="A2284" i="1"/>
  <c r="C2284" i="1" s="1"/>
  <c r="A2924" i="1"/>
  <c r="C2924" i="1" s="1"/>
  <c r="A609" i="1"/>
  <c r="C609" i="1" s="1"/>
  <c r="A2449" i="1"/>
  <c r="A778" i="2"/>
  <c r="C778" i="2" s="1"/>
  <c r="A2236" i="2"/>
  <c r="C2236" i="2" s="1"/>
  <c r="A25" i="2"/>
  <c r="C25" i="2" s="1"/>
  <c r="A2960" i="2"/>
  <c r="C2960" i="2" s="1"/>
  <c r="A616" i="15"/>
  <c r="C616" i="15" s="1"/>
  <c r="A1588" i="15"/>
  <c r="C1588" i="15" s="1"/>
  <c r="A1004" i="1"/>
  <c r="C1004" i="1" s="1"/>
  <c r="A1804" i="1"/>
  <c r="C1804" i="1" s="1"/>
  <c r="A1249" i="1"/>
  <c r="C1249" i="1" s="1"/>
  <c r="A3089" i="1"/>
  <c r="C3089" i="1" s="1"/>
  <c r="A1426" i="2"/>
  <c r="C1426" i="2" s="1"/>
  <c r="A2884" i="2"/>
  <c r="C2884" i="2" s="1"/>
  <c r="A1583" i="2"/>
  <c r="C1583" i="2" s="1"/>
  <c r="A2474" i="2"/>
  <c r="C2474" i="2" s="1"/>
  <c r="A2398" i="15"/>
  <c r="C2398" i="15" s="1"/>
  <c r="A364" i="1"/>
  <c r="C364" i="1" s="1"/>
  <c r="A1564" i="1"/>
  <c r="C1564" i="1" s="1"/>
  <c r="A1329" i="1"/>
  <c r="C1329" i="1" s="1"/>
  <c r="A3169" i="1"/>
  <c r="C3169" i="1" s="1"/>
  <c r="A1507" i="2"/>
  <c r="C1507" i="2" s="1"/>
  <c r="A1988" i="2"/>
  <c r="C1988" i="2" s="1"/>
  <c r="A2555" i="2"/>
  <c r="C2555" i="2" s="1"/>
  <c r="A1183" i="15"/>
  <c r="C1183" i="15" s="1"/>
  <c r="A524" i="1"/>
  <c r="C524" i="1" s="1"/>
  <c r="A1724" i="1"/>
  <c r="C1724" i="1" s="1"/>
  <c r="A1809" i="1"/>
  <c r="C1809" i="1" s="1"/>
  <c r="A3249" i="1"/>
  <c r="C3249" i="1" s="1"/>
  <c r="A211" i="2"/>
  <c r="C211" i="2" s="1"/>
  <c r="A3127" i="2"/>
  <c r="C3127" i="2" s="1"/>
  <c r="A1340" i="2"/>
  <c r="C1340" i="2" s="1"/>
  <c r="A2798" i="2"/>
  <c r="C2798" i="2" s="1"/>
  <c r="A1831" i="15"/>
  <c r="C1831" i="15" s="1"/>
  <c r="A604" i="1"/>
  <c r="A1884" i="1"/>
  <c r="C1884" i="1" s="1"/>
  <c r="A1889" i="1"/>
  <c r="C1889" i="1" s="1"/>
  <c r="A292" i="2"/>
  <c r="C292" i="2" s="1"/>
  <c r="A2074" i="2"/>
  <c r="C2074" i="2" s="1"/>
  <c r="A449" i="2"/>
  <c r="C449" i="2" s="1"/>
  <c r="A1421" i="2"/>
  <c r="C1421" i="2" s="1"/>
  <c r="A1426" i="15"/>
  <c r="C1426" i="15" s="1"/>
  <c r="A924" i="1"/>
  <c r="C924" i="1" s="1"/>
  <c r="A2844" i="1"/>
  <c r="C2844" i="1" s="1"/>
  <c r="A529" i="1"/>
  <c r="C529" i="1" s="1"/>
  <c r="A1969" i="1"/>
  <c r="A373" i="2"/>
  <c r="C373" i="2" s="1"/>
  <c r="A2155" i="2"/>
  <c r="C2155" i="2" s="1"/>
  <c r="A935" i="2"/>
  <c r="C935" i="2" s="1"/>
  <c r="I7" i="13"/>
  <c r="I35" i="13"/>
  <c r="I19" i="13"/>
  <c r="I24" i="13"/>
  <c r="I25" i="13"/>
  <c r="I13" i="13"/>
  <c r="A1680" i="2"/>
  <c r="C1680" i="2" s="1"/>
  <c r="I27" i="13"/>
  <c r="I32" i="13"/>
  <c r="I37" i="13"/>
  <c r="I17" i="13"/>
  <c r="I30" i="13"/>
  <c r="I10" i="13"/>
  <c r="I6" i="13"/>
  <c r="J6" i="13" s="1"/>
  <c r="I20" i="13"/>
  <c r="I21" i="13"/>
  <c r="I9" i="13"/>
  <c r="I40" i="13"/>
  <c r="I33" i="13"/>
  <c r="I39" i="13"/>
  <c r="I22" i="13"/>
  <c r="I23" i="13"/>
  <c r="I14" i="13"/>
  <c r="I28" i="13"/>
  <c r="I29" i="13"/>
  <c r="I34" i="13"/>
  <c r="I31" i="13"/>
  <c r="I18" i="13"/>
  <c r="I16" i="13"/>
  <c r="I11" i="13"/>
  <c r="I12" i="13"/>
  <c r="I38" i="13"/>
  <c r="I26" i="13"/>
  <c r="I8" i="13"/>
  <c r="I36" i="13"/>
  <c r="I44" i="13"/>
  <c r="I15" i="13"/>
  <c r="A29" i="14"/>
  <c r="A2085" i="2"/>
  <c r="C2085" i="2" s="1"/>
  <c r="A684" i="1"/>
  <c r="C684" i="1" s="1"/>
  <c r="A444" i="1"/>
  <c r="C444" i="1" s="1"/>
  <c r="A1404" i="1"/>
  <c r="A2444" i="1"/>
  <c r="C2444" i="1" s="1"/>
  <c r="A2764" i="1"/>
  <c r="C2764" i="1" s="1"/>
  <c r="A449" i="1"/>
  <c r="C449" i="1" s="1"/>
  <c r="A1089" i="1"/>
  <c r="C1089" i="1" s="1"/>
  <c r="A1729" i="1"/>
  <c r="C1729" i="1" s="1"/>
  <c r="A2369" i="1"/>
  <c r="C2369" i="1" s="1"/>
  <c r="A3009" i="1"/>
  <c r="A131" i="2"/>
  <c r="C131" i="2" s="1"/>
  <c r="A697" i="2"/>
  <c r="C697" i="2" s="1"/>
  <c r="A1345" i="2"/>
  <c r="C1345" i="2" s="1"/>
  <c r="A1993" i="2"/>
  <c r="C1993" i="2" s="1"/>
  <c r="A2722" i="2"/>
  <c r="C2722" i="2" s="1"/>
  <c r="A25" i="1"/>
  <c r="C25" i="1" s="1"/>
  <c r="A1664" i="2"/>
  <c r="C1664" i="2" s="1"/>
  <c r="A1259" i="2"/>
  <c r="C1259" i="2" s="1"/>
  <c r="A3041" i="2"/>
  <c r="C3041" i="2" s="1"/>
  <c r="A2393" i="2"/>
  <c r="C2393" i="2" s="1"/>
  <c r="A292" i="15"/>
  <c r="C292" i="15" s="1"/>
  <c r="A1750" i="15"/>
  <c r="C1750" i="15" s="1"/>
  <c r="A373" i="15"/>
  <c r="C373" i="15" s="1"/>
  <c r="A940" i="15"/>
  <c r="C940" i="15" s="1"/>
  <c r="A1021" i="15"/>
  <c r="C1021" i="15" s="1"/>
  <c r="A2884" i="15"/>
  <c r="C2884" i="15" s="1"/>
  <c r="A368" i="2"/>
  <c r="C368" i="2" s="1"/>
  <c r="A206" i="2"/>
  <c r="C206" i="2" s="1"/>
  <c r="A1102" i="15"/>
  <c r="C1102" i="15" s="1"/>
  <c r="A130" i="15"/>
  <c r="C130" i="15" s="1"/>
  <c r="A2479" i="15"/>
  <c r="C2479" i="15" s="1"/>
  <c r="A2641" i="15"/>
  <c r="C2641" i="15" s="1"/>
  <c r="A1669" i="15"/>
  <c r="C1669" i="15" s="1"/>
  <c r="A764" i="1"/>
  <c r="C764" i="1" s="1"/>
  <c r="A1084" i="1"/>
  <c r="C1084" i="1" s="1"/>
  <c r="A1964" i="1"/>
  <c r="C1964" i="1" s="1"/>
  <c r="A2204" i="1"/>
  <c r="C2204" i="1" s="1"/>
  <c r="A3164" i="1"/>
  <c r="C3164" i="1" s="1"/>
  <c r="A1174" i="1"/>
  <c r="C1174" i="1" s="1"/>
  <c r="A769" i="1"/>
  <c r="C769" i="1" s="1"/>
  <c r="A1409" i="1"/>
  <c r="C1409" i="1" s="1"/>
  <c r="A2049" i="1"/>
  <c r="C2049" i="1" s="1"/>
  <c r="A2689" i="1"/>
  <c r="C2689" i="1" s="1"/>
  <c r="A454" i="2"/>
  <c r="C454" i="2" s="1"/>
  <c r="A1588" i="2"/>
  <c r="C1588" i="2" s="1"/>
  <c r="A1021" i="2"/>
  <c r="C1021" i="2" s="1"/>
  <c r="A1669" i="2"/>
  <c r="C1669" i="2" s="1"/>
  <c r="A2317" i="2"/>
  <c r="C2317" i="2" s="1"/>
  <c r="A2641" i="2"/>
  <c r="C2641" i="2" s="1"/>
  <c r="A854" i="2"/>
  <c r="C854" i="2" s="1"/>
  <c r="A287" i="2"/>
  <c r="C287" i="2" s="1"/>
  <c r="A1907" i="2"/>
  <c r="C1907" i="2" s="1"/>
  <c r="A1826" i="2"/>
  <c r="C1826" i="2" s="1"/>
  <c r="A2069" i="2"/>
  <c r="C2069" i="2" s="1"/>
  <c r="A535" i="15"/>
  <c r="C535" i="15" s="1"/>
  <c r="A1264" i="15"/>
  <c r="C1264" i="15" s="1"/>
  <c r="A3046" i="15"/>
  <c r="C3046" i="15" s="1"/>
  <c r="A1507" i="15"/>
  <c r="C1507" i="15" s="1"/>
  <c r="A2317" i="15"/>
  <c r="C2317" i="15" s="1"/>
  <c r="A844" i="1"/>
  <c r="C844" i="1" s="1"/>
  <c r="A1164" i="1"/>
  <c r="C1164" i="1" s="1"/>
  <c r="A2044" i="1"/>
  <c r="C2044" i="1" s="1"/>
  <c r="A2524" i="1"/>
  <c r="C2524" i="1" s="1"/>
  <c r="A3084" i="1"/>
  <c r="C3084" i="1" s="1"/>
  <c r="A209" i="1"/>
  <c r="C209" i="1" s="1"/>
  <c r="A849" i="1"/>
  <c r="C849" i="1" s="1"/>
  <c r="A1489" i="1"/>
  <c r="C1489" i="1" s="1"/>
  <c r="A2129" i="1"/>
  <c r="C2129" i="1" s="1"/>
  <c r="A2769" i="1"/>
  <c r="C2769" i="1" s="1"/>
  <c r="A129" i="1"/>
  <c r="C129" i="1" s="1"/>
  <c r="A3208" i="2"/>
  <c r="C3208" i="2" s="1"/>
  <c r="A1102" i="2"/>
  <c r="C1102" i="2" s="1"/>
  <c r="A1750" i="2"/>
  <c r="C1750" i="2" s="1"/>
  <c r="A2398" i="2"/>
  <c r="C2398" i="2" s="1"/>
  <c r="A2803" i="2"/>
  <c r="C2803" i="2" s="1"/>
  <c r="A1745" i="2"/>
  <c r="C1745" i="2" s="1"/>
  <c r="A692" i="2"/>
  <c r="C692" i="2" s="1"/>
  <c r="A1016" i="2"/>
  <c r="C1016" i="2" s="1"/>
  <c r="A3203" i="2"/>
  <c r="C3203" i="2" s="1"/>
  <c r="A2150" i="2"/>
  <c r="C2150" i="2" s="1"/>
  <c r="A2560" i="15"/>
  <c r="C2560" i="15" s="1"/>
  <c r="A454" i="15"/>
  <c r="C454" i="15" s="1"/>
  <c r="A859" i="15"/>
  <c r="C859" i="15" s="1"/>
  <c r="A2155" i="15"/>
  <c r="C2155" i="15" s="1"/>
  <c r="A2965" i="15"/>
  <c r="C2965" i="15" s="1"/>
  <c r="A204" i="1"/>
  <c r="C204" i="1" s="1"/>
  <c r="A1244" i="1"/>
  <c r="C1244" i="1" s="1"/>
  <c r="A2364" i="1"/>
  <c r="C2364" i="1" s="1"/>
  <c r="A2604" i="1"/>
  <c r="C2604" i="1" s="1"/>
  <c r="A3244" i="1"/>
  <c r="C3244" i="1" s="1"/>
  <c r="A289" i="1"/>
  <c r="C289" i="1" s="1"/>
  <c r="A929" i="1"/>
  <c r="C929" i="1" s="1"/>
  <c r="A1569" i="1"/>
  <c r="C1569" i="1" s="1"/>
  <c r="A2209" i="1"/>
  <c r="C2209" i="1" s="1"/>
  <c r="A2849" i="1"/>
  <c r="C2849" i="1" s="1"/>
  <c r="A30" i="1"/>
  <c r="C30" i="1" s="1"/>
  <c r="A535" i="2"/>
  <c r="C535" i="2" s="1"/>
  <c r="A1183" i="2"/>
  <c r="C1183" i="2" s="1"/>
  <c r="A1831" i="2"/>
  <c r="C1831" i="2" s="1"/>
  <c r="A2479" i="2"/>
  <c r="C2479" i="2" s="1"/>
  <c r="A3289" i="2"/>
  <c r="C3289" i="2" s="1"/>
  <c r="A773" i="2"/>
  <c r="C773" i="2" s="1"/>
  <c r="A611" i="2"/>
  <c r="C611" i="2" s="1"/>
  <c r="A1097" i="2"/>
  <c r="C1097" i="2" s="1"/>
  <c r="A3122" i="2"/>
  <c r="C3122" i="2" s="1"/>
  <c r="A2231" i="2"/>
  <c r="C2231" i="2" s="1"/>
  <c r="A1107" i="15"/>
  <c r="C1107" i="15" s="1"/>
  <c r="A3289" i="15"/>
  <c r="C3289" i="15" s="1"/>
  <c r="A697" i="15"/>
  <c r="C697" i="15" s="1"/>
  <c r="A1345" i="15"/>
  <c r="C1345" i="15" s="1"/>
  <c r="A2722" i="15"/>
  <c r="C2722" i="15" s="1"/>
  <c r="A3127" i="15"/>
  <c r="C3127" i="15" s="1"/>
  <c r="A284" i="1"/>
  <c r="C284" i="1" s="1"/>
  <c r="A1324" i="1"/>
  <c r="A2124" i="1"/>
  <c r="C2124" i="1" s="1"/>
  <c r="A2684" i="1"/>
  <c r="C2684" i="1" s="1"/>
  <c r="A369" i="1"/>
  <c r="C369" i="1" s="1"/>
  <c r="A1009" i="1"/>
  <c r="C1009" i="1" s="1"/>
  <c r="A1649" i="1"/>
  <c r="C1649" i="1" s="1"/>
  <c r="A2289" i="1"/>
  <c r="C2289" i="1" s="1"/>
  <c r="A2929" i="1"/>
  <c r="C2929" i="1" s="1"/>
  <c r="A30" i="2"/>
  <c r="C30" i="2" s="1"/>
  <c r="A616" i="2"/>
  <c r="C616" i="2" s="1"/>
  <c r="A1264" i="2"/>
  <c r="C1264" i="2" s="1"/>
  <c r="A1912" i="2"/>
  <c r="C1912" i="2" s="1"/>
  <c r="A2560" i="2"/>
  <c r="C2560" i="2" s="1"/>
  <c r="A124" i="1"/>
  <c r="C124" i="1" s="1"/>
  <c r="A530" i="2"/>
  <c r="C530" i="2" s="1"/>
  <c r="A1178" i="2"/>
  <c r="C1178" i="2" s="1"/>
  <c r="A2717" i="2"/>
  <c r="C2717" i="2" s="1"/>
  <c r="A2312" i="2"/>
  <c r="C2312" i="2" s="1"/>
  <c r="A1910" i="15"/>
  <c r="C1910" i="15" s="1"/>
  <c r="A28" i="15"/>
  <c r="C28" i="15" s="1"/>
  <c r="A1912" i="15"/>
  <c r="C1912" i="15" s="1"/>
  <c r="A1993" i="15"/>
  <c r="C1993" i="15" s="1"/>
  <c r="A2803" i="15"/>
  <c r="C2803" i="15" s="1"/>
  <c r="A3208" i="15"/>
  <c r="C3208" i="15" s="1"/>
  <c r="A24" i="14"/>
  <c r="A2004" i="2"/>
  <c r="C2004" i="2" s="1"/>
  <c r="A220" i="1"/>
  <c r="C220" i="1" s="1"/>
  <c r="A1260" i="1"/>
  <c r="C1260" i="1" s="1"/>
  <c r="A140" i="1"/>
  <c r="C140" i="1" s="1"/>
  <c r="A2540" i="1"/>
  <c r="C2540" i="1" s="1"/>
  <c r="A870" i="2"/>
  <c r="C870" i="2" s="1"/>
  <c r="A2700" i="1"/>
  <c r="C2700" i="1" s="1"/>
  <c r="A41" i="14"/>
  <c r="I45" i="13"/>
  <c r="A33" i="14"/>
  <c r="A3219" i="15"/>
  <c r="C3219" i="15" s="1"/>
  <c r="I43" i="13"/>
  <c r="A141" i="15"/>
  <c r="C141" i="15" s="1"/>
  <c r="A2814" i="15"/>
  <c r="C2814" i="15" s="1"/>
  <c r="A2651" i="15"/>
  <c r="C2651" i="15" s="1"/>
  <c r="I42" i="13"/>
  <c r="A3298" i="15"/>
  <c r="C3298" i="15" s="1"/>
  <c r="I41" i="13"/>
  <c r="A1020" i="1"/>
  <c r="C1020" i="1" s="1"/>
  <c r="A1180" i="1"/>
  <c r="C1180" i="1" s="1"/>
  <c r="A2220" i="1"/>
  <c r="C2220" i="1" s="1"/>
  <c r="A2620" i="1"/>
  <c r="C2620" i="1" s="1"/>
  <c r="A3260" i="1"/>
  <c r="C3260" i="1" s="1"/>
  <c r="A951" i="2"/>
  <c r="C951" i="2" s="1"/>
  <c r="A465" i="2"/>
  <c r="C465" i="2" s="1"/>
  <c r="A1761" i="2"/>
  <c r="C1761" i="2" s="1"/>
  <c r="A1599" i="2"/>
  <c r="C1599" i="2" s="1"/>
  <c r="A3057" i="2"/>
  <c r="C3057" i="2" s="1"/>
  <c r="A2976" i="2"/>
  <c r="C2976" i="2" s="1"/>
  <c r="A2328" i="15"/>
  <c r="C2328" i="15" s="1"/>
  <c r="A1275" i="15"/>
  <c r="C1275" i="15" s="1"/>
  <c r="A4" i="14"/>
  <c r="A860" i="1"/>
  <c r="A300" i="1"/>
  <c r="C300" i="1" s="1"/>
  <c r="A1340" i="1"/>
  <c r="C1340" i="1" s="1"/>
  <c r="A2300" i="1"/>
  <c r="C2300" i="1" s="1"/>
  <c r="A2780" i="1"/>
  <c r="C2780" i="1" s="1"/>
  <c r="A41" i="1"/>
  <c r="C41" i="1" s="1"/>
  <c r="A789" i="2"/>
  <c r="C789" i="2" s="1"/>
  <c r="A1113" i="2"/>
  <c r="C1113" i="2" s="1"/>
  <c r="A2814" i="2"/>
  <c r="C2814" i="2" s="1"/>
  <c r="A2166" i="2"/>
  <c r="C2166" i="2" s="1"/>
  <c r="A39" i="15"/>
  <c r="C39" i="15" s="1"/>
  <c r="A951" i="15"/>
  <c r="C951" i="15" s="1"/>
  <c r="A19" i="14"/>
  <c r="A380" i="1"/>
  <c r="C380" i="1" s="1"/>
  <c r="A460" i="1"/>
  <c r="C460" i="1" s="1"/>
  <c r="A1420" i="1"/>
  <c r="C1420" i="1" s="1"/>
  <c r="A1580" i="1"/>
  <c r="C1580" i="1" s="1"/>
  <c r="A2860" i="1"/>
  <c r="C2860" i="1" s="1"/>
  <c r="A41" i="2"/>
  <c r="C41" i="2" s="1"/>
  <c r="A1923" i="2"/>
  <c r="C1923" i="2" s="1"/>
  <c r="A1194" i="2"/>
  <c r="C1194" i="2" s="1"/>
  <c r="A2733" i="2"/>
  <c r="C2733" i="2" s="1"/>
  <c r="A2247" i="2"/>
  <c r="C2247" i="2" s="1"/>
  <c r="A1599" i="15"/>
  <c r="C1599" i="15" s="1"/>
  <c r="A1437" i="15"/>
  <c r="C1437" i="15" s="1"/>
  <c r="A540" i="1"/>
  <c r="C540" i="1" s="1"/>
  <c r="A780" i="1"/>
  <c r="C780" i="1" s="1"/>
  <c r="A1500" i="1"/>
  <c r="C1500" i="1" s="1"/>
  <c r="A1740" i="1"/>
  <c r="C1740" i="1" s="1"/>
  <c r="A2940" i="1"/>
  <c r="C2940" i="1" s="1"/>
  <c r="A142" i="2"/>
  <c r="C142" i="2" s="1"/>
  <c r="A708" i="2"/>
  <c r="C708" i="2" s="1"/>
  <c r="A1275" i="2"/>
  <c r="C1275" i="2" s="1"/>
  <c r="A3300" i="2"/>
  <c r="C3300" i="2" s="1"/>
  <c r="A2328" i="2"/>
  <c r="C2328" i="2" s="1"/>
  <c r="A2247" i="15"/>
  <c r="C2247" i="15" s="1"/>
  <c r="A3300" i="15"/>
  <c r="C3300" i="15" s="1"/>
  <c r="A620" i="1"/>
  <c r="C620" i="1" s="1"/>
  <c r="A1100" i="1"/>
  <c r="C1100" i="1" s="1"/>
  <c r="A1660" i="1"/>
  <c r="C1660" i="1" s="1"/>
  <c r="A1900" i="1"/>
  <c r="C1900" i="1" s="1"/>
  <c r="A3020" i="1"/>
  <c r="C3020" i="1" s="1"/>
  <c r="A222" i="2"/>
  <c r="C222" i="2" s="1"/>
  <c r="A627" i="2"/>
  <c r="C627" i="2" s="1"/>
  <c r="A1356" i="2"/>
  <c r="C1356" i="2" s="1"/>
  <c r="A2652" i="2"/>
  <c r="C2652" i="2" s="1"/>
  <c r="A2409" i="2"/>
  <c r="C2409" i="2" s="1"/>
  <c r="A627" i="15"/>
  <c r="C627" i="15" s="1"/>
  <c r="A708" i="15"/>
  <c r="C708" i="15" s="1"/>
  <c r="A14" i="14"/>
  <c r="A940" i="1"/>
  <c r="C940" i="1" s="1"/>
  <c r="A2140" i="1"/>
  <c r="C2140" i="1" s="1"/>
  <c r="A1820" i="1"/>
  <c r="C1820" i="1" s="1"/>
  <c r="A2060" i="1"/>
  <c r="C2060" i="1" s="1"/>
  <c r="A3180" i="1"/>
  <c r="C3180" i="1" s="1"/>
  <c r="A546" i="2"/>
  <c r="C546" i="2" s="1"/>
  <c r="A303" i="2"/>
  <c r="C303" i="2" s="1"/>
  <c r="A1842" i="2"/>
  <c r="C1842" i="2" s="1"/>
  <c r="A1437" i="2"/>
  <c r="C1437" i="2" s="1"/>
  <c r="A3219" i="2"/>
  <c r="C3219" i="2" s="1"/>
  <c r="A2490" i="2"/>
  <c r="C2490" i="2" s="1"/>
  <c r="A2166" i="15"/>
  <c r="C2166" i="15" s="1"/>
  <c r="A2490" i="15"/>
  <c r="C2490" i="15" s="1"/>
  <c r="A3" i="14"/>
  <c r="A700" i="1"/>
  <c r="C700" i="1" s="1"/>
  <c r="A2460" i="1"/>
  <c r="C2460" i="1" s="1"/>
  <c r="A1980" i="1"/>
  <c r="C1980" i="1" s="1"/>
  <c r="A2380" i="1"/>
  <c r="C2380" i="1" s="1"/>
  <c r="A3100" i="1"/>
  <c r="C3100" i="1" s="1"/>
  <c r="A1032" i="2"/>
  <c r="C1032" i="2" s="1"/>
  <c r="A384" i="2"/>
  <c r="C384" i="2" s="1"/>
  <c r="A2895" i="2"/>
  <c r="C2895" i="2" s="1"/>
  <c r="A1518" i="2"/>
  <c r="C1518" i="2" s="1"/>
  <c r="A3138" i="2"/>
  <c r="C3138" i="2" s="1"/>
  <c r="A2571" i="2"/>
  <c r="C2571" i="2" s="1"/>
  <c r="A2733" i="15"/>
  <c r="C2733" i="15" s="1"/>
  <c r="A789" i="15"/>
  <c r="C789" i="15" s="1"/>
  <c r="A222" i="15"/>
  <c r="C222" i="15" s="1"/>
  <c r="A1518" i="15"/>
  <c r="C1518" i="15" s="1"/>
  <c r="A1113" i="15"/>
  <c r="C1113" i="15" s="1"/>
  <c r="A1923" i="15"/>
  <c r="C1923" i="15" s="1"/>
  <c r="A2085" i="15"/>
  <c r="C2085" i="15" s="1"/>
  <c r="A139" i="15"/>
  <c r="C139" i="15" s="1"/>
  <c r="A384" i="15"/>
  <c r="C384" i="15" s="1"/>
  <c r="A3057" i="15"/>
  <c r="C3057" i="15" s="1"/>
  <c r="A1761" i="15"/>
  <c r="C1761" i="15" s="1"/>
  <c r="A2571" i="15"/>
  <c r="C2571" i="15" s="1"/>
  <c r="A2652" i="15"/>
  <c r="C2652" i="15" s="1"/>
  <c r="A870" i="15"/>
  <c r="C870" i="15" s="1"/>
  <c r="A303" i="15"/>
  <c r="C303" i="15" s="1"/>
  <c r="A2409" i="15"/>
  <c r="C2409" i="15" s="1"/>
  <c r="A2895" i="15"/>
  <c r="C2895" i="15" s="1"/>
  <c r="A2976" i="15"/>
  <c r="C2976" i="15" s="1"/>
  <c r="A2407" i="15"/>
  <c r="C2407" i="15" s="1"/>
  <c r="A1680" i="15"/>
  <c r="C1680" i="15" s="1"/>
  <c r="A546" i="15"/>
  <c r="C546" i="15" s="1"/>
  <c r="A1194" i="15"/>
  <c r="C1194" i="15" s="1"/>
  <c r="A1356" i="15"/>
  <c r="C1356" i="15" s="1"/>
  <c r="A3138" i="15"/>
  <c r="C3138" i="15" s="1"/>
  <c r="A2002" i="15"/>
  <c r="C2002" i="15" s="1"/>
  <c r="A39" i="14"/>
  <c r="A465" i="15"/>
  <c r="C465" i="15" s="1"/>
  <c r="A1032" i="15"/>
  <c r="C1032" i="15" s="1"/>
  <c r="A1842" i="15"/>
  <c r="C1842" i="15" s="1"/>
  <c r="A2004" i="15"/>
  <c r="C2004" i="15" s="1"/>
  <c r="A2164" i="15"/>
  <c r="C2164" i="15" s="1"/>
  <c r="A932" i="1"/>
  <c r="C932" i="1" s="1"/>
  <c r="A2887" i="2"/>
  <c r="C2887" i="2" s="1"/>
  <c r="A2372" i="1"/>
  <c r="C2372" i="1" s="1"/>
  <c r="A2482" i="2"/>
  <c r="C2482" i="2" s="1"/>
  <c r="A1732" i="1"/>
  <c r="C1732" i="1" s="1"/>
  <c r="A862" i="15"/>
  <c r="C862" i="15" s="1"/>
  <c r="A1972" i="1"/>
  <c r="C1972" i="1" s="1"/>
  <c r="A457" i="15"/>
  <c r="C457" i="15" s="1"/>
  <c r="A9" i="14"/>
  <c r="A3252" i="1"/>
  <c r="C3252" i="1" s="1"/>
  <c r="A1591" i="15"/>
  <c r="C1591" i="15" s="1"/>
  <c r="A15" i="14"/>
  <c r="A21" i="14"/>
  <c r="A33" i="2"/>
  <c r="C33" i="2" s="1"/>
  <c r="A2482" i="15"/>
  <c r="C2482" i="15" s="1"/>
  <c r="A1996" i="2"/>
  <c r="C1996" i="2" s="1"/>
  <c r="A1429" i="15"/>
  <c r="C1429" i="15" s="1"/>
  <c r="A1267" i="2"/>
  <c r="C1267" i="2" s="1"/>
  <c r="A3292" i="15"/>
  <c r="C3292" i="15" s="1"/>
  <c r="A28" i="14"/>
  <c r="A31" i="14"/>
  <c r="A36" i="14"/>
  <c r="A699" i="1"/>
  <c r="C699" i="1" s="1"/>
  <c r="A1339" i="1"/>
  <c r="C1339" i="1" s="1"/>
  <c r="A1979" i="1"/>
  <c r="C1979" i="1" s="1"/>
  <c r="A2619" i="1"/>
  <c r="C2619" i="1" s="1"/>
  <c r="A3259" i="1"/>
  <c r="C3259" i="1" s="1"/>
  <c r="A298" i="1"/>
  <c r="C298" i="1" s="1"/>
  <c r="A938" i="1"/>
  <c r="C938" i="1" s="1"/>
  <c r="A1658" i="1"/>
  <c r="C1658" i="1" s="1"/>
  <c r="A2218" i="1"/>
  <c r="C2218" i="1" s="1"/>
  <c r="A2858" i="1"/>
  <c r="C2858" i="1" s="1"/>
  <c r="A2246" i="2"/>
  <c r="C2246" i="2" s="1"/>
  <c r="A141" i="2"/>
  <c r="C141" i="2" s="1"/>
  <c r="A1112" i="2"/>
  <c r="C1112" i="2" s="1"/>
  <c r="A2165" i="2"/>
  <c r="C2165" i="2" s="1"/>
  <c r="A2813" i="2"/>
  <c r="C2813" i="2" s="1"/>
  <c r="A138" i="1"/>
  <c r="C138" i="1" s="1"/>
  <c r="A544" i="2"/>
  <c r="C544" i="2" s="1"/>
  <c r="A1192" i="2"/>
  <c r="C1192" i="2" s="1"/>
  <c r="A1840" i="2"/>
  <c r="C1840" i="2" s="1"/>
  <c r="A2488" i="2"/>
  <c r="C2488" i="2" s="1"/>
  <c r="A3136" i="2"/>
  <c r="C3136" i="2" s="1"/>
  <c r="A140" i="15"/>
  <c r="C140" i="15" s="1"/>
  <c r="A1760" i="15"/>
  <c r="C1760" i="15" s="1"/>
  <c r="A1841" i="15"/>
  <c r="C1841" i="15" s="1"/>
  <c r="A869" i="15"/>
  <c r="C869" i="15" s="1"/>
  <c r="A1517" i="15"/>
  <c r="C1517" i="15" s="1"/>
  <c r="A301" i="15"/>
  <c r="C301" i="15" s="1"/>
  <c r="A220" i="15"/>
  <c r="C220" i="15" s="1"/>
  <c r="A787" i="15"/>
  <c r="C787" i="15" s="1"/>
  <c r="A463" i="15"/>
  <c r="C463" i="15" s="1"/>
  <c r="A2731" i="15"/>
  <c r="C2731" i="15" s="1"/>
  <c r="A779" i="1"/>
  <c r="C779" i="1" s="1"/>
  <c r="A1419" i="1"/>
  <c r="C1419" i="1" s="1"/>
  <c r="A2059" i="1"/>
  <c r="C2059" i="1" s="1"/>
  <c r="A2699" i="1"/>
  <c r="C2699" i="1" s="1"/>
  <c r="A378" i="1"/>
  <c r="C378" i="1" s="1"/>
  <c r="A1018" i="1"/>
  <c r="C1018" i="1" s="1"/>
  <c r="A1818" i="1"/>
  <c r="C1818" i="1" s="1"/>
  <c r="A2298" i="1"/>
  <c r="C2298" i="1" s="1"/>
  <c r="A2938" i="1"/>
  <c r="C2938" i="1" s="1"/>
  <c r="A1031" i="2"/>
  <c r="C1031" i="2" s="1"/>
  <c r="A221" i="2"/>
  <c r="C221" i="2" s="1"/>
  <c r="A707" i="2"/>
  <c r="C707" i="2" s="1"/>
  <c r="A1679" i="2"/>
  <c r="C1679" i="2" s="1"/>
  <c r="A2894" i="2"/>
  <c r="C2894" i="2" s="1"/>
  <c r="A39" i="1"/>
  <c r="C39" i="1" s="1"/>
  <c r="A625" i="2"/>
  <c r="C625" i="2" s="1"/>
  <c r="A1273" i="2"/>
  <c r="C1273" i="2" s="1"/>
  <c r="A1921" i="2"/>
  <c r="C1921" i="2" s="1"/>
  <c r="A2569" i="2"/>
  <c r="C2569" i="2" s="1"/>
  <c r="A3217" i="2"/>
  <c r="C3217" i="2" s="1"/>
  <c r="A302" i="15"/>
  <c r="C302" i="15" s="1"/>
  <c r="A2246" i="15"/>
  <c r="C2246" i="15" s="1"/>
  <c r="A2489" i="15"/>
  <c r="C2489" i="15" s="1"/>
  <c r="A1355" i="15"/>
  <c r="C1355" i="15" s="1"/>
  <c r="A2165" i="15"/>
  <c r="C2165" i="15" s="1"/>
  <c r="A382" i="15"/>
  <c r="C382" i="15" s="1"/>
  <c r="A625" i="15"/>
  <c r="C625" i="15" s="1"/>
  <c r="A1273" i="15"/>
  <c r="C1273" i="15" s="1"/>
  <c r="A949" i="15"/>
  <c r="C949" i="15" s="1"/>
  <c r="A1030" i="15"/>
  <c r="C1030" i="15" s="1"/>
  <c r="A37" i="14"/>
  <c r="A219" i="1"/>
  <c r="C219" i="1" s="1"/>
  <c r="A859" i="1"/>
  <c r="C859" i="1" s="1"/>
  <c r="A1499" i="1"/>
  <c r="C1499" i="1" s="1"/>
  <c r="A2139" i="1"/>
  <c r="C2139" i="1" s="1"/>
  <c r="A2779" i="1"/>
  <c r="C2779" i="1" s="1"/>
  <c r="A538" i="1"/>
  <c r="C538" i="1" s="1"/>
  <c r="A1098" i="1"/>
  <c r="C1098" i="1" s="1"/>
  <c r="A1978" i="1"/>
  <c r="C1978" i="1" s="1"/>
  <c r="A2378" i="1"/>
  <c r="C2378" i="1" s="1"/>
  <c r="A3018" i="1"/>
  <c r="C3018" i="1" s="1"/>
  <c r="A1193" i="2"/>
  <c r="C1193" i="2" s="1"/>
  <c r="A302" i="2"/>
  <c r="C302" i="2" s="1"/>
  <c r="A1517" i="2"/>
  <c r="C1517" i="2" s="1"/>
  <c r="A2570" i="2"/>
  <c r="C2570" i="2" s="1"/>
  <c r="A2975" i="2"/>
  <c r="C2975" i="2" s="1"/>
  <c r="A39" i="2"/>
  <c r="C39" i="2" s="1"/>
  <c r="A706" i="2"/>
  <c r="C706" i="2" s="1"/>
  <c r="A1354" i="2"/>
  <c r="C1354" i="2" s="1"/>
  <c r="A2002" i="2"/>
  <c r="C2002" i="2" s="1"/>
  <c r="A2731" i="2"/>
  <c r="C2731" i="2" s="1"/>
  <c r="A3298" i="2"/>
  <c r="C3298" i="2" s="1"/>
  <c r="A383" i="15"/>
  <c r="C383" i="15" s="1"/>
  <c r="A950" i="15"/>
  <c r="C950" i="15" s="1"/>
  <c r="A3137" i="15"/>
  <c r="C3137" i="15" s="1"/>
  <c r="A2003" i="15"/>
  <c r="C2003" i="15" s="1"/>
  <c r="A2732" i="15"/>
  <c r="C2732" i="15" s="1"/>
  <c r="A544" i="15"/>
  <c r="C544" i="15" s="1"/>
  <c r="A1840" i="15"/>
  <c r="C1840" i="15" s="1"/>
  <c r="A1921" i="15"/>
  <c r="C1921" i="15" s="1"/>
  <c r="A1435" i="15"/>
  <c r="C1435" i="15" s="1"/>
  <c r="A1597" i="15"/>
  <c r="C1597" i="15" s="1"/>
  <c r="A38" i="14"/>
  <c r="A299" i="1"/>
  <c r="C299" i="1" s="1"/>
  <c r="A939" i="1"/>
  <c r="C939" i="1" s="1"/>
  <c r="A1579" i="1"/>
  <c r="C1579" i="1" s="1"/>
  <c r="A2219" i="1"/>
  <c r="C2219" i="1" s="1"/>
  <c r="A2859" i="1"/>
  <c r="C2859" i="1" s="1"/>
  <c r="A458" i="1"/>
  <c r="C458" i="1" s="1"/>
  <c r="A1178" i="1"/>
  <c r="C1178" i="1" s="1"/>
  <c r="A1578" i="1"/>
  <c r="C1578" i="1" s="1"/>
  <c r="A2458" i="1"/>
  <c r="C2458" i="1" s="1"/>
  <c r="A3178" i="1"/>
  <c r="C3178" i="1" s="1"/>
  <c r="A950" i="2"/>
  <c r="C950" i="2" s="1"/>
  <c r="A383" i="2"/>
  <c r="C383" i="2" s="1"/>
  <c r="A2003" i="2"/>
  <c r="C2003" i="2" s="1"/>
  <c r="A2084" i="2"/>
  <c r="C2084" i="2" s="1"/>
  <c r="A3056" i="2"/>
  <c r="C3056" i="2" s="1"/>
  <c r="A140" i="2"/>
  <c r="C140" i="2" s="1"/>
  <c r="A787" i="2"/>
  <c r="C787" i="2" s="1"/>
  <c r="A1435" i="2"/>
  <c r="C1435" i="2" s="1"/>
  <c r="A2083" i="2"/>
  <c r="C2083" i="2" s="1"/>
  <c r="A2650" i="2"/>
  <c r="C2650" i="2" s="1"/>
  <c r="A464" i="15"/>
  <c r="C464" i="15" s="1"/>
  <c r="A2408" i="15"/>
  <c r="C2408" i="15" s="1"/>
  <c r="A788" i="15"/>
  <c r="C788" i="15" s="1"/>
  <c r="A2813" i="15"/>
  <c r="C2813" i="15" s="1"/>
  <c r="A3056" i="15"/>
  <c r="C3056" i="15" s="1"/>
  <c r="A2488" i="15"/>
  <c r="C2488" i="15" s="1"/>
  <c r="A3217" i="15"/>
  <c r="C3217" i="15" s="1"/>
  <c r="A2569" i="15"/>
  <c r="C2569" i="15" s="1"/>
  <c r="A2083" i="15"/>
  <c r="C2083" i="15" s="1"/>
  <c r="A2245" i="15"/>
  <c r="C2245" i="15" s="1"/>
  <c r="A379" i="1"/>
  <c r="C379" i="1" s="1"/>
  <c r="A1019" i="1"/>
  <c r="C1019" i="1" s="1"/>
  <c r="A1659" i="1"/>
  <c r="C1659" i="1" s="1"/>
  <c r="A2299" i="1"/>
  <c r="C2299" i="1" s="1"/>
  <c r="A2939" i="1"/>
  <c r="C2939" i="1" s="1"/>
  <c r="A618" i="1"/>
  <c r="C618" i="1" s="1"/>
  <c r="A1258" i="1"/>
  <c r="C1258" i="1" s="1"/>
  <c r="A1738" i="1"/>
  <c r="C1738" i="1" s="1"/>
  <c r="A2538" i="1"/>
  <c r="C2538" i="1" s="1"/>
  <c r="A3098" i="1"/>
  <c r="C3098" i="1" s="1"/>
  <c r="A1274" i="2"/>
  <c r="C1274" i="2" s="1"/>
  <c r="A1598" i="2"/>
  <c r="C1598" i="2" s="1"/>
  <c r="A464" i="2"/>
  <c r="C464" i="2" s="1"/>
  <c r="A1922" i="2"/>
  <c r="C1922" i="2" s="1"/>
  <c r="A2327" i="2"/>
  <c r="C2327" i="2" s="1"/>
  <c r="A3137" i="2"/>
  <c r="C3137" i="2" s="1"/>
  <c r="A220" i="2"/>
  <c r="C220" i="2" s="1"/>
  <c r="A868" i="2"/>
  <c r="C868" i="2" s="1"/>
  <c r="A1516" i="2"/>
  <c r="C1516" i="2" s="1"/>
  <c r="A2164" i="2"/>
  <c r="C2164" i="2" s="1"/>
  <c r="A2812" i="2"/>
  <c r="C2812" i="2" s="1"/>
  <c r="A545" i="15"/>
  <c r="C545" i="15" s="1"/>
  <c r="A626" i="15"/>
  <c r="C626" i="15" s="1"/>
  <c r="A1274" i="15"/>
  <c r="C1274" i="15" s="1"/>
  <c r="A1436" i="15"/>
  <c r="C1436" i="15" s="1"/>
  <c r="A3218" i="15"/>
  <c r="C3218" i="15" s="1"/>
  <c r="A37" i="15"/>
  <c r="C37" i="15" s="1"/>
  <c r="A706" i="15"/>
  <c r="C706" i="15" s="1"/>
  <c r="A2893" i="15"/>
  <c r="C2893" i="15" s="1"/>
  <c r="A2650" i="15"/>
  <c r="C2650" i="15" s="1"/>
  <c r="A3055" i="15"/>
  <c r="C3055" i="15" s="1"/>
  <c r="A459" i="1"/>
  <c r="C459" i="1" s="1"/>
  <c r="A1099" i="1"/>
  <c r="C1099" i="1" s="1"/>
  <c r="A1739" i="1"/>
  <c r="C1739" i="1" s="1"/>
  <c r="A2379" i="1"/>
  <c r="C2379" i="1" s="1"/>
  <c r="A3019" i="1"/>
  <c r="C3019" i="1" s="1"/>
  <c r="A698" i="1"/>
  <c r="C698" i="1" s="1"/>
  <c r="A1338" i="1"/>
  <c r="C1338" i="1" s="1"/>
  <c r="A1898" i="1"/>
  <c r="C1898" i="1" s="1"/>
  <c r="A2618" i="1"/>
  <c r="C2618" i="1" s="1"/>
  <c r="A3258" i="1"/>
  <c r="C3258" i="1" s="1"/>
  <c r="A626" i="2"/>
  <c r="C626" i="2" s="1"/>
  <c r="A139" i="1"/>
  <c r="C139" i="1" s="1"/>
  <c r="A869" i="2"/>
  <c r="C869" i="2" s="1"/>
  <c r="A1841" i="2"/>
  <c r="C1841" i="2" s="1"/>
  <c r="A2489" i="2"/>
  <c r="C2489" i="2" s="1"/>
  <c r="A3218" i="2"/>
  <c r="C3218" i="2" s="1"/>
  <c r="A301" i="2"/>
  <c r="C301" i="2" s="1"/>
  <c r="A949" i="2"/>
  <c r="C949" i="2" s="1"/>
  <c r="A1597" i="2"/>
  <c r="C1597" i="2" s="1"/>
  <c r="A2245" i="2"/>
  <c r="C2245" i="2" s="1"/>
  <c r="A2893" i="2"/>
  <c r="C2893" i="2" s="1"/>
  <c r="A221" i="15"/>
  <c r="C221" i="15" s="1"/>
  <c r="A1112" i="15"/>
  <c r="C1112" i="15" s="1"/>
  <c r="A1679" i="15"/>
  <c r="C1679" i="15" s="1"/>
  <c r="A1922" i="15"/>
  <c r="C1922" i="15" s="1"/>
  <c r="A2084" i="15"/>
  <c r="C2084" i="15" s="1"/>
  <c r="A3299" i="15"/>
  <c r="C3299" i="15" s="1"/>
  <c r="A2326" i="15"/>
  <c r="C2326" i="15" s="1"/>
  <c r="A1111" i="15"/>
  <c r="C1111" i="15" s="1"/>
  <c r="A868" i="15"/>
  <c r="C868" i="15" s="1"/>
  <c r="A2974" i="15"/>
  <c r="C2974" i="15" s="1"/>
  <c r="A3136" i="15"/>
  <c r="C3136" i="15" s="1"/>
  <c r="A32" i="14"/>
  <c r="A539" i="1"/>
  <c r="C539" i="1" s="1"/>
  <c r="A1179" i="1"/>
  <c r="C1179" i="1" s="1"/>
  <c r="A1819" i="1"/>
  <c r="C1819" i="1" s="1"/>
  <c r="A2459" i="1"/>
  <c r="C2459" i="1" s="1"/>
  <c r="A3099" i="1"/>
  <c r="C3099" i="1" s="1"/>
  <c r="A778" i="1"/>
  <c r="C778" i="1" s="1"/>
  <c r="A1418" i="1"/>
  <c r="C1418" i="1" s="1"/>
  <c r="A2058" i="1"/>
  <c r="C2058" i="1" s="1"/>
  <c r="A2698" i="1"/>
  <c r="C2698" i="1" s="1"/>
  <c r="A545" i="2"/>
  <c r="C545" i="2" s="1"/>
  <c r="A40" i="1"/>
  <c r="C40" i="1" s="1"/>
  <c r="A1355" i="2"/>
  <c r="C1355" i="2" s="1"/>
  <c r="A2408" i="2"/>
  <c r="C2408" i="2" s="1"/>
  <c r="A2732" i="2"/>
  <c r="C2732" i="2" s="1"/>
  <c r="A3299" i="2"/>
  <c r="C3299" i="2" s="1"/>
  <c r="A382" i="2"/>
  <c r="C382" i="2" s="1"/>
  <c r="A1030" i="2"/>
  <c r="C1030" i="2" s="1"/>
  <c r="A1678" i="2"/>
  <c r="C1678" i="2" s="1"/>
  <c r="A2326" i="2"/>
  <c r="C2326" i="2" s="1"/>
  <c r="A2974" i="2"/>
  <c r="C2974" i="2" s="1"/>
  <c r="A1031" i="15"/>
  <c r="C1031" i="15" s="1"/>
  <c r="A38" i="15"/>
  <c r="C38" i="15" s="1"/>
  <c r="A2327" i="15"/>
  <c r="C2327" i="15" s="1"/>
  <c r="A2570" i="15"/>
  <c r="C2570" i="15" s="1"/>
  <c r="A1192" i="15"/>
  <c r="C1192" i="15" s="1"/>
  <c r="A1759" i="15"/>
  <c r="C1759" i="15" s="1"/>
  <c r="A1354" i="15"/>
  <c r="C1354" i="15" s="1"/>
  <c r="A1516" i="15"/>
  <c r="C1516" i="15" s="1"/>
  <c r="A701" i="1"/>
  <c r="C701" i="1" s="1"/>
  <c r="A1341" i="1"/>
  <c r="C1341" i="1" s="1"/>
  <c r="A1981" i="1"/>
  <c r="C1981" i="1" s="1"/>
  <c r="A2621" i="1"/>
  <c r="C2621" i="1" s="1"/>
  <c r="A3261" i="1"/>
  <c r="C3261" i="1" s="1"/>
  <c r="A466" i="2"/>
  <c r="C466" i="2" s="1"/>
  <c r="A1033" i="2"/>
  <c r="C1033" i="2" s="1"/>
  <c r="A2815" i="2"/>
  <c r="C2815" i="2" s="1"/>
  <c r="A1843" i="2"/>
  <c r="C1843" i="2" s="1"/>
  <c r="A2491" i="2"/>
  <c r="C2491" i="2" s="1"/>
  <c r="A142" i="15"/>
  <c r="C142" i="15" s="1"/>
  <c r="A2653" i="15"/>
  <c r="C2653" i="15" s="1"/>
  <c r="A1114" i="15"/>
  <c r="C1114" i="15" s="1"/>
  <c r="A1924" i="15"/>
  <c r="C1924" i="15" s="1"/>
  <c r="A3058" i="15"/>
  <c r="C3058" i="15" s="1"/>
  <c r="A952" i="15"/>
  <c r="C952" i="15" s="1"/>
  <c r="A2410" i="15"/>
  <c r="C2410" i="15" s="1"/>
  <c r="A781" i="1"/>
  <c r="C781" i="1" s="1"/>
  <c r="A1421" i="1"/>
  <c r="C1421" i="1" s="1"/>
  <c r="A2061" i="1"/>
  <c r="C2061" i="1" s="1"/>
  <c r="A2701" i="1"/>
  <c r="C2701" i="1" s="1"/>
  <c r="A141" i="1"/>
  <c r="C141" i="1" s="1"/>
  <c r="A547" i="2"/>
  <c r="C547" i="2" s="1"/>
  <c r="A1114" i="2"/>
  <c r="C1114" i="2" s="1"/>
  <c r="A2734" i="2"/>
  <c r="C2734" i="2" s="1"/>
  <c r="A1924" i="2"/>
  <c r="C1924" i="2" s="1"/>
  <c r="A2572" i="2"/>
  <c r="C2572" i="2" s="1"/>
  <c r="A466" i="15"/>
  <c r="C466" i="15" s="1"/>
  <c r="A40" i="15"/>
  <c r="C40" i="15" s="1"/>
  <c r="A1762" i="15"/>
  <c r="C1762" i="15" s="1"/>
  <c r="A2572" i="15"/>
  <c r="C2572" i="15" s="1"/>
  <c r="A3139" i="15"/>
  <c r="C3139" i="15" s="1"/>
  <c r="A301" i="1"/>
  <c r="C301" i="1" s="1"/>
  <c r="A941" i="1"/>
  <c r="C941" i="1" s="1"/>
  <c r="A1581" i="1"/>
  <c r="C1581" i="1" s="1"/>
  <c r="A2221" i="1"/>
  <c r="C2221" i="1" s="1"/>
  <c r="A2861" i="1"/>
  <c r="C2861" i="1" s="1"/>
  <c r="A42" i="2"/>
  <c r="C42" i="2" s="1"/>
  <c r="A628" i="2"/>
  <c r="C628" i="2" s="1"/>
  <c r="A1276" i="2"/>
  <c r="C1276" i="2" s="1"/>
  <c r="A2653" i="2"/>
  <c r="C2653" i="2" s="1"/>
  <c r="A2086" i="2"/>
  <c r="C2086" i="2" s="1"/>
  <c r="A2896" i="2"/>
  <c r="C2896" i="2" s="1"/>
  <c r="A628" i="15"/>
  <c r="C628" i="15" s="1"/>
  <c r="A2248" i="15"/>
  <c r="C2248" i="15" s="1"/>
  <c r="A2167" i="15"/>
  <c r="C2167" i="15" s="1"/>
  <c r="A385" i="15"/>
  <c r="C385" i="15" s="1"/>
  <c r="A1357" i="15"/>
  <c r="C1357" i="15" s="1"/>
  <c r="A3301" i="15"/>
  <c r="C3301" i="15" s="1"/>
  <c r="A40" i="14"/>
  <c r="A381" i="1"/>
  <c r="C381" i="1" s="1"/>
  <c r="A1021" i="1"/>
  <c r="C1021" i="1" s="1"/>
  <c r="A1661" i="1"/>
  <c r="C1661" i="1" s="1"/>
  <c r="A2301" i="1"/>
  <c r="C2301" i="1" s="1"/>
  <c r="A2941" i="1"/>
  <c r="C2941" i="1" s="1"/>
  <c r="A143" i="2"/>
  <c r="C143" i="2" s="1"/>
  <c r="A709" i="2"/>
  <c r="C709" i="2" s="1"/>
  <c r="A1357" i="2"/>
  <c r="C1357" i="2" s="1"/>
  <c r="A3220" i="2"/>
  <c r="C3220" i="2" s="1"/>
  <c r="A2167" i="2"/>
  <c r="C2167" i="2" s="1"/>
  <c r="A1033" i="15"/>
  <c r="C1033" i="15" s="1"/>
  <c r="A547" i="15"/>
  <c r="C547" i="15" s="1"/>
  <c r="A2734" i="15"/>
  <c r="C2734" i="15" s="1"/>
  <c r="A1195" i="15"/>
  <c r="C1195" i="15" s="1"/>
  <c r="A2005" i="15"/>
  <c r="C2005" i="15" s="1"/>
  <c r="A1519" i="15"/>
  <c r="C1519" i="15" s="1"/>
  <c r="A871" i="15"/>
  <c r="C871" i="15" s="1"/>
  <c r="A3220" i="15"/>
  <c r="C3220" i="15" s="1"/>
  <c r="A461" i="1"/>
  <c r="C461" i="1" s="1"/>
  <c r="A1101" i="1"/>
  <c r="C1101" i="1" s="1"/>
  <c r="A1741" i="1"/>
  <c r="C1741" i="1" s="1"/>
  <c r="A2381" i="1"/>
  <c r="C2381" i="1" s="1"/>
  <c r="A3021" i="1"/>
  <c r="C3021" i="1" s="1"/>
  <c r="A223" i="2"/>
  <c r="C223" i="2" s="1"/>
  <c r="A790" i="2"/>
  <c r="C790" i="2" s="1"/>
  <c r="A1438" i="2"/>
  <c r="C1438" i="2" s="1"/>
  <c r="A3139" i="2"/>
  <c r="C3139" i="2" s="1"/>
  <c r="A2248" i="2"/>
  <c r="C2248" i="2" s="1"/>
  <c r="A1600" i="15"/>
  <c r="C1600" i="15" s="1"/>
  <c r="A790" i="15"/>
  <c r="C790" i="15" s="1"/>
  <c r="A1681" i="15"/>
  <c r="C1681" i="15" s="1"/>
  <c r="A1843" i="15"/>
  <c r="C1843" i="15" s="1"/>
  <c r="A2815" i="15"/>
  <c r="C2815" i="15" s="1"/>
  <c r="AB44" i="16"/>
  <c r="Q44" i="16" s="1"/>
  <c r="A541" i="1"/>
  <c r="C541" i="1" s="1"/>
  <c r="A1181" i="1"/>
  <c r="C1181" i="1" s="1"/>
  <c r="A1821" i="1"/>
  <c r="C1821" i="1" s="1"/>
  <c r="A2461" i="1"/>
  <c r="C2461" i="1" s="1"/>
  <c r="A3101" i="1"/>
  <c r="C3101" i="1" s="1"/>
  <c r="A304" i="2"/>
  <c r="C304" i="2" s="1"/>
  <c r="A871" i="2"/>
  <c r="C871" i="2" s="1"/>
  <c r="A1519" i="2"/>
  <c r="C1519" i="2" s="1"/>
  <c r="A3058" i="2"/>
  <c r="C3058" i="2" s="1"/>
  <c r="A2329" i="2"/>
  <c r="C2329" i="2" s="1"/>
  <c r="A223" i="15"/>
  <c r="C223" i="15" s="1"/>
  <c r="A1438" i="15"/>
  <c r="C1438" i="15" s="1"/>
  <c r="A2329" i="15"/>
  <c r="C2329" i="15" s="1"/>
  <c r="A2491" i="15"/>
  <c r="C2491" i="15" s="1"/>
  <c r="A2977" i="15"/>
  <c r="C2977" i="15" s="1"/>
  <c r="A621" i="1"/>
  <c r="C621" i="1" s="1"/>
  <c r="A1261" i="1"/>
  <c r="C1261" i="1" s="1"/>
  <c r="A1901" i="1"/>
  <c r="C1901" i="1" s="1"/>
  <c r="A2541" i="1"/>
  <c r="C2541" i="1" s="1"/>
  <c r="A3181" i="1"/>
  <c r="C3181" i="1" s="1"/>
  <c r="A385" i="2"/>
  <c r="C385" i="2" s="1"/>
  <c r="A952" i="2"/>
  <c r="C952" i="2" s="1"/>
  <c r="A1600" i="2"/>
  <c r="C1600" i="2" s="1"/>
  <c r="A1762" i="2"/>
  <c r="C1762" i="2" s="1"/>
  <c r="A2410" i="2"/>
  <c r="C2410" i="2" s="1"/>
  <c r="A304" i="15"/>
  <c r="C304" i="15" s="1"/>
  <c r="A2086" i="15"/>
  <c r="C2086" i="15" s="1"/>
  <c r="A709" i="15"/>
  <c r="C709" i="15" s="1"/>
  <c r="A1276" i="15"/>
  <c r="C1276" i="15" s="1"/>
  <c r="A2564" i="2"/>
  <c r="C2564" i="2" s="1"/>
  <c r="A2972" i="15"/>
  <c r="C2972" i="15" s="1"/>
  <c r="AB39" i="16"/>
  <c r="Q39" i="16" s="1"/>
  <c r="AB43" i="16"/>
  <c r="Q43" i="16" s="1"/>
  <c r="A1974" i="1"/>
  <c r="C1974" i="1" s="1"/>
  <c r="A286" i="1"/>
  <c r="C286" i="1" s="1"/>
  <c r="A2686" i="1"/>
  <c r="C2686" i="1" s="1"/>
  <c r="A775" i="2"/>
  <c r="C775" i="2" s="1"/>
  <c r="A2808" i="15"/>
  <c r="C2808" i="15" s="1"/>
  <c r="A25" i="15"/>
  <c r="C25" i="15" s="1"/>
  <c r="A3174" i="1"/>
  <c r="C3174" i="1" s="1"/>
  <c r="A606" i="1"/>
  <c r="C606" i="1" s="1"/>
  <c r="A1423" i="2"/>
  <c r="C1423" i="2" s="1"/>
  <c r="A1917" i="15"/>
  <c r="C1917" i="15" s="1"/>
  <c r="A694" i="15"/>
  <c r="C694" i="15" s="1"/>
  <c r="A2614" i="1"/>
  <c r="C2614" i="1" s="1"/>
  <c r="A766" i="1"/>
  <c r="C766" i="1" s="1"/>
  <c r="A136" i="2"/>
  <c r="C136" i="2" s="1"/>
  <c r="A1585" i="2"/>
  <c r="C1585" i="2" s="1"/>
  <c r="A1909" i="15"/>
  <c r="C1909" i="15" s="1"/>
  <c r="A1246" i="1"/>
  <c r="C1246" i="1" s="1"/>
  <c r="A702" i="2"/>
  <c r="C702" i="2" s="1"/>
  <c r="A2071" i="2"/>
  <c r="C2071" i="2" s="1"/>
  <c r="A1406" i="1"/>
  <c r="C1406" i="1" s="1"/>
  <c r="A1350" i="2"/>
  <c r="C1350" i="2" s="1"/>
  <c r="A2233" i="2"/>
  <c r="C2233" i="2" s="1"/>
  <c r="A2046" i="1"/>
  <c r="C2046" i="1" s="1"/>
  <c r="A1998" i="2"/>
  <c r="C1998" i="2" s="1"/>
  <c r="A128" i="2"/>
  <c r="C128" i="2" s="1"/>
  <c r="A2719" i="2"/>
  <c r="C2719" i="2" s="1"/>
  <c r="A1998" i="15"/>
  <c r="C1998" i="15" s="1"/>
  <c r="A294" i="1"/>
  <c r="C294" i="1" s="1"/>
  <c r="A2206" i="1"/>
  <c r="C2206" i="1" s="1"/>
  <c r="A2727" i="2"/>
  <c r="C2727" i="2" s="1"/>
  <c r="A289" i="2"/>
  <c r="C289" i="2" s="1"/>
  <c r="A2881" i="2"/>
  <c r="C2881" i="2" s="1"/>
  <c r="A297" i="15"/>
  <c r="C297" i="15" s="1"/>
  <c r="A127" i="15"/>
  <c r="C127" i="15" s="1"/>
  <c r="A453" i="1"/>
  <c r="C453" i="1" s="1"/>
  <c r="A2807" i="15"/>
  <c r="C2807" i="15" s="1"/>
  <c r="A1093" i="1"/>
  <c r="C1093" i="1" s="1"/>
  <c r="A2645" i="15"/>
  <c r="C2645" i="15" s="1"/>
  <c r="A1733" i="1"/>
  <c r="C1733" i="1" s="1"/>
  <c r="A296" i="2"/>
  <c r="C296" i="2" s="1"/>
  <c r="A2159" i="15"/>
  <c r="C2159" i="15" s="1"/>
  <c r="A2925" i="1"/>
  <c r="C2925" i="1" s="1"/>
  <c r="A2373" i="1"/>
  <c r="C2373" i="1" s="1"/>
  <c r="A863" i="2"/>
  <c r="C863" i="2" s="1"/>
  <c r="A377" i="15"/>
  <c r="C377" i="15" s="1"/>
  <c r="A3013" i="1"/>
  <c r="C3013" i="1" s="1"/>
  <c r="A1511" i="2"/>
  <c r="C1511" i="2" s="1"/>
  <c r="A1349" i="15"/>
  <c r="C1349" i="15" s="1"/>
  <c r="A1916" i="2"/>
  <c r="C1916" i="2" s="1"/>
  <c r="A533" i="1"/>
  <c r="C533" i="1" s="1"/>
  <c r="A1173" i="1"/>
  <c r="C1173" i="1" s="1"/>
  <c r="A1813" i="1"/>
  <c r="C1813" i="1" s="1"/>
  <c r="A2453" i="1"/>
  <c r="C2453" i="1" s="1"/>
  <c r="A3093" i="1"/>
  <c r="C3093" i="1" s="1"/>
  <c r="A377" i="2"/>
  <c r="C377" i="2" s="1"/>
  <c r="A944" i="2"/>
  <c r="C944" i="2" s="1"/>
  <c r="A2645" i="2"/>
  <c r="C2645" i="2" s="1"/>
  <c r="A1997" i="2"/>
  <c r="C1997" i="2" s="1"/>
  <c r="A2726" i="2"/>
  <c r="C2726" i="2" s="1"/>
  <c r="A782" i="15"/>
  <c r="C782" i="15" s="1"/>
  <c r="A458" i="15"/>
  <c r="C458" i="15" s="1"/>
  <c r="A2726" i="15"/>
  <c r="C2726" i="15" s="1"/>
  <c r="A1187" i="15"/>
  <c r="C1187" i="15" s="1"/>
  <c r="A1997" i="15"/>
  <c r="C1997" i="15" s="1"/>
  <c r="A613" i="1"/>
  <c r="C613" i="1" s="1"/>
  <c r="A1253" i="1"/>
  <c r="C1253" i="1" s="1"/>
  <c r="A1893" i="1"/>
  <c r="C1893" i="1" s="1"/>
  <c r="A2533" i="1"/>
  <c r="C2533" i="1" s="1"/>
  <c r="A3173" i="1"/>
  <c r="C3173" i="1" s="1"/>
  <c r="A458" i="2"/>
  <c r="C458" i="2" s="1"/>
  <c r="A1592" i="2"/>
  <c r="C1592" i="2" s="1"/>
  <c r="A1025" i="2"/>
  <c r="C1025" i="2" s="1"/>
  <c r="A2969" i="2"/>
  <c r="C2969" i="2" s="1"/>
  <c r="A2078" i="2"/>
  <c r="C2078" i="2" s="1"/>
  <c r="A3212" i="2"/>
  <c r="C3212" i="2" s="1"/>
  <c r="A2240" i="15"/>
  <c r="C2240" i="15" s="1"/>
  <c r="A134" i="15"/>
  <c r="C134" i="15" s="1"/>
  <c r="A1673" i="15"/>
  <c r="C1673" i="15" s="1"/>
  <c r="A1835" i="15"/>
  <c r="C1835" i="15" s="1"/>
  <c r="A2888" i="15"/>
  <c r="C2888" i="15" s="1"/>
  <c r="A693" i="1"/>
  <c r="C693" i="1" s="1"/>
  <c r="A1333" i="1"/>
  <c r="C1333" i="1" s="1"/>
  <c r="A1973" i="1"/>
  <c r="C1973" i="1" s="1"/>
  <c r="A2613" i="1"/>
  <c r="C2613" i="1" s="1"/>
  <c r="A3253" i="1"/>
  <c r="C3253" i="1" s="1"/>
  <c r="A133" i="1"/>
  <c r="C133" i="1" s="1"/>
  <c r="A3050" i="2"/>
  <c r="C3050" i="2" s="1"/>
  <c r="A1106" i="2"/>
  <c r="C1106" i="2" s="1"/>
  <c r="A2888" i="2"/>
  <c r="C2888" i="2" s="1"/>
  <c r="A2159" i="2"/>
  <c r="C2159" i="2" s="1"/>
  <c r="A3131" i="2"/>
  <c r="C3131" i="2" s="1"/>
  <c r="A620" i="15"/>
  <c r="C620" i="15" s="1"/>
  <c r="A1430" i="15"/>
  <c r="C1430" i="15" s="1"/>
  <c r="A2321" i="15"/>
  <c r="C2321" i="15" s="1"/>
  <c r="A2483" i="15"/>
  <c r="C2483" i="15" s="1"/>
  <c r="A3050" i="15"/>
  <c r="C3050" i="15" s="1"/>
  <c r="A365" i="1"/>
  <c r="C365" i="1" s="1"/>
  <c r="A773" i="1"/>
  <c r="C773" i="1" s="1"/>
  <c r="A1413" i="1"/>
  <c r="C1413" i="1" s="1"/>
  <c r="A2053" i="1"/>
  <c r="C2053" i="1" s="1"/>
  <c r="A2693" i="1"/>
  <c r="C2693" i="1" s="1"/>
  <c r="A1989" i="2"/>
  <c r="C1989" i="2" s="1"/>
  <c r="A34" i="1"/>
  <c r="C34" i="1" s="1"/>
  <c r="A539" i="2"/>
  <c r="C539" i="2" s="1"/>
  <c r="A1187" i="2"/>
  <c r="C1187" i="2" s="1"/>
  <c r="A2807" i="2"/>
  <c r="C2807" i="2" s="1"/>
  <c r="A2240" i="2"/>
  <c r="C2240" i="2" s="1"/>
  <c r="A3293" i="2"/>
  <c r="C3293" i="2" s="1"/>
  <c r="A32" i="15"/>
  <c r="C32" i="15" s="1"/>
  <c r="A1025" i="15"/>
  <c r="C1025" i="15" s="1"/>
  <c r="A701" i="15"/>
  <c r="C701" i="15" s="1"/>
  <c r="A1268" i="15"/>
  <c r="C1268" i="15" s="1"/>
  <c r="A3131" i="15"/>
  <c r="C3131" i="15" s="1"/>
  <c r="A1005" i="1"/>
  <c r="C1005" i="1" s="1"/>
  <c r="A213" i="1"/>
  <c r="C213" i="1" s="1"/>
  <c r="A853" i="1"/>
  <c r="C853" i="1" s="1"/>
  <c r="A1493" i="1"/>
  <c r="C1493" i="1" s="1"/>
  <c r="A2133" i="1"/>
  <c r="C2133" i="1" s="1"/>
  <c r="A2773" i="1"/>
  <c r="C2773" i="1" s="1"/>
  <c r="A34" i="2"/>
  <c r="C34" i="2" s="1"/>
  <c r="A620" i="2"/>
  <c r="C620" i="2" s="1"/>
  <c r="A1268" i="2"/>
  <c r="C1268" i="2" s="1"/>
  <c r="A1673" i="2"/>
  <c r="C1673" i="2" s="1"/>
  <c r="A2321" i="2"/>
  <c r="C2321" i="2" s="1"/>
  <c r="A296" i="15"/>
  <c r="C296" i="15" s="1"/>
  <c r="A1592" i="15"/>
  <c r="C1592" i="15" s="1"/>
  <c r="A1106" i="15"/>
  <c r="C1106" i="15" s="1"/>
  <c r="A1916" i="15"/>
  <c r="C1916" i="15" s="1"/>
  <c r="A3212" i="15"/>
  <c r="C3212" i="15" s="1"/>
  <c r="A1645" i="1"/>
  <c r="C1645" i="1" s="1"/>
  <c r="A293" i="1"/>
  <c r="C293" i="1" s="1"/>
  <c r="A933" i="1"/>
  <c r="C933" i="1" s="1"/>
  <c r="A1573" i="1"/>
  <c r="C1573" i="1" s="1"/>
  <c r="A2213" i="1"/>
  <c r="C2213" i="1" s="1"/>
  <c r="A2853" i="1"/>
  <c r="C2853" i="1" s="1"/>
  <c r="A135" i="2"/>
  <c r="C135" i="2" s="1"/>
  <c r="A701" i="2"/>
  <c r="C701" i="2" s="1"/>
  <c r="A1349" i="2"/>
  <c r="C1349" i="2" s="1"/>
  <c r="A1754" i="2"/>
  <c r="C1754" i="2" s="1"/>
  <c r="A2402" i="2"/>
  <c r="C2402" i="2" s="1"/>
  <c r="A215" i="15"/>
  <c r="C215" i="15" s="1"/>
  <c r="A539" i="15"/>
  <c r="C539" i="15" s="1"/>
  <c r="A2969" i="15"/>
  <c r="C2969" i="15" s="1"/>
  <c r="A1754" i="15"/>
  <c r="C1754" i="15" s="1"/>
  <c r="A2564" i="15"/>
  <c r="C2564" i="15" s="1"/>
  <c r="A3293" i="15"/>
  <c r="C3293" i="15" s="1"/>
  <c r="A2285" i="1"/>
  <c r="C2285" i="1" s="1"/>
  <c r="A373" i="1"/>
  <c r="C373" i="1" s="1"/>
  <c r="A1013" i="1"/>
  <c r="C1013" i="1" s="1"/>
  <c r="A1653" i="1"/>
  <c r="C1653" i="1" s="1"/>
  <c r="A2293" i="1"/>
  <c r="C2293" i="1" s="1"/>
  <c r="A2933" i="1"/>
  <c r="C2933" i="1" s="1"/>
  <c r="A215" i="2"/>
  <c r="C215" i="2" s="1"/>
  <c r="A782" i="2"/>
  <c r="C782" i="2" s="1"/>
  <c r="A1430" i="2"/>
  <c r="C1430" i="2" s="1"/>
  <c r="A1835" i="2"/>
  <c r="C1835" i="2" s="1"/>
  <c r="A2483" i="2"/>
  <c r="C2483" i="2" s="1"/>
  <c r="A944" i="15"/>
  <c r="C944" i="15" s="1"/>
  <c r="A2078" i="15"/>
  <c r="C2078" i="15" s="1"/>
  <c r="A1511" i="15"/>
  <c r="C1511" i="15" s="1"/>
  <c r="A2402" i="15"/>
  <c r="C2402" i="15" s="1"/>
  <c r="A863" i="15"/>
  <c r="C863" i="15" s="1"/>
  <c r="A2318" i="15"/>
  <c r="C2318" i="15" s="1"/>
  <c r="A374" i="1"/>
  <c r="C374" i="1" s="1"/>
  <c r="A614" i="1"/>
  <c r="C614" i="1" s="1"/>
  <c r="A1254" i="1"/>
  <c r="C1254" i="1" s="1"/>
  <c r="A2054" i="1"/>
  <c r="C2054" i="1" s="1"/>
  <c r="A2694" i="1"/>
  <c r="C2694" i="1" s="1"/>
  <c r="A287" i="1"/>
  <c r="C287" i="1" s="1"/>
  <c r="A216" i="2"/>
  <c r="C216" i="2" s="1"/>
  <c r="A783" i="2"/>
  <c r="C783" i="2" s="1"/>
  <c r="A1431" i="2"/>
  <c r="C1431" i="2" s="1"/>
  <c r="A2079" i="2"/>
  <c r="C2079" i="2" s="1"/>
  <c r="A2808" i="2"/>
  <c r="C2808" i="2" s="1"/>
  <c r="A135" i="15"/>
  <c r="C135" i="15" s="1"/>
  <c r="A2160" i="15"/>
  <c r="C2160" i="15" s="1"/>
  <c r="A1026" i="15"/>
  <c r="C1026" i="15" s="1"/>
  <c r="A1755" i="15"/>
  <c r="C1755" i="15" s="1"/>
  <c r="A2565" i="15"/>
  <c r="C2565" i="15" s="1"/>
  <c r="A2720" i="15"/>
  <c r="C2720" i="15" s="1"/>
  <c r="A779" i="15"/>
  <c r="C779" i="15" s="1"/>
  <c r="AB42" i="16"/>
  <c r="Q42" i="16" s="1"/>
  <c r="A534" i="1"/>
  <c r="C534" i="1" s="1"/>
  <c r="A694" i="1"/>
  <c r="C694" i="1" s="1"/>
  <c r="A1334" i="1"/>
  <c r="C1334" i="1" s="1"/>
  <c r="A2134" i="1"/>
  <c r="C2134" i="1" s="1"/>
  <c r="A2774" i="1"/>
  <c r="C2774" i="1" s="1"/>
  <c r="A927" i="1"/>
  <c r="C927" i="1" s="1"/>
  <c r="A297" i="2"/>
  <c r="C297" i="2" s="1"/>
  <c r="A864" i="2"/>
  <c r="C864" i="2" s="1"/>
  <c r="A1512" i="2"/>
  <c r="C1512" i="2" s="1"/>
  <c r="A2160" i="2"/>
  <c r="C2160" i="2" s="1"/>
  <c r="A2889" i="2"/>
  <c r="C2889" i="2" s="1"/>
  <c r="A621" i="15"/>
  <c r="C621" i="15" s="1"/>
  <c r="A2727" i="15"/>
  <c r="C2727" i="15" s="1"/>
  <c r="A1593" i="15"/>
  <c r="C1593" i="15" s="1"/>
  <c r="A2403" i="15"/>
  <c r="C2403" i="15" s="1"/>
  <c r="A2970" i="15"/>
  <c r="C2970" i="15" s="1"/>
  <c r="A1667" i="15"/>
  <c r="C1667" i="15" s="1"/>
  <c r="A941" i="15"/>
  <c r="C941" i="15" s="1"/>
  <c r="A1574" i="1"/>
  <c r="C1574" i="1" s="1"/>
  <c r="A774" i="1"/>
  <c r="C774" i="1" s="1"/>
  <c r="A1414" i="1"/>
  <c r="C1414" i="1" s="1"/>
  <c r="A2214" i="1"/>
  <c r="C2214" i="1" s="1"/>
  <c r="A2854" i="1"/>
  <c r="C2854" i="1" s="1"/>
  <c r="A1567" i="1"/>
  <c r="C1567" i="1" s="1"/>
  <c r="A378" i="2"/>
  <c r="C378" i="2" s="1"/>
  <c r="A945" i="2"/>
  <c r="C945" i="2" s="1"/>
  <c r="A1593" i="2"/>
  <c r="C1593" i="2" s="1"/>
  <c r="A2241" i="2"/>
  <c r="C2241" i="2" s="1"/>
  <c r="A2970" i="2"/>
  <c r="C2970" i="2" s="1"/>
  <c r="A378" i="15"/>
  <c r="C378" i="15" s="1"/>
  <c r="A459" i="15"/>
  <c r="C459" i="15" s="1"/>
  <c r="A2241" i="15"/>
  <c r="C2241" i="15" s="1"/>
  <c r="A1188" i="15"/>
  <c r="C1188" i="15" s="1"/>
  <c r="A3132" i="15"/>
  <c r="C3132" i="15" s="1"/>
  <c r="A2477" i="15"/>
  <c r="C2477" i="15" s="1"/>
  <c r="A1734" i="1"/>
  <c r="C1734" i="1" s="1"/>
  <c r="A854" i="1"/>
  <c r="C854" i="1" s="1"/>
  <c r="A1494" i="1"/>
  <c r="C1494" i="1" s="1"/>
  <c r="A2294" i="1"/>
  <c r="C2294" i="1" s="1"/>
  <c r="A2934" i="1"/>
  <c r="C2934" i="1" s="1"/>
  <c r="A2207" i="1"/>
  <c r="C2207" i="1" s="1"/>
  <c r="A2646" i="2"/>
  <c r="C2646" i="2" s="1"/>
  <c r="A1026" i="2"/>
  <c r="C1026" i="2" s="1"/>
  <c r="A1674" i="2"/>
  <c r="C1674" i="2" s="1"/>
  <c r="A2322" i="2"/>
  <c r="C2322" i="2" s="1"/>
  <c r="A3051" i="2"/>
  <c r="C3051" i="2" s="1"/>
  <c r="A371" i="2"/>
  <c r="C371" i="2" s="1"/>
  <c r="A540" i="15"/>
  <c r="C540" i="15" s="1"/>
  <c r="A945" i="15"/>
  <c r="C945" i="15" s="1"/>
  <c r="A1674" i="15"/>
  <c r="C1674" i="15" s="1"/>
  <c r="A1836" i="15"/>
  <c r="C1836" i="15" s="1"/>
  <c r="A3213" i="15"/>
  <c r="C3213" i="15" s="1"/>
  <c r="A1894" i="1"/>
  <c r="C1894" i="1" s="1"/>
  <c r="A934" i="1"/>
  <c r="C934" i="1" s="1"/>
  <c r="A3094" i="1"/>
  <c r="C3094" i="1" s="1"/>
  <c r="A2374" i="1"/>
  <c r="C2374" i="1" s="1"/>
  <c r="A2847" i="1"/>
  <c r="C2847" i="1" s="1"/>
  <c r="A134" i="1"/>
  <c r="C134" i="1" s="1"/>
  <c r="A459" i="2"/>
  <c r="C459" i="2" s="1"/>
  <c r="A1107" i="2"/>
  <c r="C1107" i="2" s="1"/>
  <c r="A1755" i="2"/>
  <c r="C1755" i="2" s="1"/>
  <c r="A2403" i="2"/>
  <c r="C2403" i="2" s="1"/>
  <c r="A3132" i="2"/>
  <c r="C3132" i="2" s="1"/>
  <c r="A1019" i="2"/>
  <c r="C1019" i="2" s="1"/>
  <c r="A1350" i="15"/>
  <c r="C1350" i="15" s="1"/>
  <c r="A1512" i="15"/>
  <c r="C1512" i="15" s="1"/>
  <c r="A1431" i="15"/>
  <c r="C1431" i="15" s="1"/>
  <c r="A2322" i="15"/>
  <c r="C2322" i="15" s="1"/>
  <c r="A2484" i="15"/>
  <c r="C2484" i="15" s="1"/>
  <c r="A3294" i="15"/>
  <c r="C3294" i="15" s="1"/>
  <c r="AB45" i="16"/>
  <c r="A454" i="1"/>
  <c r="C454" i="1" s="1"/>
  <c r="A1654" i="1"/>
  <c r="C1654" i="1" s="1"/>
  <c r="A1014" i="1"/>
  <c r="C1014" i="1" s="1"/>
  <c r="A3254" i="1"/>
  <c r="C3254" i="1" s="1"/>
  <c r="A2454" i="1"/>
  <c r="C2454" i="1" s="1"/>
  <c r="A35" i="1"/>
  <c r="C35" i="1" s="1"/>
  <c r="A540" i="2"/>
  <c r="C540" i="2" s="1"/>
  <c r="A1188" i="2"/>
  <c r="C1188" i="2" s="1"/>
  <c r="A1836" i="2"/>
  <c r="C1836" i="2" s="1"/>
  <c r="A2484" i="2"/>
  <c r="C2484" i="2" s="1"/>
  <c r="A3213" i="2"/>
  <c r="C3213" i="2" s="1"/>
  <c r="A1667" i="2"/>
  <c r="C1667" i="2" s="1"/>
  <c r="A2889" i="15"/>
  <c r="C2889" i="15" s="1"/>
  <c r="A33" i="15"/>
  <c r="C33" i="15" s="1"/>
  <c r="A2079" i="15"/>
  <c r="C2079" i="15" s="1"/>
  <c r="A3051" i="15"/>
  <c r="C3051" i="15" s="1"/>
  <c r="A783" i="15"/>
  <c r="C783" i="15" s="1"/>
  <c r="A214" i="1"/>
  <c r="C214" i="1" s="1"/>
  <c r="A1814" i="1"/>
  <c r="C1814" i="1" s="1"/>
  <c r="A1094" i="1"/>
  <c r="C1094" i="1" s="1"/>
  <c r="A3014" i="1"/>
  <c r="C3014" i="1" s="1"/>
  <c r="A2534" i="1"/>
  <c r="C2534" i="1" s="1"/>
  <c r="A35" i="2"/>
  <c r="C35" i="2" s="1"/>
  <c r="A621" i="2"/>
  <c r="C621" i="2" s="1"/>
  <c r="A1269" i="2"/>
  <c r="C1269" i="2" s="1"/>
  <c r="A1917" i="2"/>
  <c r="C1917" i="2" s="1"/>
  <c r="A2565" i="2"/>
  <c r="C2565" i="2" s="1"/>
  <c r="A3294" i="2"/>
  <c r="C3294" i="2" s="1"/>
  <c r="A2315" i="2"/>
  <c r="C2315" i="2" s="1"/>
  <c r="A864" i="15"/>
  <c r="C864" i="15" s="1"/>
  <c r="A216" i="15"/>
  <c r="C216" i="15" s="1"/>
  <c r="A2646" i="15"/>
  <c r="C2646" i="15" s="1"/>
  <c r="A702" i="15"/>
  <c r="C702" i="15" s="1"/>
  <c r="A1269" i="15"/>
  <c r="C1269" i="15" s="1"/>
  <c r="A128" i="15"/>
  <c r="C128" i="15" s="1"/>
  <c r="AB37" i="16"/>
  <c r="Q37" i="16" s="1"/>
  <c r="A1806" i="1"/>
  <c r="C1806" i="1" s="1"/>
  <c r="A846" i="1"/>
  <c r="C846" i="1" s="1"/>
  <c r="A1486" i="1"/>
  <c r="C1486" i="1" s="1"/>
  <c r="A2286" i="1"/>
  <c r="C2286" i="1" s="1"/>
  <c r="A2926" i="1"/>
  <c r="C2926" i="1" s="1"/>
  <c r="A370" i="2"/>
  <c r="C370" i="2" s="1"/>
  <c r="A1018" i="2"/>
  <c r="C1018" i="2" s="1"/>
  <c r="A1666" i="2"/>
  <c r="C1666" i="2" s="1"/>
  <c r="A2314" i="2"/>
  <c r="C2314" i="2" s="1"/>
  <c r="A2962" i="2"/>
  <c r="C2962" i="2" s="1"/>
  <c r="A1504" i="15"/>
  <c r="C1504" i="15" s="1"/>
  <c r="A370" i="15"/>
  <c r="C370" i="15" s="1"/>
  <c r="A2638" i="15"/>
  <c r="C2638" i="15" s="1"/>
  <c r="A1747" i="15"/>
  <c r="C1747" i="15" s="1"/>
  <c r="A2557" i="15"/>
  <c r="C2557" i="15" s="1"/>
  <c r="A2237" i="15"/>
  <c r="C2237" i="15" s="1"/>
  <c r="A1966" i="1"/>
  <c r="C1966" i="1" s="1"/>
  <c r="A926" i="1"/>
  <c r="C926" i="1" s="1"/>
  <c r="A3006" i="1"/>
  <c r="C3006" i="1" s="1"/>
  <c r="A2366" i="1"/>
  <c r="C2366" i="1" s="1"/>
  <c r="A451" i="2"/>
  <c r="C451" i="2" s="1"/>
  <c r="A1099" i="2"/>
  <c r="C1099" i="2" s="1"/>
  <c r="A1747" i="2"/>
  <c r="C1747" i="2" s="1"/>
  <c r="A2395" i="2"/>
  <c r="C2395" i="2" s="1"/>
  <c r="A3043" i="2"/>
  <c r="C3043" i="2" s="1"/>
  <c r="A289" i="15"/>
  <c r="C289" i="15" s="1"/>
  <c r="A532" i="15"/>
  <c r="C532" i="15" s="1"/>
  <c r="A1018" i="15"/>
  <c r="C1018" i="15" s="1"/>
  <c r="A2395" i="15"/>
  <c r="C2395" i="15" s="1"/>
  <c r="A3043" i="15"/>
  <c r="C3043" i="15" s="1"/>
  <c r="AB36" i="16"/>
  <c r="Q36" i="16" s="1"/>
  <c r="A366" i="1"/>
  <c r="C366" i="1" s="1"/>
  <c r="A1566" i="1"/>
  <c r="C1566" i="1" s="1"/>
  <c r="A1006" i="1"/>
  <c r="C1006" i="1" s="1"/>
  <c r="A3166" i="1"/>
  <c r="C3166" i="1" s="1"/>
  <c r="A2446" i="1"/>
  <c r="C2446" i="1" s="1"/>
  <c r="A126" i="1"/>
  <c r="C126" i="1" s="1"/>
  <c r="A532" i="2"/>
  <c r="C532" i="2" s="1"/>
  <c r="A1180" i="2"/>
  <c r="C1180" i="2" s="1"/>
  <c r="A1828" i="2"/>
  <c r="C1828" i="2" s="1"/>
  <c r="A2476" i="2"/>
  <c r="C2476" i="2" s="1"/>
  <c r="A3124" i="2"/>
  <c r="C3124" i="2" s="1"/>
  <c r="A2152" i="15"/>
  <c r="C2152" i="15" s="1"/>
  <c r="A2800" i="15"/>
  <c r="C2800" i="15" s="1"/>
  <c r="A1585" i="15"/>
  <c r="C1585" i="15" s="1"/>
  <c r="A1180" i="15"/>
  <c r="C1180" i="15" s="1"/>
  <c r="A2962" i="15"/>
  <c r="C2962" i="15" s="1"/>
  <c r="A617" i="15"/>
  <c r="C617" i="15" s="1"/>
  <c r="A526" i="1"/>
  <c r="C526" i="1" s="1"/>
  <c r="A1726" i="1"/>
  <c r="C1726" i="1" s="1"/>
  <c r="A1086" i="1"/>
  <c r="C1086" i="1" s="1"/>
  <c r="A3086" i="1"/>
  <c r="C3086" i="1" s="1"/>
  <c r="A2526" i="1"/>
  <c r="C2526" i="1" s="1"/>
  <c r="A27" i="1"/>
  <c r="C27" i="1" s="1"/>
  <c r="A613" i="2"/>
  <c r="C613" i="2" s="1"/>
  <c r="A1261" i="2"/>
  <c r="C1261" i="2" s="1"/>
  <c r="A1909" i="2"/>
  <c r="C1909" i="2" s="1"/>
  <c r="A2557" i="2"/>
  <c r="C2557" i="2" s="1"/>
  <c r="A3205" i="2"/>
  <c r="C3205" i="2" s="1"/>
  <c r="A2719" i="15"/>
  <c r="C2719" i="15" s="1"/>
  <c r="A2881" i="15"/>
  <c r="C2881" i="15" s="1"/>
  <c r="A2233" i="15"/>
  <c r="C2233" i="15" s="1"/>
  <c r="A1828" i="15"/>
  <c r="C1828" i="15" s="1"/>
  <c r="A3124" i="15"/>
  <c r="C3124" i="15" s="1"/>
  <c r="A206" i="1"/>
  <c r="C206" i="1" s="1"/>
  <c r="A1886" i="1"/>
  <c r="C1886" i="1" s="1"/>
  <c r="A1166" i="1"/>
  <c r="C1166" i="1" s="1"/>
  <c r="A3246" i="1"/>
  <c r="C3246" i="1" s="1"/>
  <c r="A2606" i="1"/>
  <c r="C2606" i="1" s="1"/>
  <c r="A27" i="2"/>
  <c r="C27" i="2" s="1"/>
  <c r="A694" i="2"/>
  <c r="C694" i="2" s="1"/>
  <c r="A1342" i="2"/>
  <c r="C1342" i="2" s="1"/>
  <c r="A1990" i="2"/>
  <c r="C1990" i="2" s="1"/>
  <c r="A2638" i="2"/>
  <c r="C2638" i="2" s="1"/>
  <c r="A3286" i="2"/>
  <c r="C3286" i="2" s="1"/>
  <c r="A613" i="15"/>
  <c r="C613" i="15" s="1"/>
  <c r="A451" i="15"/>
  <c r="C451" i="15" s="1"/>
  <c r="A1099" i="15"/>
  <c r="C1099" i="15" s="1"/>
  <c r="A2476" i="15"/>
  <c r="C2476" i="15" s="1"/>
  <c r="A3205" i="15"/>
  <c r="C3205" i="15" s="1"/>
  <c r="A212" i="15"/>
  <c r="C212" i="15" s="1"/>
  <c r="A208" i="15"/>
  <c r="C208" i="15" s="1"/>
  <c r="A856" i="15"/>
  <c r="C856" i="15" s="1"/>
  <c r="A937" i="15"/>
  <c r="C937" i="15" s="1"/>
  <c r="A1666" i="15"/>
  <c r="C1666" i="15" s="1"/>
  <c r="A775" i="15"/>
  <c r="C775" i="15" s="1"/>
  <c r="A3286" i="15"/>
  <c r="C3286" i="15" s="1"/>
  <c r="A698" i="15"/>
  <c r="C698" i="15" s="1"/>
  <c r="AB40" i="16"/>
  <c r="Q40" i="16" s="1"/>
  <c r="A446" i="1"/>
  <c r="C446" i="1" s="1"/>
  <c r="A686" i="1"/>
  <c r="C686" i="1" s="1"/>
  <c r="A1326" i="1"/>
  <c r="C1326" i="1" s="1"/>
  <c r="A2126" i="1"/>
  <c r="C2126" i="1" s="1"/>
  <c r="A2766" i="1"/>
  <c r="C2766" i="1" s="1"/>
  <c r="A208" i="2"/>
  <c r="C208" i="2" s="1"/>
  <c r="A856" i="2"/>
  <c r="C856" i="2" s="1"/>
  <c r="A1504" i="2"/>
  <c r="C1504" i="2" s="1"/>
  <c r="A2152" i="2"/>
  <c r="C2152" i="2" s="1"/>
  <c r="A2800" i="2"/>
  <c r="C2800" i="2" s="1"/>
  <c r="A1990" i="15"/>
  <c r="C1990" i="15" s="1"/>
  <c r="A1342" i="15"/>
  <c r="C1342" i="15" s="1"/>
  <c r="A1423" i="15"/>
  <c r="C1423" i="15" s="1"/>
  <c r="A2314" i="15"/>
  <c r="C2314" i="15" s="1"/>
  <c r="A1261" i="15"/>
  <c r="C1261" i="15" s="1"/>
  <c r="A293" i="15"/>
  <c r="C293" i="15" s="1"/>
  <c r="A536" i="15"/>
  <c r="C536" i="15" s="1"/>
  <c r="A2399" i="15"/>
  <c r="C2399" i="15" s="1"/>
  <c r="A1022" i="15"/>
  <c r="C1022" i="15" s="1"/>
  <c r="A1184" i="15"/>
  <c r="C1184" i="15" s="1"/>
  <c r="A2966" i="15"/>
  <c r="C2966" i="15" s="1"/>
  <c r="A1265" i="15"/>
  <c r="C1265" i="15" s="1"/>
  <c r="A29" i="15"/>
  <c r="C29" i="15" s="1"/>
  <c r="A131" i="15"/>
  <c r="C131" i="15" s="1"/>
  <c r="A1913" i="15"/>
  <c r="C1913" i="15" s="1"/>
  <c r="AB41" i="16"/>
  <c r="Q41" i="16" s="1"/>
  <c r="A374" i="15"/>
  <c r="C374" i="15" s="1"/>
  <c r="A2480" i="15"/>
  <c r="C2480" i="15" s="1"/>
  <c r="A1994" i="15"/>
  <c r="C1994" i="15" s="1"/>
  <c r="A1832" i="15"/>
  <c r="C1832" i="15" s="1"/>
  <c r="A1103" i="15"/>
  <c r="C1103" i="15" s="1"/>
  <c r="A1427" i="15"/>
  <c r="C1427" i="15" s="1"/>
  <c r="A1670" i="15"/>
  <c r="C1670" i="15" s="1"/>
  <c r="A3047" i="15"/>
  <c r="C3047" i="15" s="1"/>
  <c r="A1751" i="15"/>
  <c r="C1751" i="15" s="1"/>
  <c r="A2156" i="15"/>
  <c r="C2156" i="15" s="1"/>
  <c r="A445" i="1"/>
  <c r="C445" i="1" s="1"/>
  <c r="A1085" i="1"/>
  <c r="C1085" i="1" s="1"/>
  <c r="A1725" i="1"/>
  <c r="C1725" i="1" s="1"/>
  <c r="A2365" i="1"/>
  <c r="C2365" i="1" s="1"/>
  <c r="A3005" i="1"/>
  <c r="C3005" i="1" s="1"/>
  <c r="A212" i="1"/>
  <c r="C212" i="1" s="1"/>
  <c r="A1092" i="1"/>
  <c r="C1092" i="1" s="1"/>
  <c r="A1892" i="1"/>
  <c r="C1892" i="1" s="1"/>
  <c r="A2292" i="1"/>
  <c r="C2292" i="1" s="1"/>
  <c r="A3012" i="1"/>
  <c r="C3012" i="1" s="1"/>
  <c r="A2799" i="2"/>
  <c r="C2799" i="2" s="1"/>
  <c r="A781" i="2"/>
  <c r="C781" i="2" s="1"/>
  <c r="A134" i="2"/>
  <c r="C134" i="2" s="1"/>
  <c r="A1915" i="2"/>
  <c r="C1915" i="2" s="1"/>
  <c r="A1348" i="2"/>
  <c r="C1348" i="2" s="1"/>
  <c r="A2806" i="2"/>
  <c r="C2806" i="2" s="1"/>
  <c r="A2563" i="2"/>
  <c r="C2563" i="2" s="1"/>
  <c r="A133" i="15"/>
  <c r="C133" i="15" s="1"/>
  <c r="A1510" i="15"/>
  <c r="C1510" i="15" s="1"/>
  <c r="A2239" i="15"/>
  <c r="C2239" i="15" s="1"/>
  <c r="A781" i="15"/>
  <c r="C781" i="15" s="1"/>
  <c r="A2077" i="15"/>
  <c r="C2077" i="15" s="1"/>
  <c r="A525" i="1"/>
  <c r="C525" i="1" s="1"/>
  <c r="A1165" i="1"/>
  <c r="C1165" i="1" s="1"/>
  <c r="A1805" i="1"/>
  <c r="C1805" i="1" s="1"/>
  <c r="A2445" i="1"/>
  <c r="C2445" i="1" s="1"/>
  <c r="A3085" i="1"/>
  <c r="C3085" i="1" s="1"/>
  <c r="A292" i="1"/>
  <c r="C292" i="1" s="1"/>
  <c r="A1172" i="1"/>
  <c r="C1172" i="1" s="1"/>
  <c r="A2132" i="1"/>
  <c r="C2132" i="1" s="1"/>
  <c r="A2612" i="1"/>
  <c r="C2612" i="1" s="1"/>
  <c r="A3172" i="1"/>
  <c r="C3172" i="1" s="1"/>
  <c r="A369" i="2"/>
  <c r="C369" i="2" s="1"/>
  <c r="A700" i="2"/>
  <c r="C700" i="2" s="1"/>
  <c r="A214" i="2"/>
  <c r="C214" i="2" s="1"/>
  <c r="A1834" i="2"/>
  <c r="C1834" i="2" s="1"/>
  <c r="A1429" i="2"/>
  <c r="C1429" i="2" s="1"/>
  <c r="A3292" i="2"/>
  <c r="C3292" i="2" s="1"/>
  <c r="A2725" i="2"/>
  <c r="C2725" i="2" s="1"/>
  <c r="A700" i="15"/>
  <c r="C700" i="15" s="1"/>
  <c r="A31" i="15"/>
  <c r="C31" i="15" s="1"/>
  <c r="A1105" i="15"/>
  <c r="C1105" i="15" s="1"/>
  <c r="A1267" i="15"/>
  <c r="C1267" i="15" s="1"/>
  <c r="A2644" i="15"/>
  <c r="C2644" i="15" s="1"/>
  <c r="A605" i="1"/>
  <c r="C605" i="1" s="1"/>
  <c r="A1245" i="1"/>
  <c r="C1245" i="1" s="1"/>
  <c r="A1885" i="1"/>
  <c r="C1885" i="1" s="1"/>
  <c r="A2525" i="1"/>
  <c r="C2525" i="1" s="1"/>
  <c r="A3165" i="1"/>
  <c r="C3165" i="1" s="1"/>
  <c r="A372" i="1"/>
  <c r="C372" i="1" s="1"/>
  <c r="A1252" i="1"/>
  <c r="C1252" i="1" s="1"/>
  <c r="A2452" i="1"/>
  <c r="C2452" i="1" s="1"/>
  <c r="A2692" i="1"/>
  <c r="C2692" i="1" s="1"/>
  <c r="A127" i="2"/>
  <c r="C127" i="2" s="1"/>
  <c r="A457" i="2"/>
  <c r="C457" i="2" s="1"/>
  <c r="A295" i="2"/>
  <c r="C295" i="2" s="1"/>
  <c r="A1753" i="2"/>
  <c r="C1753" i="2" s="1"/>
  <c r="A1510" i="2"/>
  <c r="C1510" i="2" s="1"/>
  <c r="A2077" i="2"/>
  <c r="C2077" i="2" s="1"/>
  <c r="A3211" i="2"/>
  <c r="C3211" i="2" s="1"/>
  <c r="A1672" i="15"/>
  <c r="C1672" i="15" s="1"/>
  <c r="A2158" i="15"/>
  <c r="C2158" i="15" s="1"/>
  <c r="A1753" i="15"/>
  <c r="C1753" i="15" s="1"/>
  <c r="A1915" i="15"/>
  <c r="C1915" i="15" s="1"/>
  <c r="A2806" i="15"/>
  <c r="C2806" i="15" s="1"/>
  <c r="A772" i="1"/>
  <c r="C772" i="1" s="1"/>
  <c r="A532" i="1"/>
  <c r="C532" i="1" s="1"/>
  <c r="A1332" i="1"/>
  <c r="C1332" i="1" s="1"/>
  <c r="A2212" i="1"/>
  <c r="C2212" i="1" s="1"/>
  <c r="A2772" i="1"/>
  <c r="C2772" i="1" s="1"/>
  <c r="A1584" i="2"/>
  <c r="C1584" i="2" s="1"/>
  <c r="A619" i="2"/>
  <c r="C619" i="2" s="1"/>
  <c r="A376" i="2"/>
  <c r="C376" i="2" s="1"/>
  <c r="A1591" i="2"/>
  <c r="C1591" i="2" s="1"/>
  <c r="A3130" i="2"/>
  <c r="C3130" i="2" s="1"/>
  <c r="A2158" i="2"/>
  <c r="C2158" i="2" s="1"/>
  <c r="A619" i="15"/>
  <c r="C619" i="15" s="1"/>
  <c r="A2725" i="15"/>
  <c r="C2725" i="15" s="1"/>
  <c r="A2401" i="15"/>
  <c r="C2401" i="15" s="1"/>
  <c r="A2563" i="15"/>
  <c r="C2563" i="15" s="1"/>
  <c r="A2887" i="15"/>
  <c r="C2887" i="15" s="1"/>
  <c r="A765" i="1"/>
  <c r="C765" i="1" s="1"/>
  <c r="A1405" i="1"/>
  <c r="C1405" i="1" s="1"/>
  <c r="A2045" i="1"/>
  <c r="C2045" i="1" s="1"/>
  <c r="A2685" i="1"/>
  <c r="C2685" i="1" s="1"/>
  <c r="A452" i="1"/>
  <c r="C452" i="1" s="1"/>
  <c r="A692" i="1"/>
  <c r="C692" i="1" s="1"/>
  <c r="A1412" i="1"/>
  <c r="C1412" i="1" s="1"/>
  <c r="A2532" i="1"/>
  <c r="C2532" i="1" s="1"/>
  <c r="A2852" i="1"/>
  <c r="C2852" i="1" s="1"/>
  <c r="A774" i="2"/>
  <c r="C774" i="2" s="1"/>
  <c r="A538" i="2"/>
  <c r="C538" i="2" s="1"/>
  <c r="A1024" i="2"/>
  <c r="C1024" i="2" s="1"/>
  <c r="A1672" i="2"/>
  <c r="C1672" i="2" s="1"/>
  <c r="A3049" i="2"/>
  <c r="C3049" i="2" s="1"/>
  <c r="A2239" i="2"/>
  <c r="C2239" i="2" s="1"/>
  <c r="A295" i="15"/>
  <c r="C295" i="15" s="1"/>
  <c r="A214" i="15"/>
  <c r="C214" i="15" s="1"/>
  <c r="A3049" i="15"/>
  <c r="C3049" i="15" s="1"/>
  <c r="A1348" i="15"/>
  <c r="C1348" i="15" s="1"/>
  <c r="A2968" i="15"/>
  <c r="C2968" i="15" s="1"/>
  <c r="A685" i="1"/>
  <c r="C685" i="1" s="1"/>
  <c r="A1325" i="1"/>
  <c r="C1325" i="1" s="1"/>
  <c r="A2605" i="1"/>
  <c r="C2605" i="1" s="1"/>
  <c r="A205" i="1"/>
  <c r="C205" i="1" s="1"/>
  <c r="A845" i="1"/>
  <c r="C845" i="1" s="1"/>
  <c r="A1485" i="1"/>
  <c r="C1485" i="1" s="1"/>
  <c r="A2125" i="1"/>
  <c r="C2125" i="1" s="1"/>
  <c r="A2765" i="1"/>
  <c r="C2765" i="1" s="1"/>
  <c r="A852" i="1"/>
  <c r="C852" i="1" s="1"/>
  <c r="A1012" i="1"/>
  <c r="C1012" i="1" s="1"/>
  <c r="A1492" i="1"/>
  <c r="C1492" i="1" s="1"/>
  <c r="A1652" i="1"/>
  <c r="C1652" i="1" s="1"/>
  <c r="A2932" i="1"/>
  <c r="C2932" i="1" s="1"/>
  <c r="A1098" i="2"/>
  <c r="C1098" i="2" s="1"/>
  <c r="A132" i="1"/>
  <c r="C132" i="1" s="1"/>
  <c r="A943" i="2"/>
  <c r="C943" i="2" s="1"/>
  <c r="A1105" i="2"/>
  <c r="C1105" i="2" s="1"/>
  <c r="A2644" i="2"/>
  <c r="C2644" i="2" s="1"/>
  <c r="A2320" i="2"/>
  <c r="C2320" i="2" s="1"/>
  <c r="A2320" i="15"/>
  <c r="C2320" i="15" s="1"/>
  <c r="A538" i="15"/>
  <c r="C538" i="15" s="1"/>
  <c r="A1186" i="15"/>
  <c r="C1186" i="15" s="1"/>
  <c r="A1996" i="15"/>
  <c r="C1996" i="15" s="1"/>
  <c r="A3130" i="15"/>
  <c r="C3130" i="15" s="1"/>
  <c r="A1965" i="1"/>
  <c r="C1965" i="1" s="1"/>
  <c r="A3245" i="1"/>
  <c r="C3245" i="1" s="1"/>
  <c r="A285" i="1"/>
  <c r="C285" i="1" s="1"/>
  <c r="A925" i="1"/>
  <c r="C925" i="1" s="1"/>
  <c r="A1565" i="1"/>
  <c r="C1565" i="1" s="1"/>
  <c r="A2205" i="1"/>
  <c r="C2205" i="1" s="1"/>
  <c r="A2845" i="1"/>
  <c r="C2845" i="1" s="1"/>
  <c r="A612" i="1"/>
  <c r="C612" i="1" s="1"/>
  <c r="A2052" i="1"/>
  <c r="C2052" i="1" s="1"/>
  <c r="A1572" i="1"/>
  <c r="C1572" i="1" s="1"/>
  <c r="A1812" i="1"/>
  <c r="C1812" i="1" s="1"/>
  <c r="A3092" i="1"/>
  <c r="C3092" i="1" s="1"/>
  <c r="A2718" i="2"/>
  <c r="C2718" i="2" s="1"/>
  <c r="A33" i="1"/>
  <c r="C33" i="1" s="1"/>
  <c r="A862" i="2"/>
  <c r="C862" i="2" s="1"/>
  <c r="A1186" i="2"/>
  <c r="C1186" i="2" s="1"/>
  <c r="A2968" i="2"/>
  <c r="C2968" i="2" s="1"/>
  <c r="A2401" i="2"/>
  <c r="C2401" i="2" s="1"/>
  <c r="A376" i="15"/>
  <c r="C376" i="15" s="1"/>
  <c r="A1024" i="15"/>
  <c r="C1024" i="15" s="1"/>
  <c r="A1834" i="15"/>
  <c r="C1834" i="15" s="1"/>
  <c r="A943" i="15"/>
  <c r="C943" i="15" s="1"/>
  <c r="A3211" i="15"/>
  <c r="C3211" i="15" s="1"/>
  <c r="AB31" i="16"/>
  <c r="Q31" i="16" s="1"/>
  <c r="AB34" i="16"/>
  <c r="Q34" i="16" s="1"/>
  <c r="A2804" i="15"/>
  <c r="C2804" i="15" s="1"/>
  <c r="A2075" i="15"/>
  <c r="C2075" i="15" s="1"/>
  <c r="A367" i="1"/>
  <c r="C367" i="1" s="1"/>
  <c r="A1007" i="1"/>
  <c r="C1007" i="1" s="1"/>
  <c r="A1647" i="1"/>
  <c r="C1647" i="1" s="1"/>
  <c r="A2287" i="1"/>
  <c r="C2287" i="1" s="1"/>
  <c r="A2927" i="1"/>
  <c r="C2927" i="1" s="1"/>
  <c r="A452" i="2"/>
  <c r="C452" i="2" s="1"/>
  <c r="A1100" i="2"/>
  <c r="C1100" i="2" s="1"/>
  <c r="A1748" i="2"/>
  <c r="C1748" i="2" s="1"/>
  <c r="A2396" i="2"/>
  <c r="C2396" i="2" s="1"/>
  <c r="A3044" i="2"/>
  <c r="C3044" i="2" s="1"/>
  <c r="A2072" i="15"/>
  <c r="C2072" i="15" s="1"/>
  <c r="A776" i="15"/>
  <c r="C776" i="15" s="1"/>
  <c r="A2801" i="15"/>
  <c r="C2801" i="15" s="1"/>
  <c r="A2315" i="15"/>
  <c r="C2315" i="15" s="1"/>
  <c r="A3044" i="15"/>
  <c r="C3044" i="15" s="1"/>
  <c r="A447" i="1"/>
  <c r="C447" i="1" s="1"/>
  <c r="A1087" i="1"/>
  <c r="C1087" i="1" s="1"/>
  <c r="A1727" i="1"/>
  <c r="C1727" i="1" s="1"/>
  <c r="A2367" i="1"/>
  <c r="C2367" i="1" s="1"/>
  <c r="A3007" i="1"/>
  <c r="C3007" i="1" s="1"/>
  <c r="A127" i="1"/>
  <c r="C127" i="1" s="1"/>
  <c r="A533" i="2"/>
  <c r="C533" i="2" s="1"/>
  <c r="A1181" i="2"/>
  <c r="C1181" i="2" s="1"/>
  <c r="A1829" i="2"/>
  <c r="C1829" i="2" s="1"/>
  <c r="A2477" i="2"/>
  <c r="C2477" i="2" s="1"/>
  <c r="A3125" i="2"/>
  <c r="C3125" i="2" s="1"/>
  <c r="A371" i="15"/>
  <c r="C371" i="15" s="1"/>
  <c r="A2639" i="15"/>
  <c r="C2639" i="15" s="1"/>
  <c r="A857" i="15"/>
  <c r="C857" i="15" s="1"/>
  <c r="A2882" i="15"/>
  <c r="C2882" i="15" s="1"/>
  <c r="A3206" i="15"/>
  <c r="C3206" i="15" s="1"/>
  <c r="A3125" i="15"/>
  <c r="C3125" i="15" s="1"/>
  <c r="A527" i="1"/>
  <c r="C527" i="1" s="1"/>
  <c r="A1167" i="1"/>
  <c r="C1167" i="1" s="1"/>
  <c r="A1807" i="1"/>
  <c r="C1807" i="1" s="1"/>
  <c r="A2447" i="1"/>
  <c r="C2447" i="1" s="1"/>
  <c r="A3087" i="1"/>
  <c r="C3087" i="1" s="1"/>
  <c r="A28" i="1"/>
  <c r="C28" i="1" s="1"/>
  <c r="A614" i="2"/>
  <c r="C614" i="2" s="1"/>
  <c r="A1262" i="2"/>
  <c r="C1262" i="2" s="1"/>
  <c r="A1910" i="2"/>
  <c r="C1910" i="2" s="1"/>
  <c r="A2558" i="2"/>
  <c r="C2558" i="2" s="1"/>
  <c r="A3206" i="2"/>
  <c r="C3206" i="2" s="1"/>
  <c r="A452" i="15"/>
  <c r="C452" i="15" s="1"/>
  <c r="A26" i="15"/>
  <c r="C26" i="15" s="1"/>
  <c r="A1343" i="15"/>
  <c r="C1343" i="15" s="1"/>
  <c r="A1019" i="15"/>
  <c r="C1019" i="15" s="1"/>
  <c r="A1748" i="15"/>
  <c r="C1748" i="15" s="1"/>
  <c r="A607" i="1"/>
  <c r="C607" i="1" s="1"/>
  <c r="A1247" i="1"/>
  <c r="C1247" i="1" s="1"/>
  <c r="A1887" i="1"/>
  <c r="C1887" i="1" s="1"/>
  <c r="A2527" i="1"/>
  <c r="C2527" i="1" s="1"/>
  <c r="A3167" i="1"/>
  <c r="C3167" i="1" s="1"/>
  <c r="A28" i="2"/>
  <c r="C28" i="2" s="1"/>
  <c r="A695" i="2"/>
  <c r="C695" i="2" s="1"/>
  <c r="A1343" i="2"/>
  <c r="C1343" i="2" s="1"/>
  <c r="A1991" i="2"/>
  <c r="C1991" i="2" s="1"/>
  <c r="A2639" i="2"/>
  <c r="C2639" i="2" s="1"/>
  <c r="A3287" i="2"/>
  <c r="C3287" i="2" s="1"/>
  <c r="A533" i="15"/>
  <c r="C533" i="15" s="1"/>
  <c r="A1262" i="15"/>
  <c r="C1262" i="15" s="1"/>
  <c r="A1991" i="15"/>
  <c r="C1991" i="15" s="1"/>
  <c r="A1586" i="15"/>
  <c r="C1586" i="15" s="1"/>
  <c r="A2396" i="15"/>
  <c r="C2396" i="15" s="1"/>
  <c r="AB32" i="16"/>
  <c r="AB30" i="16"/>
  <c r="Q30" i="16" s="1"/>
  <c r="A687" i="1"/>
  <c r="C687" i="1" s="1"/>
  <c r="A1327" i="1"/>
  <c r="C1327" i="1" s="1"/>
  <c r="A1967" i="1"/>
  <c r="C1967" i="1" s="1"/>
  <c r="A2607" i="1"/>
  <c r="C2607" i="1" s="1"/>
  <c r="A3247" i="1"/>
  <c r="C3247" i="1" s="1"/>
  <c r="A129" i="2"/>
  <c r="C129" i="2" s="1"/>
  <c r="A776" i="2"/>
  <c r="C776" i="2" s="1"/>
  <c r="A1424" i="2"/>
  <c r="C1424" i="2" s="1"/>
  <c r="A2072" i="2"/>
  <c r="C2072" i="2" s="1"/>
  <c r="A2720" i="2"/>
  <c r="C2720" i="2" s="1"/>
  <c r="A2558" i="15"/>
  <c r="C2558" i="15" s="1"/>
  <c r="A695" i="15"/>
  <c r="C695" i="15" s="1"/>
  <c r="A3287" i="15"/>
  <c r="C3287" i="15" s="1"/>
  <c r="A2234" i="15"/>
  <c r="C2234" i="15" s="1"/>
  <c r="A2963" i="15"/>
  <c r="C2963" i="15" s="1"/>
  <c r="AB35" i="16"/>
  <c r="A767" i="1"/>
  <c r="C767" i="1" s="1"/>
  <c r="A1407" i="1"/>
  <c r="C1407" i="1" s="1"/>
  <c r="A2047" i="1"/>
  <c r="C2047" i="1" s="1"/>
  <c r="A2687" i="1"/>
  <c r="C2687" i="1" s="1"/>
  <c r="A209" i="2"/>
  <c r="C209" i="2" s="1"/>
  <c r="A857" i="2"/>
  <c r="C857" i="2" s="1"/>
  <c r="A1505" i="2"/>
  <c r="C1505" i="2" s="1"/>
  <c r="A2153" i="2"/>
  <c r="C2153" i="2" s="1"/>
  <c r="A2801" i="2"/>
  <c r="C2801" i="2" s="1"/>
  <c r="A209" i="15"/>
  <c r="C209" i="15" s="1"/>
  <c r="A290" i="15"/>
  <c r="C290" i="15" s="1"/>
  <c r="A1505" i="15"/>
  <c r="C1505" i="15" s="1"/>
  <c r="A614" i="15"/>
  <c r="C614" i="15" s="1"/>
  <c r="A1181" i="15"/>
  <c r="C1181" i="15" s="1"/>
  <c r="A207" i="1"/>
  <c r="C207" i="1" s="1"/>
  <c r="A847" i="1"/>
  <c r="C847" i="1" s="1"/>
  <c r="A1487" i="1"/>
  <c r="C1487" i="1" s="1"/>
  <c r="A2127" i="1"/>
  <c r="C2127" i="1" s="1"/>
  <c r="A2767" i="1"/>
  <c r="C2767" i="1" s="1"/>
  <c r="A290" i="2"/>
  <c r="C290" i="2" s="1"/>
  <c r="A938" i="2"/>
  <c r="C938" i="2" s="1"/>
  <c r="A1586" i="2"/>
  <c r="C1586" i="2" s="1"/>
  <c r="A2234" i="2"/>
  <c r="C2234" i="2" s="1"/>
  <c r="A2882" i="2"/>
  <c r="C2882" i="2" s="1"/>
  <c r="A1424" i="15"/>
  <c r="C1424" i="15" s="1"/>
  <c r="A938" i="15"/>
  <c r="C938" i="15" s="1"/>
  <c r="A2153" i="15"/>
  <c r="C2153" i="15" s="1"/>
  <c r="A1100" i="15"/>
  <c r="C1100" i="15" s="1"/>
  <c r="A1829" i="15"/>
  <c r="C1829" i="15" s="1"/>
  <c r="A207" i="15"/>
  <c r="C207" i="15" s="1"/>
  <c r="A1665" i="15"/>
  <c r="C1665" i="15" s="1"/>
  <c r="A2961" i="15"/>
  <c r="C2961" i="15" s="1"/>
  <c r="A455" i="15"/>
  <c r="C455" i="15" s="1"/>
  <c r="A2723" i="15"/>
  <c r="C2723" i="15" s="1"/>
  <c r="A612" i="15"/>
  <c r="C612" i="15" s="1"/>
  <c r="A1589" i="15"/>
  <c r="C1589" i="15" s="1"/>
  <c r="A2561" i="15"/>
  <c r="C2561" i="15" s="1"/>
  <c r="A2642" i="15"/>
  <c r="C2642" i="15" s="1"/>
  <c r="A3209" i="15"/>
  <c r="C3209" i="15" s="1"/>
  <c r="A3042" i="15"/>
  <c r="C3042" i="15" s="1"/>
  <c r="A860" i="15"/>
  <c r="C860" i="15" s="1"/>
  <c r="A2885" i="15"/>
  <c r="C2885" i="15" s="1"/>
  <c r="A3128" i="15"/>
  <c r="C3128" i="15" s="1"/>
  <c r="AB33" i="16"/>
  <c r="Q33" i="16" s="1"/>
  <c r="A1346" i="15"/>
  <c r="C1346" i="15" s="1"/>
  <c r="A1508" i="15"/>
  <c r="C1508" i="15" s="1"/>
  <c r="A3290" i="15"/>
  <c r="C3290" i="15" s="1"/>
  <c r="A288" i="2"/>
  <c r="C288" i="2" s="1"/>
  <c r="A936" i="2"/>
  <c r="C936" i="2" s="1"/>
  <c r="A3204" i="2"/>
  <c r="C3204" i="2" s="1"/>
  <c r="A1827" i="2"/>
  <c r="C1827" i="2" s="1"/>
  <c r="A2475" i="2"/>
  <c r="C2475" i="2" s="1"/>
  <c r="A693" i="15"/>
  <c r="C693" i="15" s="1"/>
  <c r="A2070" i="15"/>
  <c r="C2070" i="15" s="1"/>
  <c r="A2799" i="15"/>
  <c r="C2799" i="15" s="1"/>
  <c r="A1827" i="15"/>
  <c r="C1827" i="15" s="1"/>
  <c r="A1989" i="15"/>
  <c r="C1989" i="15" s="1"/>
  <c r="A450" i="2"/>
  <c r="C450" i="2" s="1"/>
  <c r="A1017" i="2"/>
  <c r="C1017" i="2" s="1"/>
  <c r="A3123" i="2"/>
  <c r="C3123" i="2" s="1"/>
  <c r="A1908" i="2"/>
  <c r="C1908" i="2" s="1"/>
  <c r="A2556" i="2"/>
  <c r="C2556" i="2" s="1"/>
  <c r="A24" i="15"/>
  <c r="C24" i="15" s="1"/>
  <c r="A2637" i="15"/>
  <c r="C2637" i="15" s="1"/>
  <c r="A1098" i="15"/>
  <c r="C1098" i="15" s="1"/>
  <c r="A2475" i="15"/>
  <c r="C2475" i="15" s="1"/>
  <c r="A2880" i="15"/>
  <c r="C2880" i="15" s="1"/>
  <c r="A125" i="1"/>
  <c r="C125" i="1" s="1"/>
  <c r="A531" i="2"/>
  <c r="C531" i="2" s="1"/>
  <c r="A1179" i="2"/>
  <c r="C1179" i="2" s="1"/>
  <c r="A3042" i="2"/>
  <c r="C3042" i="2" s="1"/>
  <c r="A2070" i="2"/>
  <c r="C2070" i="2" s="1"/>
  <c r="A2637" i="2"/>
  <c r="C2637" i="2" s="1"/>
  <c r="A936" i="15"/>
  <c r="C936" i="15" s="1"/>
  <c r="A450" i="15"/>
  <c r="C450" i="15" s="1"/>
  <c r="A2313" i="15"/>
  <c r="C2313" i="15" s="1"/>
  <c r="A1260" i="15"/>
  <c r="C1260" i="15" s="1"/>
  <c r="A3123" i="15"/>
  <c r="C3123" i="15" s="1"/>
  <c r="A26" i="1"/>
  <c r="C26" i="1" s="1"/>
  <c r="A612" i="2"/>
  <c r="C612" i="2" s="1"/>
  <c r="A1260" i="2"/>
  <c r="C1260" i="2" s="1"/>
  <c r="A2961" i="2"/>
  <c r="C2961" i="2" s="1"/>
  <c r="A2151" i="2"/>
  <c r="C2151" i="2" s="1"/>
  <c r="A3285" i="2"/>
  <c r="C3285" i="2" s="1"/>
  <c r="A1017" i="15"/>
  <c r="C1017" i="15" s="1"/>
  <c r="A2232" i="15"/>
  <c r="C2232" i="15" s="1"/>
  <c r="A1746" i="15"/>
  <c r="C1746" i="15" s="1"/>
  <c r="A1908" i="15"/>
  <c r="C1908" i="15" s="1"/>
  <c r="A3204" i="15"/>
  <c r="C3204" i="15" s="1"/>
  <c r="A26" i="2"/>
  <c r="C26" i="2" s="1"/>
  <c r="A693" i="2"/>
  <c r="C693" i="2" s="1"/>
  <c r="A1341" i="2"/>
  <c r="C1341" i="2" s="1"/>
  <c r="A2880" i="2"/>
  <c r="C2880" i="2" s="1"/>
  <c r="A2232" i="2"/>
  <c r="C2232" i="2" s="1"/>
  <c r="A126" i="15"/>
  <c r="C126" i="15" s="1"/>
  <c r="A1584" i="15"/>
  <c r="C1584" i="15" s="1"/>
  <c r="A1503" i="15"/>
  <c r="C1503" i="15" s="1"/>
  <c r="A2394" i="15"/>
  <c r="C2394" i="15" s="1"/>
  <c r="A2556" i="15"/>
  <c r="C2556" i="15" s="1"/>
  <c r="A1422" i="2"/>
  <c r="C1422" i="2" s="1"/>
  <c r="A1665" i="2"/>
  <c r="C1665" i="2" s="1"/>
  <c r="A2313" i="2"/>
  <c r="C2313" i="2" s="1"/>
  <c r="A1422" i="15"/>
  <c r="C1422" i="15" s="1"/>
  <c r="A531" i="15"/>
  <c r="C531" i="15" s="1"/>
  <c r="A2151" i="15"/>
  <c r="C2151" i="15" s="1"/>
  <c r="A369" i="15"/>
  <c r="C369" i="15" s="1"/>
  <c r="A855" i="15"/>
  <c r="C855" i="15" s="1"/>
  <c r="A207" i="2"/>
  <c r="C207" i="2" s="1"/>
  <c r="A855" i="2"/>
  <c r="C855" i="2" s="1"/>
  <c r="A1503" i="2"/>
  <c r="C1503" i="2" s="1"/>
  <c r="A1746" i="2"/>
  <c r="C1746" i="2" s="1"/>
  <c r="A2394" i="2"/>
  <c r="C2394" i="2" s="1"/>
  <c r="A288" i="15"/>
  <c r="C288" i="15" s="1"/>
  <c r="A774" i="15"/>
  <c r="C774" i="15" s="1"/>
  <c r="A2718" i="15"/>
  <c r="C2718" i="15" s="1"/>
  <c r="A1179" i="15"/>
  <c r="C1179" i="15" s="1"/>
  <c r="A1341" i="15"/>
  <c r="C1341" i="15" s="1"/>
  <c r="AB29" i="16"/>
  <c r="Q29" i="16" s="1"/>
  <c r="A3285" i="15"/>
  <c r="C3285" i="15" s="1"/>
  <c r="AB28" i="16"/>
  <c r="Q28" i="16" s="1"/>
  <c r="A20" i="14"/>
  <c r="Z24" i="16"/>
  <c r="AA24" i="16" s="1"/>
  <c r="Q38" i="16"/>
  <c r="Z6" i="16"/>
  <c r="AA6" i="16" s="1"/>
  <c r="A2" i="14"/>
  <c r="A23" i="14"/>
  <c r="O86" i="15"/>
  <c r="O79" i="2"/>
  <c r="O78" i="1"/>
  <c r="A206" i="15"/>
  <c r="C206" i="15" s="1"/>
  <c r="A2474" i="15"/>
  <c r="C2474" i="15" s="1"/>
  <c r="A2555" i="15"/>
  <c r="C2555" i="15" s="1"/>
  <c r="A1502" i="15"/>
  <c r="C1502" i="15" s="1"/>
  <c r="A1421" i="15"/>
  <c r="C1421" i="15" s="1"/>
  <c r="A2150" i="15"/>
  <c r="C2150" i="15" s="1"/>
  <c r="A125" i="15"/>
  <c r="C125" i="15" s="1"/>
  <c r="A1016" i="15"/>
  <c r="C1016" i="15" s="1"/>
  <c r="A1745" i="15"/>
  <c r="C1745" i="15" s="1"/>
  <c r="A287" i="15"/>
  <c r="C287" i="15" s="1"/>
  <c r="A368" i="15"/>
  <c r="C368" i="15" s="1"/>
  <c r="A1583" i="15"/>
  <c r="C1583" i="15" s="1"/>
  <c r="A773" i="15"/>
  <c r="C773" i="15" s="1"/>
  <c r="A3122" i="15"/>
  <c r="C3122" i="15" s="1"/>
  <c r="A692" i="15"/>
  <c r="C692" i="15" s="1"/>
  <c r="A449" i="15"/>
  <c r="C449" i="15" s="1"/>
  <c r="A2231" i="15"/>
  <c r="C2231" i="15" s="1"/>
  <c r="A1259" i="15"/>
  <c r="C1259" i="15" s="1"/>
  <c r="A3203" i="15"/>
  <c r="C3203" i="15" s="1"/>
  <c r="A611" i="15"/>
  <c r="C611" i="15" s="1"/>
  <c r="A2798" i="15"/>
  <c r="C2798" i="15" s="1"/>
  <c r="A2879" i="15"/>
  <c r="C2879" i="15" s="1"/>
  <c r="A1907" i="15"/>
  <c r="C1907" i="15" s="1"/>
  <c r="A2717" i="15"/>
  <c r="C2717" i="15" s="1"/>
  <c r="A1097" i="15"/>
  <c r="C1097" i="15" s="1"/>
  <c r="A2393" i="15"/>
  <c r="C2393" i="15" s="1"/>
  <c r="A1340" i="15"/>
  <c r="C1340" i="15" s="1"/>
  <c r="A854" i="15"/>
  <c r="C854" i="15" s="1"/>
  <c r="A1664" i="15"/>
  <c r="C1664" i="15" s="1"/>
  <c r="A1178" i="15"/>
  <c r="C1178" i="15" s="1"/>
  <c r="A1988" i="15"/>
  <c r="C1988" i="15" s="1"/>
  <c r="A2312" i="15"/>
  <c r="C2312" i="15" s="1"/>
  <c r="A23" i="15"/>
  <c r="C23" i="15" s="1"/>
  <c r="A530" i="15"/>
  <c r="C530" i="15" s="1"/>
  <c r="A1826" i="15"/>
  <c r="C1826" i="15" s="1"/>
  <c r="A3041" i="15"/>
  <c r="C3041" i="15" s="1"/>
  <c r="A3284" i="15"/>
  <c r="C3284" i="15" s="1"/>
  <c r="A935" i="15"/>
  <c r="C935" i="15" s="1"/>
  <c r="A2069" i="15"/>
  <c r="C2069" i="15" s="1"/>
  <c r="A2636" i="15"/>
  <c r="C2636" i="15" s="1"/>
  <c r="A2960" i="15"/>
  <c r="C2960" i="15" s="1"/>
  <c r="AB27" i="16"/>
  <c r="Z18" i="16"/>
  <c r="AA18" i="16" s="1"/>
  <c r="Z21" i="16"/>
  <c r="AA21" i="16" s="1"/>
  <c r="Z13" i="16"/>
  <c r="AA13" i="16" s="1"/>
  <c r="Z19" i="16"/>
  <c r="AA19" i="16" s="1"/>
  <c r="Z9" i="16"/>
  <c r="AA9" i="16" s="1"/>
  <c r="Z7" i="16"/>
  <c r="AA7" i="16" s="1"/>
  <c r="Z14" i="16"/>
  <c r="AA14" i="16" s="1"/>
  <c r="Z16" i="16"/>
  <c r="AA16" i="16" s="1"/>
  <c r="Z20" i="16"/>
  <c r="AA20" i="16" s="1"/>
  <c r="Z10" i="16"/>
  <c r="AA10" i="16" s="1"/>
  <c r="Z8" i="16"/>
  <c r="AA8" i="16" s="1"/>
  <c r="Z15" i="16"/>
  <c r="AA15" i="16" s="1"/>
  <c r="Z17" i="16"/>
  <c r="AA17" i="16" s="1"/>
  <c r="Z11" i="16"/>
  <c r="AA11" i="16" s="1"/>
  <c r="Z12" i="16"/>
  <c r="AA12" i="16" s="1"/>
  <c r="Z26" i="16"/>
  <c r="AA26" i="16" s="1"/>
  <c r="Z41" i="16"/>
  <c r="AA41" i="16" s="1"/>
  <c r="Z45" i="16"/>
  <c r="AA45" i="16" s="1"/>
  <c r="Z30" i="16"/>
  <c r="AA30" i="16" s="1"/>
  <c r="Z34" i="16"/>
  <c r="AA34" i="16" s="1"/>
  <c r="Z44" i="16"/>
  <c r="AA44" i="16" s="1"/>
  <c r="Z38" i="16"/>
  <c r="AA38" i="16" s="1"/>
  <c r="Z37" i="16"/>
  <c r="AA37" i="16" s="1"/>
  <c r="Z42" i="16"/>
  <c r="AA42" i="16" s="1"/>
  <c r="Z22" i="16"/>
  <c r="AA22" i="16" s="1"/>
  <c r="Z31" i="16"/>
  <c r="AA31" i="16" s="1"/>
  <c r="Z33" i="16"/>
  <c r="AA33" i="16" s="1"/>
  <c r="Z23" i="16"/>
  <c r="AA23" i="16" s="1"/>
  <c r="Z35" i="16"/>
  <c r="AA35" i="16" s="1"/>
  <c r="Z28" i="16"/>
  <c r="AA28" i="16" s="1"/>
  <c r="Z36" i="16"/>
  <c r="AA36" i="16" s="1"/>
  <c r="Z27" i="16"/>
  <c r="AA27" i="16" s="1"/>
  <c r="Z32" i="16"/>
  <c r="AA32" i="16" s="1"/>
  <c r="Z25" i="16"/>
  <c r="AA25" i="16" s="1"/>
  <c r="Z39" i="16"/>
  <c r="AA39" i="16" s="1"/>
  <c r="Z40" i="16"/>
  <c r="AA40" i="16" s="1"/>
  <c r="Z43" i="16"/>
  <c r="AA43" i="16" s="1"/>
  <c r="Z29" i="16"/>
  <c r="AA29" i="16" s="1"/>
  <c r="AB19" i="16"/>
  <c r="AB9" i="16"/>
  <c r="AB18" i="16"/>
  <c r="AB6" i="16"/>
  <c r="AB22" i="16"/>
  <c r="AB7" i="16"/>
  <c r="AB14" i="16"/>
  <c r="AB23" i="16"/>
  <c r="AB20" i="16"/>
  <c r="AB16" i="16"/>
  <c r="AB24" i="16"/>
  <c r="AB10" i="16"/>
  <c r="AB12" i="16"/>
  <c r="AB25" i="16"/>
  <c r="AB8" i="16"/>
  <c r="AB15" i="16"/>
  <c r="AB26" i="16"/>
  <c r="AB17" i="16"/>
  <c r="AB11" i="16"/>
  <c r="AB21" i="16"/>
  <c r="AB13" i="16"/>
  <c r="A3277" i="15"/>
  <c r="C3277" i="15" s="1"/>
  <c r="A3196" i="15"/>
  <c r="C3196" i="15" s="1"/>
  <c r="A3034" i="15"/>
  <c r="C3034" i="15" s="1"/>
  <c r="A2872" i="15"/>
  <c r="C2872" i="15" s="1"/>
  <c r="A1981" i="15"/>
  <c r="C1981" i="15" s="1"/>
  <c r="A1333" i="15"/>
  <c r="C1333" i="15" s="1"/>
  <c r="A847" i="15"/>
  <c r="C847" i="15" s="1"/>
  <c r="A2548" i="15"/>
  <c r="C2548" i="15" s="1"/>
  <c r="A1900" i="15"/>
  <c r="C1900" i="15" s="1"/>
  <c r="A1252" i="15"/>
  <c r="C1252" i="15" s="1"/>
  <c r="A2467" i="15"/>
  <c r="C2467" i="15" s="1"/>
  <c r="A1819" i="15"/>
  <c r="C1819" i="15" s="1"/>
  <c r="A1171" i="15"/>
  <c r="C1171" i="15" s="1"/>
  <c r="A361" i="15"/>
  <c r="C361" i="15" s="1"/>
  <c r="A2386" i="15"/>
  <c r="C2386" i="15" s="1"/>
  <c r="A1738" i="15"/>
  <c r="C1738" i="15" s="1"/>
  <c r="A2305" i="15"/>
  <c r="C2305" i="15" s="1"/>
  <c r="A1657" i="15"/>
  <c r="C1657" i="15" s="1"/>
  <c r="A1090" i="15"/>
  <c r="C1090" i="15" s="1"/>
  <c r="A2710" i="15"/>
  <c r="C2710" i="15" s="1"/>
  <c r="A2143" i="15"/>
  <c r="C2143" i="15" s="1"/>
  <c r="A1495" i="15"/>
  <c r="C1495" i="15" s="1"/>
  <c r="A604" i="15"/>
  <c r="C604" i="15" s="1"/>
  <c r="A16" i="15"/>
  <c r="C16" i="15" s="1"/>
  <c r="A1414" i="15"/>
  <c r="C1414" i="15" s="1"/>
  <c r="A685" i="15"/>
  <c r="C685" i="15" s="1"/>
  <c r="A199" i="15"/>
  <c r="C199" i="15" s="1"/>
  <c r="A118" i="15"/>
  <c r="C118" i="15" s="1"/>
  <c r="A1009" i="15"/>
  <c r="C1009" i="15" s="1"/>
  <c r="A2791" i="15"/>
  <c r="C2791" i="15" s="1"/>
  <c r="A2224" i="15"/>
  <c r="C2224" i="15" s="1"/>
  <c r="A2953" i="15"/>
  <c r="C2953" i="15" s="1"/>
  <c r="A280" i="15"/>
  <c r="C280" i="15" s="1"/>
  <c r="A1576" i="15"/>
  <c r="C1576" i="15" s="1"/>
  <c r="A766" i="15"/>
  <c r="C766" i="15" s="1"/>
  <c r="A928" i="15"/>
  <c r="C928" i="15" s="1"/>
  <c r="A3115" i="15"/>
  <c r="C3115" i="15" s="1"/>
  <c r="A442" i="15"/>
  <c r="C442" i="15" s="1"/>
  <c r="A2629" i="15"/>
  <c r="C2629" i="15" s="1"/>
  <c r="A2062" i="15"/>
  <c r="C2062" i="15" s="1"/>
  <c r="A523" i="15"/>
  <c r="C523" i="15" s="1"/>
  <c r="A2868" i="15"/>
  <c r="C2868" i="15" s="1"/>
  <c r="A3192" i="15"/>
  <c r="C3192" i="15" s="1"/>
  <c r="A3030" i="15"/>
  <c r="C3030" i="15" s="1"/>
  <c r="A2301" i="15"/>
  <c r="C2301" i="15" s="1"/>
  <c r="A1653" i="15"/>
  <c r="C1653" i="15" s="1"/>
  <c r="A1086" i="15"/>
  <c r="C1086" i="15" s="1"/>
  <c r="A3273" i="15"/>
  <c r="C3273" i="15" s="1"/>
  <c r="A2787" i="15"/>
  <c r="C2787" i="15" s="1"/>
  <c r="A2220" i="15"/>
  <c r="C2220" i="15" s="1"/>
  <c r="A1572" i="15"/>
  <c r="C1572" i="15" s="1"/>
  <c r="A2949" i="15"/>
  <c r="C2949" i="15" s="1"/>
  <c r="A2706" i="15"/>
  <c r="C2706" i="15" s="1"/>
  <c r="A2139" i="15"/>
  <c r="C2139" i="15" s="1"/>
  <c r="A1491" i="15"/>
  <c r="C1491" i="15" s="1"/>
  <c r="A2625" i="15"/>
  <c r="C2625" i="15" s="1"/>
  <c r="A2058" i="15"/>
  <c r="C2058" i="15" s="1"/>
  <c r="A1410" i="15"/>
  <c r="C1410" i="15" s="1"/>
  <c r="A924" i="15"/>
  <c r="C924" i="15" s="1"/>
  <c r="A1977" i="15"/>
  <c r="C1977" i="15" s="1"/>
  <c r="A1329" i="15"/>
  <c r="C1329" i="15" s="1"/>
  <c r="A843" i="15"/>
  <c r="C843" i="15" s="1"/>
  <c r="A2463" i="15"/>
  <c r="C2463" i="15" s="1"/>
  <c r="A1815" i="15"/>
  <c r="C1815" i="15" s="1"/>
  <c r="A1167" i="15"/>
  <c r="C1167" i="15" s="1"/>
  <c r="A1734" i="15"/>
  <c r="C1734" i="15" s="1"/>
  <c r="A438" i="15"/>
  <c r="C438" i="15" s="1"/>
  <c r="A2544" i="15"/>
  <c r="C2544" i="15" s="1"/>
  <c r="A519" i="15"/>
  <c r="C519" i="15" s="1"/>
  <c r="A357" i="15"/>
  <c r="C357" i="15" s="1"/>
  <c r="A762" i="15"/>
  <c r="C762" i="15" s="1"/>
  <c r="A600" i="15"/>
  <c r="C600" i="15" s="1"/>
  <c r="A1896" i="15"/>
  <c r="C1896" i="15" s="1"/>
  <c r="A681" i="15"/>
  <c r="C681" i="15" s="1"/>
  <c r="A1248" i="15"/>
  <c r="C1248" i="15" s="1"/>
  <c r="A195" i="15"/>
  <c r="C195" i="15" s="1"/>
  <c r="A114" i="15"/>
  <c r="C114" i="15" s="1"/>
  <c r="A3111" i="15"/>
  <c r="C3111" i="15" s="1"/>
  <c r="A2382" i="15"/>
  <c r="C2382" i="15" s="1"/>
  <c r="A1005" i="15"/>
  <c r="C1005" i="15" s="1"/>
  <c r="A276" i="15"/>
  <c r="C276" i="15" s="1"/>
  <c r="A12" i="15"/>
  <c r="C12" i="15" s="1"/>
  <c r="A3267" i="15"/>
  <c r="C3267" i="15" s="1"/>
  <c r="A3186" i="15"/>
  <c r="C3186" i="15" s="1"/>
  <c r="A3024" i="15"/>
  <c r="C3024" i="15" s="1"/>
  <c r="A2700" i="15"/>
  <c r="C2700" i="15" s="1"/>
  <c r="A2133" i="15"/>
  <c r="C2133" i="15" s="1"/>
  <c r="A1485" i="15"/>
  <c r="C1485" i="15" s="1"/>
  <c r="A999" i="15"/>
  <c r="C999" i="15" s="1"/>
  <c r="A2619" i="15"/>
  <c r="C2619" i="15" s="1"/>
  <c r="A2052" i="15"/>
  <c r="C2052" i="15" s="1"/>
  <c r="A1404" i="15"/>
  <c r="C1404" i="15" s="1"/>
  <c r="A3105" i="15"/>
  <c r="C3105" i="15" s="1"/>
  <c r="A1971" i="15"/>
  <c r="C1971" i="15" s="1"/>
  <c r="A1323" i="15"/>
  <c r="C1323" i="15" s="1"/>
  <c r="A837" i="15"/>
  <c r="C837" i="15" s="1"/>
  <c r="A2862" i="15"/>
  <c r="C2862" i="15" s="1"/>
  <c r="A2538" i="15"/>
  <c r="C2538" i="15" s="1"/>
  <c r="A1890" i="15"/>
  <c r="C1890" i="15" s="1"/>
  <c r="A1242" i="15"/>
  <c r="C1242" i="15" s="1"/>
  <c r="A2457" i="15"/>
  <c r="C2457" i="15" s="1"/>
  <c r="A1809" i="15"/>
  <c r="C1809" i="15" s="1"/>
  <c r="A1161" i="15"/>
  <c r="C1161" i="15" s="1"/>
  <c r="A756" i="15"/>
  <c r="C756" i="15" s="1"/>
  <c r="A2295" i="15"/>
  <c r="C2295" i="15" s="1"/>
  <c r="A1647" i="15"/>
  <c r="C1647" i="15" s="1"/>
  <c r="A1080" i="15"/>
  <c r="C1080" i="15" s="1"/>
  <c r="A594" i="15"/>
  <c r="C594" i="15" s="1"/>
  <c r="A2376" i="15"/>
  <c r="C2376" i="15" s="1"/>
  <c r="A2781" i="15"/>
  <c r="C2781" i="15" s="1"/>
  <c r="A918" i="15"/>
  <c r="C918" i="15" s="1"/>
  <c r="A675" i="15"/>
  <c r="C675" i="15" s="1"/>
  <c r="A6" i="15"/>
  <c r="C6" i="15" s="1"/>
  <c r="A1728" i="15"/>
  <c r="C1728" i="15" s="1"/>
  <c r="A108" i="15"/>
  <c r="C108" i="15" s="1"/>
  <c r="A270" i="15"/>
  <c r="C270" i="15" s="1"/>
  <c r="A189" i="15"/>
  <c r="C189" i="15" s="1"/>
  <c r="A2943" i="15"/>
  <c r="C2943" i="15" s="1"/>
  <c r="A2214" i="15"/>
  <c r="C2214" i="15" s="1"/>
  <c r="A513" i="15"/>
  <c r="C513" i="15" s="1"/>
  <c r="A1566" i="15"/>
  <c r="C1566" i="15" s="1"/>
  <c r="A432" i="15"/>
  <c r="C432" i="15" s="1"/>
  <c r="A351" i="15"/>
  <c r="C351" i="15" s="1"/>
  <c r="A3269" i="15"/>
  <c r="C3269" i="15" s="1"/>
  <c r="A3188" i="15"/>
  <c r="C3188" i="15" s="1"/>
  <c r="A3026" i="15"/>
  <c r="C3026" i="15" s="1"/>
  <c r="A2864" i="15"/>
  <c r="C2864" i="15" s="1"/>
  <c r="A1973" i="15"/>
  <c r="C1973" i="15" s="1"/>
  <c r="A1325" i="15"/>
  <c r="C1325" i="15" s="1"/>
  <c r="A839" i="15"/>
  <c r="C839" i="15" s="1"/>
  <c r="A3107" i="15"/>
  <c r="C3107" i="15" s="1"/>
  <c r="A2540" i="15"/>
  <c r="C2540" i="15" s="1"/>
  <c r="A1892" i="15"/>
  <c r="C1892" i="15" s="1"/>
  <c r="A1244" i="15"/>
  <c r="C1244" i="15" s="1"/>
  <c r="A2459" i="15"/>
  <c r="C2459" i="15" s="1"/>
  <c r="A1811" i="15"/>
  <c r="C1811" i="15" s="1"/>
  <c r="A1163" i="15"/>
  <c r="C1163" i="15" s="1"/>
  <c r="A758" i="15"/>
  <c r="C758" i="15" s="1"/>
  <c r="A2378" i="15"/>
  <c r="C2378" i="15" s="1"/>
  <c r="A1730" i="15"/>
  <c r="C1730" i="15" s="1"/>
  <c r="A2945" i="15"/>
  <c r="C2945" i="15" s="1"/>
  <c r="A2297" i="15"/>
  <c r="C2297" i="15" s="1"/>
  <c r="A1649" i="15"/>
  <c r="C1649" i="15" s="1"/>
  <c r="A1082" i="15"/>
  <c r="C1082" i="15" s="1"/>
  <c r="A2702" i="15"/>
  <c r="C2702" i="15" s="1"/>
  <c r="A2135" i="15"/>
  <c r="C2135" i="15" s="1"/>
  <c r="A1487" i="15"/>
  <c r="C1487" i="15" s="1"/>
  <c r="A1001" i="15"/>
  <c r="C1001" i="15" s="1"/>
  <c r="A920" i="15"/>
  <c r="C920" i="15" s="1"/>
  <c r="A515" i="15"/>
  <c r="C515" i="15" s="1"/>
  <c r="A353" i="15"/>
  <c r="C353" i="15" s="1"/>
  <c r="A2621" i="15"/>
  <c r="C2621" i="15" s="1"/>
  <c r="A2054" i="15"/>
  <c r="C2054" i="15" s="1"/>
  <c r="A191" i="15"/>
  <c r="C191" i="15" s="1"/>
  <c r="A434" i="15"/>
  <c r="C434" i="15" s="1"/>
  <c r="A1406" i="15"/>
  <c r="C1406" i="15" s="1"/>
  <c r="A272" i="15"/>
  <c r="C272" i="15" s="1"/>
  <c r="A110" i="15"/>
  <c r="C110" i="15" s="1"/>
  <c r="A8" i="15"/>
  <c r="C8" i="15" s="1"/>
  <c r="A2783" i="15"/>
  <c r="C2783" i="15" s="1"/>
  <c r="A2216" i="15"/>
  <c r="C2216" i="15" s="1"/>
  <c r="A1568" i="15"/>
  <c r="C1568" i="15" s="1"/>
  <c r="A596" i="15"/>
  <c r="C596" i="15" s="1"/>
  <c r="A677" i="15"/>
  <c r="C677" i="15" s="1"/>
  <c r="A2796" i="15"/>
  <c r="C2796" i="15" s="1"/>
  <c r="A3282" i="15"/>
  <c r="C3282" i="15" s="1"/>
  <c r="A3120" i="15"/>
  <c r="C3120" i="15" s="1"/>
  <c r="A2877" i="15"/>
  <c r="C2877" i="15" s="1"/>
  <c r="A2229" i="15"/>
  <c r="C2229" i="15" s="1"/>
  <c r="A1581" i="15"/>
  <c r="C1581" i="15" s="1"/>
  <c r="A1014" i="15"/>
  <c r="C1014" i="15" s="1"/>
  <c r="A2715" i="15"/>
  <c r="C2715" i="15" s="1"/>
  <c r="A2148" i="15"/>
  <c r="C2148" i="15" s="1"/>
  <c r="A1500" i="15"/>
  <c r="C1500" i="15" s="1"/>
  <c r="A3039" i="15"/>
  <c r="C3039" i="15" s="1"/>
  <c r="A2634" i="15"/>
  <c r="C2634" i="15" s="1"/>
  <c r="A2067" i="15"/>
  <c r="C2067" i="15" s="1"/>
  <c r="A1419" i="15"/>
  <c r="C1419" i="15" s="1"/>
  <c r="A933" i="15"/>
  <c r="C933" i="15" s="1"/>
  <c r="A447" i="15"/>
  <c r="C447" i="15" s="1"/>
  <c r="A3201" i="15"/>
  <c r="C3201" i="15" s="1"/>
  <c r="A1986" i="15"/>
  <c r="C1986" i="15" s="1"/>
  <c r="A1338" i="15"/>
  <c r="C1338" i="15" s="1"/>
  <c r="A852" i="15"/>
  <c r="C852" i="15" s="1"/>
  <c r="A2958" i="15"/>
  <c r="C2958" i="15" s="1"/>
  <c r="A2553" i="15"/>
  <c r="C2553" i="15" s="1"/>
  <c r="A1905" i="15"/>
  <c r="C1905" i="15" s="1"/>
  <c r="A1257" i="15"/>
  <c r="C1257" i="15" s="1"/>
  <c r="A771" i="15"/>
  <c r="C771" i="15" s="1"/>
  <c r="A2391" i="15"/>
  <c r="C2391" i="15" s="1"/>
  <c r="A1743" i="15"/>
  <c r="C1743" i="15" s="1"/>
  <c r="A690" i="15"/>
  <c r="C690" i="15" s="1"/>
  <c r="A1662" i="15"/>
  <c r="C1662" i="15" s="1"/>
  <c r="A1095" i="15"/>
  <c r="C1095" i="15" s="1"/>
  <c r="A123" i="15"/>
  <c r="C123" i="15" s="1"/>
  <c r="A2472" i="15"/>
  <c r="C2472" i="15" s="1"/>
  <c r="A528" i="15"/>
  <c r="C528" i="15" s="1"/>
  <c r="A366" i="15"/>
  <c r="C366" i="15" s="1"/>
  <c r="A1824" i="15"/>
  <c r="C1824" i="15" s="1"/>
  <c r="A609" i="15"/>
  <c r="C609" i="15" s="1"/>
  <c r="A204" i="15"/>
  <c r="C204" i="15" s="1"/>
  <c r="A21" i="15"/>
  <c r="C21" i="15" s="1"/>
  <c r="A1176" i="15"/>
  <c r="C1176" i="15" s="1"/>
  <c r="A285" i="15"/>
  <c r="C285" i="15" s="1"/>
  <c r="A2310" i="15"/>
  <c r="C2310" i="15" s="1"/>
  <c r="A3268" i="15"/>
  <c r="C3268" i="15" s="1"/>
  <c r="A3187" i="15"/>
  <c r="C3187" i="15" s="1"/>
  <c r="A3106" i="15"/>
  <c r="C3106" i="15" s="1"/>
  <c r="A2944" i="15"/>
  <c r="C2944" i="15" s="1"/>
  <c r="A2620" i="15"/>
  <c r="C2620" i="15" s="1"/>
  <c r="A2053" i="15"/>
  <c r="C2053" i="15" s="1"/>
  <c r="A1405" i="15"/>
  <c r="C1405" i="15" s="1"/>
  <c r="A919" i="15"/>
  <c r="C919" i="15" s="1"/>
  <c r="A1972" i="15"/>
  <c r="C1972" i="15" s="1"/>
  <c r="A1324" i="15"/>
  <c r="C1324" i="15" s="1"/>
  <c r="A2863" i="15"/>
  <c r="C2863" i="15" s="1"/>
  <c r="A2539" i="15"/>
  <c r="C2539" i="15" s="1"/>
  <c r="A1891" i="15"/>
  <c r="C1891" i="15" s="1"/>
  <c r="A1243" i="15"/>
  <c r="C1243" i="15" s="1"/>
  <c r="A433" i="15"/>
  <c r="C433" i="15" s="1"/>
  <c r="A3025" i="15"/>
  <c r="C3025" i="15" s="1"/>
  <c r="A2458" i="15"/>
  <c r="C2458" i="15" s="1"/>
  <c r="A1810" i="15"/>
  <c r="C1810" i="15" s="1"/>
  <c r="A1162" i="15"/>
  <c r="C1162" i="15" s="1"/>
  <c r="A757" i="15"/>
  <c r="C757" i="15" s="1"/>
  <c r="A2377" i="15"/>
  <c r="C2377" i="15" s="1"/>
  <c r="A1729" i="15"/>
  <c r="C1729" i="15" s="1"/>
  <c r="A2782" i="15"/>
  <c r="C2782" i="15" s="1"/>
  <c r="A2215" i="15"/>
  <c r="C2215" i="15" s="1"/>
  <c r="A1567" i="15"/>
  <c r="C1567" i="15" s="1"/>
  <c r="A514" i="15"/>
  <c r="C514" i="15" s="1"/>
  <c r="A838" i="15"/>
  <c r="C838" i="15" s="1"/>
  <c r="A676" i="15"/>
  <c r="C676" i="15" s="1"/>
  <c r="A1486" i="15"/>
  <c r="C1486" i="15" s="1"/>
  <c r="A1000" i="15"/>
  <c r="C1000" i="15" s="1"/>
  <c r="A7" i="15"/>
  <c r="C7" i="15" s="1"/>
  <c r="A2296" i="15"/>
  <c r="C2296" i="15" s="1"/>
  <c r="A190" i="15"/>
  <c r="C190" i="15" s="1"/>
  <c r="A1648" i="15"/>
  <c r="C1648" i="15" s="1"/>
  <c r="A1081" i="15"/>
  <c r="C1081" i="15" s="1"/>
  <c r="A271" i="15"/>
  <c r="C271" i="15" s="1"/>
  <c r="A109" i="15"/>
  <c r="C109" i="15" s="1"/>
  <c r="A352" i="15"/>
  <c r="C352" i="15" s="1"/>
  <c r="A2701" i="15"/>
  <c r="C2701" i="15" s="1"/>
  <c r="A2134" i="15"/>
  <c r="C2134" i="15" s="1"/>
  <c r="A595" i="15"/>
  <c r="C595" i="15" s="1"/>
  <c r="A2860" i="15"/>
  <c r="C2860" i="15" s="1"/>
  <c r="A3184" i="15"/>
  <c r="C3184" i="15" s="1"/>
  <c r="A2293" i="15"/>
  <c r="C2293" i="15" s="1"/>
  <c r="A1645" i="15"/>
  <c r="C1645" i="15" s="1"/>
  <c r="A1078" i="15"/>
  <c r="C1078" i="15" s="1"/>
  <c r="A2779" i="15"/>
  <c r="C2779" i="15" s="1"/>
  <c r="A2212" i="15"/>
  <c r="C2212" i="15" s="1"/>
  <c r="A1564" i="15"/>
  <c r="C1564" i="15" s="1"/>
  <c r="A2698" i="15"/>
  <c r="C2698" i="15" s="1"/>
  <c r="A2131" i="15"/>
  <c r="C2131" i="15" s="1"/>
  <c r="A1483" i="15"/>
  <c r="C1483" i="15" s="1"/>
  <c r="A997" i="15"/>
  <c r="C997" i="15" s="1"/>
  <c r="A511" i="15"/>
  <c r="C511" i="15" s="1"/>
  <c r="A3265" i="15"/>
  <c r="C3265" i="15" s="1"/>
  <c r="A3103" i="15"/>
  <c r="C3103" i="15" s="1"/>
  <c r="A2617" i="15"/>
  <c r="C2617" i="15" s="1"/>
  <c r="A2050" i="15"/>
  <c r="C2050" i="15" s="1"/>
  <c r="A1402" i="15"/>
  <c r="C1402" i="15" s="1"/>
  <c r="A916" i="15"/>
  <c r="C916" i="15" s="1"/>
  <c r="A1969" i="15"/>
  <c r="C1969" i="15" s="1"/>
  <c r="A1321" i="15"/>
  <c r="C1321" i="15" s="1"/>
  <c r="A835" i="15"/>
  <c r="C835" i="15" s="1"/>
  <c r="A2455" i="15"/>
  <c r="C2455" i="15" s="1"/>
  <c r="A1807" i="15"/>
  <c r="C1807" i="15" s="1"/>
  <c r="A1159" i="15"/>
  <c r="C1159" i="15" s="1"/>
  <c r="A754" i="15"/>
  <c r="C754" i="15" s="1"/>
  <c r="A1240" i="15"/>
  <c r="C1240" i="15" s="1"/>
  <c r="A106" i="15"/>
  <c r="C106" i="15" s="1"/>
  <c r="A2941" i="15"/>
  <c r="C2941" i="15" s="1"/>
  <c r="A4" i="15"/>
  <c r="C4" i="15" s="1"/>
  <c r="A2374" i="15"/>
  <c r="C2374" i="15" s="1"/>
  <c r="A592" i="15"/>
  <c r="C592" i="15" s="1"/>
  <c r="A430" i="15"/>
  <c r="C430" i="15" s="1"/>
  <c r="A349" i="15"/>
  <c r="C349" i="15" s="1"/>
  <c r="A673" i="15"/>
  <c r="C673" i="15" s="1"/>
  <c r="A1726" i="15"/>
  <c r="C1726" i="15" s="1"/>
  <c r="A2536" i="15"/>
  <c r="C2536" i="15" s="1"/>
  <c r="A3022" i="15"/>
  <c r="C3022" i="15" s="1"/>
  <c r="A1888" i="15"/>
  <c r="C1888" i="15" s="1"/>
  <c r="A268" i="15"/>
  <c r="C268" i="15" s="1"/>
  <c r="A187" i="15"/>
  <c r="C187" i="15" s="1"/>
  <c r="A2948" i="15"/>
  <c r="C2948" i="15" s="1"/>
  <c r="A3272" i="15"/>
  <c r="C3272" i="15" s="1"/>
  <c r="A3110" i="15"/>
  <c r="C3110" i="15" s="1"/>
  <c r="A2381" i="15"/>
  <c r="C2381" i="15" s="1"/>
  <c r="A1733" i="15"/>
  <c r="C1733" i="15" s="1"/>
  <c r="A3029" i="15"/>
  <c r="C3029" i="15" s="1"/>
  <c r="A2300" i="15"/>
  <c r="C2300" i="15" s="1"/>
  <c r="A1652" i="15"/>
  <c r="C1652" i="15" s="1"/>
  <c r="A1085" i="15"/>
  <c r="C1085" i="15" s="1"/>
  <c r="A2786" i="15"/>
  <c r="C2786" i="15" s="1"/>
  <c r="A2219" i="15"/>
  <c r="C2219" i="15" s="1"/>
  <c r="A1571" i="15"/>
  <c r="C1571" i="15" s="1"/>
  <c r="A1004" i="15"/>
  <c r="C1004" i="15" s="1"/>
  <c r="A518" i="15"/>
  <c r="C518" i="15" s="1"/>
  <c r="A2705" i="15"/>
  <c r="C2705" i="15" s="1"/>
  <c r="A2138" i="15"/>
  <c r="C2138" i="15" s="1"/>
  <c r="A1490" i="15"/>
  <c r="C1490" i="15" s="1"/>
  <c r="A2624" i="15"/>
  <c r="C2624" i="15" s="1"/>
  <c r="A2057" i="15"/>
  <c r="C2057" i="15" s="1"/>
  <c r="A1409" i="15"/>
  <c r="C1409" i="15" s="1"/>
  <c r="A923" i="15"/>
  <c r="C923" i="15" s="1"/>
  <c r="A2543" i="15"/>
  <c r="C2543" i="15" s="1"/>
  <c r="A1895" i="15"/>
  <c r="C1895" i="15" s="1"/>
  <c r="A1247" i="15"/>
  <c r="C1247" i="15" s="1"/>
  <c r="A761" i="15"/>
  <c r="C761" i="15" s="1"/>
  <c r="A275" i="15"/>
  <c r="C275" i="15" s="1"/>
  <c r="A680" i="15"/>
  <c r="C680" i="15" s="1"/>
  <c r="A1166" i="15"/>
  <c r="C1166" i="15" s="1"/>
  <c r="A11" i="15"/>
  <c r="C11" i="15" s="1"/>
  <c r="A1976" i="15"/>
  <c r="C1976" i="15" s="1"/>
  <c r="A437" i="15"/>
  <c r="C437" i="15" s="1"/>
  <c r="A3191" i="15"/>
  <c r="C3191" i="15" s="1"/>
  <c r="A2867" i="15"/>
  <c r="C2867" i="15" s="1"/>
  <c r="A356" i="15"/>
  <c r="C356" i="15" s="1"/>
  <c r="A1328" i="15"/>
  <c r="C1328" i="15" s="1"/>
  <c r="A599" i="15"/>
  <c r="C599" i="15" s="1"/>
  <c r="A2462" i="15"/>
  <c r="C2462" i="15" s="1"/>
  <c r="A842" i="15"/>
  <c r="C842" i="15" s="1"/>
  <c r="A1814" i="15"/>
  <c r="C1814" i="15" s="1"/>
  <c r="A194" i="15"/>
  <c r="C194" i="15" s="1"/>
  <c r="A113" i="15"/>
  <c r="C113" i="15" s="1"/>
  <c r="A3283" i="15"/>
  <c r="C3283" i="15" s="1"/>
  <c r="A3202" i="15"/>
  <c r="C3202" i="15" s="1"/>
  <c r="A3040" i="15"/>
  <c r="C3040" i="15" s="1"/>
  <c r="A2797" i="15"/>
  <c r="C2797" i="15" s="1"/>
  <c r="A2716" i="15"/>
  <c r="C2716" i="15" s="1"/>
  <c r="A2149" i="15"/>
  <c r="C2149" i="15" s="1"/>
  <c r="A1501" i="15"/>
  <c r="C1501" i="15" s="1"/>
  <c r="A2635" i="15"/>
  <c r="C2635" i="15" s="1"/>
  <c r="A2068" i="15"/>
  <c r="C2068" i="15" s="1"/>
  <c r="A1420" i="15"/>
  <c r="C1420" i="15" s="1"/>
  <c r="A3121" i="15"/>
  <c r="C3121" i="15" s="1"/>
  <c r="A1987" i="15"/>
  <c r="C1987" i="15" s="1"/>
  <c r="A1339" i="15"/>
  <c r="C1339" i="15" s="1"/>
  <c r="A853" i="15"/>
  <c r="C853" i="15" s="1"/>
  <c r="A2959" i="15"/>
  <c r="C2959" i="15" s="1"/>
  <c r="A2554" i="15"/>
  <c r="C2554" i="15" s="1"/>
  <c r="A1906" i="15"/>
  <c r="C1906" i="15" s="1"/>
  <c r="A1258" i="15"/>
  <c r="C1258" i="15" s="1"/>
  <c r="A772" i="15"/>
  <c r="C772" i="15" s="1"/>
  <c r="A2473" i="15"/>
  <c r="C2473" i="15" s="1"/>
  <c r="A1825" i="15"/>
  <c r="C1825" i="15" s="1"/>
  <c r="A1177" i="15"/>
  <c r="C1177" i="15" s="1"/>
  <c r="A2311" i="15"/>
  <c r="C2311" i="15" s="1"/>
  <c r="A1663" i="15"/>
  <c r="C1663" i="15" s="1"/>
  <c r="A1096" i="15"/>
  <c r="C1096" i="15" s="1"/>
  <c r="A610" i="15"/>
  <c r="C610" i="15" s="1"/>
  <c r="A2878" i="15"/>
  <c r="C2878" i="15" s="1"/>
  <c r="A2230" i="15"/>
  <c r="C2230" i="15" s="1"/>
  <c r="A124" i="15"/>
  <c r="C124" i="15" s="1"/>
  <c r="A448" i="15"/>
  <c r="C448" i="15" s="1"/>
  <c r="A367" i="15"/>
  <c r="C367" i="15" s="1"/>
  <c r="A22" i="15"/>
  <c r="C22" i="15" s="1"/>
  <c r="A286" i="15"/>
  <c r="C286" i="15" s="1"/>
  <c r="A529" i="15"/>
  <c r="C529" i="15" s="1"/>
  <c r="A1582" i="15"/>
  <c r="C1582" i="15" s="1"/>
  <c r="A1015" i="15"/>
  <c r="C1015" i="15" s="1"/>
  <c r="A934" i="15"/>
  <c r="C934" i="15" s="1"/>
  <c r="A205" i="15"/>
  <c r="C205" i="15" s="1"/>
  <c r="A691" i="15"/>
  <c r="C691" i="15" s="1"/>
  <c r="A2392" i="15"/>
  <c r="C2392" i="15" s="1"/>
  <c r="A1744" i="15"/>
  <c r="C1744" i="15" s="1"/>
  <c r="A3278" i="15"/>
  <c r="C3278" i="15" s="1"/>
  <c r="A3197" i="15"/>
  <c r="C3197" i="15" s="1"/>
  <c r="A3116" i="15"/>
  <c r="C3116" i="15" s="1"/>
  <c r="A2954" i="15"/>
  <c r="C2954" i="15" s="1"/>
  <c r="A2549" i="15"/>
  <c r="C2549" i="15" s="1"/>
  <c r="A1901" i="15"/>
  <c r="C1901" i="15" s="1"/>
  <c r="A1253" i="15"/>
  <c r="C1253" i="15" s="1"/>
  <c r="A767" i="15"/>
  <c r="C767" i="15" s="1"/>
  <c r="A2468" i="15"/>
  <c r="C2468" i="15" s="1"/>
  <c r="A1820" i="15"/>
  <c r="C1820" i="15" s="1"/>
  <c r="A1172" i="15"/>
  <c r="C1172" i="15" s="1"/>
  <c r="A2387" i="15"/>
  <c r="C2387" i="15" s="1"/>
  <c r="A1739" i="15"/>
  <c r="C1739" i="15" s="1"/>
  <c r="A686" i="15"/>
  <c r="C686" i="15" s="1"/>
  <c r="A2873" i="15"/>
  <c r="C2873" i="15" s="1"/>
  <c r="A2306" i="15"/>
  <c r="C2306" i="15" s="1"/>
  <c r="A1658" i="15"/>
  <c r="C1658" i="15" s="1"/>
  <c r="A1091" i="15"/>
  <c r="C1091" i="15" s="1"/>
  <c r="A2792" i="15"/>
  <c r="C2792" i="15" s="1"/>
  <c r="A2225" i="15"/>
  <c r="C2225" i="15" s="1"/>
  <c r="A1577" i="15"/>
  <c r="C1577" i="15" s="1"/>
  <c r="A1010" i="15"/>
  <c r="C1010" i="15" s="1"/>
  <c r="A2630" i="15"/>
  <c r="C2630" i="15" s="1"/>
  <c r="A2063" i="15"/>
  <c r="C2063" i="15" s="1"/>
  <c r="A1415" i="15"/>
  <c r="C1415" i="15" s="1"/>
  <c r="A929" i="15"/>
  <c r="C929" i="15" s="1"/>
  <c r="A443" i="15"/>
  <c r="C443" i="15" s="1"/>
  <c r="A200" i="15"/>
  <c r="C200" i="15" s="1"/>
  <c r="A1982" i="15"/>
  <c r="C1982" i="15" s="1"/>
  <c r="A281" i="15"/>
  <c r="C281" i="15" s="1"/>
  <c r="A17" i="15"/>
  <c r="C17" i="15" s="1"/>
  <c r="A1334" i="15"/>
  <c r="C1334" i="15" s="1"/>
  <c r="A3035" i="15"/>
  <c r="C3035" i="15" s="1"/>
  <c r="A2711" i="15"/>
  <c r="C2711" i="15" s="1"/>
  <c r="A2144" i="15"/>
  <c r="C2144" i="15" s="1"/>
  <c r="A848" i="15"/>
  <c r="C848" i="15" s="1"/>
  <c r="A1496" i="15"/>
  <c r="C1496" i="15" s="1"/>
  <c r="A524" i="15"/>
  <c r="C524" i="15" s="1"/>
  <c r="A362" i="15"/>
  <c r="C362" i="15" s="1"/>
  <c r="A605" i="15"/>
  <c r="C605" i="15" s="1"/>
  <c r="A119" i="15"/>
  <c r="C119" i="15" s="1"/>
  <c r="A3274" i="15"/>
  <c r="C3274" i="15" s="1"/>
  <c r="A3112" i="15"/>
  <c r="C3112" i="15" s="1"/>
  <c r="A2788" i="15"/>
  <c r="C2788" i="15" s="1"/>
  <c r="A2221" i="15"/>
  <c r="C2221" i="15" s="1"/>
  <c r="A1573" i="15"/>
  <c r="C1573" i="15" s="1"/>
  <c r="A1006" i="15"/>
  <c r="C1006" i="15" s="1"/>
  <c r="A2950" i="15"/>
  <c r="C2950" i="15" s="1"/>
  <c r="A2707" i="15"/>
  <c r="C2707" i="15" s="1"/>
  <c r="A2140" i="15"/>
  <c r="C2140" i="15" s="1"/>
  <c r="A1492" i="15"/>
  <c r="C1492" i="15" s="1"/>
  <c r="A2626" i="15"/>
  <c r="C2626" i="15" s="1"/>
  <c r="A2059" i="15"/>
  <c r="C2059" i="15" s="1"/>
  <c r="A1411" i="15"/>
  <c r="C1411" i="15" s="1"/>
  <c r="A925" i="15"/>
  <c r="C925" i="15" s="1"/>
  <c r="A439" i="15"/>
  <c r="C439" i="15" s="1"/>
  <c r="A1978" i="15"/>
  <c r="C1978" i="15" s="1"/>
  <c r="A1330" i="15"/>
  <c r="C1330" i="15" s="1"/>
  <c r="A844" i="15"/>
  <c r="C844" i="15" s="1"/>
  <c r="A2545" i="15"/>
  <c r="C2545" i="15" s="1"/>
  <c r="A1897" i="15"/>
  <c r="C1897" i="15" s="1"/>
  <c r="A1249" i="15"/>
  <c r="C1249" i="15" s="1"/>
  <c r="A763" i="15"/>
  <c r="C763" i="15" s="1"/>
  <c r="A3193" i="15"/>
  <c r="C3193" i="15" s="1"/>
  <c r="A2869" i="15"/>
  <c r="C2869" i="15" s="1"/>
  <c r="A2383" i="15"/>
  <c r="C2383" i="15" s="1"/>
  <c r="A1735" i="15"/>
  <c r="C1735" i="15" s="1"/>
  <c r="A682" i="15"/>
  <c r="C682" i="15" s="1"/>
  <c r="A1168" i="15"/>
  <c r="C1168" i="15" s="1"/>
  <c r="A2302" i="15"/>
  <c r="C2302" i="15" s="1"/>
  <c r="A520" i="15"/>
  <c r="C520" i="15" s="1"/>
  <c r="A358" i="15"/>
  <c r="C358" i="15" s="1"/>
  <c r="A3031" i="15"/>
  <c r="C3031" i="15" s="1"/>
  <c r="A13" i="15"/>
  <c r="C13" i="15" s="1"/>
  <c r="A601" i="15"/>
  <c r="C601" i="15" s="1"/>
  <c r="A1654" i="15"/>
  <c r="C1654" i="15" s="1"/>
  <c r="A1087" i="15"/>
  <c r="C1087" i="15" s="1"/>
  <c r="A2464" i="15"/>
  <c r="C2464" i="15" s="1"/>
  <c r="A196" i="15"/>
  <c r="C196" i="15" s="1"/>
  <c r="A115" i="15"/>
  <c r="C115" i="15" s="1"/>
  <c r="A1816" i="15"/>
  <c r="C1816" i="15" s="1"/>
  <c r="A277" i="15"/>
  <c r="C277" i="15" s="1"/>
  <c r="A3302" i="15"/>
  <c r="A3221" i="15"/>
  <c r="A3140" i="15"/>
  <c r="A2978" i="15"/>
  <c r="A2816" i="15"/>
  <c r="A2573" i="15"/>
  <c r="A1925" i="15"/>
  <c r="A1277" i="15"/>
  <c r="A791" i="15"/>
  <c r="A2897" i="15"/>
  <c r="A2492" i="15"/>
  <c r="A1844" i="15"/>
  <c r="A1196" i="15"/>
  <c r="A2411" i="15"/>
  <c r="A1763" i="15"/>
  <c r="A1115" i="15"/>
  <c r="A710" i="15"/>
  <c r="A2330" i="15"/>
  <c r="A1682" i="15"/>
  <c r="A2249" i="15"/>
  <c r="A1601" i="15"/>
  <c r="A1034" i="15"/>
  <c r="A3059" i="15"/>
  <c r="A2654" i="15"/>
  <c r="A2087" i="15"/>
  <c r="A1439" i="15"/>
  <c r="A953" i="15"/>
  <c r="A467" i="15"/>
  <c r="A1520" i="15"/>
  <c r="A41" i="15"/>
  <c r="A629" i="15"/>
  <c r="A2006" i="15"/>
  <c r="A872" i="15"/>
  <c r="A224" i="15"/>
  <c r="A143" i="15"/>
  <c r="A1358" i="15"/>
  <c r="A548" i="15"/>
  <c r="A386" i="15"/>
  <c r="A305" i="15"/>
  <c r="C305" i="15" s="1"/>
  <c r="A2735" i="15"/>
  <c r="A2168" i="15"/>
  <c r="A3270" i="15"/>
  <c r="C3270" i="15" s="1"/>
  <c r="A3189" i="15"/>
  <c r="C3189" i="15" s="1"/>
  <c r="A3108" i="15"/>
  <c r="C3108" i="15" s="1"/>
  <c r="A2946" i="15"/>
  <c r="C2946" i="15" s="1"/>
  <c r="A2541" i="15"/>
  <c r="C2541" i="15" s="1"/>
  <c r="A1893" i="15"/>
  <c r="C1893" i="15" s="1"/>
  <c r="A1245" i="15"/>
  <c r="C1245" i="15" s="1"/>
  <c r="A2865" i="15"/>
  <c r="C2865" i="15" s="1"/>
  <c r="A2460" i="15"/>
  <c r="C2460" i="15" s="1"/>
  <c r="A1812" i="15"/>
  <c r="C1812" i="15" s="1"/>
  <c r="A1164" i="15"/>
  <c r="C1164" i="15" s="1"/>
  <c r="A3027" i="15"/>
  <c r="C3027" i="15" s="1"/>
  <c r="A2379" i="15"/>
  <c r="C2379" i="15" s="1"/>
  <c r="A1731" i="15"/>
  <c r="C1731" i="15" s="1"/>
  <c r="A678" i="15"/>
  <c r="C678" i="15" s="1"/>
  <c r="A354" i="15"/>
  <c r="C354" i="15" s="1"/>
  <c r="A2298" i="15"/>
  <c r="C2298" i="15" s="1"/>
  <c r="A1650" i="15"/>
  <c r="C1650" i="15" s="1"/>
  <c r="A1083" i="15"/>
  <c r="C1083" i="15" s="1"/>
  <c r="A2784" i="15"/>
  <c r="C2784" i="15" s="1"/>
  <c r="A2217" i="15"/>
  <c r="C2217" i="15" s="1"/>
  <c r="A1569" i="15"/>
  <c r="C1569" i="15" s="1"/>
  <c r="A2622" i="15"/>
  <c r="C2622" i="15" s="1"/>
  <c r="A2055" i="15"/>
  <c r="C2055" i="15" s="1"/>
  <c r="A1407" i="15"/>
  <c r="C1407" i="15" s="1"/>
  <c r="A921" i="15"/>
  <c r="C921" i="15" s="1"/>
  <c r="A1488" i="15"/>
  <c r="C1488" i="15" s="1"/>
  <c r="A1002" i="15"/>
  <c r="C1002" i="15" s="1"/>
  <c r="A9" i="15"/>
  <c r="C9" i="15" s="1"/>
  <c r="A192" i="15"/>
  <c r="C192" i="15" s="1"/>
  <c r="A111" i="15"/>
  <c r="C111" i="15" s="1"/>
  <c r="A273" i="15"/>
  <c r="C273" i="15" s="1"/>
  <c r="A1326" i="15"/>
  <c r="C1326" i="15" s="1"/>
  <c r="A597" i="15"/>
  <c r="C597" i="15" s="1"/>
  <c r="A1974" i="15"/>
  <c r="C1974" i="15" s="1"/>
  <c r="A516" i="15"/>
  <c r="C516" i="15" s="1"/>
  <c r="A435" i="15"/>
  <c r="C435" i="15" s="1"/>
  <c r="A2703" i="15"/>
  <c r="C2703" i="15" s="1"/>
  <c r="A2136" i="15"/>
  <c r="C2136" i="15" s="1"/>
  <c r="A840" i="15"/>
  <c r="C840" i="15" s="1"/>
  <c r="A759" i="15"/>
  <c r="C759" i="15" s="1"/>
  <c r="A3276" i="15"/>
  <c r="C3276" i="15" s="1"/>
  <c r="A3195" i="15"/>
  <c r="C3195" i="15" s="1"/>
  <c r="A3114" i="15"/>
  <c r="C3114" i="15" s="1"/>
  <c r="A2952" i="15"/>
  <c r="C2952" i="15" s="1"/>
  <c r="A2628" i="15"/>
  <c r="C2628" i="15" s="1"/>
  <c r="A2061" i="15"/>
  <c r="C2061" i="15" s="1"/>
  <c r="A1413" i="15"/>
  <c r="C1413" i="15" s="1"/>
  <c r="A927" i="15"/>
  <c r="C927" i="15" s="1"/>
  <c r="A1980" i="15"/>
  <c r="C1980" i="15" s="1"/>
  <c r="A1332" i="15"/>
  <c r="C1332" i="15" s="1"/>
  <c r="A2547" i="15"/>
  <c r="C2547" i="15" s="1"/>
  <c r="A1899" i="15"/>
  <c r="C1899" i="15" s="1"/>
  <c r="A1251" i="15"/>
  <c r="C1251" i="15" s="1"/>
  <c r="A765" i="15"/>
  <c r="C765" i="15" s="1"/>
  <c r="A2466" i="15"/>
  <c r="C2466" i="15" s="1"/>
  <c r="A1818" i="15"/>
  <c r="C1818" i="15" s="1"/>
  <c r="A1170" i="15"/>
  <c r="C1170" i="15" s="1"/>
  <c r="A2871" i="15"/>
  <c r="C2871" i="15" s="1"/>
  <c r="A2385" i="15"/>
  <c r="C2385" i="15" s="1"/>
  <c r="A1737" i="15"/>
  <c r="C1737" i="15" s="1"/>
  <c r="A3033" i="15"/>
  <c r="C3033" i="15" s="1"/>
  <c r="A2790" i="15"/>
  <c r="C2790" i="15" s="1"/>
  <c r="A2223" i="15"/>
  <c r="C2223" i="15" s="1"/>
  <c r="A1575" i="15"/>
  <c r="C1575" i="15" s="1"/>
  <c r="A1008" i="15"/>
  <c r="C1008" i="15" s="1"/>
  <c r="A522" i="15"/>
  <c r="C522" i="15" s="1"/>
  <c r="A2304" i="15"/>
  <c r="C2304" i="15" s="1"/>
  <c r="A846" i="15"/>
  <c r="C846" i="15" s="1"/>
  <c r="A603" i="15"/>
  <c r="C603" i="15" s="1"/>
  <c r="A15" i="15"/>
  <c r="C15" i="15" s="1"/>
  <c r="A117" i="15"/>
  <c r="C117" i="15" s="1"/>
  <c r="A1656" i="15"/>
  <c r="C1656" i="15" s="1"/>
  <c r="A1089" i="15"/>
  <c r="C1089" i="15" s="1"/>
  <c r="A684" i="15"/>
  <c r="C684" i="15" s="1"/>
  <c r="A198" i="15"/>
  <c r="C198" i="15" s="1"/>
  <c r="A2142" i="15"/>
  <c r="C2142" i="15" s="1"/>
  <c r="A279" i="15"/>
  <c r="C279" i="15" s="1"/>
  <c r="A2709" i="15"/>
  <c r="C2709" i="15" s="1"/>
  <c r="A1494" i="15"/>
  <c r="C1494" i="15" s="1"/>
  <c r="A441" i="15"/>
  <c r="C441" i="15" s="1"/>
  <c r="A360" i="15"/>
  <c r="C360" i="15" s="1"/>
  <c r="A3266" i="15"/>
  <c r="C3266" i="15" s="1"/>
  <c r="A3104" i="15"/>
  <c r="C3104" i="15" s="1"/>
  <c r="A2780" i="15"/>
  <c r="C2780" i="15" s="1"/>
  <c r="A2213" i="15"/>
  <c r="C2213" i="15" s="1"/>
  <c r="A1565" i="15"/>
  <c r="C1565" i="15" s="1"/>
  <c r="A3185" i="15"/>
  <c r="C3185" i="15" s="1"/>
  <c r="A2699" i="15"/>
  <c r="C2699" i="15" s="1"/>
  <c r="A2132" i="15"/>
  <c r="C2132" i="15" s="1"/>
  <c r="A1484" i="15"/>
  <c r="C1484" i="15" s="1"/>
  <c r="A2618" i="15"/>
  <c r="C2618" i="15" s="1"/>
  <c r="A2051" i="15"/>
  <c r="C2051" i="15" s="1"/>
  <c r="A1403" i="15"/>
  <c r="C1403" i="15" s="1"/>
  <c r="A917" i="15"/>
  <c r="C917" i="15" s="1"/>
  <c r="A1970" i="15"/>
  <c r="C1970" i="15" s="1"/>
  <c r="A1322" i="15"/>
  <c r="C1322" i="15" s="1"/>
  <c r="A836" i="15"/>
  <c r="C836" i="15" s="1"/>
  <c r="A3023" i="15"/>
  <c r="C3023" i="15" s="1"/>
  <c r="A2861" i="15"/>
  <c r="C2861" i="15" s="1"/>
  <c r="A2537" i="15"/>
  <c r="C2537" i="15" s="1"/>
  <c r="A1889" i="15"/>
  <c r="C1889" i="15" s="1"/>
  <c r="A1241" i="15"/>
  <c r="C1241" i="15" s="1"/>
  <c r="A2942" i="15"/>
  <c r="C2942" i="15" s="1"/>
  <c r="A2375" i="15"/>
  <c r="C2375" i="15" s="1"/>
  <c r="A1727" i="15"/>
  <c r="C1727" i="15" s="1"/>
  <c r="A674" i="15"/>
  <c r="C674" i="15" s="1"/>
  <c r="A350" i="15"/>
  <c r="C350" i="15" s="1"/>
  <c r="A1808" i="15"/>
  <c r="C1808" i="15" s="1"/>
  <c r="A755" i="15"/>
  <c r="C755" i="15" s="1"/>
  <c r="A593" i="15"/>
  <c r="C593" i="15" s="1"/>
  <c r="A431" i="15"/>
  <c r="C431" i="15" s="1"/>
  <c r="A1160" i="15"/>
  <c r="C1160" i="15" s="1"/>
  <c r="A998" i="15"/>
  <c r="C998" i="15" s="1"/>
  <c r="A1646" i="15"/>
  <c r="C1646" i="15" s="1"/>
  <c r="A2294" i="15"/>
  <c r="C2294" i="15" s="1"/>
  <c r="A1079" i="15"/>
  <c r="C1079" i="15" s="1"/>
  <c r="A5" i="15"/>
  <c r="C5" i="15" s="1"/>
  <c r="A2456" i="15"/>
  <c r="C2456" i="15" s="1"/>
  <c r="A269" i="15"/>
  <c r="C269" i="15" s="1"/>
  <c r="A188" i="15"/>
  <c r="C188" i="15" s="1"/>
  <c r="A107" i="15"/>
  <c r="C107" i="15" s="1"/>
  <c r="A512" i="15"/>
  <c r="C512" i="15" s="1"/>
  <c r="A3275" i="15"/>
  <c r="C3275" i="15" s="1"/>
  <c r="A3194" i="15"/>
  <c r="C3194" i="15" s="1"/>
  <c r="A3032" i="15"/>
  <c r="C3032" i="15" s="1"/>
  <c r="A2951" i="15"/>
  <c r="C2951" i="15" s="1"/>
  <c r="A2708" i="15"/>
  <c r="C2708" i="15" s="1"/>
  <c r="A2141" i="15"/>
  <c r="C2141" i="15" s="1"/>
  <c r="A1493" i="15"/>
  <c r="C1493" i="15" s="1"/>
  <c r="A2627" i="15"/>
  <c r="C2627" i="15" s="1"/>
  <c r="A2060" i="15"/>
  <c r="C2060" i="15" s="1"/>
  <c r="A1412" i="15"/>
  <c r="C1412" i="15" s="1"/>
  <c r="A1979" i="15"/>
  <c r="C1979" i="15" s="1"/>
  <c r="A1331" i="15"/>
  <c r="C1331" i="15" s="1"/>
  <c r="A845" i="15"/>
  <c r="C845" i="15" s="1"/>
  <c r="A2546" i="15"/>
  <c r="C2546" i="15" s="1"/>
  <c r="A1898" i="15"/>
  <c r="C1898" i="15" s="1"/>
  <c r="A1250" i="15"/>
  <c r="C1250" i="15" s="1"/>
  <c r="A764" i="15"/>
  <c r="C764" i="15" s="1"/>
  <c r="A2465" i="15"/>
  <c r="C2465" i="15" s="1"/>
  <c r="A1817" i="15"/>
  <c r="C1817" i="15" s="1"/>
  <c r="A1169" i="15"/>
  <c r="C1169" i="15" s="1"/>
  <c r="A3113" i="15"/>
  <c r="C3113" i="15" s="1"/>
  <c r="A2303" i="15"/>
  <c r="C2303" i="15" s="1"/>
  <c r="A1655" i="15"/>
  <c r="C1655" i="15" s="1"/>
  <c r="A1088" i="15"/>
  <c r="C1088" i="15" s="1"/>
  <c r="A602" i="15"/>
  <c r="C602" i="15" s="1"/>
  <c r="A1736" i="15"/>
  <c r="C1736" i="15" s="1"/>
  <c r="A521" i="15"/>
  <c r="C521" i="15" s="1"/>
  <c r="A440" i="15"/>
  <c r="C440" i="15" s="1"/>
  <c r="A359" i="15"/>
  <c r="C359" i="15" s="1"/>
  <c r="A278" i="15"/>
  <c r="C278" i="15" s="1"/>
  <c r="A14" i="15"/>
  <c r="C14" i="15" s="1"/>
  <c r="A1574" i="15"/>
  <c r="C1574" i="15" s="1"/>
  <c r="A2870" i="15"/>
  <c r="C2870" i="15" s="1"/>
  <c r="A2789" i="15"/>
  <c r="C2789" i="15" s="1"/>
  <c r="A2222" i="15"/>
  <c r="C2222" i="15" s="1"/>
  <c r="A683" i="15"/>
  <c r="C683" i="15" s="1"/>
  <c r="A197" i="15"/>
  <c r="C197" i="15" s="1"/>
  <c r="A116" i="15"/>
  <c r="C116" i="15" s="1"/>
  <c r="A2384" i="15"/>
  <c r="C2384" i="15" s="1"/>
  <c r="A1007" i="15"/>
  <c r="C1007" i="15" s="1"/>
  <c r="A926" i="15"/>
  <c r="C926" i="15" s="1"/>
  <c r="A3020" i="15"/>
  <c r="C3020" i="15" s="1"/>
  <c r="A2939" i="15"/>
  <c r="C2939" i="15" s="1"/>
  <c r="A2453" i="15"/>
  <c r="C2453" i="15" s="1"/>
  <c r="A1805" i="15"/>
  <c r="C1805" i="15" s="1"/>
  <c r="A1157" i="15"/>
  <c r="C1157" i="15" s="1"/>
  <c r="A752" i="15"/>
  <c r="C752" i="15" s="1"/>
  <c r="A2372" i="15"/>
  <c r="C2372" i="15" s="1"/>
  <c r="A1724" i="15"/>
  <c r="C1724" i="15" s="1"/>
  <c r="A2291" i="15"/>
  <c r="C2291" i="15" s="1"/>
  <c r="A1643" i="15"/>
  <c r="C1643" i="15" s="1"/>
  <c r="A1076" i="15"/>
  <c r="C1076" i="15" s="1"/>
  <c r="A590" i="15"/>
  <c r="C590" i="15" s="1"/>
  <c r="A347" i="15"/>
  <c r="C347" i="15" s="1"/>
  <c r="A3182" i="15"/>
  <c r="C3182" i="15" s="1"/>
  <c r="A2777" i="15"/>
  <c r="C2777" i="15" s="1"/>
  <c r="A2210" i="15"/>
  <c r="C2210" i="15" s="1"/>
  <c r="A1562" i="15"/>
  <c r="C1562" i="15" s="1"/>
  <c r="A3263" i="15"/>
  <c r="C3263" i="15" s="1"/>
  <c r="A2696" i="15"/>
  <c r="C2696" i="15" s="1"/>
  <c r="A2129" i="15"/>
  <c r="C2129" i="15" s="1"/>
  <c r="A1481" i="15"/>
  <c r="C1481" i="15" s="1"/>
  <c r="A995" i="15"/>
  <c r="C995" i="15" s="1"/>
  <c r="A2858" i="15"/>
  <c r="C2858" i="15" s="1"/>
  <c r="A1967" i="15"/>
  <c r="C1967" i="15" s="1"/>
  <c r="A1319" i="15"/>
  <c r="C1319" i="15" s="1"/>
  <c r="A833" i="15"/>
  <c r="C833" i="15" s="1"/>
  <c r="A3101" i="15"/>
  <c r="C3101" i="15" s="1"/>
  <c r="A2534" i="15"/>
  <c r="C2534" i="15" s="1"/>
  <c r="A1238" i="15"/>
  <c r="C1238" i="15" s="1"/>
  <c r="A266" i="15"/>
  <c r="A185" i="15"/>
  <c r="C185" i="15" s="1"/>
  <c r="A104" i="15"/>
  <c r="C104" i="15" s="1"/>
  <c r="A2615" i="15"/>
  <c r="C2615" i="15" s="1"/>
  <c r="A2048" i="15"/>
  <c r="C2048" i="15" s="1"/>
  <c r="A914" i="15"/>
  <c r="C914" i="15" s="1"/>
  <c r="A509" i="15"/>
  <c r="C509" i="15" s="1"/>
  <c r="A428" i="15"/>
  <c r="C428" i="15" s="1"/>
  <c r="A2" i="15"/>
  <c r="A1400" i="15"/>
  <c r="C1400" i="15" s="1"/>
  <c r="A671" i="15"/>
  <c r="C671" i="15" s="1"/>
  <c r="A1886" i="15"/>
  <c r="C1886" i="15" s="1"/>
  <c r="A3117" i="15"/>
  <c r="C3117" i="15" s="1"/>
  <c r="A3036" i="15"/>
  <c r="C3036" i="15" s="1"/>
  <c r="A3279" i="15"/>
  <c r="C3279" i="15" s="1"/>
  <c r="A2469" i="15"/>
  <c r="C2469" i="15" s="1"/>
  <c r="A1821" i="15"/>
  <c r="C1821" i="15" s="1"/>
  <c r="A1173" i="15"/>
  <c r="C1173" i="15" s="1"/>
  <c r="A2388" i="15"/>
  <c r="C2388" i="15" s="1"/>
  <c r="A1740" i="15"/>
  <c r="C1740" i="15" s="1"/>
  <c r="A2874" i="15"/>
  <c r="C2874" i="15" s="1"/>
  <c r="A2307" i="15"/>
  <c r="C2307" i="15" s="1"/>
  <c r="A1659" i="15"/>
  <c r="C1659" i="15" s="1"/>
  <c r="A1092" i="15"/>
  <c r="C1092" i="15" s="1"/>
  <c r="A606" i="15"/>
  <c r="C606" i="15" s="1"/>
  <c r="A2793" i="15"/>
  <c r="C2793" i="15" s="1"/>
  <c r="A2226" i="15"/>
  <c r="C2226" i="15" s="1"/>
  <c r="A1578" i="15"/>
  <c r="C1578" i="15" s="1"/>
  <c r="A1011" i="15"/>
  <c r="C1011" i="15" s="1"/>
  <c r="A2712" i="15"/>
  <c r="C2712" i="15" s="1"/>
  <c r="A2145" i="15"/>
  <c r="C2145" i="15" s="1"/>
  <c r="A1497" i="15"/>
  <c r="C1497" i="15" s="1"/>
  <c r="A2955" i="15"/>
  <c r="C2955" i="15" s="1"/>
  <c r="A1983" i="15"/>
  <c r="C1983" i="15" s="1"/>
  <c r="A1335" i="15"/>
  <c r="C1335" i="15" s="1"/>
  <c r="A849" i="15"/>
  <c r="C849" i="15" s="1"/>
  <c r="A1416" i="15"/>
  <c r="C1416" i="15" s="1"/>
  <c r="A687" i="15"/>
  <c r="C687" i="15" s="1"/>
  <c r="A444" i="15"/>
  <c r="C444" i="15" s="1"/>
  <c r="A2550" i="15"/>
  <c r="C2550" i="15" s="1"/>
  <c r="A282" i="15"/>
  <c r="C282" i="15" s="1"/>
  <c r="A363" i="15"/>
  <c r="C363" i="15" s="1"/>
  <c r="A3198" i="15"/>
  <c r="C3198" i="15" s="1"/>
  <c r="A1902" i="15"/>
  <c r="C1902" i="15" s="1"/>
  <c r="A768" i="15"/>
  <c r="C768" i="15" s="1"/>
  <c r="A18" i="15"/>
  <c r="C18" i="15" s="1"/>
  <c r="A930" i="15"/>
  <c r="C930" i="15" s="1"/>
  <c r="A1254" i="15"/>
  <c r="C1254" i="15" s="1"/>
  <c r="A525" i="15"/>
  <c r="C525" i="15" s="1"/>
  <c r="A2631" i="15"/>
  <c r="C2631" i="15" s="1"/>
  <c r="A2064" i="15"/>
  <c r="C2064" i="15" s="1"/>
  <c r="A120" i="15"/>
  <c r="C120" i="15" s="1"/>
  <c r="A201" i="15"/>
  <c r="C201" i="15" s="1"/>
  <c r="A3109" i="15"/>
  <c r="C3109" i="15" s="1"/>
  <c r="A3028" i="15"/>
  <c r="C3028" i="15" s="1"/>
  <c r="A3190" i="15"/>
  <c r="C3190" i="15" s="1"/>
  <c r="A2866" i="15"/>
  <c r="C2866" i="15" s="1"/>
  <c r="A2461" i="15"/>
  <c r="C2461" i="15" s="1"/>
  <c r="A1813" i="15"/>
  <c r="C1813" i="15" s="1"/>
  <c r="A1165" i="15"/>
  <c r="C1165" i="15" s="1"/>
  <c r="A2380" i="15"/>
  <c r="C2380" i="15" s="1"/>
  <c r="A1732" i="15"/>
  <c r="C1732" i="15" s="1"/>
  <c r="A3271" i="15"/>
  <c r="C3271" i="15" s="1"/>
  <c r="A2299" i="15"/>
  <c r="C2299" i="15" s="1"/>
  <c r="A1651" i="15"/>
  <c r="C1651" i="15" s="1"/>
  <c r="A1084" i="15"/>
  <c r="C1084" i="15" s="1"/>
  <c r="A598" i="15"/>
  <c r="C598" i="15" s="1"/>
  <c r="A2947" i="15"/>
  <c r="C2947" i="15" s="1"/>
  <c r="A2785" i="15"/>
  <c r="C2785" i="15" s="1"/>
  <c r="A2218" i="15"/>
  <c r="C2218" i="15" s="1"/>
  <c r="A1570" i="15"/>
  <c r="C1570" i="15" s="1"/>
  <c r="A2704" i="15"/>
  <c r="C2704" i="15" s="1"/>
  <c r="A2137" i="15"/>
  <c r="C2137" i="15" s="1"/>
  <c r="A1489" i="15"/>
  <c r="C1489" i="15" s="1"/>
  <c r="A1003" i="15"/>
  <c r="C1003" i="15" s="1"/>
  <c r="A1975" i="15"/>
  <c r="C1975" i="15" s="1"/>
  <c r="A1327" i="15"/>
  <c r="C1327" i="15" s="1"/>
  <c r="A841" i="15"/>
  <c r="C841" i="15" s="1"/>
  <c r="A2623" i="15"/>
  <c r="C2623" i="15" s="1"/>
  <c r="A2056" i="15"/>
  <c r="C2056" i="15" s="1"/>
  <c r="A193" i="15"/>
  <c r="C193" i="15" s="1"/>
  <c r="A112" i="15"/>
  <c r="C112" i="15" s="1"/>
  <c r="A274" i="15"/>
  <c r="C274" i="15" s="1"/>
  <c r="A1894" i="15"/>
  <c r="C1894" i="15" s="1"/>
  <c r="A1408" i="15"/>
  <c r="C1408" i="15" s="1"/>
  <c r="A10" i="15"/>
  <c r="C10" i="15" s="1"/>
  <c r="A2542" i="15"/>
  <c r="C2542" i="15" s="1"/>
  <c r="A517" i="15"/>
  <c r="C517" i="15" s="1"/>
  <c r="A436" i="15"/>
  <c r="C436" i="15" s="1"/>
  <c r="A355" i="15"/>
  <c r="C355" i="15" s="1"/>
  <c r="A760" i="15"/>
  <c r="C760" i="15" s="1"/>
  <c r="A679" i="15"/>
  <c r="C679" i="15" s="1"/>
  <c r="A1246" i="15"/>
  <c r="C1246" i="15" s="1"/>
  <c r="A922" i="15"/>
  <c r="C922" i="15" s="1"/>
  <c r="A2956" i="15"/>
  <c r="C2956" i="15" s="1"/>
  <c r="A3280" i="15"/>
  <c r="C3280" i="15" s="1"/>
  <c r="A2389" i="15"/>
  <c r="C2389" i="15" s="1"/>
  <c r="A1741" i="15"/>
  <c r="C1741" i="15" s="1"/>
  <c r="A2875" i="15"/>
  <c r="C2875" i="15" s="1"/>
  <c r="A2308" i="15"/>
  <c r="C2308" i="15" s="1"/>
  <c r="A1660" i="15"/>
  <c r="C1660" i="15" s="1"/>
  <c r="A1093" i="15"/>
  <c r="C1093" i="15" s="1"/>
  <c r="A2794" i="15"/>
  <c r="C2794" i="15" s="1"/>
  <c r="A2227" i="15"/>
  <c r="C2227" i="15" s="1"/>
  <c r="A1579" i="15"/>
  <c r="C1579" i="15" s="1"/>
  <c r="A1012" i="15"/>
  <c r="C1012" i="15" s="1"/>
  <c r="A526" i="15"/>
  <c r="C526" i="15" s="1"/>
  <c r="A2713" i="15"/>
  <c r="C2713" i="15" s="1"/>
  <c r="A2146" i="15"/>
  <c r="C2146" i="15" s="1"/>
  <c r="A1498" i="15"/>
  <c r="C1498" i="15" s="1"/>
  <c r="A3199" i="15"/>
  <c r="C3199" i="15" s="1"/>
  <c r="A3118" i="15"/>
  <c r="C3118" i="15" s="1"/>
  <c r="A3037" i="15"/>
  <c r="C3037" i="15" s="1"/>
  <c r="A2632" i="15"/>
  <c r="C2632" i="15" s="1"/>
  <c r="A2065" i="15"/>
  <c r="C2065" i="15" s="1"/>
  <c r="A1417" i="15"/>
  <c r="C1417" i="15" s="1"/>
  <c r="A931" i="15"/>
  <c r="C931" i="15" s="1"/>
  <c r="A2551" i="15"/>
  <c r="C2551" i="15" s="1"/>
  <c r="A1903" i="15"/>
  <c r="C1903" i="15" s="1"/>
  <c r="A1255" i="15"/>
  <c r="C1255" i="15" s="1"/>
  <c r="A769" i="15"/>
  <c r="C769" i="15" s="1"/>
  <c r="A1984" i="15"/>
  <c r="C1984" i="15" s="1"/>
  <c r="A283" i="15"/>
  <c r="C283" i="15" s="1"/>
  <c r="A19" i="15"/>
  <c r="C19" i="15" s="1"/>
  <c r="A121" i="15"/>
  <c r="C121" i="15" s="1"/>
  <c r="A1336" i="15"/>
  <c r="C1336" i="15" s="1"/>
  <c r="A2470" i="15"/>
  <c r="C2470" i="15" s="1"/>
  <c r="A850" i="15"/>
  <c r="C850" i="15" s="1"/>
  <c r="A1822" i="15"/>
  <c r="C1822" i="15" s="1"/>
  <c r="A445" i="15"/>
  <c r="C445" i="15" s="1"/>
  <c r="A364" i="15"/>
  <c r="C364" i="15" s="1"/>
  <c r="A607" i="15"/>
  <c r="C607" i="15" s="1"/>
  <c r="A202" i="15"/>
  <c r="C202" i="15" s="1"/>
  <c r="A1174" i="15"/>
  <c r="C1174" i="15" s="1"/>
  <c r="A688" i="15"/>
  <c r="C688" i="15" s="1"/>
  <c r="A2940" i="15"/>
  <c r="C2940" i="15" s="1"/>
  <c r="A3264" i="15"/>
  <c r="C3264" i="15" s="1"/>
  <c r="A2373" i="15"/>
  <c r="C2373" i="15" s="1"/>
  <c r="A1725" i="15"/>
  <c r="C1725" i="15" s="1"/>
  <c r="A2292" i="15"/>
  <c r="C2292" i="15" s="1"/>
  <c r="A1644" i="15"/>
  <c r="C1644" i="15" s="1"/>
  <c r="A1077" i="15"/>
  <c r="C1077" i="15" s="1"/>
  <c r="A3183" i="15"/>
  <c r="C3183" i="15" s="1"/>
  <c r="A2778" i="15"/>
  <c r="C2778" i="15" s="1"/>
  <c r="A2211" i="15"/>
  <c r="C2211" i="15" s="1"/>
  <c r="A1563" i="15"/>
  <c r="C1563" i="15" s="1"/>
  <c r="A2697" i="15"/>
  <c r="C2697" i="15" s="1"/>
  <c r="A2130" i="15"/>
  <c r="C2130" i="15" s="1"/>
  <c r="A1482" i="15"/>
  <c r="C1482" i="15" s="1"/>
  <c r="A996" i="15"/>
  <c r="C996" i="15" s="1"/>
  <c r="A3102" i="15"/>
  <c r="C3102" i="15" s="1"/>
  <c r="A2616" i="15"/>
  <c r="C2616" i="15" s="1"/>
  <c r="A2049" i="15"/>
  <c r="C2049" i="15" s="1"/>
  <c r="A1401" i="15"/>
  <c r="C1401" i="15" s="1"/>
  <c r="A915" i="15"/>
  <c r="C915" i="15" s="1"/>
  <c r="A3021" i="15"/>
  <c r="C3021" i="15" s="1"/>
  <c r="A2535" i="15"/>
  <c r="C2535" i="15" s="1"/>
  <c r="A1887" i="15"/>
  <c r="C1887" i="15" s="1"/>
  <c r="A1239" i="15"/>
  <c r="C1239" i="15" s="1"/>
  <c r="A429" i="15"/>
  <c r="C429" i="15" s="1"/>
  <c r="A267" i="15"/>
  <c r="C267" i="15" s="1"/>
  <c r="A186" i="15"/>
  <c r="C186" i="15" s="1"/>
  <c r="A1806" i="15"/>
  <c r="C1806" i="15" s="1"/>
  <c r="A834" i="15"/>
  <c r="C834" i="15" s="1"/>
  <c r="A753" i="15"/>
  <c r="C753" i="15" s="1"/>
  <c r="A510" i="15"/>
  <c r="C510" i="15" s="1"/>
  <c r="A105" i="15"/>
  <c r="C105" i="15" s="1"/>
  <c r="A3" i="15"/>
  <c r="C3" i="15" s="1"/>
  <c r="A348" i="15"/>
  <c r="C348" i="15" s="1"/>
  <c r="A591" i="15"/>
  <c r="C591" i="15" s="1"/>
  <c r="A1158" i="15"/>
  <c r="C1158" i="15" s="1"/>
  <c r="A672" i="15"/>
  <c r="C672" i="15" s="1"/>
  <c r="A2859" i="15"/>
  <c r="C2859" i="15" s="1"/>
  <c r="A1968" i="15"/>
  <c r="C1968" i="15" s="1"/>
  <c r="A1320" i="15"/>
  <c r="C1320" i="15" s="1"/>
  <c r="A2454" i="15"/>
  <c r="C2454" i="15" s="1"/>
  <c r="A2876" i="15"/>
  <c r="C2876" i="15" s="1"/>
  <c r="A3200" i="15"/>
  <c r="C3200" i="15" s="1"/>
  <c r="A2309" i="15"/>
  <c r="C2309" i="15" s="1"/>
  <c r="A1661" i="15"/>
  <c r="C1661" i="15" s="1"/>
  <c r="A1094" i="15"/>
  <c r="C1094" i="15" s="1"/>
  <c r="A2795" i="15"/>
  <c r="C2795" i="15" s="1"/>
  <c r="A2228" i="15"/>
  <c r="C2228" i="15" s="1"/>
  <c r="A1580" i="15"/>
  <c r="C1580" i="15" s="1"/>
  <c r="A2714" i="15"/>
  <c r="C2714" i="15" s="1"/>
  <c r="A2147" i="15"/>
  <c r="C2147" i="15" s="1"/>
  <c r="A1499" i="15"/>
  <c r="C1499" i="15" s="1"/>
  <c r="A3119" i="15"/>
  <c r="C3119" i="15" s="1"/>
  <c r="A3038" i="15"/>
  <c r="C3038" i="15" s="1"/>
  <c r="A2633" i="15"/>
  <c r="C2633" i="15" s="1"/>
  <c r="A2066" i="15"/>
  <c r="C2066" i="15" s="1"/>
  <c r="A1418" i="15"/>
  <c r="C1418" i="15" s="1"/>
  <c r="A932" i="15"/>
  <c r="C932" i="15" s="1"/>
  <c r="A1985" i="15"/>
  <c r="C1985" i="15" s="1"/>
  <c r="A1337" i="15"/>
  <c r="C1337" i="15" s="1"/>
  <c r="A851" i="15"/>
  <c r="C851" i="15" s="1"/>
  <c r="A2471" i="15"/>
  <c r="C2471" i="15" s="1"/>
  <c r="A1823" i="15"/>
  <c r="C1823" i="15" s="1"/>
  <c r="A1175" i="15"/>
  <c r="C1175" i="15" s="1"/>
  <c r="A365" i="15"/>
  <c r="C365" i="15" s="1"/>
  <c r="A2552" i="15"/>
  <c r="C2552" i="15" s="1"/>
  <c r="A2390" i="15"/>
  <c r="C2390" i="15" s="1"/>
  <c r="A608" i="15"/>
  <c r="C608" i="15" s="1"/>
  <c r="A20" i="15"/>
  <c r="C20" i="15" s="1"/>
  <c r="A2957" i="15"/>
  <c r="C2957" i="15" s="1"/>
  <c r="A1904" i="15"/>
  <c r="C1904" i="15" s="1"/>
  <c r="A770" i="15"/>
  <c r="C770" i="15" s="1"/>
  <c r="A203" i="15"/>
  <c r="C203" i="15" s="1"/>
  <c r="A446" i="15"/>
  <c r="C446" i="15" s="1"/>
  <c r="A1256" i="15"/>
  <c r="C1256" i="15" s="1"/>
  <c r="A1013" i="15"/>
  <c r="C1013" i="15" s="1"/>
  <c r="A527" i="15"/>
  <c r="C527" i="15" s="1"/>
  <c r="A122" i="15"/>
  <c r="C122" i="15" s="1"/>
  <c r="A689" i="15"/>
  <c r="C689" i="15" s="1"/>
  <c r="A3281" i="15"/>
  <c r="C3281" i="15" s="1"/>
  <c r="A1742" i="15"/>
  <c r="C1742" i="15" s="1"/>
  <c r="A284" i="15"/>
  <c r="C284" i="15" s="1"/>
  <c r="A3275" i="2"/>
  <c r="C3275" i="2" s="1"/>
  <c r="A3194" i="2"/>
  <c r="C3194" i="2" s="1"/>
  <c r="A3113" i="2"/>
  <c r="C3113" i="2" s="1"/>
  <c r="A3032" i="2"/>
  <c r="C3032" i="2" s="1"/>
  <c r="A2951" i="2"/>
  <c r="C2951" i="2" s="1"/>
  <c r="A2870" i="2"/>
  <c r="C2870" i="2" s="1"/>
  <c r="A2789" i="2"/>
  <c r="C2789" i="2" s="1"/>
  <c r="A2708" i="2"/>
  <c r="C2708" i="2" s="1"/>
  <c r="A2627" i="2"/>
  <c r="C2627" i="2" s="1"/>
  <c r="A2546" i="2"/>
  <c r="C2546" i="2" s="1"/>
  <c r="A2141" i="2"/>
  <c r="C2141" i="2" s="1"/>
  <c r="A2384" i="2"/>
  <c r="C2384" i="2" s="1"/>
  <c r="A1655" i="2"/>
  <c r="C1655" i="2" s="1"/>
  <c r="A1736" i="2"/>
  <c r="C1736" i="2" s="1"/>
  <c r="A2222" i="2"/>
  <c r="C2222" i="2" s="1"/>
  <c r="A1817" i="2"/>
  <c r="C1817" i="2" s="1"/>
  <c r="A1574" i="2"/>
  <c r="C1574" i="2" s="1"/>
  <c r="A2465" i="2"/>
  <c r="C2465" i="2" s="1"/>
  <c r="A1898" i="2"/>
  <c r="C1898" i="2" s="1"/>
  <c r="A2060" i="2"/>
  <c r="C2060" i="2" s="1"/>
  <c r="A1979" i="2"/>
  <c r="C1979" i="2" s="1"/>
  <c r="A764" i="2"/>
  <c r="C764" i="2" s="1"/>
  <c r="A440" i="2"/>
  <c r="C440" i="2" s="1"/>
  <c r="A1169" i="2"/>
  <c r="C1169" i="2" s="1"/>
  <c r="A845" i="2"/>
  <c r="C845" i="2" s="1"/>
  <c r="A1412" i="2"/>
  <c r="C1412" i="2" s="1"/>
  <c r="A926" i="2"/>
  <c r="C926" i="2" s="1"/>
  <c r="A278" i="2"/>
  <c r="C278" i="2" s="1"/>
  <c r="A197" i="2"/>
  <c r="C197" i="2" s="1"/>
  <c r="A117" i="2"/>
  <c r="C117" i="2" s="1"/>
  <c r="A16" i="2"/>
  <c r="A16" i="1"/>
  <c r="C16" i="1" s="1"/>
  <c r="A115" i="1"/>
  <c r="A2303" i="2"/>
  <c r="C2303" i="2" s="1"/>
  <c r="A1250" i="2"/>
  <c r="C1250" i="2" s="1"/>
  <c r="A1493" i="2"/>
  <c r="C1493" i="2" s="1"/>
  <c r="A1007" i="2"/>
  <c r="C1007" i="2" s="1"/>
  <c r="A521" i="2"/>
  <c r="C521" i="2" s="1"/>
  <c r="A1088" i="2"/>
  <c r="C1088" i="2" s="1"/>
  <c r="A602" i="2"/>
  <c r="C602" i="2" s="1"/>
  <c r="A359" i="2"/>
  <c r="C359" i="2" s="1"/>
  <c r="A1331" i="2"/>
  <c r="C1331" i="2" s="1"/>
  <c r="A683" i="2"/>
  <c r="C683" i="2" s="1"/>
  <c r="A3263" i="2"/>
  <c r="A3182" i="2"/>
  <c r="A3101" i="2"/>
  <c r="A3020" i="2"/>
  <c r="A2939" i="2"/>
  <c r="A2858" i="2"/>
  <c r="A2777" i="2"/>
  <c r="A2696" i="2"/>
  <c r="A2615" i="2"/>
  <c r="A2534" i="2"/>
  <c r="A2453" i="2"/>
  <c r="A2372" i="2"/>
  <c r="A2291" i="2"/>
  <c r="A2210" i="2"/>
  <c r="A2129" i="2"/>
  <c r="A2048" i="2"/>
  <c r="A1967" i="2"/>
  <c r="A1886" i="2"/>
  <c r="A1805" i="2"/>
  <c r="A1724" i="2"/>
  <c r="A1643" i="2"/>
  <c r="A1562" i="2"/>
  <c r="A1481" i="2"/>
  <c r="A1400" i="2"/>
  <c r="A1319" i="2"/>
  <c r="A1238" i="2"/>
  <c r="A1157" i="2"/>
  <c r="A1076" i="2"/>
  <c r="A995" i="2"/>
  <c r="A914" i="2"/>
  <c r="A833" i="2"/>
  <c r="A752" i="2"/>
  <c r="A671" i="2"/>
  <c r="A590" i="2"/>
  <c r="A509" i="2"/>
  <c r="A428" i="2"/>
  <c r="A347" i="2"/>
  <c r="A266" i="2"/>
  <c r="A185" i="2"/>
  <c r="A105" i="2"/>
  <c r="A4" i="2"/>
  <c r="A4" i="1"/>
  <c r="A103" i="1"/>
  <c r="C103" i="1" s="1"/>
  <c r="A3279" i="2"/>
  <c r="C3279" i="2" s="1"/>
  <c r="A3198" i="2"/>
  <c r="C3198" i="2" s="1"/>
  <c r="A3117" i="2"/>
  <c r="C3117" i="2" s="1"/>
  <c r="A3036" i="2"/>
  <c r="C3036" i="2" s="1"/>
  <c r="A2955" i="2"/>
  <c r="C2955" i="2" s="1"/>
  <c r="A2874" i="2"/>
  <c r="C2874" i="2" s="1"/>
  <c r="A2793" i="2"/>
  <c r="C2793" i="2" s="1"/>
  <c r="A2712" i="2"/>
  <c r="C2712" i="2" s="1"/>
  <c r="A2631" i="2"/>
  <c r="C2631" i="2" s="1"/>
  <c r="A2550" i="2"/>
  <c r="C2550" i="2" s="1"/>
  <c r="A2469" i="2"/>
  <c r="C2469" i="2" s="1"/>
  <c r="A2388" i="2"/>
  <c r="C2388" i="2" s="1"/>
  <c r="A2307" i="2"/>
  <c r="C2307" i="2" s="1"/>
  <c r="A2226" i="2"/>
  <c r="C2226" i="2" s="1"/>
  <c r="A2145" i="2"/>
  <c r="C2145" i="2" s="1"/>
  <c r="A2064" i="2"/>
  <c r="C2064" i="2" s="1"/>
  <c r="A1983" i="2"/>
  <c r="C1983" i="2" s="1"/>
  <c r="A1902" i="2"/>
  <c r="C1902" i="2" s="1"/>
  <c r="A1821" i="2"/>
  <c r="C1821" i="2" s="1"/>
  <c r="A1740" i="2"/>
  <c r="C1740" i="2" s="1"/>
  <c r="A1659" i="2"/>
  <c r="C1659" i="2" s="1"/>
  <c r="A1578" i="2"/>
  <c r="C1578" i="2" s="1"/>
  <c r="A1497" i="2"/>
  <c r="C1497" i="2" s="1"/>
  <c r="A1416" i="2"/>
  <c r="C1416" i="2" s="1"/>
  <c r="A1335" i="2"/>
  <c r="C1335" i="2" s="1"/>
  <c r="A1254" i="2"/>
  <c r="C1254" i="2" s="1"/>
  <c r="A1173" i="2"/>
  <c r="C1173" i="2" s="1"/>
  <c r="A1092" i="2"/>
  <c r="C1092" i="2" s="1"/>
  <c r="A1011" i="2"/>
  <c r="C1011" i="2" s="1"/>
  <c r="A930" i="2"/>
  <c r="C930" i="2" s="1"/>
  <c r="A849" i="2"/>
  <c r="C849" i="2" s="1"/>
  <c r="A768" i="2"/>
  <c r="C768" i="2" s="1"/>
  <c r="A687" i="2"/>
  <c r="C687" i="2" s="1"/>
  <c r="A606" i="2"/>
  <c r="C606" i="2" s="1"/>
  <c r="A525" i="2"/>
  <c r="C525" i="2" s="1"/>
  <c r="A444" i="2"/>
  <c r="C444" i="2" s="1"/>
  <c r="A363" i="2"/>
  <c r="C363" i="2" s="1"/>
  <c r="A282" i="2"/>
  <c r="C282" i="2" s="1"/>
  <c r="A201" i="2"/>
  <c r="C201" i="2" s="1"/>
  <c r="A121" i="2"/>
  <c r="C121" i="2" s="1"/>
  <c r="A20" i="2"/>
  <c r="C20" i="2" s="1"/>
  <c r="A20" i="1"/>
  <c r="C20" i="1" s="1"/>
  <c r="A119" i="1"/>
  <c r="C119" i="1" s="1"/>
  <c r="A3264" i="2"/>
  <c r="C3264" i="2" s="1"/>
  <c r="A3183" i="2"/>
  <c r="C3183" i="2" s="1"/>
  <c r="A3102" i="2"/>
  <c r="C3102" i="2" s="1"/>
  <c r="A3021" i="2"/>
  <c r="C3021" i="2" s="1"/>
  <c r="A2940" i="2"/>
  <c r="C2940" i="2" s="1"/>
  <c r="A2859" i="2"/>
  <c r="C2859" i="2" s="1"/>
  <c r="A2778" i="2"/>
  <c r="C2778" i="2" s="1"/>
  <c r="A2697" i="2"/>
  <c r="C2697" i="2" s="1"/>
  <c r="A2616" i="2"/>
  <c r="C2616" i="2" s="1"/>
  <c r="A2535" i="2"/>
  <c r="C2535" i="2" s="1"/>
  <c r="A2454" i="2"/>
  <c r="C2454" i="2" s="1"/>
  <c r="A2373" i="2"/>
  <c r="C2373" i="2" s="1"/>
  <c r="A2292" i="2"/>
  <c r="C2292" i="2" s="1"/>
  <c r="A2211" i="2"/>
  <c r="C2211" i="2" s="1"/>
  <c r="A2130" i="2"/>
  <c r="C2130" i="2" s="1"/>
  <c r="A2049" i="2"/>
  <c r="C2049" i="2" s="1"/>
  <c r="A1806" i="2"/>
  <c r="C1806" i="2" s="1"/>
  <c r="A1887" i="2"/>
  <c r="C1887" i="2" s="1"/>
  <c r="A1968" i="2"/>
  <c r="C1968" i="2" s="1"/>
  <c r="A1482" i="2"/>
  <c r="C1482" i="2" s="1"/>
  <c r="A1401" i="2"/>
  <c r="C1401" i="2" s="1"/>
  <c r="A1320" i="2"/>
  <c r="C1320" i="2" s="1"/>
  <c r="A1239" i="2"/>
  <c r="C1239" i="2" s="1"/>
  <c r="A1158" i="2"/>
  <c r="C1158" i="2" s="1"/>
  <c r="A1077" i="2"/>
  <c r="C1077" i="2" s="1"/>
  <c r="A1644" i="2"/>
  <c r="C1644" i="2" s="1"/>
  <c r="A1563" i="2"/>
  <c r="C1563" i="2" s="1"/>
  <c r="A510" i="2"/>
  <c r="C510" i="2" s="1"/>
  <c r="A429" i="2"/>
  <c r="C429" i="2" s="1"/>
  <c r="A996" i="2"/>
  <c r="C996" i="2" s="1"/>
  <c r="A591" i="2"/>
  <c r="C591" i="2" s="1"/>
  <c r="A672" i="2"/>
  <c r="C672" i="2" s="1"/>
  <c r="A1725" i="2"/>
  <c r="C1725" i="2" s="1"/>
  <c r="A753" i="2"/>
  <c r="C753" i="2" s="1"/>
  <c r="A834" i="2"/>
  <c r="C834" i="2" s="1"/>
  <c r="A348" i="2"/>
  <c r="C348" i="2" s="1"/>
  <c r="A915" i="2"/>
  <c r="C915" i="2" s="1"/>
  <c r="A5" i="2"/>
  <c r="C5" i="2" s="1"/>
  <c r="A267" i="2"/>
  <c r="C267" i="2" s="1"/>
  <c r="A104" i="1"/>
  <c r="C104" i="1" s="1"/>
  <c r="A106" i="2"/>
  <c r="C106" i="2" s="1"/>
  <c r="A5" i="1"/>
  <c r="C5" i="1" s="1"/>
  <c r="A186" i="2"/>
  <c r="C186" i="2" s="1"/>
  <c r="A3271" i="2"/>
  <c r="C3271" i="2" s="1"/>
  <c r="A3190" i="2"/>
  <c r="C3190" i="2" s="1"/>
  <c r="A3109" i="2"/>
  <c r="C3109" i="2" s="1"/>
  <c r="A3028" i="2"/>
  <c r="C3028" i="2" s="1"/>
  <c r="A2947" i="2"/>
  <c r="C2947" i="2" s="1"/>
  <c r="A2866" i="2"/>
  <c r="C2866" i="2" s="1"/>
  <c r="A2785" i="2"/>
  <c r="C2785" i="2" s="1"/>
  <c r="A2704" i="2"/>
  <c r="C2704" i="2" s="1"/>
  <c r="A2623" i="2"/>
  <c r="C2623" i="2" s="1"/>
  <c r="A2542" i="2"/>
  <c r="C2542" i="2" s="1"/>
  <c r="A2461" i="2"/>
  <c r="C2461" i="2" s="1"/>
  <c r="A2380" i="2"/>
  <c r="C2380" i="2" s="1"/>
  <c r="A2299" i="2"/>
  <c r="C2299" i="2" s="1"/>
  <c r="A2218" i="2"/>
  <c r="C2218" i="2" s="1"/>
  <c r="A2137" i="2"/>
  <c r="C2137" i="2" s="1"/>
  <c r="A2056" i="2"/>
  <c r="C2056" i="2" s="1"/>
  <c r="A1975" i="2"/>
  <c r="C1975" i="2" s="1"/>
  <c r="A1894" i="2"/>
  <c r="C1894" i="2" s="1"/>
  <c r="A1813" i="2"/>
  <c r="C1813" i="2" s="1"/>
  <c r="A1732" i="2"/>
  <c r="C1732" i="2" s="1"/>
  <c r="A1651" i="2"/>
  <c r="C1651" i="2" s="1"/>
  <c r="A1570" i="2"/>
  <c r="C1570" i="2" s="1"/>
  <c r="A1489" i="2"/>
  <c r="C1489" i="2" s="1"/>
  <c r="A1408" i="2"/>
  <c r="C1408" i="2" s="1"/>
  <c r="A1327" i="2"/>
  <c r="C1327" i="2" s="1"/>
  <c r="A1246" i="2"/>
  <c r="C1246" i="2" s="1"/>
  <c r="A1165" i="2"/>
  <c r="C1165" i="2" s="1"/>
  <c r="A1084" i="2"/>
  <c r="C1084" i="2" s="1"/>
  <c r="A1003" i="2"/>
  <c r="C1003" i="2" s="1"/>
  <c r="A922" i="2"/>
  <c r="C922" i="2" s="1"/>
  <c r="A841" i="2"/>
  <c r="C841" i="2" s="1"/>
  <c r="A760" i="2"/>
  <c r="C760" i="2" s="1"/>
  <c r="A679" i="2"/>
  <c r="C679" i="2" s="1"/>
  <c r="A598" i="2"/>
  <c r="C598" i="2" s="1"/>
  <c r="A517" i="2"/>
  <c r="C517" i="2" s="1"/>
  <c r="A436" i="2"/>
  <c r="C436" i="2" s="1"/>
  <c r="A355" i="2"/>
  <c r="C355" i="2" s="1"/>
  <c r="A274" i="2"/>
  <c r="C274" i="2" s="1"/>
  <c r="A193" i="2"/>
  <c r="C193" i="2" s="1"/>
  <c r="A113" i="2"/>
  <c r="C113" i="2" s="1"/>
  <c r="A12" i="2"/>
  <c r="C12" i="2" s="1"/>
  <c r="A12" i="1"/>
  <c r="C12" i="1" s="1"/>
  <c r="A111" i="1"/>
  <c r="C111" i="1" s="1"/>
  <c r="A3280" i="2"/>
  <c r="C3280" i="2" s="1"/>
  <c r="A3199" i="2"/>
  <c r="C3199" i="2" s="1"/>
  <c r="A3118" i="2"/>
  <c r="C3118" i="2" s="1"/>
  <c r="A3037" i="2"/>
  <c r="C3037" i="2" s="1"/>
  <c r="A2956" i="2"/>
  <c r="C2956" i="2" s="1"/>
  <c r="A2875" i="2"/>
  <c r="C2875" i="2" s="1"/>
  <c r="A2794" i="2"/>
  <c r="C2794" i="2" s="1"/>
  <c r="A2713" i="2"/>
  <c r="C2713" i="2" s="1"/>
  <c r="A2632" i="2"/>
  <c r="C2632" i="2" s="1"/>
  <c r="A2551" i="2"/>
  <c r="C2551" i="2" s="1"/>
  <c r="A2470" i="2"/>
  <c r="C2470" i="2" s="1"/>
  <c r="A2389" i="2"/>
  <c r="C2389" i="2" s="1"/>
  <c r="A2308" i="2"/>
  <c r="C2308" i="2" s="1"/>
  <c r="A2227" i="2"/>
  <c r="C2227" i="2" s="1"/>
  <c r="A2146" i="2"/>
  <c r="C2146" i="2" s="1"/>
  <c r="A2065" i="2"/>
  <c r="C2065" i="2" s="1"/>
  <c r="A1984" i="2"/>
  <c r="C1984" i="2" s="1"/>
  <c r="A1660" i="2"/>
  <c r="C1660" i="2" s="1"/>
  <c r="A1498" i="2"/>
  <c r="C1498" i="2" s="1"/>
  <c r="A1417" i="2"/>
  <c r="C1417" i="2" s="1"/>
  <c r="A1336" i="2"/>
  <c r="C1336" i="2" s="1"/>
  <c r="A1255" i="2"/>
  <c r="C1255" i="2" s="1"/>
  <c r="A1174" i="2"/>
  <c r="C1174" i="2" s="1"/>
  <c r="A1093" i="2"/>
  <c r="C1093" i="2" s="1"/>
  <c r="A1741" i="2"/>
  <c r="C1741" i="2" s="1"/>
  <c r="A1822" i="2"/>
  <c r="C1822" i="2" s="1"/>
  <c r="A607" i="2"/>
  <c r="C607" i="2" s="1"/>
  <c r="A1903" i="2"/>
  <c r="C1903" i="2" s="1"/>
  <c r="A1579" i="2"/>
  <c r="C1579" i="2" s="1"/>
  <c r="A688" i="2"/>
  <c r="C688" i="2" s="1"/>
  <c r="A364" i="2"/>
  <c r="C364" i="2" s="1"/>
  <c r="A769" i="2"/>
  <c r="C769" i="2" s="1"/>
  <c r="A850" i="2"/>
  <c r="C850" i="2" s="1"/>
  <c r="A445" i="2"/>
  <c r="C445" i="2" s="1"/>
  <c r="A931" i="2"/>
  <c r="C931" i="2" s="1"/>
  <c r="A1012" i="2"/>
  <c r="C1012" i="2" s="1"/>
  <c r="A21" i="1"/>
  <c r="C21" i="1" s="1"/>
  <c r="A526" i="2"/>
  <c r="C526" i="2" s="1"/>
  <c r="A202" i="2"/>
  <c r="C202" i="2" s="1"/>
  <c r="A21" i="2"/>
  <c r="C21" i="2" s="1"/>
  <c r="A283" i="2"/>
  <c r="C283" i="2" s="1"/>
  <c r="A120" i="1"/>
  <c r="C120" i="1" s="1"/>
  <c r="A122" i="2"/>
  <c r="C122" i="2" s="1"/>
  <c r="A3277" i="2"/>
  <c r="C3277" i="2" s="1"/>
  <c r="A2953" i="2"/>
  <c r="C2953" i="2" s="1"/>
  <c r="A3034" i="2"/>
  <c r="C3034" i="2" s="1"/>
  <c r="A2548" i="2"/>
  <c r="C2548" i="2" s="1"/>
  <c r="A2467" i="2"/>
  <c r="C2467" i="2" s="1"/>
  <c r="A2386" i="2"/>
  <c r="C2386" i="2" s="1"/>
  <c r="A2305" i="2"/>
  <c r="C2305" i="2" s="1"/>
  <c r="A2224" i="2"/>
  <c r="C2224" i="2" s="1"/>
  <c r="A2143" i="2"/>
  <c r="C2143" i="2" s="1"/>
  <c r="A2062" i="2"/>
  <c r="C2062" i="2" s="1"/>
  <c r="A1981" i="2"/>
  <c r="C1981" i="2" s="1"/>
  <c r="A1900" i="2"/>
  <c r="C1900" i="2" s="1"/>
  <c r="A1819" i="2"/>
  <c r="C1819" i="2" s="1"/>
  <c r="A1738" i="2"/>
  <c r="C1738" i="2" s="1"/>
  <c r="A1657" i="2"/>
  <c r="C1657" i="2" s="1"/>
  <c r="A3115" i="2"/>
  <c r="C3115" i="2" s="1"/>
  <c r="A2629" i="2"/>
  <c r="C2629" i="2" s="1"/>
  <c r="A3196" i="2"/>
  <c r="C3196" i="2" s="1"/>
  <c r="A2791" i="2"/>
  <c r="C2791" i="2" s="1"/>
  <c r="A2710" i="2"/>
  <c r="C2710" i="2" s="1"/>
  <c r="A1495" i="2"/>
  <c r="C1495" i="2" s="1"/>
  <c r="A1414" i="2"/>
  <c r="C1414" i="2" s="1"/>
  <c r="A1333" i="2"/>
  <c r="C1333" i="2" s="1"/>
  <c r="A1252" i="2"/>
  <c r="C1252" i="2" s="1"/>
  <c r="A1171" i="2"/>
  <c r="C1171" i="2" s="1"/>
  <c r="A1090" i="2"/>
  <c r="C1090" i="2" s="1"/>
  <c r="A1009" i="2"/>
  <c r="C1009" i="2" s="1"/>
  <c r="A928" i="2"/>
  <c r="C928" i="2" s="1"/>
  <c r="A847" i="2"/>
  <c r="C847" i="2" s="1"/>
  <c r="A766" i="2"/>
  <c r="C766" i="2" s="1"/>
  <c r="A685" i="2"/>
  <c r="C685" i="2" s="1"/>
  <c r="A604" i="2"/>
  <c r="C604" i="2" s="1"/>
  <c r="A523" i="2"/>
  <c r="C523" i="2" s="1"/>
  <c r="A2872" i="2"/>
  <c r="C2872" i="2" s="1"/>
  <c r="A1576" i="2"/>
  <c r="C1576" i="2" s="1"/>
  <c r="A361" i="2"/>
  <c r="C361" i="2" s="1"/>
  <c r="A442" i="2"/>
  <c r="C442" i="2" s="1"/>
  <c r="A280" i="2"/>
  <c r="C280" i="2" s="1"/>
  <c r="A199" i="2"/>
  <c r="C199" i="2" s="1"/>
  <c r="A119" i="2"/>
  <c r="C119" i="2" s="1"/>
  <c r="A18" i="2"/>
  <c r="C18" i="2" s="1"/>
  <c r="A18" i="1"/>
  <c r="C18" i="1" s="1"/>
  <c r="A117" i="1"/>
  <c r="C117" i="1" s="1"/>
  <c r="A3273" i="2"/>
  <c r="C3273" i="2" s="1"/>
  <c r="A3111" i="2"/>
  <c r="C3111" i="2" s="1"/>
  <c r="A3192" i="2"/>
  <c r="C3192" i="2" s="1"/>
  <c r="A2787" i="2"/>
  <c r="C2787" i="2" s="1"/>
  <c r="A2706" i="2"/>
  <c r="C2706" i="2" s="1"/>
  <c r="A2868" i="2"/>
  <c r="C2868" i="2" s="1"/>
  <c r="A2544" i="2"/>
  <c r="C2544" i="2" s="1"/>
  <c r="A2463" i="2"/>
  <c r="C2463" i="2" s="1"/>
  <c r="A2382" i="2"/>
  <c r="C2382" i="2" s="1"/>
  <c r="A2301" i="2"/>
  <c r="C2301" i="2" s="1"/>
  <c r="A2220" i="2"/>
  <c r="C2220" i="2" s="1"/>
  <c r="A2139" i="2"/>
  <c r="C2139" i="2" s="1"/>
  <c r="A2058" i="2"/>
  <c r="C2058" i="2" s="1"/>
  <c r="A1977" i="2"/>
  <c r="C1977" i="2" s="1"/>
  <c r="A1896" i="2"/>
  <c r="C1896" i="2" s="1"/>
  <c r="A1815" i="2"/>
  <c r="C1815" i="2" s="1"/>
  <c r="A1734" i="2"/>
  <c r="C1734" i="2" s="1"/>
  <c r="A1653" i="2"/>
  <c r="C1653" i="2" s="1"/>
  <c r="A1572" i="2"/>
  <c r="C1572" i="2" s="1"/>
  <c r="A2949" i="2"/>
  <c r="C2949" i="2" s="1"/>
  <c r="A2625" i="2"/>
  <c r="C2625" i="2" s="1"/>
  <c r="A3030" i="2"/>
  <c r="C3030" i="2" s="1"/>
  <c r="A1491" i="2"/>
  <c r="C1491" i="2" s="1"/>
  <c r="A1410" i="2"/>
  <c r="C1410" i="2" s="1"/>
  <c r="A1329" i="2"/>
  <c r="C1329" i="2" s="1"/>
  <c r="A1248" i="2"/>
  <c r="C1248" i="2" s="1"/>
  <c r="A1167" i="2"/>
  <c r="C1167" i="2" s="1"/>
  <c r="A1086" i="2"/>
  <c r="C1086" i="2" s="1"/>
  <c r="A1005" i="2"/>
  <c r="C1005" i="2" s="1"/>
  <c r="A924" i="2"/>
  <c r="C924" i="2" s="1"/>
  <c r="A843" i="2"/>
  <c r="C843" i="2" s="1"/>
  <c r="A762" i="2"/>
  <c r="C762" i="2" s="1"/>
  <c r="A681" i="2"/>
  <c r="C681" i="2" s="1"/>
  <c r="A600" i="2"/>
  <c r="C600" i="2" s="1"/>
  <c r="A519" i="2"/>
  <c r="C519" i="2" s="1"/>
  <c r="A438" i="2"/>
  <c r="C438" i="2" s="1"/>
  <c r="A276" i="2"/>
  <c r="C276" i="2" s="1"/>
  <c r="A195" i="2"/>
  <c r="C195" i="2" s="1"/>
  <c r="A115" i="2"/>
  <c r="C115" i="2" s="1"/>
  <c r="A14" i="2"/>
  <c r="C14" i="2" s="1"/>
  <c r="A14" i="1"/>
  <c r="C14" i="1" s="1"/>
  <c r="A113" i="1"/>
  <c r="C113" i="1" s="1"/>
  <c r="A357" i="2"/>
  <c r="C357" i="2" s="1"/>
  <c r="A3281" i="2"/>
  <c r="C3281" i="2" s="1"/>
  <c r="A2876" i="2"/>
  <c r="C2876" i="2" s="1"/>
  <c r="A2714" i="2"/>
  <c r="C2714" i="2" s="1"/>
  <c r="A2957" i="2"/>
  <c r="C2957" i="2" s="1"/>
  <c r="A3038" i="2"/>
  <c r="C3038" i="2" s="1"/>
  <c r="A3119" i="2"/>
  <c r="C3119" i="2" s="1"/>
  <c r="A3200" i="2"/>
  <c r="C3200" i="2" s="1"/>
  <c r="A2633" i="2"/>
  <c r="C2633" i="2" s="1"/>
  <c r="A2552" i="2"/>
  <c r="C2552" i="2" s="1"/>
  <c r="A2471" i="2"/>
  <c r="C2471" i="2" s="1"/>
  <c r="A2390" i="2"/>
  <c r="C2390" i="2" s="1"/>
  <c r="A2309" i="2"/>
  <c r="C2309" i="2" s="1"/>
  <c r="A2228" i="2"/>
  <c r="C2228" i="2" s="1"/>
  <c r="A2147" i="2"/>
  <c r="C2147" i="2" s="1"/>
  <c r="A2066" i="2"/>
  <c r="C2066" i="2" s="1"/>
  <c r="A1985" i="2"/>
  <c r="C1985" i="2" s="1"/>
  <c r="A1904" i="2"/>
  <c r="C1904" i="2" s="1"/>
  <c r="A1823" i="2"/>
  <c r="C1823" i="2" s="1"/>
  <c r="A1742" i="2"/>
  <c r="C1742" i="2" s="1"/>
  <c r="A1661" i="2"/>
  <c r="C1661" i="2" s="1"/>
  <c r="A1580" i="2"/>
  <c r="C1580" i="2" s="1"/>
  <c r="A1499" i="2"/>
  <c r="C1499" i="2" s="1"/>
  <c r="A1418" i="2"/>
  <c r="C1418" i="2" s="1"/>
  <c r="A1337" i="2"/>
  <c r="C1337" i="2" s="1"/>
  <c r="A1256" i="2"/>
  <c r="C1256" i="2" s="1"/>
  <c r="A1175" i="2"/>
  <c r="C1175" i="2" s="1"/>
  <c r="A1094" i="2"/>
  <c r="C1094" i="2" s="1"/>
  <c r="A1013" i="2"/>
  <c r="C1013" i="2" s="1"/>
  <c r="A932" i="2"/>
  <c r="C932" i="2" s="1"/>
  <c r="A851" i="2"/>
  <c r="C851" i="2" s="1"/>
  <c r="A770" i="2"/>
  <c r="C770" i="2" s="1"/>
  <c r="A689" i="2"/>
  <c r="C689" i="2" s="1"/>
  <c r="A608" i="2"/>
  <c r="C608" i="2" s="1"/>
  <c r="A527" i="2"/>
  <c r="C527" i="2" s="1"/>
  <c r="A284" i="2"/>
  <c r="C284" i="2" s="1"/>
  <c r="A203" i="2"/>
  <c r="C203" i="2" s="1"/>
  <c r="A123" i="2"/>
  <c r="C123" i="2" s="1"/>
  <c r="A22" i="2"/>
  <c r="C22" i="2" s="1"/>
  <c r="A22" i="1"/>
  <c r="C22" i="1" s="1"/>
  <c r="A121" i="1"/>
  <c r="C121" i="1" s="1"/>
  <c r="A2795" i="2"/>
  <c r="C2795" i="2" s="1"/>
  <c r="A365" i="2"/>
  <c r="C365" i="2" s="1"/>
  <c r="A446" i="2"/>
  <c r="C446" i="2" s="1"/>
  <c r="A3276" i="2"/>
  <c r="C3276" i="2" s="1"/>
  <c r="A3033" i="2"/>
  <c r="C3033" i="2" s="1"/>
  <c r="A2547" i="2"/>
  <c r="C2547" i="2" s="1"/>
  <c r="A2466" i="2"/>
  <c r="C2466" i="2" s="1"/>
  <c r="A2385" i="2"/>
  <c r="C2385" i="2" s="1"/>
  <c r="A2304" i="2"/>
  <c r="C2304" i="2" s="1"/>
  <c r="A2223" i="2"/>
  <c r="C2223" i="2" s="1"/>
  <c r="A2142" i="2"/>
  <c r="C2142" i="2" s="1"/>
  <c r="A2061" i="2"/>
  <c r="C2061" i="2" s="1"/>
  <c r="A3114" i="2"/>
  <c r="C3114" i="2" s="1"/>
  <c r="A2628" i="2"/>
  <c r="C2628" i="2" s="1"/>
  <c r="A3195" i="2"/>
  <c r="C3195" i="2" s="1"/>
  <c r="A2790" i="2"/>
  <c r="C2790" i="2" s="1"/>
  <c r="A2871" i="2"/>
  <c r="C2871" i="2" s="1"/>
  <c r="A2709" i="2"/>
  <c r="C2709" i="2" s="1"/>
  <c r="A1494" i="2"/>
  <c r="C1494" i="2" s="1"/>
  <c r="A1413" i="2"/>
  <c r="C1413" i="2" s="1"/>
  <c r="A1332" i="2"/>
  <c r="C1332" i="2" s="1"/>
  <c r="A1251" i="2"/>
  <c r="C1251" i="2" s="1"/>
  <c r="A1170" i="2"/>
  <c r="C1170" i="2" s="1"/>
  <c r="A1089" i="2"/>
  <c r="C1089" i="2" s="1"/>
  <c r="A1008" i="2"/>
  <c r="C1008" i="2" s="1"/>
  <c r="A2952" i="2"/>
  <c r="C2952" i="2" s="1"/>
  <c r="A1656" i="2"/>
  <c r="C1656" i="2" s="1"/>
  <c r="A1737" i="2"/>
  <c r="C1737" i="2" s="1"/>
  <c r="A1818" i="2"/>
  <c r="C1818" i="2" s="1"/>
  <c r="A1575" i="2"/>
  <c r="C1575" i="2" s="1"/>
  <c r="A1899" i="2"/>
  <c r="C1899" i="2" s="1"/>
  <c r="A684" i="2"/>
  <c r="C684" i="2" s="1"/>
  <c r="A765" i="2"/>
  <c r="C765" i="2" s="1"/>
  <c r="A441" i="2"/>
  <c r="C441" i="2" s="1"/>
  <c r="A846" i="2"/>
  <c r="C846" i="2" s="1"/>
  <c r="A927" i="2"/>
  <c r="C927" i="2" s="1"/>
  <c r="A279" i="2"/>
  <c r="C279" i="2" s="1"/>
  <c r="A198" i="2"/>
  <c r="C198" i="2" s="1"/>
  <c r="A118" i="2"/>
  <c r="C118" i="2" s="1"/>
  <c r="A17" i="2"/>
  <c r="A17" i="1"/>
  <c r="C17" i="1" s="1"/>
  <c r="A116" i="1"/>
  <c r="A522" i="2"/>
  <c r="C522" i="2" s="1"/>
  <c r="A1980" i="2"/>
  <c r="C1980" i="2" s="1"/>
  <c r="A603" i="2"/>
  <c r="C603" i="2" s="1"/>
  <c r="A360" i="2"/>
  <c r="C360" i="2" s="1"/>
  <c r="A3267" i="2"/>
  <c r="C3267" i="2" s="1"/>
  <c r="A3186" i="2"/>
  <c r="C3186" i="2" s="1"/>
  <c r="A3105" i="2"/>
  <c r="C3105" i="2" s="1"/>
  <c r="A3024" i="2"/>
  <c r="C3024" i="2" s="1"/>
  <c r="A2943" i="2"/>
  <c r="C2943" i="2" s="1"/>
  <c r="A2862" i="2"/>
  <c r="C2862" i="2" s="1"/>
  <c r="A2781" i="2"/>
  <c r="C2781" i="2" s="1"/>
  <c r="A2700" i="2"/>
  <c r="C2700" i="2" s="1"/>
  <c r="A2538" i="2"/>
  <c r="C2538" i="2" s="1"/>
  <c r="A2619" i="2"/>
  <c r="C2619" i="2" s="1"/>
  <c r="A2133" i="2"/>
  <c r="C2133" i="2" s="1"/>
  <c r="A1728" i="2"/>
  <c r="C1728" i="2" s="1"/>
  <c r="A2376" i="2"/>
  <c r="C2376" i="2" s="1"/>
  <c r="A1809" i="2"/>
  <c r="C1809" i="2" s="1"/>
  <c r="A1890" i="2"/>
  <c r="C1890" i="2" s="1"/>
  <c r="A2214" i="2"/>
  <c r="C2214" i="2" s="1"/>
  <c r="A2457" i="2"/>
  <c r="C2457" i="2" s="1"/>
  <c r="A1971" i="2"/>
  <c r="C1971" i="2" s="1"/>
  <c r="A2052" i="2"/>
  <c r="C2052" i="2" s="1"/>
  <c r="A2295" i="2"/>
  <c r="C2295" i="2" s="1"/>
  <c r="A1566" i="2"/>
  <c r="C1566" i="2" s="1"/>
  <c r="A1161" i="2"/>
  <c r="C1161" i="2" s="1"/>
  <c r="A351" i="2"/>
  <c r="C351" i="2" s="1"/>
  <c r="A1404" i="2"/>
  <c r="C1404" i="2" s="1"/>
  <c r="A513" i="2"/>
  <c r="C513" i="2" s="1"/>
  <c r="A270" i="2"/>
  <c r="C270" i="2" s="1"/>
  <c r="A189" i="2"/>
  <c r="C189" i="2" s="1"/>
  <c r="A109" i="2"/>
  <c r="C109" i="2" s="1"/>
  <c r="A8" i="2"/>
  <c r="C8" i="2" s="1"/>
  <c r="A8" i="1"/>
  <c r="C8" i="1" s="1"/>
  <c r="A107" i="1"/>
  <c r="C107" i="1" s="1"/>
  <c r="A1242" i="2"/>
  <c r="C1242" i="2" s="1"/>
  <c r="A999" i="2"/>
  <c r="C999" i="2" s="1"/>
  <c r="A594" i="2"/>
  <c r="C594" i="2" s="1"/>
  <c r="A432" i="2"/>
  <c r="C432" i="2" s="1"/>
  <c r="A1485" i="2"/>
  <c r="C1485" i="2" s="1"/>
  <c r="A675" i="2"/>
  <c r="C675" i="2" s="1"/>
  <c r="A1080" i="2"/>
  <c r="C1080" i="2" s="1"/>
  <c r="A756" i="2"/>
  <c r="C756" i="2" s="1"/>
  <c r="A1647" i="2"/>
  <c r="C1647" i="2" s="1"/>
  <c r="A1323" i="2"/>
  <c r="C1323" i="2" s="1"/>
  <c r="A837" i="2"/>
  <c r="C837" i="2" s="1"/>
  <c r="A918" i="2"/>
  <c r="C918" i="2" s="1"/>
  <c r="A3269" i="2"/>
  <c r="C3269" i="2" s="1"/>
  <c r="A3188" i="2"/>
  <c r="C3188" i="2" s="1"/>
  <c r="A2459" i="2"/>
  <c r="C2459" i="2" s="1"/>
  <c r="A2378" i="2"/>
  <c r="C2378" i="2" s="1"/>
  <c r="A2297" i="2"/>
  <c r="C2297" i="2" s="1"/>
  <c r="A2216" i="2"/>
  <c r="C2216" i="2" s="1"/>
  <c r="A2135" i="2"/>
  <c r="C2135" i="2" s="1"/>
  <c r="A2054" i="2"/>
  <c r="C2054" i="2" s="1"/>
  <c r="A1973" i="2"/>
  <c r="C1973" i="2" s="1"/>
  <c r="A1892" i="2"/>
  <c r="C1892" i="2" s="1"/>
  <c r="A1811" i="2"/>
  <c r="C1811" i="2" s="1"/>
  <c r="A1730" i="2"/>
  <c r="C1730" i="2" s="1"/>
  <c r="A1649" i="2"/>
  <c r="C1649" i="2" s="1"/>
  <c r="A2540" i="2"/>
  <c r="C2540" i="2" s="1"/>
  <c r="A2783" i="2"/>
  <c r="C2783" i="2" s="1"/>
  <c r="A2702" i="2"/>
  <c r="C2702" i="2" s="1"/>
  <c r="A2864" i="2"/>
  <c r="C2864" i="2" s="1"/>
  <c r="A2621" i="2"/>
  <c r="C2621" i="2" s="1"/>
  <c r="A2945" i="2"/>
  <c r="C2945" i="2" s="1"/>
  <c r="A3026" i="2"/>
  <c r="C3026" i="2" s="1"/>
  <c r="A1568" i="2"/>
  <c r="C1568" i="2" s="1"/>
  <c r="A1487" i="2"/>
  <c r="C1487" i="2" s="1"/>
  <c r="A1406" i="2"/>
  <c r="C1406" i="2" s="1"/>
  <c r="A1325" i="2"/>
  <c r="C1325" i="2" s="1"/>
  <c r="A1244" i="2"/>
  <c r="C1244" i="2" s="1"/>
  <c r="A1163" i="2"/>
  <c r="C1163" i="2" s="1"/>
  <c r="A1082" i="2"/>
  <c r="C1082" i="2" s="1"/>
  <c r="A1001" i="2"/>
  <c r="C1001" i="2" s="1"/>
  <c r="A920" i="2"/>
  <c r="C920" i="2" s="1"/>
  <c r="A839" i="2"/>
  <c r="C839" i="2" s="1"/>
  <c r="A758" i="2"/>
  <c r="C758" i="2" s="1"/>
  <c r="A677" i="2"/>
  <c r="C677" i="2" s="1"/>
  <c r="A596" i="2"/>
  <c r="C596" i="2" s="1"/>
  <c r="A515" i="2"/>
  <c r="C515" i="2" s="1"/>
  <c r="A3107" i="2"/>
  <c r="C3107" i="2" s="1"/>
  <c r="A353" i="2"/>
  <c r="C353" i="2" s="1"/>
  <c r="A272" i="2"/>
  <c r="C272" i="2" s="1"/>
  <c r="A191" i="2"/>
  <c r="C191" i="2" s="1"/>
  <c r="A111" i="2"/>
  <c r="C111" i="2" s="1"/>
  <c r="A10" i="2"/>
  <c r="C10" i="2" s="1"/>
  <c r="A10" i="1"/>
  <c r="C10" i="1" s="1"/>
  <c r="A109" i="1"/>
  <c r="C109" i="1" s="1"/>
  <c r="A434" i="2"/>
  <c r="C434" i="2" s="1"/>
  <c r="A3282" i="2"/>
  <c r="C3282" i="2" s="1"/>
  <c r="A3201" i="2"/>
  <c r="C3201" i="2" s="1"/>
  <c r="A3120" i="2"/>
  <c r="C3120" i="2" s="1"/>
  <c r="A3039" i="2"/>
  <c r="C3039" i="2" s="1"/>
  <c r="A2958" i="2"/>
  <c r="C2958" i="2" s="1"/>
  <c r="A2877" i="2"/>
  <c r="C2877" i="2" s="1"/>
  <c r="A2796" i="2"/>
  <c r="C2796" i="2" s="1"/>
  <c r="A2715" i="2"/>
  <c r="C2715" i="2" s="1"/>
  <c r="A2634" i="2"/>
  <c r="C2634" i="2" s="1"/>
  <c r="A2553" i="2"/>
  <c r="C2553" i="2" s="1"/>
  <c r="A2472" i="2"/>
  <c r="C2472" i="2" s="1"/>
  <c r="A2391" i="2"/>
  <c r="C2391" i="2" s="1"/>
  <c r="A2310" i="2"/>
  <c r="C2310" i="2" s="1"/>
  <c r="A2229" i="2"/>
  <c r="C2229" i="2" s="1"/>
  <c r="A2148" i="2"/>
  <c r="C2148" i="2" s="1"/>
  <c r="A2067" i="2"/>
  <c r="C2067" i="2" s="1"/>
  <c r="A1986" i="2"/>
  <c r="C1986" i="2" s="1"/>
  <c r="A1905" i="2"/>
  <c r="C1905" i="2" s="1"/>
  <c r="A1824" i="2"/>
  <c r="C1824" i="2" s="1"/>
  <c r="A1743" i="2"/>
  <c r="C1743" i="2" s="1"/>
  <c r="A1662" i="2"/>
  <c r="C1662" i="2" s="1"/>
  <c r="A1581" i="2"/>
  <c r="C1581" i="2" s="1"/>
  <c r="A1500" i="2"/>
  <c r="C1500" i="2" s="1"/>
  <c r="A1419" i="2"/>
  <c r="C1419" i="2" s="1"/>
  <c r="A1338" i="2"/>
  <c r="C1338" i="2" s="1"/>
  <c r="A1257" i="2"/>
  <c r="C1257" i="2" s="1"/>
  <c r="A1176" i="2"/>
  <c r="C1176" i="2" s="1"/>
  <c r="A1095" i="2"/>
  <c r="C1095" i="2" s="1"/>
  <c r="A1014" i="2"/>
  <c r="C1014" i="2" s="1"/>
  <c r="A933" i="2"/>
  <c r="C933" i="2" s="1"/>
  <c r="A852" i="2"/>
  <c r="C852" i="2" s="1"/>
  <c r="A771" i="2"/>
  <c r="C771" i="2" s="1"/>
  <c r="A690" i="2"/>
  <c r="C690" i="2" s="1"/>
  <c r="A609" i="2"/>
  <c r="C609" i="2" s="1"/>
  <c r="A528" i="2"/>
  <c r="C528" i="2" s="1"/>
  <c r="A285" i="2"/>
  <c r="C285" i="2" s="1"/>
  <c r="A204" i="2"/>
  <c r="C204" i="2" s="1"/>
  <c r="A124" i="2"/>
  <c r="C124" i="2" s="1"/>
  <c r="A23" i="2"/>
  <c r="C23" i="2" s="1"/>
  <c r="A23" i="1"/>
  <c r="C23" i="1" s="1"/>
  <c r="A122" i="1"/>
  <c r="C122" i="1" s="1"/>
  <c r="A366" i="2"/>
  <c r="C366" i="2" s="1"/>
  <c r="A447" i="2"/>
  <c r="C447" i="2" s="1"/>
  <c r="A3265" i="2"/>
  <c r="C3265" i="2" s="1"/>
  <c r="A2698" i="2"/>
  <c r="C2698" i="2" s="1"/>
  <c r="A2617" i="2"/>
  <c r="C2617" i="2" s="1"/>
  <c r="A2779" i="2"/>
  <c r="C2779" i="2" s="1"/>
  <c r="A2860" i="2"/>
  <c r="C2860" i="2" s="1"/>
  <c r="A2941" i="2"/>
  <c r="C2941" i="2" s="1"/>
  <c r="A3022" i="2"/>
  <c r="C3022" i="2" s="1"/>
  <c r="A3103" i="2"/>
  <c r="C3103" i="2" s="1"/>
  <c r="A2455" i="2"/>
  <c r="C2455" i="2" s="1"/>
  <c r="A2374" i="2"/>
  <c r="C2374" i="2" s="1"/>
  <c r="A2293" i="2"/>
  <c r="C2293" i="2" s="1"/>
  <c r="A2212" i="2"/>
  <c r="C2212" i="2" s="1"/>
  <c r="A2131" i="2"/>
  <c r="C2131" i="2" s="1"/>
  <c r="A2050" i="2"/>
  <c r="C2050" i="2" s="1"/>
  <c r="A1969" i="2"/>
  <c r="C1969" i="2" s="1"/>
  <c r="A1888" i="2"/>
  <c r="C1888" i="2" s="1"/>
  <c r="A1807" i="2"/>
  <c r="C1807" i="2" s="1"/>
  <c r="A1726" i="2"/>
  <c r="C1726" i="2" s="1"/>
  <c r="A1645" i="2"/>
  <c r="C1645" i="2" s="1"/>
  <c r="A1564" i="2"/>
  <c r="C1564" i="2" s="1"/>
  <c r="A3184" i="2"/>
  <c r="C3184" i="2" s="1"/>
  <c r="A2536" i="2"/>
  <c r="C2536" i="2" s="1"/>
  <c r="A1483" i="2"/>
  <c r="C1483" i="2" s="1"/>
  <c r="A1402" i="2"/>
  <c r="C1402" i="2" s="1"/>
  <c r="A1321" i="2"/>
  <c r="C1321" i="2" s="1"/>
  <c r="A1240" i="2"/>
  <c r="C1240" i="2" s="1"/>
  <c r="A1159" i="2"/>
  <c r="C1159" i="2" s="1"/>
  <c r="A1078" i="2"/>
  <c r="C1078" i="2" s="1"/>
  <c r="A997" i="2"/>
  <c r="C997" i="2" s="1"/>
  <c r="A916" i="2"/>
  <c r="C916" i="2" s="1"/>
  <c r="A835" i="2"/>
  <c r="C835" i="2" s="1"/>
  <c r="A754" i="2"/>
  <c r="C754" i="2" s="1"/>
  <c r="A673" i="2"/>
  <c r="C673" i="2" s="1"/>
  <c r="A592" i="2"/>
  <c r="C592" i="2" s="1"/>
  <c r="A511" i="2"/>
  <c r="C511" i="2" s="1"/>
  <c r="A430" i="2"/>
  <c r="C430" i="2" s="1"/>
  <c r="A268" i="2"/>
  <c r="C268" i="2" s="1"/>
  <c r="A187" i="2"/>
  <c r="C187" i="2" s="1"/>
  <c r="A107" i="2"/>
  <c r="C107" i="2" s="1"/>
  <c r="A6" i="2"/>
  <c r="C6" i="2" s="1"/>
  <c r="A6" i="1"/>
  <c r="C6" i="1" s="1"/>
  <c r="A105" i="1"/>
  <c r="C105" i="1" s="1"/>
  <c r="A349" i="2"/>
  <c r="C349" i="2" s="1"/>
  <c r="A3272" i="2"/>
  <c r="C3272" i="2" s="1"/>
  <c r="A3191" i="2"/>
  <c r="C3191" i="2" s="1"/>
  <c r="A3110" i="2"/>
  <c r="C3110" i="2" s="1"/>
  <c r="A3029" i="2"/>
  <c r="C3029" i="2" s="1"/>
  <c r="A2948" i="2"/>
  <c r="C2948" i="2" s="1"/>
  <c r="A2867" i="2"/>
  <c r="C2867" i="2" s="1"/>
  <c r="A2786" i="2"/>
  <c r="C2786" i="2" s="1"/>
  <c r="A2705" i="2"/>
  <c r="C2705" i="2" s="1"/>
  <c r="A2624" i="2"/>
  <c r="C2624" i="2" s="1"/>
  <c r="A2543" i="2"/>
  <c r="C2543" i="2" s="1"/>
  <c r="A2462" i="2"/>
  <c r="C2462" i="2" s="1"/>
  <c r="A2381" i="2"/>
  <c r="C2381" i="2" s="1"/>
  <c r="A2300" i="2"/>
  <c r="C2300" i="2" s="1"/>
  <c r="A2219" i="2"/>
  <c r="C2219" i="2" s="1"/>
  <c r="A2138" i="2"/>
  <c r="C2138" i="2" s="1"/>
  <c r="A2057" i="2"/>
  <c r="C2057" i="2" s="1"/>
  <c r="A1652" i="2"/>
  <c r="C1652" i="2" s="1"/>
  <c r="A1733" i="2"/>
  <c r="C1733" i="2" s="1"/>
  <c r="A1571" i="2"/>
  <c r="C1571" i="2" s="1"/>
  <c r="A1814" i="2"/>
  <c r="C1814" i="2" s="1"/>
  <c r="A1895" i="2"/>
  <c r="C1895" i="2" s="1"/>
  <c r="A1490" i="2"/>
  <c r="C1490" i="2" s="1"/>
  <c r="A1409" i="2"/>
  <c r="C1409" i="2" s="1"/>
  <c r="A1328" i="2"/>
  <c r="C1328" i="2" s="1"/>
  <c r="A1247" i="2"/>
  <c r="C1247" i="2" s="1"/>
  <c r="A1166" i="2"/>
  <c r="C1166" i="2" s="1"/>
  <c r="A1085" i="2"/>
  <c r="C1085" i="2" s="1"/>
  <c r="A1976" i="2"/>
  <c r="C1976" i="2" s="1"/>
  <c r="A842" i="2"/>
  <c r="C842" i="2" s="1"/>
  <c r="A923" i="2"/>
  <c r="C923" i="2" s="1"/>
  <c r="A356" i="2"/>
  <c r="C356" i="2" s="1"/>
  <c r="A1004" i="2"/>
  <c r="C1004" i="2" s="1"/>
  <c r="A518" i="2"/>
  <c r="C518" i="2" s="1"/>
  <c r="A599" i="2"/>
  <c r="C599" i="2" s="1"/>
  <c r="A680" i="2"/>
  <c r="C680" i="2" s="1"/>
  <c r="A437" i="2"/>
  <c r="C437" i="2" s="1"/>
  <c r="A194" i="2"/>
  <c r="C194" i="2" s="1"/>
  <c r="A13" i="2"/>
  <c r="C13" i="2" s="1"/>
  <c r="A761" i="2"/>
  <c r="C761" i="2" s="1"/>
  <c r="A275" i="2"/>
  <c r="C275" i="2" s="1"/>
  <c r="A112" i="1"/>
  <c r="C112" i="1" s="1"/>
  <c r="A114" i="2"/>
  <c r="C114" i="2" s="1"/>
  <c r="A13" i="1"/>
  <c r="C13" i="1" s="1"/>
  <c r="A3283" i="2"/>
  <c r="C3283" i="2" s="1"/>
  <c r="A3202" i="2"/>
  <c r="C3202" i="2" s="1"/>
  <c r="A3121" i="2"/>
  <c r="C3121" i="2" s="1"/>
  <c r="A3040" i="2"/>
  <c r="C3040" i="2" s="1"/>
  <c r="A2959" i="2"/>
  <c r="C2959" i="2" s="1"/>
  <c r="A2878" i="2"/>
  <c r="C2878" i="2" s="1"/>
  <c r="A2797" i="2"/>
  <c r="C2797" i="2" s="1"/>
  <c r="A2716" i="2"/>
  <c r="C2716" i="2" s="1"/>
  <c r="A2635" i="2"/>
  <c r="C2635" i="2" s="1"/>
  <c r="A2311" i="2"/>
  <c r="C2311" i="2" s="1"/>
  <c r="A1906" i="2"/>
  <c r="C1906" i="2" s="1"/>
  <c r="A2554" i="2"/>
  <c r="C2554" i="2" s="1"/>
  <c r="A1987" i="2"/>
  <c r="C1987" i="2" s="1"/>
  <c r="A2149" i="2"/>
  <c r="C2149" i="2" s="1"/>
  <c r="A1582" i="2"/>
  <c r="C1582" i="2" s="1"/>
  <c r="A2392" i="2"/>
  <c r="C2392" i="2" s="1"/>
  <c r="A2230" i="2"/>
  <c r="C2230" i="2" s="1"/>
  <c r="A1663" i="2"/>
  <c r="C1663" i="2" s="1"/>
  <c r="A2473" i="2"/>
  <c r="C2473" i="2" s="1"/>
  <c r="A1744" i="2"/>
  <c r="C1744" i="2" s="1"/>
  <c r="A1339" i="2"/>
  <c r="C1339" i="2" s="1"/>
  <c r="A529" i="2"/>
  <c r="C529" i="2" s="1"/>
  <c r="A610" i="2"/>
  <c r="C610" i="2" s="1"/>
  <c r="A1177" i="2"/>
  <c r="C1177" i="2" s="1"/>
  <c r="A691" i="2"/>
  <c r="C691" i="2" s="1"/>
  <c r="A286" i="2"/>
  <c r="C286" i="2" s="1"/>
  <c r="A205" i="2"/>
  <c r="C205" i="2" s="1"/>
  <c r="A125" i="2"/>
  <c r="C125" i="2" s="1"/>
  <c r="A24" i="2"/>
  <c r="C24" i="2" s="1"/>
  <c r="A24" i="1"/>
  <c r="C24" i="1" s="1"/>
  <c r="A123" i="1"/>
  <c r="C123" i="1" s="1"/>
  <c r="A1825" i="2"/>
  <c r="C1825" i="2" s="1"/>
  <c r="A1420" i="2"/>
  <c r="C1420" i="2" s="1"/>
  <c r="A772" i="2"/>
  <c r="C772" i="2" s="1"/>
  <c r="A853" i="2"/>
  <c r="C853" i="2" s="1"/>
  <c r="A367" i="2"/>
  <c r="C367" i="2" s="1"/>
  <c r="A1258" i="2"/>
  <c r="C1258" i="2" s="1"/>
  <c r="A934" i="2"/>
  <c r="C934" i="2" s="1"/>
  <c r="A2068" i="2"/>
  <c r="C2068" i="2" s="1"/>
  <c r="A1501" i="2"/>
  <c r="C1501" i="2" s="1"/>
  <c r="A448" i="2"/>
  <c r="C448" i="2" s="1"/>
  <c r="A1096" i="2"/>
  <c r="C1096" i="2" s="1"/>
  <c r="A1015" i="2"/>
  <c r="C1015" i="2" s="1"/>
  <c r="A3278" i="2"/>
  <c r="C3278" i="2" s="1"/>
  <c r="A3197" i="2"/>
  <c r="C3197" i="2" s="1"/>
  <c r="A3116" i="2"/>
  <c r="C3116" i="2" s="1"/>
  <c r="A3035" i="2"/>
  <c r="C3035" i="2" s="1"/>
  <c r="A2954" i="2"/>
  <c r="C2954" i="2" s="1"/>
  <c r="A2873" i="2"/>
  <c r="C2873" i="2" s="1"/>
  <c r="A2792" i="2"/>
  <c r="C2792" i="2" s="1"/>
  <c r="A2711" i="2"/>
  <c r="C2711" i="2" s="1"/>
  <c r="A2549" i="2"/>
  <c r="C2549" i="2" s="1"/>
  <c r="A2468" i="2"/>
  <c r="C2468" i="2" s="1"/>
  <c r="A2387" i="2"/>
  <c r="C2387" i="2" s="1"/>
  <c r="A2306" i="2"/>
  <c r="C2306" i="2" s="1"/>
  <c r="A2225" i="2"/>
  <c r="C2225" i="2" s="1"/>
  <c r="A2144" i="2"/>
  <c r="C2144" i="2" s="1"/>
  <c r="A2063" i="2"/>
  <c r="C2063" i="2" s="1"/>
  <c r="A1982" i="2"/>
  <c r="C1982" i="2" s="1"/>
  <c r="A1901" i="2"/>
  <c r="C1901" i="2" s="1"/>
  <c r="A1820" i="2"/>
  <c r="C1820" i="2" s="1"/>
  <c r="A1739" i="2"/>
  <c r="C1739" i="2" s="1"/>
  <c r="A1658" i="2"/>
  <c r="C1658" i="2" s="1"/>
  <c r="A1577" i="2"/>
  <c r="C1577" i="2" s="1"/>
  <c r="A2630" i="2"/>
  <c r="C2630" i="2" s="1"/>
  <c r="A1496" i="2"/>
  <c r="C1496" i="2" s="1"/>
  <c r="A1415" i="2"/>
  <c r="C1415" i="2" s="1"/>
  <c r="A1334" i="2"/>
  <c r="C1334" i="2" s="1"/>
  <c r="A1253" i="2"/>
  <c r="C1253" i="2" s="1"/>
  <c r="A1172" i="2"/>
  <c r="C1172" i="2" s="1"/>
  <c r="A1091" i="2"/>
  <c r="C1091" i="2" s="1"/>
  <c r="A1010" i="2"/>
  <c r="C1010" i="2" s="1"/>
  <c r="A929" i="2"/>
  <c r="C929" i="2" s="1"/>
  <c r="A848" i="2"/>
  <c r="C848" i="2" s="1"/>
  <c r="A767" i="2"/>
  <c r="C767" i="2" s="1"/>
  <c r="A686" i="2"/>
  <c r="C686" i="2" s="1"/>
  <c r="A605" i="2"/>
  <c r="C605" i="2" s="1"/>
  <c r="A524" i="2"/>
  <c r="C524" i="2" s="1"/>
  <c r="A443" i="2"/>
  <c r="C443" i="2" s="1"/>
  <c r="A362" i="2"/>
  <c r="C362" i="2" s="1"/>
  <c r="A281" i="2"/>
  <c r="C281" i="2" s="1"/>
  <c r="A200" i="2"/>
  <c r="C200" i="2" s="1"/>
  <c r="A120" i="2"/>
  <c r="C120" i="2" s="1"/>
  <c r="A19" i="2"/>
  <c r="A19" i="1"/>
  <c r="C19" i="1" s="1"/>
  <c r="A118" i="1"/>
  <c r="A3274" i="2"/>
  <c r="C3274" i="2" s="1"/>
  <c r="A3193" i="2"/>
  <c r="C3193" i="2" s="1"/>
  <c r="A3112" i="2"/>
  <c r="C3112" i="2" s="1"/>
  <c r="A3031" i="2"/>
  <c r="C3031" i="2" s="1"/>
  <c r="A2950" i="2"/>
  <c r="C2950" i="2" s="1"/>
  <c r="A2869" i="2"/>
  <c r="C2869" i="2" s="1"/>
  <c r="A2788" i="2"/>
  <c r="C2788" i="2" s="1"/>
  <c r="A2707" i="2"/>
  <c r="C2707" i="2" s="1"/>
  <c r="A2545" i="2"/>
  <c r="C2545" i="2" s="1"/>
  <c r="A2464" i="2"/>
  <c r="C2464" i="2" s="1"/>
  <c r="A2383" i="2"/>
  <c r="C2383" i="2" s="1"/>
  <c r="A2302" i="2"/>
  <c r="C2302" i="2" s="1"/>
  <c r="A2221" i="2"/>
  <c r="C2221" i="2" s="1"/>
  <c r="A2140" i="2"/>
  <c r="C2140" i="2" s="1"/>
  <c r="A2059" i="2"/>
  <c r="C2059" i="2" s="1"/>
  <c r="A1978" i="2"/>
  <c r="C1978" i="2" s="1"/>
  <c r="A1897" i="2"/>
  <c r="C1897" i="2" s="1"/>
  <c r="A1816" i="2"/>
  <c r="C1816" i="2" s="1"/>
  <c r="A1735" i="2"/>
  <c r="C1735" i="2" s="1"/>
  <c r="A1654" i="2"/>
  <c r="C1654" i="2" s="1"/>
  <c r="A1573" i="2"/>
  <c r="C1573" i="2" s="1"/>
  <c r="A2626" i="2"/>
  <c r="C2626" i="2" s="1"/>
  <c r="A1492" i="2"/>
  <c r="C1492" i="2" s="1"/>
  <c r="A1411" i="2"/>
  <c r="C1411" i="2" s="1"/>
  <c r="A1330" i="2"/>
  <c r="C1330" i="2" s="1"/>
  <c r="A1249" i="2"/>
  <c r="C1249" i="2" s="1"/>
  <c r="A1168" i="2"/>
  <c r="C1168" i="2" s="1"/>
  <c r="A1087" i="2"/>
  <c r="C1087" i="2" s="1"/>
  <c r="A1006" i="2"/>
  <c r="C1006" i="2" s="1"/>
  <c r="A925" i="2"/>
  <c r="C925" i="2" s="1"/>
  <c r="A844" i="2"/>
  <c r="C844" i="2" s="1"/>
  <c r="A763" i="2"/>
  <c r="C763" i="2" s="1"/>
  <c r="A682" i="2"/>
  <c r="C682" i="2" s="1"/>
  <c r="A601" i="2"/>
  <c r="C601" i="2" s="1"/>
  <c r="A520" i="2"/>
  <c r="C520" i="2" s="1"/>
  <c r="A277" i="2"/>
  <c r="C277" i="2" s="1"/>
  <c r="A196" i="2"/>
  <c r="C196" i="2" s="1"/>
  <c r="A116" i="2"/>
  <c r="C116" i="2" s="1"/>
  <c r="A15" i="2"/>
  <c r="C15" i="2" s="1"/>
  <c r="A15" i="1"/>
  <c r="C15" i="1" s="1"/>
  <c r="A114" i="1"/>
  <c r="C114" i="1" s="1"/>
  <c r="A358" i="2"/>
  <c r="C358" i="2" s="1"/>
  <c r="A439" i="2"/>
  <c r="C439" i="2" s="1"/>
  <c r="A2458" i="2"/>
  <c r="C2458" i="2" s="1"/>
  <c r="A2377" i="2"/>
  <c r="C2377" i="2" s="1"/>
  <c r="A2296" i="2"/>
  <c r="C2296" i="2" s="1"/>
  <c r="A2215" i="2"/>
  <c r="C2215" i="2" s="1"/>
  <c r="A2134" i="2"/>
  <c r="C2134" i="2" s="1"/>
  <c r="A2053" i="2"/>
  <c r="C2053" i="2" s="1"/>
  <c r="A1972" i="2"/>
  <c r="C1972" i="2" s="1"/>
  <c r="A2539" i="2"/>
  <c r="C2539" i="2" s="1"/>
  <c r="A2782" i="2"/>
  <c r="C2782" i="2" s="1"/>
  <c r="A2701" i="2"/>
  <c r="C2701" i="2" s="1"/>
  <c r="A2863" i="2"/>
  <c r="C2863" i="2" s="1"/>
  <c r="A2620" i="2"/>
  <c r="C2620" i="2" s="1"/>
  <c r="A2944" i="2"/>
  <c r="C2944" i="2" s="1"/>
  <c r="A3025" i="2"/>
  <c r="C3025" i="2" s="1"/>
  <c r="A3106" i="2"/>
  <c r="C3106" i="2" s="1"/>
  <c r="A1648" i="2"/>
  <c r="C1648" i="2" s="1"/>
  <c r="A1567" i="2"/>
  <c r="C1567" i="2" s="1"/>
  <c r="A1486" i="2"/>
  <c r="C1486" i="2" s="1"/>
  <c r="A1405" i="2"/>
  <c r="C1405" i="2" s="1"/>
  <c r="A1324" i="2"/>
  <c r="C1324" i="2" s="1"/>
  <c r="A1243" i="2"/>
  <c r="C1243" i="2" s="1"/>
  <c r="A1162" i="2"/>
  <c r="C1162" i="2" s="1"/>
  <c r="A1081" i="2"/>
  <c r="C1081" i="2" s="1"/>
  <c r="A1000" i="2"/>
  <c r="C1000" i="2" s="1"/>
  <c r="A1729" i="2"/>
  <c r="C1729" i="2" s="1"/>
  <c r="A1810" i="2"/>
  <c r="C1810" i="2" s="1"/>
  <c r="A1891" i="2"/>
  <c r="C1891" i="2" s="1"/>
  <c r="A3268" i="2"/>
  <c r="C3268" i="2" s="1"/>
  <c r="A3187" i="2"/>
  <c r="C3187" i="2" s="1"/>
  <c r="A919" i="2"/>
  <c r="C919" i="2" s="1"/>
  <c r="A352" i="2"/>
  <c r="C352" i="2" s="1"/>
  <c r="A514" i="2"/>
  <c r="C514" i="2" s="1"/>
  <c r="A271" i="2"/>
  <c r="C271" i="2" s="1"/>
  <c r="A190" i="2"/>
  <c r="C190" i="2" s="1"/>
  <c r="A110" i="2"/>
  <c r="C110" i="2" s="1"/>
  <c r="A9" i="2"/>
  <c r="C9" i="2" s="1"/>
  <c r="A9" i="1"/>
  <c r="C9" i="1" s="1"/>
  <c r="A108" i="1"/>
  <c r="C108" i="1" s="1"/>
  <c r="A595" i="2"/>
  <c r="C595" i="2" s="1"/>
  <c r="A433" i="2"/>
  <c r="C433" i="2" s="1"/>
  <c r="A676" i="2"/>
  <c r="C676" i="2" s="1"/>
  <c r="A757" i="2"/>
  <c r="C757" i="2" s="1"/>
  <c r="A838" i="2"/>
  <c r="C838" i="2" s="1"/>
  <c r="A3266" i="2"/>
  <c r="C3266" i="2" s="1"/>
  <c r="A3185" i="2"/>
  <c r="C3185" i="2" s="1"/>
  <c r="A3104" i="2"/>
  <c r="C3104" i="2" s="1"/>
  <c r="A3023" i="2"/>
  <c r="C3023" i="2" s="1"/>
  <c r="A2942" i="2"/>
  <c r="C2942" i="2" s="1"/>
  <c r="A2861" i="2"/>
  <c r="C2861" i="2" s="1"/>
  <c r="A2780" i="2"/>
  <c r="C2780" i="2" s="1"/>
  <c r="A2699" i="2"/>
  <c r="C2699" i="2" s="1"/>
  <c r="A2618" i="2"/>
  <c r="C2618" i="2" s="1"/>
  <c r="A2456" i="2"/>
  <c r="C2456" i="2" s="1"/>
  <c r="A2375" i="2"/>
  <c r="C2375" i="2" s="1"/>
  <c r="A2294" i="2"/>
  <c r="C2294" i="2" s="1"/>
  <c r="A2213" i="2"/>
  <c r="C2213" i="2" s="1"/>
  <c r="A2132" i="2"/>
  <c r="C2132" i="2" s="1"/>
  <c r="A2051" i="2"/>
  <c r="C2051" i="2" s="1"/>
  <c r="A1970" i="2"/>
  <c r="C1970" i="2" s="1"/>
  <c r="A1889" i="2"/>
  <c r="C1889" i="2" s="1"/>
  <c r="A1808" i="2"/>
  <c r="C1808" i="2" s="1"/>
  <c r="A1727" i="2"/>
  <c r="C1727" i="2" s="1"/>
  <c r="A1646" i="2"/>
  <c r="C1646" i="2" s="1"/>
  <c r="A1565" i="2"/>
  <c r="C1565" i="2" s="1"/>
  <c r="A1484" i="2"/>
  <c r="C1484" i="2" s="1"/>
  <c r="A1403" i="2"/>
  <c r="C1403" i="2" s="1"/>
  <c r="A1322" i="2"/>
  <c r="C1322" i="2" s="1"/>
  <c r="A1241" i="2"/>
  <c r="C1241" i="2" s="1"/>
  <c r="A1160" i="2"/>
  <c r="C1160" i="2" s="1"/>
  <c r="A1079" i="2"/>
  <c r="C1079" i="2" s="1"/>
  <c r="A998" i="2"/>
  <c r="C998" i="2" s="1"/>
  <c r="A917" i="2"/>
  <c r="C917" i="2" s="1"/>
  <c r="A836" i="2"/>
  <c r="C836" i="2" s="1"/>
  <c r="A755" i="2"/>
  <c r="C755" i="2" s="1"/>
  <c r="A674" i="2"/>
  <c r="C674" i="2" s="1"/>
  <c r="A593" i="2"/>
  <c r="C593" i="2" s="1"/>
  <c r="A512" i="2"/>
  <c r="C512" i="2" s="1"/>
  <c r="A269" i="2"/>
  <c r="C269" i="2" s="1"/>
  <c r="A188" i="2"/>
  <c r="C188" i="2" s="1"/>
  <c r="A108" i="2"/>
  <c r="C108" i="2" s="1"/>
  <c r="A7" i="2"/>
  <c r="C7" i="2" s="1"/>
  <c r="A7" i="1"/>
  <c r="C7" i="1" s="1"/>
  <c r="A106" i="1"/>
  <c r="C106" i="1" s="1"/>
  <c r="A2537" i="2"/>
  <c r="C2537" i="2" s="1"/>
  <c r="A431" i="2"/>
  <c r="C431" i="2" s="1"/>
  <c r="A350" i="2"/>
  <c r="C350" i="2" s="1"/>
  <c r="A3302" i="2"/>
  <c r="C3302" i="2" s="1"/>
  <c r="A3221" i="2"/>
  <c r="C3221" i="2" s="1"/>
  <c r="A3140" i="2"/>
  <c r="C3140" i="2" s="1"/>
  <c r="A3059" i="2"/>
  <c r="C3059" i="2" s="1"/>
  <c r="A2978" i="2"/>
  <c r="C2978" i="2" s="1"/>
  <c r="A2897" i="2"/>
  <c r="C2897" i="2" s="1"/>
  <c r="A2816" i="2"/>
  <c r="C2816" i="2" s="1"/>
  <c r="A2573" i="2"/>
  <c r="C2573" i="2" s="1"/>
  <c r="A2492" i="2"/>
  <c r="C2492" i="2" s="1"/>
  <c r="A2411" i="2"/>
  <c r="C2411" i="2" s="1"/>
  <c r="A2330" i="2"/>
  <c r="C2330" i="2" s="1"/>
  <c r="A2249" i="2"/>
  <c r="C2249" i="2" s="1"/>
  <c r="A2168" i="2"/>
  <c r="C2168" i="2" s="1"/>
  <c r="A2087" i="2"/>
  <c r="C2087" i="2" s="1"/>
  <c r="A2006" i="2"/>
  <c r="C2006" i="2" s="1"/>
  <c r="A1925" i="2"/>
  <c r="C1925" i="2" s="1"/>
  <c r="A1844" i="2"/>
  <c r="C1844" i="2" s="1"/>
  <c r="A1763" i="2"/>
  <c r="C1763" i="2" s="1"/>
  <c r="A1682" i="2"/>
  <c r="C1682" i="2" s="1"/>
  <c r="A2654" i="2"/>
  <c r="C2654" i="2" s="1"/>
  <c r="A1601" i="2"/>
  <c r="C1601" i="2" s="1"/>
  <c r="A1520" i="2"/>
  <c r="C1520" i="2" s="1"/>
  <c r="A1439" i="2"/>
  <c r="C1439" i="2" s="1"/>
  <c r="A1358" i="2"/>
  <c r="C1358" i="2" s="1"/>
  <c r="A1277" i="2"/>
  <c r="C1277" i="2" s="1"/>
  <c r="A1196" i="2"/>
  <c r="C1196" i="2" s="1"/>
  <c r="A1115" i="2"/>
  <c r="C1115" i="2" s="1"/>
  <c r="A1034" i="2"/>
  <c r="C1034" i="2" s="1"/>
  <c r="A953" i="2"/>
  <c r="C953" i="2" s="1"/>
  <c r="A872" i="2"/>
  <c r="C872" i="2" s="1"/>
  <c r="A791" i="2"/>
  <c r="C791" i="2" s="1"/>
  <c r="A710" i="2"/>
  <c r="C710" i="2" s="1"/>
  <c r="A629" i="2"/>
  <c r="C629" i="2" s="1"/>
  <c r="A548" i="2"/>
  <c r="C548" i="2" s="1"/>
  <c r="A467" i="2"/>
  <c r="C467" i="2" s="1"/>
  <c r="A2735" i="2"/>
  <c r="C2735" i="2" s="1"/>
  <c r="A386" i="2"/>
  <c r="C386" i="2" s="1"/>
  <c r="A305" i="2"/>
  <c r="C305" i="2" s="1"/>
  <c r="A224" i="2"/>
  <c r="C224" i="2" s="1"/>
  <c r="A144" i="2"/>
  <c r="C144" i="2" s="1"/>
  <c r="A43" i="2"/>
  <c r="A43" i="1"/>
  <c r="A142" i="1"/>
  <c r="A3270" i="2"/>
  <c r="C3270" i="2" s="1"/>
  <c r="A3189" i="2"/>
  <c r="C3189" i="2" s="1"/>
  <c r="A3108" i="2"/>
  <c r="C3108" i="2" s="1"/>
  <c r="A3027" i="2"/>
  <c r="C3027" i="2" s="1"/>
  <c r="A2946" i="2"/>
  <c r="C2946" i="2" s="1"/>
  <c r="A2865" i="2"/>
  <c r="C2865" i="2" s="1"/>
  <c r="A2784" i="2"/>
  <c r="C2784" i="2" s="1"/>
  <c r="A2703" i="2"/>
  <c r="C2703" i="2" s="1"/>
  <c r="A2460" i="2"/>
  <c r="C2460" i="2" s="1"/>
  <c r="A2379" i="2"/>
  <c r="C2379" i="2" s="1"/>
  <c r="A2298" i="2"/>
  <c r="C2298" i="2" s="1"/>
  <c r="A2217" i="2"/>
  <c r="C2217" i="2" s="1"/>
  <c r="A2136" i="2"/>
  <c r="C2136" i="2" s="1"/>
  <c r="A2055" i="2"/>
  <c r="C2055" i="2" s="1"/>
  <c r="A1974" i="2"/>
  <c r="C1974" i="2" s="1"/>
  <c r="A1893" i="2"/>
  <c r="C1893" i="2" s="1"/>
  <c r="A1812" i="2"/>
  <c r="C1812" i="2" s="1"/>
  <c r="A1731" i="2"/>
  <c r="C1731" i="2" s="1"/>
  <c r="A1650" i="2"/>
  <c r="C1650" i="2" s="1"/>
  <c r="A1569" i="2"/>
  <c r="C1569" i="2" s="1"/>
  <c r="A2541" i="2"/>
  <c r="C2541" i="2" s="1"/>
  <c r="A2622" i="2"/>
  <c r="C2622" i="2" s="1"/>
  <c r="A1488" i="2"/>
  <c r="C1488" i="2" s="1"/>
  <c r="A1407" i="2"/>
  <c r="C1407" i="2" s="1"/>
  <c r="A1326" i="2"/>
  <c r="C1326" i="2" s="1"/>
  <c r="A1245" i="2"/>
  <c r="C1245" i="2" s="1"/>
  <c r="A1164" i="2"/>
  <c r="C1164" i="2" s="1"/>
  <c r="A1083" i="2"/>
  <c r="C1083" i="2" s="1"/>
  <c r="A1002" i="2"/>
  <c r="C1002" i="2" s="1"/>
  <c r="A921" i="2"/>
  <c r="C921" i="2" s="1"/>
  <c r="A840" i="2"/>
  <c r="C840" i="2" s="1"/>
  <c r="A759" i="2"/>
  <c r="C759" i="2" s="1"/>
  <c r="A678" i="2"/>
  <c r="C678" i="2" s="1"/>
  <c r="A597" i="2"/>
  <c r="C597" i="2" s="1"/>
  <c r="A516" i="2"/>
  <c r="C516" i="2" s="1"/>
  <c r="A435" i="2"/>
  <c r="C435" i="2" s="1"/>
  <c r="A354" i="2"/>
  <c r="C354" i="2" s="1"/>
  <c r="A273" i="2"/>
  <c r="C273" i="2" s="1"/>
  <c r="A192" i="2"/>
  <c r="C192" i="2" s="1"/>
  <c r="A112" i="2"/>
  <c r="C112" i="2" s="1"/>
  <c r="A11" i="2"/>
  <c r="C11" i="2" s="1"/>
  <c r="A11" i="1"/>
  <c r="C11" i="1" s="1"/>
  <c r="A110" i="1"/>
  <c r="C110" i="1" s="1"/>
  <c r="A3227" i="1"/>
  <c r="C3227" i="1" s="1"/>
  <c r="A3147" i="1"/>
  <c r="C3147" i="1" s="1"/>
  <c r="A3067" i="1"/>
  <c r="C3067" i="1" s="1"/>
  <c r="A2987" i="1"/>
  <c r="C2987" i="1" s="1"/>
  <c r="A2907" i="1"/>
  <c r="C2907" i="1" s="1"/>
  <c r="A2827" i="1"/>
  <c r="C2827" i="1" s="1"/>
  <c r="A2747" i="1"/>
  <c r="C2747" i="1" s="1"/>
  <c r="A2667" i="1"/>
  <c r="C2667" i="1" s="1"/>
  <c r="A2587" i="1"/>
  <c r="C2587" i="1" s="1"/>
  <c r="A2507" i="1"/>
  <c r="C2507" i="1" s="1"/>
  <c r="A2427" i="1"/>
  <c r="C2427" i="1" s="1"/>
  <c r="A2347" i="1"/>
  <c r="C2347" i="1" s="1"/>
  <c r="A2267" i="1"/>
  <c r="C2267" i="1" s="1"/>
  <c r="A2187" i="1"/>
  <c r="C2187" i="1" s="1"/>
  <c r="A2107" i="1"/>
  <c r="C2107" i="1" s="1"/>
  <c r="A2027" i="1"/>
  <c r="C2027" i="1" s="1"/>
  <c r="A1947" i="1"/>
  <c r="C1947" i="1" s="1"/>
  <c r="A1867" i="1"/>
  <c r="C1867" i="1" s="1"/>
  <c r="A1787" i="1"/>
  <c r="C1787" i="1" s="1"/>
  <c r="A1707" i="1"/>
  <c r="C1707" i="1" s="1"/>
  <c r="A1627" i="1"/>
  <c r="C1627" i="1" s="1"/>
  <c r="A1547" i="1"/>
  <c r="C1547" i="1" s="1"/>
  <c r="A1467" i="1"/>
  <c r="C1467" i="1" s="1"/>
  <c r="A1387" i="1"/>
  <c r="C1387" i="1" s="1"/>
  <c r="A1307" i="1"/>
  <c r="C1307" i="1" s="1"/>
  <c r="A1227" i="1"/>
  <c r="C1227" i="1" s="1"/>
  <c r="A1147" i="1"/>
  <c r="C1147" i="1" s="1"/>
  <c r="A1067" i="1"/>
  <c r="C1067" i="1" s="1"/>
  <c r="A987" i="1"/>
  <c r="C987" i="1" s="1"/>
  <c r="A907" i="1"/>
  <c r="C907" i="1" s="1"/>
  <c r="A827" i="1"/>
  <c r="C827" i="1" s="1"/>
  <c r="A747" i="1"/>
  <c r="C747" i="1" s="1"/>
  <c r="A667" i="1"/>
  <c r="C667" i="1" s="1"/>
  <c r="A587" i="1"/>
  <c r="C587" i="1" s="1"/>
  <c r="A507" i="1"/>
  <c r="C507" i="1" s="1"/>
  <c r="A427" i="1"/>
  <c r="C427" i="1" s="1"/>
  <c r="A347" i="1"/>
  <c r="C347" i="1" s="1"/>
  <c r="A267" i="1"/>
  <c r="C267" i="1" s="1"/>
  <c r="A187" i="1"/>
  <c r="C187" i="1" s="1"/>
  <c r="A3229" i="1"/>
  <c r="C3229" i="1" s="1"/>
  <c r="A3149" i="1"/>
  <c r="C3149" i="1" s="1"/>
  <c r="A3069" i="1"/>
  <c r="C3069" i="1" s="1"/>
  <c r="A2989" i="1"/>
  <c r="C2989" i="1" s="1"/>
  <c r="A2909" i="1"/>
  <c r="C2909" i="1" s="1"/>
  <c r="A2829" i="1"/>
  <c r="C2829" i="1" s="1"/>
  <c r="A2749" i="1"/>
  <c r="C2749" i="1" s="1"/>
  <c r="A2669" i="1"/>
  <c r="C2669" i="1" s="1"/>
  <c r="A2589" i="1"/>
  <c r="C2589" i="1" s="1"/>
  <c r="A2509" i="1"/>
  <c r="C2509" i="1" s="1"/>
  <c r="A2429" i="1"/>
  <c r="C2429" i="1" s="1"/>
  <c r="A2349" i="1"/>
  <c r="C2349" i="1" s="1"/>
  <c r="A2269" i="1"/>
  <c r="C2269" i="1" s="1"/>
  <c r="A2189" i="1"/>
  <c r="C2189" i="1" s="1"/>
  <c r="A2109" i="1"/>
  <c r="C2109" i="1" s="1"/>
  <c r="A2029" i="1"/>
  <c r="C2029" i="1" s="1"/>
  <c r="A1949" i="1"/>
  <c r="C1949" i="1" s="1"/>
  <c r="A1869" i="1"/>
  <c r="C1869" i="1" s="1"/>
  <c r="A1789" i="1"/>
  <c r="C1789" i="1" s="1"/>
  <c r="A1709" i="1"/>
  <c r="C1709" i="1" s="1"/>
  <c r="A1629" i="1"/>
  <c r="C1629" i="1" s="1"/>
  <c r="A1549" i="1"/>
  <c r="C1549" i="1" s="1"/>
  <c r="A1469" i="1"/>
  <c r="C1469" i="1" s="1"/>
  <c r="A1389" i="1"/>
  <c r="C1389" i="1" s="1"/>
  <c r="A1309" i="1"/>
  <c r="C1309" i="1" s="1"/>
  <c r="A1229" i="1"/>
  <c r="C1229" i="1" s="1"/>
  <c r="A1149" i="1"/>
  <c r="C1149" i="1" s="1"/>
  <c r="A1069" i="1"/>
  <c r="C1069" i="1" s="1"/>
  <c r="A989" i="1"/>
  <c r="C989" i="1" s="1"/>
  <c r="A909" i="1"/>
  <c r="C909" i="1" s="1"/>
  <c r="A829" i="1"/>
  <c r="C829" i="1" s="1"/>
  <c r="A749" i="1"/>
  <c r="C749" i="1" s="1"/>
  <c r="A669" i="1"/>
  <c r="C669" i="1" s="1"/>
  <c r="A589" i="1"/>
  <c r="C589" i="1" s="1"/>
  <c r="A509" i="1"/>
  <c r="C509" i="1" s="1"/>
  <c r="A429" i="1"/>
  <c r="C429" i="1" s="1"/>
  <c r="A349" i="1"/>
  <c r="C349" i="1" s="1"/>
  <c r="A269" i="1"/>
  <c r="C269" i="1" s="1"/>
  <c r="A189" i="1"/>
  <c r="C189" i="1" s="1"/>
  <c r="A3242" i="1"/>
  <c r="C3242" i="1" s="1"/>
  <c r="A3082" i="1"/>
  <c r="C3082" i="1" s="1"/>
  <c r="A3162" i="1"/>
  <c r="C3162" i="1" s="1"/>
  <c r="A3002" i="1"/>
  <c r="C3002" i="1" s="1"/>
  <c r="A2922" i="1"/>
  <c r="C2922" i="1" s="1"/>
  <c r="A2842" i="1"/>
  <c r="C2842" i="1" s="1"/>
  <c r="A2762" i="1"/>
  <c r="C2762" i="1" s="1"/>
  <c r="A2682" i="1"/>
  <c r="C2682" i="1" s="1"/>
  <c r="A2602" i="1"/>
  <c r="C2602" i="1" s="1"/>
  <c r="A2522" i="1"/>
  <c r="C2522" i="1" s="1"/>
  <c r="A2442" i="1"/>
  <c r="C2442" i="1" s="1"/>
  <c r="A2362" i="1"/>
  <c r="C2362" i="1" s="1"/>
  <c r="A2282" i="1"/>
  <c r="C2282" i="1" s="1"/>
  <c r="A2202" i="1"/>
  <c r="C2202" i="1" s="1"/>
  <c r="A2122" i="1"/>
  <c r="C2122" i="1" s="1"/>
  <c r="A2042" i="1"/>
  <c r="C2042" i="1" s="1"/>
  <c r="A1882" i="1"/>
  <c r="C1882" i="1" s="1"/>
  <c r="A1722" i="1"/>
  <c r="C1722" i="1" s="1"/>
  <c r="A1562" i="1"/>
  <c r="C1562" i="1" s="1"/>
  <c r="A1962" i="1"/>
  <c r="C1962" i="1" s="1"/>
  <c r="A1802" i="1"/>
  <c r="C1802" i="1" s="1"/>
  <c r="A1642" i="1"/>
  <c r="C1642" i="1" s="1"/>
  <c r="A1482" i="1"/>
  <c r="C1482" i="1" s="1"/>
  <c r="A1402" i="1"/>
  <c r="C1402" i="1" s="1"/>
  <c r="A1322" i="1"/>
  <c r="C1322" i="1" s="1"/>
  <c r="A1242" i="1"/>
  <c r="C1242" i="1" s="1"/>
  <c r="A1162" i="1"/>
  <c r="C1162" i="1" s="1"/>
  <c r="A1082" i="1"/>
  <c r="C1082" i="1" s="1"/>
  <c r="A1002" i="1"/>
  <c r="C1002" i="1" s="1"/>
  <c r="A922" i="1"/>
  <c r="C922" i="1" s="1"/>
  <c r="A842" i="1"/>
  <c r="C842" i="1" s="1"/>
  <c r="A762" i="1"/>
  <c r="C762" i="1" s="1"/>
  <c r="A682" i="1"/>
  <c r="C682" i="1" s="1"/>
  <c r="A602" i="1"/>
  <c r="C602" i="1" s="1"/>
  <c r="A442" i="1"/>
  <c r="C442" i="1" s="1"/>
  <c r="A522" i="1"/>
  <c r="C522" i="1" s="1"/>
  <c r="A362" i="1"/>
  <c r="C362" i="1" s="1"/>
  <c r="A282" i="1"/>
  <c r="C282" i="1" s="1"/>
  <c r="A202" i="1"/>
  <c r="C202" i="1" s="1"/>
  <c r="C1404" i="1"/>
  <c r="C215" i="1"/>
  <c r="C855" i="1"/>
  <c r="C1495" i="1"/>
  <c r="C2135" i="1"/>
  <c r="C2775" i="1"/>
  <c r="C210" i="1"/>
  <c r="C850" i="1"/>
  <c r="C1490" i="1"/>
  <c r="C2130" i="1"/>
  <c r="C2770" i="1"/>
  <c r="C217" i="1"/>
  <c r="C857" i="1"/>
  <c r="C1497" i="1"/>
  <c r="C2137" i="1"/>
  <c r="C2777" i="1"/>
  <c r="C860" i="1"/>
  <c r="C211" i="1"/>
  <c r="C851" i="1"/>
  <c r="C1491" i="1"/>
  <c r="C2131" i="1"/>
  <c r="C2771" i="1"/>
  <c r="C456" i="1"/>
  <c r="C1176" i="1"/>
  <c r="C2136" i="1"/>
  <c r="C1256" i="1"/>
  <c r="C3096" i="1"/>
  <c r="C218" i="1"/>
  <c r="C858" i="1"/>
  <c r="C1498" i="1"/>
  <c r="C2138" i="1"/>
  <c r="C2778" i="1"/>
  <c r="C221" i="1"/>
  <c r="C861" i="1"/>
  <c r="C1501" i="1"/>
  <c r="C2141" i="1"/>
  <c r="C2781" i="1"/>
  <c r="C368" i="1"/>
  <c r="C608" i="1"/>
  <c r="C2048" i="1"/>
  <c r="C1248" i="1"/>
  <c r="C3168" i="1"/>
  <c r="A3225" i="1"/>
  <c r="C3225" i="1" s="1"/>
  <c r="A3145" i="1"/>
  <c r="C3145" i="1" s="1"/>
  <c r="A3065" i="1"/>
  <c r="C3065" i="1" s="1"/>
  <c r="A2985" i="1"/>
  <c r="C2985" i="1" s="1"/>
  <c r="A2905" i="1"/>
  <c r="C2905" i="1" s="1"/>
  <c r="A2825" i="1"/>
  <c r="C2825" i="1" s="1"/>
  <c r="A2745" i="1"/>
  <c r="C2745" i="1" s="1"/>
  <c r="A2665" i="1"/>
  <c r="C2665" i="1" s="1"/>
  <c r="A2585" i="1"/>
  <c r="C2585" i="1" s="1"/>
  <c r="A2505" i="1"/>
  <c r="C2505" i="1" s="1"/>
  <c r="A2425" i="1"/>
  <c r="C2425" i="1" s="1"/>
  <c r="A2345" i="1"/>
  <c r="C2345" i="1" s="1"/>
  <c r="A2265" i="1"/>
  <c r="C2265" i="1" s="1"/>
  <c r="A2185" i="1"/>
  <c r="C2185" i="1" s="1"/>
  <c r="A2105" i="1"/>
  <c r="C2105" i="1" s="1"/>
  <c r="A2025" i="1"/>
  <c r="C2025" i="1" s="1"/>
  <c r="A1945" i="1"/>
  <c r="C1945" i="1" s="1"/>
  <c r="A1865" i="1"/>
  <c r="C1865" i="1" s="1"/>
  <c r="A1785" i="1"/>
  <c r="C1785" i="1" s="1"/>
  <c r="A1705" i="1"/>
  <c r="C1705" i="1" s="1"/>
  <c r="A1625" i="1"/>
  <c r="C1625" i="1" s="1"/>
  <c r="A1545" i="1"/>
  <c r="C1545" i="1" s="1"/>
  <c r="A1465" i="1"/>
  <c r="C1465" i="1" s="1"/>
  <c r="A1385" i="1"/>
  <c r="C1385" i="1" s="1"/>
  <c r="A1305" i="1"/>
  <c r="C1305" i="1" s="1"/>
  <c r="A1225" i="1"/>
  <c r="C1225" i="1" s="1"/>
  <c r="A1145" i="1"/>
  <c r="C1145" i="1" s="1"/>
  <c r="A1065" i="1"/>
  <c r="C1065" i="1" s="1"/>
  <c r="A985" i="1"/>
  <c r="C985" i="1" s="1"/>
  <c r="A905" i="1"/>
  <c r="C905" i="1" s="1"/>
  <c r="A825" i="1"/>
  <c r="C825" i="1" s="1"/>
  <c r="A745" i="1"/>
  <c r="C745" i="1" s="1"/>
  <c r="A665" i="1"/>
  <c r="C665" i="1" s="1"/>
  <c r="A585" i="1"/>
  <c r="C585" i="1" s="1"/>
  <c r="A505" i="1"/>
  <c r="C505" i="1" s="1"/>
  <c r="A425" i="1"/>
  <c r="C425" i="1" s="1"/>
  <c r="A345" i="1"/>
  <c r="C345" i="1" s="1"/>
  <c r="A265" i="1"/>
  <c r="C265" i="1" s="1"/>
  <c r="A185" i="1"/>
  <c r="C185" i="1" s="1"/>
  <c r="A2832" i="1"/>
  <c r="C2832" i="1" s="1"/>
  <c r="A2752" i="1"/>
  <c r="C2752" i="1" s="1"/>
  <c r="A2672" i="1"/>
  <c r="C2672" i="1" s="1"/>
  <c r="A3232" i="1"/>
  <c r="C3232" i="1" s="1"/>
  <c r="A3072" i="1"/>
  <c r="C3072" i="1" s="1"/>
  <c r="A2912" i="1"/>
  <c r="C2912" i="1" s="1"/>
  <c r="A3152" i="1"/>
  <c r="C3152" i="1" s="1"/>
  <c r="A2992" i="1"/>
  <c r="C2992" i="1" s="1"/>
  <c r="A2512" i="1"/>
  <c r="C2512" i="1" s="1"/>
  <c r="A2432" i="1"/>
  <c r="A2112" i="1"/>
  <c r="C2112" i="1" s="1"/>
  <c r="A2352" i="1"/>
  <c r="C2352" i="1" s="1"/>
  <c r="A2032" i="1"/>
  <c r="C2032" i="1" s="1"/>
  <c r="A1472" i="1"/>
  <c r="C1472" i="1" s="1"/>
  <c r="A1392" i="1"/>
  <c r="C1392" i="1" s="1"/>
  <c r="A1312" i="1"/>
  <c r="C1312" i="1" s="1"/>
  <c r="A1232" i="1"/>
  <c r="C1232" i="1" s="1"/>
  <c r="A1152" i="1"/>
  <c r="C1152" i="1" s="1"/>
  <c r="A2592" i="1"/>
  <c r="C2592" i="1" s="1"/>
  <c r="A1872" i="1"/>
  <c r="C1872" i="1" s="1"/>
  <c r="A1712" i="1"/>
  <c r="C1712" i="1" s="1"/>
  <c r="A1552" i="1"/>
  <c r="C1552" i="1" s="1"/>
  <c r="A2272" i="1"/>
  <c r="C2272" i="1" s="1"/>
  <c r="A2192" i="1"/>
  <c r="C2192" i="1" s="1"/>
  <c r="A1952" i="1"/>
  <c r="C1952" i="1" s="1"/>
  <c r="A1792" i="1"/>
  <c r="C1792" i="1" s="1"/>
  <c r="A1632" i="1"/>
  <c r="C1632" i="1" s="1"/>
  <c r="A832" i="1"/>
  <c r="C832" i="1" s="1"/>
  <c r="A512" i="1"/>
  <c r="C512" i="1" s="1"/>
  <c r="A752" i="1"/>
  <c r="C752" i="1" s="1"/>
  <c r="A432" i="1"/>
  <c r="C432" i="1" s="1"/>
  <c r="A992" i="1"/>
  <c r="C992" i="1" s="1"/>
  <c r="A672" i="1"/>
  <c r="C672" i="1" s="1"/>
  <c r="A1072" i="1"/>
  <c r="C1072" i="1" s="1"/>
  <c r="A272" i="1"/>
  <c r="C272" i="1" s="1"/>
  <c r="A192" i="1"/>
  <c r="C192" i="1" s="1"/>
  <c r="A912" i="1"/>
  <c r="C912" i="1" s="1"/>
  <c r="A592" i="1"/>
  <c r="C592" i="1" s="1"/>
  <c r="A352" i="1"/>
  <c r="C352" i="1" s="1"/>
  <c r="A3243" i="1"/>
  <c r="C3243" i="1" s="1"/>
  <c r="A3163" i="1"/>
  <c r="C3163" i="1" s="1"/>
  <c r="A3083" i="1"/>
  <c r="C3083" i="1" s="1"/>
  <c r="A3003" i="1"/>
  <c r="C3003" i="1" s="1"/>
  <c r="A2923" i="1"/>
  <c r="C2923" i="1" s="1"/>
  <c r="A2843" i="1"/>
  <c r="C2843" i="1" s="1"/>
  <c r="A2763" i="1"/>
  <c r="C2763" i="1" s="1"/>
  <c r="A2683" i="1"/>
  <c r="C2683" i="1" s="1"/>
  <c r="A2603" i="1"/>
  <c r="C2603" i="1" s="1"/>
  <c r="A2523" i="1"/>
  <c r="C2523" i="1" s="1"/>
  <c r="A2443" i="1"/>
  <c r="C2443" i="1" s="1"/>
  <c r="A2363" i="1"/>
  <c r="C2363" i="1" s="1"/>
  <c r="A2283" i="1"/>
  <c r="C2283" i="1" s="1"/>
  <c r="A2203" i="1"/>
  <c r="C2203" i="1" s="1"/>
  <c r="A2123" i="1"/>
  <c r="C2123" i="1" s="1"/>
  <c r="A2043" i="1"/>
  <c r="C2043" i="1" s="1"/>
  <c r="A1963" i="1"/>
  <c r="C1963" i="1" s="1"/>
  <c r="A1883" i="1"/>
  <c r="C1883" i="1" s="1"/>
  <c r="A1803" i="1"/>
  <c r="C1803" i="1" s="1"/>
  <c r="A1723" i="1"/>
  <c r="C1723" i="1" s="1"/>
  <c r="A1643" i="1"/>
  <c r="C1643" i="1" s="1"/>
  <c r="A1563" i="1"/>
  <c r="C1563" i="1" s="1"/>
  <c r="A1483" i="1"/>
  <c r="C1483" i="1" s="1"/>
  <c r="A1403" i="1"/>
  <c r="C1403" i="1" s="1"/>
  <c r="A1323" i="1"/>
  <c r="C1323" i="1" s="1"/>
  <c r="A1243" i="1"/>
  <c r="C1243" i="1" s="1"/>
  <c r="A1163" i="1"/>
  <c r="C1163" i="1" s="1"/>
  <c r="A1083" i="1"/>
  <c r="C1083" i="1" s="1"/>
  <c r="A1003" i="1"/>
  <c r="C1003" i="1" s="1"/>
  <c r="A923" i="1"/>
  <c r="C923" i="1" s="1"/>
  <c r="A843" i="1"/>
  <c r="C843" i="1" s="1"/>
  <c r="A763" i="1"/>
  <c r="C763" i="1" s="1"/>
  <c r="A683" i="1"/>
  <c r="C683" i="1" s="1"/>
  <c r="A603" i="1"/>
  <c r="C603" i="1" s="1"/>
  <c r="A523" i="1"/>
  <c r="C523" i="1" s="1"/>
  <c r="A443" i="1"/>
  <c r="C443" i="1" s="1"/>
  <c r="A363" i="1"/>
  <c r="C363" i="1" s="1"/>
  <c r="A283" i="1"/>
  <c r="C283" i="1" s="1"/>
  <c r="A203" i="1"/>
  <c r="C203" i="1" s="1"/>
  <c r="C604" i="1"/>
  <c r="C1484" i="1"/>
  <c r="C295" i="1"/>
  <c r="C935" i="1"/>
  <c r="C1575" i="1"/>
  <c r="C2215" i="1"/>
  <c r="C2855" i="1"/>
  <c r="C290" i="1"/>
  <c r="C930" i="1"/>
  <c r="C1570" i="1"/>
  <c r="C2210" i="1"/>
  <c r="C2850" i="1"/>
  <c r="C297" i="1"/>
  <c r="C937" i="1"/>
  <c r="C1577" i="1"/>
  <c r="C2217" i="1"/>
  <c r="C2857" i="1"/>
  <c r="C291" i="1"/>
  <c r="C931" i="1"/>
  <c r="C1571" i="1"/>
  <c r="C2211" i="1"/>
  <c r="C2851" i="1"/>
  <c r="C856" i="1"/>
  <c r="C696" i="1"/>
  <c r="C2456" i="1"/>
  <c r="C1336" i="1"/>
  <c r="C3256" i="1"/>
  <c r="C528" i="1"/>
  <c r="C928" i="1"/>
  <c r="C2368" i="1"/>
  <c r="C1328" i="1"/>
  <c r="C3088" i="1"/>
  <c r="A3235" i="1"/>
  <c r="C3235" i="1" s="1"/>
  <c r="A3155" i="1"/>
  <c r="C3155" i="1" s="1"/>
  <c r="A3075" i="1"/>
  <c r="C3075" i="1" s="1"/>
  <c r="A2995" i="1"/>
  <c r="C2995" i="1" s="1"/>
  <c r="A2915" i="1"/>
  <c r="C2915" i="1" s="1"/>
  <c r="A2835" i="1"/>
  <c r="C2835" i="1" s="1"/>
  <c r="A2755" i="1"/>
  <c r="C2755" i="1" s="1"/>
  <c r="A2675" i="1"/>
  <c r="C2675" i="1" s="1"/>
  <c r="A2595" i="1"/>
  <c r="C2595" i="1" s="1"/>
  <c r="A2515" i="1"/>
  <c r="C2515" i="1" s="1"/>
  <c r="A2435" i="1"/>
  <c r="C2435" i="1" s="1"/>
  <c r="A2355" i="1"/>
  <c r="C2355" i="1" s="1"/>
  <c r="A2275" i="1"/>
  <c r="C2275" i="1" s="1"/>
  <c r="A2195" i="1"/>
  <c r="C2195" i="1" s="1"/>
  <c r="A2115" i="1"/>
  <c r="C2115" i="1" s="1"/>
  <c r="A2035" i="1"/>
  <c r="C2035" i="1" s="1"/>
  <c r="A1955" i="1"/>
  <c r="C1955" i="1" s="1"/>
  <c r="A1875" i="1"/>
  <c r="C1875" i="1" s="1"/>
  <c r="A1795" i="1"/>
  <c r="C1795" i="1" s="1"/>
  <c r="A1715" i="1"/>
  <c r="C1715" i="1" s="1"/>
  <c r="A1635" i="1"/>
  <c r="C1635" i="1" s="1"/>
  <c r="A1555" i="1"/>
  <c r="C1555" i="1" s="1"/>
  <c r="A1475" i="1"/>
  <c r="C1475" i="1" s="1"/>
  <c r="A1395" i="1"/>
  <c r="C1395" i="1" s="1"/>
  <c r="A1315" i="1"/>
  <c r="C1315" i="1" s="1"/>
  <c r="A1235" i="1"/>
  <c r="C1235" i="1" s="1"/>
  <c r="A1155" i="1"/>
  <c r="C1155" i="1" s="1"/>
  <c r="A1075" i="1"/>
  <c r="C1075" i="1" s="1"/>
  <c r="A995" i="1"/>
  <c r="C995" i="1" s="1"/>
  <c r="A915" i="1"/>
  <c r="C915" i="1" s="1"/>
  <c r="A835" i="1"/>
  <c r="C835" i="1" s="1"/>
  <c r="A755" i="1"/>
  <c r="C755" i="1" s="1"/>
  <c r="A675" i="1"/>
  <c r="C675" i="1" s="1"/>
  <c r="A595" i="1"/>
  <c r="C595" i="1" s="1"/>
  <c r="A515" i="1"/>
  <c r="C515" i="1" s="1"/>
  <c r="A435" i="1"/>
  <c r="C435" i="1" s="1"/>
  <c r="A355" i="1"/>
  <c r="C355" i="1" s="1"/>
  <c r="A275" i="1"/>
  <c r="C275" i="1" s="1"/>
  <c r="A195" i="1"/>
  <c r="C195" i="1" s="1"/>
  <c r="A3154" i="1"/>
  <c r="C3154" i="1" s="1"/>
  <c r="A2994" i="1"/>
  <c r="C2994" i="1" s="1"/>
  <c r="A3234" i="1"/>
  <c r="C3234" i="1" s="1"/>
  <c r="A3074" i="1"/>
  <c r="C3074" i="1" s="1"/>
  <c r="A2914" i="1"/>
  <c r="C2914" i="1" s="1"/>
  <c r="A2834" i="1"/>
  <c r="C2834" i="1" s="1"/>
  <c r="A2754" i="1"/>
  <c r="C2754" i="1" s="1"/>
  <c r="A2674" i="1"/>
  <c r="C2674" i="1" s="1"/>
  <c r="A2594" i="1"/>
  <c r="C2594" i="1" s="1"/>
  <c r="A2514" i="1"/>
  <c r="C2514" i="1" s="1"/>
  <c r="A2434" i="1"/>
  <c r="C2434" i="1" s="1"/>
  <c r="A2354" i="1"/>
  <c r="C2354" i="1" s="1"/>
  <c r="A2274" i="1"/>
  <c r="C2274" i="1" s="1"/>
  <c r="A2194" i="1"/>
  <c r="C2194" i="1" s="1"/>
  <c r="A2114" i="1"/>
  <c r="C2114" i="1" s="1"/>
  <c r="A2034" i="1"/>
  <c r="C2034" i="1" s="1"/>
  <c r="A1954" i="1"/>
  <c r="C1954" i="1" s="1"/>
  <c r="A1794" i="1"/>
  <c r="C1794" i="1" s="1"/>
  <c r="A1634" i="1"/>
  <c r="C1634" i="1" s="1"/>
  <c r="A1874" i="1"/>
  <c r="C1874" i="1" s="1"/>
  <c r="A1714" i="1"/>
  <c r="C1714" i="1" s="1"/>
  <c r="A1554" i="1"/>
  <c r="C1554" i="1" s="1"/>
  <c r="A1474" i="1"/>
  <c r="C1474" i="1" s="1"/>
  <c r="A1394" i="1"/>
  <c r="C1394" i="1" s="1"/>
  <c r="A1314" i="1"/>
  <c r="C1314" i="1" s="1"/>
  <c r="A1234" i="1"/>
  <c r="C1234" i="1" s="1"/>
  <c r="A1154" i="1"/>
  <c r="C1154" i="1" s="1"/>
  <c r="A1074" i="1"/>
  <c r="C1074" i="1" s="1"/>
  <c r="A994" i="1"/>
  <c r="C994" i="1" s="1"/>
  <c r="A914" i="1"/>
  <c r="C914" i="1" s="1"/>
  <c r="A834" i="1"/>
  <c r="C834" i="1" s="1"/>
  <c r="A754" i="1"/>
  <c r="C754" i="1" s="1"/>
  <c r="A674" i="1"/>
  <c r="C674" i="1" s="1"/>
  <c r="A594" i="1"/>
  <c r="C594" i="1" s="1"/>
  <c r="A514" i="1"/>
  <c r="C514" i="1" s="1"/>
  <c r="A354" i="1"/>
  <c r="C354" i="1" s="1"/>
  <c r="A434" i="1"/>
  <c r="C434" i="1" s="1"/>
  <c r="A274" i="1"/>
  <c r="C274" i="1" s="1"/>
  <c r="A194" i="1"/>
  <c r="C194" i="1" s="1"/>
  <c r="A3228" i="1"/>
  <c r="C3228" i="1" s="1"/>
  <c r="A3068" i="1"/>
  <c r="C3068" i="1" s="1"/>
  <c r="A2908" i="1"/>
  <c r="C2908" i="1" s="1"/>
  <c r="A3148" i="1"/>
  <c r="C3148" i="1" s="1"/>
  <c r="A2988" i="1"/>
  <c r="C2988" i="1" s="1"/>
  <c r="A2828" i="1"/>
  <c r="C2828" i="1" s="1"/>
  <c r="A2748" i="1"/>
  <c r="C2748" i="1" s="1"/>
  <c r="A2668" i="1"/>
  <c r="C2668" i="1" s="1"/>
  <c r="A2588" i="1"/>
  <c r="C2588" i="1" s="1"/>
  <c r="A2508" i="1"/>
  <c r="C2508" i="1" s="1"/>
  <c r="A2348" i="1"/>
  <c r="C2348" i="1" s="1"/>
  <c r="A2028" i="1"/>
  <c r="C2028" i="1" s="1"/>
  <c r="A1868" i="1"/>
  <c r="C1868" i="1" s="1"/>
  <c r="A1708" i="1"/>
  <c r="C1708" i="1" s="1"/>
  <c r="A1548" i="1"/>
  <c r="C1548" i="1" s="1"/>
  <c r="A2268" i="1"/>
  <c r="C2268" i="1" s="1"/>
  <c r="A2188" i="1"/>
  <c r="C2188" i="1" s="1"/>
  <c r="A1948" i="1"/>
  <c r="C1948" i="1" s="1"/>
  <c r="A1788" i="1"/>
  <c r="C1788" i="1" s="1"/>
  <c r="A1628" i="1"/>
  <c r="C1628" i="1" s="1"/>
  <c r="A1468" i="1"/>
  <c r="C1468" i="1" s="1"/>
  <c r="A1388" i="1"/>
  <c r="C1388" i="1" s="1"/>
  <c r="A1308" i="1"/>
  <c r="C1308" i="1" s="1"/>
  <c r="A1228" i="1"/>
  <c r="C1228" i="1" s="1"/>
  <c r="A1148" i="1"/>
  <c r="C1148" i="1" s="1"/>
  <c r="A1068" i="1"/>
  <c r="C1068" i="1" s="1"/>
  <c r="A2428" i="1"/>
  <c r="C2428" i="1" s="1"/>
  <c r="A2108" i="1"/>
  <c r="C2108" i="1" s="1"/>
  <c r="A748" i="1"/>
  <c r="C748" i="1" s="1"/>
  <c r="A428" i="1"/>
  <c r="C428" i="1" s="1"/>
  <c r="A268" i="1"/>
  <c r="C268" i="1" s="1"/>
  <c r="A188" i="1"/>
  <c r="C188" i="1" s="1"/>
  <c r="A988" i="1"/>
  <c r="C988" i="1" s="1"/>
  <c r="A668" i="1"/>
  <c r="C668" i="1" s="1"/>
  <c r="A908" i="1"/>
  <c r="C908" i="1" s="1"/>
  <c r="A588" i="1"/>
  <c r="C588" i="1" s="1"/>
  <c r="A348" i="1"/>
  <c r="C348" i="1" s="1"/>
  <c r="A828" i="1"/>
  <c r="C828" i="1" s="1"/>
  <c r="A508" i="1"/>
  <c r="C508" i="1" s="1"/>
  <c r="C1644" i="1"/>
  <c r="C375" i="1"/>
  <c r="C1015" i="1"/>
  <c r="C1655" i="1"/>
  <c r="C2295" i="1"/>
  <c r="C2935" i="1"/>
  <c r="C450" i="1"/>
  <c r="C1010" i="1"/>
  <c r="C1730" i="1"/>
  <c r="C2290" i="1"/>
  <c r="C2930" i="1"/>
  <c r="C377" i="1"/>
  <c r="C1017" i="1"/>
  <c r="C1657" i="1"/>
  <c r="C2297" i="1"/>
  <c r="C2937" i="1"/>
  <c r="C371" i="1"/>
  <c r="C1011" i="1"/>
  <c r="C1651" i="1"/>
  <c r="C2291" i="1"/>
  <c r="C2931" i="1"/>
  <c r="C216" i="1"/>
  <c r="C1016" i="1"/>
  <c r="C2616" i="1"/>
  <c r="C1416" i="1"/>
  <c r="C3016" i="1"/>
  <c r="C1088" i="1"/>
  <c r="C1168" i="1"/>
  <c r="C2608" i="1"/>
  <c r="C1408" i="1"/>
  <c r="C3248" i="1"/>
  <c r="A2830" i="1"/>
  <c r="C2830" i="1" s="1"/>
  <c r="A2750" i="1"/>
  <c r="C2750" i="1" s="1"/>
  <c r="A2670" i="1"/>
  <c r="C2670" i="1" s="1"/>
  <c r="A2590" i="1"/>
  <c r="C2590" i="1" s="1"/>
  <c r="A2510" i="1"/>
  <c r="C2510" i="1" s="1"/>
  <c r="A2430" i="1"/>
  <c r="C2430" i="1" s="1"/>
  <c r="A2350" i="1"/>
  <c r="C2350" i="1" s="1"/>
  <c r="A2270" i="1"/>
  <c r="C2270" i="1" s="1"/>
  <c r="A2190" i="1"/>
  <c r="C2190" i="1" s="1"/>
  <c r="A2110" i="1"/>
  <c r="C2110" i="1" s="1"/>
  <c r="A2030" i="1"/>
  <c r="C2030" i="1" s="1"/>
  <c r="A3230" i="1"/>
  <c r="C3230" i="1" s="1"/>
  <c r="A3070" i="1"/>
  <c r="C3070" i="1" s="1"/>
  <c r="A2910" i="1"/>
  <c r="C2910" i="1" s="1"/>
  <c r="A3150" i="1"/>
  <c r="C3150" i="1" s="1"/>
  <c r="A2990" i="1"/>
  <c r="C2990" i="1" s="1"/>
  <c r="A1470" i="1"/>
  <c r="C1470" i="1" s="1"/>
  <c r="A1390" i="1"/>
  <c r="C1390" i="1" s="1"/>
  <c r="A1310" i="1"/>
  <c r="C1310" i="1" s="1"/>
  <c r="A1230" i="1"/>
  <c r="C1230" i="1" s="1"/>
  <c r="A1150" i="1"/>
  <c r="C1150" i="1" s="1"/>
  <c r="A1070" i="1"/>
  <c r="C1070" i="1" s="1"/>
  <c r="A990" i="1"/>
  <c r="C990" i="1" s="1"/>
  <c r="A910" i="1"/>
  <c r="C910" i="1" s="1"/>
  <c r="A830" i="1"/>
  <c r="C830" i="1" s="1"/>
  <c r="A750" i="1"/>
  <c r="C750" i="1" s="1"/>
  <c r="A670" i="1"/>
  <c r="C670" i="1" s="1"/>
  <c r="A590" i="1"/>
  <c r="C590" i="1" s="1"/>
  <c r="A510" i="1"/>
  <c r="C510" i="1" s="1"/>
  <c r="A1870" i="1"/>
  <c r="C1870" i="1" s="1"/>
  <c r="A1710" i="1"/>
  <c r="C1710" i="1" s="1"/>
  <c r="A1550" i="1"/>
  <c r="C1550" i="1" s="1"/>
  <c r="A1950" i="1"/>
  <c r="C1950" i="1" s="1"/>
  <c r="A1790" i="1"/>
  <c r="C1790" i="1" s="1"/>
  <c r="A1630" i="1"/>
  <c r="C1630" i="1" s="1"/>
  <c r="A430" i="1"/>
  <c r="C430" i="1" s="1"/>
  <c r="A270" i="1"/>
  <c r="C270" i="1" s="1"/>
  <c r="A190" i="1"/>
  <c r="C190" i="1" s="1"/>
  <c r="A350" i="1"/>
  <c r="C350" i="1" s="1"/>
  <c r="C3004" i="1"/>
  <c r="C455" i="1"/>
  <c r="C1095" i="1"/>
  <c r="C1735" i="1"/>
  <c r="C2375" i="1"/>
  <c r="C3015" i="1"/>
  <c r="C370" i="1"/>
  <c r="C1090" i="1"/>
  <c r="C1890" i="1"/>
  <c r="C2370" i="1"/>
  <c r="C3090" i="1"/>
  <c r="C457" i="1"/>
  <c r="C1097" i="1"/>
  <c r="C1737" i="1"/>
  <c r="C2377" i="1"/>
  <c r="C3017" i="1"/>
  <c r="C3009" i="1"/>
  <c r="C451" i="1"/>
  <c r="C1091" i="1"/>
  <c r="C1731" i="1"/>
  <c r="C2371" i="1"/>
  <c r="C3011" i="1"/>
  <c r="C296" i="1"/>
  <c r="C776" i="1"/>
  <c r="C2216" i="1"/>
  <c r="C1496" i="1"/>
  <c r="C3176" i="1"/>
  <c r="C768" i="1"/>
  <c r="C688" i="1"/>
  <c r="C2128" i="1"/>
  <c r="C1488" i="1"/>
  <c r="C2688" i="1"/>
  <c r="A2918" i="1"/>
  <c r="C2918" i="1" s="1"/>
  <c r="A2838" i="1"/>
  <c r="C2838" i="1" s="1"/>
  <c r="A2758" i="1"/>
  <c r="C2758" i="1" s="1"/>
  <c r="A2678" i="1"/>
  <c r="C2678" i="1" s="1"/>
  <c r="A2598" i="1"/>
  <c r="C2598" i="1" s="1"/>
  <c r="A2518" i="1"/>
  <c r="C2518" i="1" s="1"/>
  <c r="A2438" i="1"/>
  <c r="C2438" i="1" s="1"/>
  <c r="A2358" i="1"/>
  <c r="C2358" i="1" s="1"/>
  <c r="A2278" i="1"/>
  <c r="C2278" i="1" s="1"/>
  <c r="A2198" i="1"/>
  <c r="C2198" i="1" s="1"/>
  <c r="A2118" i="1"/>
  <c r="C2118" i="1" s="1"/>
  <c r="A2038" i="1"/>
  <c r="C2038" i="1" s="1"/>
  <c r="A3158" i="1"/>
  <c r="C3158" i="1" s="1"/>
  <c r="A2998" i="1"/>
  <c r="C2998" i="1" s="1"/>
  <c r="A3238" i="1"/>
  <c r="C3238" i="1" s="1"/>
  <c r="A3078" i="1"/>
  <c r="C3078" i="1" s="1"/>
  <c r="A1478" i="1"/>
  <c r="C1478" i="1" s="1"/>
  <c r="A1398" i="1"/>
  <c r="C1398" i="1" s="1"/>
  <c r="A1318" i="1"/>
  <c r="C1318" i="1" s="1"/>
  <c r="A1238" i="1"/>
  <c r="C1238" i="1" s="1"/>
  <c r="A1158" i="1"/>
  <c r="C1158" i="1" s="1"/>
  <c r="A1078" i="1"/>
  <c r="C1078" i="1" s="1"/>
  <c r="A998" i="1"/>
  <c r="C998" i="1" s="1"/>
  <c r="A918" i="1"/>
  <c r="C918" i="1" s="1"/>
  <c r="A838" i="1"/>
  <c r="C838" i="1" s="1"/>
  <c r="A758" i="1"/>
  <c r="C758" i="1" s="1"/>
  <c r="A678" i="1"/>
  <c r="C678" i="1" s="1"/>
  <c r="A598" i="1"/>
  <c r="C598" i="1" s="1"/>
  <c r="A1958" i="1"/>
  <c r="C1958" i="1" s="1"/>
  <c r="A1798" i="1"/>
  <c r="C1798" i="1" s="1"/>
  <c r="A1638" i="1"/>
  <c r="C1638" i="1" s="1"/>
  <c r="A1878" i="1"/>
  <c r="C1878" i="1" s="1"/>
  <c r="A1718" i="1"/>
  <c r="C1718" i="1" s="1"/>
  <c r="A1558" i="1"/>
  <c r="C1558" i="1" s="1"/>
  <c r="A518" i="1"/>
  <c r="C518" i="1" s="1"/>
  <c r="A358" i="1"/>
  <c r="C358" i="1" s="1"/>
  <c r="A278" i="1"/>
  <c r="C278" i="1" s="1"/>
  <c r="A198" i="1"/>
  <c r="C198" i="1" s="1"/>
  <c r="A438" i="1"/>
  <c r="C438" i="1" s="1"/>
  <c r="A3226" i="1"/>
  <c r="C3226" i="1" s="1"/>
  <c r="A3066" i="1"/>
  <c r="C3066" i="1" s="1"/>
  <c r="A2906" i="1"/>
  <c r="C2906" i="1" s="1"/>
  <c r="A3146" i="1"/>
  <c r="C3146" i="1" s="1"/>
  <c r="A2986" i="1"/>
  <c r="C2986" i="1" s="1"/>
  <c r="A2826" i="1"/>
  <c r="C2826" i="1" s="1"/>
  <c r="A2746" i="1"/>
  <c r="C2746" i="1" s="1"/>
  <c r="A2666" i="1"/>
  <c r="C2666" i="1" s="1"/>
  <c r="A2586" i="1"/>
  <c r="C2586" i="1" s="1"/>
  <c r="A2506" i="1"/>
  <c r="C2506" i="1" s="1"/>
  <c r="A2426" i="1"/>
  <c r="C2426" i="1" s="1"/>
  <c r="A2346" i="1"/>
  <c r="C2346" i="1" s="1"/>
  <c r="A2266" i="1"/>
  <c r="C2266" i="1" s="1"/>
  <c r="A2186" i="1"/>
  <c r="C2186" i="1" s="1"/>
  <c r="A2106" i="1"/>
  <c r="C2106" i="1" s="1"/>
  <c r="A2026" i="1"/>
  <c r="C2026" i="1" s="1"/>
  <c r="A1866" i="1"/>
  <c r="C1866" i="1" s="1"/>
  <c r="A1706" i="1"/>
  <c r="C1706" i="1" s="1"/>
  <c r="A1546" i="1"/>
  <c r="C1546" i="1" s="1"/>
  <c r="A1946" i="1"/>
  <c r="C1946" i="1" s="1"/>
  <c r="A1786" i="1"/>
  <c r="C1786" i="1" s="1"/>
  <c r="A1626" i="1"/>
  <c r="C1626" i="1" s="1"/>
  <c r="A1386" i="1"/>
  <c r="C1386" i="1" s="1"/>
  <c r="A1306" i="1"/>
  <c r="C1306" i="1" s="1"/>
  <c r="A1226" i="1"/>
  <c r="C1226" i="1" s="1"/>
  <c r="A1146" i="1"/>
  <c r="C1146" i="1" s="1"/>
  <c r="A1066" i="1"/>
  <c r="C1066" i="1" s="1"/>
  <c r="A986" i="1"/>
  <c r="C986" i="1" s="1"/>
  <c r="A906" i="1"/>
  <c r="C906" i="1" s="1"/>
  <c r="A826" i="1"/>
  <c r="C826" i="1" s="1"/>
  <c r="A746" i="1"/>
  <c r="C746" i="1" s="1"/>
  <c r="A666" i="1"/>
  <c r="C666" i="1" s="1"/>
  <c r="A586" i="1"/>
  <c r="C586" i="1" s="1"/>
  <c r="A506" i="1"/>
  <c r="C506" i="1" s="1"/>
  <c r="A1466" i="1"/>
  <c r="C1466" i="1" s="1"/>
  <c r="A426" i="1"/>
  <c r="C426" i="1" s="1"/>
  <c r="A266" i="1"/>
  <c r="C266" i="1" s="1"/>
  <c r="A346" i="1"/>
  <c r="C346" i="1" s="1"/>
  <c r="A186" i="1"/>
  <c r="C186" i="1" s="1"/>
  <c r="C535" i="1"/>
  <c r="C1175" i="1"/>
  <c r="C1815" i="1"/>
  <c r="C2455" i="1"/>
  <c r="C3095" i="1"/>
  <c r="C530" i="1"/>
  <c r="C1170" i="1"/>
  <c r="C1650" i="1"/>
  <c r="C2450" i="1"/>
  <c r="C3250" i="1"/>
  <c r="C537" i="1"/>
  <c r="C1177" i="1"/>
  <c r="C1817" i="1"/>
  <c r="C2457" i="1"/>
  <c r="C3097" i="1"/>
  <c r="C1169" i="1"/>
  <c r="C2449" i="1"/>
  <c r="C531" i="1"/>
  <c r="C1171" i="1"/>
  <c r="C1811" i="1"/>
  <c r="C2451" i="1"/>
  <c r="C3091" i="1"/>
  <c r="C616" i="1"/>
  <c r="C1096" i="1"/>
  <c r="C2536" i="1"/>
  <c r="C2296" i="1"/>
  <c r="C2776" i="1"/>
  <c r="C208" i="1"/>
  <c r="C1008" i="1"/>
  <c r="C2448" i="1"/>
  <c r="C2208" i="1"/>
  <c r="C2768" i="1"/>
  <c r="A3223" i="1"/>
  <c r="A3143" i="1"/>
  <c r="A3063" i="1"/>
  <c r="A2983" i="1"/>
  <c r="A2903" i="1"/>
  <c r="A2823" i="1"/>
  <c r="A2743" i="1"/>
  <c r="A2663" i="1"/>
  <c r="A2583" i="1"/>
  <c r="A2503" i="1"/>
  <c r="A2423" i="1"/>
  <c r="A2343" i="1"/>
  <c r="A2263" i="1"/>
  <c r="A2183" i="1"/>
  <c r="A2103" i="1"/>
  <c r="A2023" i="1"/>
  <c r="A1943" i="1"/>
  <c r="A1863" i="1"/>
  <c r="A1783" i="1"/>
  <c r="A1703" i="1"/>
  <c r="A1623" i="1"/>
  <c r="A1543" i="1"/>
  <c r="A1383" i="1"/>
  <c r="A1303" i="1"/>
  <c r="A1223" i="1"/>
  <c r="A1143" i="1"/>
  <c r="A1063" i="1"/>
  <c r="A983" i="1"/>
  <c r="A903" i="1"/>
  <c r="A823" i="1"/>
  <c r="A743" i="1"/>
  <c r="A663" i="1"/>
  <c r="A583" i="1"/>
  <c r="A503" i="1"/>
  <c r="A423" i="1"/>
  <c r="A343" i="1"/>
  <c r="A263" i="1"/>
  <c r="A1463" i="1"/>
  <c r="A183" i="1"/>
  <c r="A3239" i="1"/>
  <c r="C3239" i="1" s="1"/>
  <c r="A3159" i="1"/>
  <c r="C3159" i="1" s="1"/>
  <c r="A3079" i="1"/>
  <c r="C3079" i="1" s="1"/>
  <c r="A2999" i="1"/>
  <c r="C2999" i="1" s="1"/>
  <c r="A2919" i="1"/>
  <c r="C2919" i="1" s="1"/>
  <c r="A2839" i="1"/>
  <c r="C2839" i="1" s="1"/>
  <c r="A2759" i="1"/>
  <c r="C2759" i="1" s="1"/>
  <c r="A2679" i="1"/>
  <c r="C2679" i="1" s="1"/>
  <c r="A2599" i="1"/>
  <c r="C2599" i="1" s="1"/>
  <c r="A2519" i="1"/>
  <c r="C2519" i="1" s="1"/>
  <c r="A2439" i="1"/>
  <c r="C2439" i="1" s="1"/>
  <c r="A2359" i="1"/>
  <c r="C2359" i="1" s="1"/>
  <c r="A2279" i="1"/>
  <c r="C2279" i="1" s="1"/>
  <c r="A2199" i="1"/>
  <c r="C2199" i="1" s="1"/>
  <c r="A2119" i="1"/>
  <c r="C2119" i="1" s="1"/>
  <c r="A2039" i="1"/>
  <c r="C2039" i="1" s="1"/>
  <c r="A1959" i="1"/>
  <c r="C1959" i="1" s="1"/>
  <c r="A1879" i="1"/>
  <c r="C1879" i="1" s="1"/>
  <c r="A1799" i="1"/>
  <c r="C1799" i="1" s="1"/>
  <c r="A1719" i="1"/>
  <c r="C1719" i="1" s="1"/>
  <c r="A1639" i="1"/>
  <c r="C1639" i="1" s="1"/>
  <c r="A1559" i="1"/>
  <c r="C1559" i="1" s="1"/>
  <c r="A1479" i="1"/>
  <c r="C1479" i="1" s="1"/>
  <c r="A1399" i="1"/>
  <c r="C1399" i="1" s="1"/>
  <c r="A1319" i="1"/>
  <c r="C1319" i="1" s="1"/>
  <c r="A1239" i="1"/>
  <c r="C1239" i="1" s="1"/>
  <c r="A1159" i="1"/>
  <c r="C1159" i="1" s="1"/>
  <c r="A1079" i="1"/>
  <c r="C1079" i="1" s="1"/>
  <c r="A999" i="1"/>
  <c r="C999" i="1" s="1"/>
  <c r="A919" i="1"/>
  <c r="C919" i="1" s="1"/>
  <c r="A839" i="1"/>
  <c r="C839" i="1" s="1"/>
  <c r="A759" i="1"/>
  <c r="C759" i="1" s="1"/>
  <c r="A679" i="1"/>
  <c r="C679" i="1" s="1"/>
  <c r="A599" i="1"/>
  <c r="C599" i="1" s="1"/>
  <c r="A519" i="1"/>
  <c r="C519" i="1" s="1"/>
  <c r="A439" i="1"/>
  <c r="C439" i="1" s="1"/>
  <c r="A359" i="1"/>
  <c r="C359" i="1" s="1"/>
  <c r="A279" i="1"/>
  <c r="C279" i="1" s="1"/>
  <c r="A199" i="1"/>
  <c r="C199" i="1" s="1"/>
  <c r="C615" i="1"/>
  <c r="C1255" i="1"/>
  <c r="C1895" i="1"/>
  <c r="C2535" i="1"/>
  <c r="C3175" i="1"/>
  <c r="C610" i="1"/>
  <c r="C1250" i="1"/>
  <c r="C1810" i="1"/>
  <c r="C2530" i="1"/>
  <c r="C3010" i="1"/>
  <c r="C617" i="1"/>
  <c r="C1257" i="1"/>
  <c r="C1897" i="1"/>
  <c r="C2537" i="1"/>
  <c r="C3177" i="1"/>
  <c r="C2529" i="1"/>
  <c r="C611" i="1"/>
  <c r="C1251" i="1"/>
  <c r="C1891" i="1"/>
  <c r="C2531" i="1"/>
  <c r="C3171" i="1"/>
  <c r="C619" i="1"/>
  <c r="C1259" i="1"/>
  <c r="C1899" i="1"/>
  <c r="C2539" i="1"/>
  <c r="C3179" i="1"/>
  <c r="C1646" i="1"/>
  <c r="C2846" i="1"/>
  <c r="C936" i="1"/>
  <c r="C1576" i="1"/>
  <c r="C1656" i="1"/>
  <c r="C2696" i="1"/>
  <c r="C2856" i="1"/>
  <c r="C288" i="1"/>
  <c r="C1648" i="1"/>
  <c r="C1568" i="1"/>
  <c r="C2528" i="1"/>
  <c r="C2848" i="1"/>
  <c r="A2824" i="1"/>
  <c r="C2824" i="1" s="1"/>
  <c r="A2744" i="1"/>
  <c r="C2744" i="1" s="1"/>
  <c r="A2664" i="1"/>
  <c r="C2664" i="1" s="1"/>
  <c r="A3144" i="1"/>
  <c r="C3144" i="1" s="1"/>
  <c r="A2984" i="1"/>
  <c r="C2984" i="1" s="1"/>
  <c r="A3224" i="1"/>
  <c r="C3224" i="1" s="1"/>
  <c r="A3064" i="1"/>
  <c r="C3064" i="1" s="1"/>
  <c r="A2904" i="1"/>
  <c r="C2904" i="1" s="1"/>
  <c r="A2344" i="1"/>
  <c r="C2344" i="1" s="1"/>
  <c r="A2024" i="1"/>
  <c r="C2024" i="1" s="1"/>
  <c r="A2584" i="1"/>
  <c r="C2584" i="1" s="1"/>
  <c r="A2264" i="1"/>
  <c r="C2264" i="1" s="1"/>
  <c r="A1384" i="1"/>
  <c r="C1384" i="1" s="1"/>
  <c r="A1304" i="1"/>
  <c r="C1304" i="1" s="1"/>
  <c r="A1224" i="1"/>
  <c r="C1224" i="1" s="1"/>
  <c r="A1144" i="1"/>
  <c r="C1144" i="1" s="1"/>
  <c r="A1944" i="1"/>
  <c r="C1944" i="1" s="1"/>
  <c r="A1784" i="1"/>
  <c r="C1784" i="1" s="1"/>
  <c r="A1624" i="1"/>
  <c r="C1624" i="1" s="1"/>
  <c r="A2184" i="1"/>
  <c r="C2184" i="1" s="1"/>
  <c r="A1464" i="1"/>
  <c r="C1464" i="1" s="1"/>
  <c r="A2424" i="1"/>
  <c r="C2424" i="1" s="1"/>
  <c r="A2104" i="1"/>
  <c r="C2104" i="1" s="1"/>
  <c r="A2504" i="1"/>
  <c r="C2504" i="1" s="1"/>
  <c r="A1864" i="1"/>
  <c r="C1864" i="1" s="1"/>
  <c r="A1704" i="1"/>
  <c r="C1704" i="1" s="1"/>
  <c r="A1544" i="1"/>
  <c r="C1544" i="1" s="1"/>
  <c r="A744" i="1"/>
  <c r="C744" i="1" s="1"/>
  <c r="A984" i="1"/>
  <c r="C984" i="1" s="1"/>
  <c r="A664" i="1"/>
  <c r="C664" i="1" s="1"/>
  <c r="A344" i="1"/>
  <c r="C344" i="1" s="1"/>
  <c r="A1064" i="1"/>
  <c r="C1064" i="1" s="1"/>
  <c r="A904" i="1"/>
  <c r="C904" i="1" s="1"/>
  <c r="A584" i="1"/>
  <c r="C584" i="1" s="1"/>
  <c r="A184" i="1"/>
  <c r="C184" i="1" s="1"/>
  <c r="A824" i="1"/>
  <c r="C824" i="1" s="1"/>
  <c r="A504" i="1"/>
  <c r="C504" i="1" s="1"/>
  <c r="A424" i="1"/>
  <c r="C424" i="1" s="1"/>
  <c r="A264" i="1"/>
  <c r="C264" i="1" s="1"/>
  <c r="A3231" i="1"/>
  <c r="C3231" i="1" s="1"/>
  <c r="A3151" i="1"/>
  <c r="C3151" i="1" s="1"/>
  <c r="A3071" i="1"/>
  <c r="C3071" i="1" s="1"/>
  <c r="A2991" i="1"/>
  <c r="C2991" i="1" s="1"/>
  <c r="A2911" i="1"/>
  <c r="C2911" i="1" s="1"/>
  <c r="A2831" i="1"/>
  <c r="C2831" i="1" s="1"/>
  <c r="A2751" i="1"/>
  <c r="C2751" i="1" s="1"/>
  <c r="A2671" i="1"/>
  <c r="C2671" i="1" s="1"/>
  <c r="A2591" i="1"/>
  <c r="C2591" i="1" s="1"/>
  <c r="A2511" i="1"/>
  <c r="C2511" i="1" s="1"/>
  <c r="A2431" i="1"/>
  <c r="C2431" i="1" s="1"/>
  <c r="A2351" i="1"/>
  <c r="C2351" i="1" s="1"/>
  <c r="A2271" i="1"/>
  <c r="C2271" i="1" s="1"/>
  <c r="A2191" i="1"/>
  <c r="C2191" i="1" s="1"/>
  <c r="A2111" i="1"/>
  <c r="C2111" i="1" s="1"/>
  <c r="A2031" i="1"/>
  <c r="C2031" i="1" s="1"/>
  <c r="A1951" i="1"/>
  <c r="C1951" i="1" s="1"/>
  <c r="A1871" i="1"/>
  <c r="C1871" i="1" s="1"/>
  <c r="A1791" i="1"/>
  <c r="C1791" i="1" s="1"/>
  <c r="A1711" i="1"/>
  <c r="C1711" i="1" s="1"/>
  <c r="A1631" i="1"/>
  <c r="C1631" i="1" s="1"/>
  <c r="A1551" i="1"/>
  <c r="C1551" i="1" s="1"/>
  <c r="A1471" i="1"/>
  <c r="C1471" i="1" s="1"/>
  <c r="A1391" i="1"/>
  <c r="C1391" i="1" s="1"/>
  <c r="A1311" i="1"/>
  <c r="C1311" i="1" s="1"/>
  <c r="A1231" i="1"/>
  <c r="C1231" i="1" s="1"/>
  <c r="A1151" i="1"/>
  <c r="C1151" i="1" s="1"/>
  <c r="A1071" i="1"/>
  <c r="C1071" i="1" s="1"/>
  <c r="A991" i="1"/>
  <c r="C991" i="1" s="1"/>
  <c r="A911" i="1"/>
  <c r="C911" i="1" s="1"/>
  <c r="A831" i="1"/>
  <c r="C831" i="1" s="1"/>
  <c r="A751" i="1"/>
  <c r="C751" i="1" s="1"/>
  <c r="A671" i="1"/>
  <c r="C671" i="1" s="1"/>
  <c r="A591" i="1"/>
  <c r="C591" i="1" s="1"/>
  <c r="A511" i="1"/>
  <c r="C511" i="1" s="1"/>
  <c r="A431" i="1"/>
  <c r="C431" i="1" s="1"/>
  <c r="A351" i="1"/>
  <c r="C351" i="1" s="1"/>
  <c r="A271" i="1"/>
  <c r="C271" i="1" s="1"/>
  <c r="A191" i="1"/>
  <c r="C191" i="1" s="1"/>
  <c r="A2920" i="1"/>
  <c r="C2920" i="1" s="1"/>
  <c r="A2840" i="1"/>
  <c r="C2840" i="1" s="1"/>
  <c r="A2760" i="1"/>
  <c r="C2760" i="1" s="1"/>
  <c r="A2680" i="1"/>
  <c r="C2680" i="1" s="1"/>
  <c r="A3160" i="1"/>
  <c r="C3160" i="1" s="1"/>
  <c r="A3000" i="1"/>
  <c r="C3000" i="1" s="1"/>
  <c r="A3240" i="1"/>
  <c r="C3240" i="1" s="1"/>
  <c r="A3080" i="1"/>
  <c r="C3080" i="1" s="1"/>
  <c r="A2200" i="1"/>
  <c r="C2200" i="1" s="1"/>
  <c r="A2520" i="1"/>
  <c r="C2520" i="1" s="1"/>
  <c r="A2440" i="1"/>
  <c r="C2440" i="1" s="1"/>
  <c r="A2120" i="1"/>
  <c r="C2120" i="1" s="1"/>
  <c r="A1480" i="1"/>
  <c r="C1480" i="1" s="1"/>
  <c r="A1400" i="1"/>
  <c r="C1400" i="1" s="1"/>
  <c r="A1320" i="1"/>
  <c r="C1320" i="1" s="1"/>
  <c r="A1240" i="1"/>
  <c r="C1240" i="1" s="1"/>
  <c r="A1960" i="1"/>
  <c r="C1960" i="1" s="1"/>
  <c r="A1800" i="1"/>
  <c r="C1800" i="1" s="1"/>
  <c r="A1640" i="1"/>
  <c r="C1640" i="1" s="1"/>
  <c r="A2600" i="1"/>
  <c r="C2600" i="1" s="1"/>
  <c r="A2360" i="1"/>
  <c r="C2360" i="1" s="1"/>
  <c r="A2040" i="1"/>
  <c r="C2040" i="1" s="1"/>
  <c r="A2280" i="1"/>
  <c r="C2280" i="1" s="1"/>
  <c r="A1880" i="1"/>
  <c r="C1880" i="1" s="1"/>
  <c r="A1720" i="1"/>
  <c r="C1720" i="1" s="1"/>
  <c r="A1560" i="1"/>
  <c r="C1560" i="1" s="1"/>
  <c r="A920" i="1"/>
  <c r="C920" i="1" s="1"/>
  <c r="A600" i="1"/>
  <c r="C600" i="1" s="1"/>
  <c r="A1160" i="1"/>
  <c r="C1160" i="1" s="1"/>
  <c r="A840" i="1"/>
  <c r="C840" i="1" s="1"/>
  <c r="A520" i="1"/>
  <c r="C520" i="1" s="1"/>
  <c r="A360" i="1"/>
  <c r="C360" i="1" s="1"/>
  <c r="A760" i="1"/>
  <c r="C760" i="1" s="1"/>
  <c r="A280" i="1"/>
  <c r="C280" i="1" s="1"/>
  <c r="A200" i="1"/>
  <c r="C200" i="1" s="1"/>
  <c r="A1080" i="1"/>
  <c r="C1080" i="1" s="1"/>
  <c r="A1000" i="1"/>
  <c r="C1000" i="1" s="1"/>
  <c r="A680" i="1"/>
  <c r="C680" i="1" s="1"/>
  <c r="A440" i="1"/>
  <c r="C440" i="1" s="1"/>
  <c r="C695" i="1"/>
  <c r="C1335" i="1"/>
  <c r="C1975" i="1"/>
  <c r="C2615" i="1"/>
  <c r="C3255" i="1"/>
  <c r="C690" i="1"/>
  <c r="C1330" i="1"/>
  <c r="C1970" i="1"/>
  <c r="C2610" i="1"/>
  <c r="C3170" i="1"/>
  <c r="C697" i="1"/>
  <c r="C1337" i="1"/>
  <c r="C1977" i="1"/>
  <c r="C2617" i="1"/>
  <c r="C3257" i="1"/>
  <c r="C689" i="1"/>
  <c r="C1969" i="1"/>
  <c r="C2609" i="1"/>
  <c r="C691" i="1"/>
  <c r="C1331" i="1"/>
  <c r="C1971" i="1"/>
  <c r="C2611" i="1"/>
  <c r="C3251" i="1"/>
  <c r="C376" i="1"/>
  <c r="C1736" i="1"/>
  <c r="C1816" i="1"/>
  <c r="C2056" i="1"/>
  <c r="C2936" i="1"/>
  <c r="C848" i="1"/>
  <c r="C1808" i="1"/>
  <c r="C1728" i="1"/>
  <c r="C2288" i="1"/>
  <c r="C2928" i="1"/>
  <c r="A2942" i="1"/>
  <c r="A2862" i="1"/>
  <c r="A2782" i="1"/>
  <c r="A2702" i="1"/>
  <c r="A2622" i="1"/>
  <c r="A2542" i="1"/>
  <c r="A2462" i="1"/>
  <c r="A2382" i="1"/>
  <c r="A2302" i="1"/>
  <c r="A2222" i="1"/>
  <c r="A2142" i="1"/>
  <c r="A3262" i="1"/>
  <c r="A3102" i="1"/>
  <c r="A3182" i="1"/>
  <c r="A3022" i="1"/>
  <c r="A1502" i="1"/>
  <c r="A1422" i="1"/>
  <c r="A1342" i="1"/>
  <c r="A1262" i="1"/>
  <c r="A1182" i="1"/>
  <c r="A1102" i="1"/>
  <c r="A1022" i="1"/>
  <c r="A942" i="1"/>
  <c r="A862" i="1"/>
  <c r="A782" i="1"/>
  <c r="A702" i="1"/>
  <c r="A622" i="1"/>
  <c r="A2062" i="1"/>
  <c r="A1902" i="1"/>
  <c r="A1742" i="1"/>
  <c r="A1582" i="1"/>
  <c r="A1982" i="1"/>
  <c r="A1822" i="1"/>
  <c r="A1662" i="1"/>
  <c r="A462" i="1"/>
  <c r="A302" i="1"/>
  <c r="A222" i="1"/>
  <c r="A542" i="1"/>
  <c r="A382" i="1"/>
  <c r="A3156" i="1"/>
  <c r="C3156" i="1" s="1"/>
  <c r="A2996" i="1"/>
  <c r="C2996" i="1" s="1"/>
  <c r="A3236" i="1"/>
  <c r="C3236" i="1" s="1"/>
  <c r="A3076" i="1"/>
  <c r="C3076" i="1" s="1"/>
  <c r="A2916" i="1"/>
  <c r="C2916" i="1" s="1"/>
  <c r="A2836" i="1"/>
  <c r="C2836" i="1" s="1"/>
  <c r="A2756" i="1"/>
  <c r="C2756" i="1" s="1"/>
  <c r="A2676" i="1"/>
  <c r="C2676" i="1" s="1"/>
  <c r="A2596" i="1"/>
  <c r="C2596" i="1" s="1"/>
  <c r="A2516" i="1"/>
  <c r="C2516" i="1" s="1"/>
  <c r="A2436" i="1"/>
  <c r="C2436" i="1" s="1"/>
  <c r="A2116" i="1"/>
  <c r="C2116" i="1" s="1"/>
  <c r="A1956" i="1"/>
  <c r="C1956" i="1" s="1"/>
  <c r="A1796" i="1"/>
  <c r="C1796" i="1" s="1"/>
  <c r="A1636" i="1"/>
  <c r="C1636" i="1" s="1"/>
  <c r="A2356" i="1"/>
  <c r="C2356" i="1" s="1"/>
  <c r="A2036" i="1"/>
  <c r="C2036" i="1" s="1"/>
  <c r="A2276" i="1"/>
  <c r="C2276" i="1" s="1"/>
  <c r="A1876" i="1"/>
  <c r="C1876" i="1" s="1"/>
  <c r="A1716" i="1"/>
  <c r="C1716" i="1" s="1"/>
  <c r="A1556" i="1"/>
  <c r="C1556" i="1" s="1"/>
  <c r="A1476" i="1"/>
  <c r="C1476" i="1" s="1"/>
  <c r="A1396" i="1"/>
  <c r="C1396" i="1" s="1"/>
  <c r="A1316" i="1"/>
  <c r="C1316" i="1" s="1"/>
  <c r="A1236" i="1"/>
  <c r="C1236" i="1" s="1"/>
  <c r="A1156" i="1"/>
  <c r="C1156" i="1" s="1"/>
  <c r="A1076" i="1"/>
  <c r="C1076" i="1" s="1"/>
  <c r="A2196" i="1"/>
  <c r="C2196" i="1" s="1"/>
  <c r="A836" i="1"/>
  <c r="C836" i="1" s="1"/>
  <c r="A516" i="1"/>
  <c r="C516" i="1" s="1"/>
  <c r="A356" i="1"/>
  <c r="C356" i="1" s="1"/>
  <c r="A276" i="1"/>
  <c r="C276" i="1" s="1"/>
  <c r="A196" i="1"/>
  <c r="C196" i="1" s="1"/>
  <c r="A756" i="1"/>
  <c r="C756" i="1" s="1"/>
  <c r="A996" i="1"/>
  <c r="C996" i="1" s="1"/>
  <c r="A676" i="1"/>
  <c r="C676" i="1" s="1"/>
  <c r="A436" i="1"/>
  <c r="C436" i="1" s="1"/>
  <c r="A916" i="1"/>
  <c r="C916" i="1" s="1"/>
  <c r="A596" i="1"/>
  <c r="C596" i="1" s="1"/>
  <c r="A3237" i="1"/>
  <c r="C3237" i="1" s="1"/>
  <c r="A3157" i="1"/>
  <c r="C3157" i="1" s="1"/>
  <c r="A3077" i="1"/>
  <c r="C3077" i="1" s="1"/>
  <c r="A2997" i="1"/>
  <c r="C2997" i="1" s="1"/>
  <c r="A2917" i="1"/>
  <c r="C2917" i="1" s="1"/>
  <c r="A2837" i="1"/>
  <c r="C2837" i="1" s="1"/>
  <c r="A2757" i="1"/>
  <c r="C2757" i="1" s="1"/>
  <c r="A2677" i="1"/>
  <c r="C2677" i="1" s="1"/>
  <c r="A2597" i="1"/>
  <c r="C2597" i="1" s="1"/>
  <c r="A2517" i="1"/>
  <c r="C2517" i="1" s="1"/>
  <c r="A2437" i="1"/>
  <c r="C2437" i="1" s="1"/>
  <c r="A2357" i="1"/>
  <c r="C2357" i="1" s="1"/>
  <c r="A2277" i="1"/>
  <c r="C2277" i="1" s="1"/>
  <c r="A2197" i="1"/>
  <c r="C2197" i="1" s="1"/>
  <c r="A2117" i="1"/>
  <c r="C2117" i="1" s="1"/>
  <c r="A2037" i="1"/>
  <c r="C2037" i="1" s="1"/>
  <c r="A1957" i="1"/>
  <c r="C1957" i="1" s="1"/>
  <c r="A1877" i="1"/>
  <c r="C1877" i="1" s="1"/>
  <c r="A1797" i="1"/>
  <c r="C1797" i="1" s="1"/>
  <c r="A1717" i="1"/>
  <c r="C1717" i="1" s="1"/>
  <c r="A1637" i="1"/>
  <c r="C1637" i="1" s="1"/>
  <c r="A1557" i="1"/>
  <c r="C1557" i="1" s="1"/>
  <c r="A1477" i="1"/>
  <c r="C1477" i="1" s="1"/>
  <c r="A1397" i="1"/>
  <c r="C1397" i="1" s="1"/>
  <c r="A1317" i="1"/>
  <c r="C1317" i="1" s="1"/>
  <c r="A1237" i="1"/>
  <c r="C1237" i="1" s="1"/>
  <c r="A1157" i="1"/>
  <c r="C1157" i="1" s="1"/>
  <c r="A1077" i="1"/>
  <c r="C1077" i="1" s="1"/>
  <c r="A997" i="1"/>
  <c r="C997" i="1" s="1"/>
  <c r="A917" i="1"/>
  <c r="C917" i="1" s="1"/>
  <c r="A837" i="1"/>
  <c r="C837" i="1" s="1"/>
  <c r="A757" i="1"/>
  <c r="C757" i="1" s="1"/>
  <c r="A677" i="1"/>
  <c r="C677" i="1" s="1"/>
  <c r="A597" i="1"/>
  <c r="C597" i="1" s="1"/>
  <c r="A517" i="1"/>
  <c r="C517" i="1" s="1"/>
  <c r="A437" i="1"/>
  <c r="C437" i="1" s="1"/>
  <c r="A357" i="1"/>
  <c r="C357" i="1" s="1"/>
  <c r="A277" i="1"/>
  <c r="C277" i="1" s="1"/>
  <c r="A197" i="1"/>
  <c r="C197" i="1" s="1"/>
  <c r="A3233" i="1"/>
  <c r="C3233" i="1" s="1"/>
  <c r="A3153" i="1"/>
  <c r="C3153" i="1" s="1"/>
  <c r="A3073" i="1"/>
  <c r="C3073" i="1" s="1"/>
  <c r="A2993" i="1"/>
  <c r="C2993" i="1" s="1"/>
  <c r="A2913" i="1"/>
  <c r="C2913" i="1" s="1"/>
  <c r="A2833" i="1"/>
  <c r="C2833" i="1" s="1"/>
  <c r="A2753" i="1"/>
  <c r="C2753" i="1" s="1"/>
  <c r="A2673" i="1"/>
  <c r="C2673" i="1" s="1"/>
  <c r="A2593" i="1"/>
  <c r="C2593" i="1" s="1"/>
  <c r="A2513" i="1"/>
  <c r="C2513" i="1" s="1"/>
  <c r="A2433" i="1"/>
  <c r="C2433" i="1" s="1"/>
  <c r="A2353" i="1"/>
  <c r="C2353" i="1" s="1"/>
  <c r="A2273" i="1"/>
  <c r="C2273" i="1" s="1"/>
  <c r="A2193" i="1"/>
  <c r="C2193" i="1" s="1"/>
  <c r="A2113" i="1"/>
  <c r="C2113" i="1" s="1"/>
  <c r="A2033" i="1"/>
  <c r="C2033" i="1" s="1"/>
  <c r="A1953" i="1"/>
  <c r="C1953" i="1" s="1"/>
  <c r="A1873" i="1"/>
  <c r="C1873" i="1" s="1"/>
  <c r="A1793" i="1"/>
  <c r="C1793" i="1" s="1"/>
  <c r="A1713" i="1"/>
  <c r="C1713" i="1" s="1"/>
  <c r="A1633" i="1"/>
  <c r="C1633" i="1" s="1"/>
  <c r="A1553" i="1"/>
  <c r="C1553" i="1" s="1"/>
  <c r="A1473" i="1"/>
  <c r="C1473" i="1" s="1"/>
  <c r="A1393" i="1"/>
  <c r="C1393" i="1" s="1"/>
  <c r="A1313" i="1"/>
  <c r="C1313" i="1" s="1"/>
  <c r="A1233" i="1"/>
  <c r="C1233" i="1" s="1"/>
  <c r="A1153" i="1"/>
  <c r="C1153" i="1" s="1"/>
  <c r="A1073" i="1"/>
  <c r="C1073" i="1" s="1"/>
  <c r="A993" i="1"/>
  <c r="C993" i="1" s="1"/>
  <c r="A913" i="1"/>
  <c r="C913" i="1" s="1"/>
  <c r="A833" i="1"/>
  <c r="C833" i="1" s="1"/>
  <c r="A753" i="1"/>
  <c r="C753" i="1" s="1"/>
  <c r="A673" i="1"/>
  <c r="C673" i="1" s="1"/>
  <c r="A593" i="1"/>
  <c r="C593" i="1" s="1"/>
  <c r="A513" i="1"/>
  <c r="C513" i="1" s="1"/>
  <c r="A433" i="1"/>
  <c r="C433" i="1" s="1"/>
  <c r="A353" i="1"/>
  <c r="C353" i="1" s="1"/>
  <c r="A273" i="1"/>
  <c r="C273" i="1" s="1"/>
  <c r="A193" i="1"/>
  <c r="C193" i="1" s="1"/>
  <c r="A3241" i="1"/>
  <c r="C3241" i="1" s="1"/>
  <c r="A3161" i="1"/>
  <c r="C3161" i="1" s="1"/>
  <c r="A3081" i="1"/>
  <c r="C3081" i="1" s="1"/>
  <c r="A3001" i="1"/>
  <c r="C3001" i="1" s="1"/>
  <c r="A2921" i="1"/>
  <c r="C2921" i="1" s="1"/>
  <c r="A2841" i="1"/>
  <c r="C2841" i="1" s="1"/>
  <c r="A2761" i="1"/>
  <c r="C2761" i="1" s="1"/>
  <c r="A2681" i="1"/>
  <c r="C2681" i="1" s="1"/>
  <c r="A2601" i="1"/>
  <c r="C2601" i="1" s="1"/>
  <c r="A2521" i="1"/>
  <c r="C2521" i="1" s="1"/>
  <c r="A2441" i="1"/>
  <c r="C2441" i="1" s="1"/>
  <c r="A2361" i="1"/>
  <c r="C2361" i="1" s="1"/>
  <c r="A2281" i="1"/>
  <c r="C2281" i="1" s="1"/>
  <c r="A2201" i="1"/>
  <c r="C2201" i="1" s="1"/>
  <c r="A2121" i="1"/>
  <c r="C2121" i="1" s="1"/>
  <c r="A2041" i="1"/>
  <c r="C2041" i="1" s="1"/>
  <c r="A1961" i="1"/>
  <c r="C1961" i="1" s="1"/>
  <c r="A1881" i="1"/>
  <c r="C1881" i="1" s="1"/>
  <c r="A1801" i="1"/>
  <c r="C1801" i="1" s="1"/>
  <c r="A1721" i="1"/>
  <c r="C1721" i="1" s="1"/>
  <c r="A1641" i="1"/>
  <c r="C1641" i="1" s="1"/>
  <c r="A1561" i="1"/>
  <c r="C1561" i="1" s="1"/>
  <c r="A1481" i="1"/>
  <c r="C1481" i="1" s="1"/>
  <c r="A1401" i="1"/>
  <c r="C1401" i="1" s="1"/>
  <c r="A1321" i="1"/>
  <c r="C1321" i="1" s="1"/>
  <c r="A1241" i="1"/>
  <c r="C1241" i="1" s="1"/>
  <c r="A1161" i="1"/>
  <c r="C1161" i="1" s="1"/>
  <c r="A1081" i="1"/>
  <c r="C1081" i="1" s="1"/>
  <c r="A1001" i="1"/>
  <c r="C1001" i="1" s="1"/>
  <c r="A921" i="1"/>
  <c r="C921" i="1" s="1"/>
  <c r="A841" i="1"/>
  <c r="C841" i="1" s="1"/>
  <c r="A761" i="1"/>
  <c r="C761" i="1" s="1"/>
  <c r="A681" i="1"/>
  <c r="C681" i="1" s="1"/>
  <c r="A601" i="1"/>
  <c r="C601" i="1" s="1"/>
  <c r="A521" i="1"/>
  <c r="C521" i="1" s="1"/>
  <c r="A441" i="1"/>
  <c r="C441" i="1" s="1"/>
  <c r="A361" i="1"/>
  <c r="C361" i="1" s="1"/>
  <c r="A281" i="1"/>
  <c r="C281" i="1" s="1"/>
  <c r="A201" i="1"/>
  <c r="C201" i="1" s="1"/>
  <c r="C1324" i="1"/>
  <c r="C775" i="1"/>
  <c r="C1415" i="1"/>
  <c r="C2055" i="1"/>
  <c r="C2695" i="1"/>
  <c r="C36" i="1"/>
  <c r="C770" i="1"/>
  <c r="C1410" i="1"/>
  <c r="C2050" i="1"/>
  <c r="C2690" i="1"/>
  <c r="C31" i="1"/>
  <c r="C777" i="1"/>
  <c r="C1417" i="1"/>
  <c r="C2057" i="1"/>
  <c r="C2697" i="1"/>
  <c r="C38" i="1"/>
  <c r="C771" i="1"/>
  <c r="C1411" i="1"/>
  <c r="C2051" i="1"/>
  <c r="C2691" i="1"/>
  <c r="C32" i="1"/>
  <c r="C536" i="1"/>
  <c r="C1896" i="1"/>
  <c r="C1976" i="1"/>
  <c r="C2376" i="1"/>
  <c r="C37" i="1"/>
  <c r="C42" i="1"/>
  <c r="C448" i="1"/>
  <c r="C1968" i="1"/>
  <c r="C1888" i="1"/>
  <c r="C3008" i="1"/>
  <c r="C29" i="1"/>
  <c r="C29" i="2"/>
  <c r="C36" i="2"/>
  <c r="C40" i="2"/>
  <c r="C37" i="2"/>
  <c r="C31" i="2"/>
  <c r="C38" i="2"/>
  <c r="C32" i="2"/>
  <c r="C128" i="1"/>
  <c r="C135" i="1"/>
  <c r="C130" i="1"/>
  <c r="C137" i="1"/>
  <c r="C131" i="1"/>
  <c r="C136" i="1"/>
  <c r="A44" i="16" l="1"/>
  <c r="A1924" i="16" s="1"/>
  <c r="C1924" i="16" s="1"/>
  <c r="A33" i="16"/>
  <c r="A2237" i="16" s="1"/>
  <c r="C2237" i="16" s="1"/>
  <c r="A42" i="16"/>
  <c r="A2084" i="16" s="1"/>
  <c r="C2084" i="16" s="1"/>
  <c r="A34" i="16"/>
  <c r="A537" i="16" s="1"/>
  <c r="C537" i="16" s="1"/>
  <c r="A29" i="16"/>
  <c r="A3286" i="16" s="1"/>
  <c r="A41" i="16"/>
  <c r="A2164" i="16" s="1"/>
  <c r="C2164" i="16" s="1"/>
  <c r="A38" i="16"/>
  <c r="A865" i="16" s="1"/>
  <c r="C865" i="16" s="1"/>
  <c r="Q45" i="16"/>
  <c r="A35" i="16"/>
  <c r="A1024" i="16" s="1"/>
  <c r="A45" i="16"/>
  <c r="A3059" i="16" s="1"/>
  <c r="C3059" i="16" s="1"/>
  <c r="A32" i="16"/>
  <c r="A3046" i="16" s="1"/>
  <c r="C3046" i="16" s="1"/>
  <c r="A40" i="16"/>
  <c r="A1677" i="16" s="1"/>
  <c r="C1677" i="16" s="1"/>
  <c r="A39" i="16"/>
  <c r="A2081" i="16" s="1"/>
  <c r="C2081" i="16" s="1"/>
  <c r="A43" i="16"/>
  <c r="A708" i="16" s="1"/>
  <c r="C708" i="16" s="1"/>
  <c r="A31" i="16"/>
  <c r="A534" i="16" s="1"/>
  <c r="C534" i="16" s="1"/>
  <c r="A36" i="16"/>
  <c r="A1430" i="16" s="1"/>
  <c r="C1430" i="16" s="1"/>
  <c r="A37" i="16"/>
  <c r="A135" i="16" s="1"/>
  <c r="C135" i="16" s="1"/>
  <c r="Q32" i="16"/>
  <c r="A30" i="16"/>
  <c r="A1505" i="16" s="1"/>
  <c r="C1505" i="16" s="1"/>
  <c r="Q35" i="16"/>
  <c r="A28" i="16"/>
  <c r="A2718" i="16" s="1"/>
  <c r="C2718" i="16" s="1"/>
  <c r="Q26" i="16"/>
  <c r="A26" i="16"/>
  <c r="A1582" i="16" s="1"/>
  <c r="C1582" i="16" s="1"/>
  <c r="A15" i="16"/>
  <c r="A1166" i="16" s="1"/>
  <c r="C1166" i="16" s="1"/>
  <c r="Q15" i="16"/>
  <c r="Q23" i="16"/>
  <c r="A23" i="16"/>
  <c r="A1498" i="16" s="1"/>
  <c r="C1498" i="16" s="1"/>
  <c r="A8" i="16"/>
  <c r="A2455" i="16" s="1"/>
  <c r="C2455" i="16" s="1"/>
  <c r="Q8" i="16"/>
  <c r="Q14" i="16"/>
  <c r="A14" i="16"/>
  <c r="A1813" i="16" s="1"/>
  <c r="C1813" i="16" s="1"/>
  <c r="A25" i="16"/>
  <c r="A2391" i="16" s="1"/>
  <c r="C2391" i="16" s="1"/>
  <c r="Q25" i="16"/>
  <c r="Q7" i="16"/>
  <c r="A7" i="16"/>
  <c r="A2778" i="16" s="1"/>
  <c r="C2778" i="16" s="1"/>
  <c r="Q13" i="16"/>
  <c r="A13" i="16"/>
  <c r="A3027" i="16" s="1"/>
  <c r="C3027" i="16" s="1"/>
  <c r="Q12" i="16"/>
  <c r="A12" i="16"/>
  <c r="A191" i="16" s="1"/>
  <c r="C191" i="16" s="1"/>
  <c r="Q22" i="16"/>
  <c r="A22" i="16"/>
  <c r="A120" i="16" s="1"/>
  <c r="C120" i="16" s="1"/>
  <c r="Q20" i="16"/>
  <c r="A20" i="16"/>
  <c r="A1981" i="16" s="1"/>
  <c r="C1981" i="16" s="1"/>
  <c r="A27" i="16"/>
  <c r="A2393" i="16" s="1"/>
  <c r="C2393" i="16" s="1"/>
  <c r="Q27" i="16"/>
  <c r="Q21" i="16"/>
  <c r="A21" i="16"/>
  <c r="A1091" i="16" s="1"/>
  <c r="C1091" i="16" s="1"/>
  <c r="Q10" i="16"/>
  <c r="A10" i="16"/>
  <c r="A999" i="16" s="1"/>
  <c r="C999" i="16" s="1"/>
  <c r="Q6" i="16"/>
  <c r="A6" i="16"/>
  <c r="A19" i="16"/>
  <c r="A2547" i="16" s="1"/>
  <c r="C2547" i="16" s="1"/>
  <c r="Q19" i="16"/>
  <c r="A11" i="16"/>
  <c r="A514" i="16" s="1"/>
  <c r="C514" i="16" s="1"/>
  <c r="Q11" i="16"/>
  <c r="A24" i="16"/>
  <c r="A608" i="16" s="1"/>
  <c r="C608" i="16" s="1"/>
  <c r="Q24" i="16"/>
  <c r="Q18" i="16"/>
  <c r="A18" i="16"/>
  <c r="A3275" i="16" s="1"/>
  <c r="C3275" i="16" s="1"/>
  <c r="Q17" i="16"/>
  <c r="A17" i="16"/>
  <c r="A2707" i="16" s="1"/>
  <c r="C2707" i="16" s="1"/>
  <c r="A16" i="16"/>
  <c r="A195" i="16" s="1"/>
  <c r="C195" i="16" s="1"/>
  <c r="Q16" i="16"/>
  <c r="Q9" i="16"/>
  <c r="A9" i="16"/>
  <c r="A2132" i="16" s="1"/>
  <c r="C2132" i="16" s="1"/>
  <c r="C4" i="2"/>
  <c r="J7" i="13"/>
  <c r="O80" i="2"/>
  <c r="O79" i="1"/>
  <c r="A221" i="16"/>
  <c r="A2975" i="16"/>
  <c r="C2975" i="16" s="1"/>
  <c r="A2399" i="16"/>
  <c r="A1589" i="16"/>
  <c r="A1184" i="16"/>
  <c r="C1184" i="16" s="1"/>
  <c r="A2723" i="16"/>
  <c r="C2723" i="16" s="1"/>
  <c r="A617" i="16"/>
  <c r="A1832" i="16"/>
  <c r="C1832" i="16" s="1"/>
  <c r="A455" i="16"/>
  <c r="A860" i="16"/>
  <c r="C860" i="16" s="1"/>
  <c r="A2318" i="16"/>
  <c r="C2318" i="16" s="1"/>
  <c r="A1022" i="16"/>
  <c r="A1670" i="16"/>
  <c r="C1670" i="16" s="1"/>
  <c r="A2156" i="16"/>
  <c r="C2156" i="16" s="1"/>
  <c r="A1427" i="16"/>
  <c r="C1427" i="16" s="1"/>
  <c r="A2885" i="16"/>
  <c r="A374" i="16"/>
  <c r="C374" i="16" s="1"/>
  <c r="A131" i="16"/>
  <c r="A2804" i="16"/>
  <c r="C2804" i="16" s="1"/>
  <c r="A1994" i="16"/>
  <c r="C1994" i="16" s="1"/>
  <c r="A941" i="16"/>
  <c r="A1751" i="16"/>
  <c r="C1751" i="16" s="1"/>
  <c r="A3290" i="16"/>
  <c r="A1913" i="16"/>
  <c r="A2561" i="16"/>
  <c r="C2561" i="16" s="1"/>
  <c r="A3209" i="16"/>
  <c r="C3209" i="16" s="1"/>
  <c r="A2642" i="16"/>
  <c r="A2075" i="16"/>
  <c r="C2075" i="16" s="1"/>
  <c r="A698" i="16"/>
  <c r="C698" i="16" s="1"/>
  <c r="A1831" i="16"/>
  <c r="C2" i="15"/>
  <c r="B6" i="16"/>
  <c r="A3129" i="14"/>
  <c r="C3129" i="14" s="1"/>
  <c r="C548" i="15"/>
  <c r="B550" i="15" s="1"/>
  <c r="A550" i="15"/>
  <c r="F565" i="15" s="1"/>
  <c r="C1520" i="15"/>
  <c r="B1522" i="15" s="1"/>
  <c r="A1522" i="15"/>
  <c r="F1537" i="15" s="1"/>
  <c r="C1601" i="15"/>
  <c r="B1603" i="15" s="1"/>
  <c r="A1603" i="15"/>
  <c r="F1618" i="15" s="1"/>
  <c r="C1196" i="15"/>
  <c r="B1198" i="15" s="1"/>
  <c r="A1198" i="15"/>
  <c r="F1213" i="15" s="1"/>
  <c r="C2816" i="15"/>
  <c r="B2818" i="15" s="1"/>
  <c r="A2818" i="15"/>
  <c r="F2833" i="15" s="1"/>
  <c r="C1358" i="15"/>
  <c r="B1360" i="15" s="1"/>
  <c r="A1360" i="15"/>
  <c r="F1375" i="15" s="1"/>
  <c r="C467" i="15"/>
  <c r="B469" i="15" s="1"/>
  <c r="A469" i="15"/>
  <c r="F484" i="15" s="1"/>
  <c r="C2249" i="15"/>
  <c r="B2251" i="15" s="1"/>
  <c r="A2251" i="15"/>
  <c r="F2266" i="15" s="1"/>
  <c r="C1844" i="15"/>
  <c r="B1846" i="15" s="1"/>
  <c r="A1846" i="15"/>
  <c r="F1861" i="15" s="1"/>
  <c r="C2978" i="15"/>
  <c r="B2980" i="15" s="1"/>
  <c r="A2980" i="15"/>
  <c r="F2995" i="15" s="1"/>
  <c r="A307" i="15"/>
  <c r="F322" i="15" s="1"/>
  <c r="C266" i="15"/>
  <c r="B307" i="15" s="1"/>
  <c r="C143" i="15"/>
  <c r="B145" i="15" s="1"/>
  <c r="A145" i="15"/>
  <c r="F160" i="15" s="1"/>
  <c r="C953" i="15"/>
  <c r="B955" i="15" s="1"/>
  <c r="A955" i="15"/>
  <c r="F970" i="15" s="1"/>
  <c r="C1682" i="15"/>
  <c r="B1684" i="15" s="1"/>
  <c r="A1684" i="15"/>
  <c r="F1699" i="15" s="1"/>
  <c r="C2492" i="15"/>
  <c r="B2494" i="15" s="1"/>
  <c r="A2494" i="15"/>
  <c r="F2509" i="15" s="1"/>
  <c r="C3140" i="15"/>
  <c r="B3142" i="15" s="1"/>
  <c r="A3142" i="15"/>
  <c r="F3157" i="15" s="1"/>
  <c r="C224" i="15"/>
  <c r="B226" i="15" s="1"/>
  <c r="A226" i="15"/>
  <c r="F241" i="15" s="1"/>
  <c r="C1439" i="15"/>
  <c r="B1441" i="15" s="1"/>
  <c r="A1441" i="15"/>
  <c r="F1456" i="15" s="1"/>
  <c r="C2330" i="15"/>
  <c r="B2332" i="15" s="1"/>
  <c r="A2332" i="15"/>
  <c r="F2347" i="15" s="1"/>
  <c r="C2897" i="15"/>
  <c r="B2899" i="15" s="1"/>
  <c r="A2899" i="15"/>
  <c r="F2914" i="15" s="1"/>
  <c r="C3221" i="15"/>
  <c r="B3223" i="15" s="1"/>
  <c r="A3223" i="15"/>
  <c r="F3238" i="15" s="1"/>
  <c r="C2168" i="15"/>
  <c r="B2170" i="15" s="1"/>
  <c r="A2170" i="15"/>
  <c r="F2185" i="15" s="1"/>
  <c r="C872" i="15"/>
  <c r="B874" i="15" s="1"/>
  <c r="A874" i="15"/>
  <c r="F889" i="15" s="1"/>
  <c r="C2087" i="15"/>
  <c r="B2089" i="15" s="1"/>
  <c r="A2089" i="15"/>
  <c r="F2104" i="15" s="1"/>
  <c r="C710" i="15"/>
  <c r="B712" i="15" s="1"/>
  <c r="A712" i="15"/>
  <c r="F727" i="15" s="1"/>
  <c r="C791" i="15"/>
  <c r="B793" i="15" s="1"/>
  <c r="A793" i="15"/>
  <c r="F808" i="15" s="1"/>
  <c r="C3302" i="15"/>
  <c r="B3304" i="15" s="1"/>
  <c r="A3304" i="15"/>
  <c r="F3319" i="15" s="1"/>
  <c r="C2735" i="15"/>
  <c r="B2737" i="15" s="1"/>
  <c r="A2737" i="15"/>
  <c r="F2752" i="15" s="1"/>
  <c r="C2006" i="15"/>
  <c r="B2008" i="15" s="1"/>
  <c r="A2008" i="15"/>
  <c r="F2023" i="15" s="1"/>
  <c r="C2654" i="15"/>
  <c r="B2656" i="15" s="1"/>
  <c r="A2656" i="15"/>
  <c r="F2671" i="15" s="1"/>
  <c r="C1115" i="15"/>
  <c r="B1117" i="15" s="1"/>
  <c r="A1117" i="15"/>
  <c r="F1132" i="15" s="1"/>
  <c r="C1277" i="15"/>
  <c r="B1279" i="15" s="1"/>
  <c r="A1279" i="15"/>
  <c r="F1294" i="15" s="1"/>
  <c r="B2" i="14"/>
  <c r="B4" i="2"/>
  <c r="B2" i="15"/>
  <c r="C629" i="15"/>
  <c r="B631" i="15" s="1"/>
  <c r="A631" i="15"/>
  <c r="F646" i="15" s="1"/>
  <c r="C3059" i="15"/>
  <c r="B3061" i="15" s="1"/>
  <c r="A3061" i="15"/>
  <c r="F3076" i="15" s="1"/>
  <c r="C1763" i="15"/>
  <c r="B1765" i="15" s="1"/>
  <c r="A1765" i="15"/>
  <c r="F1780" i="15" s="1"/>
  <c r="C1925" i="15"/>
  <c r="B1927" i="15" s="1"/>
  <c r="A1927" i="15"/>
  <c r="F1942" i="15" s="1"/>
  <c r="C18" i="14"/>
  <c r="C386" i="15"/>
  <c r="B388" i="15" s="1"/>
  <c r="A388" i="15"/>
  <c r="F403" i="15" s="1"/>
  <c r="C41" i="15"/>
  <c r="A42" i="15"/>
  <c r="D59" i="16" s="1"/>
  <c r="C1034" i="15"/>
  <c r="B1036" i="15" s="1"/>
  <c r="A1036" i="15"/>
  <c r="F1051" i="15" s="1"/>
  <c r="C2411" i="15"/>
  <c r="B2413" i="15" s="1"/>
  <c r="A2413" i="15"/>
  <c r="F2428" i="15" s="1"/>
  <c r="C2573" i="15"/>
  <c r="B2575" i="15" s="1"/>
  <c r="A2575" i="15"/>
  <c r="F2590" i="15" s="1"/>
  <c r="A3291" i="14"/>
  <c r="C3291" i="14" s="1"/>
  <c r="A469" i="2"/>
  <c r="F484" i="2" s="1"/>
  <c r="C428" i="2"/>
  <c r="B469" i="2" s="1"/>
  <c r="A1117" i="2"/>
  <c r="F1132" i="2" s="1"/>
  <c r="C1076" i="2"/>
  <c r="B1117" i="2" s="1"/>
  <c r="A1765" i="2"/>
  <c r="F1780" i="2" s="1"/>
  <c r="C1724" i="2"/>
  <c r="B1765" i="2" s="1"/>
  <c r="C2372" i="2"/>
  <c r="B2413" i="2" s="1"/>
  <c r="A2413" i="2"/>
  <c r="F2428" i="2" s="1"/>
  <c r="C3020" i="2"/>
  <c r="B3061" i="2" s="1"/>
  <c r="A3061" i="2"/>
  <c r="F3076" i="2" s="1"/>
  <c r="C509" i="2"/>
  <c r="B550" i="2" s="1"/>
  <c r="A550" i="2"/>
  <c r="F565" i="2" s="1"/>
  <c r="C1157" i="2"/>
  <c r="B1198" i="2" s="1"/>
  <c r="A1198" i="2"/>
  <c r="F1213" i="2" s="1"/>
  <c r="A1846" i="2"/>
  <c r="F1861" i="2" s="1"/>
  <c r="C1805" i="2"/>
  <c r="B1846" i="2" s="1"/>
  <c r="A2494" i="2"/>
  <c r="F2509" i="2" s="1"/>
  <c r="C2453" i="2"/>
  <c r="B2494" i="2" s="1"/>
  <c r="A3142" i="2"/>
  <c r="F3157" i="2" s="1"/>
  <c r="C3101" i="2"/>
  <c r="B3142" i="2" s="1"/>
  <c r="A388" i="2"/>
  <c r="F403" i="2" s="1"/>
  <c r="C347" i="2"/>
  <c r="B388" i="2" s="1"/>
  <c r="C995" i="2"/>
  <c r="B1036" i="2" s="1"/>
  <c r="A1036" i="2"/>
  <c r="F1051" i="2" s="1"/>
  <c r="A1684" i="2"/>
  <c r="F1699" i="2" s="1"/>
  <c r="C1643" i="2"/>
  <c r="B1684" i="2" s="1"/>
  <c r="A631" i="2"/>
  <c r="F646" i="2" s="1"/>
  <c r="C590" i="2"/>
  <c r="B631" i="2" s="1"/>
  <c r="C1238" i="2"/>
  <c r="B1279" i="2" s="1"/>
  <c r="A1279" i="2"/>
  <c r="F1294" i="2" s="1"/>
  <c r="C1886" i="2"/>
  <c r="B1927" i="2" s="1"/>
  <c r="A1927" i="2"/>
  <c r="F1942" i="2" s="1"/>
  <c r="A2575" i="2"/>
  <c r="F2590" i="2" s="1"/>
  <c r="C2534" i="2"/>
  <c r="B2575" i="2" s="1"/>
  <c r="A3223" i="2"/>
  <c r="F3238" i="2" s="1"/>
  <c r="C3182" i="2"/>
  <c r="B3223" i="2" s="1"/>
  <c r="B4" i="1"/>
  <c r="C671" i="2"/>
  <c r="B712" i="2" s="1"/>
  <c r="A712" i="2"/>
  <c r="F727" i="2" s="1"/>
  <c r="A1360" i="2"/>
  <c r="F1375" i="2" s="1"/>
  <c r="C1319" i="2"/>
  <c r="B1360" i="2" s="1"/>
  <c r="C1967" i="2"/>
  <c r="B2008" i="2" s="1"/>
  <c r="A2008" i="2"/>
  <c r="F2023" i="2" s="1"/>
  <c r="A2656" i="2"/>
  <c r="F2671" i="2" s="1"/>
  <c r="C2615" i="2"/>
  <c r="B2656" i="2" s="1"/>
  <c r="C3263" i="2"/>
  <c r="B3304" i="2" s="1"/>
  <c r="A3304" i="2"/>
  <c r="F3319" i="2" s="1"/>
  <c r="C2291" i="2"/>
  <c r="B2332" i="2" s="1"/>
  <c r="A2332" i="2"/>
  <c r="F2347" i="2" s="1"/>
  <c r="C105" i="2"/>
  <c r="B146" i="2" s="1"/>
  <c r="A146" i="2"/>
  <c r="F161" i="2" s="1"/>
  <c r="A793" i="2"/>
  <c r="F808" i="2" s="1"/>
  <c r="C752" i="2"/>
  <c r="B793" i="2" s="1"/>
  <c r="A1441" i="2"/>
  <c r="F1456" i="2" s="1"/>
  <c r="C1400" i="2"/>
  <c r="B1441" i="2" s="1"/>
  <c r="C2048" i="2"/>
  <c r="B2089" i="2" s="1"/>
  <c r="A2089" i="2"/>
  <c r="F2104" i="2" s="1"/>
  <c r="A2737" i="2"/>
  <c r="F2752" i="2" s="1"/>
  <c r="C2696" i="2"/>
  <c r="B2737" i="2" s="1"/>
  <c r="C185" i="2"/>
  <c r="B226" i="2" s="1"/>
  <c r="A226" i="2"/>
  <c r="F241" i="2" s="1"/>
  <c r="C833" i="2"/>
  <c r="B874" i="2" s="1"/>
  <c r="A874" i="2"/>
  <c r="F889" i="2" s="1"/>
  <c r="C1481" i="2"/>
  <c r="B1522" i="2" s="1"/>
  <c r="A1522" i="2"/>
  <c r="F1537" i="2" s="1"/>
  <c r="C2129" i="2"/>
  <c r="B2170" i="2" s="1"/>
  <c r="A2170" i="2"/>
  <c r="F2185" i="2" s="1"/>
  <c r="C2777" i="2"/>
  <c r="B2818" i="2" s="1"/>
  <c r="A2818" i="2"/>
  <c r="F2833" i="2" s="1"/>
  <c r="A2980" i="2"/>
  <c r="F2995" i="2" s="1"/>
  <c r="C2939" i="2"/>
  <c r="B2980" i="2" s="1"/>
  <c r="A307" i="2"/>
  <c r="F322" i="2" s="1"/>
  <c r="C266" i="2"/>
  <c r="B307" i="2" s="1"/>
  <c r="A955" i="2"/>
  <c r="F970" i="2" s="1"/>
  <c r="C914" i="2"/>
  <c r="B955" i="2" s="1"/>
  <c r="C1562" i="2"/>
  <c r="B1603" i="2" s="1"/>
  <c r="A1603" i="2"/>
  <c r="F1618" i="2" s="1"/>
  <c r="A2251" i="2"/>
  <c r="F2266" i="2" s="1"/>
  <c r="C2210" i="2"/>
  <c r="B2251" i="2" s="1"/>
  <c r="C2858" i="2"/>
  <c r="B2899" i="2" s="1"/>
  <c r="A2899" i="2"/>
  <c r="F2914" i="2" s="1"/>
  <c r="C37" i="14"/>
  <c r="C5" i="14"/>
  <c r="C31" i="14"/>
  <c r="C2432" i="1"/>
  <c r="C23" i="14"/>
  <c r="C26" i="14"/>
  <c r="C8" i="14"/>
  <c r="C6" i="14"/>
  <c r="C21" i="14"/>
  <c r="C28" i="14"/>
  <c r="C20" i="14"/>
  <c r="C542" i="1"/>
  <c r="C1742" i="1"/>
  <c r="C1022" i="1"/>
  <c r="C3182" i="1"/>
  <c r="C2542" i="1"/>
  <c r="C583" i="1"/>
  <c r="A624" i="1"/>
  <c r="F639" i="1" s="1"/>
  <c r="C1223" i="1"/>
  <c r="A1264" i="1"/>
  <c r="F1279" i="1" s="1"/>
  <c r="C1943" i="1"/>
  <c r="A1984" i="1"/>
  <c r="F1999" i="1" s="1"/>
  <c r="C2583" i="1"/>
  <c r="A2624" i="1"/>
  <c r="F2639" i="1" s="1"/>
  <c r="C3223" i="1"/>
  <c r="A3264" i="1"/>
  <c r="F3279" i="1" s="1"/>
  <c r="C222" i="1"/>
  <c r="C1902" i="1"/>
  <c r="C1102" i="1"/>
  <c r="C3102" i="1"/>
  <c r="C2622" i="1"/>
  <c r="C663" i="1"/>
  <c r="A704" i="1"/>
  <c r="F719" i="1" s="1"/>
  <c r="C1303" i="1"/>
  <c r="A1344" i="1"/>
  <c r="F1359" i="1" s="1"/>
  <c r="C2023" i="1"/>
  <c r="A2064" i="1"/>
  <c r="F2079" i="1" s="1"/>
  <c r="C2663" i="1"/>
  <c r="A2704" i="1"/>
  <c r="F2719" i="1" s="1"/>
  <c r="A44" i="1"/>
  <c r="C4" i="1"/>
  <c r="B1863" i="1"/>
  <c r="B3223" i="1"/>
  <c r="B3143" i="1"/>
  <c r="B3063" i="1"/>
  <c r="B2983" i="1"/>
  <c r="B2903" i="1"/>
  <c r="B2823" i="1"/>
  <c r="B2743" i="1"/>
  <c r="B2663" i="1"/>
  <c r="B2583" i="1"/>
  <c r="B2503" i="1"/>
  <c r="B2423" i="1"/>
  <c r="B2343" i="1"/>
  <c r="B1783" i="1"/>
  <c r="B1703" i="1"/>
  <c r="B1623" i="1"/>
  <c r="B1543" i="1"/>
  <c r="B1463" i="1"/>
  <c r="B1383" i="1"/>
  <c r="B1303" i="1"/>
  <c r="B1223" i="1"/>
  <c r="B1143" i="1"/>
  <c r="B2263" i="1"/>
  <c r="B2183" i="1"/>
  <c r="B2103" i="1"/>
  <c r="B2023" i="1"/>
  <c r="B1943" i="1"/>
  <c r="B983" i="1"/>
  <c r="B823" i="1"/>
  <c r="B743" i="1"/>
  <c r="B663" i="1"/>
  <c r="B583" i="1"/>
  <c r="B503" i="1"/>
  <c r="B423" i="1"/>
  <c r="B343" i="1"/>
  <c r="B263" i="1"/>
  <c r="B183" i="1"/>
  <c r="B1063" i="1"/>
  <c r="B903" i="1"/>
  <c r="C302" i="1"/>
  <c r="C2062" i="1"/>
  <c r="C1182" i="1"/>
  <c r="C3262" i="1"/>
  <c r="C2702" i="1"/>
  <c r="C183" i="1"/>
  <c r="A224" i="1"/>
  <c r="F239" i="1" s="1"/>
  <c r="C743" i="1"/>
  <c r="A784" i="1"/>
  <c r="F799" i="1" s="1"/>
  <c r="C1383" i="1"/>
  <c r="A1424" i="1"/>
  <c r="F1439" i="1" s="1"/>
  <c r="C2103" i="1"/>
  <c r="A2144" i="1"/>
  <c r="F2159" i="1" s="1"/>
  <c r="C2743" i="1"/>
  <c r="A2784" i="1"/>
  <c r="F2799" i="1" s="1"/>
  <c r="C462" i="1"/>
  <c r="C622" i="1"/>
  <c r="C1262" i="1"/>
  <c r="C2142" i="1"/>
  <c r="C2782" i="1"/>
  <c r="C1463" i="1"/>
  <c r="A1504" i="1"/>
  <c r="F1519" i="1" s="1"/>
  <c r="C823" i="1"/>
  <c r="A864" i="1"/>
  <c r="F879" i="1" s="1"/>
  <c r="C1543" i="1"/>
  <c r="A1584" i="1"/>
  <c r="F1599" i="1" s="1"/>
  <c r="C2183" i="1"/>
  <c r="A2224" i="1"/>
  <c r="F2239" i="1" s="1"/>
  <c r="C2823" i="1"/>
  <c r="A2864" i="1"/>
  <c r="F2879" i="1" s="1"/>
  <c r="C1662" i="1"/>
  <c r="C702" i="1"/>
  <c r="C1342" i="1"/>
  <c r="C2222" i="1"/>
  <c r="C2862" i="1"/>
  <c r="C263" i="1"/>
  <c r="A304" i="1"/>
  <c r="F319" i="1" s="1"/>
  <c r="C903" i="1"/>
  <c r="A944" i="1"/>
  <c r="F959" i="1" s="1"/>
  <c r="C1623" i="1"/>
  <c r="A1664" i="1"/>
  <c r="F1679" i="1" s="1"/>
  <c r="C2263" i="1"/>
  <c r="A2304" i="1"/>
  <c r="F2319" i="1" s="1"/>
  <c r="C2903" i="1"/>
  <c r="A2944" i="1"/>
  <c r="F2959" i="1" s="1"/>
  <c r="C1822" i="1"/>
  <c r="C782" i="1"/>
  <c r="C1422" i="1"/>
  <c r="C2302" i="1"/>
  <c r="C2942" i="1"/>
  <c r="C343" i="1"/>
  <c r="A384" i="1"/>
  <c r="F399" i="1" s="1"/>
  <c r="C983" i="1"/>
  <c r="A1024" i="1"/>
  <c r="F1039" i="1" s="1"/>
  <c r="C1703" i="1"/>
  <c r="A1744" i="1"/>
  <c r="F1759" i="1" s="1"/>
  <c r="C2343" i="1"/>
  <c r="A2384" i="1"/>
  <c r="F2399" i="1" s="1"/>
  <c r="C2983" i="1"/>
  <c r="A3024" i="1"/>
  <c r="F3039" i="1" s="1"/>
  <c r="C1982" i="1"/>
  <c r="C862" i="1"/>
  <c r="C1502" i="1"/>
  <c r="C2382" i="1"/>
  <c r="C43" i="1"/>
  <c r="A464" i="1"/>
  <c r="F479" i="1" s="1"/>
  <c r="C423" i="1"/>
  <c r="C1063" i="1"/>
  <c r="A1104" i="1"/>
  <c r="F1119" i="1" s="1"/>
  <c r="C1783" i="1"/>
  <c r="A1824" i="1"/>
  <c r="F1839" i="1" s="1"/>
  <c r="C2423" i="1"/>
  <c r="A2464" i="1"/>
  <c r="F2479" i="1" s="1"/>
  <c r="C3063" i="1"/>
  <c r="A3104" i="1"/>
  <c r="F3119" i="1" s="1"/>
  <c r="C382" i="1"/>
  <c r="C1582" i="1"/>
  <c r="C942" i="1"/>
  <c r="C3022" i="1"/>
  <c r="C2462" i="1"/>
  <c r="C503" i="1"/>
  <c r="A544" i="1"/>
  <c r="F559" i="1" s="1"/>
  <c r="C1143" i="1"/>
  <c r="A1184" i="1"/>
  <c r="F1199" i="1" s="1"/>
  <c r="C1863" i="1"/>
  <c r="A1904" i="1"/>
  <c r="F1919" i="1" s="1"/>
  <c r="C2503" i="1"/>
  <c r="A2544" i="1"/>
  <c r="F2559" i="1" s="1"/>
  <c r="C3143" i="1"/>
  <c r="A3184" i="1"/>
  <c r="F3199" i="1" s="1"/>
  <c r="B103" i="1"/>
  <c r="C16" i="2"/>
  <c r="C17" i="2"/>
  <c r="A45" i="2"/>
  <c r="C43" i="2"/>
  <c r="C19" i="2"/>
  <c r="C115" i="1"/>
  <c r="A144" i="1"/>
  <c r="F159" i="1" s="1"/>
  <c r="C118" i="1"/>
  <c r="C116" i="1"/>
  <c r="C142" i="1"/>
  <c r="A1679" i="16" l="1"/>
  <c r="C1679" i="16" s="1"/>
  <c r="A1669" i="16"/>
  <c r="A1598" i="16"/>
  <c r="C1598" i="16" s="1"/>
  <c r="A383" i="16"/>
  <c r="C383" i="16" s="1"/>
  <c r="A2732" i="16"/>
  <c r="C2732" i="16" s="1"/>
  <c r="A1922" i="16"/>
  <c r="C1922" i="16" s="1"/>
  <c r="A1031" i="16"/>
  <c r="C1031" i="16" s="1"/>
  <c r="A545" i="16"/>
  <c r="C545" i="16" s="1"/>
  <c r="A2153" i="16"/>
  <c r="A1760" i="16"/>
  <c r="C1760" i="16" s="1"/>
  <c r="A1588" i="16"/>
  <c r="A1103" i="16"/>
  <c r="A2480" i="16"/>
  <c r="C2480" i="16" s="1"/>
  <c r="A3128" i="16"/>
  <c r="C3128" i="16" s="1"/>
  <c r="A2570" i="16"/>
  <c r="C2570" i="16" s="1"/>
  <c r="C42" i="16"/>
  <c r="A2408" i="16"/>
  <c r="C2408" i="16" s="1"/>
  <c r="A3137" i="16"/>
  <c r="A1355" i="16"/>
  <c r="C1355" i="16" s="1"/>
  <c r="A788" i="16"/>
  <c r="A2489" i="16"/>
  <c r="C2489" i="16" s="1"/>
  <c r="A1841" i="16"/>
  <c r="C1841" i="16" s="1"/>
  <c r="A2246" i="16"/>
  <c r="C2246" i="16" s="1"/>
  <c r="A2165" i="16"/>
  <c r="C2165" i="16" s="1"/>
  <c r="A302" i="16"/>
  <c r="C302" i="16" s="1"/>
  <c r="A707" i="16"/>
  <c r="C707" i="16" s="1"/>
  <c r="A3056" i="16"/>
  <c r="C3056" i="16" s="1"/>
  <c r="A140" i="16"/>
  <c r="A2651" i="16"/>
  <c r="C2651" i="16" s="1"/>
  <c r="A938" i="16"/>
  <c r="C938" i="16" s="1"/>
  <c r="A212" i="16"/>
  <c r="C212" i="16" s="1"/>
  <c r="A293" i="16"/>
  <c r="C293" i="16" s="1"/>
  <c r="A1508" i="16"/>
  <c r="C1508" i="16" s="1"/>
  <c r="A779" i="16"/>
  <c r="A2894" i="16"/>
  <c r="A1436" i="16"/>
  <c r="C1436" i="16" s="1"/>
  <c r="A1517" i="16"/>
  <c r="C1517" i="16" s="1"/>
  <c r="A464" i="16"/>
  <c r="C464" i="16" s="1"/>
  <c r="A869" i="16"/>
  <c r="C869" i="16" s="1"/>
  <c r="A2317" i="16"/>
  <c r="C2317" i="16" s="1"/>
  <c r="A1346" i="16"/>
  <c r="C1346" i="16" s="1"/>
  <c r="A536" i="16"/>
  <c r="C33" i="16"/>
  <c r="A1265" i="16"/>
  <c r="A2327" i="16"/>
  <c r="C2327" i="16" s="1"/>
  <c r="A1274" i="16"/>
  <c r="C1274" i="16" s="1"/>
  <c r="A2813" i="16"/>
  <c r="C2813" i="16" s="1"/>
  <c r="A3218" i="16"/>
  <c r="C3218" i="16" s="1"/>
  <c r="A626" i="16"/>
  <c r="C626" i="16" s="1"/>
  <c r="A940" i="16"/>
  <c r="A3206" i="16"/>
  <c r="C3206" i="16" s="1"/>
  <c r="A2966" i="16"/>
  <c r="A1100" i="16"/>
  <c r="A3047" i="16"/>
  <c r="C3047" i="16" s="1"/>
  <c r="A1193" i="16"/>
  <c r="C1193" i="16" s="1"/>
  <c r="A1112" i="16"/>
  <c r="C1112" i="16" s="1"/>
  <c r="A2003" i="16"/>
  <c r="C2003" i="16" s="1"/>
  <c r="A950" i="16"/>
  <c r="A3299" i="16"/>
  <c r="C3299" i="16" s="1"/>
  <c r="A3058" i="16"/>
  <c r="C3058" i="16" s="1"/>
  <c r="A1920" i="16"/>
  <c r="C1920" i="16" s="1"/>
  <c r="A1758" i="16"/>
  <c r="C1758" i="16" s="1"/>
  <c r="A2892" i="16"/>
  <c r="C2892" i="16" s="1"/>
  <c r="A3135" i="16"/>
  <c r="C3135" i="16" s="1"/>
  <c r="A1029" i="16"/>
  <c r="C1029" i="16" s="1"/>
  <c r="A2568" i="16"/>
  <c r="C2568" i="16" s="1"/>
  <c r="A624" i="16"/>
  <c r="C624" i="16" s="1"/>
  <c r="A138" i="16"/>
  <c r="C138" i="16" s="1"/>
  <c r="A2487" i="16"/>
  <c r="C2487" i="16" s="1"/>
  <c r="A3216" i="16"/>
  <c r="C3216" i="16" s="1"/>
  <c r="A219" i="16"/>
  <c r="C219" i="16" s="1"/>
  <c r="A1272" i="16"/>
  <c r="C1272" i="16" s="1"/>
  <c r="A2001" i="16"/>
  <c r="C2001" i="16" s="1"/>
  <c r="A2238" i="16"/>
  <c r="C2238" i="16" s="1"/>
  <c r="A2649" i="16"/>
  <c r="C2649" i="16" s="1"/>
  <c r="A2163" i="16"/>
  <c r="C2163" i="16" s="1"/>
  <c r="A867" i="16"/>
  <c r="A1353" i="16"/>
  <c r="C40" i="16"/>
  <c r="A2643" i="16"/>
  <c r="C2643" i="16" s="1"/>
  <c r="A1191" i="16"/>
  <c r="C1191" i="16" s="1"/>
  <c r="A1434" i="16"/>
  <c r="C1434" i="16" s="1"/>
  <c r="A786" i="16"/>
  <c r="C786" i="16" s="1"/>
  <c r="A705" i="16"/>
  <c r="C705" i="16" s="1"/>
  <c r="A543" i="16"/>
  <c r="C543" i="16" s="1"/>
  <c r="A3129" i="16"/>
  <c r="C3129" i="16" s="1"/>
  <c r="A462" i="16"/>
  <c r="C462" i="16" s="1"/>
  <c r="A3054" i="16"/>
  <c r="C3054" i="16" s="1"/>
  <c r="A3297" i="16"/>
  <c r="C3297" i="16" s="1"/>
  <c r="A2244" i="16"/>
  <c r="C2244" i="16" s="1"/>
  <c r="A2973" i="16"/>
  <c r="C2973" i="16" s="1"/>
  <c r="A456" i="16"/>
  <c r="A1515" i="16"/>
  <c r="A2325" i="16"/>
  <c r="C2325" i="16" s="1"/>
  <c r="A381" i="16"/>
  <c r="C381" i="16" s="1"/>
  <c r="A2811" i="16"/>
  <c r="C2811" i="16" s="1"/>
  <c r="A2082" i="16"/>
  <c r="C2082" i="16" s="1"/>
  <c r="A2319" i="16"/>
  <c r="C2319" i="16" s="1"/>
  <c r="A300" i="16"/>
  <c r="C300" i="16" s="1"/>
  <c r="A2406" i="16"/>
  <c r="C2406" i="16" s="1"/>
  <c r="A2730" i="16"/>
  <c r="C2730" i="16" s="1"/>
  <c r="A948" i="16"/>
  <c r="C948" i="16" s="1"/>
  <c r="A1839" i="16"/>
  <c r="C1839" i="16" s="1"/>
  <c r="A1342" i="16"/>
  <c r="C1342" i="16" s="1"/>
  <c r="A1747" i="16"/>
  <c r="J8" i="13"/>
  <c r="A380" i="16"/>
  <c r="C380" i="16" s="1"/>
  <c r="A1357" i="16"/>
  <c r="C1357" i="16" s="1"/>
  <c r="A3127" i="16"/>
  <c r="C3127" i="16" s="1"/>
  <c r="A2722" i="16"/>
  <c r="C2722" i="16" s="1"/>
  <c r="A1264" i="16"/>
  <c r="C1264" i="16" s="1"/>
  <c r="A778" i="16"/>
  <c r="C778" i="16" s="1"/>
  <c r="A3289" i="16"/>
  <c r="C3289" i="16" s="1"/>
  <c r="A2234" i="16"/>
  <c r="C2234" i="16" s="1"/>
  <c r="A1181" i="16"/>
  <c r="C1181" i="16" s="1"/>
  <c r="A1748" i="16"/>
  <c r="C1748" i="16" s="1"/>
  <c r="A452" i="16"/>
  <c r="C452" i="16" s="1"/>
  <c r="A3125" i="16"/>
  <c r="C3125" i="16" s="1"/>
  <c r="A2479" i="16"/>
  <c r="C2479" i="16" s="1"/>
  <c r="A2236" i="16"/>
  <c r="C2236" i="16" s="1"/>
  <c r="A211" i="16"/>
  <c r="C211" i="16" s="1"/>
  <c r="A2155" i="16"/>
  <c r="C2155" i="16" s="1"/>
  <c r="A454" i="16"/>
  <c r="C454" i="16" s="1"/>
  <c r="A2720" i="16"/>
  <c r="C2720" i="16" s="1"/>
  <c r="A2801" i="16"/>
  <c r="C2801" i="16" s="1"/>
  <c r="A2477" i="16"/>
  <c r="A1667" i="16"/>
  <c r="C1667" i="16" s="1"/>
  <c r="A695" i="16"/>
  <c r="C695" i="16" s="1"/>
  <c r="A616" i="16"/>
  <c r="C616" i="16" s="1"/>
  <c r="A1993" i="16"/>
  <c r="C1993" i="16" s="1"/>
  <c r="A859" i="16"/>
  <c r="C859" i="16" s="1"/>
  <c r="A2560" i="16"/>
  <c r="C2560" i="16" s="1"/>
  <c r="A1183" i="16"/>
  <c r="C1183" i="16" s="1"/>
  <c r="A2072" i="16"/>
  <c r="A1586" i="16"/>
  <c r="C1586" i="16" s="1"/>
  <c r="A209" i="16"/>
  <c r="C209" i="16" s="1"/>
  <c r="A1262" i="16"/>
  <c r="C1262" i="16" s="1"/>
  <c r="A2074" i="16"/>
  <c r="C2074" i="16" s="1"/>
  <c r="A292" i="16"/>
  <c r="C292" i="16" s="1"/>
  <c r="A1507" i="16"/>
  <c r="C1507" i="16" s="1"/>
  <c r="A1750" i="16"/>
  <c r="C1750" i="16" s="1"/>
  <c r="A2641" i="16"/>
  <c r="A2639" i="16"/>
  <c r="C2639" i="16" s="1"/>
  <c r="A1910" i="16"/>
  <c r="C1910" i="16" s="1"/>
  <c r="A371" i="16"/>
  <c r="C371" i="16" s="1"/>
  <c r="A2558" i="16"/>
  <c r="C2558" i="16" s="1"/>
  <c r="A128" i="16"/>
  <c r="C128" i="16" s="1"/>
  <c r="C32" i="16"/>
  <c r="A1426" i="16"/>
  <c r="C1426" i="16" s="1"/>
  <c r="A3208" i="16"/>
  <c r="C3208" i="16" s="1"/>
  <c r="A697" i="16"/>
  <c r="C697" i="16" s="1"/>
  <c r="A2884" i="16"/>
  <c r="C2884" i="16" s="1"/>
  <c r="A2396" i="16"/>
  <c r="C2396" i="16" s="1"/>
  <c r="A2963" i="16"/>
  <c r="C2963" i="16" s="1"/>
  <c r="A1019" i="16"/>
  <c r="C1019" i="16" s="1"/>
  <c r="C30" i="16"/>
  <c r="A2882" i="16"/>
  <c r="C2882" i="16" s="1"/>
  <c r="A290" i="16"/>
  <c r="A1345" i="16"/>
  <c r="C1345" i="16" s="1"/>
  <c r="A373" i="16"/>
  <c r="C373" i="16" s="1"/>
  <c r="A1021" i="16"/>
  <c r="C1021" i="16" s="1"/>
  <c r="A2398" i="16"/>
  <c r="C2398" i="16" s="1"/>
  <c r="A1343" i="16"/>
  <c r="C1343" i="16" s="1"/>
  <c r="A776" i="16"/>
  <c r="C776" i="16" s="1"/>
  <c r="A857" i="16"/>
  <c r="C857" i="16" s="1"/>
  <c r="A1991" i="16"/>
  <c r="A2315" i="16"/>
  <c r="C2315" i="16" s="1"/>
  <c r="A3287" i="16"/>
  <c r="C3287" i="16" s="1"/>
  <c r="A2803" i="16"/>
  <c r="C2803" i="16" s="1"/>
  <c r="A535" i="16"/>
  <c r="A1912" i="16"/>
  <c r="C1912" i="16" s="1"/>
  <c r="A1102" i="16"/>
  <c r="C1102" i="16" s="1"/>
  <c r="A130" i="16"/>
  <c r="C130" i="16" s="1"/>
  <c r="A1829" i="16"/>
  <c r="A533" i="16"/>
  <c r="C533" i="16" s="1"/>
  <c r="A614" i="16"/>
  <c r="C614" i="16" s="1"/>
  <c r="A3044" i="16"/>
  <c r="C3044" i="16" s="1"/>
  <c r="A1180" i="16"/>
  <c r="C1180" i="16" s="1"/>
  <c r="A2638" i="16"/>
  <c r="C2638" i="16" s="1"/>
  <c r="A1990" i="16"/>
  <c r="C1990" i="16" s="1"/>
  <c r="A1190" i="16"/>
  <c r="C1190" i="16" s="1"/>
  <c r="A2395" i="16"/>
  <c r="C2395" i="16" s="1"/>
  <c r="A1028" i="16"/>
  <c r="C1028" i="16" s="1"/>
  <c r="A937" i="16"/>
  <c r="C937" i="16" s="1"/>
  <c r="A3215" i="16"/>
  <c r="C3215" i="16" s="1"/>
  <c r="A1828" i="16"/>
  <c r="C1828" i="16" s="1"/>
  <c r="A2891" i="16"/>
  <c r="C2891" i="16" s="1"/>
  <c r="A1757" i="16"/>
  <c r="C1757" i="16" s="1"/>
  <c r="A1838" i="16"/>
  <c r="C1838" i="16" s="1"/>
  <c r="A2648" i="16"/>
  <c r="C2648" i="16" s="1"/>
  <c r="A2324" i="16"/>
  <c r="C2324" i="16" s="1"/>
  <c r="A1514" i="16"/>
  <c r="C1514" i="16" s="1"/>
  <c r="A613" i="16"/>
  <c r="C613" i="16" s="1"/>
  <c r="A3296" i="16"/>
  <c r="C3296" i="16" s="1"/>
  <c r="C39" i="16"/>
  <c r="A1909" i="16"/>
  <c r="C1909" i="16" s="1"/>
  <c r="A2557" i="16"/>
  <c r="C2557" i="16" s="1"/>
  <c r="A2962" i="16"/>
  <c r="A947" i="16"/>
  <c r="C947" i="16" s="1"/>
  <c r="A1271" i="16"/>
  <c r="C1271" i="16" s="1"/>
  <c r="A2243" i="16"/>
  <c r="C2243" i="16" s="1"/>
  <c r="A3053" i="16"/>
  <c r="C3053" i="16" s="1"/>
  <c r="A461" i="16"/>
  <c r="C461" i="16" s="1"/>
  <c r="A2314" i="16"/>
  <c r="C2314" i="16" s="1"/>
  <c r="A370" i="16"/>
  <c r="C370" i="16" s="1"/>
  <c r="A1666" i="16"/>
  <c r="C1666" i="16" s="1"/>
  <c r="A3134" i="16"/>
  <c r="C3134" i="16" s="1"/>
  <c r="A2881" i="16"/>
  <c r="C2881" i="16" s="1"/>
  <c r="A532" i="16"/>
  <c r="C532" i="16" s="1"/>
  <c r="A2486" i="16"/>
  <c r="C2486" i="16" s="1"/>
  <c r="A299" i="16"/>
  <c r="C299" i="16" s="1"/>
  <c r="A1352" i="16"/>
  <c r="C1352" i="16" s="1"/>
  <c r="A785" i="16"/>
  <c r="C785" i="16" s="1"/>
  <c r="A2405" i="16"/>
  <c r="C2405" i="16" s="1"/>
  <c r="A3043" i="16"/>
  <c r="C3043" i="16" s="1"/>
  <c r="A542" i="16"/>
  <c r="C542" i="16" s="1"/>
  <c r="A1423" i="16"/>
  <c r="C1423" i="16" s="1"/>
  <c r="A1585" i="16"/>
  <c r="C1585" i="16" s="1"/>
  <c r="A1099" i="16"/>
  <c r="C1099" i="16" s="1"/>
  <c r="A218" i="16"/>
  <c r="C218" i="16" s="1"/>
  <c r="A1919" i="16"/>
  <c r="C1919" i="16" s="1"/>
  <c r="A2071" i="16"/>
  <c r="A2567" i="16"/>
  <c r="C2567" i="16" s="1"/>
  <c r="A1504" i="16"/>
  <c r="C1504" i="16" s="1"/>
  <c r="A289" i="16"/>
  <c r="C289" i="16" s="1"/>
  <c r="A208" i="16"/>
  <c r="C208" i="16" s="1"/>
  <c r="A1261" i="16"/>
  <c r="C1261" i="16" s="1"/>
  <c r="A775" i="16"/>
  <c r="C775" i="16" s="1"/>
  <c r="A2810" i="16"/>
  <c r="C2810" i="16" s="1"/>
  <c r="A866" i="16"/>
  <c r="C866" i="16" s="1"/>
  <c r="A1595" i="16"/>
  <c r="C1595" i="16" s="1"/>
  <c r="A127" i="16"/>
  <c r="C127" i="16" s="1"/>
  <c r="A1433" i="16"/>
  <c r="C1433" i="16" s="1"/>
  <c r="A2233" i="16"/>
  <c r="C2233" i="16" s="1"/>
  <c r="A623" i="16"/>
  <c r="C623" i="16" s="1"/>
  <c r="A2476" i="16"/>
  <c r="C2476" i="16" s="1"/>
  <c r="A137" i="16"/>
  <c r="C137" i="16" s="1"/>
  <c r="A856" i="16"/>
  <c r="A3124" i="16"/>
  <c r="C3124" i="16" s="1"/>
  <c r="A2729" i="16"/>
  <c r="C2729" i="16" s="1"/>
  <c r="A2000" i="16"/>
  <c r="C2000" i="16" s="1"/>
  <c r="A2719" i="16"/>
  <c r="C2719" i="16" s="1"/>
  <c r="A451" i="16"/>
  <c r="C451" i="16" s="1"/>
  <c r="A2800" i="16"/>
  <c r="C2800" i="16" s="1"/>
  <c r="A3205" i="16"/>
  <c r="C3205" i="16" s="1"/>
  <c r="A694" i="16"/>
  <c r="C694" i="16" s="1"/>
  <c r="C29" i="16"/>
  <c r="A1676" i="16"/>
  <c r="C1676" i="16" s="1"/>
  <c r="A1109" i="16"/>
  <c r="C1109" i="16" s="1"/>
  <c r="A2162" i="16"/>
  <c r="C2162" i="16" s="1"/>
  <c r="A704" i="16"/>
  <c r="C704" i="16" s="1"/>
  <c r="A1018" i="16"/>
  <c r="C1018" i="16" s="1"/>
  <c r="A2972" i="16"/>
  <c r="C2972" i="16" s="1"/>
  <c r="A2152" i="16"/>
  <c r="A1276" i="16"/>
  <c r="C1276" i="16" s="1"/>
  <c r="A1842" i="16"/>
  <c r="C1842" i="16" s="1"/>
  <c r="A2329" i="16"/>
  <c r="C2329" i="16" s="1"/>
  <c r="A1424" i="16"/>
  <c r="C1424" i="16" s="1"/>
  <c r="A952" i="16"/>
  <c r="C952" i="16" s="1"/>
  <c r="A3139" i="16"/>
  <c r="C3139" i="16" s="1"/>
  <c r="A1762" i="16"/>
  <c r="C1762" i="16" s="1"/>
  <c r="A2572" i="16"/>
  <c r="C2572" i="16" s="1"/>
  <c r="A2481" i="16"/>
  <c r="C2481" i="16" s="1"/>
  <c r="A132" i="16"/>
  <c r="C132" i="16" s="1"/>
  <c r="A2248" i="16"/>
  <c r="C2248" i="16" s="1"/>
  <c r="A304" i="16"/>
  <c r="C304" i="16" s="1"/>
  <c r="A1114" i="16"/>
  <c r="C1114" i="16" s="1"/>
  <c r="A1428" i="16"/>
  <c r="C1428" i="16" s="1"/>
  <c r="A3291" i="16"/>
  <c r="C3291" i="16" s="1"/>
  <c r="A2167" i="16"/>
  <c r="C2167" i="16" s="1"/>
  <c r="A1600" i="16"/>
  <c r="C1600" i="16" s="1"/>
  <c r="A1914" i="16"/>
  <c r="C1914" i="16" s="1"/>
  <c r="A1752" i="16"/>
  <c r="C1752" i="16" s="1"/>
  <c r="A2410" i="16"/>
  <c r="C2410" i="16" s="1"/>
  <c r="A2896" i="16"/>
  <c r="C2896" i="16" s="1"/>
  <c r="A2562" i="16"/>
  <c r="C2562" i="16" s="1"/>
  <c r="A1347" i="16"/>
  <c r="C1347" i="16" s="1"/>
  <c r="A1195" i="16"/>
  <c r="C1195" i="16" s="1"/>
  <c r="A547" i="16"/>
  <c r="C547" i="16" s="1"/>
  <c r="A780" i="16"/>
  <c r="C780" i="16" s="1"/>
  <c r="A1671" i="16"/>
  <c r="C1671" i="16" s="1"/>
  <c r="A2977" i="16"/>
  <c r="C2977" i="16" s="1"/>
  <c r="A2815" i="16"/>
  <c r="C2815" i="16" s="1"/>
  <c r="A2005" i="16"/>
  <c r="C2005" i="16" s="1"/>
  <c r="A1354" i="16"/>
  <c r="C1354" i="16" s="1"/>
  <c r="A1921" i="16"/>
  <c r="C1921" i="16" s="1"/>
  <c r="A2083" i="16"/>
  <c r="C2083" i="16" s="1"/>
  <c r="A303" i="16"/>
  <c r="C303" i="16" s="1"/>
  <c r="A1356" i="16"/>
  <c r="C1356" i="16" s="1"/>
  <c r="A2814" i="16"/>
  <c r="C2814" i="16" s="1"/>
  <c r="A3298" i="16"/>
  <c r="C3298" i="16" s="1"/>
  <c r="A2731" i="16"/>
  <c r="C2731" i="16" s="1"/>
  <c r="A1759" i="16"/>
  <c r="C1759" i="16" s="1"/>
  <c r="A2400" i="16"/>
  <c r="C2400" i="16" s="1"/>
  <c r="A1110" i="16"/>
  <c r="C1110" i="16" s="1"/>
  <c r="A213" i="16"/>
  <c r="C213" i="16" s="1"/>
  <c r="A1104" i="16"/>
  <c r="C1104" i="16" s="1"/>
  <c r="A3210" i="16"/>
  <c r="C3210" i="16" s="1"/>
  <c r="A2967" i="16"/>
  <c r="C2967" i="16" s="1"/>
  <c r="A2157" i="16"/>
  <c r="C2157" i="16" s="1"/>
  <c r="A1023" i="16"/>
  <c r="C1023" i="16" s="1"/>
  <c r="A1266" i="16"/>
  <c r="C1266" i="16" s="1"/>
  <c r="A2724" i="16"/>
  <c r="C2724" i="16" s="1"/>
  <c r="A2805" i="16"/>
  <c r="C2805" i="16" s="1"/>
  <c r="A699" i="16"/>
  <c r="C699" i="16" s="1"/>
  <c r="A942" i="16"/>
  <c r="C942" i="16" s="1"/>
  <c r="A1995" i="16"/>
  <c r="C1995" i="16" s="1"/>
  <c r="A618" i="16"/>
  <c r="C618" i="16" s="1"/>
  <c r="A1185" i="16"/>
  <c r="C1185" i="16" s="1"/>
  <c r="A1596" i="16"/>
  <c r="C1596" i="16" s="1"/>
  <c r="A3048" i="16"/>
  <c r="C3048" i="16" s="1"/>
  <c r="C34" i="16"/>
  <c r="A375" i="16"/>
  <c r="C375" i="16" s="1"/>
  <c r="A2076" i="16"/>
  <c r="C2076" i="16" s="1"/>
  <c r="A861" i="16"/>
  <c r="C861" i="16" s="1"/>
  <c r="A1833" i="16"/>
  <c r="C1833" i="16" s="1"/>
  <c r="A1590" i="16"/>
  <c r="C1590" i="16" s="1"/>
  <c r="A294" i="16"/>
  <c r="C294" i="16" s="1"/>
  <c r="A1509" i="16"/>
  <c r="C1509" i="16" s="1"/>
  <c r="A870" i="16"/>
  <c r="C870" i="16" s="1"/>
  <c r="C43" i="16"/>
  <c r="C41" i="16"/>
  <c r="A1192" i="16"/>
  <c r="C1192" i="16" s="1"/>
  <c r="A1597" i="16"/>
  <c r="C1597" i="16" s="1"/>
  <c r="A2488" i="16"/>
  <c r="C2488" i="16" s="1"/>
  <c r="A3219" i="16"/>
  <c r="C3219" i="16" s="1"/>
  <c r="A465" i="16"/>
  <c r="C465" i="16" s="1"/>
  <c r="A1437" i="16"/>
  <c r="C1437" i="16" s="1"/>
  <c r="A2409" i="16"/>
  <c r="C2409" i="16" s="1"/>
  <c r="A2571" i="16"/>
  <c r="C2571" i="16" s="1"/>
  <c r="A2895" i="16"/>
  <c r="C2895" i="16" s="1"/>
  <c r="A625" i="16"/>
  <c r="C625" i="16" s="1"/>
  <c r="A463" i="16"/>
  <c r="C463" i="16" s="1"/>
  <c r="A787" i="16"/>
  <c r="C787" i="16" s="1"/>
  <c r="A706" i="16"/>
  <c r="C706" i="16" s="1"/>
  <c r="A220" i="16"/>
  <c r="C220" i="16" s="1"/>
  <c r="A2490" i="16"/>
  <c r="C2490" i="16" s="1"/>
  <c r="A1761" i="16"/>
  <c r="C1761" i="16" s="1"/>
  <c r="A627" i="16"/>
  <c r="C627" i="16" s="1"/>
  <c r="A3217" i="16"/>
  <c r="C3217" i="16" s="1"/>
  <c r="A301" i="16"/>
  <c r="C301" i="16" s="1"/>
  <c r="A2569" i="16"/>
  <c r="C2569" i="16" s="1"/>
  <c r="A2002" i="16"/>
  <c r="C2002" i="16" s="1"/>
  <c r="A1840" i="16"/>
  <c r="C1840" i="16" s="1"/>
  <c r="A139" i="16"/>
  <c r="C139" i="16" s="1"/>
  <c r="A1113" i="16"/>
  <c r="C1113" i="16" s="1"/>
  <c r="A1032" i="16"/>
  <c r="C1032" i="16" s="1"/>
  <c r="A1275" i="16"/>
  <c r="C1275" i="16" s="1"/>
  <c r="A3300" i="16"/>
  <c r="C3300" i="16" s="1"/>
  <c r="A868" i="16"/>
  <c r="C868" i="16" s="1"/>
  <c r="A382" i="16"/>
  <c r="C382" i="16" s="1"/>
  <c r="A1030" i="16"/>
  <c r="C1030" i="16" s="1"/>
  <c r="A2893" i="16"/>
  <c r="C2893" i="16" s="1"/>
  <c r="A1194" i="16"/>
  <c r="C1194" i="16" s="1"/>
  <c r="A789" i="16"/>
  <c r="C789" i="16" s="1"/>
  <c r="A2652" i="16"/>
  <c r="C2652" i="16" s="1"/>
  <c r="A450" i="16"/>
  <c r="C450" i="16" s="1"/>
  <c r="A2085" i="16"/>
  <c r="C2085" i="16" s="1"/>
  <c r="A1680" i="16"/>
  <c r="C1680" i="16" s="1"/>
  <c r="A2650" i="16"/>
  <c r="C2650" i="16" s="1"/>
  <c r="A1111" i="16"/>
  <c r="C1111" i="16" s="1"/>
  <c r="A2812" i="16"/>
  <c r="C2812" i="16" s="1"/>
  <c r="A2407" i="16"/>
  <c r="C2407" i="16" s="1"/>
  <c r="A2733" i="16"/>
  <c r="C2733" i="16" s="1"/>
  <c r="A546" i="16"/>
  <c r="C546" i="16" s="1"/>
  <c r="A141" i="16"/>
  <c r="C141" i="16" s="1"/>
  <c r="A951" i="16"/>
  <c r="C951" i="16" s="1"/>
  <c r="A1516" i="16"/>
  <c r="C1516" i="16" s="1"/>
  <c r="A1518" i="16"/>
  <c r="C1518" i="16" s="1"/>
  <c r="A3138" i="16"/>
  <c r="C3138" i="16" s="1"/>
  <c r="A2974" i="16"/>
  <c r="C2974" i="16" s="1"/>
  <c r="A1435" i="16"/>
  <c r="C1435" i="16" s="1"/>
  <c r="A2976" i="16"/>
  <c r="C2976" i="16" s="1"/>
  <c r="A2166" i="16"/>
  <c r="C2166" i="16" s="1"/>
  <c r="A2328" i="16"/>
  <c r="C2328" i="16" s="1"/>
  <c r="A222" i="16"/>
  <c r="C222" i="16" s="1"/>
  <c r="A3055" i="16"/>
  <c r="C3055" i="16" s="1"/>
  <c r="A1273" i="16"/>
  <c r="C1273" i="16" s="1"/>
  <c r="A3057" i="16"/>
  <c r="C3057" i="16" s="1"/>
  <c r="A2004" i="16"/>
  <c r="C2004" i="16" s="1"/>
  <c r="A544" i="16"/>
  <c r="C544" i="16" s="1"/>
  <c r="A2245" i="16"/>
  <c r="C2245" i="16" s="1"/>
  <c r="A949" i="16"/>
  <c r="C949" i="16" s="1"/>
  <c r="A3136" i="16"/>
  <c r="C3136" i="16" s="1"/>
  <c r="A1599" i="16"/>
  <c r="C1599" i="16" s="1"/>
  <c r="A1923" i="16"/>
  <c r="C1923" i="16" s="1"/>
  <c r="A384" i="16"/>
  <c r="C384" i="16" s="1"/>
  <c r="A2247" i="16"/>
  <c r="C2247" i="16" s="1"/>
  <c r="A1678" i="16"/>
  <c r="C1678" i="16" s="1"/>
  <c r="A1010" i="16"/>
  <c r="C1010" i="16" s="1"/>
  <c r="A605" i="16"/>
  <c r="C605" i="16" s="1"/>
  <c r="A2306" i="16"/>
  <c r="C2306" i="16" s="1"/>
  <c r="A119" i="16"/>
  <c r="C119" i="16" s="1"/>
  <c r="A1253" i="16"/>
  <c r="C1253" i="16" s="1"/>
  <c r="A524" i="16"/>
  <c r="C524" i="16" s="1"/>
  <c r="A3197" i="16"/>
  <c r="C3197" i="16" s="1"/>
  <c r="A1438" i="16"/>
  <c r="C1438" i="16" s="1"/>
  <c r="A871" i="16"/>
  <c r="C871" i="16" s="1"/>
  <c r="A2653" i="16"/>
  <c r="C2653" i="16" s="1"/>
  <c r="A2491" i="16"/>
  <c r="C2491" i="16" s="1"/>
  <c r="A1519" i="16"/>
  <c r="C1519" i="16" s="1"/>
  <c r="A628" i="16"/>
  <c r="C628" i="16" s="1"/>
  <c r="A385" i="16"/>
  <c r="C385" i="16" s="1"/>
  <c r="A1033" i="16"/>
  <c r="C1033" i="16" s="1"/>
  <c r="C44" i="16"/>
  <c r="A2086" i="16"/>
  <c r="C2086" i="16" s="1"/>
  <c r="A790" i="16"/>
  <c r="C790" i="16" s="1"/>
  <c r="A3220" i="16"/>
  <c r="C3220" i="16" s="1"/>
  <c r="A1681" i="16"/>
  <c r="C1681" i="16" s="1"/>
  <c r="A1843" i="16"/>
  <c r="C1843" i="16" s="1"/>
  <c r="A466" i="16"/>
  <c r="C466" i="16" s="1"/>
  <c r="A142" i="16"/>
  <c r="C142" i="16" s="1"/>
  <c r="A2734" i="16"/>
  <c r="C2734" i="16" s="1"/>
  <c r="A709" i="16"/>
  <c r="C709" i="16" s="1"/>
  <c r="A223" i="16"/>
  <c r="C223" i="16" s="1"/>
  <c r="A3301" i="16"/>
  <c r="C3301" i="16" s="1"/>
  <c r="A924" i="16"/>
  <c r="C924" i="16" s="1"/>
  <c r="A114" i="16"/>
  <c r="C114" i="16" s="1"/>
  <c r="A1491" i="16"/>
  <c r="C1491" i="16" s="1"/>
  <c r="A2139" i="16"/>
  <c r="C2139" i="16" s="1"/>
  <c r="A1734" i="16"/>
  <c r="C1734" i="16" s="1"/>
  <c r="A2701" i="16"/>
  <c r="C2701" i="16" s="1"/>
  <c r="A1405" i="16"/>
  <c r="C1405" i="16" s="1"/>
  <c r="A2215" i="16"/>
  <c r="C2215" i="16" s="1"/>
  <c r="A3187" i="16"/>
  <c r="C3187" i="16" s="1"/>
  <c r="A1486" i="16"/>
  <c r="C1486" i="16" s="1"/>
  <c r="A2965" i="16"/>
  <c r="C2965" i="16" s="1"/>
  <c r="A2886" i="16"/>
  <c r="C2886" i="16" s="1"/>
  <c r="A2888" i="16"/>
  <c r="C2888" i="16" s="1"/>
  <c r="A2728" i="16"/>
  <c r="C2728" i="16" s="1"/>
  <c r="C38" i="16"/>
  <c r="A863" i="16"/>
  <c r="C863" i="16" s="1"/>
  <c r="A3293" i="16"/>
  <c r="C3293" i="16" s="1"/>
  <c r="A1106" i="16"/>
  <c r="C1106" i="16" s="1"/>
  <c r="A1997" i="16"/>
  <c r="C1997" i="16" s="1"/>
  <c r="A2721" i="16"/>
  <c r="C2721" i="16" s="1"/>
  <c r="A1992" i="16"/>
  <c r="C1992" i="16" s="1"/>
  <c r="A379" i="16"/>
  <c r="C379" i="16" s="1"/>
  <c r="A2883" i="16"/>
  <c r="C2883" i="16" s="1"/>
  <c r="A1675" i="16"/>
  <c r="C1675" i="16" s="1"/>
  <c r="A696" i="16"/>
  <c r="C696" i="16" s="1"/>
  <c r="A1830" i="16"/>
  <c r="C1830" i="16" s="1"/>
  <c r="A2242" i="16"/>
  <c r="C2242" i="16" s="1"/>
  <c r="A2323" i="16"/>
  <c r="C2323" i="16" s="1"/>
  <c r="A939" i="16"/>
  <c r="C939" i="16" s="1"/>
  <c r="A1587" i="16"/>
  <c r="C1587" i="16" s="1"/>
  <c r="A3214" i="16"/>
  <c r="C3214" i="16" s="1"/>
  <c r="A2404" i="16"/>
  <c r="C2404" i="16" s="1"/>
  <c r="A615" i="16"/>
  <c r="C615" i="16" s="1"/>
  <c r="A2566" i="16"/>
  <c r="C2566" i="16" s="1"/>
  <c r="A2808" i="16"/>
  <c r="C2808" i="16" s="1"/>
  <c r="A1512" i="16"/>
  <c r="C1512" i="16" s="1"/>
  <c r="A1996" i="16"/>
  <c r="C1996" i="16" s="1"/>
  <c r="A2563" i="16"/>
  <c r="C2563" i="16" s="1"/>
  <c r="A538" i="16"/>
  <c r="C538" i="16" s="1"/>
  <c r="A2646" i="16"/>
  <c r="C2646" i="16" s="1"/>
  <c r="A3130" i="16"/>
  <c r="C3130" i="16" s="1"/>
  <c r="A3294" i="16"/>
  <c r="C3294" i="16" s="1"/>
  <c r="A2077" i="16"/>
  <c r="C2077" i="16" s="1"/>
  <c r="A1593" i="16"/>
  <c r="C1593" i="16" s="1"/>
  <c r="A702" i="16"/>
  <c r="C702" i="16" s="1"/>
  <c r="A295" i="16"/>
  <c r="C295" i="16" s="1"/>
  <c r="A2806" i="16"/>
  <c r="C2806" i="16" s="1"/>
  <c r="A1672" i="16"/>
  <c r="C1672" i="16" s="1"/>
  <c r="A862" i="16"/>
  <c r="C862" i="16" s="1"/>
  <c r="A1591" i="16"/>
  <c r="C1591" i="16" s="1"/>
  <c r="A2484" i="16"/>
  <c r="C2484" i="16" s="1"/>
  <c r="A2322" i="16"/>
  <c r="C2322" i="16" s="1"/>
  <c r="A945" i="16"/>
  <c r="C945" i="16" s="1"/>
  <c r="A540" i="16"/>
  <c r="C540" i="16" s="1"/>
  <c r="A297" i="16"/>
  <c r="C297" i="16" s="1"/>
  <c r="A781" i="16"/>
  <c r="C781" i="16" s="1"/>
  <c r="A2401" i="16"/>
  <c r="C2401" i="16" s="1"/>
  <c r="A2644" i="16"/>
  <c r="C2644" i="16" s="1"/>
  <c r="A1429" i="16"/>
  <c r="C1429" i="16" s="1"/>
  <c r="A1753" i="16"/>
  <c r="C1753" i="16" s="1"/>
  <c r="A2403" i="16"/>
  <c r="C2403" i="16" s="1"/>
  <c r="A1674" i="16"/>
  <c r="C1674" i="16" s="1"/>
  <c r="A1350" i="16"/>
  <c r="C1350" i="16" s="1"/>
  <c r="A1755" i="16"/>
  <c r="C1755" i="16" s="1"/>
  <c r="A216" i="16"/>
  <c r="C216" i="16" s="1"/>
  <c r="A457" i="16"/>
  <c r="C457" i="16" s="1"/>
  <c r="A2887" i="16"/>
  <c r="C2887" i="16" s="1"/>
  <c r="A2239" i="16"/>
  <c r="C2239" i="16" s="1"/>
  <c r="A943" i="16"/>
  <c r="C943" i="16" s="1"/>
  <c r="A1510" i="16"/>
  <c r="C1510" i="16" s="1"/>
  <c r="A1836" i="16"/>
  <c r="C1836" i="16" s="1"/>
  <c r="A864" i="16"/>
  <c r="C864" i="16" s="1"/>
  <c r="A1998" i="16"/>
  <c r="C1998" i="16" s="1"/>
  <c r="A1188" i="16"/>
  <c r="C1188" i="16" s="1"/>
  <c r="A3211" i="16"/>
  <c r="C3211" i="16" s="1"/>
  <c r="C35" i="16"/>
  <c r="A1915" i="16"/>
  <c r="C1915" i="16" s="1"/>
  <c r="A1186" i="16"/>
  <c r="C1186" i="16" s="1"/>
  <c r="A700" i="16"/>
  <c r="C700" i="16" s="1"/>
  <c r="A1105" i="16"/>
  <c r="C1105" i="16" s="1"/>
  <c r="A783" i="16"/>
  <c r="C783" i="16" s="1"/>
  <c r="A1917" i="16"/>
  <c r="C1917" i="16" s="1"/>
  <c r="A2565" i="16"/>
  <c r="C2565" i="16" s="1"/>
  <c r="A2727" i="16"/>
  <c r="C2727" i="16" s="1"/>
  <c r="A1107" i="16"/>
  <c r="C1107" i="16" s="1"/>
  <c r="A3049" i="16"/>
  <c r="C3049" i="16" s="1"/>
  <c r="A2725" i="16"/>
  <c r="C2725" i="16" s="1"/>
  <c r="A133" i="16"/>
  <c r="C133" i="16" s="1"/>
  <c r="A2158" i="16"/>
  <c r="C2158" i="16" s="1"/>
  <c r="A214" i="16"/>
  <c r="C214" i="16" s="1"/>
  <c r="A378" i="16"/>
  <c r="C378" i="16" s="1"/>
  <c r="A2079" i="16"/>
  <c r="C2079" i="16" s="1"/>
  <c r="A621" i="16"/>
  <c r="C621" i="16" s="1"/>
  <c r="A2970" i="16"/>
  <c r="C2970" i="16" s="1"/>
  <c r="C37" i="16"/>
  <c r="A2160" i="16"/>
  <c r="C2160" i="16" s="1"/>
  <c r="A2326" i="16"/>
  <c r="C2326" i="16" s="1"/>
  <c r="A376" i="16"/>
  <c r="C376" i="16" s="1"/>
  <c r="A1348" i="16"/>
  <c r="C1348" i="16" s="1"/>
  <c r="A2968" i="16"/>
  <c r="C2968" i="16" s="1"/>
  <c r="A3292" i="16"/>
  <c r="C3292" i="16" s="1"/>
  <c r="A2482" i="16"/>
  <c r="C2482" i="16" s="1"/>
  <c r="A2320" i="16"/>
  <c r="C2320" i="16" s="1"/>
  <c r="A1269" i="16"/>
  <c r="C1269" i="16" s="1"/>
  <c r="A1026" i="16"/>
  <c r="C1026" i="16" s="1"/>
  <c r="A3051" i="16"/>
  <c r="C3051" i="16" s="1"/>
  <c r="A3213" i="16"/>
  <c r="C3213" i="16" s="1"/>
  <c r="A1267" i="16"/>
  <c r="C1267" i="16" s="1"/>
  <c r="A619" i="16"/>
  <c r="C619" i="16" s="1"/>
  <c r="A1834" i="16"/>
  <c r="C1834" i="16" s="1"/>
  <c r="A2241" i="16"/>
  <c r="C2241" i="16" s="1"/>
  <c r="A3132" i="16"/>
  <c r="C3132" i="16" s="1"/>
  <c r="A1431" i="16"/>
  <c r="C1431" i="16" s="1"/>
  <c r="A459" i="16"/>
  <c r="C459" i="16" s="1"/>
  <c r="A2889" i="16"/>
  <c r="C2889" i="16" s="1"/>
  <c r="A2559" i="16"/>
  <c r="C2559" i="16" s="1"/>
  <c r="A2235" i="16"/>
  <c r="C2235" i="16" s="1"/>
  <c r="A1749" i="16"/>
  <c r="C1749" i="16" s="1"/>
  <c r="A453" i="16"/>
  <c r="C453" i="16" s="1"/>
  <c r="A1182" i="16"/>
  <c r="C1182" i="16" s="1"/>
  <c r="A1668" i="16"/>
  <c r="C1668" i="16" s="1"/>
  <c r="A539" i="16"/>
  <c r="C539" i="16" s="1"/>
  <c r="A215" i="16"/>
  <c r="C215" i="16" s="1"/>
  <c r="A701" i="16"/>
  <c r="C701" i="16" s="1"/>
  <c r="A1835" i="16"/>
  <c r="C1835" i="16" s="1"/>
  <c r="A2078" i="16"/>
  <c r="C2078" i="16" s="1"/>
  <c r="A1108" i="16"/>
  <c r="C1108" i="16" s="1"/>
  <c r="A298" i="16"/>
  <c r="C298" i="16" s="1"/>
  <c r="A136" i="16"/>
  <c r="C136" i="16" s="1"/>
  <c r="A3133" i="16"/>
  <c r="C3133" i="16" s="1"/>
  <c r="A703" i="16"/>
  <c r="C703" i="16" s="1"/>
  <c r="A944" i="16"/>
  <c r="C944" i="16" s="1"/>
  <c r="A1101" i="16"/>
  <c r="C1101" i="16" s="1"/>
  <c r="A129" i="16"/>
  <c r="C129" i="16" s="1"/>
  <c r="A372" i="16"/>
  <c r="C372" i="16" s="1"/>
  <c r="A1511" i="16"/>
  <c r="C1511" i="16" s="1"/>
  <c r="A2564" i="16"/>
  <c r="C2564" i="16" s="1"/>
  <c r="A458" i="16"/>
  <c r="C458" i="16" s="1"/>
  <c r="A1268" i="16"/>
  <c r="C1268" i="16" s="1"/>
  <c r="A217" i="16"/>
  <c r="C217" i="16" s="1"/>
  <c r="A2809" i="16"/>
  <c r="C2809" i="16" s="1"/>
  <c r="A946" i="16"/>
  <c r="C946" i="16" s="1"/>
  <c r="A1027" i="16"/>
  <c r="C1027" i="16" s="1"/>
  <c r="A1513" i="16"/>
  <c r="C1513" i="16" s="1"/>
  <c r="A1837" i="16"/>
  <c r="C1837" i="16" s="1"/>
  <c r="A2969" i="16"/>
  <c r="C2969" i="16" s="1"/>
  <c r="A1911" i="16"/>
  <c r="C1911" i="16" s="1"/>
  <c r="A3207" i="16"/>
  <c r="C3207" i="16" s="1"/>
  <c r="A1020" i="16"/>
  <c r="C1020" i="16" s="1"/>
  <c r="A2802" i="16"/>
  <c r="C2802" i="16" s="1"/>
  <c r="A858" i="16"/>
  <c r="C858" i="16" s="1"/>
  <c r="A1263" i="16"/>
  <c r="C1263" i="16" s="1"/>
  <c r="A2073" i="16"/>
  <c r="C2073" i="16" s="1"/>
  <c r="A3131" i="16"/>
  <c r="C3131" i="16" s="1"/>
  <c r="A2726" i="16"/>
  <c r="C2726" i="16" s="1"/>
  <c r="A2483" i="16"/>
  <c r="C2483" i="16" s="1"/>
  <c r="A3050" i="16"/>
  <c r="C3050" i="16" s="1"/>
  <c r="A1594" i="16"/>
  <c r="C1594" i="16" s="1"/>
  <c r="A1432" i="16"/>
  <c r="C1432" i="16" s="1"/>
  <c r="A2890" i="16"/>
  <c r="C2890" i="16" s="1"/>
  <c r="A3052" i="16"/>
  <c r="C3052" i="16" s="1"/>
  <c r="A2971" i="16"/>
  <c r="C2971" i="16" s="1"/>
  <c r="A1270" i="16"/>
  <c r="C1270" i="16" s="1"/>
  <c r="A296" i="16"/>
  <c r="C296" i="16" s="1"/>
  <c r="A2964" i="16"/>
  <c r="C2964" i="16" s="1"/>
  <c r="A2397" i="16"/>
  <c r="C2397" i="16" s="1"/>
  <c r="A3045" i="16"/>
  <c r="C3045" i="16" s="1"/>
  <c r="A2316" i="16"/>
  <c r="C2316" i="16" s="1"/>
  <c r="A1344" i="16"/>
  <c r="C1344" i="16" s="1"/>
  <c r="C31" i="16"/>
  <c r="A1916" i="16"/>
  <c r="C1916" i="16" s="1"/>
  <c r="A134" i="16"/>
  <c r="C134" i="16" s="1"/>
  <c r="A3212" i="16"/>
  <c r="C3212" i="16" s="1"/>
  <c r="A1754" i="16"/>
  <c r="C1754" i="16" s="1"/>
  <c r="A1673" i="16"/>
  <c r="C1673" i="16" s="1"/>
  <c r="A1025" i="16"/>
  <c r="C1025" i="16" s="1"/>
  <c r="A2807" i="16"/>
  <c r="C2807" i="16" s="1"/>
  <c r="A2647" i="16"/>
  <c r="C2647" i="16" s="1"/>
  <c r="A622" i="16"/>
  <c r="C622" i="16" s="1"/>
  <c r="A1351" i="16"/>
  <c r="C1351" i="16" s="1"/>
  <c r="A784" i="16"/>
  <c r="C784" i="16" s="1"/>
  <c r="A1999" i="16"/>
  <c r="C1999" i="16" s="1"/>
  <c r="A2645" i="16"/>
  <c r="C2645" i="16" s="1"/>
  <c r="A777" i="16"/>
  <c r="C777" i="16" s="1"/>
  <c r="A1506" i="16"/>
  <c r="C1506" i="16" s="1"/>
  <c r="A3126" i="16"/>
  <c r="C3126" i="16" s="1"/>
  <c r="A2154" i="16"/>
  <c r="C2154" i="16" s="1"/>
  <c r="A1425" i="16"/>
  <c r="C1425" i="16" s="1"/>
  <c r="C36" i="16"/>
  <c r="A620" i="16"/>
  <c r="C620" i="16" s="1"/>
  <c r="A1187" i="16"/>
  <c r="C1187" i="16" s="1"/>
  <c r="A2240" i="16"/>
  <c r="C2240" i="16" s="1"/>
  <c r="A2402" i="16"/>
  <c r="C2402" i="16" s="1"/>
  <c r="A2485" i="16"/>
  <c r="C2485" i="16" s="1"/>
  <c r="A1918" i="16"/>
  <c r="C1918" i="16" s="1"/>
  <c r="A1756" i="16"/>
  <c r="C1756" i="16" s="1"/>
  <c r="A2161" i="16"/>
  <c r="C2161" i="16" s="1"/>
  <c r="A541" i="16"/>
  <c r="C541" i="16" s="1"/>
  <c r="A782" i="16"/>
  <c r="C782" i="16" s="1"/>
  <c r="A3288" i="16"/>
  <c r="C3288" i="16" s="1"/>
  <c r="A2478" i="16"/>
  <c r="C2478" i="16" s="1"/>
  <c r="A291" i="16"/>
  <c r="C291" i="16" s="1"/>
  <c r="A210" i="16"/>
  <c r="C210" i="16" s="1"/>
  <c r="A2640" i="16"/>
  <c r="C2640" i="16" s="1"/>
  <c r="A1349" i="16"/>
  <c r="C1349" i="16" s="1"/>
  <c r="A2159" i="16"/>
  <c r="C2159" i="16" s="1"/>
  <c r="A2321" i="16"/>
  <c r="C2321" i="16" s="1"/>
  <c r="A377" i="16"/>
  <c r="C377" i="16" s="1"/>
  <c r="A1592" i="16"/>
  <c r="C1592" i="16" s="1"/>
  <c r="A1189" i="16"/>
  <c r="C1189" i="16" s="1"/>
  <c r="A2080" i="16"/>
  <c r="C2080" i="16" s="1"/>
  <c r="A460" i="16"/>
  <c r="C460" i="16" s="1"/>
  <c r="A3295" i="16"/>
  <c r="C3295" i="16" s="1"/>
  <c r="A288" i="16"/>
  <c r="C288" i="16" s="1"/>
  <c r="A766" i="16"/>
  <c r="C766" i="16" s="1"/>
  <c r="A1422" i="16"/>
  <c r="C1422" i="16" s="1"/>
  <c r="A1017" i="16"/>
  <c r="C1017" i="16" s="1"/>
  <c r="A3204" i="16"/>
  <c r="C3204" i="16" s="1"/>
  <c r="C28" i="16"/>
  <c r="A1665" i="16"/>
  <c r="C1665" i="16" s="1"/>
  <c r="A1827" i="16"/>
  <c r="C1827" i="16" s="1"/>
  <c r="A936" i="16"/>
  <c r="C936" i="16" s="1"/>
  <c r="A2880" i="16"/>
  <c r="C2880" i="16" s="1"/>
  <c r="A3123" i="16"/>
  <c r="C3123" i="16" s="1"/>
  <c r="A2637" i="16"/>
  <c r="C2637" i="16" s="1"/>
  <c r="A1098" i="16"/>
  <c r="C1098" i="16" s="1"/>
  <c r="A207" i="16"/>
  <c r="C207" i="16" s="1"/>
  <c r="A855" i="16"/>
  <c r="C855" i="16" s="1"/>
  <c r="A1746" i="16"/>
  <c r="C1746" i="16" s="1"/>
  <c r="A1908" i="16"/>
  <c r="C1908" i="16" s="1"/>
  <c r="A2961" i="16"/>
  <c r="C2961" i="16" s="1"/>
  <c r="A2394" i="16"/>
  <c r="C2394" i="16" s="1"/>
  <c r="A1989" i="16"/>
  <c r="C1989" i="16" s="1"/>
  <c r="A3285" i="16"/>
  <c r="C3285" i="16" s="1"/>
  <c r="A2313" i="16"/>
  <c r="C2313" i="16" s="1"/>
  <c r="A2556" i="16"/>
  <c r="C2556" i="16" s="1"/>
  <c r="A369" i="16"/>
  <c r="C369" i="16" s="1"/>
  <c r="A1179" i="16"/>
  <c r="C1179" i="16" s="1"/>
  <c r="A531" i="16"/>
  <c r="C531" i="16" s="1"/>
  <c r="A2475" i="16"/>
  <c r="C2475" i="16" s="1"/>
  <c r="A1260" i="16"/>
  <c r="C1260" i="16" s="1"/>
  <c r="A612" i="16"/>
  <c r="C612" i="16" s="1"/>
  <c r="A2799" i="16"/>
  <c r="C2799" i="16" s="1"/>
  <c r="A3042" i="16"/>
  <c r="C3042" i="16" s="1"/>
  <c r="A1584" i="16"/>
  <c r="C1584" i="16" s="1"/>
  <c r="A693" i="16"/>
  <c r="C693" i="16" s="1"/>
  <c r="A2151" i="16"/>
  <c r="C2151" i="16" s="1"/>
  <c r="A1341" i="16"/>
  <c r="C1341" i="16" s="1"/>
  <c r="A2070" i="16"/>
  <c r="C2070" i="16" s="1"/>
  <c r="A2232" i="16"/>
  <c r="C2232" i="16" s="1"/>
  <c r="A126" i="16"/>
  <c r="C126" i="16" s="1"/>
  <c r="A1503" i="16"/>
  <c r="C1503" i="16" s="1"/>
  <c r="A774" i="16"/>
  <c r="C774" i="16" s="1"/>
  <c r="A1086" i="16"/>
  <c r="C1086" i="16" s="1"/>
  <c r="A1653" i="16"/>
  <c r="C1653" i="16" s="1"/>
  <c r="A2544" i="16"/>
  <c r="C2544" i="16" s="1"/>
  <c r="A3192" i="16"/>
  <c r="C3192" i="16" s="1"/>
  <c r="A3111" i="16"/>
  <c r="C3111" i="16" s="1"/>
  <c r="C21" i="16"/>
  <c r="A281" i="16"/>
  <c r="C281" i="16" s="1"/>
  <c r="A200" i="16"/>
  <c r="C200" i="16" s="1"/>
  <c r="A1739" i="16"/>
  <c r="C1739" i="16" s="1"/>
  <c r="A848" i="16"/>
  <c r="C848" i="16" s="1"/>
  <c r="A3116" i="16"/>
  <c r="C3116" i="16" s="1"/>
  <c r="A2782" i="16"/>
  <c r="C2782" i="16" s="1"/>
  <c r="A2377" i="16"/>
  <c r="C2377" i="16" s="1"/>
  <c r="A2458" i="16"/>
  <c r="C2458" i="16" s="1"/>
  <c r="A838" i="16"/>
  <c r="C838" i="16" s="1"/>
  <c r="A757" i="16"/>
  <c r="C757" i="16" s="1"/>
  <c r="A3025" i="16"/>
  <c r="C3025" i="16" s="1"/>
  <c r="A2301" i="16"/>
  <c r="C2301" i="16" s="1"/>
  <c r="A357" i="16"/>
  <c r="C357" i="16" s="1"/>
  <c r="A2382" i="16"/>
  <c r="C2382" i="16" s="1"/>
  <c r="A1977" i="16"/>
  <c r="C1977" i="16" s="1"/>
  <c r="C16" i="16"/>
  <c r="A2144" i="16"/>
  <c r="C2144" i="16" s="1"/>
  <c r="A2549" i="16"/>
  <c r="C2549" i="16" s="1"/>
  <c r="A2063" i="16"/>
  <c r="C2063" i="16" s="1"/>
  <c r="A2468" i="16"/>
  <c r="C2468" i="16" s="1"/>
  <c r="A1820" i="16"/>
  <c r="C1820" i="16" s="1"/>
  <c r="A2053" i="16"/>
  <c r="C2053" i="16" s="1"/>
  <c r="A1324" i="16"/>
  <c r="C1324" i="16" s="1"/>
  <c r="A919" i="16"/>
  <c r="C919" i="16" s="1"/>
  <c r="A1648" i="16"/>
  <c r="C1648" i="16" s="1"/>
  <c r="A276" i="16"/>
  <c r="C276" i="16" s="1"/>
  <c r="A438" i="16"/>
  <c r="C438" i="16" s="1"/>
  <c r="A1572" i="16"/>
  <c r="C1572" i="16" s="1"/>
  <c r="A2787" i="16"/>
  <c r="C2787" i="16" s="1"/>
  <c r="A3273" i="16"/>
  <c r="C3273" i="16" s="1"/>
  <c r="A1658" i="16"/>
  <c r="C1658" i="16" s="1"/>
  <c r="A2630" i="16"/>
  <c r="C2630" i="16" s="1"/>
  <c r="A443" i="16"/>
  <c r="C443" i="16" s="1"/>
  <c r="A2387" i="16"/>
  <c r="C2387" i="16" s="1"/>
  <c r="A2134" i="16"/>
  <c r="C2134" i="16" s="1"/>
  <c r="A1081" i="16"/>
  <c r="C1081" i="16" s="1"/>
  <c r="A352" i="16"/>
  <c r="C352" i="16" s="1"/>
  <c r="A433" i="16"/>
  <c r="C433" i="16" s="1"/>
  <c r="A190" i="16"/>
  <c r="C190" i="16" s="1"/>
  <c r="A1410" i="16"/>
  <c r="C1410" i="16" s="1"/>
  <c r="A1005" i="16"/>
  <c r="C1005" i="16" s="1"/>
  <c r="A2706" i="16"/>
  <c r="C2706" i="16" s="1"/>
  <c r="A843" i="16"/>
  <c r="C843" i="16" s="1"/>
  <c r="A3030" i="16"/>
  <c r="C3030" i="16" s="1"/>
  <c r="A929" i="16"/>
  <c r="C929" i="16" s="1"/>
  <c r="A1496" i="16"/>
  <c r="C1496" i="16" s="1"/>
  <c r="A767" i="16"/>
  <c r="C767" i="16" s="1"/>
  <c r="A2225" i="16"/>
  <c r="C2225" i="16" s="1"/>
  <c r="A3268" i="16"/>
  <c r="C3268" i="16" s="1"/>
  <c r="A2539" i="16"/>
  <c r="C2539" i="16" s="1"/>
  <c r="A1729" i="16"/>
  <c r="C1729" i="16" s="1"/>
  <c r="A109" i="16"/>
  <c r="C109" i="16" s="1"/>
  <c r="A1162" i="16"/>
  <c r="C1162" i="16" s="1"/>
  <c r="A2620" i="16"/>
  <c r="C2620" i="16" s="1"/>
  <c r="A2220" i="16"/>
  <c r="C2220" i="16" s="1"/>
  <c r="A1815" i="16"/>
  <c r="C1815" i="16" s="1"/>
  <c r="A2058" i="16"/>
  <c r="C2058" i="16" s="1"/>
  <c r="A1248" i="16"/>
  <c r="C1248" i="16" s="1"/>
  <c r="A762" i="16"/>
  <c r="C762" i="16" s="1"/>
  <c r="A2954" i="16"/>
  <c r="C2954" i="16" s="1"/>
  <c r="A1982" i="16"/>
  <c r="C1982" i="16" s="1"/>
  <c r="A1901" i="16"/>
  <c r="C1901" i="16" s="1"/>
  <c r="A1243" i="16"/>
  <c r="C1243" i="16" s="1"/>
  <c r="A1891" i="16"/>
  <c r="C1891" i="16" s="1"/>
  <c r="A2868" i="16"/>
  <c r="C2868" i="16" s="1"/>
  <c r="A600" i="16"/>
  <c r="C600" i="16" s="1"/>
  <c r="A2949" i="16"/>
  <c r="C2949" i="16" s="1"/>
  <c r="A2463" i="16"/>
  <c r="C2463" i="16" s="1"/>
  <c r="A1329" i="16"/>
  <c r="C1329" i="16" s="1"/>
  <c r="A3035" i="16"/>
  <c r="C3035" i="16" s="1"/>
  <c r="A1172" i="16"/>
  <c r="C1172" i="16" s="1"/>
  <c r="A2873" i="16"/>
  <c r="C2873" i="16" s="1"/>
  <c r="A1577" i="16"/>
  <c r="C1577" i="16" s="1"/>
  <c r="A2792" i="16"/>
  <c r="C2792" i="16" s="1"/>
  <c r="A1567" i="16"/>
  <c r="C1567" i="16" s="1"/>
  <c r="A271" i="16"/>
  <c r="C271" i="16" s="1"/>
  <c r="C11" i="16"/>
  <c r="A1167" i="16"/>
  <c r="C1167" i="16" s="1"/>
  <c r="A2625" i="16"/>
  <c r="C2625" i="16" s="1"/>
  <c r="A1896" i="16"/>
  <c r="C1896" i="16" s="1"/>
  <c r="A519" i="16"/>
  <c r="C519" i="16" s="1"/>
  <c r="A681" i="16"/>
  <c r="C681" i="16" s="1"/>
  <c r="A3278" i="16"/>
  <c r="C3278" i="16" s="1"/>
  <c r="A1415" i="16"/>
  <c r="C1415" i="16" s="1"/>
  <c r="A2711" i="16"/>
  <c r="C2711" i="16" s="1"/>
  <c r="A686" i="16"/>
  <c r="C686" i="16" s="1"/>
  <c r="A1334" i="16"/>
  <c r="C1334" i="16" s="1"/>
  <c r="A362" i="16"/>
  <c r="C362" i="16" s="1"/>
  <c r="A1972" i="16"/>
  <c r="C1972" i="16" s="1"/>
  <c r="A1810" i="16"/>
  <c r="C1810" i="16" s="1"/>
  <c r="A2863" i="16"/>
  <c r="C2863" i="16" s="1"/>
  <c r="A595" i="16"/>
  <c r="C595" i="16" s="1"/>
  <c r="A1000" i="16"/>
  <c r="C1000" i="16" s="1"/>
  <c r="A3106" i="16"/>
  <c r="C3106" i="16" s="1"/>
  <c r="A2944" i="16"/>
  <c r="C2944" i="16" s="1"/>
  <c r="A676" i="16"/>
  <c r="C676" i="16" s="1"/>
  <c r="A2296" i="16"/>
  <c r="C2296" i="16" s="1"/>
  <c r="A1014" i="16"/>
  <c r="C1014" i="16" s="1"/>
  <c r="A2624" i="16"/>
  <c r="C2624" i="16" s="1"/>
  <c r="A439" i="16"/>
  <c r="C439" i="16" s="1"/>
  <c r="A277" i="16"/>
  <c r="C277" i="16" s="1"/>
  <c r="A3191" i="16"/>
  <c r="C3191" i="16" s="1"/>
  <c r="A1892" i="16"/>
  <c r="C1892" i="16" s="1"/>
  <c r="A1573" i="16"/>
  <c r="C1573" i="16" s="1"/>
  <c r="A1409" i="16"/>
  <c r="C1409" i="16" s="1"/>
  <c r="A2621" i="16"/>
  <c r="C2621" i="16" s="1"/>
  <c r="A2540" i="16"/>
  <c r="C2540" i="16" s="1"/>
  <c r="A1325" i="16"/>
  <c r="C1325" i="16" s="1"/>
  <c r="A1168" i="16"/>
  <c r="C1168" i="16" s="1"/>
  <c r="A680" i="16"/>
  <c r="C680" i="16" s="1"/>
  <c r="A1001" i="16"/>
  <c r="C1001" i="16" s="1"/>
  <c r="A2216" i="16"/>
  <c r="C2216" i="16" s="1"/>
  <c r="C17" i="16"/>
  <c r="A1571" i="16"/>
  <c r="C1571" i="16" s="1"/>
  <c r="A2130" i="16"/>
  <c r="C2130" i="16" s="1"/>
  <c r="A1644" i="16"/>
  <c r="C1644" i="16" s="1"/>
  <c r="A2389" i="16"/>
  <c r="C2389" i="16" s="1"/>
  <c r="A753" i="16"/>
  <c r="C753" i="16" s="1"/>
  <c r="A3118" i="16"/>
  <c r="C3118" i="16" s="1"/>
  <c r="A837" i="16"/>
  <c r="C837" i="16" s="1"/>
  <c r="A1887" i="16"/>
  <c r="C1887" i="16" s="1"/>
  <c r="A1984" i="16"/>
  <c r="C1984" i="16" s="1"/>
  <c r="A2781" i="16"/>
  <c r="C2781" i="16" s="1"/>
  <c r="A1806" i="16"/>
  <c r="C1806" i="16" s="1"/>
  <c r="A607" i="16"/>
  <c r="C607" i="16" s="1"/>
  <c r="A2457" i="16"/>
  <c r="C2457" i="16" s="1"/>
  <c r="A1579" i="16"/>
  <c r="C1579" i="16" s="1"/>
  <c r="A1971" i="16"/>
  <c r="C1971" i="16" s="1"/>
  <c r="A1485" i="16"/>
  <c r="C1485" i="16" s="1"/>
  <c r="A1738" i="16"/>
  <c r="C1738" i="16" s="1"/>
  <c r="A2791" i="16"/>
  <c r="C2791" i="16" s="1"/>
  <c r="A2062" i="16"/>
  <c r="C2062" i="16" s="1"/>
  <c r="A280" i="16"/>
  <c r="C280" i="16" s="1"/>
  <c r="A2710" i="16"/>
  <c r="C2710" i="16" s="1"/>
  <c r="A3277" i="16"/>
  <c r="C3277" i="16" s="1"/>
  <c r="A2386" i="16"/>
  <c r="C2386" i="16" s="1"/>
  <c r="A2467" i="16"/>
  <c r="C2467" i="16" s="1"/>
  <c r="A678" i="16"/>
  <c r="C678" i="16" s="1"/>
  <c r="B185" i="1"/>
  <c r="B3144" i="1"/>
  <c r="B825" i="1"/>
  <c r="A1664" i="16"/>
  <c r="C1664" i="16" s="1"/>
  <c r="B1945" i="1"/>
  <c r="B2585" i="1"/>
  <c r="A1898" i="16"/>
  <c r="C1898" i="16" s="1"/>
  <c r="A273" i="16"/>
  <c r="C273" i="16" s="1"/>
  <c r="B824" i="1"/>
  <c r="B3225" i="1"/>
  <c r="B6" i="1"/>
  <c r="D6" i="1" s="1"/>
  <c r="A440" i="16"/>
  <c r="C440" i="16" s="1"/>
  <c r="A2622" i="16"/>
  <c r="C2622" i="16" s="1"/>
  <c r="B1144" i="1"/>
  <c r="A1979" i="16"/>
  <c r="C1979" i="16" s="1"/>
  <c r="A921" i="16"/>
  <c r="C921" i="16" s="1"/>
  <c r="B1784" i="1"/>
  <c r="A3194" i="16"/>
  <c r="C3194" i="16" s="1"/>
  <c r="A3270" i="16"/>
  <c r="C3270" i="16" s="1"/>
  <c r="B2504" i="1"/>
  <c r="A764" i="16"/>
  <c r="C764" i="16" s="1"/>
  <c r="A2541" i="16"/>
  <c r="C2541" i="16" s="1"/>
  <c r="B504" i="1"/>
  <c r="B1064" i="1"/>
  <c r="B1704" i="1"/>
  <c r="B2424" i="1"/>
  <c r="B3064" i="1"/>
  <c r="B1465" i="1"/>
  <c r="B745" i="1"/>
  <c r="B1785" i="1"/>
  <c r="B2505" i="1"/>
  <c r="B3145" i="1"/>
  <c r="B6" i="2"/>
  <c r="B2536" i="2" s="1"/>
  <c r="A2141" i="16"/>
  <c r="C2141" i="16" s="1"/>
  <c r="A3032" i="16"/>
  <c r="C3032" i="16" s="1"/>
  <c r="A1817" i="16"/>
  <c r="C1817" i="16" s="1"/>
  <c r="A2627" i="16"/>
  <c r="C2627" i="16" s="1"/>
  <c r="A2951" i="16"/>
  <c r="C2951" i="16" s="1"/>
  <c r="A935" i="16"/>
  <c r="C935" i="16" s="1"/>
  <c r="A516" i="16"/>
  <c r="C516" i="16" s="1"/>
  <c r="A2379" i="16"/>
  <c r="C2379" i="16" s="1"/>
  <c r="A1083" i="16"/>
  <c r="C1083" i="16" s="1"/>
  <c r="A1488" i="16"/>
  <c r="C1488" i="16" s="1"/>
  <c r="A1731" i="16"/>
  <c r="C1731" i="16" s="1"/>
  <c r="B184" i="1"/>
  <c r="B1224" i="1"/>
  <c r="B1944" i="1"/>
  <c r="B2584" i="1"/>
  <c r="B3224" i="1"/>
  <c r="B265" i="1"/>
  <c r="B1225" i="1"/>
  <c r="B2025" i="1"/>
  <c r="B2665" i="1"/>
  <c r="B1865" i="1"/>
  <c r="B3" i="15"/>
  <c r="D3" i="15" s="1"/>
  <c r="C18" i="16"/>
  <c r="A845" i="16"/>
  <c r="C845" i="16" s="1"/>
  <c r="A1736" i="16"/>
  <c r="C1736" i="16" s="1"/>
  <c r="A116" i="16"/>
  <c r="C116" i="16" s="1"/>
  <c r="A197" i="16"/>
  <c r="C197" i="16" s="1"/>
  <c r="A1650" i="16"/>
  <c r="C1650" i="16" s="1"/>
  <c r="A2298" i="16"/>
  <c r="C2298" i="16" s="1"/>
  <c r="A2703" i="16"/>
  <c r="C2703" i="16" s="1"/>
  <c r="A2055" i="16"/>
  <c r="C2055" i="16" s="1"/>
  <c r="A2865" i="16"/>
  <c r="C2865" i="16" s="1"/>
  <c r="B344" i="1"/>
  <c r="B1304" i="1"/>
  <c r="B2024" i="1"/>
  <c r="B2664" i="1"/>
  <c r="B1864" i="1"/>
  <c r="B345" i="1"/>
  <c r="B1545" i="1"/>
  <c r="B2105" i="1"/>
  <c r="B2745" i="1"/>
  <c r="B4" i="15"/>
  <c r="B106" i="15" s="1"/>
  <c r="B3" i="14"/>
  <c r="B915" i="14" s="1"/>
  <c r="A683" i="16"/>
  <c r="C683" i="16" s="1"/>
  <c r="A3113" i="16"/>
  <c r="C3113" i="16" s="1"/>
  <c r="A602" i="16"/>
  <c r="C602" i="16" s="1"/>
  <c r="A1412" i="16"/>
  <c r="C1412" i="16" s="1"/>
  <c r="A2303" i="16"/>
  <c r="C2303" i="16" s="1"/>
  <c r="A2312" i="16"/>
  <c r="C2312" i="16" s="1"/>
  <c r="A1988" i="16"/>
  <c r="C1988" i="16" s="1"/>
  <c r="A3122" i="16"/>
  <c r="C3122" i="16" s="1"/>
  <c r="A1407" i="16"/>
  <c r="C1407" i="16" s="1"/>
  <c r="A759" i="16"/>
  <c r="C759" i="16" s="1"/>
  <c r="A192" i="16"/>
  <c r="C192" i="16" s="1"/>
  <c r="A111" i="16"/>
  <c r="C111" i="16" s="1"/>
  <c r="A597" i="16"/>
  <c r="C597" i="16" s="1"/>
  <c r="B105" i="1"/>
  <c r="B584" i="1"/>
  <c r="B1384" i="1"/>
  <c r="B2104" i="1"/>
  <c r="B2744" i="1"/>
  <c r="B1385" i="1"/>
  <c r="B425" i="1"/>
  <c r="B985" i="1"/>
  <c r="B2185" i="1"/>
  <c r="B2825" i="1"/>
  <c r="B4" i="14"/>
  <c r="A2060" i="16"/>
  <c r="C2060" i="16" s="1"/>
  <c r="A2546" i="16"/>
  <c r="C2546" i="16" s="1"/>
  <c r="A2789" i="16"/>
  <c r="C2789" i="16" s="1"/>
  <c r="A1169" i="16"/>
  <c r="C1169" i="16" s="1"/>
  <c r="A2384" i="16"/>
  <c r="C2384" i="16" s="1"/>
  <c r="A1016" i="16"/>
  <c r="C1016" i="16" s="1"/>
  <c r="A2946" i="16"/>
  <c r="C2946" i="16" s="1"/>
  <c r="A3108" i="16"/>
  <c r="C3108" i="16" s="1"/>
  <c r="A1569" i="16"/>
  <c r="C1569" i="16" s="1"/>
  <c r="A2460" i="16"/>
  <c r="C2460" i="16" s="1"/>
  <c r="A1164" i="16"/>
  <c r="C1164" i="16" s="1"/>
  <c r="B264" i="1"/>
  <c r="B664" i="1"/>
  <c r="B1464" i="1"/>
  <c r="B2184" i="1"/>
  <c r="B2824" i="1"/>
  <c r="B905" i="1"/>
  <c r="B505" i="1"/>
  <c r="B1305" i="1"/>
  <c r="B2265" i="1"/>
  <c r="B2905" i="1"/>
  <c r="B5" i="2"/>
  <c r="B1968" i="2" s="1"/>
  <c r="A2870" i="16"/>
  <c r="C2870" i="16" s="1"/>
  <c r="A1250" i="16"/>
  <c r="C1250" i="16" s="1"/>
  <c r="A926" i="16"/>
  <c r="C926" i="16" s="1"/>
  <c r="A1007" i="16"/>
  <c r="C1007" i="16" s="1"/>
  <c r="A1655" i="16"/>
  <c r="C1655" i="16" s="1"/>
  <c r="A1974" i="16"/>
  <c r="C1974" i="16" s="1"/>
  <c r="C13" i="16"/>
  <c r="A1245" i="16"/>
  <c r="C1245" i="16" s="1"/>
  <c r="A2136" i="16"/>
  <c r="C2136" i="16" s="1"/>
  <c r="A3189" i="16"/>
  <c r="C3189" i="16" s="1"/>
  <c r="B424" i="1"/>
  <c r="B904" i="1"/>
  <c r="B1544" i="1"/>
  <c r="B2264" i="1"/>
  <c r="B2904" i="1"/>
  <c r="B1065" i="1"/>
  <c r="B585" i="1"/>
  <c r="B1625" i="1"/>
  <c r="B2345" i="1"/>
  <c r="B2985" i="1"/>
  <c r="B5" i="1"/>
  <c r="D5" i="1" s="1"/>
  <c r="A1493" i="16"/>
  <c r="C1493" i="16" s="1"/>
  <c r="A521" i="16"/>
  <c r="C521" i="16" s="1"/>
  <c r="A2222" i="16"/>
  <c r="C2222" i="16" s="1"/>
  <c r="A1088" i="16"/>
  <c r="C1088" i="16" s="1"/>
  <c r="A2708" i="16"/>
  <c r="C2708" i="16" s="1"/>
  <c r="A449" i="16"/>
  <c r="C449" i="16" s="1"/>
  <c r="A1002" i="16"/>
  <c r="C1002" i="16" s="1"/>
  <c r="A1326" i="16"/>
  <c r="C1326" i="16" s="1"/>
  <c r="A2784" i="16"/>
  <c r="C2784" i="16" s="1"/>
  <c r="A354" i="16"/>
  <c r="C354" i="16" s="1"/>
  <c r="A840" i="16"/>
  <c r="C840" i="16" s="1"/>
  <c r="B104" i="1"/>
  <c r="B744" i="1"/>
  <c r="B984" i="1"/>
  <c r="B1624" i="1"/>
  <c r="B2344" i="1"/>
  <c r="B2984" i="1"/>
  <c r="B1145" i="1"/>
  <c r="B665" i="1"/>
  <c r="B1705" i="1"/>
  <c r="B2425" i="1"/>
  <c r="B3065" i="1"/>
  <c r="A359" i="16"/>
  <c r="C359" i="16" s="1"/>
  <c r="A1331" i="16"/>
  <c r="C1331" i="16" s="1"/>
  <c r="A278" i="16"/>
  <c r="C278" i="16" s="1"/>
  <c r="A1574" i="16"/>
  <c r="C1574" i="16" s="1"/>
  <c r="A2465" i="16"/>
  <c r="C2465" i="16" s="1"/>
  <c r="A773" i="16"/>
  <c r="C773" i="16" s="1"/>
  <c r="A1893" i="16"/>
  <c r="C1893" i="16" s="1"/>
  <c r="A435" i="16"/>
  <c r="C435" i="16" s="1"/>
  <c r="A2217" i="16"/>
  <c r="C2217" i="16" s="1"/>
  <c r="A1812" i="16"/>
  <c r="C1812" i="16" s="1"/>
  <c r="A117" i="16"/>
  <c r="C117" i="16" s="1"/>
  <c r="A523" i="16"/>
  <c r="C523" i="16" s="1"/>
  <c r="A2872" i="16"/>
  <c r="C2872" i="16" s="1"/>
  <c r="A928" i="16"/>
  <c r="C928" i="16" s="1"/>
  <c r="A2305" i="16"/>
  <c r="C2305" i="16" s="1"/>
  <c r="A1414" i="16"/>
  <c r="C1414" i="16" s="1"/>
  <c r="A604" i="16"/>
  <c r="C604" i="16" s="1"/>
  <c r="A2143" i="16"/>
  <c r="C2143" i="16" s="1"/>
  <c r="A847" i="16"/>
  <c r="C847" i="16" s="1"/>
  <c r="A2224" i="16"/>
  <c r="C2224" i="16" s="1"/>
  <c r="C20" i="16"/>
  <c r="A2548" i="16"/>
  <c r="C2548" i="16" s="1"/>
  <c r="A685" i="16"/>
  <c r="C685" i="16" s="1"/>
  <c r="A1009" i="16"/>
  <c r="C1009" i="16" s="1"/>
  <c r="A1252" i="16"/>
  <c r="C1252" i="16" s="1"/>
  <c r="A1333" i="16"/>
  <c r="C1333" i="16" s="1"/>
  <c r="A1090" i="16"/>
  <c r="C1090" i="16" s="1"/>
  <c r="A1900" i="16"/>
  <c r="C1900" i="16" s="1"/>
  <c r="A2953" i="16"/>
  <c r="C2953" i="16" s="1"/>
  <c r="A3115" i="16"/>
  <c r="C3115" i="16" s="1"/>
  <c r="A1819" i="16"/>
  <c r="C1819" i="16" s="1"/>
  <c r="A3034" i="16"/>
  <c r="C3034" i="16" s="1"/>
  <c r="A2629" i="16"/>
  <c r="C2629" i="16" s="1"/>
  <c r="A1171" i="16"/>
  <c r="C1171" i="16" s="1"/>
  <c r="A1657" i="16"/>
  <c r="C1657" i="16" s="1"/>
  <c r="A3196" i="16"/>
  <c r="C3196" i="16" s="1"/>
  <c r="A118" i="16"/>
  <c r="C118" i="16" s="1"/>
  <c r="A199" i="16"/>
  <c r="C199" i="16" s="1"/>
  <c r="A442" i="16"/>
  <c r="C442" i="16" s="1"/>
  <c r="A361" i="16"/>
  <c r="C361" i="16" s="1"/>
  <c r="A1495" i="16"/>
  <c r="C1495" i="16" s="1"/>
  <c r="A1576" i="16"/>
  <c r="C1576" i="16" s="1"/>
  <c r="A2137" i="16"/>
  <c r="C2137" i="16" s="1"/>
  <c r="A2959" i="16"/>
  <c r="C2959" i="16" s="1"/>
  <c r="A2871" i="16"/>
  <c r="C2871" i="16" s="1"/>
  <c r="A1258" i="16"/>
  <c r="C1258" i="16" s="1"/>
  <c r="A853" i="16"/>
  <c r="C853" i="16" s="1"/>
  <c r="A1489" i="16"/>
  <c r="C1489" i="16" s="1"/>
  <c r="A2380" i="16"/>
  <c r="C2380" i="16" s="1"/>
  <c r="A2142" i="16"/>
  <c r="C2142" i="16" s="1"/>
  <c r="A367" i="16"/>
  <c r="C367" i="16" s="1"/>
  <c r="A1570" i="16"/>
  <c r="C1570" i="16" s="1"/>
  <c r="A3195" i="16"/>
  <c r="C3195" i="16" s="1"/>
  <c r="A529" i="16"/>
  <c r="C529" i="16" s="1"/>
  <c r="A3190" i="16"/>
  <c r="C3190" i="16" s="1"/>
  <c r="A765" i="16"/>
  <c r="C765" i="16" s="1"/>
  <c r="A2635" i="16"/>
  <c r="C2635" i="16" s="1"/>
  <c r="A3109" i="16"/>
  <c r="C3109" i="16" s="1"/>
  <c r="A193" i="16"/>
  <c r="C193" i="16" s="1"/>
  <c r="A598" i="16"/>
  <c r="C598" i="16" s="1"/>
  <c r="A684" i="16"/>
  <c r="C684" i="16" s="1"/>
  <c r="A2385" i="16"/>
  <c r="C2385" i="16" s="1"/>
  <c r="A2304" i="16"/>
  <c r="C2304" i="16" s="1"/>
  <c r="A2709" i="16"/>
  <c r="C2709" i="16" s="1"/>
  <c r="A3276" i="16"/>
  <c r="C3276" i="16" s="1"/>
  <c r="A1744" i="16"/>
  <c r="C1744" i="16" s="1"/>
  <c r="A2149" i="16"/>
  <c r="C2149" i="16" s="1"/>
  <c r="A1420" i="16"/>
  <c r="C1420" i="16" s="1"/>
  <c r="A1015" i="16"/>
  <c r="C1015" i="16" s="1"/>
  <c r="A3202" i="16"/>
  <c r="C3202" i="16" s="1"/>
  <c r="A2461" i="16"/>
  <c r="C2461" i="16" s="1"/>
  <c r="A1084" i="16"/>
  <c r="C1084" i="16" s="1"/>
  <c r="A922" i="16"/>
  <c r="C922" i="16" s="1"/>
  <c r="A2866" i="16"/>
  <c r="C2866" i="16" s="1"/>
  <c r="A2704" i="16"/>
  <c r="C2704" i="16" s="1"/>
  <c r="A198" i="16"/>
  <c r="C198" i="16" s="1"/>
  <c r="A603" i="16"/>
  <c r="C603" i="16" s="1"/>
  <c r="A1332" i="16"/>
  <c r="C1332" i="16" s="1"/>
  <c r="C19" i="16"/>
  <c r="A1008" i="16"/>
  <c r="C1008" i="16" s="1"/>
  <c r="A2473" i="16"/>
  <c r="C2473" i="16" s="1"/>
  <c r="A286" i="16"/>
  <c r="C286" i="16" s="1"/>
  <c r="A610" i="16"/>
  <c r="C610" i="16" s="1"/>
  <c r="A124" i="16"/>
  <c r="C124" i="16" s="1"/>
  <c r="A1096" i="16"/>
  <c r="C1096" i="16" s="1"/>
  <c r="A2947" i="16"/>
  <c r="C2947" i="16" s="1"/>
  <c r="A355" i="16"/>
  <c r="C355" i="16" s="1"/>
  <c r="A274" i="16"/>
  <c r="C274" i="16" s="1"/>
  <c r="A2056" i="16"/>
  <c r="C2056" i="16" s="1"/>
  <c r="A517" i="16"/>
  <c r="C517" i="16" s="1"/>
  <c r="C14" i="16"/>
  <c r="A2466" i="16"/>
  <c r="C2466" i="16" s="1"/>
  <c r="A2061" i="16"/>
  <c r="C2061" i="16" s="1"/>
  <c r="A2952" i="16"/>
  <c r="C2952" i="16" s="1"/>
  <c r="A2223" i="16"/>
  <c r="C2223" i="16" s="1"/>
  <c r="A2628" i="16"/>
  <c r="C2628" i="16" s="1"/>
  <c r="A934" i="16"/>
  <c r="C934" i="16" s="1"/>
  <c r="A205" i="16"/>
  <c r="C205" i="16" s="1"/>
  <c r="A1663" i="16"/>
  <c r="C1663" i="16" s="1"/>
  <c r="A1906" i="16"/>
  <c r="C1906" i="16" s="1"/>
  <c r="A772" i="16"/>
  <c r="C772" i="16" s="1"/>
  <c r="A1732" i="16"/>
  <c r="C1732" i="16" s="1"/>
  <c r="A1975" i="16"/>
  <c r="C1975" i="16" s="1"/>
  <c r="A1003" i="16"/>
  <c r="C1003" i="16" s="1"/>
  <c r="A436" i="16"/>
  <c r="C436" i="16" s="1"/>
  <c r="A2218" i="16"/>
  <c r="C2218" i="16" s="1"/>
  <c r="A1165" i="16"/>
  <c r="C1165" i="16" s="1"/>
  <c r="A2790" i="16"/>
  <c r="C2790" i="16" s="1"/>
  <c r="A1251" i="16"/>
  <c r="C1251" i="16" s="1"/>
  <c r="A1089" i="16"/>
  <c r="C1089" i="16" s="1"/>
  <c r="A1980" i="16"/>
  <c r="C1980" i="16" s="1"/>
  <c r="A279" i="16"/>
  <c r="C279" i="16" s="1"/>
  <c r="A1737" i="16"/>
  <c r="C1737" i="16" s="1"/>
  <c r="A2797" i="16"/>
  <c r="C2797" i="16" s="1"/>
  <c r="A2311" i="16"/>
  <c r="C2311" i="16" s="1"/>
  <c r="A448" i="16"/>
  <c r="C448" i="16" s="1"/>
  <c r="A691" i="16"/>
  <c r="C691" i="16" s="1"/>
  <c r="A2554" i="16"/>
  <c r="C2554" i="16" s="1"/>
  <c r="A1327" i="16"/>
  <c r="C1327" i="16" s="1"/>
  <c r="A2299" i="16"/>
  <c r="C2299" i="16" s="1"/>
  <c r="A2785" i="16"/>
  <c r="C2785" i="16" s="1"/>
  <c r="A1651" i="16"/>
  <c r="C1651" i="16" s="1"/>
  <c r="A679" i="16"/>
  <c r="C679" i="16" s="1"/>
  <c r="A360" i="16"/>
  <c r="C360" i="16" s="1"/>
  <c r="A3033" i="16"/>
  <c r="C3033" i="16" s="1"/>
  <c r="A522" i="16"/>
  <c r="C522" i="16" s="1"/>
  <c r="A927" i="16"/>
  <c r="C927" i="16" s="1"/>
  <c r="A1899" i="16"/>
  <c r="C1899" i="16" s="1"/>
  <c r="A3040" i="16"/>
  <c r="C3040" i="16" s="1"/>
  <c r="C26" i="16"/>
  <c r="A1501" i="16"/>
  <c r="C1501" i="16" s="1"/>
  <c r="A3121" i="16"/>
  <c r="C3121" i="16" s="1"/>
  <c r="A2068" i="16"/>
  <c r="C2068" i="16" s="1"/>
  <c r="A841" i="16"/>
  <c r="C841" i="16" s="1"/>
  <c r="A760" i="16"/>
  <c r="C760" i="16" s="1"/>
  <c r="A112" i="16"/>
  <c r="C112" i="16" s="1"/>
  <c r="A2542" i="16"/>
  <c r="C2542" i="16" s="1"/>
  <c r="A1408" i="16"/>
  <c r="C1408" i="16" s="1"/>
  <c r="A1575" i="16"/>
  <c r="C1575" i="16" s="1"/>
  <c r="A1494" i="16"/>
  <c r="C1494" i="16" s="1"/>
  <c r="A1818" i="16"/>
  <c r="C1818" i="16" s="1"/>
  <c r="A3114" i="16"/>
  <c r="C3114" i="16" s="1"/>
  <c r="A1170" i="16"/>
  <c r="C1170" i="16" s="1"/>
  <c r="A2392" i="16"/>
  <c r="C2392" i="16" s="1"/>
  <c r="A2878" i="16"/>
  <c r="C2878" i="16" s="1"/>
  <c r="A3283" i="16"/>
  <c r="C3283" i="16" s="1"/>
  <c r="A1177" i="16"/>
  <c r="C1177" i="16" s="1"/>
  <c r="A2716" i="16"/>
  <c r="C2716" i="16" s="1"/>
  <c r="A1246" i="16"/>
  <c r="C1246" i="16" s="1"/>
  <c r="A1894" i="16"/>
  <c r="C1894" i="16" s="1"/>
  <c r="A3271" i="16"/>
  <c r="C3271" i="16" s="1"/>
  <c r="A2623" i="16"/>
  <c r="C2623" i="16" s="1"/>
  <c r="A3028" i="16"/>
  <c r="C3028" i="16" s="1"/>
  <c r="A441" i="16"/>
  <c r="C441" i="16" s="1"/>
  <c r="A846" i="16"/>
  <c r="C846" i="16" s="1"/>
  <c r="A1413" i="16"/>
  <c r="C1413" i="16" s="1"/>
  <c r="A1656" i="16"/>
  <c r="C1656" i="16" s="1"/>
  <c r="A2230" i="16"/>
  <c r="C2230" i="16" s="1"/>
  <c r="A1339" i="16"/>
  <c r="C1339" i="16" s="1"/>
  <c r="A1987" i="16"/>
  <c r="C1987" i="16" s="1"/>
  <c r="A1825" i="16"/>
  <c r="C1825" i="16" s="1"/>
  <c r="A768" i="16"/>
  <c r="C768" i="16" s="1"/>
  <c r="A1092" i="16"/>
  <c r="C1092" i="16" s="1"/>
  <c r="A1578" i="16"/>
  <c r="C1578" i="16" s="1"/>
  <c r="A525" i="16"/>
  <c r="C525" i="16" s="1"/>
  <c r="A2955" i="16"/>
  <c r="C2955" i="16" s="1"/>
  <c r="A687" i="16"/>
  <c r="C687" i="16" s="1"/>
  <c r="A2064" i="16"/>
  <c r="C2064" i="16" s="1"/>
  <c r="A2469" i="16"/>
  <c r="C2469" i="16" s="1"/>
  <c r="A2307" i="16"/>
  <c r="C2307" i="16" s="1"/>
  <c r="A1416" i="16"/>
  <c r="C1416" i="16" s="1"/>
  <c r="A1087" i="16"/>
  <c r="C1087" i="16" s="1"/>
  <c r="A2869" i="16"/>
  <c r="C2869" i="16" s="1"/>
  <c r="A2383" i="16"/>
  <c r="C2383" i="16" s="1"/>
  <c r="A1492" i="16"/>
  <c r="C1492" i="16" s="1"/>
  <c r="A3193" i="16"/>
  <c r="C3193" i="16" s="1"/>
  <c r="A2300" i="16"/>
  <c r="C2300" i="16" s="1"/>
  <c r="A1328" i="16"/>
  <c r="C1328" i="16" s="1"/>
  <c r="A2219" i="16"/>
  <c r="C2219" i="16" s="1"/>
  <c r="A356" i="16"/>
  <c r="C356" i="16" s="1"/>
  <c r="A2543" i="16"/>
  <c r="C2543" i="16" s="1"/>
  <c r="A110" i="16"/>
  <c r="C110" i="16" s="1"/>
  <c r="A596" i="16"/>
  <c r="C596" i="16" s="1"/>
  <c r="C12" i="16"/>
  <c r="A3188" i="16"/>
  <c r="C3188" i="16" s="1"/>
  <c r="A1406" i="16"/>
  <c r="C1406" i="16" s="1"/>
  <c r="A2545" i="16"/>
  <c r="C2545" i="16" s="1"/>
  <c r="A2302" i="16"/>
  <c r="C2302" i="16" s="1"/>
  <c r="A844" i="16"/>
  <c r="C844" i="16" s="1"/>
  <c r="A601" i="16"/>
  <c r="C601" i="16" s="1"/>
  <c r="A3031" i="16"/>
  <c r="C3031" i="16" s="1"/>
  <c r="A1330" i="16"/>
  <c r="C1330" i="16" s="1"/>
  <c r="A1247" i="16"/>
  <c r="C1247" i="16" s="1"/>
  <c r="A518" i="16"/>
  <c r="C518" i="16" s="1"/>
  <c r="A1733" i="16"/>
  <c r="C1733" i="16" s="1"/>
  <c r="A1895" i="16"/>
  <c r="C1895" i="16" s="1"/>
  <c r="A2381" i="16"/>
  <c r="C2381" i="16" s="1"/>
  <c r="A434" i="16"/>
  <c r="C434" i="16" s="1"/>
  <c r="A758" i="16"/>
  <c r="C758" i="16" s="1"/>
  <c r="A2702" i="16"/>
  <c r="C2702" i="16" s="1"/>
  <c r="A920" i="16"/>
  <c r="C920" i="16" s="1"/>
  <c r="A3269" i="16"/>
  <c r="C3269" i="16" s="1"/>
  <c r="A609" i="16"/>
  <c r="C609" i="16" s="1"/>
  <c r="A2140" i="16"/>
  <c r="C2140" i="16" s="1"/>
  <c r="A763" i="16"/>
  <c r="C763" i="16" s="1"/>
  <c r="A2950" i="16"/>
  <c r="C2950" i="16" s="1"/>
  <c r="A1897" i="16"/>
  <c r="C1897" i="16" s="1"/>
  <c r="A1654" i="16"/>
  <c r="C1654" i="16" s="1"/>
  <c r="A761" i="16"/>
  <c r="C761" i="16" s="1"/>
  <c r="A3029" i="16"/>
  <c r="C3029" i="16" s="1"/>
  <c r="A194" i="16"/>
  <c r="C194" i="16" s="1"/>
  <c r="A2462" i="16"/>
  <c r="C2462" i="16" s="1"/>
  <c r="A3110" i="16"/>
  <c r="C3110" i="16" s="1"/>
  <c r="A839" i="16"/>
  <c r="C839" i="16" s="1"/>
  <c r="A1082" i="16"/>
  <c r="C1082" i="16" s="1"/>
  <c r="A2054" i="16"/>
  <c r="C2054" i="16" s="1"/>
  <c r="A2459" i="16"/>
  <c r="C2459" i="16" s="1"/>
  <c r="A3026" i="16"/>
  <c r="C3026" i="16" s="1"/>
  <c r="A1730" i="16"/>
  <c r="C1730" i="16" s="1"/>
  <c r="A1176" i="16"/>
  <c r="C1176" i="16" s="1"/>
  <c r="A3112" i="16"/>
  <c r="C3112" i="16" s="1"/>
  <c r="A1816" i="16"/>
  <c r="C1816" i="16" s="1"/>
  <c r="A115" i="16"/>
  <c r="C115" i="16" s="1"/>
  <c r="A2626" i="16"/>
  <c r="C2626" i="16" s="1"/>
  <c r="A923" i="16"/>
  <c r="C923" i="16" s="1"/>
  <c r="C15" i="16"/>
  <c r="A1976" i="16"/>
  <c r="C1976" i="16" s="1"/>
  <c r="A599" i="16"/>
  <c r="C599" i="16" s="1"/>
  <c r="A1004" i="16"/>
  <c r="C1004" i="16" s="1"/>
  <c r="A2945" i="16"/>
  <c r="C2945" i="16" s="1"/>
  <c r="A1244" i="16"/>
  <c r="C1244" i="16" s="1"/>
  <c r="A1163" i="16"/>
  <c r="C1163" i="16" s="1"/>
  <c r="A1568" i="16"/>
  <c r="C1568" i="16" s="1"/>
  <c r="A2864" i="16"/>
  <c r="C2864" i="16" s="1"/>
  <c r="A2378" i="16"/>
  <c r="C2378" i="16" s="1"/>
  <c r="A528" i="16"/>
  <c r="C528" i="16" s="1"/>
  <c r="A358" i="16"/>
  <c r="C358" i="16" s="1"/>
  <c r="A1411" i="16"/>
  <c r="C1411" i="16" s="1"/>
  <c r="A1978" i="16"/>
  <c r="C1978" i="16" s="1"/>
  <c r="A925" i="16"/>
  <c r="C925" i="16" s="1"/>
  <c r="A520" i="16"/>
  <c r="C520" i="16" s="1"/>
  <c r="A2786" i="16"/>
  <c r="C2786" i="16" s="1"/>
  <c r="A3272" i="16"/>
  <c r="C3272" i="16" s="1"/>
  <c r="A437" i="16"/>
  <c r="C437" i="16" s="1"/>
  <c r="A1490" i="16"/>
  <c r="C1490" i="16" s="1"/>
  <c r="A275" i="16"/>
  <c r="C275" i="16" s="1"/>
  <c r="A2135" i="16"/>
  <c r="C2135" i="16" s="1"/>
  <c r="A3107" i="16"/>
  <c r="C3107" i="16" s="1"/>
  <c r="A2783" i="16"/>
  <c r="C2783" i="16" s="1"/>
  <c r="A2634" i="16"/>
  <c r="C2634" i="16" s="1"/>
  <c r="A2464" i="16"/>
  <c r="C2464" i="16" s="1"/>
  <c r="A3274" i="16"/>
  <c r="C3274" i="16" s="1"/>
  <c r="A2788" i="16"/>
  <c r="C2788" i="16" s="1"/>
  <c r="A2221" i="16"/>
  <c r="C2221" i="16" s="1"/>
  <c r="A196" i="16"/>
  <c r="C196" i="16" s="1"/>
  <c r="A2867" i="16"/>
  <c r="C2867" i="16" s="1"/>
  <c r="A842" i="16"/>
  <c r="C842" i="16" s="1"/>
  <c r="A1652" i="16"/>
  <c r="C1652" i="16" s="1"/>
  <c r="A1814" i="16"/>
  <c r="C1814" i="16" s="1"/>
  <c r="A2705" i="16"/>
  <c r="C2705" i="16" s="1"/>
  <c r="A353" i="16"/>
  <c r="C353" i="16" s="1"/>
  <c r="A1487" i="16"/>
  <c r="C1487" i="16" s="1"/>
  <c r="A1973" i="16"/>
  <c r="C1973" i="16" s="1"/>
  <c r="A1649" i="16"/>
  <c r="C1649" i="16" s="1"/>
  <c r="A677" i="16"/>
  <c r="C677" i="16" s="1"/>
  <c r="A1986" i="16"/>
  <c r="C1986" i="16" s="1"/>
  <c r="A1735" i="16"/>
  <c r="C1735" i="16" s="1"/>
  <c r="A1249" i="16"/>
  <c r="C1249" i="16" s="1"/>
  <c r="A682" i="16"/>
  <c r="C682" i="16" s="1"/>
  <c r="A1006" i="16"/>
  <c r="C1006" i="16" s="1"/>
  <c r="A2059" i="16"/>
  <c r="C2059" i="16" s="1"/>
  <c r="A2057" i="16"/>
  <c r="C2057" i="16" s="1"/>
  <c r="A2138" i="16"/>
  <c r="C2138" i="16" s="1"/>
  <c r="A1085" i="16"/>
  <c r="C1085" i="16" s="1"/>
  <c r="A2948" i="16"/>
  <c r="C2948" i="16" s="1"/>
  <c r="A113" i="16"/>
  <c r="C113" i="16" s="1"/>
  <c r="A1811" i="16"/>
  <c r="C1811" i="16" s="1"/>
  <c r="A515" i="16"/>
  <c r="C515" i="16" s="1"/>
  <c r="A2297" i="16"/>
  <c r="C2297" i="16" s="1"/>
  <c r="A272" i="16"/>
  <c r="C272" i="16" s="1"/>
  <c r="A1808" i="16"/>
  <c r="C1808" i="16" s="1"/>
  <c r="A1902" i="16"/>
  <c r="C1902" i="16" s="1"/>
  <c r="A3198" i="16"/>
  <c r="C3198" i="16" s="1"/>
  <c r="A1740" i="16"/>
  <c r="C1740" i="16" s="1"/>
  <c r="A1659" i="16"/>
  <c r="C1659" i="16" s="1"/>
  <c r="A2051" i="16"/>
  <c r="C2051" i="16" s="1"/>
  <c r="C22" i="16"/>
  <c r="A2780" i="16"/>
  <c r="C2780" i="16" s="1"/>
  <c r="A282" i="16"/>
  <c r="C282" i="16" s="1"/>
  <c r="A1335" i="16"/>
  <c r="C1335" i="16" s="1"/>
  <c r="A2631" i="16"/>
  <c r="C2631" i="16" s="1"/>
  <c r="A2226" i="16"/>
  <c r="C2226" i="16" s="1"/>
  <c r="A1727" i="16"/>
  <c r="C1727" i="16" s="1"/>
  <c r="A444" i="16"/>
  <c r="C444" i="16" s="1"/>
  <c r="A1983" i="16"/>
  <c r="C1983" i="16" s="1"/>
  <c r="A1821" i="16"/>
  <c r="C1821" i="16" s="1"/>
  <c r="A2793" i="16"/>
  <c r="C2793" i="16" s="1"/>
  <c r="A1160" i="16"/>
  <c r="C1160" i="16" s="1"/>
  <c r="A1646" i="16"/>
  <c r="C1646" i="16" s="1"/>
  <c r="A2874" i="16"/>
  <c r="C2874" i="16" s="1"/>
  <c r="A3279" i="16"/>
  <c r="C3279" i="16" s="1"/>
  <c r="A2550" i="16"/>
  <c r="C2550" i="16" s="1"/>
  <c r="A1011" i="16"/>
  <c r="C1011" i="16" s="1"/>
  <c r="A998" i="16"/>
  <c r="C998" i="16" s="1"/>
  <c r="A1241" i="16"/>
  <c r="C1241" i="16" s="1"/>
  <c r="A2145" i="16"/>
  <c r="C2145" i="16" s="1"/>
  <c r="A3117" i="16"/>
  <c r="C3117" i="16" s="1"/>
  <c r="A930" i="16"/>
  <c r="C930" i="16" s="1"/>
  <c r="A2942" i="16"/>
  <c r="C2942" i="16" s="1"/>
  <c r="A269" i="16"/>
  <c r="C269" i="16" s="1"/>
  <c r="A201" i="16"/>
  <c r="C201" i="16" s="1"/>
  <c r="A849" i="16"/>
  <c r="C849" i="16" s="1"/>
  <c r="A606" i="16"/>
  <c r="C606" i="16" s="1"/>
  <c r="A755" i="16"/>
  <c r="C755" i="16" s="1"/>
  <c r="A917" i="16"/>
  <c r="C917" i="16" s="1"/>
  <c r="A1497" i="16"/>
  <c r="C1497" i="16" s="1"/>
  <c r="A1254" i="16"/>
  <c r="C1254" i="16" s="1"/>
  <c r="A2388" i="16"/>
  <c r="C2388" i="16" s="1"/>
  <c r="A363" i="16"/>
  <c r="C363" i="16" s="1"/>
  <c r="A1173" i="16"/>
  <c r="C1173" i="16" s="1"/>
  <c r="A2712" i="16"/>
  <c r="C2712" i="16" s="1"/>
  <c r="A3036" i="16"/>
  <c r="C3036" i="16" s="1"/>
  <c r="A2211" i="16"/>
  <c r="C2211" i="16" s="1"/>
  <c r="A2616" i="16"/>
  <c r="C2616" i="16" s="1"/>
  <c r="A2940" i="16"/>
  <c r="C2940" i="16" s="1"/>
  <c r="A2373" i="16"/>
  <c r="C2373" i="16" s="1"/>
  <c r="A2292" i="16"/>
  <c r="C2292" i="16" s="1"/>
  <c r="A364" i="16"/>
  <c r="C364" i="16" s="1"/>
  <c r="A2956" i="16"/>
  <c r="C2956" i="16" s="1"/>
  <c r="A2146" i="16"/>
  <c r="C2146" i="16" s="1"/>
  <c r="A1012" i="16"/>
  <c r="C1012" i="16" s="1"/>
  <c r="A202" i="16"/>
  <c r="C202" i="16" s="1"/>
  <c r="A1404" i="16"/>
  <c r="C1404" i="16" s="1"/>
  <c r="A1161" i="16"/>
  <c r="C1161" i="16" s="1"/>
  <c r="A3186" i="16"/>
  <c r="C3186" i="16" s="1"/>
  <c r="A2214" i="16"/>
  <c r="C2214" i="16" s="1"/>
  <c r="A1566" i="16"/>
  <c r="C1566" i="16" s="1"/>
  <c r="A429" i="16"/>
  <c r="C429" i="16" s="1"/>
  <c r="A1239" i="16"/>
  <c r="C1239" i="16" s="1"/>
  <c r="A2859" i="16"/>
  <c r="C2859" i="16" s="1"/>
  <c r="A510" i="16"/>
  <c r="C510" i="16" s="1"/>
  <c r="A591" i="16"/>
  <c r="C591" i="16" s="1"/>
  <c r="A2875" i="16"/>
  <c r="C2875" i="16" s="1"/>
  <c r="A1336" i="16"/>
  <c r="C1336" i="16" s="1"/>
  <c r="A769" i="16"/>
  <c r="C769" i="16" s="1"/>
  <c r="A2794" i="16"/>
  <c r="C2794" i="16" s="1"/>
  <c r="A283" i="16"/>
  <c r="C283" i="16" s="1"/>
  <c r="C10" i="16"/>
  <c r="A3024" i="16"/>
  <c r="C3024" i="16" s="1"/>
  <c r="A108" i="16"/>
  <c r="C108" i="16" s="1"/>
  <c r="A1890" i="16"/>
  <c r="C1890" i="16" s="1"/>
  <c r="A432" i="16"/>
  <c r="C432" i="16" s="1"/>
  <c r="A2862" i="16"/>
  <c r="C2862" i="16" s="1"/>
  <c r="A3023" i="16"/>
  <c r="C3023" i="16" s="1"/>
  <c r="A1403" i="16"/>
  <c r="C1403" i="16" s="1"/>
  <c r="A836" i="16"/>
  <c r="C836" i="16" s="1"/>
  <c r="A3104" i="16"/>
  <c r="C3104" i="16" s="1"/>
  <c r="A1322" i="16"/>
  <c r="C1322" i="16" s="1"/>
  <c r="A1725" i="16"/>
  <c r="C1725" i="16" s="1"/>
  <c r="A1158" i="16"/>
  <c r="C1158" i="16" s="1"/>
  <c r="A3183" i="16"/>
  <c r="C3183" i="16" s="1"/>
  <c r="A2697" i="16"/>
  <c r="C2697" i="16" s="1"/>
  <c r="A2454" i="16"/>
  <c r="C2454" i="16" s="1"/>
  <c r="A2065" i="16"/>
  <c r="C2065" i="16" s="1"/>
  <c r="A931" i="16"/>
  <c r="C931" i="16" s="1"/>
  <c r="A1174" i="16"/>
  <c r="C1174" i="16" s="1"/>
  <c r="C23" i="16"/>
  <c r="A526" i="16"/>
  <c r="C526" i="16" s="1"/>
  <c r="A2538" i="16"/>
  <c r="C2538" i="16" s="1"/>
  <c r="A2619" i="16"/>
  <c r="C2619" i="16" s="1"/>
  <c r="A2133" i="16"/>
  <c r="C2133" i="16" s="1"/>
  <c r="A918" i="16"/>
  <c r="C918" i="16" s="1"/>
  <c r="A594" i="16"/>
  <c r="C594" i="16" s="1"/>
  <c r="A350" i="16"/>
  <c r="C350" i="16" s="1"/>
  <c r="A2456" i="16"/>
  <c r="C2456" i="16" s="1"/>
  <c r="A1079" i="16"/>
  <c r="C1079" i="16" s="1"/>
  <c r="A674" i="16"/>
  <c r="C674" i="16" s="1"/>
  <c r="A2537" i="16"/>
  <c r="C2537" i="16" s="1"/>
  <c r="A834" i="16"/>
  <c r="C834" i="16" s="1"/>
  <c r="A1563" i="16"/>
  <c r="C1563" i="16" s="1"/>
  <c r="A2049" i="16"/>
  <c r="C2049" i="16" s="1"/>
  <c r="A3021" i="16"/>
  <c r="C3021" i="16" s="1"/>
  <c r="A1401" i="16"/>
  <c r="C1401" i="16" s="1"/>
  <c r="A2227" i="16"/>
  <c r="C2227" i="16" s="1"/>
  <c r="A1417" i="16"/>
  <c r="C1417" i="16" s="1"/>
  <c r="A2470" i="16"/>
  <c r="C2470" i="16" s="1"/>
  <c r="A2713" i="16"/>
  <c r="C2713" i="16" s="1"/>
  <c r="A3037" i="16"/>
  <c r="C3037" i="16" s="1"/>
  <c r="A2376" i="16"/>
  <c r="C2376" i="16" s="1"/>
  <c r="A1728" i="16"/>
  <c r="C1728" i="16" s="1"/>
  <c r="A1242" i="16"/>
  <c r="C1242" i="16" s="1"/>
  <c r="A1080" i="16"/>
  <c r="C1080" i="16" s="1"/>
  <c r="A351" i="16"/>
  <c r="C351" i="16" s="1"/>
  <c r="A1970" i="16"/>
  <c r="C1970" i="16" s="1"/>
  <c r="A1484" i="16"/>
  <c r="C1484" i="16" s="1"/>
  <c r="A2618" i="16"/>
  <c r="C2618" i="16" s="1"/>
  <c r="A593" i="16"/>
  <c r="C593" i="16" s="1"/>
  <c r="A2213" i="16"/>
  <c r="C2213" i="16" s="1"/>
  <c r="A1077" i="16"/>
  <c r="C1077" i="16" s="1"/>
  <c r="A105" i="16"/>
  <c r="C105" i="16" s="1"/>
  <c r="A672" i="16"/>
  <c r="C672" i="16" s="1"/>
  <c r="A348" i="16"/>
  <c r="C348" i="16" s="1"/>
  <c r="A1482" i="16"/>
  <c r="C1482" i="16" s="1"/>
  <c r="A996" i="16"/>
  <c r="C996" i="16" s="1"/>
  <c r="A3199" i="16"/>
  <c r="C3199" i="16" s="1"/>
  <c r="A1255" i="16"/>
  <c r="C1255" i="16" s="1"/>
  <c r="A3280" i="16"/>
  <c r="C3280" i="16" s="1"/>
  <c r="A1741" i="16"/>
  <c r="C1741" i="16" s="1"/>
  <c r="A445" i="16"/>
  <c r="C445" i="16" s="1"/>
  <c r="A1903" i="16"/>
  <c r="C1903" i="16" s="1"/>
  <c r="A1809" i="16"/>
  <c r="C1809" i="16" s="1"/>
  <c r="A756" i="16"/>
  <c r="C756" i="16" s="1"/>
  <c r="A1647" i="16"/>
  <c r="C1647" i="16" s="1"/>
  <c r="A2943" i="16"/>
  <c r="C2943" i="16" s="1"/>
  <c r="A2295" i="16"/>
  <c r="C2295" i="16" s="1"/>
  <c r="A512" i="16"/>
  <c r="C512" i="16" s="1"/>
  <c r="A2861" i="16"/>
  <c r="C2861" i="16" s="1"/>
  <c r="A3185" i="16"/>
  <c r="C3185" i="16" s="1"/>
  <c r="A431" i="16"/>
  <c r="C431" i="16" s="1"/>
  <c r="A107" i="16"/>
  <c r="C107" i="16" s="1"/>
  <c r="A267" i="16"/>
  <c r="C267" i="16" s="1"/>
  <c r="C7" i="16"/>
  <c r="A2535" i="16"/>
  <c r="C2535" i="16" s="1"/>
  <c r="A1968" i="16"/>
  <c r="C1968" i="16" s="1"/>
  <c r="A3264" i="16"/>
  <c r="C3264" i="16" s="1"/>
  <c r="A1660" i="16"/>
  <c r="C1660" i="16" s="1"/>
  <c r="A2551" i="16"/>
  <c r="C2551" i="16" s="1"/>
  <c r="A688" i="16"/>
  <c r="C688" i="16" s="1"/>
  <c r="A2632" i="16"/>
  <c r="C2632" i="16" s="1"/>
  <c r="A2308" i="16"/>
  <c r="C2308" i="16" s="1"/>
  <c r="A2052" i="16"/>
  <c r="C2052" i="16" s="1"/>
  <c r="A1323" i="16"/>
  <c r="C1323" i="16" s="1"/>
  <c r="A675" i="16"/>
  <c r="C675" i="16" s="1"/>
  <c r="A3267" i="16"/>
  <c r="C3267" i="16" s="1"/>
  <c r="A3105" i="16"/>
  <c r="C3105" i="16" s="1"/>
  <c r="A1565" i="16"/>
  <c r="C1565" i="16" s="1"/>
  <c r="A2699" i="16"/>
  <c r="C2699" i="16" s="1"/>
  <c r="A3266" i="16"/>
  <c r="C3266" i="16" s="1"/>
  <c r="A2294" i="16"/>
  <c r="C2294" i="16" s="1"/>
  <c r="A1889" i="16"/>
  <c r="C1889" i="16" s="1"/>
  <c r="A1320" i="16"/>
  <c r="C1320" i="16" s="1"/>
  <c r="A915" i="16"/>
  <c r="C915" i="16" s="1"/>
  <c r="A3102" i="16"/>
  <c r="C3102" i="16" s="1"/>
  <c r="A186" i="16"/>
  <c r="C186" i="16" s="1"/>
  <c r="A850" i="16"/>
  <c r="C850" i="16" s="1"/>
  <c r="A1093" i="16"/>
  <c r="C1093" i="16" s="1"/>
  <c r="A1822" i="16"/>
  <c r="C1822" i="16" s="1"/>
  <c r="A121" i="16"/>
  <c r="C121" i="16" s="1"/>
  <c r="A270" i="16"/>
  <c r="C270" i="16" s="1"/>
  <c r="A513" i="16"/>
  <c r="C513" i="16" s="1"/>
  <c r="A189" i="16"/>
  <c r="C189" i="16" s="1"/>
  <c r="A2700" i="16"/>
  <c r="C2700" i="16" s="1"/>
  <c r="A188" i="16"/>
  <c r="C188" i="16" s="1"/>
  <c r="A2375" i="16"/>
  <c r="C2375" i="16" s="1"/>
  <c r="C9" i="16"/>
  <c r="A1645" i="16"/>
  <c r="C1645" i="16" s="1"/>
  <c r="A1483" i="16"/>
  <c r="C1483" i="16" s="1"/>
  <c r="A349" i="16"/>
  <c r="C349" i="16" s="1"/>
  <c r="A835" i="16"/>
  <c r="C835" i="16" s="1"/>
  <c r="A1240" i="16"/>
  <c r="C1240" i="16" s="1"/>
  <c r="A268" i="16"/>
  <c r="C268" i="16" s="1"/>
  <c r="A2860" i="16"/>
  <c r="C2860" i="16" s="1"/>
  <c r="A754" i="16"/>
  <c r="C754" i="16" s="1"/>
  <c r="A673" i="16"/>
  <c r="C673" i="16" s="1"/>
  <c r="A2779" i="16"/>
  <c r="C2779" i="16" s="1"/>
  <c r="A1888" i="16"/>
  <c r="C1888" i="16" s="1"/>
  <c r="A1321" i="16"/>
  <c r="C1321" i="16" s="1"/>
  <c r="A2050" i="16"/>
  <c r="C2050" i="16" s="1"/>
  <c r="A2536" i="16"/>
  <c r="C2536" i="16" s="1"/>
  <c r="A1969" i="16"/>
  <c r="C1969" i="16" s="1"/>
  <c r="A2309" i="16"/>
  <c r="C2309" i="16" s="1"/>
  <c r="A3022" i="16"/>
  <c r="C3022" i="16" s="1"/>
  <c r="A997" i="16"/>
  <c r="C997" i="16" s="1"/>
  <c r="A2293" i="16"/>
  <c r="C2293" i="16" s="1"/>
  <c r="C8" i="16"/>
  <c r="A932" i="16"/>
  <c r="C932" i="16" s="1"/>
  <c r="A1402" i="16"/>
  <c r="C1402" i="16" s="1"/>
  <c r="A511" i="16"/>
  <c r="C511" i="16" s="1"/>
  <c r="A916" i="16"/>
  <c r="C916" i="16" s="1"/>
  <c r="A2698" i="16"/>
  <c r="C2698" i="16" s="1"/>
  <c r="A1742" i="16"/>
  <c r="C1742" i="16" s="1"/>
  <c r="A1564" i="16"/>
  <c r="C1564" i="16" s="1"/>
  <c r="A3265" i="16"/>
  <c r="C3265" i="16" s="1"/>
  <c r="A106" i="16"/>
  <c r="C106" i="16" s="1"/>
  <c r="A1078" i="16"/>
  <c r="C1078" i="16" s="1"/>
  <c r="A2617" i="16"/>
  <c r="C2617" i="16" s="1"/>
  <c r="A592" i="16"/>
  <c r="C592" i="16" s="1"/>
  <c r="A770" i="16"/>
  <c r="C770" i="16" s="1"/>
  <c r="A430" i="16"/>
  <c r="C430" i="16" s="1"/>
  <c r="A187" i="16"/>
  <c r="C187" i="16" s="1"/>
  <c r="A3103" i="16"/>
  <c r="C3103" i="16" s="1"/>
  <c r="A2131" i="16"/>
  <c r="C2131" i="16" s="1"/>
  <c r="A2941" i="16"/>
  <c r="C2941" i="16" s="1"/>
  <c r="A3184" i="16"/>
  <c r="C3184" i="16" s="1"/>
  <c r="A1985" i="16"/>
  <c r="C1985" i="16" s="1"/>
  <c r="A1726" i="16"/>
  <c r="C1726" i="16" s="1"/>
  <c r="A1159" i="16"/>
  <c r="C1159" i="16" s="1"/>
  <c r="A2374" i="16"/>
  <c r="C2374" i="16" s="1"/>
  <c r="A1807" i="16"/>
  <c r="C1807" i="16" s="1"/>
  <c r="A2212" i="16"/>
  <c r="C2212" i="16" s="1"/>
  <c r="A1338" i="16"/>
  <c r="C1338" i="16" s="1"/>
  <c r="A1824" i="16"/>
  <c r="C1824" i="16" s="1"/>
  <c r="A2958" i="16"/>
  <c r="C2958" i="16" s="1"/>
  <c r="A2877" i="16"/>
  <c r="C2877" i="16" s="1"/>
  <c r="A852" i="16"/>
  <c r="C852" i="16" s="1"/>
  <c r="A851" i="16"/>
  <c r="C851" i="16" s="1"/>
  <c r="A2228" i="16"/>
  <c r="C2228" i="16" s="1"/>
  <c r="A3119" i="16"/>
  <c r="C3119" i="16" s="1"/>
  <c r="A3038" i="16"/>
  <c r="C3038" i="16" s="1"/>
  <c r="A3281" i="16"/>
  <c r="C3281" i="16" s="1"/>
  <c r="A2150" i="16"/>
  <c r="C2150" i="16" s="1"/>
  <c r="A125" i="16"/>
  <c r="C125" i="16" s="1"/>
  <c r="A1583" i="16"/>
  <c r="C1583" i="16" s="1"/>
  <c r="A3041" i="16"/>
  <c r="C3041" i="16" s="1"/>
  <c r="A1826" i="16"/>
  <c r="C1826" i="16" s="1"/>
  <c r="A692" i="16"/>
  <c r="C692" i="16" s="1"/>
  <c r="A2231" i="16"/>
  <c r="C2231" i="16" s="1"/>
  <c r="A1745" i="16"/>
  <c r="C1745" i="16" s="1"/>
  <c r="A1743" i="16"/>
  <c r="C1743" i="16" s="1"/>
  <c r="A1419" i="16"/>
  <c r="C1419" i="16" s="1"/>
  <c r="C25" i="16"/>
  <c r="A2310" i="16"/>
  <c r="C2310" i="16" s="1"/>
  <c r="A2715" i="16"/>
  <c r="C2715" i="16" s="1"/>
  <c r="A3039" i="16"/>
  <c r="C3039" i="16" s="1"/>
  <c r="A2795" i="16"/>
  <c r="C2795" i="16" s="1"/>
  <c r="A689" i="16"/>
  <c r="C689" i="16" s="1"/>
  <c r="A1094" i="16"/>
  <c r="C1094" i="16" s="1"/>
  <c r="A1580" i="16"/>
  <c r="C1580" i="16" s="1"/>
  <c r="C24" i="16"/>
  <c r="A1178" i="16"/>
  <c r="C1178" i="16" s="1"/>
  <c r="A2636" i="16"/>
  <c r="C2636" i="16" s="1"/>
  <c r="A2798" i="16"/>
  <c r="C2798" i="16" s="1"/>
  <c r="A854" i="16"/>
  <c r="C854" i="16" s="1"/>
  <c r="A368" i="16"/>
  <c r="C368" i="16" s="1"/>
  <c r="A206" i="16"/>
  <c r="C206" i="16" s="1"/>
  <c r="A2717" i="16"/>
  <c r="C2717" i="16" s="1"/>
  <c r="A1502" i="16"/>
  <c r="C1502" i="16" s="1"/>
  <c r="C27" i="16"/>
  <c r="A3120" i="16"/>
  <c r="C3120" i="16" s="1"/>
  <c r="A690" i="16"/>
  <c r="C690" i="16" s="1"/>
  <c r="A771" i="16"/>
  <c r="C771" i="16" s="1"/>
  <c r="A447" i="16"/>
  <c r="C447" i="16" s="1"/>
  <c r="A366" i="16"/>
  <c r="C366" i="16" s="1"/>
  <c r="A1904" i="16"/>
  <c r="C1904" i="16" s="1"/>
  <c r="A365" i="16"/>
  <c r="C365" i="16" s="1"/>
  <c r="A1337" i="16"/>
  <c r="C1337" i="16" s="1"/>
  <c r="A2876" i="16"/>
  <c r="C2876" i="16" s="1"/>
  <c r="A2471" i="16"/>
  <c r="C2471" i="16" s="1"/>
  <c r="A1421" i="16"/>
  <c r="C1421" i="16" s="1"/>
  <c r="A2879" i="16"/>
  <c r="C2879" i="16" s="1"/>
  <c r="A2069" i="16"/>
  <c r="C2069" i="16" s="1"/>
  <c r="A3284" i="16"/>
  <c r="C3284" i="16" s="1"/>
  <c r="A2067" i="16"/>
  <c r="C2067" i="16" s="1"/>
  <c r="A3282" i="16"/>
  <c r="C3282" i="16" s="1"/>
  <c r="A123" i="16"/>
  <c r="C123" i="16" s="1"/>
  <c r="A1662" i="16"/>
  <c r="C1662" i="16" s="1"/>
  <c r="A1257" i="16"/>
  <c r="C1257" i="16" s="1"/>
  <c r="A2633" i="16"/>
  <c r="C2633" i="16" s="1"/>
  <c r="A1823" i="16"/>
  <c r="C1823" i="16" s="1"/>
  <c r="A2957" i="16"/>
  <c r="C2957" i="16" s="1"/>
  <c r="A446" i="16"/>
  <c r="C446" i="16" s="1"/>
  <c r="A1499" i="16"/>
  <c r="C1499" i="16" s="1"/>
  <c r="A203" i="16"/>
  <c r="C203" i="16" s="1"/>
  <c r="A1097" i="16"/>
  <c r="C1097" i="16" s="1"/>
  <c r="A1907" i="16"/>
  <c r="C1907" i="16" s="1"/>
  <c r="A2229" i="16"/>
  <c r="C2229" i="16" s="1"/>
  <c r="A2553" i="16"/>
  <c r="C2553" i="16" s="1"/>
  <c r="A1500" i="16"/>
  <c r="C1500" i="16" s="1"/>
  <c r="A1581" i="16"/>
  <c r="C1581" i="16" s="1"/>
  <c r="A527" i="16"/>
  <c r="C527" i="16" s="1"/>
  <c r="A2552" i="16"/>
  <c r="C2552" i="16" s="1"/>
  <c r="A1175" i="16"/>
  <c r="C1175" i="16" s="1"/>
  <c r="A1013" i="16"/>
  <c r="C1013" i="16" s="1"/>
  <c r="A122" i="16"/>
  <c r="C122" i="16" s="1"/>
  <c r="A1259" i="16"/>
  <c r="C1259" i="16" s="1"/>
  <c r="A2472" i="16"/>
  <c r="C2472" i="16" s="1"/>
  <c r="A1905" i="16"/>
  <c r="C1905" i="16" s="1"/>
  <c r="A2796" i="16"/>
  <c r="C2796" i="16" s="1"/>
  <c r="A1095" i="16"/>
  <c r="C1095" i="16" s="1"/>
  <c r="A2148" i="16"/>
  <c r="C2148" i="16" s="1"/>
  <c r="A285" i="16"/>
  <c r="C285" i="16" s="1"/>
  <c r="A1418" i="16"/>
  <c r="C1418" i="16" s="1"/>
  <c r="A2066" i="16"/>
  <c r="C2066" i="16" s="1"/>
  <c r="A2714" i="16"/>
  <c r="C2714" i="16" s="1"/>
  <c r="A1256" i="16"/>
  <c r="C1256" i="16" s="1"/>
  <c r="A3200" i="16"/>
  <c r="C3200" i="16" s="1"/>
  <c r="A2555" i="16"/>
  <c r="C2555" i="16" s="1"/>
  <c r="A530" i="16"/>
  <c r="C530" i="16" s="1"/>
  <c r="A204" i="16"/>
  <c r="C204" i="16" s="1"/>
  <c r="A933" i="16"/>
  <c r="C933" i="16" s="1"/>
  <c r="A3201" i="16"/>
  <c r="C3201" i="16" s="1"/>
  <c r="A284" i="16"/>
  <c r="C284" i="16" s="1"/>
  <c r="A1661" i="16"/>
  <c r="C1661" i="16" s="1"/>
  <c r="A2147" i="16"/>
  <c r="C2147" i="16" s="1"/>
  <c r="A2390" i="16"/>
  <c r="C2390" i="16" s="1"/>
  <c r="A287" i="16"/>
  <c r="C287" i="16" s="1"/>
  <c r="A2960" i="16"/>
  <c r="C2960" i="16" s="1"/>
  <c r="A3203" i="16"/>
  <c r="C3203" i="16" s="1"/>
  <c r="A611" i="16"/>
  <c r="C611" i="16" s="1"/>
  <c r="A2474" i="16"/>
  <c r="C2474" i="16" s="1"/>
  <c r="A1340" i="16"/>
  <c r="C1340" i="16" s="1"/>
  <c r="A1601" i="16"/>
  <c r="C1601" i="16" s="1"/>
  <c r="A305" i="16"/>
  <c r="C305" i="16" s="1"/>
  <c r="D55" i="14"/>
  <c r="C2" i="14"/>
  <c r="O81" i="2"/>
  <c r="O80" i="1"/>
  <c r="A1439" i="16"/>
  <c r="C1439" i="16" s="1"/>
  <c r="B7" i="16"/>
  <c r="B8" i="16"/>
  <c r="C1515" i="16"/>
  <c r="C867" i="16"/>
  <c r="B42" i="15"/>
  <c r="B47" i="15" s="1"/>
  <c r="C950" i="16"/>
  <c r="C221" i="16"/>
  <c r="C140" i="16"/>
  <c r="C1991" i="16"/>
  <c r="C2894" i="16"/>
  <c r="A548" i="16"/>
  <c r="C548" i="16" s="1"/>
  <c r="A710" i="16"/>
  <c r="C710" i="16" s="1"/>
  <c r="A629" i="16"/>
  <c r="C629" i="16" s="1"/>
  <c r="A2006" i="16"/>
  <c r="C2006" i="16" s="1"/>
  <c r="A2573" i="16"/>
  <c r="A2816" i="16"/>
  <c r="A1115" i="16"/>
  <c r="A2654" i="16"/>
  <c r="A2249" i="16"/>
  <c r="A953" i="16"/>
  <c r="A2492" i="16"/>
  <c r="A143" i="16"/>
  <c r="A3221" i="16"/>
  <c r="A872" i="16"/>
  <c r="A1034" i="16"/>
  <c r="A1844" i="16"/>
  <c r="A2330" i="16"/>
  <c r="A1358" i="16"/>
  <c r="A2411" i="16"/>
  <c r="A2978" i="16"/>
  <c r="A1520" i="16"/>
  <c r="A224" i="16"/>
  <c r="A386" i="16"/>
  <c r="C386" i="16" s="1"/>
  <c r="A1763" i="16"/>
  <c r="C45" i="16"/>
  <c r="A467" i="16"/>
  <c r="A2735" i="16"/>
  <c r="A2168" i="16"/>
  <c r="A1682" i="16"/>
  <c r="A3302" i="16"/>
  <c r="A1196" i="16"/>
  <c r="A3140" i="16"/>
  <c r="A791" i="16"/>
  <c r="C791" i="16" s="1"/>
  <c r="A1925" i="16"/>
  <c r="A1277" i="16"/>
  <c r="C1277" i="16" s="1"/>
  <c r="A2087" i="16"/>
  <c r="C456" i="16"/>
  <c r="A2897" i="16"/>
  <c r="C1353" i="16"/>
  <c r="C536" i="16"/>
  <c r="C290" i="16"/>
  <c r="C3137" i="16"/>
  <c r="C131" i="16"/>
  <c r="C3290" i="16"/>
  <c r="C788" i="16"/>
  <c r="C1265" i="16"/>
  <c r="C2885" i="16"/>
  <c r="C2477" i="16"/>
  <c r="C1024" i="16"/>
  <c r="C2152" i="16"/>
  <c r="C3286" i="16"/>
  <c r="C1022" i="16"/>
  <c r="C1829" i="16"/>
  <c r="C2072" i="16"/>
  <c r="C2153" i="16"/>
  <c r="C1913" i="16"/>
  <c r="C455" i="16"/>
  <c r="C2966" i="16"/>
  <c r="C1589" i="16"/>
  <c r="C1103" i="16"/>
  <c r="C617" i="16"/>
  <c r="C2399" i="16"/>
  <c r="C941" i="16"/>
  <c r="C779" i="16"/>
  <c r="C1100" i="16"/>
  <c r="C2642" i="16"/>
  <c r="C1747" i="16"/>
  <c r="C2071" i="16"/>
  <c r="C1669" i="16"/>
  <c r="C2641" i="16"/>
  <c r="C1831" i="16"/>
  <c r="A942" i="14"/>
  <c r="C942" i="14" s="1"/>
  <c r="A1347" i="14"/>
  <c r="C1347" i="14" s="1"/>
  <c r="A1995" i="14"/>
  <c r="C1995" i="14" s="1"/>
  <c r="A2643" i="14"/>
  <c r="C2643" i="14" s="1"/>
  <c r="C940" i="16"/>
  <c r="C1588" i="16"/>
  <c r="C535" i="16"/>
  <c r="C856" i="16"/>
  <c r="C2962" i="16"/>
  <c r="A618" i="14"/>
  <c r="C618" i="14" s="1"/>
  <c r="A1590" i="14"/>
  <c r="C1590" i="14" s="1"/>
  <c r="A1914" i="14"/>
  <c r="C1914" i="14" s="1"/>
  <c r="A2562" i="14"/>
  <c r="C2562" i="14" s="1"/>
  <c r="A3210" i="14"/>
  <c r="C3210" i="14" s="1"/>
  <c r="A375" i="14"/>
  <c r="C375" i="14" s="1"/>
  <c r="A1266" i="14"/>
  <c r="C1266" i="14" s="1"/>
  <c r="A213" i="14"/>
  <c r="C213" i="14" s="1"/>
  <c r="A2076" i="14"/>
  <c r="C2076" i="14" s="1"/>
  <c r="A2724" i="14"/>
  <c r="C2724" i="14" s="1"/>
  <c r="A1671" i="14"/>
  <c r="C1671" i="14" s="1"/>
  <c r="A1185" i="14"/>
  <c r="C1185" i="14" s="1"/>
  <c r="A537" i="14"/>
  <c r="C537" i="14" s="1"/>
  <c r="A2157" i="14"/>
  <c r="C2157" i="14" s="1"/>
  <c r="A2805" i="14"/>
  <c r="C2805" i="14" s="1"/>
  <c r="A699" i="14"/>
  <c r="C699" i="14" s="1"/>
  <c r="A132" i="14"/>
  <c r="C132" i="14" s="1"/>
  <c r="A861" i="14"/>
  <c r="C861" i="14" s="1"/>
  <c r="A2238" i="14"/>
  <c r="C2238" i="14" s="1"/>
  <c r="A2886" i="14"/>
  <c r="C2886" i="14" s="1"/>
  <c r="C30" i="14"/>
  <c r="A1023" i="14"/>
  <c r="C1023" i="14" s="1"/>
  <c r="A456" i="14"/>
  <c r="C456" i="14" s="1"/>
  <c r="A1752" i="14"/>
  <c r="C1752" i="14" s="1"/>
  <c r="A2319" i="14"/>
  <c r="C2319" i="14" s="1"/>
  <c r="A2967" i="14"/>
  <c r="C2967" i="14" s="1"/>
  <c r="A1428" i="14"/>
  <c r="C1428" i="14" s="1"/>
  <c r="A780" i="14"/>
  <c r="C780" i="14" s="1"/>
  <c r="A1509" i="14"/>
  <c r="C1509" i="14" s="1"/>
  <c r="A2400" i="14"/>
  <c r="C2400" i="14" s="1"/>
  <c r="A3048" i="14"/>
  <c r="C3048" i="14" s="1"/>
  <c r="A294" i="14"/>
  <c r="C294" i="14" s="1"/>
  <c r="A1104" i="14"/>
  <c r="C1104" i="14" s="1"/>
  <c r="A1833" i="14"/>
  <c r="C1833" i="14" s="1"/>
  <c r="A2481" i="14"/>
  <c r="C2481" i="14" s="1"/>
  <c r="B509" i="16"/>
  <c r="B266" i="16"/>
  <c r="B347" i="16"/>
  <c r="B185" i="16"/>
  <c r="B104" i="16"/>
  <c r="B3263" i="16"/>
  <c r="B2372" i="16"/>
  <c r="B1319" i="16"/>
  <c r="B1967" i="16"/>
  <c r="B2858" i="16"/>
  <c r="B2615" i="16"/>
  <c r="B1076" i="16"/>
  <c r="B1724" i="16"/>
  <c r="B2777" i="16"/>
  <c r="B1643" i="16"/>
  <c r="B2291" i="16"/>
  <c r="B590" i="16"/>
  <c r="B2696" i="16"/>
  <c r="B1562" i="16"/>
  <c r="B1238" i="16"/>
  <c r="B833" i="16"/>
  <c r="B3182" i="16"/>
  <c r="B2453" i="16"/>
  <c r="B1805" i="16"/>
  <c r="B995" i="16"/>
  <c r="B671" i="16"/>
  <c r="B3101" i="16"/>
  <c r="B2210" i="16"/>
  <c r="B1481" i="16"/>
  <c r="B914" i="16"/>
  <c r="B428" i="16"/>
  <c r="B3020" i="16"/>
  <c r="B2534" i="16"/>
  <c r="B2129" i="16"/>
  <c r="B1157" i="16"/>
  <c r="B752" i="16"/>
  <c r="B2939" i="16"/>
  <c r="B2048" i="16"/>
  <c r="B1886" i="16"/>
  <c r="B1400" i="16"/>
  <c r="D6" i="16"/>
  <c r="B1184" i="1"/>
  <c r="B1189" i="1" s="1"/>
  <c r="F3238" i="16"/>
  <c r="F2914" i="16"/>
  <c r="F2266" i="16"/>
  <c r="F2185" i="16"/>
  <c r="F1942" i="16"/>
  <c r="F1699" i="16"/>
  <c r="F1618" i="16"/>
  <c r="F1294" i="16"/>
  <c r="F1213" i="16"/>
  <c r="F727" i="16"/>
  <c r="F403" i="16"/>
  <c r="F322" i="16"/>
  <c r="F3319" i="16"/>
  <c r="F3157" i="16"/>
  <c r="F1456" i="16"/>
  <c r="F3076" i="16"/>
  <c r="F2347" i="16"/>
  <c r="F484" i="16"/>
  <c r="F241" i="16"/>
  <c r="F2590" i="16"/>
  <c r="F2023" i="16"/>
  <c r="F970" i="16"/>
  <c r="F889" i="16"/>
  <c r="F808" i="16"/>
  <c r="F2752" i="16"/>
  <c r="F2428" i="16"/>
  <c r="F1861" i="16"/>
  <c r="F1537" i="16"/>
  <c r="F1375" i="16"/>
  <c r="F646" i="16"/>
  <c r="F160" i="16"/>
  <c r="F2671" i="16"/>
  <c r="F2509" i="16"/>
  <c r="F565" i="16"/>
  <c r="F2833" i="16"/>
  <c r="F2104" i="16"/>
  <c r="F2995" i="16"/>
  <c r="F1780" i="16"/>
  <c r="F1132" i="16"/>
  <c r="F1051" i="16"/>
  <c r="D2" i="14"/>
  <c r="B544" i="1"/>
  <c r="B549" i="1" s="1"/>
  <c r="B3184" i="1"/>
  <c r="B3189" i="1" s="1"/>
  <c r="B304" i="1"/>
  <c r="B309" i="1" s="1"/>
  <c r="B1104" i="1"/>
  <c r="B1109" i="1" s="1"/>
  <c r="B2580" i="15"/>
  <c r="B393" i="15"/>
  <c r="B1041" i="15"/>
  <c r="B3066" i="15"/>
  <c r="B798" i="15"/>
  <c r="B2175" i="15"/>
  <c r="B2337" i="15"/>
  <c r="B2499" i="15"/>
  <c r="B2985" i="15"/>
  <c r="B1365" i="15"/>
  <c r="B2823" i="15"/>
  <c r="B555" i="15"/>
  <c r="B2544" i="1"/>
  <c r="B2549" i="1" s="1"/>
  <c r="B312" i="15"/>
  <c r="B1932" i="15"/>
  <c r="B2094" i="15"/>
  <c r="B3228" i="15"/>
  <c r="B231" i="15"/>
  <c r="B960" i="15"/>
  <c r="B2256" i="15"/>
  <c r="B1608" i="15"/>
  <c r="A1254" i="14"/>
  <c r="C1254" i="14" s="1"/>
  <c r="A2550" i="14"/>
  <c r="C2550" i="14" s="1"/>
  <c r="A2226" i="14"/>
  <c r="C2226" i="14" s="1"/>
  <c r="B1122" i="15"/>
  <c r="A282" i="14"/>
  <c r="C282" i="14" s="1"/>
  <c r="A2874" i="14"/>
  <c r="C2874" i="14" s="1"/>
  <c r="A606" i="14"/>
  <c r="C606" i="14" s="1"/>
  <c r="A3198" i="14"/>
  <c r="C3198" i="14" s="1"/>
  <c r="A930" i="14"/>
  <c r="C930" i="14" s="1"/>
  <c r="B2013" i="15"/>
  <c r="A1578" i="14"/>
  <c r="C1578" i="14" s="1"/>
  <c r="A1902" i="14"/>
  <c r="C1902" i="14" s="1"/>
  <c r="F3157" i="14"/>
  <c r="F2833" i="14"/>
  <c r="F2509" i="14"/>
  <c r="F2185" i="14"/>
  <c r="F1861" i="14"/>
  <c r="F1537" i="14"/>
  <c r="F1213" i="14"/>
  <c r="F889" i="14"/>
  <c r="F565" i="14"/>
  <c r="F241" i="14"/>
  <c r="F3076" i="14"/>
  <c r="F2752" i="14"/>
  <c r="F2428" i="14"/>
  <c r="F2104" i="14"/>
  <c r="F1780" i="14"/>
  <c r="F1456" i="14"/>
  <c r="F1132" i="14"/>
  <c r="F808" i="14"/>
  <c r="F484" i="14"/>
  <c r="F160" i="14"/>
  <c r="F3319" i="14"/>
  <c r="F2995" i="14"/>
  <c r="F2671" i="14"/>
  <c r="F2347" i="14"/>
  <c r="F2023" i="14"/>
  <c r="F1699" i="14"/>
  <c r="F1375" i="14"/>
  <c r="F1051" i="14"/>
  <c r="F727" i="14"/>
  <c r="F403" i="14"/>
  <c r="F3238" i="14"/>
  <c r="F2914" i="14"/>
  <c r="F2590" i="14"/>
  <c r="F2266" i="14"/>
  <c r="F1942" i="14"/>
  <c r="F1618" i="14"/>
  <c r="F1294" i="14"/>
  <c r="F970" i="14"/>
  <c r="F646" i="14"/>
  <c r="F322" i="14"/>
  <c r="A201" i="14"/>
  <c r="C201" i="14" s="1"/>
  <c r="A849" i="14"/>
  <c r="C849" i="14" s="1"/>
  <c r="A1497" i="14"/>
  <c r="C1497" i="14" s="1"/>
  <c r="A2145" i="14"/>
  <c r="C2145" i="14" s="1"/>
  <c r="A2793" i="14"/>
  <c r="C2793" i="14" s="1"/>
  <c r="A363" i="14"/>
  <c r="C363" i="14" s="1"/>
  <c r="A1011" i="14"/>
  <c r="C1011" i="14" s="1"/>
  <c r="A1659" i="14"/>
  <c r="C1659" i="14" s="1"/>
  <c r="A2307" i="14"/>
  <c r="C2307" i="14" s="1"/>
  <c r="A2955" i="14"/>
  <c r="C2955" i="14" s="1"/>
  <c r="B1967" i="14"/>
  <c r="B1562" i="14"/>
  <c r="B2858" i="14"/>
  <c r="B509" i="14"/>
  <c r="B2291" i="14"/>
  <c r="B1886" i="14"/>
  <c r="B1481" i="14"/>
  <c r="B2210" i="14"/>
  <c r="B428" i="14"/>
  <c r="B3101" i="14"/>
  <c r="B2696" i="14"/>
  <c r="B1400" i="14"/>
  <c r="B3020" i="14"/>
  <c r="B347" i="14"/>
  <c r="B2453" i="14"/>
  <c r="B2048" i="14"/>
  <c r="B1319" i="14"/>
  <c r="B2372" i="14"/>
  <c r="B266" i="14"/>
  <c r="B2939" i="14"/>
  <c r="B3182" i="14"/>
  <c r="B2777" i="14"/>
  <c r="B1238" i="14"/>
  <c r="B914" i="14"/>
  <c r="B185" i="14"/>
  <c r="B2534" i="14"/>
  <c r="B2129" i="14"/>
  <c r="B1157" i="14"/>
  <c r="B752" i="14"/>
  <c r="B104" i="14"/>
  <c r="B3263" i="14"/>
  <c r="B1724" i="14"/>
  <c r="B1076" i="14"/>
  <c r="B671" i="14"/>
  <c r="B1805" i="14"/>
  <c r="B1643" i="14"/>
  <c r="B995" i="14"/>
  <c r="B590" i="14"/>
  <c r="B833" i="14"/>
  <c r="B2615" i="14"/>
  <c r="B2661" i="15"/>
  <c r="A444" i="14"/>
  <c r="C444" i="14" s="1"/>
  <c r="A1092" i="14"/>
  <c r="C1092" i="14" s="1"/>
  <c r="A1740" i="14"/>
  <c r="C1740" i="14" s="1"/>
  <c r="A2388" i="14"/>
  <c r="C2388" i="14" s="1"/>
  <c r="A3036" i="14"/>
  <c r="C3036" i="14" s="1"/>
  <c r="B636" i="15"/>
  <c r="B717" i="15"/>
  <c r="B1446" i="15"/>
  <c r="B1689" i="15"/>
  <c r="B1851" i="15"/>
  <c r="B1203" i="15"/>
  <c r="A525" i="14"/>
  <c r="C525" i="14" s="1"/>
  <c r="A1173" i="14"/>
  <c r="C1173" i="14" s="1"/>
  <c r="A1821" i="14"/>
  <c r="C1821" i="14" s="1"/>
  <c r="A2469" i="14"/>
  <c r="C2469" i="14" s="1"/>
  <c r="A3117" i="14"/>
  <c r="C3117" i="14" s="1"/>
  <c r="A687" i="14"/>
  <c r="C687" i="14" s="1"/>
  <c r="A1335" i="14"/>
  <c r="C1335" i="14" s="1"/>
  <c r="A1983" i="14"/>
  <c r="C1983" i="14" s="1"/>
  <c r="A2631" i="14"/>
  <c r="C2631" i="14" s="1"/>
  <c r="A3279" i="14"/>
  <c r="C3279" i="14" s="1"/>
  <c r="B104" i="15"/>
  <c r="P6" i="15"/>
  <c r="D2" i="15"/>
  <c r="B185" i="15"/>
  <c r="B3182" i="15"/>
  <c r="B2534" i="15"/>
  <c r="B1886" i="15"/>
  <c r="B833" i="15"/>
  <c r="B509" i="15"/>
  <c r="B3101" i="15"/>
  <c r="B2291" i="15"/>
  <c r="B1724" i="15"/>
  <c r="B914" i="15"/>
  <c r="B266" i="15"/>
  <c r="B3020" i="15"/>
  <c r="B2372" i="15"/>
  <c r="B1805" i="15"/>
  <c r="B1562" i="15"/>
  <c r="B428" i="15"/>
  <c r="B2939" i="15"/>
  <c r="B2453" i="15"/>
  <c r="B1643" i="15"/>
  <c r="B1157" i="15"/>
  <c r="B2858" i="15"/>
  <c r="B2210" i="15"/>
  <c r="B1238" i="15"/>
  <c r="B590" i="15"/>
  <c r="B347" i="15"/>
  <c r="B2696" i="15"/>
  <c r="B1967" i="15"/>
  <c r="B1319" i="15"/>
  <c r="B671" i="15"/>
  <c r="B2777" i="15"/>
  <c r="B2129" i="15"/>
  <c r="B1400" i="15"/>
  <c r="B995" i="15"/>
  <c r="B1076" i="15"/>
  <c r="B3263" i="15"/>
  <c r="B2615" i="15"/>
  <c r="B2048" i="15"/>
  <c r="B1481" i="15"/>
  <c r="B752" i="15"/>
  <c r="B1284" i="15"/>
  <c r="B2742" i="15"/>
  <c r="A120" i="14"/>
  <c r="C120" i="14" s="1"/>
  <c r="A768" i="14"/>
  <c r="C768" i="14" s="1"/>
  <c r="A1416" i="14"/>
  <c r="C1416" i="14" s="1"/>
  <c r="A2064" i="14"/>
  <c r="C2064" i="14" s="1"/>
  <c r="A2712" i="14"/>
  <c r="C2712" i="14" s="1"/>
  <c r="B2418" i="15"/>
  <c r="B1770" i="15"/>
  <c r="B3309" i="15"/>
  <c r="B879" i="15"/>
  <c r="B2904" i="15"/>
  <c r="B3147" i="15"/>
  <c r="B150" i="15"/>
  <c r="B474" i="15"/>
  <c r="B1527" i="15"/>
  <c r="A3300" i="14"/>
  <c r="C3300" i="14" s="1"/>
  <c r="A3219" i="14"/>
  <c r="C3219" i="14" s="1"/>
  <c r="A3138" i="14"/>
  <c r="C3138" i="14" s="1"/>
  <c r="A3057" i="14"/>
  <c r="C3057" i="14" s="1"/>
  <c r="A2976" i="14"/>
  <c r="C2976" i="14" s="1"/>
  <c r="A2895" i="14"/>
  <c r="C2895" i="14" s="1"/>
  <c r="A2814" i="14"/>
  <c r="C2814" i="14" s="1"/>
  <c r="A2733" i="14"/>
  <c r="C2733" i="14" s="1"/>
  <c r="A2652" i="14"/>
  <c r="C2652" i="14" s="1"/>
  <c r="A2571" i="14"/>
  <c r="C2571" i="14" s="1"/>
  <c r="A2490" i="14"/>
  <c r="C2490" i="14" s="1"/>
  <c r="A2409" i="14"/>
  <c r="C2409" i="14" s="1"/>
  <c r="A2328" i="14"/>
  <c r="C2328" i="14" s="1"/>
  <c r="A2247" i="14"/>
  <c r="C2247" i="14" s="1"/>
  <c r="A2166" i="14"/>
  <c r="C2166" i="14" s="1"/>
  <c r="A2085" i="14"/>
  <c r="C2085" i="14" s="1"/>
  <c r="A2004" i="14"/>
  <c r="C2004" i="14" s="1"/>
  <c r="A1923" i="14"/>
  <c r="C1923" i="14" s="1"/>
  <c r="A1842" i="14"/>
  <c r="C1842" i="14" s="1"/>
  <c r="A1761" i="14"/>
  <c r="C1761" i="14" s="1"/>
  <c r="A1680" i="14"/>
  <c r="C1680" i="14" s="1"/>
  <c r="A1599" i="14"/>
  <c r="C1599" i="14" s="1"/>
  <c r="A1518" i="14"/>
  <c r="C1518" i="14" s="1"/>
  <c r="A1437" i="14"/>
  <c r="C1437" i="14" s="1"/>
  <c r="A1356" i="14"/>
  <c r="C1356" i="14" s="1"/>
  <c r="A1275" i="14"/>
  <c r="C1275" i="14" s="1"/>
  <c r="A1194" i="14"/>
  <c r="C1194" i="14" s="1"/>
  <c r="A1113" i="14"/>
  <c r="C1113" i="14" s="1"/>
  <c r="A1032" i="14"/>
  <c r="C1032" i="14" s="1"/>
  <c r="A951" i="14"/>
  <c r="C951" i="14" s="1"/>
  <c r="A870" i="14"/>
  <c r="C870" i="14" s="1"/>
  <c r="A789" i="14"/>
  <c r="C789" i="14" s="1"/>
  <c r="A708" i="14"/>
  <c r="C708" i="14" s="1"/>
  <c r="A627" i="14"/>
  <c r="C627" i="14" s="1"/>
  <c r="A546" i="14"/>
  <c r="C546" i="14" s="1"/>
  <c r="A465" i="14"/>
  <c r="C465" i="14" s="1"/>
  <c r="A384" i="14"/>
  <c r="C384" i="14" s="1"/>
  <c r="A303" i="14"/>
  <c r="C303" i="14" s="1"/>
  <c r="A222" i="14"/>
  <c r="C222" i="14" s="1"/>
  <c r="A141" i="14"/>
  <c r="C141" i="14" s="1"/>
  <c r="C15" i="14"/>
  <c r="A3276" i="14"/>
  <c r="C3276" i="14" s="1"/>
  <c r="A3195" i="14"/>
  <c r="C3195" i="14" s="1"/>
  <c r="A3114" i="14"/>
  <c r="C3114" i="14" s="1"/>
  <c r="A3033" i="14"/>
  <c r="C3033" i="14" s="1"/>
  <c r="A2952" i="14"/>
  <c r="C2952" i="14" s="1"/>
  <c r="A2871" i="14"/>
  <c r="C2871" i="14" s="1"/>
  <c r="A2790" i="14"/>
  <c r="C2790" i="14" s="1"/>
  <c r="A2709" i="14"/>
  <c r="C2709" i="14" s="1"/>
  <c r="A2628" i="14"/>
  <c r="C2628" i="14" s="1"/>
  <c r="A2547" i="14"/>
  <c r="C2547" i="14" s="1"/>
  <c r="A2466" i="14"/>
  <c r="C2466" i="14" s="1"/>
  <c r="A2385" i="14"/>
  <c r="C2385" i="14" s="1"/>
  <c r="A2304" i="14"/>
  <c r="C2304" i="14" s="1"/>
  <c r="A2223" i="14"/>
  <c r="C2223" i="14" s="1"/>
  <c r="A2142" i="14"/>
  <c r="C2142" i="14" s="1"/>
  <c r="A2061" i="14"/>
  <c r="C2061" i="14" s="1"/>
  <c r="A1980" i="14"/>
  <c r="C1980" i="14" s="1"/>
  <c r="A1899" i="14"/>
  <c r="C1899" i="14" s="1"/>
  <c r="A1818" i="14"/>
  <c r="C1818" i="14" s="1"/>
  <c r="A1737" i="14"/>
  <c r="C1737" i="14" s="1"/>
  <c r="A1656" i="14"/>
  <c r="C1656" i="14" s="1"/>
  <c r="A1575" i="14"/>
  <c r="C1575" i="14" s="1"/>
  <c r="A1494" i="14"/>
  <c r="C1494" i="14" s="1"/>
  <c r="A1413" i="14"/>
  <c r="C1413" i="14" s="1"/>
  <c r="A1332" i="14"/>
  <c r="C1332" i="14" s="1"/>
  <c r="A1251" i="14"/>
  <c r="C1251" i="14" s="1"/>
  <c r="A1170" i="14"/>
  <c r="C1170" i="14" s="1"/>
  <c r="A1089" i="14"/>
  <c r="C1089" i="14" s="1"/>
  <c r="A1008" i="14"/>
  <c r="C1008" i="14" s="1"/>
  <c r="A927" i="14"/>
  <c r="C927" i="14" s="1"/>
  <c r="A846" i="14"/>
  <c r="C846" i="14" s="1"/>
  <c r="A765" i="14"/>
  <c r="C765" i="14" s="1"/>
  <c r="A684" i="14"/>
  <c r="C684" i="14" s="1"/>
  <c r="A603" i="14"/>
  <c r="C603" i="14" s="1"/>
  <c r="A522" i="14"/>
  <c r="C522" i="14" s="1"/>
  <c r="A441" i="14"/>
  <c r="C441" i="14" s="1"/>
  <c r="A360" i="14"/>
  <c r="C360" i="14" s="1"/>
  <c r="A279" i="14"/>
  <c r="C279" i="14" s="1"/>
  <c r="A198" i="14"/>
  <c r="C198" i="14" s="1"/>
  <c r="A117" i="14"/>
  <c r="C117" i="14" s="1"/>
  <c r="C19" i="14"/>
  <c r="A3280" i="14"/>
  <c r="C3280" i="14" s="1"/>
  <c r="A3199" i="14"/>
  <c r="C3199" i="14" s="1"/>
  <c r="A3118" i="14"/>
  <c r="C3118" i="14" s="1"/>
  <c r="A3037" i="14"/>
  <c r="C3037" i="14" s="1"/>
  <c r="A2956" i="14"/>
  <c r="C2956" i="14" s="1"/>
  <c r="A2875" i="14"/>
  <c r="C2875" i="14" s="1"/>
  <c r="A2794" i="14"/>
  <c r="C2794" i="14" s="1"/>
  <c r="A2713" i="14"/>
  <c r="C2713" i="14" s="1"/>
  <c r="A2632" i="14"/>
  <c r="C2632" i="14" s="1"/>
  <c r="A2551" i="14"/>
  <c r="C2551" i="14" s="1"/>
  <c r="A2470" i="14"/>
  <c r="C2470" i="14" s="1"/>
  <c r="A2389" i="14"/>
  <c r="C2389" i="14" s="1"/>
  <c r="A2308" i="14"/>
  <c r="C2308" i="14" s="1"/>
  <c r="A2227" i="14"/>
  <c r="C2227" i="14" s="1"/>
  <c r="A2146" i="14"/>
  <c r="C2146" i="14" s="1"/>
  <c r="A2065" i="14"/>
  <c r="C2065" i="14" s="1"/>
  <c r="A1984" i="14"/>
  <c r="C1984" i="14" s="1"/>
  <c r="A1903" i="14"/>
  <c r="C1903" i="14" s="1"/>
  <c r="A1822" i="14"/>
  <c r="C1822" i="14" s="1"/>
  <c r="A1741" i="14"/>
  <c r="C1741" i="14" s="1"/>
  <c r="A1660" i="14"/>
  <c r="C1660" i="14" s="1"/>
  <c r="A1579" i="14"/>
  <c r="C1579" i="14" s="1"/>
  <c r="A1498" i="14"/>
  <c r="C1498" i="14" s="1"/>
  <c r="A1417" i="14"/>
  <c r="C1417" i="14" s="1"/>
  <c r="A1336" i="14"/>
  <c r="C1336" i="14" s="1"/>
  <c r="A1255" i="14"/>
  <c r="C1255" i="14" s="1"/>
  <c r="A1174" i="14"/>
  <c r="C1174" i="14" s="1"/>
  <c r="A1093" i="14"/>
  <c r="C1093" i="14" s="1"/>
  <c r="A1012" i="14"/>
  <c r="C1012" i="14" s="1"/>
  <c r="A931" i="14"/>
  <c r="C931" i="14" s="1"/>
  <c r="A850" i="14"/>
  <c r="C850" i="14" s="1"/>
  <c r="A769" i="14"/>
  <c r="C769" i="14" s="1"/>
  <c r="A688" i="14"/>
  <c r="C688" i="14" s="1"/>
  <c r="A607" i="14"/>
  <c r="C607" i="14" s="1"/>
  <c r="A526" i="14"/>
  <c r="C526" i="14" s="1"/>
  <c r="A445" i="14"/>
  <c r="C445" i="14" s="1"/>
  <c r="A364" i="14"/>
  <c r="C364" i="14" s="1"/>
  <c r="A283" i="14"/>
  <c r="C283" i="14" s="1"/>
  <c r="A202" i="14"/>
  <c r="C202" i="14" s="1"/>
  <c r="A121" i="14"/>
  <c r="C121" i="14" s="1"/>
  <c r="A3296" i="14"/>
  <c r="C3296" i="14" s="1"/>
  <c r="A3215" i="14"/>
  <c r="C3215" i="14" s="1"/>
  <c r="A3134" i="14"/>
  <c r="C3134" i="14" s="1"/>
  <c r="A3053" i="14"/>
  <c r="C3053" i="14" s="1"/>
  <c r="A2972" i="14"/>
  <c r="C2972" i="14" s="1"/>
  <c r="A2891" i="14"/>
  <c r="C2891" i="14" s="1"/>
  <c r="A2810" i="14"/>
  <c r="C2810" i="14" s="1"/>
  <c r="A2729" i="14"/>
  <c r="C2729" i="14" s="1"/>
  <c r="A2648" i="14"/>
  <c r="C2648" i="14" s="1"/>
  <c r="A2567" i="14"/>
  <c r="C2567" i="14" s="1"/>
  <c r="A2486" i="14"/>
  <c r="C2486" i="14" s="1"/>
  <c r="A2405" i="14"/>
  <c r="C2405" i="14" s="1"/>
  <c r="A2324" i="14"/>
  <c r="C2324" i="14" s="1"/>
  <c r="A2243" i="14"/>
  <c r="C2243" i="14" s="1"/>
  <c r="A2162" i="14"/>
  <c r="C2162" i="14" s="1"/>
  <c r="A2081" i="14"/>
  <c r="C2081" i="14" s="1"/>
  <c r="A2000" i="14"/>
  <c r="C2000" i="14" s="1"/>
  <c r="A1919" i="14"/>
  <c r="C1919" i="14" s="1"/>
  <c r="A1838" i="14"/>
  <c r="C1838" i="14" s="1"/>
  <c r="A1757" i="14"/>
  <c r="C1757" i="14" s="1"/>
  <c r="A1676" i="14"/>
  <c r="C1676" i="14" s="1"/>
  <c r="A1595" i="14"/>
  <c r="C1595" i="14" s="1"/>
  <c r="A1514" i="14"/>
  <c r="C1514" i="14" s="1"/>
  <c r="A1433" i="14"/>
  <c r="C1433" i="14" s="1"/>
  <c r="A1352" i="14"/>
  <c r="C1352" i="14" s="1"/>
  <c r="A1271" i="14"/>
  <c r="C1271" i="14" s="1"/>
  <c r="A1190" i="14"/>
  <c r="C1190" i="14" s="1"/>
  <c r="A1109" i="14"/>
  <c r="C1109" i="14" s="1"/>
  <c r="A1028" i="14"/>
  <c r="C1028" i="14" s="1"/>
  <c r="A947" i="14"/>
  <c r="C947" i="14" s="1"/>
  <c r="A866" i="14"/>
  <c r="C866" i="14" s="1"/>
  <c r="A785" i="14"/>
  <c r="C785" i="14" s="1"/>
  <c r="A704" i="14"/>
  <c r="C704" i="14" s="1"/>
  <c r="A623" i="14"/>
  <c r="C623" i="14" s="1"/>
  <c r="A542" i="14"/>
  <c r="C542" i="14" s="1"/>
  <c r="A461" i="14"/>
  <c r="C461" i="14" s="1"/>
  <c r="A380" i="14"/>
  <c r="C380" i="14" s="1"/>
  <c r="A299" i="14"/>
  <c r="C299" i="14" s="1"/>
  <c r="A218" i="14"/>
  <c r="C218" i="14" s="1"/>
  <c r="A137" i="14"/>
  <c r="C137" i="14" s="1"/>
  <c r="C33" i="14"/>
  <c r="A3132" i="14"/>
  <c r="C3132" i="14" s="1"/>
  <c r="A1998" i="14"/>
  <c r="C1998" i="14" s="1"/>
  <c r="A2727" i="14"/>
  <c r="C2727" i="14" s="1"/>
  <c r="A2484" i="14"/>
  <c r="C2484" i="14" s="1"/>
  <c r="A2079" i="14"/>
  <c r="C2079" i="14" s="1"/>
  <c r="A1836" i="14"/>
  <c r="C1836" i="14" s="1"/>
  <c r="A1755" i="14"/>
  <c r="C1755" i="14" s="1"/>
  <c r="A1674" i="14"/>
  <c r="C1674" i="14" s="1"/>
  <c r="A1593" i="14"/>
  <c r="C1593" i="14" s="1"/>
  <c r="A1512" i="14"/>
  <c r="C1512" i="14" s="1"/>
  <c r="A1431" i="14"/>
  <c r="C1431" i="14" s="1"/>
  <c r="A1350" i="14"/>
  <c r="C1350" i="14" s="1"/>
  <c r="A1269" i="14"/>
  <c r="C1269" i="14" s="1"/>
  <c r="A1188" i="14"/>
  <c r="C1188" i="14" s="1"/>
  <c r="A1107" i="14"/>
  <c r="C1107" i="14" s="1"/>
  <c r="A1026" i="14"/>
  <c r="C1026" i="14" s="1"/>
  <c r="A945" i="14"/>
  <c r="C945" i="14" s="1"/>
  <c r="A864" i="14"/>
  <c r="C864" i="14" s="1"/>
  <c r="A783" i="14"/>
  <c r="C783" i="14" s="1"/>
  <c r="A702" i="14"/>
  <c r="C702" i="14" s="1"/>
  <c r="A621" i="14"/>
  <c r="C621" i="14" s="1"/>
  <c r="A540" i="14"/>
  <c r="C540" i="14" s="1"/>
  <c r="A459" i="14"/>
  <c r="C459" i="14" s="1"/>
  <c r="A378" i="14"/>
  <c r="C378" i="14" s="1"/>
  <c r="A297" i="14"/>
  <c r="C297" i="14" s="1"/>
  <c r="A216" i="14"/>
  <c r="C216" i="14" s="1"/>
  <c r="A135" i="14"/>
  <c r="C135" i="14" s="1"/>
  <c r="A2970" i="14"/>
  <c r="C2970" i="14" s="1"/>
  <c r="A2160" i="14"/>
  <c r="C2160" i="14" s="1"/>
  <c r="A3213" i="14"/>
  <c r="C3213" i="14" s="1"/>
  <c r="A2403" i="14"/>
  <c r="C2403" i="14" s="1"/>
  <c r="A2808" i="14"/>
  <c r="C2808" i="14" s="1"/>
  <c r="A3051" i="14"/>
  <c r="C3051" i="14" s="1"/>
  <c r="A2322" i="14"/>
  <c r="C2322" i="14" s="1"/>
  <c r="A2889" i="14"/>
  <c r="C2889" i="14" s="1"/>
  <c r="A2565" i="14"/>
  <c r="C2565" i="14" s="1"/>
  <c r="A2241" i="14"/>
  <c r="C2241" i="14" s="1"/>
  <c r="A1917" i="14"/>
  <c r="C1917" i="14" s="1"/>
  <c r="A3294" i="14"/>
  <c r="C3294" i="14" s="1"/>
  <c r="A2646" i="14"/>
  <c r="C2646" i="14" s="1"/>
  <c r="C10" i="14"/>
  <c r="A3271" i="14"/>
  <c r="A3190" i="14"/>
  <c r="A3109" i="14"/>
  <c r="A3028" i="14"/>
  <c r="A2947" i="14"/>
  <c r="A2866" i="14"/>
  <c r="A2785" i="14"/>
  <c r="A2704" i="14"/>
  <c r="A2623" i="14"/>
  <c r="A2542" i="14"/>
  <c r="C2542" i="14" s="1"/>
  <c r="A2461" i="14"/>
  <c r="A2380" i="14"/>
  <c r="A2299" i="14"/>
  <c r="A2218" i="14"/>
  <c r="A2137" i="14"/>
  <c r="A2056" i="14"/>
  <c r="A1975" i="14"/>
  <c r="C1975" i="14" s="1"/>
  <c r="A1894" i="14"/>
  <c r="A1813" i="14"/>
  <c r="A1732" i="14"/>
  <c r="A1651" i="14"/>
  <c r="A1570" i="14"/>
  <c r="A1489" i="14"/>
  <c r="A1408" i="14"/>
  <c r="C1408" i="14" s="1"/>
  <c r="A1327" i="14"/>
  <c r="A1246" i="14"/>
  <c r="C1246" i="14" s="1"/>
  <c r="A1165" i="14"/>
  <c r="A1084" i="14"/>
  <c r="A1003" i="14"/>
  <c r="C1003" i="14" s="1"/>
  <c r="A922" i="14"/>
  <c r="A841" i="14"/>
  <c r="A760" i="14"/>
  <c r="A679" i="14"/>
  <c r="A598" i="14"/>
  <c r="C598" i="14" s="1"/>
  <c r="A517" i="14"/>
  <c r="A436" i="14"/>
  <c r="C436" i="14" s="1"/>
  <c r="A355" i="14"/>
  <c r="A274" i="14"/>
  <c r="C274" i="14" s="1"/>
  <c r="A193" i="14"/>
  <c r="A112" i="14"/>
  <c r="C3" i="14"/>
  <c r="A3264" i="14"/>
  <c r="A3183" i="14"/>
  <c r="A3102" i="14"/>
  <c r="A3021" i="14"/>
  <c r="A2940" i="14"/>
  <c r="A2859" i="14"/>
  <c r="A2778" i="14"/>
  <c r="A2697" i="14"/>
  <c r="A2616" i="14"/>
  <c r="A2535" i="14"/>
  <c r="A2454" i="14"/>
  <c r="A2373" i="14"/>
  <c r="A2292" i="14"/>
  <c r="A2211" i="14"/>
  <c r="A2130" i="14"/>
  <c r="A2049" i="14"/>
  <c r="A1968" i="14"/>
  <c r="A1887" i="14"/>
  <c r="A1806" i="14"/>
  <c r="A1725" i="14"/>
  <c r="A1644" i="14"/>
  <c r="A1563" i="14"/>
  <c r="A1482" i="14"/>
  <c r="A1401" i="14"/>
  <c r="A1320" i="14"/>
  <c r="A1239" i="14"/>
  <c r="A1158" i="14"/>
  <c r="A1077" i="14"/>
  <c r="A996" i="14"/>
  <c r="A915" i="14"/>
  <c r="A834" i="14"/>
  <c r="A753" i="14"/>
  <c r="A672" i="14"/>
  <c r="A591" i="14"/>
  <c r="A510" i="14"/>
  <c r="A429" i="14"/>
  <c r="A348" i="14"/>
  <c r="A267" i="14"/>
  <c r="A186" i="14"/>
  <c r="A105" i="14"/>
  <c r="C11" i="14"/>
  <c r="A3272" i="14"/>
  <c r="A3191" i="14"/>
  <c r="A3110" i="14"/>
  <c r="A3029" i="14"/>
  <c r="A2948" i="14"/>
  <c r="A2867" i="14"/>
  <c r="A2786" i="14"/>
  <c r="A2705" i="14"/>
  <c r="C2705" i="14" s="1"/>
  <c r="A2624" i="14"/>
  <c r="A2543" i="14"/>
  <c r="C2543" i="14" s="1"/>
  <c r="A2462" i="14"/>
  <c r="A2381" i="14"/>
  <c r="A2300" i="14"/>
  <c r="A2219" i="14"/>
  <c r="A2138" i="14"/>
  <c r="A2057" i="14"/>
  <c r="A1976" i="14"/>
  <c r="C1976" i="14" s="1"/>
  <c r="A1895" i="14"/>
  <c r="C1895" i="14" s="1"/>
  <c r="A1814" i="14"/>
  <c r="A1733" i="14"/>
  <c r="A1652" i="14"/>
  <c r="A1571" i="14"/>
  <c r="A1490" i="14"/>
  <c r="A1409" i="14"/>
  <c r="C1409" i="14" s="1"/>
  <c r="A1328" i="14"/>
  <c r="A1247" i="14"/>
  <c r="C1247" i="14" s="1"/>
  <c r="A1166" i="14"/>
  <c r="A1085" i="14"/>
  <c r="A1004" i="14"/>
  <c r="C1004" i="14" s="1"/>
  <c r="A923" i="14"/>
  <c r="C923" i="14" s="1"/>
  <c r="A842" i="14"/>
  <c r="C842" i="14" s="1"/>
  <c r="A761" i="14"/>
  <c r="A680" i="14"/>
  <c r="C680" i="14" s="1"/>
  <c r="A599" i="14"/>
  <c r="C599" i="14" s="1"/>
  <c r="A518" i="14"/>
  <c r="A437" i="14"/>
  <c r="C437" i="14" s="1"/>
  <c r="A356" i="14"/>
  <c r="C356" i="14" s="1"/>
  <c r="A275" i="14"/>
  <c r="C275" i="14" s="1"/>
  <c r="A194" i="14"/>
  <c r="C194" i="14" s="1"/>
  <c r="A113" i="14"/>
  <c r="C113" i="14" s="1"/>
  <c r="C32" i="14"/>
  <c r="A3293" i="14"/>
  <c r="C3293" i="14" s="1"/>
  <c r="A3212" i="14"/>
  <c r="C3212" i="14" s="1"/>
  <c r="A3131" i="14"/>
  <c r="C3131" i="14" s="1"/>
  <c r="A3050" i="14"/>
  <c r="C3050" i="14" s="1"/>
  <c r="A2969" i="14"/>
  <c r="C2969" i="14" s="1"/>
  <c r="A2888" i="14"/>
  <c r="C2888" i="14" s="1"/>
  <c r="A2807" i="14"/>
  <c r="C2807" i="14" s="1"/>
  <c r="A2726" i="14"/>
  <c r="C2726" i="14" s="1"/>
  <c r="A2645" i="14"/>
  <c r="C2645" i="14" s="1"/>
  <c r="A2483" i="14"/>
  <c r="C2483" i="14" s="1"/>
  <c r="A2078" i="14"/>
  <c r="C2078" i="14" s="1"/>
  <c r="A1835" i="14"/>
  <c r="C1835" i="14" s="1"/>
  <c r="A1754" i="14"/>
  <c r="C1754" i="14" s="1"/>
  <c r="A1673" i="14"/>
  <c r="C1673" i="14" s="1"/>
  <c r="A1592" i="14"/>
  <c r="C1592" i="14" s="1"/>
  <c r="A1511" i="14"/>
  <c r="C1511" i="14" s="1"/>
  <c r="A1430" i="14"/>
  <c r="C1430" i="14" s="1"/>
  <c r="A1349" i="14"/>
  <c r="C1349" i="14" s="1"/>
  <c r="A1268" i="14"/>
  <c r="C1268" i="14" s="1"/>
  <c r="A1187" i="14"/>
  <c r="C1187" i="14" s="1"/>
  <c r="A1106" i="14"/>
  <c r="C1106" i="14" s="1"/>
  <c r="A1025" i="14"/>
  <c r="C1025" i="14" s="1"/>
  <c r="A944" i="14"/>
  <c r="C944" i="14" s="1"/>
  <c r="A863" i="14"/>
  <c r="C863" i="14" s="1"/>
  <c r="A782" i="14"/>
  <c r="C782" i="14" s="1"/>
  <c r="A701" i="14"/>
  <c r="C701" i="14" s="1"/>
  <c r="A620" i="14"/>
  <c r="C620" i="14" s="1"/>
  <c r="A539" i="14"/>
  <c r="C539" i="14" s="1"/>
  <c r="A458" i="14"/>
  <c r="C458" i="14" s="1"/>
  <c r="A377" i="14"/>
  <c r="C377" i="14" s="1"/>
  <c r="A296" i="14"/>
  <c r="C296" i="14" s="1"/>
  <c r="A215" i="14"/>
  <c r="C215" i="14" s="1"/>
  <c r="A134" i="14"/>
  <c r="C134" i="14" s="1"/>
  <c r="A2159" i="14"/>
  <c r="C2159" i="14" s="1"/>
  <c r="A2402" i="14"/>
  <c r="C2402" i="14" s="1"/>
  <c r="A2321" i="14"/>
  <c r="C2321" i="14" s="1"/>
  <c r="A1997" i="14"/>
  <c r="C1997" i="14" s="1"/>
  <c r="A1916" i="14"/>
  <c r="C1916" i="14" s="1"/>
  <c r="A2240" i="14"/>
  <c r="C2240" i="14" s="1"/>
  <c r="A2564" i="14"/>
  <c r="C2564" i="14" s="1"/>
  <c r="C27" i="14"/>
  <c r="A3288" i="14"/>
  <c r="C3288" i="14" s="1"/>
  <c r="A3207" i="14"/>
  <c r="C3207" i="14" s="1"/>
  <c r="A3126" i="14"/>
  <c r="C3126" i="14" s="1"/>
  <c r="A3045" i="14"/>
  <c r="C3045" i="14" s="1"/>
  <c r="A2964" i="14"/>
  <c r="C2964" i="14" s="1"/>
  <c r="A2883" i="14"/>
  <c r="C2883" i="14" s="1"/>
  <c r="A2802" i="14"/>
  <c r="C2802" i="14" s="1"/>
  <c r="A2721" i="14"/>
  <c r="C2721" i="14" s="1"/>
  <c r="A2640" i="14"/>
  <c r="C2640" i="14" s="1"/>
  <c r="A2559" i="14"/>
  <c r="C2559" i="14" s="1"/>
  <c r="A2478" i="14"/>
  <c r="C2478" i="14" s="1"/>
  <c r="A2397" i="14"/>
  <c r="C2397" i="14" s="1"/>
  <c r="A2316" i="14"/>
  <c r="C2316" i="14" s="1"/>
  <c r="A2235" i="14"/>
  <c r="C2235" i="14" s="1"/>
  <c r="A2154" i="14"/>
  <c r="C2154" i="14" s="1"/>
  <c r="A2073" i="14"/>
  <c r="C2073" i="14" s="1"/>
  <c r="A1992" i="14"/>
  <c r="C1992" i="14" s="1"/>
  <c r="A1911" i="14"/>
  <c r="C1911" i="14" s="1"/>
  <c r="A1749" i="14"/>
  <c r="C1749" i="14" s="1"/>
  <c r="A1668" i="14"/>
  <c r="C1668" i="14" s="1"/>
  <c r="A1587" i="14"/>
  <c r="C1587" i="14" s="1"/>
  <c r="A1506" i="14"/>
  <c r="C1506" i="14" s="1"/>
  <c r="A1425" i="14"/>
  <c r="C1425" i="14" s="1"/>
  <c r="A1344" i="14"/>
  <c r="C1344" i="14" s="1"/>
  <c r="A1263" i="14"/>
  <c r="C1263" i="14" s="1"/>
  <c r="A1182" i="14"/>
  <c r="C1182" i="14" s="1"/>
  <c r="A1101" i="14"/>
  <c r="C1101" i="14" s="1"/>
  <c r="A1020" i="14"/>
  <c r="C1020" i="14" s="1"/>
  <c r="A939" i="14"/>
  <c r="C939" i="14" s="1"/>
  <c r="A858" i="14"/>
  <c r="C858" i="14" s="1"/>
  <c r="A777" i="14"/>
  <c r="C777" i="14" s="1"/>
  <c r="A696" i="14"/>
  <c r="C696" i="14" s="1"/>
  <c r="A615" i="14"/>
  <c r="C615" i="14" s="1"/>
  <c r="A534" i="14"/>
  <c r="C534" i="14" s="1"/>
  <c r="A453" i="14"/>
  <c r="C453" i="14" s="1"/>
  <c r="A372" i="14"/>
  <c r="C372" i="14" s="1"/>
  <c r="A291" i="14"/>
  <c r="C291" i="14" s="1"/>
  <c r="A210" i="14"/>
  <c r="C210" i="14" s="1"/>
  <c r="A129" i="14"/>
  <c r="C129" i="14" s="1"/>
  <c r="A1830" i="14"/>
  <c r="C1830" i="14" s="1"/>
  <c r="C40" i="14"/>
  <c r="A3301" i="14"/>
  <c r="C3301" i="14" s="1"/>
  <c r="A3220" i="14"/>
  <c r="C3220" i="14" s="1"/>
  <c r="A3139" i="14"/>
  <c r="C3139" i="14" s="1"/>
  <c r="A3058" i="14"/>
  <c r="C3058" i="14" s="1"/>
  <c r="A2977" i="14"/>
  <c r="C2977" i="14" s="1"/>
  <c r="A2896" i="14"/>
  <c r="C2896" i="14" s="1"/>
  <c r="A2815" i="14"/>
  <c r="C2815" i="14" s="1"/>
  <c r="A2734" i="14"/>
  <c r="C2734" i="14" s="1"/>
  <c r="A2653" i="14"/>
  <c r="C2653" i="14" s="1"/>
  <c r="A2572" i="14"/>
  <c r="C2572" i="14" s="1"/>
  <c r="A2248" i="14"/>
  <c r="C2248" i="14" s="1"/>
  <c r="A1843" i="14"/>
  <c r="C1843" i="14" s="1"/>
  <c r="A1762" i="14"/>
  <c r="C1762" i="14" s="1"/>
  <c r="A1681" i="14"/>
  <c r="C1681" i="14" s="1"/>
  <c r="A1600" i="14"/>
  <c r="C1600" i="14" s="1"/>
  <c r="A1519" i="14"/>
  <c r="C1519" i="14" s="1"/>
  <c r="A1438" i="14"/>
  <c r="C1438" i="14" s="1"/>
  <c r="A1357" i="14"/>
  <c r="C1357" i="14" s="1"/>
  <c r="A1276" i="14"/>
  <c r="C1276" i="14" s="1"/>
  <c r="A1195" i="14"/>
  <c r="C1195" i="14" s="1"/>
  <c r="A1114" i="14"/>
  <c r="C1114" i="14" s="1"/>
  <c r="A1033" i="14"/>
  <c r="C1033" i="14" s="1"/>
  <c r="A952" i="14"/>
  <c r="C952" i="14" s="1"/>
  <c r="A871" i="14"/>
  <c r="C871" i="14" s="1"/>
  <c r="A790" i="14"/>
  <c r="C790" i="14" s="1"/>
  <c r="A709" i="14"/>
  <c r="C709" i="14" s="1"/>
  <c r="A628" i="14"/>
  <c r="C628" i="14" s="1"/>
  <c r="A547" i="14"/>
  <c r="C547" i="14" s="1"/>
  <c r="A466" i="14"/>
  <c r="C466" i="14" s="1"/>
  <c r="A385" i="14"/>
  <c r="C385" i="14" s="1"/>
  <c r="A304" i="14"/>
  <c r="C304" i="14" s="1"/>
  <c r="A223" i="14"/>
  <c r="C223" i="14" s="1"/>
  <c r="A142" i="14"/>
  <c r="C142" i="14" s="1"/>
  <c r="A1924" i="14"/>
  <c r="C1924" i="14" s="1"/>
  <c r="A2491" i="14"/>
  <c r="C2491" i="14" s="1"/>
  <c r="A2005" i="14"/>
  <c r="C2005" i="14" s="1"/>
  <c r="A2086" i="14"/>
  <c r="C2086" i="14" s="1"/>
  <c r="A2410" i="14"/>
  <c r="C2410" i="14" s="1"/>
  <c r="A2167" i="14"/>
  <c r="C2167" i="14" s="1"/>
  <c r="A2329" i="14"/>
  <c r="C2329" i="14" s="1"/>
  <c r="A3298" i="14"/>
  <c r="C3298" i="14" s="1"/>
  <c r="A3217" i="14"/>
  <c r="C3217" i="14" s="1"/>
  <c r="A3136" i="14"/>
  <c r="C3136" i="14" s="1"/>
  <c r="A3055" i="14"/>
  <c r="C3055" i="14" s="1"/>
  <c r="A2974" i="14"/>
  <c r="C2974" i="14" s="1"/>
  <c r="A2893" i="14"/>
  <c r="C2893" i="14" s="1"/>
  <c r="A2812" i="14"/>
  <c r="C2812" i="14" s="1"/>
  <c r="A2731" i="14"/>
  <c r="C2731" i="14" s="1"/>
  <c r="A2650" i="14"/>
  <c r="C2650" i="14" s="1"/>
  <c r="A2569" i="14"/>
  <c r="C2569" i="14" s="1"/>
  <c r="A2488" i="14"/>
  <c r="C2488" i="14" s="1"/>
  <c r="A2407" i="14"/>
  <c r="C2407" i="14" s="1"/>
  <c r="A2326" i="14"/>
  <c r="C2326" i="14" s="1"/>
  <c r="A2245" i="14"/>
  <c r="C2245" i="14" s="1"/>
  <c r="A1921" i="14"/>
  <c r="C1921" i="14" s="1"/>
  <c r="A2002" i="14"/>
  <c r="C2002" i="14" s="1"/>
  <c r="A2083" i="14"/>
  <c r="C2083" i="14" s="1"/>
  <c r="A2164" i="14"/>
  <c r="C2164" i="14" s="1"/>
  <c r="A1840" i="14"/>
  <c r="C1840" i="14" s="1"/>
  <c r="A1759" i="14"/>
  <c r="C1759" i="14" s="1"/>
  <c r="A1678" i="14"/>
  <c r="C1678" i="14" s="1"/>
  <c r="A1597" i="14"/>
  <c r="C1597" i="14" s="1"/>
  <c r="A1516" i="14"/>
  <c r="C1516" i="14" s="1"/>
  <c r="A1435" i="14"/>
  <c r="C1435" i="14" s="1"/>
  <c r="A1354" i="14"/>
  <c r="C1354" i="14" s="1"/>
  <c r="A1273" i="14"/>
  <c r="C1273" i="14" s="1"/>
  <c r="A1192" i="14"/>
  <c r="C1192" i="14" s="1"/>
  <c r="A1111" i="14"/>
  <c r="C1111" i="14" s="1"/>
  <c r="A1030" i="14"/>
  <c r="C1030" i="14" s="1"/>
  <c r="A949" i="14"/>
  <c r="C949" i="14" s="1"/>
  <c r="A868" i="14"/>
  <c r="C868" i="14" s="1"/>
  <c r="A787" i="14"/>
  <c r="C787" i="14" s="1"/>
  <c r="A706" i="14"/>
  <c r="C706" i="14" s="1"/>
  <c r="A625" i="14"/>
  <c r="C625" i="14" s="1"/>
  <c r="A544" i="14"/>
  <c r="C544" i="14" s="1"/>
  <c r="A463" i="14"/>
  <c r="C463" i="14" s="1"/>
  <c r="A382" i="14"/>
  <c r="C382" i="14" s="1"/>
  <c r="A301" i="14"/>
  <c r="C301" i="14" s="1"/>
  <c r="A220" i="14"/>
  <c r="C220" i="14" s="1"/>
  <c r="A139" i="14"/>
  <c r="C139" i="14" s="1"/>
  <c r="C24" i="14"/>
  <c r="A3285" i="14"/>
  <c r="C3285" i="14" s="1"/>
  <c r="A3204" i="14"/>
  <c r="C3204" i="14" s="1"/>
  <c r="A3123" i="14"/>
  <c r="C3123" i="14" s="1"/>
  <c r="A3042" i="14"/>
  <c r="C3042" i="14" s="1"/>
  <c r="A2961" i="14"/>
  <c r="C2961" i="14" s="1"/>
  <c r="A2880" i="14"/>
  <c r="C2880" i="14" s="1"/>
  <c r="A2799" i="14"/>
  <c r="C2799" i="14" s="1"/>
  <c r="A2718" i="14"/>
  <c r="C2718" i="14" s="1"/>
  <c r="A2637" i="14"/>
  <c r="C2637" i="14" s="1"/>
  <c r="A2394" i="14"/>
  <c r="C2394" i="14" s="1"/>
  <c r="A1746" i="14"/>
  <c r="C1746" i="14" s="1"/>
  <c r="A1665" i="14"/>
  <c r="C1665" i="14" s="1"/>
  <c r="A1584" i="14"/>
  <c r="C1584" i="14" s="1"/>
  <c r="A1503" i="14"/>
  <c r="C1503" i="14" s="1"/>
  <c r="A1422" i="14"/>
  <c r="C1422" i="14" s="1"/>
  <c r="A1341" i="14"/>
  <c r="C1341" i="14" s="1"/>
  <c r="A1260" i="14"/>
  <c r="C1260" i="14" s="1"/>
  <c r="A1179" i="14"/>
  <c r="C1179" i="14" s="1"/>
  <c r="A1098" i="14"/>
  <c r="C1098" i="14" s="1"/>
  <c r="A1017" i="14"/>
  <c r="C1017" i="14" s="1"/>
  <c r="A936" i="14"/>
  <c r="C936" i="14" s="1"/>
  <c r="A855" i="14"/>
  <c r="C855" i="14" s="1"/>
  <c r="A774" i="14"/>
  <c r="C774" i="14" s="1"/>
  <c r="A693" i="14"/>
  <c r="C693" i="14" s="1"/>
  <c r="A612" i="14"/>
  <c r="C612" i="14" s="1"/>
  <c r="A531" i="14"/>
  <c r="C531" i="14" s="1"/>
  <c r="A450" i="14"/>
  <c r="C450" i="14" s="1"/>
  <c r="A369" i="14"/>
  <c r="C369" i="14" s="1"/>
  <c r="A288" i="14"/>
  <c r="C288" i="14" s="1"/>
  <c r="A207" i="14"/>
  <c r="C207" i="14" s="1"/>
  <c r="A126" i="14"/>
  <c r="C126" i="14" s="1"/>
  <c r="A2313" i="14"/>
  <c r="C2313" i="14" s="1"/>
  <c r="A1827" i="14"/>
  <c r="C1827" i="14" s="1"/>
  <c r="A1908" i="14"/>
  <c r="C1908" i="14" s="1"/>
  <c r="A2556" i="14"/>
  <c r="C2556" i="14" s="1"/>
  <c r="A2232" i="14"/>
  <c r="C2232" i="14" s="1"/>
  <c r="A1989" i="14"/>
  <c r="C1989" i="14" s="1"/>
  <c r="A2070" i="14"/>
  <c r="C2070" i="14" s="1"/>
  <c r="A2151" i="14"/>
  <c r="C2151" i="14" s="1"/>
  <c r="A2475" i="14"/>
  <c r="C2475" i="14" s="1"/>
  <c r="C9" i="14"/>
  <c r="A3189" i="14"/>
  <c r="A2055" i="14"/>
  <c r="A2784" i="14"/>
  <c r="A2541" i="14"/>
  <c r="A2217" i="14"/>
  <c r="A1731" i="14"/>
  <c r="A1650" i="14"/>
  <c r="A1569" i="14"/>
  <c r="A1488" i="14"/>
  <c r="A1407" i="14"/>
  <c r="A1326" i="14"/>
  <c r="A1245" i="14"/>
  <c r="A1164" i="14"/>
  <c r="A1083" i="14"/>
  <c r="A1002" i="14"/>
  <c r="A921" i="14"/>
  <c r="A840" i="14"/>
  <c r="A759" i="14"/>
  <c r="A678" i="14"/>
  <c r="A597" i="14"/>
  <c r="A516" i="14"/>
  <c r="A435" i="14"/>
  <c r="A354" i="14"/>
  <c r="A273" i="14"/>
  <c r="A192" i="14"/>
  <c r="A111" i="14"/>
  <c r="A3027" i="14"/>
  <c r="A3270" i="14"/>
  <c r="A2622" i="14"/>
  <c r="A2460" i="14"/>
  <c r="A2136" i="14"/>
  <c r="A2865" i="14"/>
  <c r="A3108" i="14"/>
  <c r="A2379" i="14"/>
  <c r="A1812" i="14"/>
  <c r="A2946" i="14"/>
  <c r="A2298" i="14"/>
  <c r="A1974" i="14"/>
  <c r="A1893" i="14"/>
  <c r="A2703" i="14"/>
  <c r="C16" i="14"/>
  <c r="A3277" i="14"/>
  <c r="C3277" i="14" s="1"/>
  <c r="A3196" i="14"/>
  <c r="C3196" i="14" s="1"/>
  <c r="A3115" i="14"/>
  <c r="C3115" i="14" s="1"/>
  <c r="A3034" i="14"/>
  <c r="C3034" i="14" s="1"/>
  <c r="A2953" i="14"/>
  <c r="C2953" i="14" s="1"/>
  <c r="A2872" i="14"/>
  <c r="C2872" i="14" s="1"/>
  <c r="A2791" i="14"/>
  <c r="C2791" i="14" s="1"/>
  <c r="A2710" i="14"/>
  <c r="C2710" i="14" s="1"/>
  <c r="A2629" i="14"/>
  <c r="C2629" i="14" s="1"/>
  <c r="A2305" i="14"/>
  <c r="C2305" i="14" s="1"/>
  <c r="A1900" i="14"/>
  <c r="C1900" i="14" s="1"/>
  <c r="A1738" i="14"/>
  <c r="C1738" i="14" s="1"/>
  <c r="A1657" i="14"/>
  <c r="C1657" i="14" s="1"/>
  <c r="A1576" i="14"/>
  <c r="C1576" i="14" s="1"/>
  <c r="A1495" i="14"/>
  <c r="C1495" i="14" s="1"/>
  <c r="A1414" i="14"/>
  <c r="C1414" i="14" s="1"/>
  <c r="A1333" i="14"/>
  <c r="C1333" i="14" s="1"/>
  <c r="A1252" i="14"/>
  <c r="C1252" i="14" s="1"/>
  <c r="A1171" i="14"/>
  <c r="C1171" i="14" s="1"/>
  <c r="A1090" i="14"/>
  <c r="C1090" i="14" s="1"/>
  <c r="A1009" i="14"/>
  <c r="C1009" i="14" s="1"/>
  <c r="A928" i="14"/>
  <c r="C928" i="14" s="1"/>
  <c r="A847" i="14"/>
  <c r="C847" i="14" s="1"/>
  <c r="A766" i="14"/>
  <c r="C766" i="14" s="1"/>
  <c r="A685" i="14"/>
  <c r="C685" i="14" s="1"/>
  <c r="A604" i="14"/>
  <c r="C604" i="14" s="1"/>
  <c r="A523" i="14"/>
  <c r="C523" i="14" s="1"/>
  <c r="A442" i="14"/>
  <c r="C442" i="14" s="1"/>
  <c r="A361" i="14"/>
  <c r="C361" i="14" s="1"/>
  <c r="A280" i="14"/>
  <c r="C280" i="14" s="1"/>
  <c r="A199" i="14"/>
  <c r="C199" i="14" s="1"/>
  <c r="A118" i="14"/>
  <c r="C118" i="14" s="1"/>
  <c r="A1981" i="14"/>
  <c r="C1981" i="14" s="1"/>
  <c r="A2548" i="14"/>
  <c r="C2548" i="14" s="1"/>
  <c r="A2224" i="14"/>
  <c r="C2224" i="14" s="1"/>
  <c r="A2062" i="14"/>
  <c r="C2062" i="14" s="1"/>
  <c r="A2467" i="14"/>
  <c r="C2467" i="14" s="1"/>
  <c r="A2143" i="14"/>
  <c r="C2143" i="14" s="1"/>
  <c r="A1819" i="14"/>
  <c r="C1819" i="14" s="1"/>
  <c r="A2386" i="14"/>
  <c r="C2386" i="14" s="1"/>
  <c r="C38" i="14"/>
  <c r="A3299" i="14"/>
  <c r="C3299" i="14" s="1"/>
  <c r="A3218" i="14"/>
  <c r="C3218" i="14" s="1"/>
  <c r="A3137" i="14"/>
  <c r="C3137" i="14" s="1"/>
  <c r="A3056" i="14"/>
  <c r="C3056" i="14" s="1"/>
  <c r="A2975" i="14"/>
  <c r="C2975" i="14" s="1"/>
  <c r="A2894" i="14"/>
  <c r="C2894" i="14" s="1"/>
  <c r="A2813" i="14"/>
  <c r="C2813" i="14" s="1"/>
  <c r="A2732" i="14"/>
  <c r="C2732" i="14" s="1"/>
  <c r="A2651" i="14"/>
  <c r="C2651" i="14" s="1"/>
  <c r="A2570" i="14"/>
  <c r="C2570" i="14" s="1"/>
  <c r="A2489" i="14"/>
  <c r="C2489" i="14" s="1"/>
  <c r="A2408" i="14"/>
  <c r="C2408" i="14" s="1"/>
  <c r="A2327" i="14"/>
  <c r="C2327" i="14" s="1"/>
  <c r="A2246" i="14"/>
  <c r="C2246" i="14" s="1"/>
  <c r="A2165" i="14"/>
  <c r="C2165" i="14" s="1"/>
  <c r="A2084" i="14"/>
  <c r="C2084" i="14" s="1"/>
  <c r="A2003" i="14"/>
  <c r="C2003" i="14" s="1"/>
  <c r="A1922" i="14"/>
  <c r="C1922" i="14" s="1"/>
  <c r="A1274" i="14"/>
  <c r="C1274" i="14" s="1"/>
  <c r="A1517" i="14"/>
  <c r="C1517" i="14" s="1"/>
  <c r="A950" i="14"/>
  <c r="C950" i="14" s="1"/>
  <c r="A626" i="14"/>
  <c r="C626" i="14" s="1"/>
  <c r="A302" i="14"/>
  <c r="C302" i="14" s="1"/>
  <c r="A1760" i="14"/>
  <c r="C1760" i="14" s="1"/>
  <c r="A1355" i="14"/>
  <c r="C1355" i="14" s="1"/>
  <c r="A869" i="14"/>
  <c r="C869" i="14" s="1"/>
  <c r="A545" i="14"/>
  <c r="C545" i="14" s="1"/>
  <c r="A221" i="14"/>
  <c r="C221" i="14" s="1"/>
  <c r="A1598" i="14"/>
  <c r="C1598" i="14" s="1"/>
  <c r="A1679" i="14"/>
  <c r="C1679" i="14" s="1"/>
  <c r="A1031" i="14"/>
  <c r="C1031" i="14" s="1"/>
  <c r="A707" i="14"/>
  <c r="C707" i="14" s="1"/>
  <c r="A383" i="14"/>
  <c r="C383" i="14" s="1"/>
  <c r="A1112" i="14"/>
  <c r="C1112" i="14" s="1"/>
  <c r="A788" i="14"/>
  <c r="C788" i="14" s="1"/>
  <c r="A1436" i="14"/>
  <c r="C1436" i="14" s="1"/>
  <c r="A1841" i="14"/>
  <c r="C1841" i="14" s="1"/>
  <c r="A464" i="14"/>
  <c r="C464" i="14" s="1"/>
  <c r="A1193" i="14"/>
  <c r="C1193" i="14" s="1"/>
  <c r="A140" i="14"/>
  <c r="C140" i="14" s="1"/>
  <c r="C7" i="14"/>
  <c r="A3268" i="14"/>
  <c r="A3187" i="14"/>
  <c r="A3106" i="14"/>
  <c r="A3025" i="14"/>
  <c r="A2944" i="14"/>
  <c r="A2863" i="14"/>
  <c r="A2782" i="14"/>
  <c r="A2701" i="14"/>
  <c r="A2620" i="14"/>
  <c r="A2539" i="14"/>
  <c r="A2458" i="14"/>
  <c r="A2377" i="14"/>
  <c r="A2296" i="14"/>
  <c r="A2215" i="14"/>
  <c r="A2134" i="14"/>
  <c r="A2053" i="14"/>
  <c r="A1972" i="14"/>
  <c r="A1891" i="14"/>
  <c r="A1810" i="14"/>
  <c r="A1729" i="14"/>
  <c r="A1648" i="14"/>
  <c r="A1567" i="14"/>
  <c r="A1486" i="14"/>
  <c r="A1405" i="14"/>
  <c r="A1324" i="14"/>
  <c r="A1243" i="14"/>
  <c r="A1162" i="14"/>
  <c r="A1081" i="14"/>
  <c r="A1000" i="14"/>
  <c r="A919" i="14"/>
  <c r="A838" i="14"/>
  <c r="A757" i="14"/>
  <c r="A676" i="14"/>
  <c r="A595" i="14"/>
  <c r="A514" i="14"/>
  <c r="A433" i="14"/>
  <c r="A352" i="14"/>
  <c r="A271" i="14"/>
  <c r="A190" i="14"/>
  <c r="A109" i="14"/>
  <c r="C29" i="14"/>
  <c r="A3290" i="14"/>
  <c r="C3290" i="14" s="1"/>
  <c r="A3209" i="14"/>
  <c r="C3209" i="14" s="1"/>
  <c r="A3128" i="14"/>
  <c r="C3128" i="14" s="1"/>
  <c r="A3047" i="14"/>
  <c r="C3047" i="14" s="1"/>
  <c r="A2966" i="14"/>
  <c r="C2966" i="14" s="1"/>
  <c r="A2885" i="14"/>
  <c r="C2885" i="14" s="1"/>
  <c r="A2804" i="14"/>
  <c r="C2804" i="14" s="1"/>
  <c r="A2723" i="14"/>
  <c r="C2723" i="14" s="1"/>
  <c r="A2642" i="14"/>
  <c r="C2642" i="14" s="1"/>
  <c r="A2561" i="14"/>
  <c r="C2561" i="14" s="1"/>
  <c r="A2480" i="14"/>
  <c r="C2480" i="14" s="1"/>
  <c r="A2399" i="14"/>
  <c r="C2399" i="14" s="1"/>
  <c r="A2318" i="14"/>
  <c r="C2318" i="14" s="1"/>
  <c r="A2237" i="14"/>
  <c r="C2237" i="14" s="1"/>
  <c r="A2156" i="14"/>
  <c r="C2156" i="14" s="1"/>
  <c r="A1913" i="14"/>
  <c r="C1913" i="14" s="1"/>
  <c r="A1751" i="14"/>
  <c r="C1751" i="14" s="1"/>
  <c r="A1670" i="14"/>
  <c r="C1670" i="14" s="1"/>
  <c r="A1589" i="14"/>
  <c r="C1589" i="14" s="1"/>
  <c r="A1508" i="14"/>
  <c r="C1508" i="14" s="1"/>
  <c r="A1427" i="14"/>
  <c r="C1427" i="14" s="1"/>
  <c r="A1346" i="14"/>
  <c r="C1346" i="14" s="1"/>
  <c r="A1265" i="14"/>
  <c r="C1265" i="14" s="1"/>
  <c r="A1184" i="14"/>
  <c r="C1184" i="14" s="1"/>
  <c r="A1103" i="14"/>
  <c r="C1103" i="14" s="1"/>
  <c r="A1022" i="14"/>
  <c r="C1022" i="14" s="1"/>
  <c r="A941" i="14"/>
  <c r="C941" i="14" s="1"/>
  <c r="A860" i="14"/>
  <c r="C860" i="14" s="1"/>
  <c r="A779" i="14"/>
  <c r="C779" i="14" s="1"/>
  <c r="A698" i="14"/>
  <c r="C698" i="14" s="1"/>
  <c r="A617" i="14"/>
  <c r="C617" i="14" s="1"/>
  <c r="A536" i="14"/>
  <c r="C536" i="14" s="1"/>
  <c r="A455" i="14"/>
  <c r="C455" i="14" s="1"/>
  <c r="A374" i="14"/>
  <c r="C374" i="14" s="1"/>
  <c r="A293" i="14"/>
  <c r="C293" i="14" s="1"/>
  <c r="A212" i="14"/>
  <c r="C212" i="14" s="1"/>
  <c r="A131" i="14"/>
  <c r="C131" i="14" s="1"/>
  <c r="A2075" i="14"/>
  <c r="C2075" i="14" s="1"/>
  <c r="A1994" i="14"/>
  <c r="C1994" i="14" s="1"/>
  <c r="A1832" i="14"/>
  <c r="C1832" i="14" s="1"/>
  <c r="C4" i="14"/>
  <c r="A3265" i="14"/>
  <c r="A3184" i="14"/>
  <c r="A3103" i="14"/>
  <c r="A3022" i="14"/>
  <c r="A2941" i="14"/>
  <c r="A2860" i="14"/>
  <c r="A2779" i="14"/>
  <c r="A2698" i="14"/>
  <c r="A2617" i="14"/>
  <c r="A2536" i="14"/>
  <c r="A2455" i="14"/>
  <c r="A2374" i="14"/>
  <c r="A2293" i="14"/>
  <c r="A2212" i="14"/>
  <c r="A2131" i="14"/>
  <c r="A2050" i="14"/>
  <c r="A1969" i="14"/>
  <c r="A1888" i="14"/>
  <c r="A1807" i="14"/>
  <c r="A1726" i="14"/>
  <c r="A1645" i="14"/>
  <c r="A1564" i="14"/>
  <c r="A1483" i="14"/>
  <c r="A1402" i="14"/>
  <c r="A1321" i="14"/>
  <c r="A1240" i="14"/>
  <c r="A1159" i="14"/>
  <c r="A1078" i="14"/>
  <c r="A916" i="14"/>
  <c r="A592" i="14"/>
  <c r="A268" i="14"/>
  <c r="A835" i="14"/>
  <c r="A511" i="14"/>
  <c r="A187" i="14"/>
  <c r="A754" i="14"/>
  <c r="A430" i="14"/>
  <c r="A106" i="14"/>
  <c r="A997" i="14"/>
  <c r="A673" i="14"/>
  <c r="A349" i="14"/>
  <c r="C36" i="14"/>
  <c r="A3297" i="14"/>
  <c r="C3297" i="14" s="1"/>
  <c r="A3216" i="14"/>
  <c r="C3216" i="14" s="1"/>
  <c r="A3135" i="14"/>
  <c r="C3135" i="14" s="1"/>
  <c r="A3054" i="14"/>
  <c r="C3054" i="14" s="1"/>
  <c r="A2973" i="14"/>
  <c r="C2973" i="14" s="1"/>
  <c r="A2892" i="14"/>
  <c r="C2892" i="14" s="1"/>
  <c r="A2811" i="14"/>
  <c r="C2811" i="14" s="1"/>
  <c r="A2730" i="14"/>
  <c r="C2730" i="14" s="1"/>
  <c r="A2649" i="14"/>
  <c r="C2649" i="14" s="1"/>
  <c r="A2568" i="14"/>
  <c r="C2568" i="14" s="1"/>
  <c r="A2487" i="14"/>
  <c r="C2487" i="14" s="1"/>
  <c r="A2406" i="14"/>
  <c r="C2406" i="14" s="1"/>
  <c r="A2325" i="14"/>
  <c r="C2325" i="14" s="1"/>
  <c r="A2244" i="14"/>
  <c r="C2244" i="14" s="1"/>
  <c r="A2163" i="14"/>
  <c r="C2163" i="14" s="1"/>
  <c r="A2082" i="14"/>
  <c r="C2082" i="14" s="1"/>
  <c r="A2001" i="14"/>
  <c r="C2001" i="14" s="1"/>
  <c r="A1920" i="14"/>
  <c r="C1920" i="14" s="1"/>
  <c r="A1839" i="14"/>
  <c r="C1839" i="14" s="1"/>
  <c r="A1758" i="14"/>
  <c r="C1758" i="14" s="1"/>
  <c r="A1677" i="14"/>
  <c r="C1677" i="14" s="1"/>
  <c r="A1596" i="14"/>
  <c r="C1596" i="14" s="1"/>
  <c r="A1515" i="14"/>
  <c r="C1515" i="14" s="1"/>
  <c r="A1434" i="14"/>
  <c r="C1434" i="14" s="1"/>
  <c r="A1353" i="14"/>
  <c r="C1353" i="14" s="1"/>
  <c r="A1272" i="14"/>
  <c r="C1272" i="14" s="1"/>
  <c r="A1191" i="14"/>
  <c r="C1191" i="14" s="1"/>
  <c r="A948" i="14"/>
  <c r="C948" i="14" s="1"/>
  <c r="A624" i="14"/>
  <c r="C624" i="14" s="1"/>
  <c r="A300" i="14"/>
  <c r="C300" i="14" s="1"/>
  <c r="A867" i="14"/>
  <c r="C867" i="14" s="1"/>
  <c r="A543" i="14"/>
  <c r="C543" i="14" s="1"/>
  <c r="A219" i="14"/>
  <c r="C219" i="14" s="1"/>
  <c r="A1110" i="14"/>
  <c r="C1110" i="14" s="1"/>
  <c r="A786" i="14"/>
  <c r="C786" i="14" s="1"/>
  <c r="A462" i="14"/>
  <c r="C462" i="14" s="1"/>
  <c r="A138" i="14"/>
  <c r="C138" i="14" s="1"/>
  <c r="A1029" i="14"/>
  <c r="C1029" i="14" s="1"/>
  <c r="A705" i="14"/>
  <c r="C705" i="14" s="1"/>
  <c r="A381" i="14"/>
  <c r="C381" i="14" s="1"/>
  <c r="C34" i="14"/>
  <c r="A3295" i="14"/>
  <c r="C3295" i="14" s="1"/>
  <c r="A3214" i="14"/>
  <c r="C3214" i="14" s="1"/>
  <c r="A3133" i="14"/>
  <c r="C3133" i="14" s="1"/>
  <c r="A3052" i="14"/>
  <c r="C3052" i="14" s="1"/>
  <c r="A2971" i="14"/>
  <c r="C2971" i="14" s="1"/>
  <c r="A2890" i="14"/>
  <c r="C2890" i="14" s="1"/>
  <c r="A2809" i="14"/>
  <c r="C2809" i="14" s="1"/>
  <c r="A2728" i="14"/>
  <c r="C2728" i="14" s="1"/>
  <c r="A2647" i="14"/>
  <c r="C2647" i="14" s="1"/>
  <c r="A2566" i="14"/>
  <c r="C2566" i="14" s="1"/>
  <c r="A2485" i="14"/>
  <c r="C2485" i="14" s="1"/>
  <c r="A2404" i="14"/>
  <c r="C2404" i="14" s="1"/>
  <c r="A2323" i="14"/>
  <c r="C2323" i="14" s="1"/>
  <c r="A2242" i="14"/>
  <c r="C2242" i="14" s="1"/>
  <c r="A2161" i="14"/>
  <c r="C2161" i="14" s="1"/>
  <c r="A2080" i="14"/>
  <c r="C2080" i="14" s="1"/>
  <c r="A1999" i="14"/>
  <c r="C1999" i="14" s="1"/>
  <c r="A1918" i="14"/>
  <c r="C1918" i="14" s="1"/>
  <c r="A1837" i="14"/>
  <c r="C1837" i="14" s="1"/>
  <c r="A1756" i="14"/>
  <c r="C1756" i="14" s="1"/>
  <c r="A1675" i="14"/>
  <c r="C1675" i="14" s="1"/>
  <c r="A1594" i="14"/>
  <c r="C1594" i="14" s="1"/>
  <c r="A1513" i="14"/>
  <c r="C1513" i="14" s="1"/>
  <c r="A1432" i="14"/>
  <c r="C1432" i="14" s="1"/>
  <c r="A1351" i="14"/>
  <c r="C1351" i="14" s="1"/>
  <c r="A1270" i="14"/>
  <c r="C1270" i="14" s="1"/>
  <c r="A1189" i="14"/>
  <c r="C1189" i="14" s="1"/>
  <c r="A1108" i="14"/>
  <c r="C1108" i="14" s="1"/>
  <c r="A1027" i="14"/>
  <c r="C1027" i="14" s="1"/>
  <c r="A946" i="14"/>
  <c r="C946" i="14" s="1"/>
  <c r="A865" i="14"/>
  <c r="C865" i="14" s="1"/>
  <c r="A784" i="14"/>
  <c r="C784" i="14" s="1"/>
  <c r="A703" i="14"/>
  <c r="C703" i="14" s="1"/>
  <c r="A622" i="14"/>
  <c r="C622" i="14" s="1"/>
  <c r="A541" i="14"/>
  <c r="C541" i="14" s="1"/>
  <c r="A460" i="14"/>
  <c r="C460" i="14" s="1"/>
  <c r="A379" i="14"/>
  <c r="C379" i="14" s="1"/>
  <c r="A298" i="14"/>
  <c r="C298" i="14" s="1"/>
  <c r="A217" i="14"/>
  <c r="C217" i="14" s="1"/>
  <c r="A136" i="14"/>
  <c r="C136" i="14" s="1"/>
  <c r="C41" i="14"/>
  <c r="A2897" i="14"/>
  <c r="A3140" i="14"/>
  <c r="A2573" i="14"/>
  <c r="A2249" i="14"/>
  <c r="A1844" i="14"/>
  <c r="A1763" i="14"/>
  <c r="A1682" i="14"/>
  <c r="A1601" i="14"/>
  <c r="A1520" i="14"/>
  <c r="A1439" i="14"/>
  <c r="A1358" i="14"/>
  <c r="A1277" i="14"/>
  <c r="A1196" i="14"/>
  <c r="A1115" i="14"/>
  <c r="A1034" i="14"/>
  <c r="A953" i="14"/>
  <c r="A872" i="14"/>
  <c r="A791" i="14"/>
  <c r="A710" i="14"/>
  <c r="A629" i="14"/>
  <c r="A548" i="14"/>
  <c r="A467" i="14"/>
  <c r="A386" i="14"/>
  <c r="A305" i="14"/>
  <c r="A224" i="14"/>
  <c r="A143" i="14"/>
  <c r="A2735" i="14"/>
  <c r="A1925" i="14"/>
  <c r="A2978" i="14"/>
  <c r="A2492" i="14"/>
  <c r="A2006" i="14"/>
  <c r="A3221" i="14"/>
  <c r="A2087" i="14"/>
  <c r="A2816" i="14"/>
  <c r="A2411" i="14"/>
  <c r="A2168" i="14"/>
  <c r="A3302" i="14"/>
  <c r="A2654" i="14"/>
  <c r="A2330" i="14"/>
  <c r="A3059" i="14"/>
  <c r="C12" i="14"/>
  <c r="A3273" i="14"/>
  <c r="C3273" i="14" s="1"/>
  <c r="A3192" i="14"/>
  <c r="A3111" i="14"/>
  <c r="C3111" i="14" s="1"/>
  <c r="A3030" i="14"/>
  <c r="C3030" i="14" s="1"/>
  <c r="A2949" i="14"/>
  <c r="C2949" i="14" s="1"/>
  <c r="A2868" i="14"/>
  <c r="C2868" i="14" s="1"/>
  <c r="A2787" i="14"/>
  <c r="C2787" i="14" s="1"/>
  <c r="A2706" i="14"/>
  <c r="C2706" i="14" s="1"/>
  <c r="A2625" i="14"/>
  <c r="C2625" i="14" s="1"/>
  <c r="A2544" i="14"/>
  <c r="C2544" i="14" s="1"/>
  <c r="A2463" i="14"/>
  <c r="C2463" i="14" s="1"/>
  <c r="A2382" i="14"/>
  <c r="C2382" i="14" s="1"/>
  <c r="A2301" i="14"/>
  <c r="C2301" i="14" s="1"/>
  <c r="A2220" i="14"/>
  <c r="C2220" i="14" s="1"/>
  <c r="A2139" i="14"/>
  <c r="C2139" i="14" s="1"/>
  <c r="A2058" i="14"/>
  <c r="C2058" i="14" s="1"/>
  <c r="A1977" i="14"/>
  <c r="C1977" i="14" s="1"/>
  <c r="A1896" i="14"/>
  <c r="C1896" i="14" s="1"/>
  <c r="A1815" i="14"/>
  <c r="C1815" i="14" s="1"/>
  <c r="A1734" i="14"/>
  <c r="C1734" i="14" s="1"/>
  <c r="A1653" i="14"/>
  <c r="C1653" i="14" s="1"/>
  <c r="A1572" i="14"/>
  <c r="C1572" i="14" s="1"/>
  <c r="A1491" i="14"/>
  <c r="C1491" i="14" s="1"/>
  <c r="A1410" i="14"/>
  <c r="C1410" i="14" s="1"/>
  <c r="A1329" i="14"/>
  <c r="A1248" i="14"/>
  <c r="C1248" i="14" s="1"/>
  <c r="A1167" i="14"/>
  <c r="C1167" i="14" s="1"/>
  <c r="A1086" i="14"/>
  <c r="C1086" i="14" s="1"/>
  <c r="A1005" i="14"/>
  <c r="C1005" i="14" s="1"/>
  <c r="A681" i="14"/>
  <c r="C681" i="14" s="1"/>
  <c r="A357" i="14"/>
  <c r="C357" i="14" s="1"/>
  <c r="A924" i="14"/>
  <c r="C924" i="14" s="1"/>
  <c r="A600" i="14"/>
  <c r="C600" i="14" s="1"/>
  <c r="A276" i="14"/>
  <c r="C276" i="14" s="1"/>
  <c r="A843" i="14"/>
  <c r="C843" i="14" s="1"/>
  <c r="A519" i="14"/>
  <c r="C519" i="14" s="1"/>
  <c r="A195" i="14"/>
  <c r="C195" i="14" s="1"/>
  <c r="A762" i="14"/>
  <c r="C762" i="14" s="1"/>
  <c r="A438" i="14"/>
  <c r="C438" i="14" s="1"/>
  <c r="A114" i="14"/>
  <c r="C114" i="14" s="1"/>
  <c r="A3281" i="14"/>
  <c r="C3281" i="14" s="1"/>
  <c r="A3200" i="14"/>
  <c r="C3200" i="14" s="1"/>
  <c r="A3119" i="14"/>
  <c r="C3119" i="14" s="1"/>
  <c r="A3038" i="14"/>
  <c r="C3038" i="14" s="1"/>
  <c r="A2957" i="14"/>
  <c r="C2957" i="14" s="1"/>
  <c r="A2876" i="14"/>
  <c r="C2876" i="14" s="1"/>
  <c r="A2795" i="14"/>
  <c r="C2795" i="14" s="1"/>
  <c r="A2714" i="14"/>
  <c r="C2714" i="14" s="1"/>
  <c r="A2633" i="14"/>
  <c r="C2633" i="14" s="1"/>
  <c r="A2552" i="14"/>
  <c r="C2552" i="14" s="1"/>
  <c r="A2471" i="14"/>
  <c r="C2471" i="14" s="1"/>
  <c r="A2390" i="14"/>
  <c r="C2390" i="14" s="1"/>
  <c r="A2309" i="14"/>
  <c r="C2309" i="14" s="1"/>
  <c r="A2228" i="14"/>
  <c r="C2228" i="14" s="1"/>
  <c r="A2147" i="14"/>
  <c r="C2147" i="14" s="1"/>
  <c r="A2066" i="14"/>
  <c r="C2066" i="14" s="1"/>
  <c r="A1985" i="14"/>
  <c r="C1985" i="14" s="1"/>
  <c r="A1904" i="14"/>
  <c r="C1904" i="14" s="1"/>
  <c r="A1823" i="14"/>
  <c r="C1823" i="14" s="1"/>
  <c r="A1742" i="14"/>
  <c r="C1742" i="14" s="1"/>
  <c r="A1661" i="14"/>
  <c r="C1661" i="14" s="1"/>
  <c r="A1580" i="14"/>
  <c r="C1580" i="14" s="1"/>
  <c r="A1499" i="14"/>
  <c r="C1499" i="14" s="1"/>
  <c r="A1418" i="14"/>
  <c r="C1418" i="14" s="1"/>
  <c r="A1337" i="14"/>
  <c r="C1337" i="14" s="1"/>
  <c r="A1256" i="14"/>
  <c r="C1256" i="14" s="1"/>
  <c r="A1175" i="14"/>
  <c r="C1175" i="14" s="1"/>
  <c r="A1094" i="14"/>
  <c r="C1094" i="14" s="1"/>
  <c r="A770" i="14"/>
  <c r="C770" i="14" s="1"/>
  <c r="A446" i="14"/>
  <c r="C446" i="14" s="1"/>
  <c r="A122" i="14"/>
  <c r="C122" i="14" s="1"/>
  <c r="A1013" i="14"/>
  <c r="C1013" i="14" s="1"/>
  <c r="A689" i="14"/>
  <c r="C689" i="14" s="1"/>
  <c r="A365" i="14"/>
  <c r="C365" i="14" s="1"/>
  <c r="A932" i="14"/>
  <c r="C932" i="14" s="1"/>
  <c r="A608" i="14"/>
  <c r="C608" i="14" s="1"/>
  <c r="A284" i="14"/>
  <c r="C284" i="14" s="1"/>
  <c r="A527" i="14"/>
  <c r="C527" i="14" s="1"/>
  <c r="A203" i="14"/>
  <c r="C203" i="14" s="1"/>
  <c r="A851" i="14"/>
  <c r="C851" i="14" s="1"/>
  <c r="C14" i="14"/>
  <c r="A3275" i="14"/>
  <c r="C3275" i="14" s="1"/>
  <c r="A3194" i="14"/>
  <c r="C3194" i="14" s="1"/>
  <c r="A3113" i="14"/>
  <c r="C3113" i="14" s="1"/>
  <c r="A3032" i="14"/>
  <c r="C3032" i="14" s="1"/>
  <c r="A2951" i="14"/>
  <c r="C2951" i="14" s="1"/>
  <c r="A2870" i="14"/>
  <c r="C2870" i="14" s="1"/>
  <c r="A2789" i="14"/>
  <c r="C2789" i="14" s="1"/>
  <c r="A2708" i="14"/>
  <c r="C2708" i="14" s="1"/>
  <c r="A2627" i="14"/>
  <c r="C2627" i="14" s="1"/>
  <c r="A2546" i="14"/>
  <c r="C2546" i="14" s="1"/>
  <c r="A2465" i="14"/>
  <c r="C2465" i="14" s="1"/>
  <c r="A2384" i="14"/>
  <c r="C2384" i="14" s="1"/>
  <c r="A2303" i="14"/>
  <c r="C2303" i="14" s="1"/>
  <c r="A2222" i="14"/>
  <c r="C2222" i="14" s="1"/>
  <c r="A2141" i="14"/>
  <c r="C2141" i="14" s="1"/>
  <c r="A2060" i="14"/>
  <c r="C2060" i="14" s="1"/>
  <c r="A1979" i="14"/>
  <c r="C1979" i="14" s="1"/>
  <c r="A1898" i="14"/>
  <c r="C1898" i="14" s="1"/>
  <c r="A1817" i="14"/>
  <c r="C1817" i="14" s="1"/>
  <c r="A1331" i="14"/>
  <c r="C1331" i="14" s="1"/>
  <c r="A1574" i="14"/>
  <c r="C1574" i="14" s="1"/>
  <c r="A1007" i="14"/>
  <c r="C1007" i="14" s="1"/>
  <c r="A683" i="14"/>
  <c r="C683" i="14" s="1"/>
  <c r="A359" i="14"/>
  <c r="C359" i="14" s="1"/>
  <c r="A1169" i="14"/>
  <c r="C1169" i="14" s="1"/>
  <c r="A1412" i="14"/>
  <c r="C1412" i="14" s="1"/>
  <c r="A926" i="14"/>
  <c r="C926" i="14" s="1"/>
  <c r="A602" i="14"/>
  <c r="C602" i="14" s="1"/>
  <c r="A278" i="14"/>
  <c r="C278" i="14" s="1"/>
  <c r="A1655" i="14"/>
  <c r="C1655" i="14" s="1"/>
  <c r="A1736" i="14"/>
  <c r="C1736" i="14" s="1"/>
  <c r="A1088" i="14"/>
  <c r="C1088" i="14" s="1"/>
  <c r="A764" i="14"/>
  <c r="C764" i="14" s="1"/>
  <c r="A440" i="14"/>
  <c r="C440" i="14" s="1"/>
  <c r="A116" i="14"/>
  <c r="C116" i="14" s="1"/>
  <c r="A521" i="14"/>
  <c r="C521" i="14" s="1"/>
  <c r="A1493" i="14"/>
  <c r="C1493" i="14" s="1"/>
  <c r="A197" i="14"/>
  <c r="C197" i="14" s="1"/>
  <c r="A1250" i="14"/>
  <c r="C1250" i="14" s="1"/>
  <c r="A845" i="14"/>
  <c r="C845" i="14" s="1"/>
  <c r="A3267" i="14"/>
  <c r="A3186" i="14"/>
  <c r="A3105" i="14"/>
  <c r="A3024" i="14"/>
  <c r="A2943" i="14"/>
  <c r="A2862" i="14"/>
  <c r="A2781" i="14"/>
  <c r="A2700" i="14"/>
  <c r="A2619" i="14"/>
  <c r="A2538" i="14"/>
  <c r="A2457" i="14"/>
  <c r="A2376" i="14"/>
  <c r="A2295" i="14"/>
  <c r="A2214" i="14"/>
  <c r="A2133" i="14"/>
  <c r="A2052" i="14"/>
  <c r="A1971" i="14"/>
  <c r="A1890" i="14"/>
  <c r="A1809" i="14"/>
  <c r="A1566" i="14"/>
  <c r="A1161" i="14"/>
  <c r="A918" i="14"/>
  <c r="A594" i="14"/>
  <c r="A270" i="14"/>
  <c r="A1404" i="14"/>
  <c r="A1647" i="14"/>
  <c r="A837" i="14"/>
  <c r="A513" i="14"/>
  <c r="A189" i="14"/>
  <c r="A1242" i="14"/>
  <c r="A1323" i="14"/>
  <c r="A999" i="14"/>
  <c r="A675" i="14"/>
  <c r="A351" i="14"/>
  <c r="A1485" i="14"/>
  <c r="A756" i="14"/>
  <c r="A432" i="14"/>
  <c r="A108" i="14"/>
  <c r="A1728" i="14"/>
  <c r="A1080" i="14"/>
  <c r="C13" i="14"/>
  <c r="A3274" i="14"/>
  <c r="C3274" i="14" s="1"/>
  <c r="A3193" i="14"/>
  <c r="A3112" i="14"/>
  <c r="C3112" i="14" s="1"/>
  <c r="A3031" i="14"/>
  <c r="C3031" i="14" s="1"/>
  <c r="A2950" i="14"/>
  <c r="C2950" i="14" s="1"/>
  <c r="A2869" i="14"/>
  <c r="C2869" i="14" s="1"/>
  <c r="A2788" i="14"/>
  <c r="C2788" i="14" s="1"/>
  <c r="A2707" i="14"/>
  <c r="C2707" i="14" s="1"/>
  <c r="A2626" i="14"/>
  <c r="C2626" i="14" s="1"/>
  <c r="A2545" i="14"/>
  <c r="C2545" i="14" s="1"/>
  <c r="A2464" i="14"/>
  <c r="C2464" i="14" s="1"/>
  <c r="A2383" i="14"/>
  <c r="C2383" i="14" s="1"/>
  <c r="A2302" i="14"/>
  <c r="C2302" i="14" s="1"/>
  <c r="A2221" i="14"/>
  <c r="C2221" i="14" s="1"/>
  <c r="A2140" i="14"/>
  <c r="C2140" i="14" s="1"/>
  <c r="A1978" i="14"/>
  <c r="C1978" i="14" s="1"/>
  <c r="A2059" i="14"/>
  <c r="C2059" i="14" s="1"/>
  <c r="A1735" i="14"/>
  <c r="C1735" i="14" s="1"/>
  <c r="A1654" i="14"/>
  <c r="C1654" i="14" s="1"/>
  <c r="A1573" i="14"/>
  <c r="C1573" i="14" s="1"/>
  <c r="A1492" i="14"/>
  <c r="C1492" i="14" s="1"/>
  <c r="A1411" i="14"/>
  <c r="C1411" i="14" s="1"/>
  <c r="A1330" i="14"/>
  <c r="A1249" i="14"/>
  <c r="C1249" i="14" s="1"/>
  <c r="A1168" i="14"/>
  <c r="C1168" i="14" s="1"/>
  <c r="A1087" i="14"/>
  <c r="C1087" i="14" s="1"/>
  <c r="A1006" i="14"/>
  <c r="C1006" i="14" s="1"/>
  <c r="A925" i="14"/>
  <c r="C925" i="14" s="1"/>
  <c r="A844" i="14"/>
  <c r="C844" i="14" s="1"/>
  <c r="A763" i="14"/>
  <c r="C763" i="14" s="1"/>
  <c r="A682" i="14"/>
  <c r="C682" i="14" s="1"/>
  <c r="A601" i="14"/>
  <c r="C601" i="14" s="1"/>
  <c r="A520" i="14"/>
  <c r="C520" i="14" s="1"/>
  <c r="A439" i="14"/>
  <c r="C439" i="14" s="1"/>
  <c r="A358" i="14"/>
  <c r="C358" i="14" s="1"/>
  <c r="A277" i="14"/>
  <c r="C277" i="14" s="1"/>
  <c r="A196" i="14"/>
  <c r="C196" i="14" s="1"/>
  <c r="A115" i="14"/>
  <c r="C115" i="14" s="1"/>
  <c r="A1897" i="14"/>
  <c r="C1897" i="14" s="1"/>
  <c r="A1816" i="14"/>
  <c r="C1816" i="14" s="1"/>
  <c r="A3292" i="14"/>
  <c r="C3292" i="14" s="1"/>
  <c r="A3211" i="14"/>
  <c r="C3211" i="14" s="1"/>
  <c r="A3130" i="14"/>
  <c r="C3130" i="14" s="1"/>
  <c r="A3049" i="14"/>
  <c r="C3049" i="14" s="1"/>
  <c r="A2968" i="14"/>
  <c r="C2968" i="14" s="1"/>
  <c r="A2887" i="14"/>
  <c r="C2887" i="14" s="1"/>
  <c r="A2806" i="14"/>
  <c r="C2806" i="14" s="1"/>
  <c r="A2725" i="14"/>
  <c r="C2725" i="14" s="1"/>
  <c r="A2644" i="14"/>
  <c r="C2644" i="14" s="1"/>
  <c r="A2563" i="14"/>
  <c r="C2563" i="14" s="1"/>
  <c r="A2482" i="14"/>
  <c r="C2482" i="14" s="1"/>
  <c r="A2401" i="14"/>
  <c r="C2401" i="14" s="1"/>
  <c r="A2320" i="14"/>
  <c r="C2320" i="14" s="1"/>
  <c r="A2239" i="14"/>
  <c r="C2239" i="14" s="1"/>
  <c r="A2158" i="14"/>
  <c r="C2158" i="14" s="1"/>
  <c r="A2077" i="14"/>
  <c r="C2077" i="14" s="1"/>
  <c r="A1996" i="14"/>
  <c r="C1996" i="14" s="1"/>
  <c r="A1915" i="14"/>
  <c r="C1915" i="14" s="1"/>
  <c r="A1834" i="14"/>
  <c r="C1834" i="14" s="1"/>
  <c r="A1753" i="14"/>
  <c r="C1753" i="14" s="1"/>
  <c r="A1672" i="14"/>
  <c r="C1672" i="14" s="1"/>
  <c r="A1591" i="14"/>
  <c r="C1591" i="14" s="1"/>
  <c r="A1510" i="14"/>
  <c r="C1510" i="14" s="1"/>
  <c r="A1429" i="14"/>
  <c r="C1429" i="14" s="1"/>
  <c r="A1348" i="14"/>
  <c r="C1348" i="14" s="1"/>
  <c r="A1267" i="14"/>
  <c r="C1267" i="14" s="1"/>
  <c r="A1186" i="14"/>
  <c r="C1186" i="14" s="1"/>
  <c r="A1105" i="14"/>
  <c r="C1105" i="14" s="1"/>
  <c r="A1024" i="14"/>
  <c r="C1024" i="14" s="1"/>
  <c r="A943" i="14"/>
  <c r="C943" i="14" s="1"/>
  <c r="A862" i="14"/>
  <c r="C862" i="14" s="1"/>
  <c r="A781" i="14"/>
  <c r="C781" i="14" s="1"/>
  <c r="A700" i="14"/>
  <c r="C700" i="14" s="1"/>
  <c r="A619" i="14"/>
  <c r="C619" i="14" s="1"/>
  <c r="A538" i="14"/>
  <c r="C538" i="14" s="1"/>
  <c r="A457" i="14"/>
  <c r="C457" i="14" s="1"/>
  <c r="A376" i="14"/>
  <c r="C376" i="14" s="1"/>
  <c r="A295" i="14"/>
  <c r="C295" i="14" s="1"/>
  <c r="A214" i="14"/>
  <c r="C214" i="14" s="1"/>
  <c r="A133" i="14"/>
  <c r="C133" i="14" s="1"/>
  <c r="C22" i="14"/>
  <c r="A3283" i="14"/>
  <c r="C3283" i="14" s="1"/>
  <c r="A3202" i="14"/>
  <c r="C3202" i="14" s="1"/>
  <c r="A3121" i="14"/>
  <c r="C3121" i="14" s="1"/>
  <c r="A3040" i="14"/>
  <c r="C3040" i="14" s="1"/>
  <c r="A2959" i="14"/>
  <c r="C2959" i="14" s="1"/>
  <c r="A2878" i="14"/>
  <c r="C2878" i="14" s="1"/>
  <c r="A2797" i="14"/>
  <c r="C2797" i="14" s="1"/>
  <c r="A2716" i="14"/>
  <c r="C2716" i="14" s="1"/>
  <c r="A2635" i="14"/>
  <c r="C2635" i="14" s="1"/>
  <c r="A2554" i="14"/>
  <c r="C2554" i="14" s="1"/>
  <c r="A2473" i="14"/>
  <c r="C2473" i="14" s="1"/>
  <c r="A2392" i="14"/>
  <c r="C2392" i="14" s="1"/>
  <c r="A2311" i="14"/>
  <c r="C2311" i="14" s="1"/>
  <c r="A2230" i="14"/>
  <c r="C2230" i="14" s="1"/>
  <c r="A2149" i="14"/>
  <c r="C2149" i="14" s="1"/>
  <c r="A2068" i="14"/>
  <c r="C2068" i="14" s="1"/>
  <c r="A1987" i="14"/>
  <c r="C1987" i="14" s="1"/>
  <c r="A1906" i="14"/>
  <c r="C1906" i="14" s="1"/>
  <c r="A1825" i="14"/>
  <c r="C1825" i="14" s="1"/>
  <c r="A1744" i="14"/>
  <c r="C1744" i="14" s="1"/>
  <c r="A1339" i="14"/>
  <c r="C1339" i="14" s="1"/>
  <c r="A1096" i="14"/>
  <c r="C1096" i="14" s="1"/>
  <c r="A772" i="14"/>
  <c r="C772" i="14" s="1"/>
  <c r="A448" i="14"/>
  <c r="C448" i="14" s="1"/>
  <c r="A124" i="14"/>
  <c r="C124" i="14" s="1"/>
  <c r="A1582" i="14"/>
  <c r="C1582" i="14" s="1"/>
  <c r="A1177" i="14"/>
  <c r="C1177" i="14" s="1"/>
  <c r="A1015" i="14"/>
  <c r="C1015" i="14" s="1"/>
  <c r="A691" i="14"/>
  <c r="C691" i="14" s="1"/>
  <c r="A367" i="14"/>
  <c r="C367" i="14" s="1"/>
  <c r="A1420" i="14"/>
  <c r="C1420" i="14" s="1"/>
  <c r="A1501" i="14"/>
  <c r="C1501" i="14" s="1"/>
  <c r="A853" i="14"/>
  <c r="C853" i="14" s="1"/>
  <c r="A529" i="14"/>
  <c r="C529" i="14" s="1"/>
  <c r="A205" i="14"/>
  <c r="C205" i="14" s="1"/>
  <c r="A286" i="14"/>
  <c r="C286" i="14" s="1"/>
  <c r="A934" i="14"/>
  <c r="C934" i="14" s="1"/>
  <c r="A1258" i="14"/>
  <c r="C1258" i="14" s="1"/>
  <c r="A1663" i="14"/>
  <c r="C1663" i="14" s="1"/>
  <c r="A610" i="14"/>
  <c r="C610" i="14" s="1"/>
  <c r="A3282" i="14"/>
  <c r="C3282" i="14" s="1"/>
  <c r="A3201" i="14"/>
  <c r="C3201" i="14" s="1"/>
  <c r="A3120" i="14"/>
  <c r="C3120" i="14" s="1"/>
  <c r="A3039" i="14"/>
  <c r="C3039" i="14" s="1"/>
  <c r="A2958" i="14"/>
  <c r="C2958" i="14" s="1"/>
  <c r="A2877" i="14"/>
  <c r="C2877" i="14" s="1"/>
  <c r="A2796" i="14"/>
  <c r="C2796" i="14" s="1"/>
  <c r="A2715" i="14"/>
  <c r="C2715" i="14" s="1"/>
  <c r="A2634" i="14"/>
  <c r="C2634" i="14" s="1"/>
  <c r="A2553" i="14"/>
  <c r="C2553" i="14" s="1"/>
  <c r="A2472" i="14"/>
  <c r="C2472" i="14" s="1"/>
  <c r="A2391" i="14"/>
  <c r="C2391" i="14" s="1"/>
  <c r="A2310" i="14"/>
  <c r="C2310" i="14" s="1"/>
  <c r="A2229" i="14"/>
  <c r="C2229" i="14" s="1"/>
  <c r="A2148" i="14"/>
  <c r="C2148" i="14" s="1"/>
  <c r="A1824" i="14"/>
  <c r="C1824" i="14" s="1"/>
  <c r="A1905" i="14"/>
  <c r="C1905" i="14" s="1"/>
  <c r="A1986" i="14"/>
  <c r="C1986" i="14" s="1"/>
  <c r="A2067" i="14"/>
  <c r="C2067" i="14" s="1"/>
  <c r="A1743" i="14"/>
  <c r="C1743" i="14" s="1"/>
  <c r="A1662" i="14"/>
  <c r="C1662" i="14" s="1"/>
  <c r="A1581" i="14"/>
  <c r="C1581" i="14" s="1"/>
  <c r="A1500" i="14"/>
  <c r="C1500" i="14" s="1"/>
  <c r="A1419" i="14"/>
  <c r="C1419" i="14" s="1"/>
  <c r="A1338" i="14"/>
  <c r="C1338" i="14" s="1"/>
  <c r="A1257" i="14"/>
  <c r="C1257" i="14" s="1"/>
  <c r="A1176" i="14"/>
  <c r="C1176" i="14" s="1"/>
  <c r="A1095" i="14"/>
  <c r="C1095" i="14" s="1"/>
  <c r="A1014" i="14"/>
  <c r="C1014" i="14" s="1"/>
  <c r="A933" i="14"/>
  <c r="C933" i="14" s="1"/>
  <c r="A852" i="14"/>
  <c r="C852" i="14" s="1"/>
  <c r="A771" i="14"/>
  <c r="C771" i="14" s="1"/>
  <c r="A690" i="14"/>
  <c r="C690" i="14" s="1"/>
  <c r="A609" i="14"/>
  <c r="C609" i="14" s="1"/>
  <c r="A528" i="14"/>
  <c r="C528" i="14" s="1"/>
  <c r="A447" i="14"/>
  <c r="C447" i="14" s="1"/>
  <c r="A366" i="14"/>
  <c r="C366" i="14" s="1"/>
  <c r="A285" i="14"/>
  <c r="C285" i="14" s="1"/>
  <c r="A204" i="14"/>
  <c r="C204" i="14" s="1"/>
  <c r="A123" i="14"/>
  <c r="C123" i="14" s="1"/>
  <c r="A3269" i="14"/>
  <c r="A3188" i="14"/>
  <c r="A3107" i="14"/>
  <c r="A3026" i="14"/>
  <c r="A2945" i="14"/>
  <c r="A2864" i="14"/>
  <c r="A2783" i="14"/>
  <c r="A2702" i="14"/>
  <c r="A2621" i="14"/>
  <c r="A2540" i="14"/>
  <c r="A2216" i="14"/>
  <c r="A1730" i="14"/>
  <c r="A1649" i="14"/>
  <c r="A1568" i="14"/>
  <c r="A1487" i="14"/>
  <c r="A1406" i="14"/>
  <c r="A1325" i="14"/>
  <c r="A1244" i="14"/>
  <c r="A1163" i="14"/>
  <c r="A1082" i="14"/>
  <c r="A1001" i="14"/>
  <c r="A920" i="14"/>
  <c r="A839" i="14"/>
  <c r="A758" i="14"/>
  <c r="A677" i="14"/>
  <c r="A596" i="14"/>
  <c r="A515" i="14"/>
  <c r="A434" i="14"/>
  <c r="A353" i="14"/>
  <c r="A272" i="14"/>
  <c r="A191" i="14"/>
  <c r="A110" i="14"/>
  <c r="A2459" i="14"/>
  <c r="A2135" i="14"/>
  <c r="A2378" i="14"/>
  <c r="A1811" i="14"/>
  <c r="A1892" i="14"/>
  <c r="A2054" i="14"/>
  <c r="A2297" i="14"/>
  <c r="A1973" i="14"/>
  <c r="C25" i="14"/>
  <c r="A2719" i="14"/>
  <c r="C2719" i="14" s="1"/>
  <c r="A2962" i="14"/>
  <c r="C2962" i="14" s="1"/>
  <c r="A2395" i="14"/>
  <c r="C2395" i="14" s="1"/>
  <c r="A1747" i="14"/>
  <c r="C1747" i="14" s="1"/>
  <c r="A1666" i="14"/>
  <c r="C1666" i="14" s="1"/>
  <c r="A1585" i="14"/>
  <c r="C1585" i="14" s="1"/>
  <c r="A1504" i="14"/>
  <c r="C1504" i="14" s="1"/>
  <c r="A1423" i="14"/>
  <c r="C1423" i="14" s="1"/>
  <c r="A1342" i="14"/>
  <c r="C1342" i="14" s="1"/>
  <c r="A1261" i="14"/>
  <c r="C1261" i="14" s="1"/>
  <c r="A1180" i="14"/>
  <c r="C1180" i="14" s="1"/>
  <c r="A1099" i="14"/>
  <c r="C1099" i="14" s="1"/>
  <c r="A1018" i="14"/>
  <c r="C1018" i="14" s="1"/>
  <c r="A937" i="14"/>
  <c r="C937" i="14" s="1"/>
  <c r="A856" i="14"/>
  <c r="C856" i="14" s="1"/>
  <c r="A775" i="14"/>
  <c r="C775" i="14" s="1"/>
  <c r="A694" i="14"/>
  <c r="C694" i="14" s="1"/>
  <c r="A613" i="14"/>
  <c r="C613" i="14" s="1"/>
  <c r="A532" i="14"/>
  <c r="C532" i="14" s="1"/>
  <c r="A451" i="14"/>
  <c r="C451" i="14" s="1"/>
  <c r="A370" i="14"/>
  <c r="C370" i="14" s="1"/>
  <c r="A289" i="14"/>
  <c r="C289" i="14" s="1"/>
  <c r="A208" i="14"/>
  <c r="C208" i="14" s="1"/>
  <c r="A127" i="14"/>
  <c r="C127" i="14" s="1"/>
  <c r="A3205" i="14"/>
  <c r="C3205" i="14" s="1"/>
  <c r="A2800" i="14"/>
  <c r="C2800" i="14" s="1"/>
  <c r="A2314" i="14"/>
  <c r="C2314" i="14" s="1"/>
  <c r="A1828" i="14"/>
  <c r="C1828" i="14" s="1"/>
  <c r="A3043" i="14"/>
  <c r="C3043" i="14" s="1"/>
  <c r="A1909" i="14"/>
  <c r="C1909" i="14" s="1"/>
  <c r="A3286" i="14"/>
  <c r="C3286" i="14" s="1"/>
  <c r="A2638" i="14"/>
  <c r="C2638" i="14" s="1"/>
  <c r="A2557" i="14"/>
  <c r="C2557" i="14" s="1"/>
  <c r="A2233" i="14"/>
  <c r="C2233" i="14" s="1"/>
  <c r="A1990" i="14"/>
  <c r="C1990" i="14" s="1"/>
  <c r="A3124" i="14"/>
  <c r="C3124" i="14" s="1"/>
  <c r="A2476" i="14"/>
  <c r="C2476" i="14" s="1"/>
  <c r="A2152" i="14"/>
  <c r="C2152" i="14" s="1"/>
  <c r="A2881" i="14"/>
  <c r="C2881" i="14" s="1"/>
  <c r="A2071" i="14"/>
  <c r="C2071" i="14" s="1"/>
  <c r="C17" i="14"/>
  <c r="A2954" i="14"/>
  <c r="C2954" i="14" s="1"/>
  <c r="A1820" i="14"/>
  <c r="C1820" i="14" s="1"/>
  <c r="A3197" i="14"/>
  <c r="C3197" i="14" s="1"/>
  <c r="A2306" i="14"/>
  <c r="C2306" i="14" s="1"/>
  <c r="A1901" i="14"/>
  <c r="C1901" i="14" s="1"/>
  <c r="A1739" i="14"/>
  <c r="C1739" i="14" s="1"/>
  <c r="A1658" i="14"/>
  <c r="C1658" i="14" s="1"/>
  <c r="A1577" i="14"/>
  <c r="C1577" i="14" s="1"/>
  <c r="A1496" i="14"/>
  <c r="C1496" i="14" s="1"/>
  <c r="A1415" i="14"/>
  <c r="C1415" i="14" s="1"/>
  <c r="A1334" i="14"/>
  <c r="C1334" i="14" s="1"/>
  <c r="A1253" i="14"/>
  <c r="C1253" i="14" s="1"/>
  <c r="A1172" i="14"/>
  <c r="C1172" i="14" s="1"/>
  <c r="A1091" i="14"/>
  <c r="C1091" i="14" s="1"/>
  <c r="A1010" i="14"/>
  <c r="C1010" i="14" s="1"/>
  <c r="A929" i="14"/>
  <c r="C929" i="14" s="1"/>
  <c r="A848" i="14"/>
  <c r="C848" i="14" s="1"/>
  <c r="A767" i="14"/>
  <c r="C767" i="14" s="1"/>
  <c r="A686" i="14"/>
  <c r="C686" i="14" s="1"/>
  <c r="A605" i="14"/>
  <c r="C605" i="14" s="1"/>
  <c r="A524" i="14"/>
  <c r="C524" i="14" s="1"/>
  <c r="A443" i="14"/>
  <c r="C443" i="14" s="1"/>
  <c r="A362" i="14"/>
  <c r="C362" i="14" s="1"/>
  <c r="A281" i="14"/>
  <c r="C281" i="14" s="1"/>
  <c r="A200" i="14"/>
  <c r="C200" i="14" s="1"/>
  <c r="A119" i="14"/>
  <c r="C119" i="14" s="1"/>
  <c r="A2792" i="14"/>
  <c r="C2792" i="14" s="1"/>
  <c r="A1982" i="14"/>
  <c r="C1982" i="14" s="1"/>
  <c r="A3035" i="14"/>
  <c r="C3035" i="14" s="1"/>
  <c r="A2549" i="14"/>
  <c r="C2549" i="14" s="1"/>
  <c r="A2225" i="14"/>
  <c r="C2225" i="14" s="1"/>
  <c r="A2063" i="14"/>
  <c r="C2063" i="14" s="1"/>
  <c r="A3278" i="14"/>
  <c r="C3278" i="14" s="1"/>
  <c r="A2630" i="14"/>
  <c r="C2630" i="14" s="1"/>
  <c r="A2873" i="14"/>
  <c r="C2873" i="14" s="1"/>
  <c r="A2468" i="14"/>
  <c r="C2468" i="14" s="1"/>
  <c r="A2144" i="14"/>
  <c r="C2144" i="14" s="1"/>
  <c r="A2711" i="14"/>
  <c r="C2711" i="14" s="1"/>
  <c r="A2387" i="14"/>
  <c r="C2387" i="14" s="1"/>
  <c r="A3116" i="14"/>
  <c r="C3116" i="14" s="1"/>
  <c r="A3289" i="14"/>
  <c r="C3289" i="14" s="1"/>
  <c r="A3208" i="14"/>
  <c r="C3208" i="14" s="1"/>
  <c r="A3127" i="14"/>
  <c r="C3127" i="14" s="1"/>
  <c r="A3046" i="14"/>
  <c r="C3046" i="14" s="1"/>
  <c r="A2965" i="14"/>
  <c r="C2965" i="14" s="1"/>
  <c r="A2884" i="14"/>
  <c r="C2884" i="14" s="1"/>
  <c r="A2803" i="14"/>
  <c r="C2803" i="14" s="1"/>
  <c r="A2722" i="14"/>
  <c r="C2722" i="14" s="1"/>
  <c r="A2641" i="14"/>
  <c r="C2641" i="14" s="1"/>
  <c r="A2560" i="14"/>
  <c r="C2560" i="14" s="1"/>
  <c r="A2479" i="14"/>
  <c r="C2479" i="14" s="1"/>
  <c r="A2398" i="14"/>
  <c r="C2398" i="14" s="1"/>
  <c r="A2317" i="14"/>
  <c r="C2317" i="14" s="1"/>
  <c r="A2236" i="14"/>
  <c r="C2236" i="14" s="1"/>
  <c r="A2155" i="14"/>
  <c r="C2155" i="14" s="1"/>
  <c r="A2074" i="14"/>
  <c r="C2074" i="14" s="1"/>
  <c r="A1993" i="14"/>
  <c r="C1993" i="14" s="1"/>
  <c r="A1912" i="14"/>
  <c r="C1912" i="14" s="1"/>
  <c r="A1750" i="14"/>
  <c r="C1750" i="14" s="1"/>
  <c r="A1669" i="14"/>
  <c r="C1669" i="14" s="1"/>
  <c r="A1588" i="14"/>
  <c r="C1588" i="14" s="1"/>
  <c r="A1507" i="14"/>
  <c r="C1507" i="14" s="1"/>
  <c r="A1426" i="14"/>
  <c r="C1426" i="14" s="1"/>
  <c r="A1345" i="14"/>
  <c r="C1345" i="14" s="1"/>
  <c r="A1264" i="14"/>
  <c r="C1264" i="14" s="1"/>
  <c r="A1183" i="14"/>
  <c r="C1183" i="14" s="1"/>
  <c r="A1831" i="14"/>
  <c r="C1831" i="14" s="1"/>
  <c r="A859" i="14"/>
  <c r="C859" i="14" s="1"/>
  <c r="A535" i="14"/>
  <c r="C535" i="14" s="1"/>
  <c r="A211" i="14"/>
  <c r="C211" i="14" s="1"/>
  <c r="A1102" i="14"/>
  <c r="C1102" i="14" s="1"/>
  <c r="A778" i="14"/>
  <c r="C778" i="14" s="1"/>
  <c r="A454" i="14"/>
  <c r="C454" i="14" s="1"/>
  <c r="A130" i="14"/>
  <c r="C130" i="14" s="1"/>
  <c r="A1021" i="14"/>
  <c r="C1021" i="14" s="1"/>
  <c r="A697" i="14"/>
  <c r="C697" i="14" s="1"/>
  <c r="A373" i="14"/>
  <c r="C373" i="14" s="1"/>
  <c r="A292" i="14"/>
  <c r="C292" i="14" s="1"/>
  <c r="A940" i="14"/>
  <c r="C940" i="14" s="1"/>
  <c r="A616" i="14"/>
  <c r="C616" i="14" s="1"/>
  <c r="A3263" i="14"/>
  <c r="A3182" i="14"/>
  <c r="A3101" i="14"/>
  <c r="A3020" i="14"/>
  <c r="A2939" i="14"/>
  <c r="A2858" i="14"/>
  <c r="A2777" i="14"/>
  <c r="A2696" i="14"/>
  <c r="A2615" i="14"/>
  <c r="A2534" i="14"/>
  <c r="A2453" i="14"/>
  <c r="A2372" i="14"/>
  <c r="A2291" i="14"/>
  <c r="A2210" i="14"/>
  <c r="A2129" i="14"/>
  <c r="A2048" i="14"/>
  <c r="A1967" i="14"/>
  <c r="A1886" i="14"/>
  <c r="A1805" i="14"/>
  <c r="A1724" i="14"/>
  <c r="A1643" i="14"/>
  <c r="A1562" i="14"/>
  <c r="A1481" i="14"/>
  <c r="A1400" i="14"/>
  <c r="A1319" i="14"/>
  <c r="A1238" i="14"/>
  <c r="A1157" i="14"/>
  <c r="A1076" i="14"/>
  <c r="A995" i="14"/>
  <c r="A914" i="14"/>
  <c r="A833" i="14"/>
  <c r="A752" i="14"/>
  <c r="A671" i="14"/>
  <c r="A590" i="14"/>
  <c r="A509" i="14"/>
  <c r="A428" i="14"/>
  <c r="A347" i="14"/>
  <c r="A266" i="14"/>
  <c r="A185" i="14"/>
  <c r="A104" i="14"/>
  <c r="A3287" i="14"/>
  <c r="C3287" i="14" s="1"/>
  <c r="A3206" i="14"/>
  <c r="C3206" i="14" s="1"/>
  <c r="A3125" i="14"/>
  <c r="C3125" i="14" s="1"/>
  <c r="A3044" i="14"/>
  <c r="C3044" i="14" s="1"/>
  <c r="A2963" i="14"/>
  <c r="C2963" i="14" s="1"/>
  <c r="A2882" i="14"/>
  <c r="C2882" i="14" s="1"/>
  <c r="A2801" i="14"/>
  <c r="C2801" i="14" s="1"/>
  <c r="A2720" i="14"/>
  <c r="C2720" i="14" s="1"/>
  <c r="A2639" i="14"/>
  <c r="C2639" i="14" s="1"/>
  <c r="A2558" i="14"/>
  <c r="C2558" i="14" s="1"/>
  <c r="A2477" i="14"/>
  <c r="C2477" i="14" s="1"/>
  <c r="A2396" i="14"/>
  <c r="C2396" i="14" s="1"/>
  <c r="A2315" i="14"/>
  <c r="C2315" i="14" s="1"/>
  <c r="A2234" i="14"/>
  <c r="C2234" i="14" s="1"/>
  <c r="A2153" i="14"/>
  <c r="C2153" i="14" s="1"/>
  <c r="A2072" i="14"/>
  <c r="C2072" i="14" s="1"/>
  <c r="A1991" i="14"/>
  <c r="C1991" i="14" s="1"/>
  <c r="A1910" i="14"/>
  <c r="C1910" i="14" s="1"/>
  <c r="A1829" i="14"/>
  <c r="C1829" i="14" s="1"/>
  <c r="A1748" i="14"/>
  <c r="C1748" i="14" s="1"/>
  <c r="A1667" i="14"/>
  <c r="C1667" i="14" s="1"/>
  <c r="A1586" i="14"/>
  <c r="C1586" i="14" s="1"/>
  <c r="A1505" i="14"/>
  <c r="C1505" i="14" s="1"/>
  <c r="A1424" i="14"/>
  <c r="C1424" i="14" s="1"/>
  <c r="A1343" i="14"/>
  <c r="C1343" i="14" s="1"/>
  <c r="A1262" i="14"/>
  <c r="C1262" i="14" s="1"/>
  <c r="A1181" i="14"/>
  <c r="C1181" i="14" s="1"/>
  <c r="A1100" i="14"/>
  <c r="C1100" i="14" s="1"/>
  <c r="A1019" i="14"/>
  <c r="C1019" i="14" s="1"/>
  <c r="A938" i="14"/>
  <c r="C938" i="14" s="1"/>
  <c r="A857" i="14"/>
  <c r="C857" i="14" s="1"/>
  <c r="A776" i="14"/>
  <c r="C776" i="14" s="1"/>
  <c r="A695" i="14"/>
  <c r="C695" i="14" s="1"/>
  <c r="A614" i="14"/>
  <c r="C614" i="14" s="1"/>
  <c r="A533" i="14"/>
  <c r="C533" i="14" s="1"/>
  <c r="A452" i="14"/>
  <c r="C452" i="14" s="1"/>
  <c r="A371" i="14"/>
  <c r="C371" i="14" s="1"/>
  <c r="A290" i="14"/>
  <c r="C290" i="14" s="1"/>
  <c r="A209" i="14"/>
  <c r="C209" i="14" s="1"/>
  <c r="A128" i="14"/>
  <c r="C128" i="14" s="1"/>
  <c r="A3284" i="14"/>
  <c r="C3284" i="14" s="1"/>
  <c r="A3203" i="14"/>
  <c r="C3203" i="14" s="1"/>
  <c r="A3122" i="14"/>
  <c r="C3122" i="14" s="1"/>
  <c r="A3041" i="14"/>
  <c r="C3041" i="14" s="1"/>
  <c r="A2960" i="14"/>
  <c r="C2960" i="14" s="1"/>
  <c r="A2879" i="14"/>
  <c r="C2879" i="14" s="1"/>
  <c r="A2798" i="14"/>
  <c r="C2798" i="14" s="1"/>
  <c r="A2717" i="14"/>
  <c r="C2717" i="14" s="1"/>
  <c r="A2636" i="14"/>
  <c r="C2636" i="14" s="1"/>
  <c r="A2555" i="14"/>
  <c r="C2555" i="14" s="1"/>
  <c r="A2474" i="14"/>
  <c r="C2474" i="14" s="1"/>
  <c r="A2393" i="14"/>
  <c r="C2393" i="14" s="1"/>
  <c r="A2312" i="14"/>
  <c r="C2312" i="14" s="1"/>
  <c r="A2231" i="14"/>
  <c r="C2231" i="14" s="1"/>
  <c r="A2150" i="14"/>
  <c r="C2150" i="14" s="1"/>
  <c r="A2069" i="14"/>
  <c r="C2069" i="14" s="1"/>
  <c r="A1988" i="14"/>
  <c r="C1988" i="14" s="1"/>
  <c r="A1907" i="14"/>
  <c r="C1907" i="14" s="1"/>
  <c r="A1826" i="14"/>
  <c r="C1826" i="14" s="1"/>
  <c r="A1745" i="14"/>
  <c r="C1745" i="14" s="1"/>
  <c r="A1664" i="14"/>
  <c r="C1664" i="14" s="1"/>
  <c r="A1583" i="14"/>
  <c r="C1583" i="14" s="1"/>
  <c r="A1502" i="14"/>
  <c r="C1502" i="14" s="1"/>
  <c r="A1421" i="14"/>
  <c r="C1421" i="14" s="1"/>
  <c r="A1340" i="14"/>
  <c r="C1340" i="14" s="1"/>
  <c r="A1259" i="14"/>
  <c r="C1259" i="14" s="1"/>
  <c r="A1178" i="14"/>
  <c r="C1178" i="14" s="1"/>
  <c r="A1097" i="14"/>
  <c r="C1097" i="14" s="1"/>
  <c r="A1016" i="14"/>
  <c r="C1016" i="14" s="1"/>
  <c r="A935" i="14"/>
  <c r="C935" i="14" s="1"/>
  <c r="A854" i="14"/>
  <c r="C854" i="14" s="1"/>
  <c r="A773" i="14"/>
  <c r="C773" i="14" s="1"/>
  <c r="A692" i="14"/>
  <c r="C692" i="14" s="1"/>
  <c r="A611" i="14"/>
  <c r="C611" i="14" s="1"/>
  <c r="A530" i="14"/>
  <c r="C530" i="14" s="1"/>
  <c r="A449" i="14"/>
  <c r="C449" i="14" s="1"/>
  <c r="A368" i="14"/>
  <c r="C368" i="14" s="1"/>
  <c r="A287" i="14"/>
  <c r="C287" i="14" s="1"/>
  <c r="A206" i="14"/>
  <c r="C206" i="14" s="1"/>
  <c r="A125" i="14"/>
  <c r="C125" i="14" s="1"/>
  <c r="A3266" i="14"/>
  <c r="A3185" i="14"/>
  <c r="A3104" i="14"/>
  <c r="A3023" i="14"/>
  <c r="A2942" i="14"/>
  <c r="A2861" i="14"/>
  <c r="A2780" i="14"/>
  <c r="A2699" i="14"/>
  <c r="A2618" i="14"/>
  <c r="A2537" i="14"/>
  <c r="A2456" i="14"/>
  <c r="A2375" i="14"/>
  <c r="A2294" i="14"/>
  <c r="A2213" i="14"/>
  <c r="A2132" i="14"/>
  <c r="A1808" i="14"/>
  <c r="A1889" i="14"/>
  <c r="A1970" i="14"/>
  <c r="A1727" i="14"/>
  <c r="A1646" i="14"/>
  <c r="A1565" i="14"/>
  <c r="A1484" i="14"/>
  <c r="A1403" i="14"/>
  <c r="A1322" i="14"/>
  <c r="A1241" i="14"/>
  <c r="A1160" i="14"/>
  <c r="A1079" i="14"/>
  <c r="A998" i="14"/>
  <c r="A917" i="14"/>
  <c r="A836" i="14"/>
  <c r="A755" i="14"/>
  <c r="A674" i="14"/>
  <c r="A593" i="14"/>
  <c r="A512" i="14"/>
  <c r="A431" i="14"/>
  <c r="A350" i="14"/>
  <c r="A269" i="14"/>
  <c r="A188" i="14"/>
  <c r="A107" i="14"/>
  <c r="A2051" i="14"/>
  <c r="B960" i="2"/>
  <c r="B1932" i="2"/>
  <c r="B2175" i="2"/>
  <c r="B2337" i="2"/>
  <c r="B555" i="2"/>
  <c r="B2013" i="2"/>
  <c r="B312" i="2"/>
  <c r="B2985" i="2"/>
  <c r="B2742" i="2"/>
  <c r="B1365" i="2"/>
  <c r="B1689" i="2"/>
  <c r="B2499" i="2"/>
  <c r="B1122" i="2"/>
  <c r="B3228" i="2"/>
  <c r="B636" i="2"/>
  <c r="B1851" i="2"/>
  <c r="B474" i="2"/>
  <c r="B2823" i="2"/>
  <c r="B231" i="2"/>
  <c r="B1203" i="2"/>
  <c r="B2418" i="2"/>
  <c r="B1527" i="2"/>
  <c r="B151" i="2"/>
  <c r="B879" i="2"/>
  <c r="B2094" i="2"/>
  <c r="B3309" i="2"/>
  <c r="B717" i="2"/>
  <c r="B1041" i="2"/>
  <c r="B3066" i="2"/>
  <c r="B1608" i="2"/>
  <c r="B1446" i="2"/>
  <c r="B2661" i="2"/>
  <c r="B2580" i="2"/>
  <c r="B393" i="2"/>
  <c r="B798" i="2"/>
  <c r="B2534" i="2"/>
  <c r="B2858" i="2"/>
  <c r="B2372" i="2"/>
  <c r="B1967" i="2"/>
  <c r="B2939" i="2"/>
  <c r="B2453" i="2"/>
  <c r="B2210" i="2"/>
  <c r="B2615" i="2"/>
  <c r="B2129" i="2"/>
  <c r="B2291" i="2"/>
  <c r="B3020" i="2"/>
  <c r="B2048" i="2"/>
  <c r="B1400" i="2"/>
  <c r="B1238" i="2"/>
  <c r="B1076" i="2"/>
  <c r="B914" i="2"/>
  <c r="B1805" i="2"/>
  <c r="B1562" i="2"/>
  <c r="B1724" i="2"/>
  <c r="B1319" i="2"/>
  <c r="B1157" i="2"/>
  <c r="B995" i="2"/>
  <c r="B1481" i="2"/>
  <c r="B1886" i="2"/>
  <c r="B671" i="2"/>
  <c r="B428" i="2"/>
  <c r="B347" i="2"/>
  <c r="B185" i="2"/>
  <c r="B752" i="2"/>
  <c r="B1643" i="2"/>
  <c r="B833" i="2"/>
  <c r="B509" i="2"/>
  <c r="B266" i="2"/>
  <c r="B105" i="2"/>
  <c r="B590" i="2"/>
  <c r="B3101" i="2"/>
  <c r="B2777" i="2"/>
  <c r="B2696" i="2"/>
  <c r="B3263" i="2"/>
  <c r="B3182" i="2"/>
  <c r="B3147" i="2"/>
  <c r="B1770" i="2"/>
  <c r="B2904" i="2"/>
  <c r="B2256" i="2"/>
  <c r="B1284" i="2"/>
  <c r="C39" i="14"/>
  <c r="B1904" i="1"/>
  <c r="B1909" i="1" s="1"/>
  <c r="C35" i="14"/>
  <c r="B2144" i="1"/>
  <c r="B2149" i="1" s="1"/>
  <c r="B1024" i="1"/>
  <c r="B1029" i="1" s="1"/>
  <c r="B1264" i="1"/>
  <c r="B1269" i="1" s="1"/>
  <c r="B1824" i="1"/>
  <c r="B1829" i="1" s="1"/>
  <c r="A43" i="14"/>
  <c r="B224" i="1"/>
  <c r="B229" i="1" s="1"/>
  <c r="B1664" i="1"/>
  <c r="B1669" i="1" s="1"/>
  <c r="B1744" i="1"/>
  <c r="B1749" i="1" s="1"/>
  <c r="B464" i="1"/>
  <c r="B469" i="1" s="1"/>
  <c r="B3104" i="1"/>
  <c r="B3109" i="1" s="1"/>
  <c r="B3024" i="1"/>
  <c r="B3029" i="1" s="1"/>
  <c r="B384" i="1"/>
  <c r="B389" i="1" s="1"/>
  <c r="B2704" i="1"/>
  <c r="B2709" i="1" s="1"/>
  <c r="B2304" i="1"/>
  <c r="B2309" i="1" s="1"/>
  <c r="B2224" i="1"/>
  <c r="B2229" i="1" s="1"/>
  <c r="B2384" i="1"/>
  <c r="B2389" i="1" s="1"/>
  <c r="B1424" i="1"/>
  <c r="B1429" i="1" s="1"/>
  <c r="D4" i="1"/>
  <c r="P4" i="1"/>
  <c r="B2064" i="1"/>
  <c r="B2069" i="1" s="1"/>
  <c r="B2464" i="1"/>
  <c r="B2469" i="1" s="1"/>
  <c r="B1584" i="1"/>
  <c r="B1589" i="1" s="1"/>
  <c r="B3264" i="1"/>
  <c r="B3269" i="1" s="1"/>
  <c r="B624" i="1"/>
  <c r="B629" i="1" s="1"/>
  <c r="B784" i="1"/>
  <c r="B789" i="1" s="1"/>
  <c r="B1344" i="1"/>
  <c r="B1349" i="1" s="1"/>
  <c r="B944" i="1"/>
  <c r="B949" i="1" s="1"/>
  <c r="B864" i="1"/>
  <c r="B869" i="1" s="1"/>
  <c r="B44" i="1"/>
  <c r="B49" i="1" s="1"/>
  <c r="B2624" i="1"/>
  <c r="B2629" i="1" s="1"/>
  <c r="B2784" i="1"/>
  <c r="B2789" i="1" s="1"/>
  <c r="B704" i="1"/>
  <c r="B709" i="1" s="1"/>
  <c r="B2944" i="1"/>
  <c r="B2949" i="1" s="1"/>
  <c r="B2864" i="1"/>
  <c r="B2869" i="1" s="1"/>
  <c r="B1504" i="1"/>
  <c r="B1509" i="1" s="1"/>
  <c r="B1984" i="1"/>
  <c r="B1989" i="1" s="1"/>
  <c r="D4" i="2"/>
  <c r="P4" i="2"/>
  <c r="B45" i="2"/>
  <c r="B50" i="2" s="1"/>
  <c r="B144" i="1"/>
  <c r="B149" i="1" s="1"/>
  <c r="J9" i="13" l="1"/>
  <c r="B2373" i="2"/>
  <c r="D2373" i="2" s="1"/>
  <c r="B997" i="15"/>
  <c r="D997" i="15" s="1"/>
  <c r="B2130" i="15"/>
  <c r="D2130" i="15" s="1"/>
  <c r="B2049" i="15"/>
  <c r="D2049" i="15" s="1"/>
  <c r="B1077" i="15"/>
  <c r="D1077" i="15" s="1"/>
  <c r="B3102" i="15"/>
  <c r="D3102" i="15" s="1"/>
  <c r="B2211" i="15"/>
  <c r="D2211" i="15" s="1"/>
  <c r="B2616" i="15"/>
  <c r="D2616" i="15" s="1"/>
  <c r="B2859" i="15"/>
  <c r="D2859" i="15" s="1"/>
  <c r="B1806" i="15"/>
  <c r="D1806" i="15" s="1"/>
  <c r="B672" i="15"/>
  <c r="D672" i="15" s="1"/>
  <c r="B2778" i="15"/>
  <c r="D2778" i="15" s="1"/>
  <c r="B348" i="15"/>
  <c r="D348" i="15" s="1"/>
  <c r="B753" i="15"/>
  <c r="D753" i="15" s="1"/>
  <c r="B2373" i="15"/>
  <c r="D2373" i="15" s="1"/>
  <c r="B915" i="15"/>
  <c r="D915" i="15" s="1"/>
  <c r="B3264" i="15"/>
  <c r="D3264" i="15" s="1"/>
  <c r="B429" i="15"/>
  <c r="D429" i="15" s="1"/>
  <c r="B1239" i="15"/>
  <c r="D1239" i="15" s="1"/>
  <c r="B3021" i="15"/>
  <c r="D3021" i="15" s="1"/>
  <c r="B1968" i="15"/>
  <c r="D1968" i="15" s="1"/>
  <c r="B510" i="15"/>
  <c r="D510" i="15" s="1"/>
  <c r="B834" i="15"/>
  <c r="D834" i="15" s="1"/>
  <c r="B1644" i="15"/>
  <c r="D1644" i="15" s="1"/>
  <c r="B105" i="15"/>
  <c r="D105" i="15" s="1"/>
  <c r="B2535" i="15"/>
  <c r="D2535" i="15" s="1"/>
  <c r="B1482" i="15"/>
  <c r="D1482" i="15" s="1"/>
  <c r="B267" i="15"/>
  <c r="D267" i="15" s="1"/>
  <c r="B2292" i="15"/>
  <c r="D2292" i="15" s="1"/>
  <c r="B996" i="15"/>
  <c r="D996" i="15" s="1"/>
  <c r="B3183" i="15"/>
  <c r="D3183" i="15" s="1"/>
  <c r="B1887" i="15"/>
  <c r="D1887" i="15" s="1"/>
  <c r="B1158" i="15"/>
  <c r="D1158" i="15" s="1"/>
  <c r="B2940" i="15"/>
  <c r="D2940" i="15" s="1"/>
  <c r="B1725" i="15"/>
  <c r="D1725" i="15" s="1"/>
  <c r="B591" i="15"/>
  <c r="D591" i="15" s="1"/>
  <c r="B2697" i="15"/>
  <c r="D2697" i="15" s="1"/>
  <c r="B1401" i="15"/>
  <c r="D1401" i="15" s="1"/>
  <c r="B1320" i="15"/>
  <c r="D1320" i="15" s="1"/>
  <c r="B186" i="15"/>
  <c r="D186" i="15" s="1"/>
  <c r="B2454" i="15"/>
  <c r="D2454" i="15" s="1"/>
  <c r="B1563" i="15"/>
  <c r="D1563" i="15" s="1"/>
  <c r="B349" i="15"/>
  <c r="D349" i="15" s="1"/>
  <c r="B3103" i="14"/>
  <c r="D3103" i="14" s="1"/>
  <c r="B2374" i="14"/>
  <c r="D2374" i="14" s="1"/>
  <c r="B2779" i="15"/>
  <c r="D2779" i="15" s="1"/>
  <c r="B1726" i="14"/>
  <c r="D1726" i="14" s="1"/>
  <c r="B187" i="15"/>
  <c r="D187" i="15" s="1"/>
  <c r="B430" i="15"/>
  <c r="D430" i="15" s="1"/>
  <c r="D4" i="14"/>
  <c r="B349" i="14"/>
  <c r="D349" i="14" s="1"/>
  <c r="B2050" i="15"/>
  <c r="D2050" i="15" s="1"/>
  <c r="D4" i="15"/>
  <c r="B1159" i="14"/>
  <c r="D1159" i="14" s="1"/>
  <c r="B2617" i="15"/>
  <c r="D2617" i="15" s="1"/>
  <c r="B2698" i="14"/>
  <c r="D2698" i="14" s="1"/>
  <c r="B1321" i="15"/>
  <c r="D1321" i="15" s="1"/>
  <c r="B2293" i="14"/>
  <c r="D2293" i="14" s="1"/>
  <c r="B1321" i="14"/>
  <c r="D1321" i="14" s="1"/>
  <c r="B2860" i="15"/>
  <c r="D2860" i="15" s="1"/>
  <c r="B1645" i="14"/>
  <c r="D1645" i="14" s="1"/>
  <c r="B1564" i="14"/>
  <c r="D1564" i="14" s="1"/>
  <c r="B1888" i="15"/>
  <c r="D1888" i="15" s="1"/>
  <c r="B1483" i="14"/>
  <c r="D1483" i="14" s="1"/>
  <c r="B1807" i="14"/>
  <c r="D1807" i="14" s="1"/>
  <c r="B2455" i="14"/>
  <c r="D2455" i="14" s="1"/>
  <c r="B997" i="14"/>
  <c r="D997" i="14" s="1"/>
  <c r="B187" i="14"/>
  <c r="D187" i="14" s="1"/>
  <c r="B1483" i="15"/>
  <c r="D1483" i="15" s="1"/>
  <c r="B673" i="15"/>
  <c r="D673" i="15" s="1"/>
  <c r="B1159" i="15"/>
  <c r="D1159" i="15" s="1"/>
  <c r="B3022" i="15"/>
  <c r="D3022" i="15" s="1"/>
  <c r="B511" i="15"/>
  <c r="D511" i="15" s="1"/>
  <c r="B916" i="14"/>
  <c r="D916" i="14" s="1"/>
  <c r="B3022" i="14"/>
  <c r="D3022" i="14" s="1"/>
  <c r="B754" i="14"/>
  <c r="D754" i="14" s="1"/>
  <c r="B1969" i="14"/>
  <c r="D1969" i="14" s="1"/>
  <c r="B2131" i="14"/>
  <c r="D2131" i="14" s="1"/>
  <c r="B268" i="15"/>
  <c r="D268" i="15" s="1"/>
  <c r="B2536" i="15"/>
  <c r="D2536" i="15" s="1"/>
  <c r="B1969" i="15"/>
  <c r="D1969" i="15" s="1"/>
  <c r="B2374" i="15"/>
  <c r="D2374" i="15" s="1"/>
  <c r="B916" i="15"/>
  <c r="D916" i="15" s="1"/>
  <c r="B673" i="14"/>
  <c r="D673" i="14" s="1"/>
  <c r="B1240" i="14"/>
  <c r="D1240" i="14" s="1"/>
  <c r="B106" i="14"/>
  <c r="D106" i="14" s="1"/>
  <c r="B2617" i="14"/>
  <c r="D2617" i="14" s="1"/>
  <c r="B2779" i="14"/>
  <c r="D2779" i="14" s="1"/>
  <c r="B835" i="15"/>
  <c r="D835" i="15" s="1"/>
  <c r="B3265" i="15"/>
  <c r="D3265" i="15" s="1"/>
  <c r="B2698" i="15"/>
  <c r="D2698" i="15" s="1"/>
  <c r="B2941" i="15"/>
  <c r="D2941" i="15" s="1"/>
  <c r="B1807" i="15"/>
  <c r="D1807" i="15" s="1"/>
  <c r="B2941" i="14"/>
  <c r="D2941" i="14" s="1"/>
  <c r="B511" i="14"/>
  <c r="D511" i="14" s="1"/>
  <c r="B1888" i="14"/>
  <c r="D1888" i="14" s="1"/>
  <c r="B3265" i="14"/>
  <c r="D3265" i="14" s="1"/>
  <c r="B430" i="14"/>
  <c r="D430" i="14" s="1"/>
  <c r="B1726" i="15"/>
  <c r="D1726" i="15" s="1"/>
  <c r="B754" i="15"/>
  <c r="D754" i="15" s="1"/>
  <c r="B592" i="15"/>
  <c r="D592" i="15" s="1"/>
  <c r="B1078" i="15"/>
  <c r="D1078" i="15" s="1"/>
  <c r="B2293" i="15"/>
  <c r="D2293" i="15" s="1"/>
  <c r="B1402" i="14"/>
  <c r="D1402" i="14" s="1"/>
  <c r="B1078" i="14"/>
  <c r="D1078" i="14" s="1"/>
  <c r="B2536" i="14"/>
  <c r="D2536" i="14" s="1"/>
  <c r="B592" i="14"/>
  <c r="D592" i="14" s="1"/>
  <c r="B2212" i="14"/>
  <c r="D2212" i="14" s="1"/>
  <c r="B2455" i="15"/>
  <c r="D2455" i="15" s="1"/>
  <c r="B1402" i="15"/>
  <c r="D1402" i="15" s="1"/>
  <c r="B1240" i="15"/>
  <c r="D1240" i="15" s="1"/>
  <c r="B1564" i="15"/>
  <c r="D1564" i="15" s="1"/>
  <c r="B3184" i="15"/>
  <c r="D3184" i="15" s="1"/>
  <c r="B268" i="14"/>
  <c r="D268" i="14" s="1"/>
  <c r="B835" i="14"/>
  <c r="D835" i="14" s="1"/>
  <c r="B3184" i="14"/>
  <c r="D3184" i="14" s="1"/>
  <c r="B2050" i="14"/>
  <c r="D2050" i="14" s="1"/>
  <c r="B2860" i="14"/>
  <c r="D2860" i="14" s="1"/>
  <c r="B3103" i="15"/>
  <c r="D3103" i="15" s="1"/>
  <c r="B2131" i="15"/>
  <c r="D2131" i="15" s="1"/>
  <c r="B2212" i="15"/>
  <c r="D2212" i="15" s="1"/>
  <c r="B1645" i="15"/>
  <c r="D1645" i="15" s="1"/>
  <c r="B267" i="2"/>
  <c r="D267" i="2" s="1"/>
  <c r="B996" i="2"/>
  <c r="B753" i="2"/>
  <c r="D753" i="2" s="1"/>
  <c r="P5" i="2"/>
  <c r="P6" i="2" s="1"/>
  <c r="B2130" i="2"/>
  <c r="D2130" i="2" s="1"/>
  <c r="B186" i="2"/>
  <c r="D186" i="2" s="1"/>
  <c r="B1158" i="2"/>
  <c r="D1158" i="2" s="1"/>
  <c r="B915" i="2"/>
  <c r="D915" i="2" s="1"/>
  <c r="B2616" i="2"/>
  <c r="D2616" i="2" s="1"/>
  <c r="B2859" i="2"/>
  <c r="D2859" i="2" s="1"/>
  <c r="B348" i="2"/>
  <c r="D348" i="2" s="1"/>
  <c r="B1320" i="2"/>
  <c r="D1320" i="2" s="1"/>
  <c r="B1077" i="2"/>
  <c r="D1077" i="2" s="1"/>
  <c r="B2211" i="2"/>
  <c r="D2211" i="2" s="1"/>
  <c r="B2535" i="2"/>
  <c r="D2535" i="2" s="1"/>
  <c r="B1887" i="2"/>
  <c r="D1887" i="2" s="1"/>
  <c r="B1725" i="2"/>
  <c r="D1725" i="2" s="1"/>
  <c r="B1239" i="2"/>
  <c r="D1239" i="2" s="1"/>
  <c r="B2454" i="2"/>
  <c r="D2454" i="2" s="1"/>
  <c r="B2697" i="2"/>
  <c r="D2697" i="2" s="1"/>
  <c r="B1482" i="2"/>
  <c r="D1482" i="2" s="1"/>
  <c r="B1563" i="2"/>
  <c r="D1563" i="2" s="1"/>
  <c r="B1401" i="2"/>
  <c r="D1401" i="2" s="1"/>
  <c r="B2778" i="2"/>
  <c r="D2778" i="2" s="1"/>
  <c r="B2049" i="2"/>
  <c r="D2049" i="2" s="1"/>
  <c r="B510" i="2"/>
  <c r="D510" i="2" s="1"/>
  <c r="B1806" i="2"/>
  <c r="D1806" i="2" s="1"/>
  <c r="B1644" i="2"/>
  <c r="D1644" i="2" s="1"/>
  <c r="B2940" i="2"/>
  <c r="D2940" i="2" s="1"/>
  <c r="B3021" i="2"/>
  <c r="D3021" i="2" s="1"/>
  <c r="B3264" i="2"/>
  <c r="D3264" i="2" s="1"/>
  <c r="B672" i="2"/>
  <c r="D672" i="2" s="1"/>
  <c r="B429" i="2"/>
  <c r="D429" i="2" s="1"/>
  <c r="B2292" i="2"/>
  <c r="D2292" i="2" s="1"/>
  <c r="B3102" i="2"/>
  <c r="D3102" i="2" s="1"/>
  <c r="B106" i="2"/>
  <c r="D106" i="2" s="1"/>
  <c r="B834" i="2"/>
  <c r="D834" i="2" s="1"/>
  <c r="B591" i="2"/>
  <c r="D591" i="2" s="1"/>
  <c r="B3183" i="2"/>
  <c r="D3183" i="2" s="1"/>
  <c r="B349" i="2"/>
  <c r="D349" i="2" s="1"/>
  <c r="B186" i="14"/>
  <c r="D186" i="14" s="1"/>
  <c r="B1726" i="2"/>
  <c r="D1726" i="2" s="1"/>
  <c r="B105" i="14"/>
  <c r="D105" i="14" s="1"/>
  <c r="B1240" i="2"/>
  <c r="D1240" i="2" s="1"/>
  <c r="B1239" i="14"/>
  <c r="D1239" i="14" s="1"/>
  <c r="B2779" i="2"/>
  <c r="D2779" i="2" s="1"/>
  <c r="B1401" i="14"/>
  <c r="D1401" i="14" s="1"/>
  <c r="B2698" i="2"/>
  <c r="D2698" i="2" s="1"/>
  <c r="B1563" i="14"/>
  <c r="D1563" i="14" s="1"/>
  <c r="B107" i="2"/>
  <c r="D107" i="2" s="1"/>
  <c r="B1564" i="2"/>
  <c r="D1564" i="2" s="1"/>
  <c r="B1402" i="2"/>
  <c r="D1402" i="2" s="1"/>
  <c r="B2941" i="2"/>
  <c r="D2941" i="2" s="1"/>
  <c r="B2050" i="2"/>
  <c r="D2050" i="2" s="1"/>
  <c r="B429" i="14"/>
  <c r="D429" i="14" s="1"/>
  <c r="B348" i="14"/>
  <c r="D348" i="14" s="1"/>
  <c r="B1887" i="14"/>
  <c r="D1887" i="14" s="1"/>
  <c r="B2049" i="14"/>
  <c r="D2049" i="14" s="1"/>
  <c r="B2211" i="14"/>
  <c r="D2211" i="14" s="1"/>
  <c r="B268" i="2"/>
  <c r="D268" i="2" s="1"/>
  <c r="B1807" i="2"/>
  <c r="D1807" i="2" s="1"/>
  <c r="B1645" i="2"/>
  <c r="D1645" i="2" s="1"/>
  <c r="B3265" i="2"/>
  <c r="D3265" i="2" s="1"/>
  <c r="B3022" i="2"/>
  <c r="D3022" i="2" s="1"/>
  <c r="B2373" i="14"/>
  <c r="D2373" i="14" s="1"/>
  <c r="B591" i="14"/>
  <c r="D591" i="14" s="1"/>
  <c r="B2535" i="14"/>
  <c r="D2535" i="14" s="1"/>
  <c r="B2697" i="14"/>
  <c r="D2697" i="14" s="1"/>
  <c r="B2859" i="14"/>
  <c r="D2859" i="14" s="1"/>
  <c r="B673" i="2"/>
  <c r="D673" i="2" s="1"/>
  <c r="B430" i="2"/>
  <c r="D430" i="2" s="1"/>
  <c r="B1888" i="2"/>
  <c r="D1888" i="2" s="1"/>
  <c r="B3103" i="2"/>
  <c r="D3103" i="2" s="1"/>
  <c r="B2293" i="2"/>
  <c r="D2293" i="2" s="1"/>
  <c r="B672" i="14"/>
  <c r="D672" i="14" s="1"/>
  <c r="B1077" i="14"/>
  <c r="D1077" i="14" s="1"/>
  <c r="B3183" i="14"/>
  <c r="D3183" i="14" s="1"/>
  <c r="B834" i="14"/>
  <c r="D834" i="14" s="1"/>
  <c r="B996" i="14"/>
  <c r="D996" i="14" s="1"/>
  <c r="D3" i="14"/>
  <c r="B835" i="2"/>
  <c r="D835" i="2" s="1"/>
  <c r="B592" i="2"/>
  <c r="D592" i="2" s="1"/>
  <c r="B2131" i="2"/>
  <c r="D2131" i="2" s="1"/>
  <c r="B1969" i="2"/>
  <c r="D1969" i="2" s="1"/>
  <c r="B3184" i="2"/>
  <c r="D3184" i="2" s="1"/>
  <c r="B3021" i="14"/>
  <c r="D3021" i="14" s="1"/>
  <c r="B1158" i="14"/>
  <c r="D1158" i="14" s="1"/>
  <c r="B1320" i="14"/>
  <c r="D1320" i="14" s="1"/>
  <c r="B1482" i="14"/>
  <c r="D1482" i="14" s="1"/>
  <c r="B1644" i="14"/>
  <c r="D1644" i="14" s="1"/>
  <c r="B511" i="2"/>
  <c r="D511" i="2" s="1"/>
  <c r="B997" i="2"/>
  <c r="D997" i="2" s="1"/>
  <c r="B754" i="2"/>
  <c r="D754" i="2" s="1"/>
  <c r="B2617" i="2"/>
  <c r="D2617" i="2" s="1"/>
  <c r="B2374" i="2"/>
  <c r="D2374" i="2" s="1"/>
  <c r="B267" i="14"/>
  <c r="D267" i="14" s="1"/>
  <c r="B1806" i="14"/>
  <c r="D1806" i="14" s="1"/>
  <c r="B1968" i="14"/>
  <c r="D1968" i="14" s="1"/>
  <c r="B2130" i="14"/>
  <c r="D2130" i="14" s="1"/>
  <c r="B2292" i="14"/>
  <c r="D2292" i="14" s="1"/>
  <c r="B1483" i="2"/>
  <c r="D1483" i="2" s="1"/>
  <c r="B1159" i="2"/>
  <c r="D1159" i="2" s="1"/>
  <c r="B916" i="2"/>
  <c r="D916" i="2" s="1"/>
  <c r="B2212" i="2"/>
  <c r="D2212" i="2" s="1"/>
  <c r="B2860" i="2"/>
  <c r="D2860" i="2" s="1"/>
  <c r="B510" i="14"/>
  <c r="D510" i="14" s="1"/>
  <c r="B2454" i="14"/>
  <c r="D2454" i="14" s="1"/>
  <c r="B2616" i="14"/>
  <c r="D2616" i="14" s="1"/>
  <c r="B2778" i="14"/>
  <c r="D2778" i="14" s="1"/>
  <c r="B2940" i="14"/>
  <c r="D2940" i="14" s="1"/>
  <c r="B187" i="2"/>
  <c r="D187" i="2" s="1"/>
  <c r="B1321" i="2"/>
  <c r="D1321" i="2" s="1"/>
  <c r="B1078" i="2"/>
  <c r="D1078" i="2" s="1"/>
  <c r="B2455" i="2"/>
  <c r="D2455" i="2" s="1"/>
  <c r="B1725" i="14"/>
  <c r="D1725" i="14" s="1"/>
  <c r="B753" i="14"/>
  <c r="D753" i="14" s="1"/>
  <c r="B3102" i="14"/>
  <c r="D3102" i="14" s="1"/>
  <c r="B3264" i="14"/>
  <c r="D3264" i="14" s="1"/>
  <c r="P7" i="15"/>
  <c r="O82" i="2"/>
  <c r="O81" i="1"/>
  <c r="P5" i="1"/>
  <c r="P6" i="1" s="1"/>
  <c r="D7" i="16"/>
  <c r="B672" i="16"/>
  <c r="D672" i="16" s="1"/>
  <c r="B1563" i="16"/>
  <c r="D1563" i="16" s="1"/>
  <c r="B2940" i="16"/>
  <c r="D2940" i="16" s="1"/>
  <c r="B2859" i="16"/>
  <c r="D2859" i="16" s="1"/>
  <c r="B2778" i="16"/>
  <c r="D2778" i="16" s="1"/>
  <c r="B348" i="16"/>
  <c r="D348" i="16" s="1"/>
  <c r="B3183" i="16"/>
  <c r="D3183" i="16" s="1"/>
  <c r="B1158" i="16"/>
  <c r="D1158" i="16" s="1"/>
  <c r="B2292" i="16"/>
  <c r="D2292" i="16" s="1"/>
  <c r="B2130" i="16"/>
  <c r="D2130" i="16" s="1"/>
  <c r="B267" i="16"/>
  <c r="D267" i="16" s="1"/>
  <c r="B2535" i="16"/>
  <c r="D2535" i="16" s="1"/>
  <c r="B1320" i="16"/>
  <c r="D1320" i="16" s="1"/>
  <c r="B1806" i="16"/>
  <c r="D1806" i="16" s="1"/>
  <c r="B1725" i="16"/>
  <c r="D1725" i="16" s="1"/>
  <c r="B1644" i="16"/>
  <c r="D1644" i="16" s="1"/>
  <c r="B3021" i="16"/>
  <c r="D3021" i="16" s="1"/>
  <c r="B1887" i="16"/>
  <c r="D1887" i="16" s="1"/>
  <c r="B429" i="16"/>
  <c r="D429" i="16" s="1"/>
  <c r="B186" i="16"/>
  <c r="D186" i="16" s="1"/>
  <c r="B915" i="16"/>
  <c r="D915" i="16" s="1"/>
  <c r="B2373" i="16"/>
  <c r="D2373" i="16" s="1"/>
  <c r="B3264" i="16"/>
  <c r="D3264" i="16" s="1"/>
  <c r="B2454" i="16"/>
  <c r="D2454" i="16" s="1"/>
  <c r="B2697" i="16"/>
  <c r="D2697" i="16" s="1"/>
  <c r="B510" i="16"/>
  <c r="D510" i="16" s="1"/>
  <c r="B1482" i="16"/>
  <c r="D1482" i="16" s="1"/>
  <c r="B2616" i="16"/>
  <c r="D2616" i="16" s="1"/>
  <c r="B1239" i="16"/>
  <c r="D1239" i="16" s="1"/>
  <c r="B2211" i="16"/>
  <c r="D2211" i="16" s="1"/>
  <c r="B3102" i="16"/>
  <c r="D3102" i="16" s="1"/>
  <c r="B1401" i="16"/>
  <c r="D1401" i="16" s="1"/>
  <c r="B1968" i="16"/>
  <c r="D1968" i="16" s="1"/>
  <c r="B834" i="16"/>
  <c r="D834" i="16" s="1"/>
  <c r="B753" i="16"/>
  <c r="D753" i="16" s="1"/>
  <c r="B996" i="16"/>
  <c r="D996" i="16" s="1"/>
  <c r="B2049" i="16"/>
  <c r="D2049" i="16" s="1"/>
  <c r="B591" i="16"/>
  <c r="D591" i="16" s="1"/>
  <c r="B1077" i="16"/>
  <c r="D1077" i="16" s="1"/>
  <c r="B105" i="16"/>
  <c r="D105" i="16" s="1"/>
  <c r="B349" i="16"/>
  <c r="D349" i="16" s="1"/>
  <c r="B1483" i="16"/>
  <c r="D1483" i="16" s="1"/>
  <c r="B2536" i="16"/>
  <c r="D2536" i="16" s="1"/>
  <c r="B3184" i="16"/>
  <c r="D3184" i="16" s="1"/>
  <c r="B3103" i="16"/>
  <c r="D3103" i="16" s="1"/>
  <c r="B106" i="16"/>
  <c r="D106" i="16" s="1"/>
  <c r="B916" i="16"/>
  <c r="D916" i="16" s="1"/>
  <c r="B1807" i="16"/>
  <c r="D1807" i="16" s="1"/>
  <c r="B1888" i="16"/>
  <c r="D1888" i="16" s="1"/>
  <c r="B2212" i="16"/>
  <c r="D2212" i="16" s="1"/>
  <c r="D8" i="16"/>
  <c r="B2941" i="16"/>
  <c r="D2941" i="16" s="1"/>
  <c r="B2860" i="16"/>
  <c r="D2860" i="16" s="1"/>
  <c r="B1240" i="16"/>
  <c r="D1240" i="16" s="1"/>
  <c r="B430" i="16"/>
  <c r="D430" i="16" s="1"/>
  <c r="B1159" i="16"/>
  <c r="D1159" i="16" s="1"/>
  <c r="B2293" i="16"/>
  <c r="D2293" i="16" s="1"/>
  <c r="B2131" i="16"/>
  <c r="D2131" i="16" s="1"/>
  <c r="B2698" i="16"/>
  <c r="D2698" i="16" s="1"/>
  <c r="B2374" i="16"/>
  <c r="D2374" i="16" s="1"/>
  <c r="B187" i="16"/>
  <c r="D187" i="16" s="1"/>
  <c r="B1564" i="16"/>
  <c r="D1564" i="16" s="1"/>
  <c r="B1969" i="16"/>
  <c r="D1969" i="16" s="1"/>
  <c r="B2050" i="16"/>
  <c r="D2050" i="16" s="1"/>
  <c r="B2455" i="16"/>
  <c r="D2455" i="16" s="1"/>
  <c r="B511" i="16"/>
  <c r="D511" i="16" s="1"/>
  <c r="B1402" i="16"/>
  <c r="D1402" i="16" s="1"/>
  <c r="B997" i="16"/>
  <c r="D997" i="16" s="1"/>
  <c r="B1726" i="16"/>
  <c r="D1726" i="16" s="1"/>
  <c r="B1645" i="16"/>
  <c r="D1645" i="16" s="1"/>
  <c r="B1321" i="16"/>
  <c r="D1321" i="16" s="1"/>
  <c r="B3265" i="16"/>
  <c r="D3265" i="16" s="1"/>
  <c r="B592" i="16"/>
  <c r="D592" i="16" s="1"/>
  <c r="B673" i="16"/>
  <c r="D673" i="16" s="1"/>
  <c r="B835" i="16"/>
  <c r="D835" i="16" s="1"/>
  <c r="B754" i="16"/>
  <c r="D754" i="16" s="1"/>
  <c r="B2617" i="16"/>
  <c r="D2617" i="16" s="1"/>
  <c r="B2779" i="16"/>
  <c r="D2779" i="16" s="1"/>
  <c r="B3022" i="16"/>
  <c r="D3022" i="16" s="1"/>
  <c r="B268" i="16"/>
  <c r="D268" i="16" s="1"/>
  <c r="B1078" i="16"/>
  <c r="D1078" i="16" s="1"/>
  <c r="C1196" i="16"/>
  <c r="C1763" i="16"/>
  <c r="C2654" i="16"/>
  <c r="C3302" i="16"/>
  <c r="C2978" i="16"/>
  <c r="C953" i="16"/>
  <c r="C1115" i="16"/>
  <c r="C1682" i="16"/>
  <c r="C224" i="16"/>
  <c r="C2411" i="16"/>
  <c r="C2249" i="16"/>
  <c r="C2816" i="16"/>
  <c r="C2087" i="16"/>
  <c r="C2168" i="16"/>
  <c r="C1520" i="16"/>
  <c r="C1358" i="16"/>
  <c r="C2735" i="16"/>
  <c r="C2330" i="16"/>
  <c r="C2573" i="16"/>
  <c r="C1925" i="16"/>
  <c r="C467" i="16"/>
  <c r="C1844" i="16"/>
  <c r="C3221" i="16"/>
  <c r="C1034" i="16"/>
  <c r="C143" i="16"/>
  <c r="C3140" i="16"/>
  <c r="C872" i="16"/>
  <c r="C2492" i="16"/>
  <c r="C2897" i="16"/>
  <c r="D2534" i="16"/>
  <c r="D995" i="16"/>
  <c r="D590" i="16"/>
  <c r="D1967" i="16"/>
  <c r="D509" i="16"/>
  <c r="D1400" i="16"/>
  <c r="D3020" i="16"/>
  <c r="D1805" i="16"/>
  <c r="D2291" i="16"/>
  <c r="D1319" i="16"/>
  <c r="D1886" i="16"/>
  <c r="D428" i="16"/>
  <c r="D2453" i="16"/>
  <c r="D1643" i="16"/>
  <c r="D2372" i="16"/>
  <c r="D2048" i="16"/>
  <c r="D914" i="16"/>
  <c r="D3182" i="16"/>
  <c r="D2777" i="16"/>
  <c r="D3263" i="16"/>
  <c r="D2939" i="16"/>
  <c r="D1481" i="16"/>
  <c r="D833" i="16"/>
  <c r="D1724" i="16"/>
  <c r="D104" i="16"/>
  <c r="D752" i="16"/>
  <c r="D2210" i="16"/>
  <c r="D1238" i="16"/>
  <c r="D1076" i="16"/>
  <c r="D185" i="16"/>
  <c r="D1157" i="16"/>
  <c r="D3101" i="16"/>
  <c r="D1562" i="16"/>
  <c r="D2615" i="16"/>
  <c r="D347" i="16"/>
  <c r="D2129" i="16"/>
  <c r="D671" i="16"/>
  <c r="D2696" i="16"/>
  <c r="D2858" i="16"/>
  <c r="D266" i="16"/>
  <c r="D1076" i="15"/>
  <c r="D2696" i="15"/>
  <c r="D2453" i="15"/>
  <c r="D914" i="15"/>
  <c r="D3182" i="15"/>
  <c r="D2615" i="14"/>
  <c r="D1076" i="14"/>
  <c r="D185" i="14"/>
  <c r="D1319" i="14"/>
  <c r="D428" i="14"/>
  <c r="D1967" i="14"/>
  <c r="D995" i="15"/>
  <c r="D347" i="15"/>
  <c r="D2939" i="15"/>
  <c r="D1724" i="15"/>
  <c r="D185" i="15"/>
  <c r="D1724" i="14"/>
  <c r="D914" i="14"/>
  <c r="D2048" i="14"/>
  <c r="D2210" i="14"/>
  <c r="D1400" i="15"/>
  <c r="D590" i="15"/>
  <c r="D428" i="15"/>
  <c r="D2291" i="15"/>
  <c r="D833" i="14"/>
  <c r="D3263" i="14"/>
  <c r="D1238" i="14"/>
  <c r="D2453" i="14"/>
  <c r="D1481" i="14"/>
  <c r="D752" i="15"/>
  <c r="D2129" i="15"/>
  <c r="D1238" i="15"/>
  <c r="D1562" i="15"/>
  <c r="D3101" i="15"/>
  <c r="D590" i="14"/>
  <c r="D104" i="14"/>
  <c r="D2777" i="14"/>
  <c r="D347" i="14"/>
  <c r="D1886" i="14"/>
  <c r="D1481" i="15"/>
  <c r="D2777" i="15"/>
  <c r="D2210" i="15"/>
  <c r="D1805" i="15"/>
  <c r="D509" i="15"/>
  <c r="D995" i="14"/>
  <c r="D752" i="14"/>
  <c r="D3182" i="14"/>
  <c r="D3020" i="14"/>
  <c r="D2291" i="14"/>
  <c r="D2048" i="15"/>
  <c r="D671" i="15"/>
  <c r="D2858" i="15"/>
  <c r="D2372" i="15"/>
  <c r="D833" i="15"/>
  <c r="D1643" i="14"/>
  <c r="D1157" i="14"/>
  <c r="D2939" i="14"/>
  <c r="D1400" i="14"/>
  <c r="D509" i="14"/>
  <c r="D2615" i="15"/>
  <c r="D1319" i="15"/>
  <c r="D1157" i="15"/>
  <c r="D3020" i="15"/>
  <c r="D1886" i="15"/>
  <c r="D104" i="15"/>
  <c r="D915" i="14"/>
  <c r="D1805" i="14"/>
  <c r="D2129" i="14"/>
  <c r="D266" i="14"/>
  <c r="D2696" i="14"/>
  <c r="D2858" i="14"/>
  <c r="D106" i="15"/>
  <c r="D3263" i="15"/>
  <c r="D1967" i="15"/>
  <c r="D1643" i="15"/>
  <c r="D266" i="15"/>
  <c r="D2534" i="15"/>
  <c r="D671" i="14"/>
  <c r="D2534" i="14"/>
  <c r="D2372" i="14"/>
  <c r="D3101" i="14"/>
  <c r="D1562" i="14"/>
  <c r="B43" i="14"/>
  <c r="B47" i="14" s="1"/>
  <c r="C110" i="14"/>
  <c r="C105" i="14"/>
  <c r="C106" i="14"/>
  <c r="C104" i="14"/>
  <c r="C109" i="14"/>
  <c r="C107" i="14"/>
  <c r="C108" i="14"/>
  <c r="C188" i="14"/>
  <c r="C836" i="14"/>
  <c r="C1484" i="14"/>
  <c r="C2213" i="14"/>
  <c r="C2861" i="14"/>
  <c r="C266" i="14"/>
  <c r="C914" i="14"/>
  <c r="C1562" i="14"/>
  <c r="C2210" i="14"/>
  <c r="C2858" i="14"/>
  <c r="C2459" i="14"/>
  <c r="C677" i="14"/>
  <c r="C1325" i="14"/>
  <c r="C2621" i="14"/>
  <c r="C3269" i="14"/>
  <c r="C1330" i="14"/>
  <c r="C1080" i="14"/>
  <c r="C999" i="14"/>
  <c r="C270" i="14"/>
  <c r="C2052" i="14"/>
  <c r="C2700" i="14"/>
  <c r="C3192" i="14"/>
  <c r="C2411" i="14"/>
  <c r="A2413" i="14"/>
  <c r="C2735" i="14"/>
  <c r="A2737" i="14"/>
  <c r="C710" i="14"/>
  <c r="A712" i="14"/>
  <c r="C1358" i="14"/>
  <c r="A1360" i="14"/>
  <c r="C2573" i="14"/>
  <c r="A2575" i="14"/>
  <c r="C997" i="14"/>
  <c r="C592" i="14"/>
  <c r="C1564" i="14"/>
  <c r="C2212" i="14"/>
  <c r="C2860" i="14"/>
  <c r="C757" i="14"/>
  <c r="C1405" i="14"/>
  <c r="C2053" i="14"/>
  <c r="C2701" i="14"/>
  <c r="C1812" i="14"/>
  <c r="C3027" i="14"/>
  <c r="C678" i="14"/>
  <c r="C1326" i="14"/>
  <c r="C2784" i="14"/>
  <c r="C518" i="14"/>
  <c r="C1166" i="14"/>
  <c r="C1814" i="14"/>
  <c r="C2462" i="14"/>
  <c r="C3110" i="14"/>
  <c r="C510" i="14"/>
  <c r="C1158" i="14"/>
  <c r="C1806" i="14"/>
  <c r="C2454" i="14"/>
  <c r="C3102" i="14"/>
  <c r="C1084" i="14"/>
  <c r="C1732" i="14"/>
  <c r="C2380" i="14"/>
  <c r="C3028" i="14"/>
  <c r="C269" i="14"/>
  <c r="C917" i="14"/>
  <c r="C1565" i="14"/>
  <c r="C2294" i="14"/>
  <c r="C2942" i="14"/>
  <c r="C347" i="14"/>
  <c r="C995" i="14"/>
  <c r="C1643" i="14"/>
  <c r="C2291" i="14"/>
  <c r="C2939" i="14"/>
  <c r="C1973" i="14"/>
  <c r="C758" i="14"/>
  <c r="C1406" i="14"/>
  <c r="C2702" i="14"/>
  <c r="C1728" i="14"/>
  <c r="C1323" i="14"/>
  <c r="C594" i="14"/>
  <c r="C2133" i="14"/>
  <c r="C2781" i="14"/>
  <c r="C1329" i="14"/>
  <c r="A2818" i="14"/>
  <c r="C2816" i="14"/>
  <c r="C143" i="14"/>
  <c r="A145" i="14"/>
  <c r="C791" i="14"/>
  <c r="A793" i="14"/>
  <c r="C1439" i="14"/>
  <c r="A1441" i="14"/>
  <c r="C3140" i="14"/>
  <c r="A3142" i="14"/>
  <c r="C916" i="14"/>
  <c r="C1645" i="14"/>
  <c r="C2293" i="14"/>
  <c r="C2941" i="14"/>
  <c r="C190" i="14"/>
  <c r="C838" i="14"/>
  <c r="C1486" i="14"/>
  <c r="C2134" i="14"/>
  <c r="C2782" i="14"/>
  <c r="C2379" i="14"/>
  <c r="C111" i="14"/>
  <c r="C759" i="14"/>
  <c r="C1407" i="14"/>
  <c r="C2055" i="14"/>
  <c r="C3191" i="14"/>
  <c r="C591" i="14"/>
  <c r="C1239" i="14"/>
  <c r="C1887" i="14"/>
  <c r="C2535" i="14"/>
  <c r="C3183" i="14"/>
  <c r="C517" i="14"/>
  <c r="C1165" i="14"/>
  <c r="C1813" i="14"/>
  <c r="C2461" i="14"/>
  <c r="C3109" i="14"/>
  <c r="C350" i="14"/>
  <c r="C998" i="14"/>
  <c r="C1646" i="14"/>
  <c r="C2375" i="14"/>
  <c r="C3023" i="14"/>
  <c r="C428" i="14"/>
  <c r="C1076" i="14"/>
  <c r="C1724" i="14"/>
  <c r="C2372" i="14"/>
  <c r="C3020" i="14"/>
  <c r="C2297" i="14"/>
  <c r="C191" i="14"/>
  <c r="C839" i="14"/>
  <c r="C1487" i="14"/>
  <c r="C2783" i="14"/>
  <c r="C1242" i="14"/>
  <c r="C918" i="14"/>
  <c r="C2214" i="14"/>
  <c r="C2862" i="14"/>
  <c r="A2089" i="14"/>
  <c r="C2087" i="14"/>
  <c r="A226" i="14"/>
  <c r="C224" i="14"/>
  <c r="C872" i="14"/>
  <c r="A874" i="14"/>
  <c r="C1520" i="14"/>
  <c r="A1522" i="14"/>
  <c r="A2899" i="14"/>
  <c r="C2897" i="14"/>
  <c r="C430" i="14"/>
  <c r="C1078" i="14"/>
  <c r="C1726" i="14"/>
  <c r="C2374" i="14"/>
  <c r="C3022" i="14"/>
  <c r="C271" i="14"/>
  <c r="C919" i="14"/>
  <c r="C1567" i="14"/>
  <c r="C2215" i="14"/>
  <c r="C2863" i="14"/>
  <c r="C3108" i="14"/>
  <c r="C192" i="14"/>
  <c r="C840" i="14"/>
  <c r="C1488" i="14"/>
  <c r="C3189" i="14"/>
  <c r="C1328" i="14"/>
  <c r="C2624" i="14"/>
  <c r="C3272" i="14"/>
  <c r="C672" i="14"/>
  <c r="C1320" i="14"/>
  <c r="C1968" i="14"/>
  <c r="C2616" i="14"/>
  <c r="C3264" i="14"/>
  <c r="C1894" i="14"/>
  <c r="C3190" i="14"/>
  <c r="C431" i="14"/>
  <c r="C1079" i="14"/>
  <c r="C1727" i="14"/>
  <c r="C2456" i="14"/>
  <c r="C3104" i="14"/>
  <c r="C509" i="14"/>
  <c r="C1157" i="14"/>
  <c r="C1805" i="14"/>
  <c r="C2453" i="14"/>
  <c r="C3101" i="14"/>
  <c r="C2054" i="14"/>
  <c r="C272" i="14"/>
  <c r="C920" i="14"/>
  <c r="C1568" i="14"/>
  <c r="C2864" i="14"/>
  <c r="C432" i="14"/>
  <c r="C189" i="14"/>
  <c r="C1161" i="14"/>
  <c r="C2295" i="14"/>
  <c r="C2943" i="14"/>
  <c r="A3061" i="14"/>
  <c r="C3059" i="14"/>
  <c r="C3221" i="14"/>
  <c r="A3223" i="14"/>
  <c r="C305" i="14"/>
  <c r="A307" i="14"/>
  <c r="C953" i="14"/>
  <c r="A955" i="14"/>
  <c r="C1601" i="14"/>
  <c r="A1603" i="14"/>
  <c r="C754" i="14"/>
  <c r="C1159" i="14"/>
  <c r="C1807" i="14"/>
  <c r="C2455" i="14"/>
  <c r="C3103" i="14"/>
  <c r="C352" i="14"/>
  <c r="C1000" i="14"/>
  <c r="C1648" i="14"/>
  <c r="C2296" i="14"/>
  <c r="C2944" i="14"/>
  <c r="C2703" i="14"/>
  <c r="C2865" i="14"/>
  <c r="C273" i="14"/>
  <c r="C921" i="14"/>
  <c r="C1569" i="14"/>
  <c r="C761" i="14"/>
  <c r="C2057" i="14"/>
  <c r="C753" i="14"/>
  <c r="C1401" i="14"/>
  <c r="C2049" i="14"/>
  <c r="C2697" i="14"/>
  <c r="C679" i="14"/>
  <c r="C1327" i="14"/>
  <c r="C2623" i="14"/>
  <c r="C3271" i="14"/>
  <c r="C512" i="14"/>
  <c r="C1160" i="14"/>
  <c r="C1970" i="14"/>
  <c r="C2537" i="14"/>
  <c r="C3185" i="14"/>
  <c r="C590" i="14"/>
  <c r="C1238" i="14"/>
  <c r="C1886" i="14"/>
  <c r="C2534" i="14"/>
  <c r="C3182" i="14"/>
  <c r="C1892" i="14"/>
  <c r="C353" i="14"/>
  <c r="C1001" i="14"/>
  <c r="C1649" i="14"/>
  <c r="C2945" i="14"/>
  <c r="C756" i="14"/>
  <c r="C513" i="14"/>
  <c r="C1566" i="14"/>
  <c r="C2376" i="14"/>
  <c r="C3024" i="14"/>
  <c r="A2332" i="14"/>
  <c r="C2330" i="14"/>
  <c r="C2006" i="14"/>
  <c r="A2008" i="14"/>
  <c r="C386" i="14"/>
  <c r="A388" i="14"/>
  <c r="C1034" i="14"/>
  <c r="A1036" i="14"/>
  <c r="C1682" i="14"/>
  <c r="A1684" i="14"/>
  <c r="C187" i="14"/>
  <c r="C1240" i="14"/>
  <c r="C1888" i="14"/>
  <c r="C2536" i="14"/>
  <c r="C3184" i="14"/>
  <c r="C433" i="14"/>
  <c r="C1081" i="14"/>
  <c r="C1729" i="14"/>
  <c r="C2377" i="14"/>
  <c r="C3025" i="14"/>
  <c r="C1893" i="14"/>
  <c r="C2136" i="14"/>
  <c r="C354" i="14"/>
  <c r="C1002" i="14"/>
  <c r="C1650" i="14"/>
  <c r="C1490" i="14"/>
  <c r="C2138" i="14"/>
  <c r="C2786" i="14"/>
  <c r="C186" i="14"/>
  <c r="C834" i="14"/>
  <c r="C1482" i="14"/>
  <c r="C2130" i="14"/>
  <c r="C2778" i="14"/>
  <c r="C112" i="14"/>
  <c r="C760" i="14"/>
  <c r="C2056" i="14"/>
  <c r="C2704" i="14"/>
  <c r="C593" i="14"/>
  <c r="C1241" i="14"/>
  <c r="C1889" i="14"/>
  <c r="C2618" i="14"/>
  <c r="C3266" i="14"/>
  <c r="C671" i="14"/>
  <c r="C1319" i="14"/>
  <c r="C1967" i="14"/>
  <c r="C2615" i="14"/>
  <c r="C3263" i="14"/>
  <c r="C1811" i="14"/>
  <c r="C434" i="14"/>
  <c r="C1082" i="14"/>
  <c r="C1730" i="14"/>
  <c r="C3026" i="14"/>
  <c r="C3193" i="14"/>
  <c r="C1485" i="14"/>
  <c r="C837" i="14"/>
  <c r="C1809" i="14"/>
  <c r="C2457" i="14"/>
  <c r="C3105" i="14"/>
  <c r="C2654" i="14"/>
  <c r="A2656" i="14"/>
  <c r="C2492" i="14"/>
  <c r="A2494" i="14"/>
  <c r="C467" i="14"/>
  <c r="A469" i="14"/>
  <c r="C1115" i="14"/>
  <c r="A1117" i="14"/>
  <c r="A1765" i="14"/>
  <c r="C1763" i="14"/>
  <c r="C511" i="14"/>
  <c r="C1321" i="14"/>
  <c r="C1969" i="14"/>
  <c r="C2617" i="14"/>
  <c r="C3265" i="14"/>
  <c r="C514" i="14"/>
  <c r="C1162" i="14"/>
  <c r="C1810" i="14"/>
  <c r="C2458" i="14"/>
  <c r="C3106" i="14"/>
  <c r="C1974" i="14"/>
  <c r="C2460" i="14"/>
  <c r="C435" i="14"/>
  <c r="C1083" i="14"/>
  <c r="C1731" i="14"/>
  <c r="C1571" i="14"/>
  <c r="C2219" i="14"/>
  <c r="C2867" i="14"/>
  <c r="C267" i="14"/>
  <c r="C915" i="14"/>
  <c r="C1563" i="14"/>
  <c r="C2211" i="14"/>
  <c r="C2859" i="14"/>
  <c r="C193" i="14"/>
  <c r="C841" i="14"/>
  <c r="C1489" i="14"/>
  <c r="C2137" i="14"/>
  <c r="C2785" i="14"/>
  <c r="C2051" i="14"/>
  <c r="C674" i="14"/>
  <c r="C1322" i="14"/>
  <c r="C1808" i="14"/>
  <c r="C2699" i="14"/>
  <c r="C752" i="14"/>
  <c r="C1400" i="14"/>
  <c r="C2048" i="14"/>
  <c r="C2696" i="14"/>
  <c r="C2378" i="14"/>
  <c r="C515" i="14"/>
  <c r="C1163" i="14"/>
  <c r="C2216" i="14"/>
  <c r="C3107" i="14"/>
  <c r="C351" i="14"/>
  <c r="C1647" i="14"/>
  <c r="C1890" i="14"/>
  <c r="C2538" i="14"/>
  <c r="C3186" i="14"/>
  <c r="C3302" i="14"/>
  <c r="A3304" i="14"/>
  <c r="C2978" i="14"/>
  <c r="A2980" i="14"/>
  <c r="C548" i="14"/>
  <c r="A550" i="14"/>
  <c r="C1196" i="14"/>
  <c r="A1198" i="14"/>
  <c r="C1844" i="14"/>
  <c r="A1846" i="14"/>
  <c r="C349" i="14"/>
  <c r="C835" i="14"/>
  <c r="C1402" i="14"/>
  <c r="C2050" i="14"/>
  <c r="C2698" i="14"/>
  <c r="C595" i="14"/>
  <c r="C1243" i="14"/>
  <c r="C1891" i="14"/>
  <c r="C2539" i="14"/>
  <c r="C3187" i="14"/>
  <c r="C2298" i="14"/>
  <c r="C2622" i="14"/>
  <c r="C516" i="14"/>
  <c r="C1164" i="14"/>
  <c r="C2217" i="14"/>
  <c r="C1652" i="14"/>
  <c r="C2300" i="14"/>
  <c r="C2948" i="14"/>
  <c r="C348" i="14"/>
  <c r="C996" i="14"/>
  <c r="C1644" i="14"/>
  <c r="C2292" i="14"/>
  <c r="C2940" i="14"/>
  <c r="C922" i="14"/>
  <c r="C1570" i="14"/>
  <c r="C2218" i="14"/>
  <c r="C2866" i="14"/>
  <c r="C755" i="14"/>
  <c r="C1403" i="14"/>
  <c r="C2132" i="14"/>
  <c r="C2780" i="14"/>
  <c r="C185" i="14"/>
  <c r="C833" i="14"/>
  <c r="C1481" i="14"/>
  <c r="C2129" i="14"/>
  <c r="C2777" i="14"/>
  <c r="C2135" i="14"/>
  <c r="C596" i="14"/>
  <c r="C1244" i="14"/>
  <c r="C2540" i="14"/>
  <c r="C3188" i="14"/>
  <c r="C675" i="14"/>
  <c r="C1404" i="14"/>
  <c r="C1971" i="14"/>
  <c r="C2619" i="14"/>
  <c r="C3267" i="14"/>
  <c r="C2168" i="14"/>
  <c r="A2170" i="14"/>
  <c r="C1925" i="14"/>
  <c r="A1927" i="14"/>
  <c r="A631" i="14"/>
  <c r="C629" i="14"/>
  <c r="A1279" i="14"/>
  <c r="C1277" i="14"/>
  <c r="C2249" i="14"/>
  <c r="A2251" i="14"/>
  <c r="C673" i="14"/>
  <c r="C268" i="14"/>
  <c r="C1483" i="14"/>
  <c r="C2131" i="14"/>
  <c r="C2779" i="14"/>
  <c r="C676" i="14"/>
  <c r="C1324" i="14"/>
  <c r="C1972" i="14"/>
  <c r="C2620" i="14"/>
  <c r="C3268" i="14"/>
  <c r="C2946" i="14"/>
  <c r="C3270" i="14"/>
  <c r="C597" i="14"/>
  <c r="C1245" i="14"/>
  <c r="C2541" i="14"/>
  <c r="C1085" i="14"/>
  <c r="C1733" i="14"/>
  <c r="C2381" i="14"/>
  <c r="C3029" i="14"/>
  <c r="C429" i="14"/>
  <c r="C1077" i="14"/>
  <c r="C1725" i="14"/>
  <c r="C2373" i="14"/>
  <c r="C3021" i="14"/>
  <c r="C355" i="14"/>
  <c r="C1651" i="14"/>
  <c r="C2299" i="14"/>
  <c r="C2947" i="14"/>
  <c r="D3182" i="2"/>
  <c r="D266" i="2"/>
  <c r="D671" i="2"/>
  <c r="D1805" i="2"/>
  <c r="D1967" i="2"/>
  <c r="D2536" i="2"/>
  <c r="D3263" i="2"/>
  <c r="D509" i="2"/>
  <c r="D1886" i="2"/>
  <c r="D914" i="2"/>
  <c r="D2696" i="2"/>
  <c r="D833" i="2"/>
  <c r="D1481" i="2"/>
  <c r="D1076" i="2"/>
  <c r="D2534" i="2"/>
  <c r="D105" i="2"/>
  <c r="D428" i="2"/>
  <c r="D1562" i="2"/>
  <c r="D2939" i="2"/>
  <c r="D2777" i="2"/>
  <c r="D1643" i="2"/>
  <c r="D995" i="2"/>
  <c r="D1238" i="2"/>
  <c r="D752" i="2"/>
  <c r="D1157" i="2"/>
  <c r="D1400" i="2"/>
  <c r="D3101" i="2"/>
  <c r="D185" i="2"/>
  <c r="D1319" i="2"/>
  <c r="D2048" i="2"/>
  <c r="D2129" i="2"/>
  <c r="D2210" i="2"/>
  <c r="D2372" i="2"/>
  <c r="D1968" i="2"/>
  <c r="D590" i="2"/>
  <c r="D347" i="2"/>
  <c r="D1724" i="2"/>
  <c r="D3020" i="2"/>
  <c r="D2291" i="2"/>
  <c r="D2615" i="2"/>
  <c r="D2453" i="2"/>
  <c r="D2858" i="2"/>
  <c r="D5" i="2"/>
  <c r="J10" i="13" l="1"/>
  <c r="B2986" i="1"/>
  <c r="B426" i="1"/>
  <c r="B1866" i="1"/>
  <c r="B2426" i="1"/>
  <c r="B586" i="1"/>
  <c r="B1306" i="1"/>
  <c r="B746" i="1"/>
  <c r="B7" i="1"/>
  <c r="D7" i="1" s="1"/>
  <c r="B106" i="1"/>
  <c r="B826" i="1"/>
  <c r="B2266" i="1"/>
  <c r="B906" i="1"/>
  <c r="B2906" i="1"/>
  <c r="B3066" i="1"/>
  <c r="B1226" i="1"/>
  <c r="B2026" i="1"/>
  <c r="B7" i="2"/>
  <c r="P7" i="2" s="1"/>
  <c r="B1386" i="1"/>
  <c r="B1466" i="1"/>
  <c r="B2826" i="1"/>
  <c r="B1066" i="1"/>
  <c r="B5" i="15"/>
  <c r="B1946" i="1"/>
  <c r="B2586" i="1"/>
  <c r="B2106" i="1"/>
  <c r="B2186" i="1"/>
  <c r="B9" i="16"/>
  <c r="B1706" i="1"/>
  <c r="B2506" i="1"/>
  <c r="B3226" i="1"/>
  <c r="B2666" i="1"/>
  <c r="B2746" i="1"/>
  <c r="B3146" i="1"/>
  <c r="B266" i="1"/>
  <c r="B506" i="1"/>
  <c r="B346" i="1"/>
  <c r="B986" i="1"/>
  <c r="B2346" i="1"/>
  <c r="B1626" i="1"/>
  <c r="B1786" i="1"/>
  <c r="B5" i="14"/>
  <c r="B666" i="1"/>
  <c r="B186" i="1"/>
  <c r="B1546" i="1"/>
  <c r="B1146" i="1"/>
  <c r="P8" i="15"/>
  <c r="O83" i="2"/>
  <c r="O82" i="1"/>
  <c r="B1846" i="14"/>
  <c r="B1851" i="14" s="1"/>
  <c r="B1198" i="14"/>
  <c r="B1203" i="14" s="1"/>
  <c r="B1684" i="14"/>
  <c r="B1689" i="14" s="1"/>
  <c r="B2008" i="14"/>
  <c r="B2013" i="14" s="1"/>
  <c r="B1927" i="14"/>
  <c r="B1932" i="14" s="1"/>
  <c r="B469" i="14"/>
  <c r="B474" i="14" s="1"/>
  <c r="B2332" i="14"/>
  <c r="B2337" i="14" s="1"/>
  <c r="B1603" i="14"/>
  <c r="B1608" i="14" s="1"/>
  <c r="B2899" i="14"/>
  <c r="B2904" i="14" s="1"/>
  <c r="B2089" i="14"/>
  <c r="B2094" i="14" s="1"/>
  <c r="B3061" i="14"/>
  <c r="B3066" i="14" s="1"/>
  <c r="B793" i="14"/>
  <c r="B798" i="14" s="1"/>
  <c r="B712" i="14"/>
  <c r="B717" i="14" s="1"/>
  <c r="B550" i="14"/>
  <c r="B555" i="14" s="1"/>
  <c r="B2251" i="14"/>
  <c r="B2256" i="14" s="1"/>
  <c r="B2170" i="14"/>
  <c r="B2175" i="14" s="1"/>
  <c r="B2494" i="14"/>
  <c r="B2499" i="14" s="1"/>
  <c r="B145" i="14"/>
  <c r="B150" i="14" s="1"/>
  <c r="B2980" i="14"/>
  <c r="B2985" i="14" s="1"/>
  <c r="B2737" i="14"/>
  <c r="B2742" i="14" s="1"/>
  <c r="B1279" i="14"/>
  <c r="B1284" i="14" s="1"/>
  <c r="B1765" i="14"/>
  <c r="B1770" i="14" s="1"/>
  <c r="B1036" i="14"/>
  <c r="B1041" i="14" s="1"/>
  <c r="B1522" i="14"/>
  <c r="B1527" i="14" s="1"/>
  <c r="B2818" i="14"/>
  <c r="B2823" i="14" s="1"/>
  <c r="B2656" i="14"/>
  <c r="B2661" i="14" s="1"/>
  <c r="B307" i="14"/>
  <c r="B312" i="14" s="1"/>
  <c r="B3142" i="14"/>
  <c r="B3147" i="14" s="1"/>
  <c r="B2575" i="14"/>
  <c r="B2580" i="14" s="1"/>
  <c r="B2413" i="14"/>
  <c r="B2418" i="14" s="1"/>
  <c r="B631" i="14"/>
  <c r="B636" i="14" s="1"/>
  <c r="B3304" i="14"/>
  <c r="B3309" i="14" s="1"/>
  <c r="B388" i="14"/>
  <c r="B393" i="14" s="1"/>
  <c r="B874" i="14"/>
  <c r="B879" i="14" s="1"/>
  <c r="B955" i="14"/>
  <c r="B960" i="14" s="1"/>
  <c r="B1117" i="14"/>
  <c r="B1122" i="14" s="1"/>
  <c r="B3223" i="14"/>
  <c r="B3228" i="14" s="1"/>
  <c r="B226" i="14"/>
  <c r="B231" i="14" s="1"/>
  <c r="B1441" i="14"/>
  <c r="B1446" i="14" s="1"/>
  <c r="B1360" i="14"/>
  <c r="B1365" i="14" s="1"/>
  <c r="D996" i="2"/>
  <c r="D6" i="2"/>
  <c r="P7" i="1" l="1"/>
  <c r="J11" i="13"/>
  <c r="B2667" i="1"/>
  <c r="B2107" i="1"/>
  <c r="B2267" i="1"/>
  <c r="B8" i="1"/>
  <c r="D8" i="1" s="1"/>
  <c r="B187" i="1"/>
  <c r="B1467" i="1"/>
  <c r="B8" i="2"/>
  <c r="B1627" i="1"/>
  <c r="B1547" i="1"/>
  <c r="B1707" i="1"/>
  <c r="B6" i="15"/>
  <c r="B1067" i="1"/>
  <c r="B827" i="1"/>
  <c r="B267" i="1"/>
  <c r="B347" i="1"/>
  <c r="B2507" i="1"/>
  <c r="B907" i="1"/>
  <c r="B427" i="1"/>
  <c r="B2587" i="1"/>
  <c r="B2747" i="1"/>
  <c r="B747" i="1"/>
  <c r="B1227" i="1"/>
  <c r="B987" i="1"/>
  <c r="B1947" i="1"/>
  <c r="B3147" i="1"/>
  <c r="B3227" i="1"/>
  <c r="B1147" i="1"/>
  <c r="B1867" i="1"/>
  <c r="B1307" i="1"/>
  <c r="B1387" i="1"/>
  <c r="B587" i="1"/>
  <c r="B1787" i="1"/>
  <c r="B2907" i="1"/>
  <c r="B2347" i="1"/>
  <c r="B2427" i="1"/>
  <c r="B107" i="1"/>
  <c r="B2187" i="1"/>
  <c r="B2827" i="1"/>
  <c r="B2987" i="1"/>
  <c r="B3067" i="1"/>
  <c r="B6" i="14"/>
  <c r="B507" i="1"/>
  <c r="B667" i="1"/>
  <c r="B2027" i="1"/>
  <c r="B10" i="16"/>
  <c r="B1322" i="15"/>
  <c r="D1322" i="15" s="1"/>
  <c r="B1079" i="15"/>
  <c r="D1079" i="15" s="1"/>
  <c r="B2861" i="15"/>
  <c r="D2861" i="15" s="1"/>
  <c r="B269" i="15"/>
  <c r="D269" i="15" s="1"/>
  <c r="B3266" i="15"/>
  <c r="D3266" i="15" s="1"/>
  <c r="B1484" i="15"/>
  <c r="D1484" i="15" s="1"/>
  <c r="B2375" i="15"/>
  <c r="D2375" i="15" s="1"/>
  <c r="B2132" i="15"/>
  <c r="D2132" i="15" s="1"/>
  <c r="B1646" i="15"/>
  <c r="D1646" i="15" s="1"/>
  <c r="B755" i="15"/>
  <c r="D755" i="15" s="1"/>
  <c r="B2942" i="15"/>
  <c r="D2942" i="15" s="1"/>
  <c r="B3104" i="15"/>
  <c r="D3104" i="15" s="1"/>
  <c r="B350" i="15"/>
  <c r="D350" i="15" s="1"/>
  <c r="B917" i="15"/>
  <c r="D917" i="15" s="1"/>
  <c r="B107" i="15"/>
  <c r="D107" i="15" s="1"/>
  <c r="B1727" i="15"/>
  <c r="D1727" i="15" s="1"/>
  <c r="B2780" i="15"/>
  <c r="D2780" i="15" s="1"/>
  <c r="B2537" i="15"/>
  <c r="D2537" i="15" s="1"/>
  <c r="B431" i="15"/>
  <c r="D431" i="15" s="1"/>
  <c r="B1808" i="15"/>
  <c r="D1808" i="15" s="1"/>
  <c r="B1403" i="15"/>
  <c r="D1403" i="15" s="1"/>
  <c r="B512" i="15"/>
  <c r="D512" i="15" s="1"/>
  <c r="B2213" i="15"/>
  <c r="D2213" i="15" s="1"/>
  <c r="B188" i="15"/>
  <c r="D188" i="15" s="1"/>
  <c r="B2051" i="15"/>
  <c r="D2051" i="15" s="1"/>
  <c r="B674" i="15"/>
  <c r="D674" i="15" s="1"/>
  <c r="D5" i="15"/>
  <c r="B1241" i="15"/>
  <c r="D1241" i="15" s="1"/>
  <c r="B2618" i="15"/>
  <c r="D2618" i="15" s="1"/>
  <c r="B2294" i="15"/>
  <c r="D2294" i="15" s="1"/>
  <c r="B1160" i="15"/>
  <c r="D1160" i="15" s="1"/>
  <c r="B2456" i="15"/>
  <c r="D2456" i="15" s="1"/>
  <c r="B1565" i="15"/>
  <c r="D1565" i="15" s="1"/>
  <c r="B836" i="15"/>
  <c r="D836" i="15" s="1"/>
  <c r="B1970" i="15"/>
  <c r="D1970" i="15" s="1"/>
  <c r="B3185" i="15"/>
  <c r="D3185" i="15" s="1"/>
  <c r="B2699" i="15"/>
  <c r="D2699" i="15" s="1"/>
  <c r="B3023" i="15"/>
  <c r="D3023" i="15" s="1"/>
  <c r="B1889" i="15"/>
  <c r="D1889" i="15" s="1"/>
  <c r="B593" i="15"/>
  <c r="D593" i="15" s="1"/>
  <c r="B998" i="15"/>
  <c r="D998" i="15" s="1"/>
  <c r="P8" i="2"/>
  <c r="B2375" i="16"/>
  <c r="D2375" i="16" s="1"/>
  <c r="B755" i="16"/>
  <c r="D755" i="16" s="1"/>
  <c r="B2051" i="16"/>
  <c r="D2051" i="16" s="1"/>
  <c r="B1403" i="16"/>
  <c r="D1403" i="16" s="1"/>
  <c r="B350" i="16"/>
  <c r="D350" i="16" s="1"/>
  <c r="B188" i="16"/>
  <c r="D188" i="16" s="1"/>
  <c r="B1322" i="16"/>
  <c r="D1322" i="16" s="1"/>
  <c r="B107" i="16"/>
  <c r="D107" i="16" s="1"/>
  <c r="B2618" i="16"/>
  <c r="D2618" i="16" s="1"/>
  <c r="B3266" i="16"/>
  <c r="D3266" i="16" s="1"/>
  <c r="B2132" i="16"/>
  <c r="D2132" i="16" s="1"/>
  <c r="B2537" i="16"/>
  <c r="D2537" i="16" s="1"/>
  <c r="B1646" i="16"/>
  <c r="D1646" i="16" s="1"/>
  <c r="B2456" i="16"/>
  <c r="D2456" i="16" s="1"/>
  <c r="B1970" i="16"/>
  <c r="D1970" i="16" s="1"/>
  <c r="B431" i="16"/>
  <c r="D431" i="16" s="1"/>
  <c r="B2861" i="16"/>
  <c r="D2861" i="16" s="1"/>
  <c r="B2942" i="16"/>
  <c r="D2942" i="16" s="1"/>
  <c r="B3104" i="16"/>
  <c r="D3104" i="16" s="1"/>
  <c r="B1889" i="16"/>
  <c r="D1889" i="16" s="1"/>
  <c r="B1565" i="16"/>
  <c r="D1565" i="16" s="1"/>
  <c r="B1079" i="16"/>
  <c r="D1079" i="16" s="1"/>
  <c r="B2294" i="16"/>
  <c r="D2294" i="16" s="1"/>
  <c r="B2699" i="16"/>
  <c r="D2699" i="16" s="1"/>
  <c r="B269" i="16"/>
  <c r="D269" i="16" s="1"/>
  <c r="B2780" i="16"/>
  <c r="D2780" i="16" s="1"/>
  <c r="B512" i="16"/>
  <c r="D512" i="16" s="1"/>
  <c r="B2213" i="16"/>
  <c r="D2213" i="16" s="1"/>
  <c r="B1160" i="16"/>
  <c r="D1160" i="16" s="1"/>
  <c r="B1727" i="16"/>
  <c r="D1727" i="16" s="1"/>
  <c r="B1241" i="16"/>
  <c r="D1241" i="16" s="1"/>
  <c r="B3023" i="16"/>
  <c r="D3023" i="16" s="1"/>
  <c r="B998" i="16"/>
  <c r="D998" i="16" s="1"/>
  <c r="B917" i="16"/>
  <c r="D917" i="16" s="1"/>
  <c r="B836" i="16"/>
  <c r="D836" i="16" s="1"/>
  <c r="B674" i="16"/>
  <c r="D674" i="16" s="1"/>
  <c r="D9" i="16"/>
  <c r="B593" i="16"/>
  <c r="D593" i="16" s="1"/>
  <c r="B1484" i="16"/>
  <c r="D1484" i="16" s="1"/>
  <c r="B3185" i="16"/>
  <c r="D3185" i="16" s="1"/>
  <c r="B1808" i="16"/>
  <c r="D1808" i="16" s="1"/>
  <c r="B1970" i="14"/>
  <c r="D1970" i="14" s="1"/>
  <c r="B3023" i="14"/>
  <c r="D3023" i="14" s="1"/>
  <c r="B755" i="14"/>
  <c r="D755" i="14" s="1"/>
  <c r="B2456" i="14"/>
  <c r="D2456" i="14" s="1"/>
  <c r="B1727" i="14"/>
  <c r="D1727" i="14" s="1"/>
  <c r="B2618" i="14"/>
  <c r="D2618" i="14" s="1"/>
  <c r="B1160" i="14"/>
  <c r="D1160" i="14" s="1"/>
  <c r="B593" i="14"/>
  <c r="D593" i="14" s="1"/>
  <c r="B512" i="14"/>
  <c r="D512" i="14" s="1"/>
  <c r="B3266" i="14"/>
  <c r="D3266" i="14" s="1"/>
  <c r="B2699" i="14"/>
  <c r="D2699" i="14" s="1"/>
  <c r="B917" i="14"/>
  <c r="D917" i="14" s="1"/>
  <c r="B1322" i="14"/>
  <c r="D1322" i="14" s="1"/>
  <c r="B2132" i="14"/>
  <c r="D2132" i="14" s="1"/>
  <c r="B2780" i="14"/>
  <c r="D2780" i="14" s="1"/>
  <c r="B1889" i="14"/>
  <c r="D1889" i="14" s="1"/>
  <c r="B2213" i="14"/>
  <c r="D2213" i="14" s="1"/>
  <c r="B350" i="14"/>
  <c r="D350" i="14" s="1"/>
  <c r="B2294" i="14"/>
  <c r="D2294" i="14" s="1"/>
  <c r="B2942" i="14"/>
  <c r="D2942" i="14" s="1"/>
  <c r="B3185" i="14"/>
  <c r="D3185" i="14" s="1"/>
  <c r="B998" i="14"/>
  <c r="D998" i="14" s="1"/>
  <c r="B188" i="14"/>
  <c r="D188" i="14" s="1"/>
  <c r="B674" i="14"/>
  <c r="D674" i="14" s="1"/>
  <c r="B269" i="14"/>
  <c r="D269" i="14" s="1"/>
  <c r="B1565" i="14"/>
  <c r="D1565" i="14" s="1"/>
  <c r="B836" i="14"/>
  <c r="D836" i="14" s="1"/>
  <c r="D5" i="14"/>
  <c r="B431" i="14"/>
  <c r="D431" i="14" s="1"/>
  <c r="B1646" i="14"/>
  <c r="D1646" i="14" s="1"/>
  <c r="B2051" i="14"/>
  <c r="D2051" i="14" s="1"/>
  <c r="B1808" i="14"/>
  <c r="D1808" i="14" s="1"/>
  <c r="B2861" i="14"/>
  <c r="D2861" i="14" s="1"/>
  <c r="B1403" i="14"/>
  <c r="D1403" i="14" s="1"/>
  <c r="B107" i="14"/>
  <c r="D107" i="14" s="1"/>
  <c r="B1079" i="14"/>
  <c r="D1079" i="14" s="1"/>
  <c r="B3104" i="14"/>
  <c r="D3104" i="14" s="1"/>
  <c r="B2375" i="14"/>
  <c r="D2375" i="14" s="1"/>
  <c r="B2537" i="14"/>
  <c r="D2537" i="14" s="1"/>
  <c r="B1241" i="14"/>
  <c r="D1241" i="14" s="1"/>
  <c r="B1484" i="14"/>
  <c r="D1484" i="14" s="1"/>
  <c r="B3185" i="2"/>
  <c r="D3185" i="2" s="1"/>
  <c r="B2213" i="2"/>
  <c r="D2213" i="2" s="1"/>
  <c r="B1160" i="2"/>
  <c r="D1160" i="2" s="1"/>
  <c r="B188" i="2"/>
  <c r="D188" i="2" s="1"/>
  <c r="B1646" i="2"/>
  <c r="D1646" i="2" s="1"/>
  <c r="B1565" i="2"/>
  <c r="D1565" i="2" s="1"/>
  <c r="B1403" i="2"/>
  <c r="D1403" i="2" s="1"/>
  <c r="B2861" i="2"/>
  <c r="D2861" i="2" s="1"/>
  <c r="B917" i="2"/>
  <c r="D917" i="2" s="1"/>
  <c r="B512" i="2"/>
  <c r="D512" i="2" s="1"/>
  <c r="B350" i="2"/>
  <c r="D350" i="2" s="1"/>
  <c r="B3104" i="2"/>
  <c r="D3104" i="2" s="1"/>
  <c r="B3023" i="2"/>
  <c r="D3023" i="2" s="1"/>
  <c r="B3266" i="2"/>
  <c r="D3266" i="2" s="1"/>
  <c r="B2618" i="2"/>
  <c r="D2618" i="2" s="1"/>
  <c r="B2456" i="2"/>
  <c r="D2456" i="2" s="1"/>
  <c r="B1079" i="2"/>
  <c r="D1079" i="2" s="1"/>
  <c r="B1322" i="2"/>
  <c r="D1322" i="2" s="1"/>
  <c r="B2294" i="2"/>
  <c r="D2294" i="2" s="1"/>
  <c r="B2537" i="2"/>
  <c r="D2537" i="2" s="1"/>
  <c r="B2780" i="2"/>
  <c r="D2780" i="2" s="1"/>
  <c r="B1241" i="2"/>
  <c r="D1241" i="2" s="1"/>
  <c r="B2699" i="2"/>
  <c r="D2699" i="2" s="1"/>
  <c r="B2942" i="2"/>
  <c r="D2942" i="2" s="1"/>
  <c r="B1727" i="2"/>
  <c r="D1727" i="2" s="1"/>
  <c r="B108" i="2"/>
  <c r="D108" i="2" s="1"/>
  <c r="B593" i="2"/>
  <c r="D593" i="2" s="1"/>
  <c r="B1484" i="2"/>
  <c r="D1484" i="2" s="1"/>
  <c r="B2051" i="2"/>
  <c r="D2051" i="2" s="1"/>
  <c r="B431" i="2"/>
  <c r="D431" i="2" s="1"/>
  <c r="B2375" i="2"/>
  <c r="D2375" i="2" s="1"/>
  <c r="B755" i="2"/>
  <c r="D755" i="2" s="1"/>
  <c r="B836" i="2"/>
  <c r="D836" i="2" s="1"/>
  <c r="B1808" i="2"/>
  <c r="D1808" i="2" s="1"/>
  <c r="B1970" i="2"/>
  <c r="D1970" i="2" s="1"/>
  <c r="B674" i="2"/>
  <c r="D674" i="2" s="1"/>
  <c r="B998" i="2"/>
  <c r="D998" i="2" s="1"/>
  <c r="B269" i="2"/>
  <c r="D269" i="2" s="1"/>
  <c r="B2132" i="2"/>
  <c r="D2132" i="2" s="1"/>
  <c r="B1889" i="2"/>
  <c r="D1889" i="2" s="1"/>
  <c r="P9" i="15"/>
  <c r="O84" i="2"/>
  <c r="O83" i="1"/>
  <c r="P8" i="1"/>
  <c r="D7" i="2"/>
  <c r="B756" i="14" l="1"/>
  <c r="D756" i="14" s="1"/>
  <c r="B1485" i="14"/>
  <c r="D1485" i="14" s="1"/>
  <c r="B1890" i="14"/>
  <c r="D1890" i="14" s="1"/>
  <c r="B3024" i="14"/>
  <c r="D3024" i="14" s="1"/>
  <c r="B1647" i="14"/>
  <c r="D1647" i="14" s="1"/>
  <c r="B594" i="14"/>
  <c r="D594" i="14" s="1"/>
  <c r="B351" i="14"/>
  <c r="D351" i="14" s="1"/>
  <c r="B2538" i="14"/>
  <c r="D2538" i="14" s="1"/>
  <c r="B270" i="14"/>
  <c r="D270" i="14" s="1"/>
  <c r="B2943" i="14"/>
  <c r="D2943" i="14" s="1"/>
  <c r="B3105" i="14"/>
  <c r="D3105" i="14" s="1"/>
  <c r="B2133" i="14"/>
  <c r="D2133" i="14" s="1"/>
  <c r="B837" i="14"/>
  <c r="D837" i="14" s="1"/>
  <c r="B3186" i="14"/>
  <c r="D3186" i="14" s="1"/>
  <c r="B2295" i="14"/>
  <c r="D2295" i="14" s="1"/>
  <c r="B2457" i="14"/>
  <c r="D2457" i="14" s="1"/>
  <c r="B999" i="14"/>
  <c r="D999" i="14" s="1"/>
  <c r="B1566" i="14"/>
  <c r="D1566" i="14" s="1"/>
  <c r="D6" i="14"/>
  <c r="B2781" i="14"/>
  <c r="D2781" i="14" s="1"/>
  <c r="B1404" i="14"/>
  <c r="D1404" i="14" s="1"/>
  <c r="B1809" i="14"/>
  <c r="D1809" i="14" s="1"/>
  <c r="B1323" i="14"/>
  <c r="D1323" i="14" s="1"/>
  <c r="B918" i="14"/>
  <c r="D918" i="14" s="1"/>
  <c r="B432" i="14"/>
  <c r="D432" i="14" s="1"/>
  <c r="B189" i="14"/>
  <c r="D189" i="14" s="1"/>
  <c r="B108" i="14"/>
  <c r="D108" i="14" s="1"/>
  <c r="B2700" i="14"/>
  <c r="D2700" i="14" s="1"/>
  <c r="B513" i="14"/>
  <c r="D513" i="14" s="1"/>
  <c r="B1728" i="14"/>
  <c r="D1728" i="14" s="1"/>
  <c r="B2052" i="14"/>
  <c r="D2052" i="14" s="1"/>
  <c r="B1080" i="14"/>
  <c r="D1080" i="14" s="1"/>
  <c r="B3267" i="14"/>
  <c r="D3267" i="14" s="1"/>
  <c r="B2376" i="14"/>
  <c r="D2376" i="14" s="1"/>
  <c r="B2862" i="14"/>
  <c r="D2862" i="14" s="1"/>
  <c r="B2619" i="14"/>
  <c r="D2619" i="14" s="1"/>
  <c r="B1242" i="14"/>
  <c r="D1242" i="14" s="1"/>
  <c r="B1161" i="14"/>
  <c r="D1161" i="14" s="1"/>
  <c r="B675" i="14"/>
  <c r="D675" i="14" s="1"/>
  <c r="B1971" i="14"/>
  <c r="D1971" i="14" s="1"/>
  <c r="B2214" i="14"/>
  <c r="D2214" i="14" s="1"/>
  <c r="B1161" i="2"/>
  <c r="D1161" i="2" s="1"/>
  <c r="B109" i="2"/>
  <c r="D109" i="2" s="1"/>
  <c r="B270" i="2"/>
  <c r="D270" i="2" s="1"/>
  <c r="B2538" i="2"/>
  <c r="D2538" i="2" s="1"/>
  <c r="B999" i="2"/>
  <c r="D999" i="2" s="1"/>
  <c r="B1809" i="2"/>
  <c r="D1809" i="2" s="1"/>
  <c r="B2862" i="2"/>
  <c r="D2862" i="2" s="1"/>
  <c r="B1242" i="2"/>
  <c r="D1242" i="2" s="1"/>
  <c r="B432" i="2"/>
  <c r="D432" i="2" s="1"/>
  <c r="B2619" i="2"/>
  <c r="D2619" i="2" s="1"/>
  <c r="B2214" i="2"/>
  <c r="D2214" i="2" s="1"/>
  <c r="B1728" i="2"/>
  <c r="D1728" i="2" s="1"/>
  <c r="B1404" i="2"/>
  <c r="D1404" i="2" s="1"/>
  <c r="B189" i="2"/>
  <c r="D189" i="2" s="1"/>
  <c r="B3267" i="2"/>
  <c r="D3267" i="2" s="1"/>
  <c r="B1971" i="2"/>
  <c r="D1971" i="2" s="1"/>
  <c r="B513" i="2"/>
  <c r="D513" i="2" s="1"/>
  <c r="B351" i="2"/>
  <c r="D351" i="2" s="1"/>
  <c r="B3105" i="2"/>
  <c r="D3105" i="2" s="1"/>
  <c r="B1080" i="2"/>
  <c r="D1080" i="2" s="1"/>
  <c r="B1647" i="2"/>
  <c r="D1647" i="2" s="1"/>
  <c r="B594" i="2"/>
  <c r="D594" i="2" s="1"/>
  <c r="B756" i="2"/>
  <c r="D756" i="2" s="1"/>
  <c r="B2781" i="2"/>
  <c r="D2781" i="2" s="1"/>
  <c r="B2376" i="2"/>
  <c r="D2376" i="2" s="1"/>
  <c r="B1890" i="2"/>
  <c r="D1890" i="2" s="1"/>
  <c r="B837" i="2"/>
  <c r="D837" i="2" s="1"/>
  <c r="B2457" i="2"/>
  <c r="D2457" i="2" s="1"/>
  <c r="B3186" i="2"/>
  <c r="D3186" i="2" s="1"/>
  <c r="B3024" i="2"/>
  <c r="D3024" i="2" s="1"/>
  <c r="B2295" i="2"/>
  <c r="D2295" i="2" s="1"/>
  <c r="B2133" i="2"/>
  <c r="D2133" i="2" s="1"/>
  <c r="B1566" i="2"/>
  <c r="D1566" i="2" s="1"/>
  <c r="B918" i="2"/>
  <c r="D918" i="2" s="1"/>
  <c r="B2700" i="2"/>
  <c r="D2700" i="2" s="1"/>
  <c r="B675" i="2"/>
  <c r="D675" i="2" s="1"/>
  <c r="B2052" i="2"/>
  <c r="D2052" i="2" s="1"/>
  <c r="B2943" i="2"/>
  <c r="D2943" i="2" s="1"/>
  <c r="B1323" i="2"/>
  <c r="D1323" i="2" s="1"/>
  <c r="B1485" i="2"/>
  <c r="D1485" i="2" s="1"/>
  <c r="J12" i="13"/>
  <c r="B1788" i="1"/>
  <c r="B508" i="1"/>
  <c r="B1948" i="1"/>
  <c r="B2988" i="1"/>
  <c r="B428" i="1"/>
  <c r="B11" i="16"/>
  <c r="B2828" i="1"/>
  <c r="B748" i="1"/>
  <c r="B1228" i="1"/>
  <c r="B988" i="1"/>
  <c r="B1308" i="1"/>
  <c r="B7" i="15"/>
  <c r="B1068" i="1"/>
  <c r="B1868" i="1"/>
  <c r="B588" i="1"/>
  <c r="B268" i="1"/>
  <c r="B1628" i="1"/>
  <c r="B1708" i="1"/>
  <c r="B2908" i="1"/>
  <c r="B2108" i="1"/>
  <c r="B668" i="1"/>
  <c r="B2268" i="1"/>
  <c r="B2668" i="1"/>
  <c r="B3228" i="1"/>
  <c r="B828" i="1"/>
  <c r="B2748" i="1"/>
  <c r="B1388" i="1"/>
  <c r="B2188" i="1"/>
  <c r="B7" i="14"/>
  <c r="B1548" i="1"/>
  <c r="B3068" i="1"/>
  <c r="B2508" i="1"/>
  <c r="B908" i="1"/>
  <c r="B108" i="1"/>
  <c r="B348" i="1"/>
  <c r="B2428" i="1"/>
  <c r="B1468" i="1"/>
  <c r="B2588" i="1"/>
  <c r="B1148" i="1"/>
  <c r="B9" i="1"/>
  <c r="D9" i="1" s="1"/>
  <c r="B188" i="1"/>
  <c r="B2348" i="1"/>
  <c r="B3148" i="1"/>
  <c r="B9" i="2"/>
  <c r="B2028" i="1"/>
  <c r="B594" i="16"/>
  <c r="D594" i="16" s="1"/>
  <c r="B1161" i="16"/>
  <c r="D1161" i="16" s="1"/>
  <c r="B2214" i="16"/>
  <c r="D2214" i="16" s="1"/>
  <c r="B3105" i="16"/>
  <c r="D3105" i="16" s="1"/>
  <c r="B3186" i="16"/>
  <c r="D3186" i="16" s="1"/>
  <c r="B1971" i="16"/>
  <c r="D1971" i="16" s="1"/>
  <c r="B2376" i="16"/>
  <c r="D2376" i="16" s="1"/>
  <c r="B351" i="16"/>
  <c r="D351" i="16" s="1"/>
  <c r="B1080" i="16"/>
  <c r="D1080" i="16" s="1"/>
  <c r="B918" i="16"/>
  <c r="D918" i="16" s="1"/>
  <c r="B2943" i="16"/>
  <c r="D2943" i="16" s="1"/>
  <c r="B1890" i="16"/>
  <c r="D1890" i="16" s="1"/>
  <c r="B513" i="16"/>
  <c r="D513" i="16" s="1"/>
  <c r="B1323" i="16"/>
  <c r="D1323" i="16" s="1"/>
  <c r="B3267" i="16"/>
  <c r="D3267" i="16" s="1"/>
  <c r="B108" i="16"/>
  <c r="D108" i="16" s="1"/>
  <c r="B2538" i="16"/>
  <c r="D2538" i="16" s="1"/>
  <c r="B270" i="16"/>
  <c r="D270" i="16" s="1"/>
  <c r="B1404" i="16"/>
  <c r="D1404" i="16" s="1"/>
  <c r="B432" i="16"/>
  <c r="D432" i="16" s="1"/>
  <c r="B2052" i="16"/>
  <c r="D2052" i="16" s="1"/>
  <c r="B2619" i="16"/>
  <c r="D2619" i="16" s="1"/>
  <c r="B675" i="16"/>
  <c r="D675" i="16" s="1"/>
  <c r="B2862" i="16"/>
  <c r="D2862" i="16" s="1"/>
  <c r="B1242" i="16"/>
  <c r="D1242" i="16" s="1"/>
  <c r="B2457" i="16"/>
  <c r="D2457" i="16" s="1"/>
  <c r="B2133" i="16"/>
  <c r="D2133" i="16" s="1"/>
  <c r="B189" i="16"/>
  <c r="D189" i="16" s="1"/>
  <c r="B2295" i="16"/>
  <c r="D2295" i="16" s="1"/>
  <c r="B2781" i="16"/>
  <c r="D2781" i="16" s="1"/>
  <c r="B2700" i="16"/>
  <c r="D2700" i="16" s="1"/>
  <c r="B1809" i="16"/>
  <c r="D1809" i="16" s="1"/>
  <c r="B1728" i="16"/>
  <c r="D1728" i="16" s="1"/>
  <c r="B3024" i="16"/>
  <c r="D3024" i="16" s="1"/>
  <c r="B1647" i="16"/>
  <c r="D1647" i="16" s="1"/>
  <c r="B999" i="16"/>
  <c r="D999" i="16" s="1"/>
  <c r="D10" i="16"/>
  <c r="B837" i="16"/>
  <c r="D837" i="16" s="1"/>
  <c r="B1566" i="16"/>
  <c r="D1566" i="16" s="1"/>
  <c r="B756" i="16"/>
  <c r="D756" i="16" s="1"/>
  <c r="B1485" i="16"/>
  <c r="D1485" i="16" s="1"/>
  <c r="B1242" i="15"/>
  <c r="D1242" i="15" s="1"/>
  <c r="B3267" i="15"/>
  <c r="D3267" i="15" s="1"/>
  <c r="B432" i="15"/>
  <c r="D432" i="15" s="1"/>
  <c r="D6" i="15"/>
  <c r="B837" i="15"/>
  <c r="D837" i="15" s="1"/>
  <c r="B1647" i="15"/>
  <c r="D1647" i="15" s="1"/>
  <c r="B1728" i="15"/>
  <c r="D1728" i="15" s="1"/>
  <c r="B918" i="15"/>
  <c r="D918" i="15" s="1"/>
  <c r="B2619" i="15"/>
  <c r="D2619" i="15" s="1"/>
  <c r="B1080" i="15"/>
  <c r="D1080" i="15" s="1"/>
  <c r="B513" i="15"/>
  <c r="D513" i="15" s="1"/>
  <c r="B2538" i="15"/>
  <c r="D2538" i="15" s="1"/>
  <c r="B1809" i="15"/>
  <c r="D1809" i="15" s="1"/>
  <c r="B2862" i="15"/>
  <c r="D2862" i="15" s="1"/>
  <c r="B1890" i="15"/>
  <c r="D1890" i="15" s="1"/>
  <c r="B2133" i="15"/>
  <c r="D2133" i="15" s="1"/>
  <c r="B2700" i="15"/>
  <c r="D2700" i="15" s="1"/>
  <c r="B756" i="15"/>
  <c r="D756" i="15" s="1"/>
  <c r="B3186" i="15"/>
  <c r="D3186" i="15" s="1"/>
  <c r="B108" i="15"/>
  <c r="D108" i="15" s="1"/>
  <c r="B675" i="15"/>
  <c r="D675" i="15" s="1"/>
  <c r="B1485" i="15"/>
  <c r="D1485" i="15" s="1"/>
  <c r="B2943" i="15"/>
  <c r="D2943" i="15" s="1"/>
  <c r="B594" i="15"/>
  <c r="D594" i="15" s="1"/>
  <c r="B1404" i="15"/>
  <c r="D1404" i="15" s="1"/>
  <c r="B2295" i="15"/>
  <c r="D2295" i="15" s="1"/>
  <c r="B1161" i="15"/>
  <c r="D1161" i="15" s="1"/>
  <c r="B2457" i="15"/>
  <c r="D2457" i="15" s="1"/>
  <c r="B351" i="15"/>
  <c r="D351" i="15" s="1"/>
  <c r="B1323" i="15"/>
  <c r="D1323" i="15" s="1"/>
  <c r="B999" i="15"/>
  <c r="D999" i="15" s="1"/>
  <c r="B270" i="15"/>
  <c r="D270" i="15" s="1"/>
  <c r="B2376" i="15"/>
  <c r="D2376" i="15" s="1"/>
  <c r="B3024" i="15"/>
  <c r="D3024" i="15" s="1"/>
  <c r="B2214" i="15"/>
  <c r="D2214" i="15" s="1"/>
  <c r="B3105" i="15"/>
  <c r="D3105" i="15" s="1"/>
  <c r="B2052" i="15"/>
  <c r="D2052" i="15" s="1"/>
  <c r="B1971" i="15"/>
  <c r="D1971" i="15" s="1"/>
  <c r="B2781" i="15"/>
  <c r="D2781" i="15" s="1"/>
  <c r="B1566" i="15"/>
  <c r="D1566" i="15" s="1"/>
  <c r="B189" i="15"/>
  <c r="D189" i="15" s="1"/>
  <c r="P10" i="15"/>
  <c r="O84" i="1"/>
  <c r="D8" i="2"/>
  <c r="P9" i="1" l="1"/>
  <c r="B2377" i="2"/>
  <c r="D2377" i="2" s="1"/>
  <c r="B2053" i="2"/>
  <c r="D2053" i="2" s="1"/>
  <c r="B2701" i="2"/>
  <c r="D2701" i="2" s="1"/>
  <c r="B433" i="2"/>
  <c r="D433" i="2" s="1"/>
  <c r="B2458" i="2"/>
  <c r="D2458" i="2" s="1"/>
  <c r="B676" i="2"/>
  <c r="D676" i="2" s="1"/>
  <c r="B3187" i="2"/>
  <c r="D3187" i="2" s="1"/>
  <c r="B1810" i="2"/>
  <c r="D1810" i="2" s="1"/>
  <c r="B1891" i="2"/>
  <c r="D1891" i="2" s="1"/>
  <c r="B190" i="2"/>
  <c r="D190" i="2" s="1"/>
  <c r="B1081" i="2"/>
  <c r="D1081" i="2" s="1"/>
  <c r="B1567" i="2"/>
  <c r="D1567" i="2" s="1"/>
  <c r="B1648" i="2"/>
  <c r="D1648" i="2" s="1"/>
  <c r="B1729" i="2"/>
  <c r="D1729" i="2" s="1"/>
  <c r="B757" i="2"/>
  <c r="D757" i="2" s="1"/>
  <c r="B1405" i="2"/>
  <c r="D1405" i="2" s="1"/>
  <c r="B1324" i="2"/>
  <c r="D1324" i="2" s="1"/>
  <c r="B2539" i="2"/>
  <c r="D2539" i="2" s="1"/>
  <c r="B514" i="2"/>
  <c r="D514" i="2" s="1"/>
  <c r="B838" i="2"/>
  <c r="D838" i="2" s="1"/>
  <c r="B2944" i="2"/>
  <c r="D2944" i="2" s="1"/>
  <c r="B3025" i="2"/>
  <c r="D3025" i="2" s="1"/>
  <c r="B1162" i="2"/>
  <c r="D1162" i="2" s="1"/>
  <c r="B2620" i="2"/>
  <c r="D2620" i="2" s="1"/>
  <c r="B3268" i="2"/>
  <c r="D3268" i="2" s="1"/>
  <c r="B3106" i="2"/>
  <c r="D3106" i="2" s="1"/>
  <c r="B2863" i="2"/>
  <c r="D2863" i="2" s="1"/>
  <c r="B271" i="2"/>
  <c r="D271" i="2" s="1"/>
  <c r="B2134" i="2"/>
  <c r="D2134" i="2" s="1"/>
  <c r="B110" i="2"/>
  <c r="D110" i="2" s="1"/>
  <c r="B1000" i="2"/>
  <c r="D1000" i="2" s="1"/>
  <c r="B2296" i="2"/>
  <c r="D2296" i="2" s="1"/>
  <c r="B1972" i="2"/>
  <c r="D1972" i="2" s="1"/>
  <c r="B919" i="2"/>
  <c r="D919" i="2" s="1"/>
  <c r="B595" i="2"/>
  <c r="D595" i="2" s="1"/>
  <c r="B1243" i="2"/>
  <c r="D1243" i="2" s="1"/>
  <c r="B1486" i="2"/>
  <c r="D1486" i="2" s="1"/>
  <c r="B2782" i="2"/>
  <c r="D2782" i="2" s="1"/>
  <c r="B2215" i="2"/>
  <c r="D2215" i="2" s="1"/>
  <c r="B352" i="2"/>
  <c r="D352" i="2" s="1"/>
  <c r="B2458" i="16"/>
  <c r="D2458" i="16" s="1"/>
  <c r="B271" i="16"/>
  <c r="D271" i="16" s="1"/>
  <c r="B595" i="16"/>
  <c r="D595" i="16" s="1"/>
  <c r="B1567" i="16"/>
  <c r="D1567" i="16" s="1"/>
  <c r="B1972" i="16"/>
  <c r="D1972" i="16" s="1"/>
  <c r="B3025" i="16"/>
  <c r="D3025" i="16" s="1"/>
  <c r="B2944" i="16"/>
  <c r="D2944" i="16" s="1"/>
  <c r="B109" i="16"/>
  <c r="D109" i="16" s="1"/>
  <c r="B1405" i="16"/>
  <c r="D1405" i="16" s="1"/>
  <c r="B676" i="16"/>
  <c r="D676" i="16" s="1"/>
  <c r="B1081" i="16"/>
  <c r="D1081" i="16" s="1"/>
  <c r="B1891" i="16"/>
  <c r="D1891" i="16" s="1"/>
  <c r="B2701" i="16"/>
  <c r="D2701" i="16" s="1"/>
  <c r="B190" i="16"/>
  <c r="D190" i="16" s="1"/>
  <c r="B1162" i="16"/>
  <c r="D1162" i="16" s="1"/>
  <c r="B1000" i="16"/>
  <c r="D1000" i="16" s="1"/>
  <c r="B1729" i="16"/>
  <c r="D1729" i="16" s="1"/>
  <c r="B2296" i="16"/>
  <c r="D2296" i="16" s="1"/>
  <c r="B2377" i="16"/>
  <c r="D2377" i="16" s="1"/>
  <c r="B3187" i="16"/>
  <c r="D3187" i="16" s="1"/>
  <c r="B433" i="16"/>
  <c r="D433" i="16" s="1"/>
  <c r="B1324" i="16"/>
  <c r="D1324" i="16" s="1"/>
  <c r="B919" i="16"/>
  <c r="D919" i="16" s="1"/>
  <c r="B2539" i="16"/>
  <c r="D2539" i="16" s="1"/>
  <c r="B2215" i="16"/>
  <c r="D2215" i="16" s="1"/>
  <c r="B757" i="16"/>
  <c r="D757" i="16" s="1"/>
  <c r="B1810" i="16"/>
  <c r="D1810" i="16" s="1"/>
  <c r="B1648" i="16"/>
  <c r="D1648" i="16" s="1"/>
  <c r="B514" i="16"/>
  <c r="D514" i="16" s="1"/>
  <c r="B2620" i="16"/>
  <c r="D2620" i="16" s="1"/>
  <c r="B2053" i="16"/>
  <c r="D2053" i="16" s="1"/>
  <c r="B352" i="16"/>
  <c r="D352" i="16" s="1"/>
  <c r="B1486" i="16"/>
  <c r="D1486" i="16" s="1"/>
  <c r="D11" i="16"/>
  <c r="B2782" i="16"/>
  <c r="D2782" i="16" s="1"/>
  <c r="B2134" i="16"/>
  <c r="D2134" i="16" s="1"/>
  <c r="B2863" i="16"/>
  <c r="D2863" i="16" s="1"/>
  <c r="B838" i="16"/>
  <c r="D838" i="16" s="1"/>
  <c r="B3268" i="16"/>
  <c r="D3268" i="16" s="1"/>
  <c r="B3106" i="16"/>
  <c r="D3106" i="16" s="1"/>
  <c r="B1243" i="16"/>
  <c r="D1243" i="16" s="1"/>
  <c r="B352" i="15"/>
  <c r="D352" i="15" s="1"/>
  <c r="B2539" i="15"/>
  <c r="D2539" i="15" s="1"/>
  <c r="B1162" i="15"/>
  <c r="D1162" i="15" s="1"/>
  <c r="B1972" i="15"/>
  <c r="D1972" i="15" s="1"/>
  <c r="B595" i="15"/>
  <c r="D595" i="15" s="1"/>
  <c r="B1081" i="15"/>
  <c r="D1081" i="15" s="1"/>
  <c r="B2620" i="15"/>
  <c r="D2620" i="15" s="1"/>
  <c r="B2134" i="15"/>
  <c r="D2134" i="15" s="1"/>
  <c r="B1324" i="15"/>
  <c r="D1324" i="15" s="1"/>
  <c r="B2701" i="15"/>
  <c r="D2701" i="15" s="1"/>
  <c r="B3106" i="15"/>
  <c r="D3106" i="15" s="1"/>
  <c r="B1810" i="15"/>
  <c r="D1810" i="15" s="1"/>
  <c r="B1648" i="15"/>
  <c r="D1648" i="15" s="1"/>
  <c r="B2215" i="15"/>
  <c r="D2215" i="15" s="1"/>
  <c r="B1567" i="15"/>
  <c r="D1567" i="15" s="1"/>
  <c r="B757" i="15"/>
  <c r="D757" i="15" s="1"/>
  <c r="B271" i="15"/>
  <c r="D271" i="15" s="1"/>
  <c r="B109" i="15"/>
  <c r="D109" i="15" s="1"/>
  <c r="B838" i="15"/>
  <c r="D838" i="15" s="1"/>
  <c r="B1891" i="15"/>
  <c r="D1891" i="15" s="1"/>
  <c r="B2377" i="15"/>
  <c r="D2377" i="15" s="1"/>
  <c r="B2296" i="15"/>
  <c r="D2296" i="15" s="1"/>
  <c r="B1486" i="15"/>
  <c r="D1486" i="15" s="1"/>
  <c r="B2863" i="15"/>
  <c r="D2863" i="15" s="1"/>
  <c r="B1405" i="15"/>
  <c r="D1405" i="15" s="1"/>
  <c r="B676" i="15"/>
  <c r="D676" i="15" s="1"/>
  <c r="B1243" i="15"/>
  <c r="D1243" i="15" s="1"/>
  <c r="B514" i="15"/>
  <c r="D514" i="15" s="1"/>
  <c r="B1000" i="15"/>
  <c r="D1000" i="15" s="1"/>
  <c r="B2944" i="15"/>
  <c r="D2944" i="15" s="1"/>
  <c r="B433" i="15"/>
  <c r="D433" i="15" s="1"/>
  <c r="B2782" i="15"/>
  <c r="D2782" i="15" s="1"/>
  <c r="B3025" i="15"/>
  <c r="D3025" i="15" s="1"/>
  <c r="B3187" i="15"/>
  <c r="D3187" i="15" s="1"/>
  <c r="B2458" i="15"/>
  <c r="D2458" i="15" s="1"/>
  <c r="D7" i="15"/>
  <c r="B3268" i="15"/>
  <c r="D3268" i="15" s="1"/>
  <c r="B1729" i="15"/>
  <c r="D1729" i="15" s="1"/>
  <c r="B919" i="15"/>
  <c r="D919" i="15" s="1"/>
  <c r="B190" i="15"/>
  <c r="D190" i="15" s="1"/>
  <c r="B2053" i="15"/>
  <c r="D2053" i="15" s="1"/>
  <c r="P9" i="2"/>
  <c r="B2539" i="14"/>
  <c r="D2539" i="14" s="1"/>
  <c r="B919" i="14"/>
  <c r="D919" i="14" s="1"/>
  <c r="B109" i="14"/>
  <c r="D109" i="14" s="1"/>
  <c r="B1648" i="14"/>
  <c r="D1648" i="14" s="1"/>
  <c r="B190" i="14"/>
  <c r="D190" i="14" s="1"/>
  <c r="B676" i="14"/>
  <c r="D676" i="14" s="1"/>
  <c r="B2134" i="14"/>
  <c r="D2134" i="14" s="1"/>
  <c r="B2053" i="14"/>
  <c r="D2053" i="14" s="1"/>
  <c r="B1972" i="14"/>
  <c r="D1972" i="14" s="1"/>
  <c r="B2944" i="14"/>
  <c r="D2944" i="14" s="1"/>
  <c r="B3268" i="14"/>
  <c r="D3268" i="14" s="1"/>
  <c r="B1405" i="14"/>
  <c r="D1405" i="14" s="1"/>
  <c r="B1081" i="14"/>
  <c r="D1081" i="14" s="1"/>
  <c r="B1162" i="14"/>
  <c r="D1162" i="14" s="1"/>
  <c r="B838" i="14"/>
  <c r="D838" i="14" s="1"/>
  <c r="B433" i="14"/>
  <c r="D433" i="14" s="1"/>
  <c r="B271" i="14"/>
  <c r="D271" i="14" s="1"/>
  <c r="B2782" i="14"/>
  <c r="D2782" i="14" s="1"/>
  <c r="B3187" i="14"/>
  <c r="D3187" i="14" s="1"/>
  <c r="B1567" i="14"/>
  <c r="D1567" i="14" s="1"/>
  <c r="B1729" i="14"/>
  <c r="D1729" i="14" s="1"/>
  <c r="B1486" i="14"/>
  <c r="D1486" i="14" s="1"/>
  <c r="B1324" i="14"/>
  <c r="D1324" i="14" s="1"/>
  <c r="B1000" i="14"/>
  <c r="D1000" i="14" s="1"/>
  <c r="B757" i="14"/>
  <c r="D757" i="14" s="1"/>
  <c r="D7" i="14"/>
  <c r="B1891" i="14"/>
  <c r="D1891" i="14" s="1"/>
  <c r="B1810" i="14"/>
  <c r="D1810" i="14" s="1"/>
  <c r="B595" i="14"/>
  <c r="D595" i="14" s="1"/>
  <c r="B2215" i="14"/>
  <c r="D2215" i="14" s="1"/>
  <c r="B2377" i="14"/>
  <c r="D2377" i="14" s="1"/>
  <c r="B1243" i="14"/>
  <c r="D1243" i="14" s="1"/>
  <c r="B2458" i="14"/>
  <c r="D2458" i="14" s="1"/>
  <c r="B352" i="14"/>
  <c r="D352" i="14" s="1"/>
  <c r="B2296" i="14"/>
  <c r="D2296" i="14" s="1"/>
  <c r="B2620" i="14"/>
  <c r="D2620" i="14" s="1"/>
  <c r="B3106" i="14"/>
  <c r="D3106" i="14" s="1"/>
  <c r="B2863" i="14"/>
  <c r="D2863" i="14" s="1"/>
  <c r="B3025" i="14"/>
  <c r="D3025" i="14" s="1"/>
  <c r="B2701" i="14"/>
  <c r="D2701" i="14" s="1"/>
  <c r="B514" i="14"/>
  <c r="D514" i="14" s="1"/>
  <c r="J13" i="13"/>
  <c r="B269" i="1"/>
  <c r="B429" i="1"/>
  <c r="B189" i="1"/>
  <c r="B2589" i="1"/>
  <c r="B1869" i="1"/>
  <c r="B1069" i="1"/>
  <c r="B1469" i="1"/>
  <c r="B10" i="1"/>
  <c r="D10" i="1" s="1"/>
  <c r="B829" i="1"/>
  <c r="B12" i="16"/>
  <c r="B2669" i="1"/>
  <c r="B909" i="1"/>
  <c r="B1709" i="1"/>
  <c r="B8" i="15"/>
  <c r="B1389" i="1"/>
  <c r="B589" i="1"/>
  <c r="B1309" i="1"/>
  <c r="B8" i="14"/>
  <c r="B1789" i="1"/>
  <c r="B2349" i="1"/>
  <c r="B509" i="1"/>
  <c r="B1229" i="1"/>
  <c r="B669" i="1"/>
  <c r="B749" i="1"/>
  <c r="B2269" i="1"/>
  <c r="B349" i="1"/>
  <c r="B109" i="1"/>
  <c r="B2829" i="1"/>
  <c r="B2989" i="1"/>
  <c r="B1629" i="1"/>
  <c r="B2029" i="1"/>
  <c r="B1549" i="1"/>
  <c r="B989" i="1"/>
  <c r="B2749" i="1"/>
  <c r="B2429" i="1"/>
  <c r="B1949" i="1"/>
  <c r="B2509" i="1"/>
  <c r="B2109" i="1"/>
  <c r="B2189" i="1"/>
  <c r="B1149" i="1"/>
  <c r="B3149" i="1"/>
  <c r="B2909" i="1"/>
  <c r="B10" i="2"/>
  <c r="B3069" i="1"/>
  <c r="B3229" i="1"/>
  <c r="P11" i="15"/>
  <c r="D9" i="2"/>
  <c r="P10" i="1" l="1"/>
  <c r="P10" i="2"/>
  <c r="B1973" i="2"/>
  <c r="D1973" i="2" s="1"/>
  <c r="B434" i="2"/>
  <c r="D434" i="2" s="1"/>
  <c r="B2702" i="2"/>
  <c r="D2702" i="2" s="1"/>
  <c r="B1730" i="2"/>
  <c r="D1730" i="2" s="1"/>
  <c r="B2297" i="2"/>
  <c r="D2297" i="2" s="1"/>
  <c r="B1811" i="2"/>
  <c r="D1811" i="2" s="1"/>
  <c r="B2054" i="2"/>
  <c r="D2054" i="2" s="1"/>
  <c r="B191" i="2"/>
  <c r="D191" i="2" s="1"/>
  <c r="B3026" i="2"/>
  <c r="D3026" i="2" s="1"/>
  <c r="B3107" i="2"/>
  <c r="D3107" i="2" s="1"/>
  <c r="B920" i="2"/>
  <c r="D920" i="2" s="1"/>
  <c r="B2216" i="2"/>
  <c r="D2216" i="2" s="1"/>
  <c r="B272" i="2"/>
  <c r="D272" i="2" s="1"/>
  <c r="B1406" i="2"/>
  <c r="D1406" i="2" s="1"/>
  <c r="B1649" i="2"/>
  <c r="D1649" i="2" s="1"/>
  <c r="B2945" i="2"/>
  <c r="D2945" i="2" s="1"/>
  <c r="B677" i="2"/>
  <c r="D677" i="2" s="1"/>
  <c r="B1244" i="2"/>
  <c r="D1244" i="2" s="1"/>
  <c r="B2459" i="2"/>
  <c r="D2459" i="2" s="1"/>
  <c r="B1325" i="2"/>
  <c r="D1325" i="2" s="1"/>
  <c r="B758" i="2"/>
  <c r="D758" i="2" s="1"/>
  <c r="B2864" i="2"/>
  <c r="D2864" i="2" s="1"/>
  <c r="B1001" i="2"/>
  <c r="D1001" i="2" s="1"/>
  <c r="B2135" i="2"/>
  <c r="D2135" i="2" s="1"/>
  <c r="B515" i="2"/>
  <c r="D515" i="2" s="1"/>
  <c r="B3188" i="2"/>
  <c r="D3188" i="2" s="1"/>
  <c r="B2540" i="2"/>
  <c r="D2540" i="2" s="1"/>
  <c r="B1163" i="2"/>
  <c r="D1163" i="2" s="1"/>
  <c r="B2783" i="2"/>
  <c r="D2783" i="2" s="1"/>
  <c r="B596" i="2"/>
  <c r="D596" i="2" s="1"/>
  <c r="B1892" i="2"/>
  <c r="D1892" i="2" s="1"/>
  <c r="B1568" i="2"/>
  <c r="D1568" i="2" s="1"/>
  <c r="B3269" i="2"/>
  <c r="D3269" i="2" s="1"/>
  <c r="B839" i="2"/>
  <c r="D839" i="2" s="1"/>
  <c r="B353" i="2"/>
  <c r="D353" i="2" s="1"/>
  <c r="B2378" i="2"/>
  <c r="D2378" i="2" s="1"/>
  <c r="B2621" i="2"/>
  <c r="D2621" i="2" s="1"/>
  <c r="B111" i="2"/>
  <c r="D111" i="2" s="1"/>
  <c r="B1487" i="2"/>
  <c r="D1487" i="2" s="1"/>
  <c r="B1082" i="2"/>
  <c r="D1082" i="2" s="1"/>
  <c r="B434" i="14"/>
  <c r="D434" i="14" s="1"/>
  <c r="B677" i="14"/>
  <c r="D677" i="14" s="1"/>
  <c r="B1568" i="14"/>
  <c r="D1568" i="14" s="1"/>
  <c r="B2297" i="14"/>
  <c r="D2297" i="14" s="1"/>
  <c r="B1082" i="14"/>
  <c r="D1082" i="14" s="1"/>
  <c r="B1811" i="14"/>
  <c r="D1811" i="14" s="1"/>
  <c r="B191" i="14"/>
  <c r="D191" i="14" s="1"/>
  <c r="B1325" i="14"/>
  <c r="D1325" i="14" s="1"/>
  <c r="B3026" i="14"/>
  <c r="D3026" i="14" s="1"/>
  <c r="B2621" i="14"/>
  <c r="D2621" i="14" s="1"/>
  <c r="B2540" i="14"/>
  <c r="D2540" i="14" s="1"/>
  <c r="B2459" i="14"/>
  <c r="D2459" i="14" s="1"/>
  <c r="B758" i="14"/>
  <c r="D758" i="14" s="1"/>
  <c r="B920" i="14"/>
  <c r="D920" i="14" s="1"/>
  <c r="B1487" i="14"/>
  <c r="D1487" i="14" s="1"/>
  <c r="B3188" i="14"/>
  <c r="D3188" i="14" s="1"/>
  <c r="B2864" i="14"/>
  <c r="D2864" i="14" s="1"/>
  <c r="B1649" i="14"/>
  <c r="D1649" i="14" s="1"/>
  <c r="B515" i="14"/>
  <c r="D515" i="14" s="1"/>
  <c r="B2378" i="14"/>
  <c r="D2378" i="14" s="1"/>
  <c r="B2216" i="14"/>
  <c r="D2216" i="14" s="1"/>
  <c r="B2783" i="14"/>
  <c r="D2783" i="14" s="1"/>
  <c r="B1001" i="14"/>
  <c r="D1001" i="14" s="1"/>
  <c r="B2945" i="14"/>
  <c r="D2945" i="14" s="1"/>
  <c r="B839" i="14"/>
  <c r="D839" i="14" s="1"/>
  <c r="B1973" i="14"/>
  <c r="D1973" i="14" s="1"/>
  <c r="B3107" i="14"/>
  <c r="D3107" i="14" s="1"/>
  <c r="B2135" i="14"/>
  <c r="D2135" i="14" s="1"/>
  <c r="B272" i="14"/>
  <c r="D272" i="14" s="1"/>
  <c r="B1244" i="14"/>
  <c r="D1244" i="14" s="1"/>
  <c r="B3269" i="14"/>
  <c r="D3269" i="14" s="1"/>
  <c r="B1163" i="14"/>
  <c r="D1163" i="14" s="1"/>
  <c r="B353" i="14"/>
  <c r="D353" i="14" s="1"/>
  <c r="D8" i="14"/>
  <c r="B596" i="14"/>
  <c r="D596" i="14" s="1"/>
  <c r="B1892" i="14"/>
  <c r="D1892" i="14" s="1"/>
  <c r="B2054" i="14"/>
  <c r="D2054" i="14" s="1"/>
  <c r="B2702" i="14"/>
  <c r="D2702" i="14" s="1"/>
  <c r="B1730" i="14"/>
  <c r="D1730" i="14" s="1"/>
  <c r="B1406" i="14"/>
  <c r="D1406" i="14" s="1"/>
  <c r="B110" i="14"/>
  <c r="D110" i="14" s="1"/>
  <c r="B2459" i="16"/>
  <c r="D2459" i="16" s="1"/>
  <c r="D12" i="16"/>
  <c r="B272" i="16"/>
  <c r="D272" i="16" s="1"/>
  <c r="B1244" i="16"/>
  <c r="D1244" i="16" s="1"/>
  <c r="B1487" i="16"/>
  <c r="D1487" i="16" s="1"/>
  <c r="B2864" i="16"/>
  <c r="D2864" i="16" s="1"/>
  <c r="B1649" i="16"/>
  <c r="D1649" i="16" s="1"/>
  <c r="B1001" i="16"/>
  <c r="D1001" i="16" s="1"/>
  <c r="B3026" i="16"/>
  <c r="D3026" i="16" s="1"/>
  <c r="B920" i="16"/>
  <c r="D920" i="16" s="1"/>
  <c r="B353" i="16"/>
  <c r="D353" i="16" s="1"/>
  <c r="B677" i="16"/>
  <c r="D677" i="16" s="1"/>
  <c r="B515" i="16"/>
  <c r="D515" i="16" s="1"/>
  <c r="B434" i="16"/>
  <c r="D434" i="16" s="1"/>
  <c r="B2054" i="16"/>
  <c r="D2054" i="16" s="1"/>
  <c r="B3188" i="16"/>
  <c r="D3188" i="16" s="1"/>
  <c r="B2945" i="16"/>
  <c r="D2945" i="16" s="1"/>
  <c r="B1811" i="16"/>
  <c r="D1811" i="16" s="1"/>
  <c r="B110" i="16"/>
  <c r="D110" i="16" s="1"/>
  <c r="B839" i="16"/>
  <c r="D839" i="16" s="1"/>
  <c r="B2297" i="16"/>
  <c r="D2297" i="16" s="1"/>
  <c r="B2540" i="16"/>
  <c r="D2540" i="16" s="1"/>
  <c r="B2783" i="16"/>
  <c r="D2783" i="16" s="1"/>
  <c r="B2135" i="16"/>
  <c r="D2135" i="16" s="1"/>
  <c r="B1568" i="16"/>
  <c r="D1568" i="16" s="1"/>
  <c r="B191" i="16"/>
  <c r="D191" i="16" s="1"/>
  <c r="B2216" i="16"/>
  <c r="D2216" i="16" s="1"/>
  <c r="B1973" i="16"/>
  <c r="D1973" i="16" s="1"/>
  <c r="B2621" i="16"/>
  <c r="D2621" i="16" s="1"/>
  <c r="B596" i="16"/>
  <c r="D596" i="16" s="1"/>
  <c r="B1082" i="16"/>
  <c r="D1082" i="16" s="1"/>
  <c r="B3269" i="16"/>
  <c r="D3269" i="16" s="1"/>
  <c r="B3107" i="16"/>
  <c r="D3107" i="16" s="1"/>
  <c r="B1325" i="16"/>
  <c r="D1325" i="16" s="1"/>
  <c r="B1406" i="16"/>
  <c r="D1406" i="16" s="1"/>
  <c r="B758" i="16"/>
  <c r="D758" i="16" s="1"/>
  <c r="B2378" i="16"/>
  <c r="D2378" i="16" s="1"/>
  <c r="B1163" i="16"/>
  <c r="D1163" i="16" s="1"/>
  <c r="B2702" i="16"/>
  <c r="D2702" i="16" s="1"/>
  <c r="B1730" i="16"/>
  <c r="D1730" i="16" s="1"/>
  <c r="B1892" i="16"/>
  <c r="D1892" i="16" s="1"/>
  <c r="J14" i="13"/>
  <c r="B1230" i="1"/>
  <c r="B2430" i="1"/>
  <c r="B11" i="2"/>
  <c r="B1390" i="1"/>
  <c r="B1470" i="1"/>
  <c r="B13" i="16"/>
  <c r="B1070" i="1"/>
  <c r="B2350" i="1"/>
  <c r="B3070" i="1"/>
  <c r="B2510" i="1"/>
  <c r="B2590" i="1"/>
  <c r="B2110" i="1"/>
  <c r="B1710" i="1"/>
  <c r="B2990" i="1"/>
  <c r="B3150" i="1"/>
  <c r="B3230" i="1"/>
  <c r="B1630" i="1"/>
  <c r="B350" i="1"/>
  <c r="B670" i="1"/>
  <c r="B110" i="1"/>
  <c r="B1790" i="1"/>
  <c r="B750" i="1"/>
  <c r="B1950" i="1"/>
  <c r="B910" i="1"/>
  <c r="B190" i="1"/>
  <c r="B2670" i="1"/>
  <c r="B2830" i="1"/>
  <c r="B990" i="1"/>
  <c r="B1150" i="1"/>
  <c r="B430" i="1"/>
  <c r="B9" i="14"/>
  <c r="B1550" i="1"/>
  <c r="B510" i="1"/>
  <c r="B830" i="1"/>
  <c r="B2750" i="1"/>
  <c r="B2910" i="1"/>
  <c r="B2030" i="1"/>
  <c r="B1310" i="1"/>
  <c r="B9" i="15"/>
  <c r="B2190" i="1"/>
  <c r="B11" i="1"/>
  <c r="D11" i="1" s="1"/>
  <c r="B2270" i="1"/>
  <c r="B1870" i="1"/>
  <c r="B270" i="1"/>
  <c r="B590" i="1"/>
  <c r="B758" i="15"/>
  <c r="D758" i="15" s="1"/>
  <c r="B2216" i="15"/>
  <c r="D2216" i="15" s="1"/>
  <c r="B920" i="15"/>
  <c r="D920" i="15" s="1"/>
  <c r="B2297" i="15"/>
  <c r="D2297" i="15" s="1"/>
  <c r="B2378" i="15"/>
  <c r="D2378" i="15" s="1"/>
  <c r="B677" i="15"/>
  <c r="D677" i="15" s="1"/>
  <c r="B1325" i="15"/>
  <c r="D1325" i="15" s="1"/>
  <c r="B2135" i="15"/>
  <c r="D2135" i="15" s="1"/>
  <c r="B1001" i="15"/>
  <c r="D1001" i="15" s="1"/>
  <c r="B2054" i="15"/>
  <c r="D2054" i="15" s="1"/>
  <c r="B272" i="15"/>
  <c r="D272" i="15" s="1"/>
  <c r="B1487" i="15"/>
  <c r="D1487" i="15" s="1"/>
  <c r="B2459" i="15"/>
  <c r="D2459" i="15" s="1"/>
  <c r="B2783" i="15"/>
  <c r="D2783" i="15" s="1"/>
  <c r="B596" i="15"/>
  <c r="D596" i="15" s="1"/>
  <c r="B110" i="15"/>
  <c r="D110" i="15" s="1"/>
  <c r="B2864" i="15"/>
  <c r="D2864" i="15" s="1"/>
  <c r="B3269" i="15"/>
  <c r="D3269" i="15" s="1"/>
  <c r="B2945" i="15"/>
  <c r="D2945" i="15" s="1"/>
  <c r="B1649" i="15"/>
  <c r="D1649" i="15" s="1"/>
  <c r="B2540" i="15"/>
  <c r="D2540" i="15" s="1"/>
  <c r="B434" i="15"/>
  <c r="D434" i="15" s="1"/>
  <c r="B1082" i="15"/>
  <c r="D1082" i="15" s="1"/>
  <c r="B1811" i="15"/>
  <c r="D1811" i="15" s="1"/>
  <c r="B353" i="15"/>
  <c r="D353" i="15" s="1"/>
  <c r="B1892" i="15"/>
  <c r="D1892" i="15" s="1"/>
  <c r="B3107" i="15"/>
  <c r="D3107" i="15" s="1"/>
  <c r="B1730" i="15"/>
  <c r="D1730" i="15" s="1"/>
  <c r="B3188" i="15"/>
  <c r="D3188" i="15" s="1"/>
  <c r="B1973" i="15"/>
  <c r="D1973" i="15" s="1"/>
  <c r="B1163" i="15"/>
  <c r="D1163" i="15" s="1"/>
  <c r="B2621" i="15"/>
  <c r="D2621" i="15" s="1"/>
  <c r="B3026" i="15"/>
  <c r="D3026" i="15" s="1"/>
  <c r="B1568" i="15"/>
  <c r="D1568" i="15" s="1"/>
  <c r="B515" i="15"/>
  <c r="D515" i="15" s="1"/>
  <c r="D8" i="15"/>
  <c r="B1244" i="15"/>
  <c r="D1244" i="15" s="1"/>
  <c r="B191" i="15"/>
  <c r="D191" i="15" s="1"/>
  <c r="B2702" i="15"/>
  <c r="D2702" i="15" s="1"/>
  <c r="B1406" i="15"/>
  <c r="D1406" i="15" s="1"/>
  <c r="B839" i="15"/>
  <c r="D839" i="15" s="1"/>
  <c r="P12" i="15"/>
  <c r="D10" i="2"/>
  <c r="P11" i="1" l="1"/>
  <c r="B597" i="16"/>
  <c r="D597" i="16" s="1"/>
  <c r="B1245" i="16"/>
  <c r="D1245" i="16" s="1"/>
  <c r="B1812" i="16"/>
  <c r="D1812" i="16" s="1"/>
  <c r="B2379" i="16"/>
  <c r="D2379" i="16" s="1"/>
  <c r="B2460" i="16"/>
  <c r="D2460" i="16" s="1"/>
  <c r="B1326" i="16"/>
  <c r="D1326" i="16" s="1"/>
  <c r="D13" i="16"/>
  <c r="B1974" i="16"/>
  <c r="D1974" i="16" s="1"/>
  <c r="B2055" i="16"/>
  <c r="D2055" i="16" s="1"/>
  <c r="B3270" i="16"/>
  <c r="D3270" i="16" s="1"/>
  <c r="B1569" i="16"/>
  <c r="D1569" i="16" s="1"/>
  <c r="B840" i="16"/>
  <c r="D840" i="16" s="1"/>
  <c r="B111" i="16"/>
  <c r="D111" i="16" s="1"/>
  <c r="B1164" i="16"/>
  <c r="D1164" i="16" s="1"/>
  <c r="B2703" i="16"/>
  <c r="D2703" i="16" s="1"/>
  <c r="B921" i="16"/>
  <c r="D921" i="16" s="1"/>
  <c r="B1893" i="16"/>
  <c r="D1893" i="16" s="1"/>
  <c r="B1650" i="16"/>
  <c r="D1650" i="16" s="1"/>
  <c r="B2298" i="16"/>
  <c r="D2298" i="16" s="1"/>
  <c r="B2946" i="16"/>
  <c r="D2946" i="16" s="1"/>
  <c r="B3108" i="16"/>
  <c r="D3108" i="16" s="1"/>
  <c r="B678" i="16"/>
  <c r="D678" i="16" s="1"/>
  <c r="B354" i="16"/>
  <c r="D354" i="16" s="1"/>
  <c r="B3189" i="16"/>
  <c r="D3189" i="16" s="1"/>
  <c r="B2784" i="16"/>
  <c r="D2784" i="16" s="1"/>
  <c r="B192" i="16"/>
  <c r="D192" i="16" s="1"/>
  <c r="B1731" i="16"/>
  <c r="D1731" i="16" s="1"/>
  <c r="B2622" i="16"/>
  <c r="D2622" i="16" s="1"/>
  <c r="B2541" i="16"/>
  <c r="D2541" i="16" s="1"/>
  <c r="B2865" i="16"/>
  <c r="D2865" i="16" s="1"/>
  <c r="B2217" i="16"/>
  <c r="D2217" i="16" s="1"/>
  <c r="B435" i="16"/>
  <c r="D435" i="16" s="1"/>
  <c r="B1488" i="16"/>
  <c r="D1488" i="16" s="1"/>
  <c r="B1407" i="16"/>
  <c r="D1407" i="16" s="1"/>
  <c r="B273" i="16"/>
  <c r="D273" i="16" s="1"/>
  <c r="B3027" i="16"/>
  <c r="D3027" i="16" s="1"/>
  <c r="B1002" i="16"/>
  <c r="D1002" i="16" s="1"/>
  <c r="B1083" i="16"/>
  <c r="D1083" i="16" s="1"/>
  <c r="B2136" i="16"/>
  <c r="D2136" i="16" s="1"/>
  <c r="B516" i="16"/>
  <c r="D516" i="16" s="1"/>
  <c r="B759" i="16"/>
  <c r="D759" i="16" s="1"/>
  <c r="B2217" i="2"/>
  <c r="D2217" i="2" s="1"/>
  <c r="B2541" i="2"/>
  <c r="D2541" i="2" s="1"/>
  <c r="B597" i="2"/>
  <c r="D597" i="2" s="1"/>
  <c r="B1893" i="2"/>
  <c r="D1893" i="2" s="1"/>
  <c r="B921" i="2"/>
  <c r="D921" i="2" s="1"/>
  <c r="B2379" i="2"/>
  <c r="D2379" i="2" s="1"/>
  <c r="B759" i="2"/>
  <c r="D759" i="2" s="1"/>
  <c r="B1164" i="2"/>
  <c r="D1164" i="2" s="1"/>
  <c r="B1731" i="2"/>
  <c r="D1731" i="2" s="1"/>
  <c r="B516" i="2"/>
  <c r="D516" i="2" s="1"/>
  <c r="B192" i="2"/>
  <c r="D192" i="2" s="1"/>
  <c r="B354" i="2"/>
  <c r="D354" i="2" s="1"/>
  <c r="B2703" i="2"/>
  <c r="D2703" i="2" s="1"/>
  <c r="B3027" i="2"/>
  <c r="D3027" i="2" s="1"/>
  <c r="B1812" i="2"/>
  <c r="D1812" i="2" s="1"/>
  <c r="B840" i="2"/>
  <c r="D840" i="2" s="1"/>
  <c r="B1974" i="2"/>
  <c r="D1974" i="2" s="1"/>
  <c r="B2460" i="2"/>
  <c r="D2460" i="2" s="1"/>
  <c r="B273" i="2"/>
  <c r="D273" i="2" s="1"/>
  <c r="B2946" i="2"/>
  <c r="D2946" i="2" s="1"/>
  <c r="B435" i="2"/>
  <c r="D435" i="2" s="1"/>
  <c r="B2622" i="2"/>
  <c r="D2622" i="2" s="1"/>
  <c r="B2055" i="2"/>
  <c r="D2055" i="2" s="1"/>
  <c r="B1650" i="2"/>
  <c r="D1650" i="2" s="1"/>
  <c r="B1488" i="2"/>
  <c r="D1488" i="2" s="1"/>
  <c r="B3270" i="2"/>
  <c r="D3270" i="2" s="1"/>
  <c r="B1407" i="2"/>
  <c r="D1407" i="2" s="1"/>
  <c r="B1002" i="2"/>
  <c r="D1002" i="2" s="1"/>
  <c r="B1326" i="2"/>
  <c r="D1326" i="2" s="1"/>
  <c r="B1569" i="2"/>
  <c r="D1569" i="2" s="1"/>
  <c r="B678" i="2"/>
  <c r="D678" i="2" s="1"/>
  <c r="B1083" i="2"/>
  <c r="D1083" i="2" s="1"/>
  <c r="B112" i="2"/>
  <c r="D112" i="2" s="1"/>
  <c r="B2784" i="2"/>
  <c r="D2784" i="2" s="1"/>
  <c r="B1245" i="2"/>
  <c r="D1245" i="2" s="1"/>
  <c r="B3108" i="2"/>
  <c r="D3108" i="2" s="1"/>
  <c r="B3189" i="2"/>
  <c r="D3189" i="2" s="1"/>
  <c r="B2136" i="2"/>
  <c r="D2136" i="2" s="1"/>
  <c r="B2865" i="2"/>
  <c r="D2865" i="2" s="1"/>
  <c r="B2298" i="2"/>
  <c r="D2298" i="2" s="1"/>
  <c r="P11" i="2"/>
  <c r="D9" i="15"/>
  <c r="B516" i="15"/>
  <c r="D516" i="15" s="1"/>
  <c r="B1974" i="15"/>
  <c r="D1974" i="15" s="1"/>
  <c r="B2460" i="15"/>
  <c r="D2460" i="15" s="1"/>
  <c r="B2217" i="15"/>
  <c r="D2217" i="15" s="1"/>
  <c r="B354" i="15"/>
  <c r="D354" i="15" s="1"/>
  <c r="B597" i="15"/>
  <c r="D597" i="15" s="1"/>
  <c r="B1083" i="15"/>
  <c r="D1083" i="15" s="1"/>
  <c r="B3027" i="15"/>
  <c r="D3027" i="15" s="1"/>
  <c r="B2055" i="15"/>
  <c r="D2055" i="15" s="1"/>
  <c r="B2622" i="15"/>
  <c r="D2622" i="15" s="1"/>
  <c r="B3108" i="15"/>
  <c r="D3108" i="15" s="1"/>
  <c r="B840" i="15"/>
  <c r="D840" i="15" s="1"/>
  <c r="B1407" i="15"/>
  <c r="D1407" i="15" s="1"/>
  <c r="B1650" i="15"/>
  <c r="D1650" i="15" s="1"/>
  <c r="B1002" i="15"/>
  <c r="D1002" i="15" s="1"/>
  <c r="B1326" i="15"/>
  <c r="D1326" i="15" s="1"/>
  <c r="B1812" i="15"/>
  <c r="D1812" i="15" s="1"/>
  <c r="B2784" i="15"/>
  <c r="D2784" i="15" s="1"/>
  <c r="B1893" i="15"/>
  <c r="D1893" i="15" s="1"/>
  <c r="B111" i="15"/>
  <c r="D111" i="15" s="1"/>
  <c r="B3189" i="15"/>
  <c r="D3189" i="15" s="1"/>
  <c r="B192" i="15"/>
  <c r="D192" i="15" s="1"/>
  <c r="B759" i="15"/>
  <c r="D759" i="15" s="1"/>
  <c r="B2298" i="15"/>
  <c r="D2298" i="15" s="1"/>
  <c r="B921" i="15"/>
  <c r="D921" i="15" s="1"/>
  <c r="B1245" i="15"/>
  <c r="D1245" i="15" s="1"/>
  <c r="B2541" i="15"/>
  <c r="D2541" i="15" s="1"/>
  <c r="B2136" i="15"/>
  <c r="D2136" i="15" s="1"/>
  <c r="B2865" i="15"/>
  <c r="D2865" i="15" s="1"/>
  <c r="B435" i="15"/>
  <c r="D435" i="15" s="1"/>
  <c r="B2379" i="15"/>
  <c r="D2379" i="15" s="1"/>
  <c r="B273" i="15"/>
  <c r="D273" i="15" s="1"/>
  <c r="B1731" i="15"/>
  <c r="D1731" i="15" s="1"/>
  <c r="B3270" i="15"/>
  <c r="D3270" i="15" s="1"/>
  <c r="B1569" i="15"/>
  <c r="D1569" i="15" s="1"/>
  <c r="B1488" i="15"/>
  <c r="D1488" i="15" s="1"/>
  <c r="B678" i="15"/>
  <c r="D678" i="15" s="1"/>
  <c r="B1164" i="15"/>
  <c r="D1164" i="15" s="1"/>
  <c r="B2703" i="15"/>
  <c r="D2703" i="15" s="1"/>
  <c r="B2946" i="15"/>
  <c r="D2946" i="15" s="1"/>
  <c r="B435" i="14"/>
  <c r="D435" i="14" s="1"/>
  <c r="B1083" i="14"/>
  <c r="D1083" i="14" s="1"/>
  <c r="B2460" i="14"/>
  <c r="D2460" i="14" s="1"/>
  <c r="B111" i="14"/>
  <c r="D111" i="14" s="1"/>
  <c r="B1164" i="14"/>
  <c r="D1164" i="14" s="1"/>
  <c r="B1488" i="14"/>
  <c r="D1488" i="14" s="1"/>
  <c r="B1569" i="14"/>
  <c r="D1569" i="14" s="1"/>
  <c r="B1407" i="14"/>
  <c r="D1407" i="14" s="1"/>
  <c r="B354" i="14"/>
  <c r="D354" i="14" s="1"/>
  <c r="B1326" i="14"/>
  <c r="D1326" i="14" s="1"/>
  <c r="B1812" i="14"/>
  <c r="D1812" i="14" s="1"/>
  <c r="B2217" i="14"/>
  <c r="D2217" i="14" s="1"/>
  <c r="B1245" i="14"/>
  <c r="D1245" i="14" s="1"/>
  <c r="B3189" i="14"/>
  <c r="D3189" i="14" s="1"/>
  <c r="D9" i="14"/>
  <c r="B1893" i="14"/>
  <c r="D1893" i="14" s="1"/>
  <c r="B2622" i="14"/>
  <c r="D2622" i="14" s="1"/>
  <c r="B2136" i="14"/>
  <c r="D2136" i="14" s="1"/>
  <c r="B1974" i="14"/>
  <c r="D1974" i="14" s="1"/>
  <c r="B516" i="14"/>
  <c r="D516" i="14" s="1"/>
  <c r="B1650" i="14"/>
  <c r="D1650" i="14" s="1"/>
  <c r="B840" i="14"/>
  <c r="D840" i="14" s="1"/>
  <c r="B2703" i="14"/>
  <c r="D2703" i="14" s="1"/>
  <c r="B678" i="14"/>
  <c r="D678" i="14" s="1"/>
  <c r="B759" i="14"/>
  <c r="D759" i="14" s="1"/>
  <c r="B1002" i="14"/>
  <c r="D1002" i="14" s="1"/>
  <c r="B2379" i="14"/>
  <c r="D2379" i="14" s="1"/>
  <c r="B2298" i="14"/>
  <c r="D2298" i="14" s="1"/>
  <c r="B2541" i="14"/>
  <c r="D2541" i="14" s="1"/>
  <c r="B3270" i="14"/>
  <c r="D3270" i="14" s="1"/>
  <c r="B597" i="14"/>
  <c r="D597" i="14" s="1"/>
  <c r="B192" i="14"/>
  <c r="D192" i="14" s="1"/>
  <c r="B921" i="14"/>
  <c r="D921" i="14" s="1"/>
  <c r="B3108" i="14"/>
  <c r="D3108" i="14" s="1"/>
  <c r="B273" i="14"/>
  <c r="D273" i="14" s="1"/>
  <c r="B3027" i="14"/>
  <c r="D3027" i="14" s="1"/>
  <c r="B2784" i="14"/>
  <c r="D2784" i="14" s="1"/>
  <c r="B2946" i="14"/>
  <c r="D2946" i="14" s="1"/>
  <c r="B1731" i="14"/>
  <c r="D1731" i="14" s="1"/>
  <c r="B2865" i="14"/>
  <c r="D2865" i="14" s="1"/>
  <c r="B2055" i="14"/>
  <c r="D2055" i="14" s="1"/>
  <c r="J15" i="13"/>
  <c r="B3071" i="1"/>
  <c r="B1391" i="1"/>
  <c r="B1471" i="1"/>
  <c r="B1551" i="1"/>
  <c r="B1631" i="1"/>
  <c r="B2831" i="1"/>
  <c r="B111" i="1"/>
  <c r="B671" i="1"/>
  <c r="B271" i="1"/>
  <c r="B2511" i="1"/>
  <c r="B2591" i="1"/>
  <c r="B2671" i="1"/>
  <c r="B2751" i="1"/>
  <c r="B14" i="16"/>
  <c r="B431" i="1"/>
  <c r="B2991" i="1"/>
  <c r="B3151" i="1"/>
  <c r="B12" i="2"/>
  <c r="B3231" i="1"/>
  <c r="B12" i="1"/>
  <c r="D12" i="1" s="1"/>
  <c r="B1871" i="1"/>
  <c r="B911" i="1"/>
  <c r="B2351" i="1"/>
  <c r="B191" i="1"/>
  <c r="B10" i="14"/>
  <c r="B1791" i="1"/>
  <c r="B1231" i="1"/>
  <c r="B831" i="1"/>
  <c r="B351" i="1"/>
  <c r="B991" i="1"/>
  <c r="B1311" i="1"/>
  <c r="B591" i="1"/>
  <c r="B1151" i="1"/>
  <c r="B1071" i="1"/>
  <c r="B10" i="15"/>
  <c r="B751" i="1"/>
  <c r="B2911" i="1"/>
  <c r="B2431" i="1"/>
  <c r="B1951" i="1"/>
  <c r="B2031" i="1"/>
  <c r="B2111" i="1"/>
  <c r="B2191" i="1"/>
  <c r="B1711" i="1"/>
  <c r="B511" i="1"/>
  <c r="B2271" i="1"/>
  <c r="P13" i="15"/>
  <c r="D11" i="2"/>
  <c r="P12" i="1" l="1"/>
  <c r="J16" i="13"/>
  <c r="B2832" i="1"/>
  <c r="B1392" i="1"/>
  <c r="B11" i="15"/>
  <c r="B912" i="1"/>
  <c r="B1312" i="1"/>
  <c r="B192" i="1"/>
  <c r="B2112" i="1"/>
  <c r="B1552" i="1"/>
  <c r="B512" i="1"/>
  <c r="B832" i="1"/>
  <c r="B592" i="1"/>
  <c r="B112" i="1"/>
  <c r="B272" i="1"/>
  <c r="B2032" i="1"/>
  <c r="B13" i="1"/>
  <c r="D13" i="1" s="1"/>
  <c r="B752" i="1"/>
  <c r="B2752" i="1"/>
  <c r="B2272" i="1"/>
  <c r="B992" i="1"/>
  <c r="B1072" i="1"/>
  <c r="B1152" i="1"/>
  <c r="B1232" i="1"/>
  <c r="B2672" i="1"/>
  <c r="B1472" i="1"/>
  <c r="B2912" i="1"/>
  <c r="B1632" i="1"/>
  <c r="B1712" i="1"/>
  <c r="B1792" i="1"/>
  <c r="B1952" i="1"/>
  <c r="B1872" i="1"/>
  <c r="B2192" i="1"/>
  <c r="B2352" i="1"/>
  <c r="B2432" i="1"/>
  <c r="B2512" i="1"/>
  <c r="B2592" i="1"/>
  <c r="B15" i="16"/>
  <c r="B11" i="14"/>
  <c r="B2992" i="1"/>
  <c r="B3072" i="1"/>
  <c r="B3152" i="1"/>
  <c r="B3232" i="1"/>
  <c r="B13" i="2"/>
  <c r="B432" i="1"/>
  <c r="B352" i="1"/>
  <c r="B672" i="1"/>
  <c r="B274" i="16"/>
  <c r="D274" i="16" s="1"/>
  <c r="B2056" i="16"/>
  <c r="D2056" i="16" s="1"/>
  <c r="B112" i="16"/>
  <c r="D112" i="16" s="1"/>
  <c r="B2866" i="16"/>
  <c r="D2866" i="16" s="1"/>
  <c r="B1651" i="16"/>
  <c r="D1651" i="16" s="1"/>
  <c r="B2380" i="16"/>
  <c r="D2380" i="16" s="1"/>
  <c r="B355" i="16"/>
  <c r="D355" i="16" s="1"/>
  <c r="B598" i="16"/>
  <c r="D598" i="16" s="1"/>
  <c r="B3028" i="16"/>
  <c r="D3028" i="16" s="1"/>
  <c r="B3109" i="16"/>
  <c r="D3109" i="16" s="1"/>
  <c r="B193" i="16"/>
  <c r="D193" i="16" s="1"/>
  <c r="B1813" i="16"/>
  <c r="D1813" i="16" s="1"/>
  <c r="B517" i="16"/>
  <c r="D517" i="16" s="1"/>
  <c r="B2299" i="16"/>
  <c r="D2299" i="16" s="1"/>
  <c r="B2218" i="16"/>
  <c r="D2218" i="16" s="1"/>
  <c r="B436" i="16"/>
  <c r="D436" i="16" s="1"/>
  <c r="B3190" i="16"/>
  <c r="D3190" i="16" s="1"/>
  <c r="B1975" i="16"/>
  <c r="D1975" i="16" s="1"/>
  <c r="B2785" i="16"/>
  <c r="D2785" i="16" s="1"/>
  <c r="D14" i="16"/>
  <c r="B922" i="16"/>
  <c r="D922" i="16" s="1"/>
  <c r="B1084" i="16"/>
  <c r="D1084" i="16" s="1"/>
  <c r="B2623" i="16"/>
  <c r="D2623" i="16" s="1"/>
  <c r="B1732" i="16"/>
  <c r="D1732" i="16" s="1"/>
  <c r="B2704" i="16"/>
  <c r="D2704" i="16" s="1"/>
  <c r="B1003" i="16"/>
  <c r="D1003" i="16" s="1"/>
  <c r="B760" i="16"/>
  <c r="D760" i="16" s="1"/>
  <c r="B2137" i="16"/>
  <c r="D2137" i="16" s="1"/>
  <c r="B1327" i="16"/>
  <c r="D1327" i="16" s="1"/>
  <c r="B1408" i="16"/>
  <c r="D1408" i="16" s="1"/>
  <c r="B1489" i="16"/>
  <c r="D1489" i="16" s="1"/>
  <c r="B1165" i="16"/>
  <c r="D1165" i="16" s="1"/>
  <c r="B1246" i="16"/>
  <c r="D1246" i="16" s="1"/>
  <c r="B2461" i="16"/>
  <c r="D2461" i="16" s="1"/>
  <c r="B3271" i="16"/>
  <c r="D3271" i="16" s="1"/>
  <c r="B679" i="16"/>
  <c r="D679" i="16" s="1"/>
  <c r="B1894" i="16"/>
  <c r="D1894" i="16" s="1"/>
  <c r="B2947" i="16"/>
  <c r="D2947" i="16" s="1"/>
  <c r="B1570" i="16"/>
  <c r="D1570" i="16" s="1"/>
  <c r="B841" i="16"/>
  <c r="D841" i="16" s="1"/>
  <c r="B2542" i="16"/>
  <c r="D2542" i="16" s="1"/>
  <c r="B355" i="15"/>
  <c r="D355" i="15" s="1"/>
  <c r="B1813" i="15"/>
  <c r="D1813" i="15" s="1"/>
  <c r="B2947" i="15"/>
  <c r="D2947" i="15" s="1"/>
  <c r="B1327" i="15"/>
  <c r="D1327" i="15" s="1"/>
  <c r="B193" i="15"/>
  <c r="D193" i="15" s="1"/>
  <c r="B841" i="15"/>
  <c r="D841" i="15" s="1"/>
  <c r="B1408" i="15"/>
  <c r="D1408" i="15" s="1"/>
  <c r="B2056" i="15"/>
  <c r="D2056" i="15" s="1"/>
  <c r="B1651" i="15"/>
  <c r="D1651" i="15" s="1"/>
  <c r="B2137" i="15"/>
  <c r="D2137" i="15" s="1"/>
  <c r="B3271" i="15"/>
  <c r="D3271" i="15" s="1"/>
  <c r="B436" i="15"/>
  <c r="D436" i="15" s="1"/>
  <c r="B2218" i="15"/>
  <c r="D2218" i="15" s="1"/>
  <c r="B760" i="15"/>
  <c r="D760" i="15" s="1"/>
  <c r="B3190" i="15"/>
  <c r="D3190" i="15" s="1"/>
  <c r="B2380" i="15"/>
  <c r="D2380" i="15" s="1"/>
  <c r="B1165" i="15"/>
  <c r="D1165" i="15" s="1"/>
  <c r="B1084" i="15"/>
  <c r="D1084" i="15" s="1"/>
  <c r="B2299" i="15"/>
  <c r="D2299" i="15" s="1"/>
  <c r="B1489" i="15"/>
  <c r="D1489" i="15" s="1"/>
  <c r="B2866" i="15"/>
  <c r="D2866" i="15" s="1"/>
  <c r="B112" i="15"/>
  <c r="D112" i="15" s="1"/>
  <c r="B1894" i="15"/>
  <c r="D1894" i="15" s="1"/>
  <c r="B2704" i="15"/>
  <c r="D2704" i="15" s="1"/>
  <c r="B3109" i="15"/>
  <c r="D3109" i="15" s="1"/>
  <c r="B922" i="15"/>
  <c r="D922" i="15" s="1"/>
  <c r="B1975" i="15"/>
  <c r="D1975" i="15" s="1"/>
  <c r="B274" i="15"/>
  <c r="D274" i="15" s="1"/>
  <c r="B2623" i="15"/>
  <c r="D2623" i="15" s="1"/>
  <c r="B1570" i="15"/>
  <c r="D1570" i="15" s="1"/>
  <c r="B2461" i="15"/>
  <c r="D2461" i="15" s="1"/>
  <c r="B517" i="15"/>
  <c r="D517" i="15" s="1"/>
  <c r="B1732" i="15"/>
  <c r="D1732" i="15" s="1"/>
  <c r="B2785" i="15"/>
  <c r="D2785" i="15" s="1"/>
  <c r="B679" i="15"/>
  <c r="D679" i="15" s="1"/>
  <c r="B1246" i="15"/>
  <c r="D1246" i="15" s="1"/>
  <c r="B2542" i="15"/>
  <c r="D2542" i="15" s="1"/>
  <c r="B1003" i="15"/>
  <c r="D1003" i="15" s="1"/>
  <c r="B3028" i="15"/>
  <c r="D3028" i="15" s="1"/>
  <c r="B598" i="15"/>
  <c r="D598" i="15" s="1"/>
  <c r="D10" i="15"/>
  <c r="P12" i="2"/>
  <c r="B517" i="2"/>
  <c r="D517" i="2" s="1"/>
  <c r="B760" i="2"/>
  <c r="D760" i="2" s="1"/>
  <c r="B1489" i="2"/>
  <c r="D1489" i="2" s="1"/>
  <c r="B2785" i="2"/>
  <c r="D2785" i="2" s="1"/>
  <c r="B1165" i="2"/>
  <c r="D1165" i="2" s="1"/>
  <c r="B2218" i="2"/>
  <c r="D2218" i="2" s="1"/>
  <c r="B598" i="2"/>
  <c r="D598" i="2" s="1"/>
  <c r="B1813" i="2"/>
  <c r="D1813" i="2" s="1"/>
  <c r="B3028" i="2"/>
  <c r="D3028" i="2" s="1"/>
  <c r="B1327" i="2"/>
  <c r="D1327" i="2" s="1"/>
  <c r="B1651" i="2"/>
  <c r="D1651" i="2" s="1"/>
  <c r="B3109" i="2"/>
  <c r="D3109" i="2" s="1"/>
  <c r="B2137" i="2"/>
  <c r="D2137" i="2" s="1"/>
  <c r="B2380" i="2"/>
  <c r="D2380" i="2" s="1"/>
  <c r="B841" i="2"/>
  <c r="D841" i="2" s="1"/>
  <c r="B1084" i="2"/>
  <c r="D1084" i="2" s="1"/>
  <c r="B2866" i="2"/>
  <c r="D2866" i="2" s="1"/>
  <c r="B1003" i="2"/>
  <c r="D1003" i="2" s="1"/>
  <c r="B922" i="2"/>
  <c r="D922" i="2" s="1"/>
  <c r="B2461" i="2"/>
  <c r="D2461" i="2" s="1"/>
  <c r="B1570" i="2"/>
  <c r="D1570" i="2" s="1"/>
  <c r="B1408" i="2"/>
  <c r="D1408" i="2" s="1"/>
  <c r="B1732" i="2"/>
  <c r="D1732" i="2" s="1"/>
  <c r="B679" i="2"/>
  <c r="D679" i="2" s="1"/>
  <c r="B2947" i="2"/>
  <c r="D2947" i="2" s="1"/>
  <c r="B3190" i="2"/>
  <c r="D3190" i="2" s="1"/>
  <c r="B3271" i="2"/>
  <c r="D3271" i="2" s="1"/>
  <c r="B2299" i="2"/>
  <c r="D2299" i="2" s="1"/>
  <c r="B2542" i="2"/>
  <c r="D2542" i="2" s="1"/>
  <c r="B1246" i="2"/>
  <c r="D1246" i="2" s="1"/>
  <c r="B2056" i="2"/>
  <c r="D2056" i="2" s="1"/>
  <c r="B1894" i="2"/>
  <c r="D1894" i="2" s="1"/>
  <c r="B2623" i="2"/>
  <c r="D2623" i="2" s="1"/>
  <c r="B1975" i="2"/>
  <c r="D1975" i="2" s="1"/>
  <c r="B2704" i="2"/>
  <c r="D2704" i="2" s="1"/>
  <c r="B274" i="2"/>
  <c r="D274" i="2" s="1"/>
  <c r="B436" i="2"/>
  <c r="D436" i="2" s="1"/>
  <c r="B355" i="2"/>
  <c r="D355" i="2" s="1"/>
  <c r="B113" i="2"/>
  <c r="D113" i="2" s="1"/>
  <c r="B193" i="2"/>
  <c r="D193" i="2" s="1"/>
  <c r="B2461" i="14"/>
  <c r="D2461" i="14" s="1"/>
  <c r="B2704" i="14"/>
  <c r="D2704" i="14" s="1"/>
  <c r="B2218" i="14"/>
  <c r="D2218" i="14" s="1"/>
  <c r="B841" i="14"/>
  <c r="D841" i="14" s="1"/>
  <c r="B1165" i="14"/>
  <c r="D1165" i="14" s="1"/>
  <c r="B2623" i="14"/>
  <c r="D2623" i="14" s="1"/>
  <c r="B1975" i="14"/>
  <c r="D1975" i="14" s="1"/>
  <c r="B2056" i="14"/>
  <c r="D2056" i="14" s="1"/>
  <c r="B1003" i="14"/>
  <c r="D1003" i="14" s="1"/>
  <c r="B193" i="14"/>
  <c r="D193" i="14" s="1"/>
  <c r="B1894" i="14"/>
  <c r="D1894" i="14" s="1"/>
  <c r="B3190" i="14"/>
  <c r="D3190" i="14" s="1"/>
  <c r="B1813" i="14"/>
  <c r="D1813" i="14" s="1"/>
  <c r="B355" i="14"/>
  <c r="D355" i="14" s="1"/>
  <c r="B2380" i="14"/>
  <c r="D2380" i="14" s="1"/>
  <c r="B1408" i="14"/>
  <c r="D1408" i="14" s="1"/>
  <c r="B2137" i="14"/>
  <c r="D2137" i="14" s="1"/>
  <c r="B1732" i="14"/>
  <c r="D1732" i="14" s="1"/>
  <c r="B3109" i="14"/>
  <c r="D3109" i="14" s="1"/>
  <c r="B3271" i="14"/>
  <c r="D3271" i="14" s="1"/>
  <c r="B1084" i="14"/>
  <c r="D1084" i="14" s="1"/>
  <c r="B2866" i="14"/>
  <c r="D2866" i="14" s="1"/>
  <c r="B679" i="14"/>
  <c r="D679" i="14" s="1"/>
  <c r="D10" i="14"/>
  <c r="B112" i="14"/>
  <c r="D112" i="14" s="1"/>
  <c r="B517" i="14"/>
  <c r="D517" i="14" s="1"/>
  <c r="B274" i="14"/>
  <c r="D274" i="14" s="1"/>
  <c r="B2299" i="14"/>
  <c r="D2299" i="14" s="1"/>
  <c r="B2542" i="14"/>
  <c r="D2542" i="14" s="1"/>
  <c r="B1570" i="14"/>
  <c r="D1570" i="14" s="1"/>
  <c r="B1246" i="14"/>
  <c r="D1246" i="14" s="1"/>
  <c r="B2785" i="14"/>
  <c r="D2785" i="14" s="1"/>
  <c r="B760" i="14"/>
  <c r="D760" i="14" s="1"/>
  <c r="B1651" i="14"/>
  <c r="D1651" i="14" s="1"/>
  <c r="B1489" i="14"/>
  <c r="D1489" i="14" s="1"/>
  <c r="B3028" i="14"/>
  <c r="D3028" i="14" s="1"/>
  <c r="B1327" i="14"/>
  <c r="D1327" i="14" s="1"/>
  <c r="B922" i="14"/>
  <c r="D922" i="14" s="1"/>
  <c r="B2947" i="14"/>
  <c r="D2947" i="14" s="1"/>
  <c r="B598" i="14"/>
  <c r="D598" i="14" s="1"/>
  <c r="B436" i="14"/>
  <c r="D436" i="14" s="1"/>
  <c r="P14" i="15"/>
  <c r="P13" i="1"/>
  <c r="D12" i="2"/>
  <c r="P13" i="2" l="1"/>
  <c r="B194" i="16"/>
  <c r="D194" i="16" s="1"/>
  <c r="B2867" i="16"/>
  <c r="D2867" i="16" s="1"/>
  <c r="B518" i="16"/>
  <c r="D518" i="16" s="1"/>
  <c r="B1733" i="16"/>
  <c r="D1733" i="16" s="1"/>
  <c r="B2543" i="16"/>
  <c r="D2543" i="16" s="1"/>
  <c r="B1814" i="16"/>
  <c r="D1814" i="16" s="1"/>
  <c r="B2462" i="16"/>
  <c r="D2462" i="16" s="1"/>
  <c r="B1166" i="16"/>
  <c r="D1166" i="16" s="1"/>
  <c r="B1247" i="16"/>
  <c r="D1247" i="16" s="1"/>
  <c r="B1004" i="16"/>
  <c r="D1004" i="16" s="1"/>
  <c r="B2786" i="16"/>
  <c r="D2786" i="16" s="1"/>
  <c r="B1895" i="16"/>
  <c r="D1895" i="16" s="1"/>
  <c r="B3272" i="16"/>
  <c r="D3272" i="16" s="1"/>
  <c r="B113" i="16"/>
  <c r="D113" i="16" s="1"/>
  <c r="B1490" i="16"/>
  <c r="D1490" i="16" s="1"/>
  <c r="B2219" i="16"/>
  <c r="D2219" i="16" s="1"/>
  <c r="B842" i="16"/>
  <c r="D842" i="16" s="1"/>
  <c r="B761" i="16"/>
  <c r="D761" i="16" s="1"/>
  <c r="B3191" i="16"/>
  <c r="D3191" i="16" s="1"/>
  <c r="B599" i="16"/>
  <c r="D599" i="16" s="1"/>
  <c r="B923" i="16"/>
  <c r="D923" i="16" s="1"/>
  <c r="B2705" i="16"/>
  <c r="D2705" i="16" s="1"/>
  <c r="B2948" i="16"/>
  <c r="D2948" i="16" s="1"/>
  <c r="B275" i="16"/>
  <c r="D275" i="16" s="1"/>
  <c r="B1409" i="16"/>
  <c r="D1409" i="16" s="1"/>
  <c r="B1328" i="16"/>
  <c r="D1328" i="16" s="1"/>
  <c r="B1652" i="16"/>
  <c r="D1652" i="16" s="1"/>
  <c r="B1976" i="16"/>
  <c r="D1976" i="16" s="1"/>
  <c r="B680" i="16"/>
  <c r="D680" i="16" s="1"/>
  <c r="B437" i="16"/>
  <c r="D437" i="16" s="1"/>
  <c r="B1571" i="16"/>
  <c r="D1571" i="16" s="1"/>
  <c r="B3110" i="16"/>
  <c r="D3110" i="16" s="1"/>
  <c r="B2057" i="16"/>
  <c r="D2057" i="16" s="1"/>
  <c r="B3029" i="16"/>
  <c r="D3029" i="16" s="1"/>
  <c r="B1085" i="16"/>
  <c r="D1085" i="16" s="1"/>
  <c r="D15" i="16"/>
  <c r="B2300" i="16"/>
  <c r="D2300" i="16" s="1"/>
  <c r="B2138" i="16"/>
  <c r="D2138" i="16" s="1"/>
  <c r="B356" i="16"/>
  <c r="D356" i="16" s="1"/>
  <c r="B2381" i="16"/>
  <c r="D2381" i="16" s="1"/>
  <c r="B2624" i="16"/>
  <c r="D2624" i="16" s="1"/>
  <c r="B2462" i="2"/>
  <c r="D2462" i="2" s="1"/>
  <c r="B3272" i="2"/>
  <c r="D3272" i="2" s="1"/>
  <c r="B3191" i="2"/>
  <c r="D3191" i="2" s="1"/>
  <c r="B2057" i="2"/>
  <c r="D2057" i="2" s="1"/>
  <c r="B761" i="2"/>
  <c r="D761" i="2" s="1"/>
  <c r="B275" i="2"/>
  <c r="D275" i="2" s="1"/>
  <c r="B2381" i="2"/>
  <c r="D2381" i="2" s="1"/>
  <c r="B2219" i="2"/>
  <c r="D2219" i="2" s="1"/>
  <c r="B356" i="2"/>
  <c r="D356" i="2" s="1"/>
  <c r="B1652" i="2"/>
  <c r="D1652" i="2" s="1"/>
  <c r="B114" i="2"/>
  <c r="D114" i="2" s="1"/>
  <c r="B2786" i="2"/>
  <c r="D2786" i="2" s="1"/>
  <c r="B842" i="2"/>
  <c r="D842" i="2" s="1"/>
  <c r="B437" i="2"/>
  <c r="D437" i="2" s="1"/>
  <c r="B2867" i="2"/>
  <c r="D2867" i="2" s="1"/>
  <c r="B1733" i="2"/>
  <c r="D1733" i="2" s="1"/>
  <c r="B518" i="2"/>
  <c r="D518" i="2" s="1"/>
  <c r="B599" i="2"/>
  <c r="D599" i="2" s="1"/>
  <c r="B923" i="2"/>
  <c r="D923" i="2" s="1"/>
  <c r="B1895" i="2"/>
  <c r="D1895" i="2" s="1"/>
  <c r="B2543" i="2"/>
  <c r="D2543" i="2" s="1"/>
  <c r="B1571" i="2"/>
  <c r="D1571" i="2" s="1"/>
  <c r="B3029" i="2"/>
  <c r="D3029" i="2" s="1"/>
  <c r="B1085" i="2"/>
  <c r="D1085" i="2" s="1"/>
  <c r="B680" i="2"/>
  <c r="D680" i="2" s="1"/>
  <c r="B1976" i="2"/>
  <c r="D1976" i="2" s="1"/>
  <c r="B2705" i="2"/>
  <c r="D2705" i="2" s="1"/>
  <c r="B1814" i="2"/>
  <c r="D1814" i="2" s="1"/>
  <c r="B2948" i="2"/>
  <c r="D2948" i="2" s="1"/>
  <c r="B2300" i="2"/>
  <c r="D2300" i="2" s="1"/>
  <c r="B1490" i="2"/>
  <c r="D1490" i="2" s="1"/>
  <c r="B1004" i="2"/>
  <c r="D1004" i="2" s="1"/>
  <c r="B2138" i="2"/>
  <c r="D2138" i="2" s="1"/>
  <c r="B2624" i="2"/>
  <c r="D2624" i="2" s="1"/>
  <c r="B1409" i="2"/>
  <c r="D1409" i="2" s="1"/>
  <c r="B1328" i="2"/>
  <c r="D1328" i="2" s="1"/>
  <c r="B1166" i="2"/>
  <c r="D1166" i="2" s="1"/>
  <c r="B3110" i="2"/>
  <c r="D3110" i="2" s="1"/>
  <c r="B1247" i="2"/>
  <c r="D1247" i="2" s="1"/>
  <c r="B194" i="2"/>
  <c r="D194" i="2" s="1"/>
  <c r="J17" i="13"/>
  <c r="B1713" i="1"/>
  <c r="B2353" i="1"/>
  <c r="B3153" i="1"/>
  <c r="B833" i="1"/>
  <c r="B913" i="1"/>
  <c r="B353" i="1"/>
  <c r="B433" i="1"/>
  <c r="B2913" i="1"/>
  <c r="B2993" i="1"/>
  <c r="B12" i="15"/>
  <c r="B1953" i="1"/>
  <c r="B2033" i="1"/>
  <c r="B1313" i="1"/>
  <c r="B1073" i="1"/>
  <c r="B593" i="1"/>
  <c r="B1233" i="1"/>
  <c r="B2593" i="1"/>
  <c r="B2673" i="1"/>
  <c r="B2113" i="1"/>
  <c r="B2193" i="1"/>
  <c r="B3233" i="1"/>
  <c r="B14" i="2"/>
  <c r="P14" i="2" s="1"/>
  <c r="B1873" i="1"/>
  <c r="B14" i="1"/>
  <c r="D14" i="1" s="1"/>
  <c r="B2753" i="1"/>
  <c r="B2833" i="1"/>
  <c r="B673" i="1"/>
  <c r="B1553" i="1"/>
  <c r="B1473" i="1"/>
  <c r="B3073" i="1"/>
  <c r="B993" i="1"/>
  <c r="B753" i="1"/>
  <c r="B513" i="1"/>
  <c r="B16" i="16"/>
  <c r="B12" i="14"/>
  <c r="B1793" i="1"/>
  <c r="B2433" i="1"/>
  <c r="B113" i="1"/>
  <c r="B1633" i="1"/>
  <c r="B2513" i="1"/>
  <c r="B193" i="1"/>
  <c r="B273" i="1"/>
  <c r="B1153" i="1"/>
  <c r="B2273" i="1"/>
  <c r="B1393" i="1"/>
  <c r="B194" i="15"/>
  <c r="D194" i="15" s="1"/>
  <c r="B518" i="15"/>
  <c r="D518" i="15" s="1"/>
  <c r="B2219" i="15"/>
  <c r="D2219" i="15" s="1"/>
  <c r="B2462" i="15"/>
  <c r="D2462" i="15" s="1"/>
  <c r="B1409" i="15"/>
  <c r="D1409" i="15" s="1"/>
  <c r="B923" i="15"/>
  <c r="D923" i="15" s="1"/>
  <c r="B2786" i="15"/>
  <c r="D2786" i="15" s="1"/>
  <c r="B1166" i="15"/>
  <c r="D1166" i="15" s="1"/>
  <c r="B1571" i="15"/>
  <c r="D1571" i="15" s="1"/>
  <c r="B1247" i="15"/>
  <c r="D1247" i="15" s="1"/>
  <c r="B1652" i="15"/>
  <c r="D1652" i="15" s="1"/>
  <c r="B761" i="15"/>
  <c r="D761" i="15" s="1"/>
  <c r="B2948" i="15"/>
  <c r="D2948" i="15" s="1"/>
  <c r="B1085" i="15"/>
  <c r="D1085" i="15" s="1"/>
  <c r="B356" i="15"/>
  <c r="D356" i="15" s="1"/>
  <c r="B2543" i="15"/>
  <c r="D2543" i="15" s="1"/>
  <c r="B1733" i="15"/>
  <c r="D1733" i="15" s="1"/>
  <c r="B2057" i="15"/>
  <c r="D2057" i="15" s="1"/>
  <c r="B2381" i="15"/>
  <c r="D2381" i="15" s="1"/>
  <c r="B3272" i="15"/>
  <c r="D3272" i="15" s="1"/>
  <c r="B1490" i="15"/>
  <c r="D1490" i="15" s="1"/>
  <c r="B599" i="15"/>
  <c r="D599" i="15" s="1"/>
  <c r="B3110" i="15"/>
  <c r="D3110" i="15" s="1"/>
  <c r="B275" i="15"/>
  <c r="D275" i="15" s="1"/>
  <c r="B2624" i="15"/>
  <c r="D2624" i="15" s="1"/>
  <c r="B2138" i="15"/>
  <c r="D2138" i="15" s="1"/>
  <c r="B3029" i="15"/>
  <c r="D3029" i="15" s="1"/>
  <c r="B1895" i="15"/>
  <c r="D1895" i="15" s="1"/>
  <c r="B1976" i="15"/>
  <c r="D1976" i="15" s="1"/>
  <c r="B3191" i="15"/>
  <c r="D3191" i="15" s="1"/>
  <c r="D11" i="15"/>
  <c r="B1814" i="15"/>
  <c r="D1814" i="15" s="1"/>
  <c r="B2867" i="15"/>
  <c r="D2867" i="15" s="1"/>
  <c r="B2705" i="15"/>
  <c r="D2705" i="15" s="1"/>
  <c r="B113" i="15"/>
  <c r="D113" i="15" s="1"/>
  <c r="B680" i="15"/>
  <c r="D680" i="15" s="1"/>
  <c r="B842" i="15"/>
  <c r="D842" i="15" s="1"/>
  <c r="B1004" i="15"/>
  <c r="D1004" i="15" s="1"/>
  <c r="B1328" i="15"/>
  <c r="D1328" i="15" s="1"/>
  <c r="B437" i="15"/>
  <c r="D437" i="15" s="1"/>
  <c r="B2300" i="15"/>
  <c r="D2300" i="15" s="1"/>
  <c r="B2219" i="14"/>
  <c r="D2219" i="14" s="1"/>
  <c r="B194" i="14"/>
  <c r="D194" i="14" s="1"/>
  <c r="B3029" i="14"/>
  <c r="D3029" i="14" s="1"/>
  <c r="B2138" i="14"/>
  <c r="D2138" i="14" s="1"/>
  <c r="B356" i="14"/>
  <c r="D356" i="14" s="1"/>
  <c r="B1571" i="14"/>
  <c r="D1571" i="14" s="1"/>
  <c r="B761" i="14"/>
  <c r="D761" i="14" s="1"/>
  <c r="B518" i="14"/>
  <c r="D518" i="14" s="1"/>
  <c r="B3191" i="14"/>
  <c r="D3191" i="14" s="1"/>
  <c r="B680" i="14"/>
  <c r="D680" i="14" s="1"/>
  <c r="B3110" i="14"/>
  <c r="D3110" i="14" s="1"/>
  <c r="B1652" i="14"/>
  <c r="D1652" i="14" s="1"/>
  <c r="B1166" i="14"/>
  <c r="D1166" i="14" s="1"/>
  <c r="B2381" i="14"/>
  <c r="D2381" i="14" s="1"/>
  <c r="B842" i="14"/>
  <c r="D842" i="14" s="1"/>
  <c r="B2948" i="14"/>
  <c r="D2948" i="14" s="1"/>
  <c r="B3272" i="14"/>
  <c r="D3272" i="14" s="1"/>
  <c r="B1733" i="14"/>
  <c r="D1733" i="14" s="1"/>
  <c r="B2543" i="14"/>
  <c r="D2543" i="14" s="1"/>
  <c r="B2462" i="14"/>
  <c r="D2462" i="14" s="1"/>
  <c r="B923" i="14"/>
  <c r="D923" i="14" s="1"/>
  <c r="B1895" i="14"/>
  <c r="D1895" i="14" s="1"/>
  <c r="B2705" i="14"/>
  <c r="D2705" i="14" s="1"/>
  <c r="B437" i="14"/>
  <c r="D437" i="14" s="1"/>
  <c r="B2624" i="14"/>
  <c r="D2624" i="14" s="1"/>
  <c r="B275" i="14"/>
  <c r="D275" i="14" s="1"/>
  <c r="B2057" i="14"/>
  <c r="D2057" i="14" s="1"/>
  <c r="B1328" i="14"/>
  <c r="D1328" i="14" s="1"/>
  <c r="B2867" i="14"/>
  <c r="D2867" i="14" s="1"/>
  <c r="B113" i="14"/>
  <c r="D113" i="14" s="1"/>
  <c r="B2786" i="14"/>
  <c r="D2786" i="14" s="1"/>
  <c r="B1085" i="14"/>
  <c r="D1085" i="14" s="1"/>
  <c r="D11" i="14"/>
  <c r="B2300" i="14"/>
  <c r="D2300" i="14" s="1"/>
  <c r="B1976" i="14"/>
  <c r="D1976" i="14" s="1"/>
  <c r="B1004" i="14"/>
  <c r="D1004" i="14" s="1"/>
  <c r="B1409" i="14"/>
  <c r="D1409" i="14" s="1"/>
  <c r="B1247" i="14"/>
  <c r="D1247" i="14" s="1"/>
  <c r="B599" i="14"/>
  <c r="D599" i="14" s="1"/>
  <c r="B1814" i="14"/>
  <c r="D1814" i="14" s="1"/>
  <c r="B1490" i="14"/>
  <c r="D1490" i="14" s="1"/>
  <c r="P15" i="15"/>
  <c r="P14" i="1"/>
  <c r="D13" i="2"/>
  <c r="B195" i="16" l="1"/>
  <c r="D195" i="16" s="1"/>
  <c r="B2625" i="16"/>
  <c r="D2625" i="16" s="1"/>
  <c r="B1086" i="16"/>
  <c r="D1086" i="16" s="1"/>
  <c r="B1410" i="16"/>
  <c r="D1410" i="16" s="1"/>
  <c r="B2139" i="16"/>
  <c r="D2139" i="16" s="1"/>
  <c r="B1572" i="16"/>
  <c r="D1572" i="16" s="1"/>
  <c r="B843" i="16"/>
  <c r="D843" i="16" s="1"/>
  <c r="B1491" i="16"/>
  <c r="D1491" i="16" s="1"/>
  <c r="B2949" i="16"/>
  <c r="D2949" i="16" s="1"/>
  <c r="B1896" i="16"/>
  <c r="D1896" i="16" s="1"/>
  <c r="B600" i="16"/>
  <c r="D600" i="16" s="1"/>
  <c r="B681" i="16"/>
  <c r="D681" i="16" s="1"/>
  <c r="B2301" i="16"/>
  <c r="D2301" i="16" s="1"/>
  <c r="B1329" i="16"/>
  <c r="D1329" i="16" s="1"/>
  <c r="B2382" i="16"/>
  <c r="D2382" i="16" s="1"/>
  <c r="B114" i="16"/>
  <c r="D114" i="16" s="1"/>
  <c r="B1167" i="16"/>
  <c r="D1167" i="16" s="1"/>
  <c r="B924" i="16"/>
  <c r="D924" i="16" s="1"/>
  <c r="B762" i="16"/>
  <c r="D762" i="16" s="1"/>
  <c r="B2058" i="16"/>
  <c r="D2058" i="16" s="1"/>
  <c r="B1815" i="16"/>
  <c r="D1815" i="16" s="1"/>
  <c r="B2868" i="16"/>
  <c r="D2868" i="16" s="1"/>
  <c r="B1248" i="16"/>
  <c r="D1248" i="16" s="1"/>
  <c r="B1734" i="16"/>
  <c r="D1734" i="16" s="1"/>
  <c r="B276" i="16"/>
  <c r="D276" i="16" s="1"/>
  <c r="B1977" i="16"/>
  <c r="D1977" i="16" s="1"/>
  <c r="B2220" i="16"/>
  <c r="D2220" i="16" s="1"/>
  <c r="B2706" i="16"/>
  <c r="D2706" i="16" s="1"/>
  <c r="B3273" i="16"/>
  <c r="D3273" i="16" s="1"/>
  <c r="B1005" i="16"/>
  <c r="D1005" i="16" s="1"/>
  <c r="B2544" i="16"/>
  <c r="D2544" i="16" s="1"/>
  <c r="B2463" i="16"/>
  <c r="D2463" i="16" s="1"/>
  <c r="B3030" i="16"/>
  <c r="D3030" i="16" s="1"/>
  <c r="B438" i="16"/>
  <c r="D438" i="16" s="1"/>
  <c r="D16" i="16"/>
  <c r="B3192" i="16"/>
  <c r="D3192" i="16" s="1"/>
  <c r="B2787" i="16"/>
  <c r="D2787" i="16" s="1"/>
  <c r="B3111" i="16"/>
  <c r="D3111" i="16" s="1"/>
  <c r="B357" i="16"/>
  <c r="D357" i="16" s="1"/>
  <c r="B1653" i="16"/>
  <c r="D1653" i="16" s="1"/>
  <c r="B519" i="16"/>
  <c r="D519" i="16" s="1"/>
  <c r="B1329" i="15"/>
  <c r="D1329" i="15" s="1"/>
  <c r="B2868" i="15"/>
  <c r="D2868" i="15" s="1"/>
  <c r="B3273" i="15"/>
  <c r="D3273" i="15" s="1"/>
  <c r="B1734" i="15"/>
  <c r="D1734" i="15" s="1"/>
  <c r="B1086" i="15"/>
  <c r="D1086" i="15" s="1"/>
  <c r="D12" i="15"/>
  <c r="B1167" i="15"/>
  <c r="D1167" i="15" s="1"/>
  <c r="B2706" i="15"/>
  <c r="D2706" i="15" s="1"/>
  <c r="B2787" i="15"/>
  <c r="D2787" i="15" s="1"/>
  <c r="B762" i="15"/>
  <c r="D762" i="15" s="1"/>
  <c r="B2544" i="15"/>
  <c r="D2544" i="15" s="1"/>
  <c r="B2382" i="15"/>
  <c r="D2382" i="15" s="1"/>
  <c r="B681" i="15"/>
  <c r="D681" i="15" s="1"/>
  <c r="B1572" i="15"/>
  <c r="D1572" i="15" s="1"/>
  <c r="B195" i="15"/>
  <c r="D195" i="15" s="1"/>
  <c r="B1410" i="15"/>
  <c r="D1410" i="15" s="1"/>
  <c r="B924" i="15"/>
  <c r="D924" i="15" s="1"/>
  <c r="B2949" i="15"/>
  <c r="D2949" i="15" s="1"/>
  <c r="B600" i="15"/>
  <c r="D600" i="15" s="1"/>
  <c r="B438" i="15"/>
  <c r="D438" i="15" s="1"/>
  <c r="B114" i="15"/>
  <c r="D114" i="15" s="1"/>
  <c r="B3111" i="15"/>
  <c r="D3111" i="15" s="1"/>
  <c r="B1248" i="15"/>
  <c r="D1248" i="15" s="1"/>
  <c r="B2058" i="15"/>
  <c r="D2058" i="15" s="1"/>
  <c r="B2139" i="15"/>
  <c r="D2139" i="15" s="1"/>
  <c r="B3192" i="15"/>
  <c r="D3192" i="15" s="1"/>
  <c r="B1977" i="15"/>
  <c r="D1977" i="15" s="1"/>
  <c r="B519" i="15"/>
  <c r="D519" i="15" s="1"/>
  <c r="B357" i="15"/>
  <c r="D357" i="15" s="1"/>
  <c r="B1815" i="15"/>
  <c r="D1815" i="15" s="1"/>
  <c r="B2220" i="15"/>
  <c r="D2220" i="15" s="1"/>
  <c r="B1653" i="15"/>
  <c r="D1653" i="15" s="1"/>
  <c r="B843" i="15"/>
  <c r="D843" i="15" s="1"/>
  <c r="B3030" i="15"/>
  <c r="D3030" i="15" s="1"/>
  <c r="B1896" i="15"/>
  <c r="D1896" i="15" s="1"/>
  <c r="B2625" i="15"/>
  <c r="D2625" i="15" s="1"/>
  <c r="B2463" i="15"/>
  <c r="D2463" i="15" s="1"/>
  <c r="B1491" i="15"/>
  <c r="D1491" i="15" s="1"/>
  <c r="B276" i="15"/>
  <c r="D276" i="15" s="1"/>
  <c r="B1005" i="15"/>
  <c r="D1005" i="15" s="1"/>
  <c r="B2301" i="15"/>
  <c r="D2301" i="15" s="1"/>
  <c r="J18" i="13"/>
  <c r="B354" i="1"/>
  <c r="B13" i="14"/>
  <c r="B17" i="16"/>
  <c r="B2594" i="1"/>
  <c r="B994" i="1"/>
  <c r="B514" i="1"/>
  <c r="B15" i="2"/>
  <c r="B13" i="15"/>
  <c r="B194" i="1"/>
  <c r="B2674" i="1"/>
  <c r="B1874" i="1"/>
  <c r="B1634" i="1"/>
  <c r="B1154" i="1"/>
  <c r="B274" i="1"/>
  <c r="B914" i="1"/>
  <c r="B2514" i="1"/>
  <c r="B434" i="1"/>
  <c r="B2354" i="1"/>
  <c r="B1794" i="1"/>
  <c r="B594" i="1"/>
  <c r="B674" i="1"/>
  <c r="B754" i="1"/>
  <c r="B834" i="1"/>
  <c r="B1554" i="1"/>
  <c r="B1074" i="1"/>
  <c r="B2914" i="1"/>
  <c r="B2434" i="1"/>
  <c r="B1234" i="1"/>
  <c r="B1314" i="1"/>
  <c r="B1394" i="1"/>
  <c r="B1474" i="1"/>
  <c r="B2274" i="1"/>
  <c r="B2754" i="1"/>
  <c r="B1714" i="1"/>
  <c r="B3074" i="1"/>
  <c r="B1954" i="1"/>
  <c r="B2034" i="1"/>
  <c r="B2114" i="1"/>
  <c r="B2194" i="1"/>
  <c r="B2834" i="1"/>
  <c r="B2994" i="1"/>
  <c r="B3154" i="1"/>
  <c r="B3234" i="1"/>
  <c r="B15" i="1"/>
  <c r="D15" i="1" s="1"/>
  <c r="B114" i="1"/>
  <c r="B3111" i="2"/>
  <c r="D3111" i="2" s="1"/>
  <c r="B2544" i="2"/>
  <c r="D2544" i="2" s="1"/>
  <c r="B1896" i="2"/>
  <c r="D1896" i="2" s="1"/>
  <c r="B1977" i="2"/>
  <c r="D1977" i="2" s="1"/>
  <c r="B1734" i="2"/>
  <c r="D1734" i="2" s="1"/>
  <c r="B1491" i="2"/>
  <c r="D1491" i="2" s="1"/>
  <c r="B115" i="2"/>
  <c r="D115" i="2" s="1"/>
  <c r="B276" i="2"/>
  <c r="D276" i="2" s="1"/>
  <c r="B195" i="2"/>
  <c r="D195" i="2" s="1"/>
  <c r="B357" i="2"/>
  <c r="D357" i="2" s="1"/>
  <c r="B2058" i="2"/>
  <c r="D2058" i="2" s="1"/>
  <c r="B1248" i="2"/>
  <c r="D1248" i="2" s="1"/>
  <c r="B1572" i="2"/>
  <c r="D1572" i="2" s="1"/>
  <c r="B519" i="2"/>
  <c r="D519" i="2" s="1"/>
  <c r="B843" i="2"/>
  <c r="D843" i="2" s="1"/>
  <c r="B1005" i="2"/>
  <c r="D1005" i="2" s="1"/>
  <c r="B1167" i="2"/>
  <c r="D1167" i="2" s="1"/>
  <c r="B1329" i="2"/>
  <c r="D1329" i="2" s="1"/>
  <c r="B2625" i="2"/>
  <c r="D2625" i="2" s="1"/>
  <c r="B1410" i="2"/>
  <c r="D1410" i="2" s="1"/>
  <c r="B1815" i="2"/>
  <c r="D1815" i="2" s="1"/>
  <c r="B600" i="2"/>
  <c r="D600" i="2" s="1"/>
  <c r="B762" i="2"/>
  <c r="D762" i="2" s="1"/>
  <c r="B924" i="2"/>
  <c r="D924" i="2" s="1"/>
  <c r="B1086" i="2"/>
  <c r="D1086" i="2" s="1"/>
  <c r="B681" i="2"/>
  <c r="D681" i="2" s="1"/>
  <c r="B3273" i="2"/>
  <c r="D3273" i="2" s="1"/>
  <c r="B3192" i="2"/>
  <c r="D3192" i="2" s="1"/>
  <c r="B1653" i="2"/>
  <c r="D1653" i="2" s="1"/>
  <c r="B2706" i="2"/>
  <c r="D2706" i="2" s="1"/>
  <c r="B2139" i="2"/>
  <c r="D2139" i="2" s="1"/>
  <c r="B3030" i="2"/>
  <c r="D3030" i="2" s="1"/>
  <c r="B2301" i="2"/>
  <c r="D2301" i="2" s="1"/>
  <c r="B2868" i="2"/>
  <c r="D2868" i="2" s="1"/>
  <c r="B2787" i="2"/>
  <c r="D2787" i="2" s="1"/>
  <c r="B2382" i="2"/>
  <c r="D2382" i="2" s="1"/>
  <c r="B438" i="2"/>
  <c r="D438" i="2" s="1"/>
  <c r="B2220" i="2"/>
  <c r="D2220" i="2" s="1"/>
  <c r="B2463" i="2"/>
  <c r="D2463" i="2" s="1"/>
  <c r="B2949" i="2"/>
  <c r="D2949" i="2" s="1"/>
  <c r="B3192" i="14"/>
  <c r="D3192" i="14" s="1"/>
  <c r="B1005" i="14"/>
  <c r="D1005" i="14" s="1"/>
  <c r="B3273" i="14"/>
  <c r="D3273" i="14" s="1"/>
  <c r="B195" i="14"/>
  <c r="D195" i="14" s="1"/>
  <c r="B1896" i="14"/>
  <c r="D1896" i="14" s="1"/>
  <c r="B2058" i="14"/>
  <c r="D2058" i="14" s="1"/>
  <c r="B3030" i="14"/>
  <c r="D3030" i="14" s="1"/>
  <c r="B2139" i="14"/>
  <c r="D2139" i="14" s="1"/>
  <c r="B1167" i="14"/>
  <c r="D1167" i="14" s="1"/>
  <c r="B1734" i="14"/>
  <c r="D1734" i="14" s="1"/>
  <c r="B762" i="14"/>
  <c r="D762" i="14" s="1"/>
  <c r="B2301" i="14"/>
  <c r="D2301" i="14" s="1"/>
  <c r="B924" i="14"/>
  <c r="D924" i="14" s="1"/>
  <c r="B2382" i="14"/>
  <c r="D2382" i="14" s="1"/>
  <c r="B600" i="14"/>
  <c r="D600" i="14" s="1"/>
  <c r="B1815" i="14"/>
  <c r="D1815" i="14" s="1"/>
  <c r="B2787" i="14"/>
  <c r="D2787" i="14" s="1"/>
  <c r="B438" i="14"/>
  <c r="D438" i="14" s="1"/>
  <c r="B2544" i="14"/>
  <c r="D2544" i="14" s="1"/>
  <c r="B276" i="14"/>
  <c r="D276" i="14" s="1"/>
  <c r="B1653" i="14"/>
  <c r="D1653" i="14" s="1"/>
  <c r="B2949" i="14"/>
  <c r="D2949" i="14" s="1"/>
  <c r="B1248" i="14"/>
  <c r="D1248" i="14" s="1"/>
  <c r="B1572" i="14"/>
  <c r="D1572" i="14" s="1"/>
  <c r="B2463" i="14"/>
  <c r="D2463" i="14" s="1"/>
  <c r="B519" i="14"/>
  <c r="D519" i="14" s="1"/>
  <c r="B1329" i="14"/>
  <c r="D1329" i="14" s="1"/>
  <c r="B1977" i="14"/>
  <c r="D1977" i="14" s="1"/>
  <c r="B2625" i="14"/>
  <c r="D2625" i="14" s="1"/>
  <c r="B843" i="14"/>
  <c r="D843" i="14" s="1"/>
  <c r="B1086" i="14"/>
  <c r="D1086" i="14" s="1"/>
  <c r="B3111" i="14"/>
  <c r="D3111" i="14" s="1"/>
  <c r="B1410" i="14"/>
  <c r="D1410" i="14" s="1"/>
  <c r="B2868" i="14"/>
  <c r="D2868" i="14" s="1"/>
  <c r="B1491" i="14"/>
  <c r="D1491" i="14" s="1"/>
  <c r="B114" i="14"/>
  <c r="D114" i="14" s="1"/>
  <c r="B357" i="14"/>
  <c r="D357" i="14" s="1"/>
  <c r="B681" i="14"/>
  <c r="D681" i="14" s="1"/>
  <c r="B2220" i="14"/>
  <c r="D2220" i="14" s="1"/>
  <c r="B2706" i="14"/>
  <c r="D2706" i="14" s="1"/>
  <c r="P16" i="15"/>
  <c r="D12" i="14"/>
  <c r="D14" i="2"/>
  <c r="P15" i="1" l="1"/>
  <c r="B682" i="16"/>
  <c r="D682" i="16" s="1"/>
  <c r="B1897" i="16"/>
  <c r="D1897" i="16" s="1"/>
  <c r="B3193" i="16"/>
  <c r="D3193" i="16" s="1"/>
  <c r="B2707" i="16"/>
  <c r="D2707" i="16" s="1"/>
  <c r="B925" i="16"/>
  <c r="D925" i="16" s="1"/>
  <c r="B115" i="16"/>
  <c r="D115" i="16" s="1"/>
  <c r="B277" i="16"/>
  <c r="D277" i="16" s="1"/>
  <c r="B1492" i="16"/>
  <c r="D1492" i="16" s="1"/>
  <c r="B1006" i="16"/>
  <c r="D1006" i="16" s="1"/>
  <c r="B1978" i="16"/>
  <c r="D1978" i="16" s="1"/>
  <c r="B439" i="16"/>
  <c r="D439" i="16" s="1"/>
  <c r="D17" i="16"/>
  <c r="B358" i="16"/>
  <c r="D358" i="16" s="1"/>
  <c r="B1330" i="16"/>
  <c r="D1330" i="16" s="1"/>
  <c r="B601" i="16"/>
  <c r="D601" i="16" s="1"/>
  <c r="B2626" i="16"/>
  <c r="D2626" i="16" s="1"/>
  <c r="B2950" i="16"/>
  <c r="D2950" i="16" s="1"/>
  <c r="B1573" i="16"/>
  <c r="D1573" i="16" s="1"/>
  <c r="B2788" i="16"/>
  <c r="D2788" i="16" s="1"/>
  <c r="B1816" i="16"/>
  <c r="D1816" i="16" s="1"/>
  <c r="B2545" i="16"/>
  <c r="D2545" i="16" s="1"/>
  <c r="B844" i="16"/>
  <c r="D844" i="16" s="1"/>
  <c r="B1411" i="16"/>
  <c r="D1411" i="16" s="1"/>
  <c r="B520" i="16"/>
  <c r="D520" i="16" s="1"/>
  <c r="B2464" i="16"/>
  <c r="D2464" i="16" s="1"/>
  <c r="B2302" i="16"/>
  <c r="D2302" i="16" s="1"/>
  <c r="B2383" i="16"/>
  <c r="D2383" i="16" s="1"/>
  <c r="B2221" i="16"/>
  <c r="D2221" i="16" s="1"/>
  <c r="B196" i="16"/>
  <c r="D196" i="16" s="1"/>
  <c r="B2140" i="16"/>
  <c r="D2140" i="16" s="1"/>
  <c r="B763" i="16"/>
  <c r="D763" i="16" s="1"/>
  <c r="B3112" i="16"/>
  <c r="D3112" i="16" s="1"/>
  <c r="B1735" i="16"/>
  <c r="D1735" i="16" s="1"/>
  <c r="B1168" i="16"/>
  <c r="D1168" i="16" s="1"/>
  <c r="B1087" i="16"/>
  <c r="D1087" i="16" s="1"/>
  <c r="B1249" i="16"/>
  <c r="D1249" i="16" s="1"/>
  <c r="B2869" i="16"/>
  <c r="D2869" i="16" s="1"/>
  <c r="B3274" i="16"/>
  <c r="D3274" i="16" s="1"/>
  <c r="B1654" i="16"/>
  <c r="D1654" i="16" s="1"/>
  <c r="B2059" i="16"/>
  <c r="D2059" i="16" s="1"/>
  <c r="B3031" i="16"/>
  <c r="D3031" i="16" s="1"/>
  <c r="B358" i="15"/>
  <c r="D358" i="15" s="1"/>
  <c r="B2221" i="15"/>
  <c r="D2221" i="15" s="1"/>
  <c r="B520" i="15"/>
  <c r="D520" i="15" s="1"/>
  <c r="B2545" i="15"/>
  <c r="D2545" i="15" s="1"/>
  <c r="B1330" i="15"/>
  <c r="D1330" i="15" s="1"/>
  <c r="B2788" i="15"/>
  <c r="D2788" i="15" s="1"/>
  <c r="B1492" i="15"/>
  <c r="D1492" i="15" s="1"/>
  <c r="B115" i="15"/>
  <c r="D115" i="15" s="1"/>
  <c r="B2059" i="15"/>
  <c r="D2059" i="15" s="1"/>
  <c r="B3112" i="15"/>
  <c r="D3112" i="15" s="1"/>
  <c r="D13" i="15"/>
  <c r="B277" i="15"/>
  <c r="D277" i="15" s="1"/>
  <c r="B2464" i="15"/>
  <c r="D2464" i="15" s="1"/>
  <c r="B1168" i="15"/>
  <c r="D1168" i="15" s="1"/>
  <c r="B2869" i="15"/>
  <c r="D2869" i="15" s="1"/>
  <c r="B844" i="15"/>
  <c r="D844" i="15" s="1"/>
  <c r="B2302" i="15"/>
  <c r="D2302" i="15" s="1"/>
  <c r="B1573" i="15"/>
  <c r="D1573" i="15" s="1"/>
  <c r="B2140" i="15"/>
  <c r="D2140" i="15" s="1"/>
  <c r="B196" i="15"/>
  <c r="D196" i="15" s="1"/>
  <c r="B2950" i="15"/>
  <c r="D2950" i="15" s="1"/>
  <c r="B1006" i="15"/>
  <c r="D1006" i="15" s="1"/>
  <c r="B682" i="15"/>
  <c r="D682" i="15" s="1"/>
  <c r="B2383" i="15"/>
  <c r="D2383" i="15" s="1"/>
  <c r="B1249" i="15"/>
  <c r="D1249" i="15" s="1"/>
  <c r="B1816" i="15"/>
  <c r="D1816" i="15" s="1"/>
  <c r="B3193" i="15"/>
  <c r="D3193" i="15" s="1"/>
  <c r="B1411" i="15"/>
  <c r="D1411" i="15" s="1"/>
  <c r="B3274" i="15"/>
  <c r="D3274" i="15" s="1"/>
  <c r="B1735" i="15"/>
  <c r="D1735" i="15" s="1"/>
  <c r="B763" i="15"/>
  <c r="D763" i="15" s="1"/>
  <c r="B2626" i="15"/>
  <c r="D2626" i="15" s="1"/>
  <c r="B439" i="15"/>
  <c r="D439" i="15" s="1"/>
  <c r="B1087" i="15"/>
  <c r="D1087" i="15" s="1"/>
  <c r="B1897" i="15"/>
  <c r="D1897" i="15" s="1"/>
  <c r="B925" i="15"/>
  <c r="D925" i="15" s="1"/>
  <c r="B1978" i="15"/>
  <c r="D1978" i="15" s="1"/>
  <c r="B3031" i="15"/>
  <c r="D3031" i="15" s="1"/>
  <c r="B601" i="15"/>
  <c r="D601" i="15" s="1"/>
  <c r="B2707" i="15"/>
  <c r="D2707" i="15" s="1"/>
  <c r="B1654" i="15"/>
  <c r="D1654" i="15" s="1"/>
  <c r="B2950" i="2"/>
  <c r="D2950" i="2" s="1"/>
  <c r="B1168" i="2"/>
  <c r="D1168" i="2" s="1"/>
  <c r="B925" i="2"/>
  <c r="D925" i="2" s="1"/>
  <c r="B2059" i="2"/>
  <c r="D2059" i="2" s="1"/>
  <c r="B196" i="2"/>
  <c r="D196" i="2" s="1"/>
  <c r="B3112" i="2"/>
  <c r="D3112" i="2" s="1"/>
  <c r="B2302" i="2"/>
  <c r="D2302" i="2" s="1"/>
  <c r="B520" i="2"/>
  <c r="D520" i="2" s="1"/>
  <c r="B844" i="2"/>
  <c r="D844" i="2" s="1"/>
  <c r="B1006" i="2"/>
  <c r="D1006" i="2" s="1"/>
  <c r="B1330" i="2"/>
  <c r="D1330" i="2" s="1"/>
  <c r="B116" i="2"/>
  <c r="D116" i="2" s="1"/>
  <c r="B601" i="2"/>
  <c r="D601" i="2" s="1"/>
  <c r="B763" i="2"/>
  <c r="D763" i="2" s="1"/>
  <c r="B682" i="2"/>
  <c r="D682" i="2" s="1"/>
  <c r="B1087" i="2"/>
  <c r="D1087" i="2" s="1"/>
  <c r="B1735" i="2"/>
  <c r="D1735" i="2" s="1"/>
  <c r="B277" i="2"/>
  <c r="D277" i="2" s="1"/>
  <c r="B2140" i="2"/>
  <c r="D2140" i="2" s="1"/>
  <c r="B3031" i="2"/>
  <c r="D3031" i="2" s="1"/>
  <c r="B2545" i="2"/>
  <c r="D2545" i="2" s="1"/>
  <c r="B439" i="2"/>
  <c r="D439" i="2" s="1"/>
  <c r="B1897" i="2"/>
  <c r="D1897" i="2" s="1"/>
  <c r="B2626" i="2"/>
  <c r="D2626" i="2" s="1"/>
  <c r="B1249" i="2"/>
  <c r="D1249" i="2" s="1"/>
  <c r="B1573" i="2"/>
  <c r="D1573" i="2" s="1"/>
  <c r="B1492" i="2"/>
  <c r="D1492" i="2" s="1"/>
  <c r="B2788" i="2"/>
  <c r="D2788" i="2" s="1"/>
  <c r="B358" i="2"/>
  <c r="D358" i="2" s="1"/>
  <c r="B3274" i="2"/>
  <c r="D3274" i="2" s="1"/>
  <c r="B3193" i="2"/>
  <c r="D3193" i="2" s="1"/>
  <c r="B1411" i="2"/>
  <c r="D1411" i="2" s="1"/>
  <c r="B1816" i="2"/>
  <c r="D1816" i="2" s="1"/>
  <c r="B2707" i="2"/>
  <c r="D2707" i="2" s="1"/>
  <c r="B2869" i="2"/>
  <c r="D2869" i="2" s="1"/>
  <c r="B1978" i="2"/>
  <c r="D1978" i="2" s="1"/>
  <c r="B2383" i="2"/>
  <c r="D2383" i="2" s="1"/>
  <c r="B1654" i="2"/>
  <c r="D1654" i="2" s="1"/>
  <c r="B2464" i="2"/>
  <c r="D2464" i="2" s="1"/>
  <c r="B2221" i="2"/>
  <c r="D2221" i="2" s="1"/>
  <c r="B2435" i="1"/>
  <c r="B1235" i="1"/>
  <c r="B2835" i="1"/>
  <c r="B755" i="1"/>
  <c r="B3235" i="1"/>
  <c r="B2035" i="1"/>
  <c r="B16" i="1"/>
  <c r="D16" i="1" s="1"/>
  <c r="B1315" i="1"/>
  <c r="B1075" i="1"/>
  <c r="B1715" i="1"/>
  <c r="B995" i="1"/>
  <c r="B2595" i="1"/>
  <c r="B515" i="1"/>
  <c r="B2995" i="1"/>
  <c r="B1955" i="1"/>
  <c r="B355" i="1"/>
  <c r="B2355" i="1"/>
  <c r="B14" i="14"/>
  <c r="B1475" i="1"/>
  <c r="B435" i="1"/>
  <c r="B2915" i="1"/>
  <c r="B835" i="1"/>
  <c r="B2675" i="1"/>
  <c r="B2115" i="1"/>
  <c r="B675" i="1"/>
  <c r="B115" i="1"/>
  <c r="B1795" i="1"/>
  <c r="B195" i="1"/>
  <c r="B1555" i="1"/>
  <c r="B595" i="1"/>
  <c r="B1635" i="1"/>
  <c r="J19" i="13"/>
  <c r="B16" i="2"/>
  <c r="B1155" i="1"/>
  <c r="B2755" i="1"/>
  <c r="B2195" i="1"/>
  <c r="B3155" i="1"/>
  <c r="B915" i="1"/>
  <c r="B3075" i="1"/>
  <c r="B1875" i="1"/>
  <c r="B275" i="1"/>
  <c r="B2275" i="1"/>
  <c r="B14" i="15"/>
  <c r="B1395" i="1"/>
  <c r="B18" i="16"/>
  <c r="B2515" i="1"/>
  <c r="B1492" i="14"/>
  <c r="D1492" i="14" s="1"/>
  <c r="B2059" i="14"/>
  <c r="D2059" i="14" s="1"/>
  <c r="B2869" i="14"/>
  <c r="D2869" i="14" s="1"/>
  <c r="B3031" i="14"/>
  <c r="D3031" i="14" s="1"/>
  <c r="B1573" i="14"/>
  <c r="D1573" i="14" s="1"/>
  <c r="B1816" i="14"/>
  <c r="D1816" i="14" s="1"/>
  <c r="B2788" i="14"/>
  <c r="D2788" i="14" s="1"/>
  <c r="B3112" i="14"/>
  <c r="D3112" i="14" s="1"/>
  <c r="B1168" i="14"/>
  <c r="D1168" i="14" s="1"/>
  <c r="B2950" i="14"/>
  <c r="D2950" i="14" s="1"/>
  <c r="B1006" i="14"/>
  <c r="D1006" i="14" s="1"/>
  <c r="B1249" i="14"/>
  <c r="D1249" i="14" s="1"/>
  <c r="B2626" i="14"/>
  <c r="D2626" i="14" s="1"/>
  <c r="B115" i="14"/>
  <c r="D115" i="14" s="1"/>
  <c r="B2221" i="14"/>
  <c r="D2221" i="14" s="1"/>
  <c r="B439" i="14"/>
  <c r="D439" i="14" s="1"/>
  <c r="B2140" i="14"/>
  <c r="D2140" i="14" s="1"/>
  <c r="B2545" i="14"/>
  <c r="D2545" i="14" s="1"/>
  <c r="B2383" i="14"/>
  <c r="D2383" i="14" s="1"/>
  <c r="B277" i="14"/>
  <c r="D277" i="14" s="1"/>
  <c r="B925" i="14"/>
  <c r="D925" i="14" s="1"/>
  <c r="B2302" i="14"/>
  <c r="D2302" i="14" s="1"/>
  <c r="B196" i="14"/>
  <c r="D196" i="14" s="1"/>
  <c r="B520" i="14"/>
  <c r="D520" i="14" s="1"/>
  <c r="B601" i="14"/>
  <c r="D601" i="14" s="1"/>
  <c r="B1654" i="14"/>
  <c r="D1654" i="14" s="1"/>
  <c r="B2464" i="14"/>
  <c r="D2464" i="14" s="1"/>
  <c r="B358" i="14"/>
  <c r="D358" i="14" s="1"/>
  <c r="B763" i="14"/>
  <c r="D763" i="14" s="1"/>
  <c r="B682" i="14"/>
  <c r="D682" i="14" s="1"/>
  <c r="B1087" i="14"/>
  <c r="D1087" i="14" s="1"/>
  <c r="B1735" i="14"/>
  <c r="D1735" i="14" s="1"/>
  <c r="B2707" i="14"/>
  <c r="D2707" i="14" s="1"/>
  <c r="B1411" i="14"/>
  <c r="D1411" i="14" s="1"/>
  <c r="B3274" i="14"/>
  <c r="D3274" i="14" s="1"/>
  <c r="B1330" i="14"/>
  <c r="D1330" i="14" s="1"/>
  <c r="B1978" i="14"/>
  <c r="D1978" i="14" s="1"/>
  <c r="B844" i="14"/>
  <c r="D844" i="14" s="1"/>
  <c r="B3193" i="14"/>
  <c r="D3193" i="14" s="1"/>
  <c r="B1897" i="14"/>
  <c r="D1897" i="14" s="1"/>
  <c r="P15" i="2"/>
  <c r="P17" i="15"/>
  <c r="D13" i="14"/>
  <c r="D15" i="2"/>
  <c r="P16" i="1" l="1"/>
  <c r="B1574" i="14"/>
  <c r="D1574" i="14" s="1"/>
  <c r="B1979" i="14"/>
  <c r="D1979" i="14" s="1"/>
  <c r="B1736" i="14"/>
  <c r="D1736" i="14" s="1"/>
  <c r="B521" i="14"/>
  <c r="D521" i="14" s="1"/>
  <c r="B440" i="14"/>
  <c r="D440" i="14" s="1"/>
  <c r="B2222" i="14"/>
  <c r="D2222" i="14" s="1"/>
  <c r="B683" i="14"/>
  <c r="D683" i="14" s="1"/>
  <c r="B764" i="14"/>
  <c r="D764" i="14" s="1"/>
  <c r="B3194" i="14"/>
  <c r="D3194" i="14" s="1"/>
  <c r="B2303" i="14"/>
  <c r="D2303" i="14" s="1"/>
  <c r="B1331" i="14"/>
  <c r="D1331" i="14" s="1"/>
  <c r="B2627" i="14"/>
  <c r="D2627" i="14" s="1"/>
  <c r="B2546" i="14"/>
  <c r="D2546" i="14" s="1"/>
  <c r="B1412" i="14"/>
  <c r="D1412" i="14" s="1"/>
  <c r="B1088" i="14"/>
  <c r="D1088" i="14" s="1"/>
  <c r="B2708" i="14"/>
  <c r="D2708" i="14" s="1"/>
  <c r="B845" i="14"/>
  <c r="D845" i="14" s="1"/>
  <c r="B2141" i="14"/>
  <c r="D2141" i="14" s="1"/>
  <c r="B359" i="14"/>
  <c r="D359" i="14" s="1"/>
  <c r="B2951" i="14"/>
  <c r="D2951" i="14" s="1"/>
  <c r="B602" i="14"/>
  <c r="D602" i="14" s="1"/>
  <c r="B1655" i="14"/>
  <c r="D1655" i="14" s="1"/>
  <c r="B1817" i="14"/>
  <c r="D1817" i="14" s="1"/>
  <c r="B1169" i="14"/>
  <c r="D1169" i="14" s="1"/>
  <c r="B1007" i="14"/>
  <c r="D1007" i="14" s="1"/>
  <c r="B1898" i="14"/>
  <c r="D1898" i="14" s="1"/>
  <c r="B3032" i="14"/>
  <c r="D3032" i="14" s="1"/>
  <c r="B1250" i="14"/>
  <c r="D1250" i="14" s="1"/>
  <c r="B2870" i="14"/>
  <c r="D2870" i="14" s="1"/>
  <c r="B3113" i="14"/>
  <c r="D3113" i="14" s="1"/>
  <c r="B3275" i="14"/>
  <c r="D3275" i="14" s="1"/>
  <c r="B926" i="14"/>
  <c r="D926" i="14" s="1"/>
  <c r="B2060" i="14"/>
  <c r="D2060" i="14" s="1"/>
  <c r="B116" i="14"/>
  <c r="D116" i="14" s="1"/>
  <c r="B1493" i="14"/>
  <c r="D1493" i="14" s="1"/>
  <c r="B2789" i="14"/>
  <c r="D2789" i="14" s="1"/>
  <c r="B2465" i="14"/>
  <c r="D2465" i="14" s="1"/>
  <c r="B197" i="14"/>
  <c r="D197" i="14" s="1"/>
  <c r="B2384" i="14"/>
  <c r="D2384" i="14" s="1"/>
  <c r="B278" i="14"/>
  <c r="D278" i="14" s="1"/>
  <c r="B19" i="16"/>
  <c r="J20" i="13"/>
  <c r="B2516" i="1"/>
  <c r="B2116" i="1"/>
  <c r="B436" i="1"/>
  <c r="B1076" i="1"/>
  <c r="B15" i="14"/>
  <c r="B15" i="15"/>
  <c r="B1396" i="1"/>
  <c r="B756" i="1"/>
  <c r="B2916" i="1"/>
  <c r="B916" i="1"/>
  <c r="B2676" i="1"/>
  <c r="B836" i="1"/>
  <c r="B3236" i="1"/>
  <c r="B2196" i="1"/>
  <c r="B116" i="1"/>
  <c r="B1796" i="1"/>
  <c r="B276" i="1"/>
  <c r="B1556" i="1"/>
  <c r="B2836" i="1"/>
  <c r="B2596" i="1"/>
  <c r="B196" i="1"/>
  <c r="B17" i="2"/>
  <c r="B1156" i="1"/>
  <c r="B2756" i="1"/>
  <c r="B2356" i="1"/>
  <c r="B1236" i="1"/>
  <c r="B1476" i="1"/>
  <c r="B17" i="1"/>
  <c r="D17" i="1" s="1"/>
  <c r="B2996" i="1"/>
  <c r="B1956" i="1"/>
  <c r="B1636" i="1"/>
  <c r="B516" i="1"/>
  <c r="B2436" i="1"/>
  <c r="B2276" i="1"/>
  <c r="B3076" i="1"/>
  <c r="B1876" i="1"/>
  <c r="B676" i="1"/>
  <c r="B996" i="1"/>
  <c r="B3156" i="1"/>
  <c r="B1316" i="1"/>
  <c r="B2036" i="1"/>
  <c r="B1716" i="1"/>
  <c r="B596" i="1"/>
  <c r="B356" i="1"/>
  <c r="P16" i="2"/>
  <c r="B845" i="16"/>
  <c r="D845" i="16" s="1"/>
  <c r="B1412" i="16"/>
  <c r="D1412" i="16" s="1"/>
  <c r="B2465" i="16"/>
  <c r="D2465" i="16" s="1"/>
  <c r="B3275" i="16"/>
  <c r="D3275" i="16" s="1"/>
  <c r="B2384" i="16"/>
  <c r="D2384" i="16" s="1"/>
  <c r="B1250" i="16"/>
  <c r="D1250" i="16" s="1"/>
  <c r="D18" i="16"/>
  <c r="B1898" i="16"/>
  <c r="D1898" i="16" s="1"/>
  <c r="B2951" i="16"/>
  <c r="D2951" i="16" s="1"/>
  <c r="B602" i="16"/>
  <c r="D602" i="16" s="1"/>
  <c r="B926" i="16"/>
  <c r="D926" i="16" s="1"/>
  <c r="B1736" i="16"/>
  <c r="D1736" i="16" s="1"/>
  <c r="B2303" i="16"/>
  <c r="D2303" i="16" s="1"/>
  <c r="B116" i="16"/>
  <c r="D116" i="16" s="1"/>
  <c r="B2060" i="16"/>
  <c r="D2060" i="16" s="1"/>
  <c r="B2708" i="16"/>
  <c r="D2708" i="16" s="1"/>
  <c r="B1169" i="16"/>
  <c r="D1169" i="16" s="1"/>
  <c r="B764" i="16"/>
  <c r="D764" i="16" s="1"/>
  <c r="B1979" i="16"/>
  <c r="D1979" i="16" s="1"/>
  <c r="B359" i="16"/>
  <c r="D359" i="16" s="1"/>
  <c r="B1655" i="16"/>
  <c r="D1655" i="16" s="1"/>
  <c r="B683" i="16"/>
  <c r="D683" i="16" s="1"/>
  <c r="B3194" i="16"/>
  <c r="D3194" i="16" s="1"/>
  <c r="B1331" i="16"/>
  <c r="D1331" i="16" s="1"/>
  <c r="B2627" i="16"/>
  <c r="D2627" i="16" s="1"/>
  <c r="B2222" i="16"/>
  <c r="D2222" i="16" s="1"/>
  <c r="B1574" i="16"/>
  <c r="D1574" i="16" s="1"/>
  <c r="B278" i="16"/>
  <c r="D278" i="16" s="1"/>
  <c r="B1007" i="16"/>
  <c r="D1007" i="16" s="1"/>
  <c r="B3113" i="16"/>
  <c r="D3113" i="16" s="1"/>
  <c r="B2789" i="16"/>
  <c r="D2789" i="16" s="1"/>
  <c r="B2870" i="16"/>
  <c r="D2870" i="16" s="1"/>
  <c r="B3032" i="16"/>
  <c r="D3032" i="16" s="1"/>
  <c r="B1088" i="16"/>
  <c r="D1088" i="16" s="1"/>
  <c r="B2141" i="16"/>
  <c r="D2141" i="16" s="1"/>
  <c r="B440" i="16"/>
  <c r="D440" i="16" s="1"/>
  <c r="B521" i="16"/>
  <c r="D521" i="16" s="1"/>
  <c r="B197" i="16"/>
  <c r="D197" i="16" s="1"/>
  <c r="B1817" i="16"/>
  <c r="D1817" i="16" s="1"/>
  <c r="B1493" i="16"/>
  <c r="D1493" i="16" s="1"/>
  <c r="B2546" i="16"/>
  <c r="D2546" i="16" s="1"/>
  <c r="B2303" i="2"/>
  <c r="D2303" i="2" s="1"/>
  <c r="B2951" i="2"/>
  <c r="D2951" i="2" s="1"/>
  <c r="B1088" i="2"/>
  <c r="D1088" i="2" s="1"/>
  <c r="B521" i="2"/>
  <c r="D521" i="2" s="1"/>
  <c r="B2546" i="2"/>
  <c r="D2546" i="2" s="1"/>
  <c r="B1169" i="2"/>
  <c r="D1169" i="2" s="1"/>
  <c r="B1979" i="2"/>
  <c r="D1979" i="2" s="1"/>
  <c r="B1331" i="2"/>
  <c r="D1331" i="2" s="1"/>
  <c r="B2870" i="2"/>
  <c r="D2870" i="2" s="1"/>
  <c r="B1898" i="2"/>
  <c r="D1898" i="2" s="1"/>
  <c r="B1493" i="2"/>
  <c r="D1493" i="2" s="1"/>
  <c r="B3032" i="2"/>
  <c r="D3032" i="2" s="1"/>
  <c r="B3194" i="2"/>
  <c r="D3194" i="2" s="1"/>
  <c r="B2708" i="2"/>
  <c r="D2708" i="2" s="1"/>
  <c r="B1736" i="2"/>
  <c r="D1736" i="2" s="1"/>
  <c r="B2222" i="2"/>
  <c r="D2222" i="2" s="1"/>
  <c r="B359" i="2"/>
  <c r="D359" i="2" s="1"/>
  <c r="B1574" i="2"/>
  <c r="D1574" i="2" s="1"/>
  <c r="B440" i="2"/>
  <c r="D440" i="2" s="1"/>
  <c r="B278" i="2"/>
  <c r="D278" i="2" s="1"/>
  <c r="B1412" i="2"/>
  <c r="D1412" i="2" s="1"/>
  <c r="B2141" i="2"/>
  <c r="D2141" i="2" s="1"/>
  <c r="B845" i="2"/>
  <c r="D845" i="2" s="1"/>
  <c r="B2789" i="2"/>
  <c r="D2789" i="2" s="1"/>
  <c r="B2060" i="2"/>
  <c r="D2060" i="2" s="1"/>
  <c r="B2465" i="2"/>
  <c r="D2465" i="2" s="1"/>
  <c r="B1655" i="2"/>
  <c r="D1655" i="2" s="1"/>
  <c r="B602" i="2"/>
  <c r="D602" i="2" s="1"/>
  <c r="B2384" i="2"/>
  <c r="D2384" i="2" s="1"/>
  <c r="B1007" i="2"/>
  <c r="D1007" i="2" s="1"/>
  <c r="B3113" i="2"/>
  <c r="D3113" i="2" s="1"/>
  <c r="B1250" i="2"/>
  <c r="D1250" i="2" s="1"/>
  <c r="B197" i="2"/>
  <c r="D197" i="2" s="1"/>
  <c r="B683" i="2"/>
  <c r="D683" i="2" s="1"/>
  <c r="B1817" i="2"/>
  <c r="D1817" i="2" s="1"/>
  <c r="B764" i="2"/>
  <c r="D764" i="2" s="1"/>
  <c r="B926" i="2"/>
  <c r="D926" i="2" s="1"/>
  <c r="B3275" i="2"/>
  <c r="D3275" i="2" s="1"/>
  <c r="B2627" i="2"/>
  <c r="D2627" i="2" s="1"/>
  <c r="B117" i="2"/>
  <c r="D117" i="2" s="1"/>
  <c r="B2222" i="15"/>
  <c r="D2222" i="15" s="1"/>
  <c r="B1574" i="15"/>
  <c r="D1574" i="15" s="1"/>
  <c r="B2870" i="15"/>
  <c r="D2870" i="15" s="1"/>
  <c r="D14" i="15"/>
  <c r="B1736" i="15"/>
  <c r="D1736" i="15" s="1"/>
  <c r="B2627" i="15"/>
  <c r="D2627" i="15" s="1"/>
  <c r="B1331" i="15"/>
  <c r="D1331" i="15" s="1"/>
  <c r="B1493" i="15"/>
  <c r="D1493" i="15" s="1"/>
  <c r="B2303" i="15"/>
  <c r="D2303" i="15" s="1"/>
  <c r="B1088" i="15"/>
  <c r="D1088" i="15" s="1"/>
  <c r="B926" i="15"/>
  <c r="D926" i="15" s="1"/>
  <c r="B3275" i="15"/>
  <c r="D3275" i="15" s="1"/>
  <c r="B521" i="15"/>
  <c r="D521" i="15" s="1"/>
  <c r="B440" i="15"/>
  <c r="D440" i="15" s="1"/>
  <c r="B278" i="15"/>
  <c r="D278" i="15" s="1"/>
  <c r="B3113" i="15"/>
  <c r="D3113" i="15" s="1"/>
  <c r="B3032" i="15"/>
  <c r="D3032" i="15" s="1"/>
  <c r="B845" i="15"/>
  <c r="D845" i="15" s="1"/>
  <c r="B764" i="15"/>
  <c r="D764" i="15" s="1"/>
  <c r="B1898" i="15"/>
  <c r="D1898" i="15" s="1"/>
  <c r="B683" i="15"/>
  <c r="D683" i="15" s="1"/>
  <c r="B3194" i="15"/>
  <c r="D3194" i="15" s="1"/>
  <c r="B2141" i="15"/>
  <c r="D2141" i="15" s="1"/>
  <c r="B2060" i="15"/>
  <c r="D2060" i="15" s="1"/>
  <c r="B602" i="15"/>
  <c r="D602" i="15" s="1"/>
  <c r="B2708" i="15"/>
  <c r="D2708" i="15" s="1"/>
  <c r="B1979" i="15"/>
  <c r="D1979" i="15" s="1"/>
  <c r="B1655" i="15"/>
  <c r="D1655" i="15" s="1"/>
  <c r="B116" i="15"/>
  <c r="D116" i="15" s="1"/>
  <c r="B1250" i="15"/>
  <c r="D1250" i="15" s="1"/>
  <c r="B2465" i="15"/>
  <c r="D2465" i="15" s="1"/>
  <c r="B2546" i="15"/>
  <c r="D2546" i="15" s="1"/>
  <c r="B359" i="15"/>
  <c r="D359" i="15" s="1"/>
  <c r="B1169" i="15"/>
  <c r="D1169" i="15" s="1"/>
  <c r="B1412" i="15"/>
  <c r="D1412" i="15" s="1"/>
  <c r="B1817" i="15"/>
  <c r="D1817" i="15" s="1"/>
  <c r="B1007" i="15"/>
  <c r="D1007" i="15" s="1"/>
  <c r="B197" i="15"/>
  <c r="D197" i="15" s="1"/>
  <c r="B2384" i="15"/>
  <c r="D2384" i="15" s="1"/>
  <c r="B2951" i="15"/>
  <c r="D2951" i="15" s="1"/>
  <c r="B2789" i="15"/>
  <c r="D2789" i="15" s="1"/>
  <c r="P18" i="15"/>
  <c r="D14" i="14"/>
  <c r="D16" i="2"/>
  <c r="P17" i="1" l="1"/>
  <c r="B2277" i="1"/>
  <c r="B3237" i="1"/>
  <c r="B1557" i="1"/>
  <c r="B16" i="15"/>
  <c r="B18" i="2"/>
  <c r="B1077" i="1"/>
  <c r="J21" i="13"/>
  <c r="B1397" i="1"/>
  <c r="B2597" i="1"/>
  <c r="B597" i="1"/>
  <c r="B18" i="1"/>
  <c r="D18" i="1" s="1"/>
  <c r="B2917" i="1"/>
  <c r="B437" i="1"/>
  <c r="B2837" i="1"/>
  <c r="B837" i="1"/>
  <c r="B2117" i="1"/>
  <c r="B16" i="14"/>
  <c r="B2997" i="1"/>
  <c r="B1797" i="1"/>
  <c r="B277" i="1"/>
  <c r="B2357" i="1"/>
  <c r="B197" i="1"/>
  <c r="B1317" i="1"/>
  <c r="B3077" i="1"/>
  <c r="B1877" i="1"/>
  <c r="B1157" i="1"/>
  <c r="B1717" i="1"/>
  <c r="B2677" i="1"/>
  <c r="B677" i="1"/>
  <c r="B2437" i="1"/>
  <c r="B1477" i="1"/>
  <c r="B997" i="1"/>
  <c r="B1237" i="1"/>
  <c r="B917" i="1"/>
  <c r="B2197" i="1"/>
  <c r="B3157" i="1"/>
  <c r="B1957" i="1"/>
  <c r="B1637" i="1"/>
  <c r="B357" i="1"/>
  <c r="B2517" i="1"/>
  <c r="B2757" i="1"/>
  <c r="B757" i="1"/>
  <c r="B2037" i="1"/>
  <c r="B517" i="1"/>
  <c r="B117" i="1"/>
  <c r="B20" i="16"/>
  <c r="B2223" i="2"/>
  <c r="D2223" i="2" s="1"/>
  <c r="B846" i="2"/>
  <c r="D846" i="2" s="1"/>
  <c r="B1332" i="2"/>
  <c r="D1332" i="2" s="1"/>
  <c r="B2952" i="2"/>
  <c r="D2952" i="2" s="1"/>
  <c r="B765" i="2"/>
  <c r="D765" i="2" s="1"/>
  <c r="B1818" i="2"/>
  <c r="D1818" i="2" s="1"/>
  <c r="B1656" i="2"/>
  <c r="D1656" i="2" s="1"/>
  <c r="B2304" i="2"/>
  <c r="D2304" i="2" s="1"/>
  <c r="B1089" i="2"/>
  <c r="D1089" i="2" s="1"/>
  <c r="B2061" i="2"/>
  <c r="D2061" i="2" s="1"/>
  <c r="B441" i="2"/>
  <c r="D441" i="2" s="1"/>
  <c r="B360" i="2"/>
  <c r="D360" i="2" s="1"/>
  <c r="B118" i="2"/>
  <c r="D118" i="2" s="1"/>
  <c r="B2142" i="2"/>
  <c r="D2142" i="2" s="1"/>
  <c r="B927" i="2"/>
  <c r="D927" i="2" s="1"/>
  <c r="B1008" i="2"/>
  <c r="D1008" i="2" s="1"/>
  <c r="B3114" i="2"/>
  <c r="D3114" i="2" s="1"/>
  <c r="B1980" i="2"/>
  <c r="D1980" i="2" s="1"/>
  <c r="B198" i="2"/>
  <c r="D198" i="2" s="1"/>
  <c r="B1737" i="2"/>
  <c r="D1737" i="2" s="1"/>
  <c r="B3195" i="2"/>
  <c r="D3195" i="2" s="1"/>
  <c r="B1575" i="2"/>
  <c r="D1575" i="2" s="1"/>
  <c r="B2790" i="2"/>
  <c r="D2790" i="2" s="1"/>
  <c r="B2709" i="2"/>
  <c r="D2709" i="2" s="1"/>
  <c r="B3276" i="2"/>
  <c r="D3276" i="2" s="1"/>
  <c r="B1251" i="2"/>
  <c r="D1251" i="2" s="1"/>
  <c r="B2871" i="2"/>
  <c r="D2871" i="2" s="1"/>
  <c r="B684" i="2"/>
  <c r="D684" i="2" s="1"/>
  <c r="B1899" i="2"/>
  <c r="D1899" i="2" s="1"/>
  <c r="B3033" i="2"/>
  <c r="D3033" i="2" s="1"/>
  <c r="B603" i="2"/>
  <c r="D603" i="2" s="1"/>
  <c r="B1170" i="2"/>
  <c r="D1170" i="2" s="1"/>
  <c r="B2466" i="2"/>
  <c r="D2466" i="2" s="1"/>
  <c r="B279" i="2"/>
  <c r="D279" i="2" s="1"/>
  <c r="B2385" i="2"/>
  <c r="D2385" i="2" s="1"/>
  <c r="B1413" i="2"/>
  <c r="D1413" i="2" s="1"/>
  <c r="B2547" i="2"/>
  <c r="D2547" i="2" s="1"/>
  <c r="B522" i="2"/>
  <c r="D522" i="2" s="1"/>
  <c r="B1494" i="2"/>
  <c r="D1494" i="2" s="1"/>
  <c r="B2628" i="2"/>
  <c r="D2628" i="2" s="1"/>
  <c r="P17" i="2"/>
  <c r="D15" i="15"/>
  <c r="B2466" i="15"/>
  <c r="D2466" i="15" s="1"/>
  <c r="B1494" i="15"/>
  <c r="D1494" i="15" s="1"/>
  <c r="B1656" i="15"/>
  <c r="D1656" i="15" s="1"/>
  <c r="B927" i="15"/>
  <c r="D927" i="15" s="1"/>
  <c r="B846" i="15"/>
  <c r="D846" i="15" s="1"/>
  <c r="B1980" i="15"/>
  <c r="D1980" i="15" s="1"/>
  <c r="B1899" i="15"/>
  <c r="D1899" i="15" s="1"/>
  <c r="B117" i="15"/>
  <c r="D117" i="15" s="1"/>
  <c r="B3195" i="15"/>
  <c r="D3195" i="15" s="1"/>
  <c r="B2790" i="15"/>
  <c r="D2790" i="15" s="1"/>
  <c r="B2385" i="15"/>
  <c r="D2385" i="15" s="1"/>
  <c r="B3114" i="15"/>
  <c r="D3114" i="15" s="1"/>
  <c r="B1332" i="15"/>
  <c r="D1332" i="15" s="1"/>
  <c r="B1008" i="15"/>
  <c r="D1008" i="15" s="1"/>
  <c r="B360" i="15"/>
  <c r="D360" i="15" s="1"/>
  <c r="B441" i="15"/>
  <c r="D441" i="15" s="1"/>
  <c r="B2142" i="15"/>
  <c r="D2142" i="15" s="1"/>
  <c r="B1089" i="15"/>
  <c r="D1089" i="15" s="1"/>
  <c r="B2061" i="15"/>
  <c r="D2061" i="15" s="1"/>
  <c r="B2304" i="15"/>
  <c r="D2304" i="15" s="1"/>
  <c r="B1737" i="15"/>
  <c r="D1737" i="15" s="1"/>
  <c r="B1413" i="15"/>
  <c r="D1413" i="15" s="1"/>
  <c r="B2547" i="15"/>
  <c r="D2547" i="15" s="1"/>
  <c r="B2223" i="15"/>
  <c r="D2223" i="15" s="1"/>
  <c r="B603" i="15"/>
  <c r="D603" i="15" s="1"/>
  <c r="B198" i="15"/>
  <c r="D198" i="15" s="1"/>
  <c r="B2952" i="15"/>
  <c r="D2952" i="15" s="1"/>
  <c r="B2709" i="15"/>
  <c r="D2709" i="15" s="1"/>
  <c r="B2628" i="15"/>
  <c r="D2628" i="15" s="1"/>
  <c r="B279" i="15"/>
  <c r="D279" i="15" s="1"/>
  <c r="B1818" i="15"/>
  <c r="D1818" i="15" s="1"/>
  <c r="B522" i="15"/>
  <c r="D522" i="15" s="1"/>
  <c r="B1251" i="15"/>
  <c r="D1251" i="15" s="1"/>
  <c r="B684" i="15"/>
  <c r="D684" i="15" s="1"/>
  <c r="B1575" i="15"/>
  <c r="D1575" i="15" s="1"/>
  <c r="B1170" i="15"/>
  <c r="D1170" i="15" s="1"/>
  <c r="B765" i="15"/>
  <c r="D765" i="15" s="1"/>
  <c r="B3276" i="15"/>
  <c r="D3276" i="15" s="1"/>
  <c r="B2871" i="15"/>
  <c r="D2871" i="15" s="1"/>
  <c r="B3033" i="15"/>
  <c r="D3033" i="15" s="1"/>
  <c r="D19" i="16"/>
  <c r="B1089" i="16"/>
  <c r="D1089" i="16" s="1"/>
  <c r="B279" i="16"/>
  <c r="D279" i="16" s="1"/>
  <c r="B2466" i="16"/>
  <c r="D2466" i="16" s="1"/>
  <c r="B2790" i="16"/>
  <c r="D2790" i="16" s="1"/>
  <c r="B2142" i="16"/>
  <c r="D2142" i="16" s="1"/>
  <c r="B684" i="16"/>
  <c r="D684" i="16" s="1"/>
  <c r="B765" i="16"/>
  <c r="D765" i="16" s="1"/>
  <c r="B2547" i="16"/>
  <c r="D2547" i="16" s="1"/>
  <c r="B2061" i="16"/>
  <c r="D2061" i="16" s="1"/>
  <c r="B2952" i="16"/>
  <c r="D2952" i="16" s="1"/>
  <c r="B117" i="16"/>
  <c r="D117" i="16" s="1"/>
  <c r="B2628" i="16"/>
  <c r="D2628" i="16" s="1"/>
  <c r="B603" i="16"/>
  <c r="D603" i="16" s="1"/>
  <c r="B3033" i="16"/>
  <c r="D3033" i="16" s="1"/>
  <c r="B198" i="16"/>
  <c r="D198" i="16" s="1"/>
  <c r="B2709" i="16"/>
  <c r="D2709" i="16" s="1"/>
  <c r="B2223" i="16"/>
  <c r="D2223" i="16" s="1"/>
  <c r="B1818" i="16"/>
  <c r="D1818" i="16" s="1"/>
  <c r="B360" i="16"/>
  <c r="D360" i="16" s="1"/>
  <c r="B3195" i="16"/>
  <c r="D3195" i="16" s="1"/>
  <c r="B1170" i="16"/>
  <c r="D1170" i="16" s="1"/>
  <c r="B1008" i="16"/>
  <c r="D1008" i="16" s="1"/>
  <c r="B1899" i="16"/>
  <c r="D1899" i="16" s="1"/>
  <c r="B927" i="16"/>
  <c r="D927" i="16" s="1"/>
  <c r="B1494" i="16"/>
  <c r="D1494" i="16" s="1"/>
  <c r="B1332" i="16"/>
  <c r="D1332" i="16" s="1"/>
  <c r="B3114" i="16"/>
  <c r="D3114" i="16" s="1"/>
  <c r="B846" i="16"/>
  <c r="D846" i="16" s="1"/>
  <c r="B1656" i="16"/>
  <c r="D1656" i="16" s="1"/>
  <c r="B2304" i="16"/>
  <c r="D2304" i="16" s="1"/>
  <c r="B1980" i="16"/>
  <c r="D1980" i="16" s="1"/>
  <c r="B3276" i="16"/>
  <c r="D3276" i="16" s="1"/>
  <c r="B1251" i="16"/>
  <c r="D1251" i="16" s="1"/>
  <c r="B522" i="16"/>
  <c r="D522" i="16" s="1"/>
  <c r="B2385" i="16"/>
  <c r="D2385" i="16" s="1"/>
  <c r="B1575" i="16"/>
  <c r="D1575" i="16" s="1"/>
  <c r="B1413" i="16"/>
  <c r="D1413" i="16" s="1"/>
  <c r="B1737" i="16"/>
  <c r="D1737" i="16" s="1"/>
  <c r="B441" i="16"/>
  <c r="D441" i="16" s="1"/>
  <c r="B2871" i="16"/>
  <c r="D2871" i="16" s="1"/>
  <c r="B2385" i="14"/>
  <c r="D2385" i="14" s="1"/>
  <c r="B1494" i="14"/>
  <c r="D1494" i="14" s="1"/>
  <c r="B765" i="14"/>
  <c r="D765" i="14" s="1"/>
  <c r="B1170" i="14"/>
  <c r="D1170" i="14" s="1"/>
  <c r="B1089" i="14"/>
  <c r="D1089" i="14" s="1"/>
  <c r="B2547" i="14"/>
  <c r="D2547" i="14" s="1"/>
  <c r="B2871" i="14"/>
  <c r="D2871" i="14" s="1"/>
  <c r="B441" i="14"/>
  <c r="D441" i="14" s="1"/>
  <c r="B2223" i="14"/>
  <c r="D2223" i="14" s="1"/>
  <c r="B927" i="14"/>
  <c r="D927" i="14" s="1"/>
  <c r="B2952" i="14"/>
  <c r="D2952" i="14" s="1"/>
  <c r="B2304" i="14"/>
  <c r="D2304" i="14" s="1"/>
  <c r="B1575" i="14"/>
  <c r="D1575" i="14" s="1"/>
  <c r="B3033" i="14"/>
  <c r="D3033" i="14" s="1"/>
  <c r="B1980" i="14"/>
  <c r="D1980" i="14" s="1"/>
  <c r="B3114" i="14"/>
  <c r="D3114" i="14" s="1"/>
  <c r="B2790" i="14"/>
  <c r="D2790" i="14" s="1"/>
  <c r="B846" i="14"/>
  <c r="D846" i="14" s="1"/>
  <c r="B117" i="14"/>
  <c r="D117" i="14" s="1"/>
  <c r="B1737" i="14"/>
  <c r="D1737" i="14" s="1"/>
  <c r="B3195" i="14"/>
  <c r="D3195" i="14" s="1"/>
  <c r="B1251" i="14"/>
  <c r="D1251" i="14" s="1"/>
  <c r="B522" i="14"/>
  <c r="D522" i="14" s="1"/>
  <c r="B603" i="14"/>
  <c r="D603" i="14" s="1"/>
  <c r="B1332" i="14"/>
  <c r="D1332" i="14" s="1"/>
  <c r="B360" i="14"/>
  <c r="D360" i="14" s="1"/>
  <c r="B1899" i="14"/>
  <c r="D1899" i="14" s="1"/>
  <c r="B2466" i="14"/>
  <c r="D2466" i="14" s="1"/>
  <c r="B1413" i="14"/>
  <c r="D1413" i="14" s="1"/>
  <c r="B1818" i="14"/>
  <c r="D1818" i="14" s="1"/>
  <c r="B2628" i="14"/>
  <c r="D2628" i="14" s="1"/>
  <c r="B2142" i="14"/>
  <c r="D2142" i="14" s="1"/>
  <c r="B198" i="14"/>
  <c r="D198" i="14" s="1"/>
  <c r="B1656" i="14"/>
  <c r="D1656" i="14" s="1"/>
  <c r="B2709" i="14"/>
  <c r="D2709" i="14" s="1"/>
  <c r="B279" i="14"/>
  <c r="D279" i="14" s="1"/>
  <c r="B2061" i="14"/>
  <c r="D2061" i="14" s="1"/>
  <c r="B684" i="14"/>
  <c r="D684" i="14" s="1"/>
  <c r="B1008" i="14"/>
  <c r="D1008" i="14" s="1"/>
  <c r="B3276" i="14"/>
  <c r="D3276" i="14" s="1"/>
  <c r="P19" i="15"/>
  <c r="P18" i="1"/>
  <c r="D15" i="14"/>
  <c r="D17" i="2"/>
  <c r="B766" i="14" l="1"/>
  <c r="D766" i="14" s="1"/>
  <c r="B1171" i="14"/>
  <c r="D1171" i="14" s="1"/>
  <c r="B2224" i="14"/>
  <c r="D2224" i="14" s="1"/>
  <c r="B361" i="14"/>
  <c r="D361" i="14" s="1"/>
  <c r="B685" i="14"/>
  <c r="D685" i="14" s="1"/>
  <c r="B1738" i="14"/>
  <c r="D1738" i="14" s="1"/>
  <c r="B199" i="14"/>
  <c r="D199" i="14" s="1"/>
  <c r="B2629" i="14"/>
  <c r="D2629" i="14" s="1"/>
  <c r="B2953" i="14"/>
  <c r="D2953" i="14" s="1"/>
  <c r="B2386" i="14"/>
  <c r="D2386" i="14" s="1"/>
  <c r="B1657" i="14"/>
  <c r="D1657" i="14" s="1"/>
  <c r="B118" i="14"/>
  <c r="D118" i="14" s="1"/>
  <c r="B2710" i="14"/>
  <c r="D2710" i="14" s="1"/>
  <c r="B523" i="14"/>
  <c r="D523" i="14" s="1"/>
  <c r="B2467" i="14"/>
  <c r="D2467" i="14" s="1"/>
  <c r="B2791" i="14"/>
  <c r="D2791" i="14" s="1"/>
  <c r="B1576" i="14"/>
  <c r="D1576" i="14" s="1"/>
  <c r="B1819" i="14"/>
  <c r="D1819" i="14" s="1"/>
  <c r="B2872" i="14"/>
  <c r="D2872" i="14" s="1"/>
  <c r="B3277" i="14"/>
  <c r="D3277" i="14" s="1"/>
  <c r="B1252" i="14"/>
  <c r="D1252" i="14" s="1"/>
  <c r="B847" i="14"/>
  <c r="D847" i="14" s="1"/>
  <c r="B1414" i="14"/>
  <c r="D1414" i="14" s="1"/>
  <c r="B442" i="14"/>
  <c r="D442" i="14" s="1"/>
  <c r="B1333" i="14"/>
  <c r="D1333" i="14" s="1"/>
  <c r="B280" i="14"/>
  <c r="D280" i="14" s="1"/>
  <c r="B1090" i="14"/>
  <c r="D1090" i="14" s="1"/>
  <c r="B2305" i="14"/>
  <c r="D2305" i="14" s="1"/>
  <c r="B2548" i="14"/>
  <c r="D2548" i="14" s="1"/>
  <c r="B3115" i="14"/>
  <c r="D3115" i="14" s="1"/>
  <c r="B928" i="14"/>
  <c r="D928" i="14" s="1"/>
  <c r="B1495" i="14"/>
  <c r="D1495" i="14" s="1"/>
  <c r="B3196" i="14"/>
  <c r="D3196" i="14" s="1"/>
  <c r="B604" i="14"/>
  <c r="D604" i="14" s="1"/>
  <c r="B1009" i="14"/>
  <c r="D1009" i="14" s="1"/>
  <c r="B2062" i="14"/>
  <c r="D2062" i="14" s="1"/>
  <c r="B3034" i="14"/>
  <c r="D3034" i="14" s="1"/>
  <c r="B1900" i="14"/>
  <c r="D1900" i="14" s="1"/>
  <c r="B2143" i="14"/>
  <c r="D2143" i="14" s="1"/>
  <c r="B1981" i="14"/>
  <c r="D1981" i="14" s="1"/>
  <c r="B118" i="1"/>
  <c r="B1238" i="1"/>
  <c r="B358" i="1"/>
  <c r="B19" i="1"/>
  <c r="D19" i="1" s="1"/>
  <c r="B2358" i="1"/>
  <c r="B3078" i="1"/>
  <c r="B3158" i="1"/>
  <c r="B2038" i="1"/>
  <c r="B17" i="14"/>
  <c r="B2838" i="1"/>
  <c r="B758" i="1"/>
  <c r="B918" i="1"/>
  <c r="B1158" i="1"/>
  <c r="J22" i="13"/>
  <c r="B2518" i="1"/>
  <c r="B438" i="1"/>
  <c r="B2918" i="1"/>
  <c r="B1638" i="1"/>
  <c r="B1878" i="1"/>
  <c r="B2198" i="1"/>
  <c r="B3238" i="1"/>
  <c r="B1318" i="1"/>
  <c r="B19" i="2"/>
  <c r="B1718" i="1"/>
  <c r="B998" i="1"/>
  <c r="B2678" i="1"/>
  <c r="B198" i="1"/>
  <c r="B2598" i="1"/>
  <c r="B2118" i="1"/>
  <c r="B2998" i="1"/>
  <c r="B1078" i="1"/>
  <c r="B838" i="1"/>
  <c r="B1478" i="1"/>
  <c r="B2278" i="1"/>
  <c r="B678" i="1"/>
  <c r="B1398" i="1"/>
  <c r="B518" i="1"/>
  <c r="B1798" i="1"/>
  <c r="B278" i="1"/>
  <c r="B598" i="1"/>
  <c r="B2438" i="1"/>
  <c r="B1958" i="1"/>
  <c r="B17" i="15"/>
  <c r="B1558" i="1"/>
  <c r="B21" i="16"/>
  <c r="G21" i="16" s="1"/>
  <c r="B2758" i="1"/>
  <c r="B3277" i="16"/>
  <c r="D3277" i="16" s="1"/>
  <c r="B1414" i="16"/>
  <c r="D1414" i="16" s="1"/>
  <c r="B1333" i="16"/>
  <c r="D1333" i="16" s="1"/>
  <c r="B1819" i="16"/>
  <c r="D1819" i="16" s="1"/>
  <c r="B280" i="16"/>
  <c r="D280" i="16" s="1"/>
  <c r="B2629" i="16"/>
  <c r="D2629" i="16" s="1"/>
  <c r="B2467" i="16"/>
  <c r="D2467" i="16" s="1"/>
  <c r="B2386" i="16"/>
  <c r="D2386" i="16" s="1"/>
  <c r="B2791" i="16"/>
  <c r="D2791" i="16" s="1"/>
  <c r="B3034" i="16"/>
  <c r="D3034" i="16" s="1"/>
  <c r="B1009" i="16"/>
  <c r="D1009" i="16" s="1"/>
  <c r="B1738" i="16"/>
  <c r="D1738" i="16" s="1"/>
  <c r="B1900" i="16"/>
  <c r="D1900" i="16" s="1"/>
  <c r="B1171" i="16"/>
  <c r="D1171" i="16" s="1"/>
  <c r="B685" i="16"/>
  <c r="D685" i="16" s="1"/>
  <c r="B3196" i="16"/>
  <c r="D3196" i="16" s="1"/>
  <c r="B2224" i="16"/>
  <c r="D2224" i="16" s="1"/>
  <c r="B2953" i="16"/>
  <c r="D2953" i="16" s="1"/>
  <c r="B1981" i="16"/>
  <c r="D1981" i="16" s="1"/>
  <c r="B2710" i="16"/>
  <c r="D2710" i="16" s="1"/>
  <c r="B2548" i="16"/>
  <c r="D2548" i="16" s="1"/>
  <c r="B604" i="16"/>
  <c r="D604" i="16" s="1"/>
  <c r="B1252" i="16"/>
  <c r="D1252" i="16" s="1"/>
  <c r="B2062" i="16"/>
  <c r="D2062" i="16" s="1"/>
  <c r="B199" i="16"/>
  <c r="D199" i="16" s="1"/>
  <c r="B766" i="16"/>
  <c r="D766" i="16" s="1"/>
  <c r="B523" i="16"/>
  <c r="D523" i="16" s="1"/>
  <c r="B1090" i="16"/>
  <c r="D1090" i="16" s="1"/>
  <c r="B442" i="16"/>
  <c r="D442" i="16" s="1"/>
  <c r="B928" i="16"/>
  <c r="D928" i="16" s="1"/>
  <c r="B1495" i="16"/>
  <c r="D1495" i="16" s="1"/>
  <c r="B2872" i="16"/>
  <c r="D2872" i="16" s="1"/>
  <c r="D20" i="16"/>
  <c r="B3115" i="16"/>
  <c r="D3115" i="16" s="1"/>
  <c r="B1657" i="16"/>
  <c r="D1657" i="16" s="1"/>
  <c r="B847" i="16"/>
  <c r="D847" i="16" s="1"/>
  <c r="B2305" i="16"/>
  <c r="D2305" i="16" s="1"/>
  <c r="B2143" i="16"/>
  <c r="D2143" i="16" s="1"/>
  <c r="B361" i="16"/>
  <c r="D361" i="16" s="1"/>
  <c r="B1576" i="16"/>
  <c r="D1576" i="16" s="1"/>
  <c r="B118" i="16"/>
  <c r="D118" i="16" s="1"/>
  <c r="P18" i="2"/>
  <c r="B2062" i="2"/>
  <c r="D2062" i="2" s="1"/>
  <c r="B766" i="2"/>
  <c r="D766" i="2" s="1"/>
  <c r="B2467" i="2"/>
  <c r="D2467" i="2" s="1"/>
  <c r="B1819" i="2"/>
  <c r="D1819" i="2" s="1"/>
  <c r="B1009" i="2"/>
  <c r="D1009" i="2" s="1"/>
  <c r="B2386" i="2"/>
  <c r="D2386" i="2" s="1"/>
  <c r="B604" i="2"/>
  <c r="D604" i="2" s="1"/>
  <c r="B2629" i="2"/>
  <c r="D2629" i="2" s="1"/>
  <c r="B199" i="2"/>
  <c r="D199" i="2" s="1"/>
  <c r="B1738" i="2"/>
  <c r="D1738" i="2" s="1"/>
  <c r="B2143" i="2"/>
  <c r="D2143" i="2" s="1"/>
  <c r="B1252" i="2"/>
  <c r="D1252" i="2" s="1"/>
  <c r="B1090" i="2"/>
  <c r="D1090" i="2" s="1"/>
  <c r="B685" i="2"/>
  <c r="D685" i="2" s="1"/>
  <c r="B2305" i="2"/>
  <c r="D2305" i="2" s="1"/>
  <c r="B1900" i="2"/>
  <c r="D1900" i="2" s="1"/>
  <c r="B3277" i="2"/>
  <c r="D3277" i="2" s="1"/>
  <c r="B119" i="2"/>
  <c r="D119" i="2" s="1"/>
  <c r="B3115" i="2"/>
  <c r="D3115" i="2" s="1"/>
  <c r="B1333" i="2"/>
  <c r="D1333" i="2" s="1"/>
  <c r="B928" i="2"/>
  <c r="D928" i="2" s="1"/>
  <c r="B2953" i="2"/>
  <c r="D2953" i="2" s="1"/>
  <c r="B442" i="2"/>
  <c r="D442" i="2" s="1"/>
  <c r="B1171" i="2"/>
  <c r="D1171" i="2" s="1"/>
  <c r="B2872" i="2"/>
  <c r="D2872" i="2" s="1"/>
  <c r="B1495" i="2"/>
  <c r="D1495" i="2" s="1"/>
  <c r="B2548" i="2"/>
  <c r="D2548" i="2" s="1"/>
  <c r="B361" i="2"/>
  <c r="D361" i="2" s="1"/>
  <c r="B1981" i="2"/>
  <c r="D1981" i="2" s="1"/>
  <c r="B3034" i="2"/>
  <c r="D3034" i="2" s="1"/>
  <c r="B1414" i="2"/>
  <c r="D1414" i="2" s="1"/>
  <c r="B2791" i="2"/>
  <c r="D2791" i="2" s="1"/>
  <c r="B847" i="2"/>
  <c r="D847" i="2" s="1"/>
  <c r="B2224" i="2"/>
  <c r="D2224" i="2" s="1"/>
  <c r="B523" i="2"/>
  <c r="D523" i="2" s="1"/>
  <c r="B2710" i="2"/>
  <c r="D2710" i="2" s="1"/>
  <c r="B1657" i="2"/>
  <c r="D1657" i="2" s="1"/>
  <c r="B3196" i="2"/>
  <c r="D3196" i="2" s="1"/>
  <c r="B1576" i="2"/>
  <c r="D1576" i="2" s="1"/>
  <c r="B280" i="2"/>
  <c r="D280" i="2" s="1"/>
  <c r="D16" i="15"/>
  <c r="B1009" i="15"/>
  <c r="D1009" i="15" s="1"/>
  <c r="B1819" i="15"/>
  <c r="D1819" i="15" s="1"/>
  <c r="B2548" i="15"/>
  <c r="D2548" i="15" s="1"/>
  <c r="B2710" i="15"/>
  <c r="D2710" i="15" s="1"/>
  <c r="B280" i="15"/>
  <c r="D280" i="15" s="1"/>
  <c r="B847" i="15"/>
  <c r="D847" i="15" s="1"/>
  <c r="B523" i="15"/>
  <c r="D523" i="15" s="1"/>
  <c r="B442" i="15"/>
  <c r="D442" i="15" s="1"/>
  <c r="B2629" i="15"/>
  <c r="D2629" i="15" s="1"/>
  <c r="B2143" i="15"/>
  <c r="D2143" i="15" s="1"/>
  <c r="B1495" i="15"/>
  <c r="D1495" i="15" s="1"/>
  <c r="B1252" i="15"/>
  <c r="D1252" i="15" s="1"/>
  <c r="B2467" i="15"/>
  <c r="D2467" i="15" s="1"/>
  <c r="B3196" i="15"/>
  <c r="D3196" i="15" s="1"/>
  <c r="B1333" i="15"/>
  <c r="D1333" i="15" s="1"/>
  <c r="B1090" i="15"/>
  <c r="D1090" i="15" s="1"/>
  <c r="B1414" i="15"/>
  <c r="D1414" i="15" s="1"/>
  <c r="B118" i="15"/>
  <c r="D118" i="15" s="1"/>
  <c r="B2224" i="15"/>
  <c r="D2224" i="15" s="1"/>
  <c r="B1171" i="15"/>
  <c r="D1171" i="15" s="1"/>
  <c r="B2386" i="15"/>
  <c r="D2386" i="15" s="1"/>
  <c r="B3115" i="15"/>
  <c r="D3115" i="15" s="1"/>
  <c r="B604" i="15"/>
  <c r="D604" i="15" s="1"/>
  <c r="B361" i="15"/>
  <c r="D361" i="15" s="1"/>
  <c r="B1900" i="15"/>
  <c r="D1900" i="15" s="1"/>
  <c r="B2062" i="15"/>
  <c r="D2062" i="15" s="1"/>
  <c r="B2872" i="15"/>
  <c r="D2872" i="15" s="1"/>
  <c r="B1738" i="15"/>
  <c r="D1738" i="15" s="1"/>
  <c r="B1981" i="15"/>
  <c r="D1981" i="15" s="1"/>
  <c r="B2953" i="15"/>
  <c r="D2953" i="15" s="1"/>
  <c r="B766" i="15"/>
  <c r="D766" i="15" s="1"/>
  <c r="B1657" i="15"/>
  <c r="D1657" i="15" s="1"/>
  <c r="B928" i="15"/>
  <c r="D928" i="15" s="1"/>
  <c r="B2305" i="15"/>
  <c r="D2305" i="15" s="1"/>
  <c r="B2791" i="15"/>
  <c r="D2791" i="15" s="1"/>
  <c r="B199" i="15"/>
  <c r="D199" i="15" s="1"/>
  <c r="B685" i="15"/>
  <c r="D685" i="15" s="1"/>
  <c r="B3277" i="15"/>
  <c r="D3277" i="15" s="1"/>
  <c r="B1576" i="15"/>
  <c r="D1576" i="15" s="1"/>
  <c r="B3034" i="15"/>
  <c r="D3034" i="15" s="1"/>
  <c r="P20" i="15"/>
  <c r="P19" i="1"/>
  <c r="D16" i="14"/>
  <c r="D18" i="2"/>
  <c r="B3116" i="14" l="1"/>
  <c r="D3116" i="14" s="1"/>
  <c r="B443" i="14"/>
  <c r="D443" i="14" s="1"/>
  <c r="B2630" i="14"/>
  <c r="D2630" i="14" s="1"/>
  <c r="B2387" i="14"/>
  <c r="D2387" i="14" s="1"/>
  <c r="B1577" i="14"/>
  <c r="D1577" i="14" s="1"/>
  <c r="B2225" i="14"/>
  <c r="D2225" i="14" s="1"/>
  <c r="B1820" i="14"/>
  <c r="D1820" i="14" s="1"/>
  <c r="B2711" i="14"/>
  <c r="D2711" i="14" s="1"/>
  <c r="B605" i="14"/>
  <c r="D605" i="14" s="1"/>
  <c r="B1739" i="14"/>
  <c r="D1739" i="14" s="1"/>
  <c r="B1253" i="14"/>
  <c r="D1253" i="14" s="1"/>
  <c r="B2549" i="14"/>
  <c r="D2549" i="14" s="1"/>
  <c r="B1982" i="14"/>
  <c r="D1982" i="14" s="1"/>
  <c r="B3278" i="14"/>
  <c r="D3278" i="14" s="1"/>
  <c r="B2792" i="14"/>
  <c r="D2792" i="14" s="1"/>
  <c r="B1334" i="14"/>
  <c r="D1334" i="14" s="1"/>
  <c r="B362" i="14"/>
  <c r="D362" i="14" s="1"/>
  <c r="B1901" i="14"/>
  <c r="D1901" i="14" s="1"/>
  <c r="B524" i="14"/>
  <c r="D524" i="14" s="1"/>
  <c r="B2873" i="14"/>
  <c r="D2873" i="14" s="1"/>
  <c r="B2306" i="14"/>
  <c r="D2306" i="14" s="1"/>
  <c r="B767" i="14"/>
  <c r="D767" i="14" s="1"/>
  <c r="B1172" i="14"/>
  <c r="D1172" i="14" s="1"/>
  <c r="B1496" i="14"/>
  <c r="D1496" i="14" s="1"/>
  <c r="B2144" i="14"/>
  <c r="D2144" i="14" s="1"/>
  <c r="B1415" i="14"/>
  <c r="D1415" i="14" s="1"/>
  <c r="B200" i="14"/>
  <c r="D200" i="14" s="1"/>
  <c r="B3197" i="14"/>
  <c r="D3197" i="14" s="1"/>
  <c r="B1010" i="14"/>
  <c r="D1010" i="14" s="1"/>
  <c r="B2954" i="14"/>
  <c r="D2954" i="14" s="1"/>
  <c r="B281" i="14"/>
  <c r="D281" i="14" s="1"/>
  <c r="B848" i="14"/>
  <c r="D848" i="14" s="1"/>
  <c r="B686" i="14"/>
  <c r="D686" i="14" s="1"/>
  <c r="B929" i="14"/>
  <c r="D929" i="14" s="1"/>
  <c r="B1658" i="14"/>
  <c r="D1658" i="14" s="1"/>
  <c r="B2468" i="14"/>
  <c r="D2468" i="14" s="1"/>
  <c r="B119" i="14"/>
  <c r="D119" i="14" s="1"/>
  <c r="B1091" i="14"/>
  <c r="D1091" i="14" s="1"/>
  <c r="B2063" i="14"/>
  <c r="D2063" i="14" s="1"/>
  <c r="B3035" i="14"/>
  <c r="D3035" i="14" s="1"/>
  <c r="B1982" i="2"/>
  <c r="D1982" i="2" s="1"/>
  <c r="B2387" i="2"/>
  <c r="D2387" i="2" s="1"/>
  <c r="B3278" i="2"/>
  <c r="D3278" i="2" s="1"/>
  <c r="B1658" i="2"/>
  <c r="D1658" i="2" s="1"/>
  <c r="B848" i="2"/>
  <c r="D848" i="2" s="1"/>
  <c r="P19" i="2"/>
  <c r="B1172" i="2"/>
  <c r="D1172" i="2" s="1"/>
  <c r="B2630" i="2"/>
  <c r="D2630" i="2" s="1"/>
  <c r="B120" i="2"/>
  <c r="D120" i="2" s="1"/>
  <c r="B3197" i="2"/>
  <c r="D3197" i="2" s="1"/>
  <c r="B1901" i="2"/>
  <c r="D1901" i="2" s="1"/>
  <c r="B281" i="2"/>
  <c r="D281" i="2" s="1"/>
  <c r="B929" i="2"/>
  <c r="D929" i="2" s="1"/>
  <c r="B1739" i="2"/>
  <c r="D1739" i="2" s="1"/>
  <c r="B2225" i="2"/>
  <c r="D2225" i="2" s="1"/>
  <c r="B3116" i="2"/>
  <c r="D3116" i="2" s="1"/>
  <c r="B1010" i="2"/>
  <c r="D1010" i="2" s="1"/>
  <c r="B2792" i="2"/>
  <c r="D2792" i="2" s="1"/>
  <c r="B2063" i="2"/>
  <c r="D2063" i="2" s="1"/>
  <c r="B3035" i="2"/>
  <c r="D3035" i="2" s="1"/>
  <c r="B1253" i="2"/>
  <c r="D1253" i="2" s="1"/>
  <c r="B686" i="2"/>
  <c r="D686" i="2" s="1"/>
  <c r="B1496" i="2"/>
  <c r="D1496" i="2" s="1"/>
  <c r="B200" i="2"/>
  <c r="D200" i="2" s="1"/>
  <c r="B1091" i="2"/>
  <c r="D1091" i="2" s="1"/>
  <c r="B2549" i="2"/>
  <c r="D2549" i="2" s="1"/>
  <c r="B2711" i="2"/>
  <c r="D2711" i="2" s="1"/>
  <c r="B524" i="2"/>
  <c r="D524" i="2" s="1"/>
  <c r="B362" i="2"/>
  <c r="D362" i="2" s="1"/>
  <c r="B1334" i="2"/>
  <c r="D1334" i="2" s="1"/>
  <c r="B2873" i="2"/>
  <c r="D2873" i="2" s="1"/>
  <c r="B1577" i="2"/>
  <c r="D1577" i="2" s="1"/>
  <c r="B1820" i="2"/>
  <c r="D1820" i="2" s="1"/>
  <c r="B767" i="2"/>
  <c r="D767" i="2" s="1"/>
  <c r="B2306" i="2"/>
  <c r="D2306" i="2" s="1"/>
  <c r="B2954" i="2"/>
  <c r="D2954" i="2" s="1"/>
  <c r="B443" i="2"/>
  <c r="D443" i="2" s="1"/>
  <c r="B1415" i="2"/>
  <c r="D1415" i="2" s="1"/>
  <c r="B2144" i="2"/>
  <c r="D2144" i="2" s="1"/>
  <c r="B605" i="2"/>
  <c r="D605" i="2" s="1"/>
  <c r="B2468" i="2"/>
  <c r="D2468" i="2" s="1"/>
  <c r="J23" i="13"/>
  <c r="B2439" i="1"/>
  <c r="B919" i="1"/>
  <c r="B2839" i="1"/>
  <c r="B2119" i="1"/>
  <c r="B3239" i="1"/>
  <c r="B2999" i="1"/>
  <c r="B1799" i="1"/>
  <c r="B3159" i="1"/>
  <c r="B1239" i="1"/>
  <c r="B279" i="1"/>
  <c r="B1639" i="1"/>
  <c r="B679" i="1"/>
  <c r="B2599" i="1"/>
  <c r="B2039" i="1"/>
  <c r="B599" i="1"/>
  <c r="B2519" i="1"/>
  <c r="B1159" i="1"/>
  <c r="B2919" i="1"/>
  <c r="B2199" i="1"/>
  <c r="B1879" i="1"/>
  <c r="B1399" i="1"/>
  <c r="B839" i="1"/>
  <c r="B18" i="14"/>
  <c r="B1319" i="1"/>
  <c r="B359" i="1"/>
  <c r="B1719" i="1"/>
  <c r="B759" i="1"/>
  <c r="B2679" i="1"/>
  <c r="B1959" i="1"/>
  <c r="B439" i="1"/>
  <c r="B199" i="1"/>
  <c r="B999" i="1"/>
  <c r="B18" i="15"/>
  <c r="B2279" i="1"/>
  <c r="B1079" i="1"/>
  <c r="B1479" i="1"/>
  <c r="B519" i="1"/>
  <c r="B22" i="16"/>
  <c r="B3079" i="1"/>
  <c r="B2359" i="1"/>
  <c r="B20" i="1"/>
  <c r="D20" i="1" s="1"/>
  <c r="B1559" i="1"/>
  <c r="B119" i="1"/>
  <c r="B20" i="2"/>
  <c r="B2759" i="1"/>
  <c r="B3278" i="16"/>
  <c r="D3278" i="16" s="1"/>
  <c r="B3116" i="16"/>
  <c r="D3116" i="16" s="1"/>
  <c r="B1820" i="16"/>
  <c r="D1820" i="16" s="1"/>
  <c r="B1739" i="16"/>
  <c r="D1739" i="16" s="1"/>
  <c r="B2792" i="16"/>
  <c r="D2792" i="16" s="1"/>
  <c r="B443" i="16"/>
  <c r="D443" i="16" s="1"/>
  <c r="B2306" i="16"/>
  <c r="D2306" i="16" s="1"/>
  <c r="B1091" i="16"/>
  <c r="D1091" i="16" s="1"/>
  <c r="B3035" i="16"/>
  <c r="D3035" i="16" s="1"/>
  <c r="B2387" i="16"/>
  <c r="D2387" i="16" s="1"/>
  <c r="B2144" i="16"/>
  <c r="D2144" i="16" s="1"/>
  <c r="B767" i="16"/>
  <c r="D767" i="16" s="1"/>
  <c r="B686" i="16"/>
  <c r="D686" i="16" s="1"/>
  <c r="B1010" i="16"/>
  <c r="D1010" i="16" s="1"/>
  <c r="B1415" i="16"/>
  <c r="D1415" i="16" s="1"/>
  <c r="B2549" i="16"/>
  <c r="D2549" i="16" s="1"/>
  <c r="B3197" i="16"/>
  <c r="D3197" i="16" s="1"/>
  <c r="B1658" i="16"/>
  <c r="D1658" i="16" s="1"/>
  <c r="B200" i="16"/>
  <c r="D200" i="16" s="1"/>
  <c r="B929" i="16"/>
  <c r="D929" i="16" s="1"/>
  <c r="B2711" i="16"/>
  <c r="D2711" i="16" s="1"/>
  <c r="B1577" i="16"/>
  <c r="D1577" i="16" s="1"/>
  <c r="B1334" i="16"/>
  <c r="D1334" i="16" s="1"/>
  <c r="B605" i="16"/>
  <c r="D605" i="16" s="1"/>
  <c r="B1901" i="16"/>
  <c r="D1901" i="16" s="1"/>
  <c r="B119" i="16"/>
  <c r="D119" i="16" s="1"/>
  <c r="B2063" i="16"/>
  <c r="D2063" i="16" s="1"/>
  <c r="B2630" i="16"/>
  <c r="D2630" i="16" s="1"/>
  <c r="B848" i="16"/>
  <c r="D848" i="16" s="1"/>
  <c r="B1496" i="16"/>
  <c r="D1496" i="16" s="1"/>
  <c r="B524" i="16"/>
  <c r="D524" i="16" s="1"/>
  <c r="B2873" i="16"/>
  <c r="D2873" i="16" s="1"/>
  <c r="B1172" i="16"/>
  <c r="D1172" i="16" s="1"/>
  <c r="B281" i="16"/>
  <c r="D281" i="16" s="1"/>
  <c r="B2225" i="16"/>
  <c r="D2225" i="16" s="1"/>
  <c r="B362" i="16"/>
  <c r="D362" i="16" s="1"/>
  <c r="B1982" i="16"/>
  <c r="D1982" i="16" s="1"/>
  <c r="B1253" i="16"/>
  <c r="D1253" i="16" s="1"/>
  <c r="B2468" i="16"/>
  <c r="D2468" i="16" s="1"/>
  <c r="D21" i="16"/>
  <c r="B2954" i="16"/>
  <c r="D2954" i="16" s="1"/>
  <c r="B1739" i="15"/>
  <c r="D1739" i="15" s="1"/>
  <c r="B200" i="15"/>
  <c r="D200" i="15" s="1"/>
  <c r="B3035" i="15"/>
  <c r="D3035" i="15" s="1"/>
  <c r="B1901" i="15"/>
  <c r="D1901" i="15" s="1"/>
  <c r="B2225" i="15"/>
  <c r="D2225" i="15" s="1"/>
  <c r="B2873" i="15"/>
  <c r="D2873" i="15" s="1"/>
  <c r="B2630" i="15"/>
  <c r="D2630" i="15" s="1"/>
  <c r="B3116" i="15"/>
  <c r="D3116" i="15" s="1"/>
  <c r="B2954" i="15"/>
  <c r="D2954" i="15" s="1"/>
  <c r="B1415" i="15"/>
  <c r="D1415" i="15" s="1"/>
  <c r="B1253" i="15"/>
  <c r="D1253" i="15" s="1"/>
  <c r="B686" i="15"/>
  <c r="D686" i="15" s="1"/>
  <c r="B281" i="15"/>
  <c r="D281" i="15" s="1"/>
  <c r="B362" i="15"/>
  <c r="D362" i="15" s="1"/>
  <c r="B3197" i="15"/>
  <c r="D3197" i="15" s="1"/>
  <c r="B848" i="15"/>
  <c r="D848" i="15" s="1"/>
  <c r="B2468" i="15"/>
  <c r="D2468" i="15" s="1"/>
  <c r="B2144" i="15"/>
  <c r="D2144" i="15" s="1"/>
  <c r="B1820" i="15"/>
  <c r="D1820" i="15" s="1"/>
  <c r="B1172" i="15"/>
  <c r="D1172" i="15" s="1"/>
  <c r="B2549" i="15"/>
  <c r="D2549" i="15" s="1"/>
  <c r="B1496" i="15"/>
  <c r="D1496" i="15" s="1"/>
  <c r="B1010" i="15"/>
  <c r="D1010" i="15" s="1"/>
  <c r="B2063" i="15"/>
  <c r="D2063" i="15" s="1"/>
  <c r="B443" i="15"/>
  <c r="D443" i="15" s="1"/>
  <c r="B1334" i="15"/>
  <c r="D1334" i="15" s="1"/>
  <c r="B605" i="15"/>
  <c r="D605" i="15" s="1"/>
  <c r="B2711" i="15"/>
  <c r="D2711" i="15" s="1"/>
  <c r="B1658" i="15"/>
  <c r="D1658" i="15" s="1"/>
  <c r="B929" i="15"/>
  <c r="D929" i="15" s="1"/>
  <c r="B524" i="15"/>
  <c r="D524" i="15" s="1"/>
  <c r="B119" i="15"/>
  <c r="D119" i="15" s="1"/>
  <c r="B767" i="15"/>
  <c r="D767" i="15" s="1"/>
  <c r="D17" i="15"/>
  <c r="B2306" i="15"/>
  <c r="D2306" i="15" s="1"/>
  <c r="B1982" i="15"/>
  <c r="D1982" i="15" s="1"/>
  <c r="B1577" i="15"/>
  <c r="D1577" i="15" s="1"/>
  <c r="B1091" i="15"/>
  <c r="D1091" i="15" s="1"/>
  <c r="B3278" i="15"/>
  <c r="D3278" i="15" s="1"/>
  <c r="B2387" i="15"/>
  <c r="D2387" i="15" s="1"/>
  <c r="B2792" i="15"/>
  <c r="D2792" i="15" s="1"/>
  <c r="P21" i="15"/>
  <c r="D17" i="14"/>
  <c r="D19" i="2"/>
  <c r="P20" i="1" l="1"/>
  <c r="B3198" i="2"/>
  <c r="D3198" i="2" s="1"/>
  <c r="B3036" i="2"/>
  <c r="D3036" i="2" s="1"/>
  <c r="B444" i="2"/>
  <c r="D444" i="2" s="1"/>
  <c r="B121" i="2"/>
  <c r="D121" i="2" s="1"/>
  <c r="B2712" i="2"/>
  <c r="D2712" i="2" s="1"/>
  <c r="B2388" i="2"/>
  <c r="D2388" i="2" s="1"/>
  <c r="B2955" i="2"/>
  <c r="D2955" i="2" s="1"/>
  <c r="B2226" i="2"/>
  <c r="D2226" i="2" s="1"/>
  <c r="B1254" i="2"/>
  <c r="D1254" i="2" s="1"/>
  <c r="B1740" i="2"/>
  <c r="D1740" i="2" s="1"/>
  <c r="B687" i="2"/>
  <c r="D687" i="2" s="1"/>
  <c r="B1821" i="2"/>
  <c r="D1821" i="2" s="1"/>
  <c r="B1902" i="2"/>
  <c r="D1902" i="2" s="1"/>
  <c r="B201" i="2"/>
  <c r="D201" i="2" s="1"/>
  <c r="B525" i="2"/>
  <c r="D525" i="2" s="1"/>
  <c r="B1416" i="2"/>
  <c r="D1416" i="2" s="1"/>
  <c r="B1578" i="2"/>
  <c r="D1578" i="2" s="1"/>
  <c r="B282" i="2"/>
  <c r="D282" i="2" s="1"/>
  <c r="B768" i="2"/>
  <c r="D768" i="2" s="1"/>
  <c r="B1659" i="2"/>
  <c r="D1659" i="2" s="1"/>
  <c r="B930" i="2"/>
  <c r="D930" i="2" s="1"/>
  <c r="B1497" i="2"/>
  <c r="D1497" i="2" s="1"/>
  <c r="P20" i="2"/>
  <c r="B2307" i="2"/>
  <c r="D2307" i="2" s="1"/>
  <c r="B1092" i="2"/>
  <c r="D1092" i="2" s="1"/>
  <c r="B2874" i="2"/>
  <c r="D2874" i="2" s="1"/>
  <c r="B2469" i="2"/>
  <c r="D2469" i="2" s="1"/>
  <c r="B606" i="2"/>
  <c r="D606" i="2" s="1"/>
  <c r="B1983" i="2"/>
  <c r="D1983" i="2" s="1"/>
  <c r="B1335" i="2"/>
  <c r="D1335" i="2" s="1"/>
  <c r="B3279" i="2"/>
  <c r="D3279" i="2" s="1"/>
  <c r="B1173" i="2"/>
  <c r="D1173" i="2" s="1"/>
  <c r="B849" i="2"/>
  <c r="D849" i="2" s="1"/>
  <c r="B2793" i="2"/>
  <c r="D2793" i="2" s="1"/>
  <c r="B2631" i="2"/>
  <c r="D2631" i="2" s="1"/>
  <c r="B2550" i="2"/>
  <c r="D2550" i="2" s="1"/>
  <c r="B1011" i="2"/>
  <c r="D1011" i="2" s="1"/>
  <c r="B3117" i="2"/>
  <c r="D3117" i="2" s="1"/>
  <c r="B2064" i="2"/>
  <c r="D2064" i="2" s="1"/>
  <c r="B2145" i="2"/>
  <c r="D2145" i="2" s="1"/>
  <c r="B363" i="2"/>
  <c r="D363" i="2" s="1"/>
  <c r="B1011" i="15"/>
  <c r="D1011" i="15" s="1"/>
  <c r="B3036" i="15"/>
  <c r="D3036" i="15" s="1"/>
  <c r="B1173" i="15"/>
  <c r="D1173" i="15" s="1"/>
  <c r="B849" i="15"/>
  <c r="D849" i="15" s="1"/>
  <c r="B3198" i="15"/>
  <c r="D3198" i="15" s="1"/>
  <c r="B2226" i="15"/>
  <c r="D2226" i="15" s="1"/>
  <c r="B363" i="15"/>
  <c r="D363" i="15" s="1"/>
  <c r="B1335" i="15"/>
  <c r="D1335" i="15" s="1"/>
  <c r="B1659" i="15"/>
  <c r="D1659" i="15" s="1"/>
  <c r="B930" i="15"/>
  <c r="D930" i="15" s="1"/>
  <c r="B1902" i="15"/>
  <c r="D1902" i="15" s="1"/>
  <c r="B2874" i="15"/>
  <c r="D2874" i="15" s="1"/>
  <c r="B2064" i="15"/>
  <c r="D2064" i="15" s="1"/>
  <c r="B2712" i="15"/>
  <c r="D2712" i="15" s="1"/>
  <c r="B1092" i="15"/>
  <c r="D1092" i="15" s="1"/>
  <c r="B2145" i="15"/>
  <c r="D2145" i="15" s="1"/>
  <c r="B201" i="15"/>
  <c r="D201" i="15" s="1"/>
  <c r="B687" i="15"/>
  <c r="D687" i="15" s="1"/>
  <c r="B1821" i="15"/>
  <c r="D1821" i="15" s="1"/>
  <c r="B2631" i="15"/>
  <c r="D2631" i="15" s="1"/>
  <c r="B1740" i="15"/>
  <c r="D1740" i="15" s="1"/>
  <c r="B768" i="15"/>
  <c r="D768" i="15" s="1"/>
  <c r="B1578" i="15"/>
  <c r="D1578" i="15" s="1"/>
  <c r="B1416" i="15"/>
  <c r="D1416" i="15" s="1"/>
  <c r="B2793" i="15"/>
  <c r="D2793" i="15" s="1"/>
  <c r="B525" i="15"/>
  <c r="D525" i="15" s="1"/>
  <c r="B120" i="15"/>
  <c r="D120" i="15" s="1"/>
  <c r="B2550" i="15"/>
  <c r="D2550" i="15" s="1"/>
  <c r="B1254" i="15"/>
  <c r="D1254" i="15" s="1"/>
  <c r="B1497" i="15"/>
  <c r="D1497" i="15" s="1"/>
  <c r="B2307" i="15"/>
  <c r="D2307" i="15" s="1"/>
  <c r="B606" i="15"/>
  <c r="D606" i="15" s="1"/>
  <c r="D18" i="15"/>
  <c r="B444" i="15"/>
  <c r="D444" i="15" s="1"/>
  <c r="B3117" i="15"/>
  <c r="D3117" i="15" s="1"/>
  <c r="B1983" i="15"/>
  <c r="D1983" i="15" s="1"/>
  <c r="B282" i="15"/>
  <c r="D282" i="15" s="1"/>
  <c r="B2955" i="15"/>
  <c r="D2955" i="15" s="1"/>
  <c r="B3279" i="15"/>
  <c r="D3279" i="15" s="1"/>
  <c r="B2469" i="15"/>
  <c r="D2469" i="15" s="1"/>
  <c r="B2388" i="15"/>
  <c r="D2388" i="15" s="1"/>
  <c r="B2680" i="1"/>
  <c r="B2600" i="1"/>
  <c r="B1080" i="1"/>
  <c r="B2360" i="1"/>
  <c r="B600" i="1"/>
  <c r="B2760" i="1"/>
  <c r="B1640" i="1"/>
  <c r="B1400" i="1"/>
  <c r="B1320" i="1"/>
  <c r="B1000" i="1"/>
  <c r="B280" i="1"/>
  <c r="B2280" i="1"/>
  <c r="B2040" i="1"/>
  <c r="B1240" i="1"/>
  <c r="B19" i="14"/>
  <c r="B2840" i="1"/>
  <c r="B3080" i="1"/>
  <c r="B1800" i="1"/>
  <c r="B2120" i="1"/>
  <c r="B2200" i="1"/>
  <c r="J24" i="13"/>
  <c r="B20" i="14" s="1"/>
  <c r="B760" i="1"/>
  <c r="B3160" i="1"/>
  <c r="B2440" i="1"/>
  <c r="B680" i="1"/>
  <c r="B1480" i="1"/>
  <c r="B23" i="16"/>
  <c r="B200" i="1"/>
  <c r="B19" i="15"/>
  <c r="B1960" i="1"/>
  <c r="B2520" i="1"/>
  <c r="B1720" i="1"/>
  <c r="B920" i="1"/>
  <c r="B840" i="1"/>
  <c r="B440" i="1"/>
  <c r="B1160" i="1"/>
  <c r="B1880" i="1"/>
  <c r="B3240" i="1"/>
  <c r="B360" i="1"/>
  <c r="B3000" i="1"/>
  <c r="B1560" i="1"/>
  <c r="B120" i="1"/>
  <c r="B21" i="2"/>
  <c r="B520" i="1"/>
  <c r="B2920" i="1"/>
  <c r="B21" i="1"/>
  <c r="D21" i="1" s="1"/>
  <c r="B525" i="14"/>
  <c r="D525" i="14" s="1"/>
  <c r="B120" i="14"/>
  <c r="D120" i="14" s="1"/>
  <c r="B2631" i="14"/>
  <c r="D2631" i="14" s="1"/>
  <c r="B2793" i="14"/>
  <c r="D2793" i="14" s="1"/>
  <c r="B3198" i="14"/>
  <c r="D3198" i="14" s="1"/>
  <c r="B2712" i="14"/>
  <c r="D2712" i="14" s="1"/>
  <c r="B2388" i="14"/>
  <c r="D2388" i="14" s="1"/>
  <c r="B1497" i="14"/>
  <c r="D1497" i="14" s="1"/>
  <c r="B1092" i="14"/>
  <c r="D1092" i="14" s="1"/>
  <c r="B2550" i="14"/>
  <c r="D2550" i="14" s="1"/>
  <c r="B444" i="14"/>
  <c r="D444" i="14" s="1"/>
  <c r="B2955" i="14"/>
  <c r="D2955" i="14" s="1"/>
  <c r="B1659" i="14"/>
  <c r="D1659" i="14" s="1"/>
  <c r="B1254" i="14"/>
  <c r="D1254" i="14" s="1"/>
  <c r="B1983" i="14"/>
  <c r="D1983" i="14" s="1"/>
  <c r="B2145" i="14"/>
  <c r="D2145" i="14" s="1"/>
  <c r="B2307" i="14"/>
  <c r="D2307" i="14" s="1"/>
  <c r="B1416" i="14"/>
  <c r="D1416" i="14" s="1"/>
  <c r="B849" i="14"/>
  <c r="D849" i="14" s="1"/>
  <c r="B3117" i="14"/>
  <c r="D3117" i="14" s="1"/>
  <c r="B930" i="14"/>
  <c r="D930" i="14" s="1"/>
  <c r="B768" i="14"/>
  <c r="D768" i="14" s="1"/>
  <c r="B363" i="14"/>
  <c r="D363" i="14" s="1"/>
  <c r="B2469" i="14"/>
  <c r="D2469" i="14" s="1"/>
  <c r="B1740" i="14"/>
  <c r="D1740" i="14" s="1"/>
  <c r="B1011" i="14"/>
  <c r="D1011" i="14" s="1"/>
  <c r="B282" i="14"/>
  <c r="D282" i="14" s="1"/>
  <c r="B201" i="14"/>
  <c r="D201" i="14" s="1"/>
  <c r="B1821" i="14"/>
  <c r="D1821" i="14" s="1"/>
  <c r="B1902" i="14"/>
  <c r="D1902" i="14" s="1"/>
  <c r="B1335" i="14"/>
  <c r="D1335" i="14" s="1"/>
  <c r="B3036" i="14"/>
  <c r="D3036" i="14" s="1"/>
  <c r="B687" i="14"/>
  <c r="D687" i="14" s="1"/>
  <c r="B2874" i="14"/>
  <c r="D2874" i="14" s="1"/>
  <c r="B606" i="14"/>
  <c r="D606" i="14" s="1"/>
  <c r="B2064" i="14"/>
  <c r="D2064" i="14" s="1"/>
  <c r="B2226" i="14"/>
  <c r="D2226" i="14" s="1"/>
  <c r="B1578" i="14"/>
  <c r="D1578" i="14" s="1"/>
  <c r="B1173" i="14"/>
  <c r="D1173" i="14" s="1"/>
  <c r="B3279" i="14"/>
  <c r="D3279" i="14" s="1"/>
  <c r="B687" i="16"/>
  <c r="D687" i="16" s="1"/>
  <c r="B1254" i="16"/>
  <c r="D1254" i="16" s="1"/>
  <c r="B3117" i="16"/>
  <c r="D3117" i="16" s="1"/>
  <c r="B3279" i="16"/>
  <c r="D3279" i="16" s="1"/>
  <c r="B2064" i="16"/>
  <c r="D2064" i="16" s="1"/>
  <c r="B2388" i="16"/>
  <c r="D2388" i="16" s="1"/>
  <c r="B120" i="16"/>
  <c r="D120" i="16" s="1"/>
  <c r="B1740" i="16"/>
  <c r="D1740" i="16" s="1"/>
  <c r="B1416" i="16"/>
  <c r="D1416" i="16" s="1"/>
  <c r="B2307" i="16"/>
  <c r="D2307" i="16" s="1"/>
  <c r="B2874" i="16"/>
  <c r="D2874" i="16" s="1"/>
  <c r="B2226" i="16"/>
  <c r="D2226" i="16" s="1"/>
  <c r="B2955" i="16"/>
  <c r="D2955" i="16" s="1"/>
  <c r="B3036" i="16"/>
  <c r="D3036" i="16" s="1"/>
  <c r="B1578" i="16"/>
  <c r="D1578" i="16" s="1"/>
  <c r="B1011" i="16"/>
  <c r="D1011" i="16" s="1"/>
  <c r="B1983" i="16"/>
  <c r="D1983" i="16" s="1"/>
  <c r="B2145" i="16"/>
  <c r="D2145" i="16" s="1"/>
  <c r="B282" i="16"/>
  <c r="D282" i="16" s="1"/>
  <c r="B3198" i="16"/>
  <c r="D3198" i="16" s="1"/>
  <c r="B930" i="16"/>
  <c r="D930" i="16" s="1"/>
  <c r="B1902" i="16"/>
  <c r="D1902" i="16" s="1"/>
  <c r="B1335" i="16"/>
  <c r="D1335" i="16" s="1"/>
  <c r="B2469" i="16"/>
  <c r="D2469" i="16" s="1"/>
  <c r="B2631" i="16"/>
  <c r="D2631" i="16" s="1"/>
  <c r="B2712" i="16"/>
  <c r="D2712" i="16" s="1"/>
  <c r="B444" i="16"/>
  <c r="D444" i="16" s="1"/>
  <c r="B1497" i="16"/>
  <c r="D1497" i="16" s="1"/>
  <c r="B849" i="16"/>
  <c r="D849" i="16" s="1"/>
  <c r="B201" i="16"/>
  <c r="D201" i="16" s="1"/>
  <c r="B1659" i="16"/>
  <c r="D1659" i="16" s="1"/>
  <c r="B1173" i="16"/>
  <c r="D1173" i="16" s="1"/>
  <c r="B1092" i="16"/>
  <c r="D1092" i="16" s="1"/>
  <c r="B1821" i="16"/>
  <c r="D1821" i="16" s="1"/>
  <c r="B363" i="16"/>
  <c r="D363" i="16" s="1"/>
  <c r="B606" i="16"/>
  <c r="D606" i="16" s="1"/>
  <c r="B2550" i="16"/>
  <c r="D2550" i="16" s="1"/>
  <c r="D22" i="16"/>
  <c r="B2793" i="16"/>
  <c r="D2793" i="16" s="1"/>
  <c r="B525" i="16"/>
  <c r="D525" i="16" s="1"/>
  <c r="B768" i="16"/>
  <c r="D768" i="16" s="1"/>
  <c r="P22" i="15"/>
  <c r="D18" i="14"/>
  <c r="D20" i="2"/>
  <c r="P21" i="1" l="1"/>
  <c r="P21" i="2"/>
  <c r="B2632" i="2"/>
  <c r="D2632" i="2" s="1"/>
  <c r="B1660" i="2"/>
  <c r="D1660" i="2" s="1"/>
  <c r="B2470" i="2"/>
  <c r="D2470" i="2" s="1"/>
  <c r="B1093" i="2"/>
  <c r="D1093" i="2" s="1"/>
  <c r="B1822" i="2"/>
  <c r="D1822" i="2" s="1"/>
  <c r="B850" i="2"/>
  <c r="D850" i="2" s="1"/>
  <c r="B2551" i="2"/>
  <c r="D2551" i="2" s="1"/>
  <c r="B2065" i="2"/>
  <c r="D2065" i="2" s="1"/>
  <c r="B122" i="2"/>
  <c r="D122" i="2" s="1"/>
  <c r="B1012" i="2"/>
  <c r="D1012" i="2" s="1"/>
  <c r="B3280" i="2"/>
  <c r="D3280" i="2" s="1"/>
  <c r="B526" i="2"/>
  <c r="D526" i="2" s="1"/>
  <c r="B2389" i="2"/>
  <c r="D2389" i="2" s="1"/>
  <c r="B1498" i="2"/>
  <c r="D1498" i="2" s="1"/>
  <c r="B2713" i="2"/>
  <c r="D2713" i="2" s="1"/>
  <c r="B1741" i="2"/>
  <c r="D1741" i="2" s="1"/>
  <c r="B2308" i="2"/>
  <c r="D2308" i="2" s="1"/>
  <c r="B769" i="2"/>
  <c r="D769" i="2" s="1"/>
  <c r="B2146" i="2"/>
  <c r="D2146" i="2" s="1"/>
  <c r="B607" i="2"/>
  <c r="D607" i="2" s="1"/>
  <c r="B202" i="2"/>
  <c r="D202" i="2" s="1"/>
  <c r="B1903" i="2"/>
  <c r="D1903" i="2" s="1"/>
  <c r="B2956" i="2"/>
  <c r="D2956" i="2" s="1"/>
  <c r="B931" i="2"/>
  <c r="D931" i="2" s="1"/>
  <c r="B1984" i="2"/>
  <c r="D1984" i="2" s="1"/>
  <c r="B2794" i="2"/>
  <c r="D2794" i="2" s="1"/>
  <c r="B3118" i="2"/>
  <c r="D3118" i="2" s="1"/>
  <c r="B283" i="2"/>
  <c r="D283" i="2" s="1"/>
  <c r="B1174" i="2"/>
  <c r="D1174" i="2" s="1"/>
  <c r="B3037" i="2"/>
  <c r="D3037" i="2" s="1"/>
  <c r="B688" i="2"/>
  <c r="D688" i="2" s="1"/>
  <c r="B2875" i="2"/>
  <c r="D2875" i="2" s="1"/>
  <c r="B2227" i="2"/>
  <c r="D2227" i="2" s="1"/>
  <c r="B1579" i="2"/>
  <c r="D1579" i="2" s="1"/>
  <c r="B1255" i="2"/>
  <c r="D1255" i="2" s="1"/>
  <c r="B364" i="2"/>
  <c r="D364" i="2" s="1"/>
  <c r="B445" i="2"/>
  <c r="D445" i="2" s="1"/>
  <c r="B3199" i="2"/>
  <c r="D3199" i="2" s="1"/>
  <c r="B1336" i="2"/>
  <c r="D1336" i="2" s="1"/>
  <c r="B1417" i="2"/>
  <c r="D1417" i="2" s="1"/>
  <c r="B2956" i="16"/>
  <c r="D2956" i="16" s="1"/>
  <c r="B2713" i="16"/>
  <c r="D2713" i="16" s="1"/>
  <c r="B1822" i="16"/>
  <c r="D1822" i="16" s="1"/>
  <c r="B3118" i="16"/>
  <c r="D3118" i="16" s="1"/>
  <c r="B1336" i="16"/>
  <c r="D1336" i="16" s="1"/>
  <c r="B931" i="16"/>
  <c r="D931" i="16" s="1"/>
  <c r="B121" i="16"/>
  <c r="D121" i="16" s="1"/>
  <c r="B364" i="16"/>
  <c r="D364" i="16" s="1"/>
  <c r="B3199" i="16"/>
  <c r="D3199" i="16" s="1"/>
  <c r="B1903" i="16"/>
  <c r="D1903" i="16" s="1"/>
  <c r="B445" i="16"/>
  <c r="D445" i="16" s="1"/>
  <c r="B2065" i="16"/>
  <c r="D2065" i="16" s="1"/>
  <c r="B1741" i="16"/>
  <c r="D1741" i="16" s="1"/>
  <c r="B2875" i="16"/>
  <c r="D2875" i="16" s="1"/>
  <c r="B1660" i="16"/>
  <c r="D1660" i="16" s="1"/>
  <c r="B2146" i="16"/>
  <c r="D2146" i="16" s="1"/>
  <c r="D23" i="16"/>
  <c r="B3280" i="16"/>
  <c r="D3280" i="16" s="1"/>
  <c r="B2308" i="16"/>
  <c r="D2308" i="16" s="1"/>
  <c r="B1174" i="16"/>
  <c r="D1174" i="16" s="1"/>
  <c r="B3037" i="16"/>
  <c r="D3037" i="16" s="1"/>
  <c r="B850" i="16"/>
  <c r="D850" i="16" s="1"/>
  <c r="B1012" i="16"/>
  <c r="D1012" i="16" s="1"/>
  <c r="B2389" i="16"/>
  <c r="D2389" i="16" s="1"/>
  <c r="B1093" i="16"/>
  <c r="D1093" i="16" s="1"/>
  <c r="B1255" i="16"/>
  <c r="D1255" i="16" s="1"/>
  <c r="B1498" i="16"/>
  <c r="D1498" i="16" s="1"/>
  <c r="B2632" i="16"/>
  <c r="D2632" i="16" s="1"/>
  <c r="B526" i="16"/>
  <c r="D526" i="16" s="1"/>
  <c r="B1417" i="16"/>
  <c r="D1417" i="16" s="1"/>
  <c r="B1579" i="16"/>
  <c r="D1579" i="16" s="1"/>
  <c r="B283" i="16"/>
  <c r="D283" i="16" s="1"/>
  <c r="B202" i="16"/>
  <c r="D202" i="16" s="1"/>
  <c r="B607" i="16"/>
  <c r="D607" i="16" s="1"/>
  <c r="B688" i="16"/>
  <c r="D688" i="16" s="1"/>
  <c r="B2470" i="16"/>
  <c r="D2470" i="16" s="1"/>
  <c r="B2551" i="16"/>
  <c r="D2551" i="16" s="1"/>
  <c r="B1984" i="16"/>
  <c r="D1984" i="16" s="1"/>
  <c r="B769" i="16"/>
  <c r="D769" i="16" s="1"/>
  <c r="B2794" i="16"/>
  <c r="D2794" i="16" s="1"/>
  <c r="B2227" i="16"/>
  <c r="D2227" i="16" s="1"/>
  <c r="B2794" i="14"/>
  <c r="D2794" i="14" s="1"/>
  <c r="B1660" i="14"/>
  <c r="D1660" i="14" s="1"/>
  <c r="B3199" i="14"/>
  <c r="D3199" i="14" s="1"/>
  <c r="B2227" i="14"/>
  <c r="D2227" i="14" s="1"/>
  <c r="B1093" i="14"/>
  <c r="D1093" i="14" s="1"/>
  <c r="B2389" i="14"/>
  <c r="D2389" i="14" s="1"/>
  <c r="B283" i="14"/>
  <c r="D283" i="14" s="1"/>
  <c r="B1822" i="14"/>
  <c r="D1822" i="14" s="1"/>
  <c r="B1579" i="14"/>
  <c r="D1579" i="14" s="1"/>
  <c r="B2632" i="14"/>
  <c r="D2632" i="14" s="1"/>
  <c r="B445" i="14"/>
  <c r="D445" i="14" s="1"/>
  <c r="B3037" i="14"/>
  <c r="D3037" i="14" s="1"/>
  <c r="B2065" i="14"/>
  <c r="D2065" i="14" s="1"/>
  <c r="B526" i="14"/>
  <c r="D526" i="14" s="1"/>
  <c r="B607" i="14"/>
  <c r="D607" i="14" s="1"/>
  <c r="B121" i="14"/>
  <c r="D121" i="14" s="1"/>
  <c r="B2470" i="14"/>
  <c r="D2470" i="14" s="1"/>
  <c r="B1498" i="14"/>
  <c r="D1498" i="14" s="1"/>
  <c r="B931" i="14"/>
  <c r="D931" i="14" s="1"/>
  <c r="B1903" i="14"/>
  <c r="D1903" i="14" s="1"/>
  <c r="B364" i="14"/>
  <c r="D364" i="14" s="1"/>
  <c r="B2551" i="14"/>
  <c r="D2551" i="14" s="1"/>
  <c r="B2308" i="14"/>
  <c r="D2308" i="14" s="1"/>
  <c r="B1336" i="14"/>
  <c r="D1336" i="14" s="1"/>
  <c r="B202" i="14"/>
  <c r="D202" i="14" s="1"/>
  <c r="B1741" i="14"/>
  <c r="D1741" i="14" s="1"/>
  <c r="B3280" i="14"/>
  <c r="D3280" i="14" s="1"/>
  <c r="B688" i="14"/>
  <c r="D688" i="14" s="1"/>
  <c r="B1174" i="14"/>
  <c r="D1174" i="14" s="1"/>
  <c r="B2713" i="14"/>
  <c r="D2713" i="14" s="1"/>
  <c r="B769" i="14"/>
  <c r="D769" i="14" s="1"/>
  <c r="B3118" i="14"/>
  <c r="D3118" i="14" s="1"/>
  <c r="B1012" i="14"/>
  <c r="D1012" i="14" s="1"/>
  <c r="B2956" i="14"/>
  <c r="D2956" i="14" s="1"/>
  <c r="B2875" i="14"/>
  <c r="D2875" i="14" s="1"/>
  <c r="B850" i="14"/>
  <c r="D850" i="14" s="1"/>
  <c r="B2146" i="14"/>
  <c r="D2146" i="14" s="1"/>
  <c r="B1984" i="14"/>
  <c r="D1984" i="14" s="1"/>
  <c r="B1417" i="14"/>
  <c r="D1417" i="14" s="1"/>
  <c r="B1255" i="14"/>
  <c r="D1255" i="14" s="1"/>
  <c r="B2794" i="15"/>
  <c r="D2794" i="15" s="1"/>
  <c r="B3037" i="15"/>
  <c r="D3037" i="15" s="1"/>
  <c r="B2713" i="15"/>
  <c r="D2713" i="15" s="1"/>
  <c r="B2065" i="15"/>
  <c r="D2065" i="15" s="1"/>
  <c r="B2227" i="15"/>
  <c r="D2227" i="15" s="1"/>
  <c r="B769" i="15"/>
  <c r="D769" i="15" s="1"/>
  <c r="B1012" i="15"/>
  <c r="D1012" i="15" s="1"/>
  <c r="B2308" i="15"/>
  <c r="D2308" i="15" s="1"/>
  <c r="B445" i="15"/>
  <c r="D445" i="15" s="1"/>
  <c r="B1255" i="15"/>
  <c r="D1255" i="15" s="1"/>
  <c r="B607" i="15"/>
  <c r="D607" i="15" s="1"/>
  <c r="B2632" i="15"/>
  <c r="D2632" i="15" s="1"/>
  <c r="B2956" i="15"/>
  <c r="D2956" i="15" s="1"/>
  <c r="B2389" i="15"/>
  <c r="D2389" i="15" s="1"/>
  <c r="B3199" i="15"/>
  <c r="D3199" i="15" s="1"/>
  <c r="B364" i="15"/>
  <c r="D364" i="15" s="1"/>
  <c r="B1093" i="15"/>
  <c r="D1093" i="15" s="1"/>
  <c r="B2470" i="15"/>
  <c r="D2470" i="15" s="1"/>
  <c r="B1417" i="15"/>
  <c r="D1417" i="15" s="1"/>
  <c r="B1984" i="15"/>
  <c r="D1984" i="15" s="1"/>
  <c r="B1498" i="15"/>
  <c r="D1498" i="15" s="1"/>
  <c r="B850" i="15"/>
  <c r="D850" i="15" s="1"/>
  <c r="B1741" i="15"/>
  <c r="D1741" i="15" s="1"/>
  <c r="B3118" i="15"/>
  <c r="D3118" i="15" s="1"/>
  <c r="B1174" i="15"/>
  <c r="D1174" i="15" s="1"/>
  <c r="B688" i="15"/>
  <c r="D688" i="15" s="1"/>
  <c r="B3280" i="15"/>
  <c r="D3280" i="15" s="1"/>
  <c r="B2875" i="15"/>
  <c r="D2875" i="15" s="1"/>
  <c r="B2551" i="15"/>
  <c r="D2551" i="15" s="1"/>
  <c r="D19" i="15"/>
  <c r="B1903" i="15"/>
  <c r="D1903" i="15" s="1"/>
  <c r="B1660" i="15"/>
  <c r="D1660" i="15" s="1"/>
  <c r="B931" i="15"/>
  <c r="D931" i="15" s="1"/>
  <c r="B283" i="15"/>
  <c r="D283" i="15" s="1"/>
  <c r="B121" i="15"/>
  <c r="D121" i="15" s="1"/>
  <c r="B1579" i="15"/>
  <c r="D1579" i="15" s="1"/>
  <c r="B1336" i="15"/>
  <c r="D1336" i="15" s="1"/>
  <c r="B202" i="15"/>
  <c r="D202" i="15" s="1"/>
  <c r="B1822" i="15"/>
  <c r="D1822" i="15" s="1"/>
  <c r="B2146" i="15"/>
  <c r="D2146" i="15" s="1"/>
  <c r="B526" i="15"/>
  <c r="D526" i="15" s="1"/>
  <c r="B1561" i="1"/>
  <c r="B2761" i="1"/>
  <c r="B361" i="1"/>
  <c r="B3161" i="1"/>
  <c r="B1321" i="1"/>
  <c r="B281" i="1"/>
  <c r="B24" i="16"/>
  <c r="B761" i="1"/>
  <c r="J25" i="13"/>
  <c r="B20" i="15"/>
  <c r="B2121" i="1"/>
  <c r="B22" i="1"/>
  <c r="D22" i="1" s="1"/>
  <c r="B2521" i="1"/>
  <c r="B3001" i="1"/>
  <c r="B921" i="1"/>
  <c r="B1081" i="1"/>
  <c r="B2041" i="1"/>
  <c r="B1401" i="1"/>
  <c r="B22" i="2"/>
  <c r="B1161" i="1"/>
  <c r="B3241" i="1"/>
  <c r="B1801" i="1"/>
  <c r="B2361" i="1"/>
  <c r="B2681" i="1"/>
  <c r="B841" i="1"/>
  <c r="B121" i="1"/>
  <c r="B2841" i="1"/>
  <c r="B441" i="1"/>
  <c r="B2601" i="1"/>
  <c r="B201" i="1"/>
  <c r="B1641" i="1"/>
  <c r="B2921" i="1"/>
  <c r="B2201" i="1"/>
  <c r="B1881" i="1"/>
  <c r="B1961" i="1"/>
  <c r="B3081" i="1"/>
  <c r="B681" i="1"/>
  <c r="B1001" i="1"/>
  <c r="B2441" i="1"/>
  <c r="B521" i="1"/>
  <c r="B1721" i="1"/>
  <c r="B601" i="1"/>
  <c r="B2281" i="1"/>
  <c r="B1481" i="1"/>
  <c r="B1241" i="1"/>
  <c r="P23" i="15"/>
  <c r="D19" i="14"/>
  <c r="D21" i="2"/>
  <c r="B1499" i="14" l="1"/>
  <c r="D1499" i="14" s="1"/>
  <c r="B608" i="14"/>
  <c r="D608" i="14" s="1"/>
  <c r="B2390" i="14"/>
  <c r="D2390" i="14" s="1"/>
  <c r="B3281" i="14"/>
  <c r="D3281" i="14" s="1"/>
  <c r="B1661" i="14"/>
  <c r="D1661" i="14" s="1"/>
  <c r="B2795" i="14"/>
  <c r="D2795" i="14" s="1"/>
  <c r="B2552" i="14"/>
  <c r="D2552" i="14" s="1"/>
  <c r="B1823" i="14"/>
  <c r="D1823" i="14" s="1"/>
  <c r="B1175" i="14"/>
  <c r="D1175" i="14" s="1"/>
  <c r="B2957" i="14"/>
  <c r="D2957" i="14" s="1"/>
  <c r="B284" i="14"/>
  <c r="D284" i="14" s="1"/>
  <c r="B1418" i="14"/>
  <c r="D1418" i="14" s="1"/>
  <c r="B1094" i="14"/>
  <c r="D1094" i="14" s="1"/>
  <c r="B2714" i="14"/>
  <c r="D2714" i="14" s="1"/>
  <c r="B689" i="14"/>
  <c r="D689" i="14" s="1"/>
  <c r="B851" i="14"/>
  <c r="D851" i="14" s="1"/>
  <c r="B3200" i="14"/>
  <c r="D3200" i="14" s="1"/>
  <c r="B446" i="14"/>
  <c r="D446" i="14" s="1"/>
  <c r="B122" i="14"/>
  <c r="D122" i="14" s="1"/>
  <c r="B932" i="14"/>
  <c r="D932" i="14" s="1"/>
  <c r="B2228" i="14"/>
  <c r="D2228" i="14" s="1"/>
  <c r="B3038" i="14"/>
  <c r="D3038" i="14" s="1"/>
  <c r="B770" i="14"/>
  <c r="D770" i="14" s="1"/>
  <c r="B1256" i="14"/>
  <c r="D1256" i="14" s="1"/>
  <c r="B1985" i="14"/>
  <c r="D1985" i="14" s="1"/>
  <c r="B3119" i="14"/>
  <c r="D3119" i="14" s="1"/>
  <c r="B2066" i="14"/>
  <c r="D2066" i="14" s="1"/>
  <c r="B1013" i="14"/>
  <c r="D1013" i="14" s="1"/>
  <c r="B203" i="14"/>
  <c r="D203" i="14" s="1"/>
  <c r="B1742" i="14"/>
  <c r="D1742" i="14" s="1"/>
  <c r="B365" i="14"/>
  <c r="D365" i="14" s="1"/>
  <c r="B2471" i="14"/>
  <c r="D2471" i="14" s="1"/>
  <c r="B2876" i="14"/>
  <c r="D2876" i="14" s="1"/>
  <c r="B2147" i="14"/>
  <c r="D2147" i="14" s="1"/>
  <c r="B527" i="14"/>
  <c r="D527" i="14" s="1"/>
  <c r="B1580" i="14"/>
  <c r="D1580" i="14" s="1"/>
  <c r="B1904" i="14"/>
  <c r="D1904" i="14" s="1"/>
  <c r="B2633" i="14"/>
  <c r="D2633" i="14" s="1"/>
  <c r="B1337" i="14"/>
  <c r="D1337" i="14" s="1"/>
  <c r="B2309" i="14"/>
  <c r="D2309" i="14" s="1"/>
  <c r="B851" i="15"/>
  <c r="D851" i="15" s="1"/>
  <c r="B1256" i="15"/>
  <c r="D1256" i="15" s="1"/>
  <c r="B2390" i="15"/>
  <c r="D2390" i="15" s="1"/>
  <c r="B1661" i="15"/>
  <c r="D1661" i="15" s="1"/>
  <c r="B689" i="15"/>
  <c r="D689" i="15" s="1"/>
  <c r="B122" i="15"/>
  <c r="D122" i="15" s="1"/>
  <c r="B1337" i="15"/>
  <c r="D1337" i="15" s="1"/>
  <c r="B1742" i="15"/>
  <c r="D1742" i="15" s="1"/>
  <c r="B932" i="15"/>
  <c r="D932" i="15" s="1"/>
  <c r="B527" i="15"/>
  <c r="D527" i="15" s="1"/>
  <c r="B2633" i="15"/>
  <c r="D2633" i="15" s="1"/>
  <c r="B2147" i="15"/>
  <c r="D2147" i="15" s="1"/>
  <c r="B2795" i="15"/>
  <c r="D2795" i="15" s="1"/>
  <c r="B3038" i="15"/>
  <c r="D3038" i="15" s="1"/>
  <c r="B3281" i="15"/>
  <c r="D3281" i="15" s="1"/>
  <c r="B284" i="15"/>
  <c r="D284" i="15" s="1"/>
  <c r="B1094" i="15"/>
  <c r="D1094" i="15" s="1"/>
  <c r="B1013" i="15"/>
  <c r="D1013" i="15" s="1"/>
  <c r="B1985" i="15"/>
  <c r="D1985" i="15" s="1"/>
  <c r="B2309" i="15"/>
  <c r="D2309" i="15" s="1"/>
  <c r="B203" i="15"/>
  <c r="D203" i="15" s="1"/>
  <c r="B2957" i="15"/>
  <c r="D2957" i="15" s="1"/>
  <c r="B2471" i="15"/>
  <c r="D2471" i="15" s="1"/>
  <c r="B1175" i="15"/>
  <c r="D1175" i="15" s="1"/>
  <c r="B1823" i="15"/>
  <c r="D1823" i="15" s="1"/>
  <c r="B1499" i="15"/>
  <c r="D1499" i="15" s="1"/>
  <c r="D20" i="15"/>
  <c r="B608" i="15"/>
  <c r="D608" i="15" s="1"/>
  <c r="B365" i="15"/>
  <c r="D365" i="15" s="1"/>
  <c r="B2066" i="15"/>
  <c r="D2066" i="15" s="1"/>
  <c r="B2876" i="15"/>
  <c r="D2876" i="15" s="1"/>
  <c r="B2552" i="15"/>
  <c r="D2552" i="15" s="1"/>
  <c r="B1418" i="15"/>
  <c r="D1418" i="15" s="1"/>
  <c r="B3119" i="15"/>
  <c r="D3119" i="15" s="1"/>
  <c r="B446" i="15"/>
  <c r="D446" i="15" s="1"/>
  <c r="B770" i="15"/>
  <c r="D770" i="15" s="1"/>
  <c r="B1580" i="15"/>
  <c r="D1580" i="15" s="1"/>
  <c r="B2714" i="15"/>
  <c r="D2714" i="15" s="1"/>
  <c r="B2228" i="15"/>
  <c r="D2228" i="15" s="1"/>
  <c r="B3200" i="15"/>
  <c r="D3200" i="15" s="1"/>
  <c r="B1904" i="15"/>
  <c r="D1904" i="15" s="1"/>
  <c r="P22" i="1"/>
  <c r="B2762" i="1"/>
  <c r="B1402" i="1"/>
  <c r="B682" i="1"/>
  <c r="B2442" i="1"/>
  <c r="B1082" i="1"/>
  <c r="B2282" i="1"/>
  <c r="B2202" i="1"/>
  <c r="B23" i="2"/>
  <c r="B1802" i="1"/>
  <c r="B442" i="1"/>
  <c r="B3162" i="1"/>
  <c r="B2922" i="1"/>
  <c r="B2042" i="1"/>
  <c r="B3082" i="1"/>
  <c r="B762" i="1"/>
  <c r="B1562" i="1"/>
  <c r="B21" i="15"/>
  <c r="B1162" i="1"/>
  <c r="B922" i="1"/>
  <c r="B282" i="1"/>
  <c r="B2122" i="1"/>
  <c r="B1482" i="1"/>
  <c r="J26" i="13"/>
  <c r="B842" i="1"/>
  <c r="B23" i="1"/>
  <c r="D23" i="1" s="1"/>
  <c r="B2522" i="1"/>
  <c r="B522" i="1"/>
  <c r="B2362" i="1"/>
  <c r="B362" i="1"/>
  <c r="B2682" i="1"/>
  <c r="B1722" i="1"/>
  <c r="B202" i="1"/>
  <c r="B3242" i="1"/>
  <c r="B1962" i="1"/>
  <c r="B122" i="1"/>
  <c r="B1642" i="1"/>
  <c r="B25" i="16"/>
  <c r="B21" i="14"/>
  <c r="B2602" i="1"/>
  <c r="B3002" i="1"/>
  <c r="B1002" i="1"/>
  <c r="B1882" i="1"/>
  <c r="B2842" i="1"/>
  <c r="B1242" i="1"/>
  <c r="B602" i="1"/>
  <c r="B1322" i="1"/>
  <c r="B2066" i="2"/>
  <c r="D2066" i="2" s="1"/>
  <c r="B2471" i="2"/>
  <c r="D2471" i="2" s="1"/>
  <c r="B1661" i="2"/>
  <c r="D1661" i="2" s="1"/>
  <c r="B2147" i="2"/>
  <c r="D2147" i="2" s="1"/>
  <c r="B689" i="2"/>
  <c r="D689" i="2" s="1"/>
  <c r="B2714" i="2"/>
  <c r="D2714" i="2" s="1"/>
  <c r="B1013" i="2"/>
  <c r="D1013" i="2" s="1"/>
  <c r="B1175" i="2"/>
  <c r="D1175" i="2" s="1"/>
  <c r="B2309" i="2"/>
  <c r="D2309" i="2" s="1"/>
  <c r="B527" i="2"/>
  <c r="D527" i="2" s="1"/>
  <c r="B1580" i="2"/>
  <c r="D1580" i="2" s="1"/>
  <c r="B2633" i="2"/>
  <c r="D2633" i="2" s="1"/>
  <c r="B3119" i="2"/>
  <c r="D3119" i="2" s="1"/>
  <c r="B3200" i="2"/>
  <c r="D3200" i="2" s="1"/>
  <c r="B851" i="2"/>
  <c r="D851" i="2" s="1"/>
  <c r="B1256" i="2"/>
  <c r="D1256" i="2" s="1"/>
  <c r="B3281" i="2"/>
  <c r="D3281" i="2" s="1"/>
  <c r="B770" i="2"/>
  <c r="D770" i="2" s="1"/>
  <c r="B2876" i="2"/>
  <c r="D2876" i="2" s="1"/>
  <c r="B1499" i="2"/>
  <c r="D1499" i="2" s="1"/>
  <c r="B2957" i="2"/>
  <c r="D2957" i="2" s="1"/>
  <c r="B1904" i="2"/>
  <c r="D1904" i="2" s="1"/>
  <c r="B3038" i="2"/>
  <c r="D3038" i="2" s="1"/>
  <c r="B123" i="2"/>
  <c r="D123" i="2" s="1"/>
  <c r="B1337" i="2"/>
  <c r="D1337" i="2" s="1"/>
  <c r="B284" i="2"/>
  <c r="D284" i="2" s="1"/>
  <c r="B1985" i="2"/>
  <c r="D1985" i="2" s="1"/>
  <c r="B608" i="2"/>
  <c r="D608" i="2" s="1"/>
  <c r="B1823" i="2"/>
  <c r="D1823" i="2" s="1"/>
  <c r="B2795" i="2"/>
  <c r="D2795" i="2" s="1"/>
  <c r="B203" i="2"/>
  <c r="D203" i="2" s="1"/>
  <c r="B2228" i="2"/>
  <c r="D2228" i="2" s="1"/>
  <c r="B1418" i="2"/>
  <c r="D1418" i="2" s="1"/>
  <c r="B2390" i="2"/>
  <c r="D2390" i="2" s="1"/>
  <c r="B446" i="2"/>
  <c r="D446" i="2" s="1"/>
  <c r="B2552" i="2"/>
  <c r="D2552" i="2" s="1"/>
  <c r="B932" i="2"/>
  <c r="D932" i="2" s="1"/>
  <c r="P22" i="2"/>
  <c r="B1742" i="2"/>
  <c r="D1742" i="2" s="1"/>
  <c r="B365" i="2"/>
  <c r="D365" i="2" s="1"/>
  <c r="B1094" i="2"/>
  <c r="D1094" i="2" s="1"/>
  <c r="B2714" i="16"/>
  <c r="D2714" i="16" s="1"/>
  <c r="B1742" i="16"/>
  <c r="D1742" i="16" s="1"/>
  <c r="B1094" i="16"/>
  <c r="D1094" i="16" s="1"/>
  <c r="B2552" i="16"/>
  <c r="D2552" i="16" s="1"/>
  <c r="B3119" i="16"/>
  <c r="D3119" i="16" s="1"/>
  <c r="B2147" i="16"/>
  <c r="D2147" i="16" s="1"/>
  <c r="B689" i="16"/>
  <c r="D689" i="16" s="1"/>
  <c r="B2309" i="16"/>
  <c r="D2309" i="16" s="1"/>
  <c r="B1175" i="16"/>
  <c r="D1175" i="16" s="1"/>
  <c r="B446" i="16"/>
  <c r="D446" i="16" s="1"/>
  <c r="B2795" i="16"/>
  <c r="D2795" i="16" s="1"/>
  <c r="B1823" i="16"/>
  <c r="D1823" i="16" s="1"/>
  <c r="B1013" i="16"/>
  <c r="D1013" i="16" s="1"/>
  <c r="B3200" i="16"/>
  <c r="D3200" i="16" s="1"/>
  <c r="B1337" i="16"/>
  <c r="D1337" i="16" s="1"/>
  <c r="B2957" i="16"/>
  <c r="D2957" i="16" s="1"/>
  <c r="B851" i="16"/>
  <c r="D851" i="16" s="1"/>
  <c r="B2876" i="16"/>
  <c r="D2876" i="16" s="1"/>
  <c r="B1661" i="16"/>
  <c r="D1661" i="16" s="1"/>
  <c r="B1580" i="16"/>
  <c r="D1580" i="16" s="1"/>
  <c r="B2390" i="16"/>
  <c r="D2390" i="16" s="1"/>
  <c r="B1418" i="16"/>
  <c r="D1418" i="16" s="1"/>
  <c r="B1256" i="16"/>
  <c r="D1256" i="16" s="1"/>
  <c r="D24" i="16"/>
  <c r="B2228" i="16"/>
  <c r="D2228" i="16" s="1"/>
  <c r="B1985" i="16"/>
  <c r="D1985" i="16" s="1"/>
  <c r="B2066" i="16"/>
  <c r="D2066" i="16" s="1"/>
  <c r="B608" i="16"/>
  <c r="D608" i="16" s="1"/>
  <c r="B3281" i="16"/>
  <c r="D3281" i="16" s="1"/>
  <c r="B1499" i="16"/>
  <c r="D1499" i="16" s="1"/>
  <c r="B932" i="16"/>
  <c r="D932" i="16" s="1"/>
  <c r="B365" i="16"/>
  <c r="D365" i="16" s="1"/>
  <c r="B1904" i="16"/>
  <c r="D1904" i="16" s="1"/>
  <c r="B2471" i="16"/>
  <c r="D2471" i="16" s="1"/>
  <c r="B3038" i="16"/>
  <c r="D3038" i="16" s="1"/>
  <c r="B122" i="16"/>
  <c r="D122" i="16" s="1"/>
  <c r="B203" i="16"/>
  <c r="D203" i="16" s="1"/>
  <c r="B284" i="16"/>
  <c r="D284" i="16" s="1"/>
  <c r="B770" i="16"/>
  <c r="D770" i="16" s="1"/>
  <c r="B2633" i="16"/>
  <c r="D2633" i="16" s="1"/>
  <c r="B527" i="16"/>
  <c r="D527" i="16" s="1"/>
  <c r="P24" i="15"/>
  <c r="P23" i="1"/>
  <c r="D20" i="14"/>
  <c r="D22" i="2"/>
  <c r="B1257" i="16" l="1"/>
  <c r="D1257" i="16" s="1"/>
  <c r="B2796" i="16"/>
  <c r="D2796" i="16" s="1"/>
  <c r="B1419" i="16"/>
  <c r="D1419" i="16" s="1"/>
  <c r="B1905" i="16"/>
  <c r="D1905" i="16" s="1"/>
  <c r="B204" i="16"/>
  <c r="D204" i="16" s="1"/>
  <c r="B2067" i="16"/>
  <c r="D2067" i="16" s="1"/>
  <c r="B771" i="16"/>
  <c r="D771" i="16" s="1"/>
  <c r="B1743" i="16"/>
  <c r="D1743" i="16" s="1"/>
  <c r="B1986" i="16"/>
  <c r="D1986" i="16" s="1"/>
  <c r="B366" i="16"/>
  <c r="D366" i="16" s="1"/>
  <c r="B690" i="16"/>
  <c r="D690" i="16" s="1"/>
  <c r="B2229" i="16"/>
  <c r="D2229" i="16" s="1"/>
  <c r="B528" i="16"/>
  <c r="D528" i="16" s="1"/>
  <c r="B447" i="16"/>
  <c r="D447" i="16" s="1"/>
  <c r="B1095" i="16"/>
  <c r="D1095" i="16" s="1"/>
  <c r="B285" i="16"/>
  <c r="D285" i="16" s="1"/>
  <c r="B1176" i="16"/>
  <c r="D1176" i="16" s="1"/>
  <c r="B2553" i="16"/>
  <c r="D2553" i="16" s="1"/>
  <c r="B852" i="16"/>
  <c r="D852" i="16" s="1"/>
  <c r="B3201" i="16"/>
  <c r="D3201" i="16" s="1"/>
  <c r="B3282" i="16"/>
  <c r="D3282" i="16" s="1"/>
  <c r="B2958" i="16"/>
  <c r="D2958" i="16" s="1"/>
  <c r="B1500" i="16"/>
  <c r="D1500" i="16" s="1"/>
  <c r="B2391" i="16"/>
  <c r="D2391" i="16" s="1"/>
  <c r="B609" i="16"/>
  <c r="D609" i="16" s="1"/>
  <c r="B123" i="16"/>
  <c r="D123" i="16" s="1"/>
  <c r="B3039" i="16"/>
  <c r="D3039" i="16" s="1"/>
  <c r="B933" i="16"/>
  <c r="D933" i="16" s="1"/>
  <c r="B1014" i="16"/>
  <c r="D1014" i="16" s="1"/>
  <c r="B1824" i="16"/>
  <c r="D1824" i="16" s="1"/>
  <c r="B2715" i="16"/>
  <c r="D2715" i="16" s="1"/>
  <c r="D25" i="16"/>
  <c r="B3120" i="16"/>
  <c r="D3120" i="16" s="1"/>
  <c r="B2634" i="16"/>
  <c r="D2634" i="16" s="1"/>
  <c r="B1338" i="16"/>
  <c r="D1338" i="16" s="1"/>
  <c r="B2148" i="16"/>
  <c r="D2148" i="16" s="1"/>
  <c r="B2310" i="16"/>
  <c r="D2310" i="16" s="1"/>
  <c r="B2472" i="16"/>
  <c r="D2472" i="16" s="1"/>
  <c r="B2877" i="16"/>
  <c r="D2877" i="16" s="1"/>
  <c r="B1662" i="16"/>
  <c r="D1662" i="16" s="1"/>
  <c r="B1581" i="16"/>
  <c r="D1581" i="16" s="1"/>
  <c r="B852" i="14"/>
  <c r="D852" i="14" s="1"/>
  <c r="B2634" i="14"/>
  <c r="D2634" i="14" s="1"/>
  <c r="B1500" i="14"/>
  <c r="D1500" i="14" s="1"/>
  <c r="B1824" i="14"/>
  <c r="D1824" i="14" s="1"/>
  <c r="B2067" i="14"/>
  <c r="D2067" i="14" s="1"/>
  <c r="B2553" i="14"/>
  <c r="D2553" i="14" s="1"/>
  <c r="B366" i="14"/>
  <c r="D366" i="14" s="1"/>
  <c r="B447" i="14"/>
  <c r="D447" i="14" s="1"/>
  <c r="B285" i="14"/>
  <c r="D285" i="14" s="1"/>
  <c r="B2958" i="14"/>
  <c r="D2958" i="14" s="1"/>
  <c r="B2310" i="14"/>
  <c r="D2310" i="14" s="1"/>
  <c r="B204" i="14"/>
  <c r="D204" i="14" s="1"/>
  <c r="B1419" i="14"/>
  <c r="D1419" i="14" s="1"/>
  <c r="B2391" i="14"/>
  <c r="D2391" i="14" s="1"/>
  <c r="B1257" i="14"/>
  <c r="D1257" i="14" s="1"/>
  <c r="B771" i="14"/>
  <c r="D771" i="14" s="1"/>
  <c r="B1581" i="14"/>
  <c r="D1581" i="14" s="1"/>
  <c r="B3282" i="14"/>
  <c r="D3282" i="14" s="1"/>
  <c r="B2229" i="14"/>
  <c r="D2229" i="14" s="1"/>
  <c r="B2472" i="14"/>
  <c r="D2472" i="14" s="1"/>
  <c r="B1905" i="14"/>
  <c r="D1905" i="14" s="1"/>
  <c r="B2715" i="14"/>
  <c r="D2715" i="14" s="1"/>
  <c r="B2148" i="14"/>
  <c r="D2148" i="14" s="1"/>
  <c r="B1176" i="14"/>
  <c r="D1176" i="14" s="1"/>
  <c r="B1338" i="14"/>
  <c r="D1338" i="14" s="1"/>
  <c r="B609" i="14"/>
  <c r="D609" i="14" s="1"/>
  <c r="B3201" i="14"/>
  <c r="D3201" i="14" s="1"/>
  <c r="B2877" i="14"/>
  <c r="D2877" i="14" s="1"/>
  <c r="B933" i="14"/>
  <c r="D933" i="14" s="1"/>
  <c r="B3039" i="14"/>
  <c r="D3039" i="14" s="1"/>
  <c r="B1986" i="14"/>
  <c r="D1986" i="14" s="1"/>
  <c r="B123" i="14"/>
  <c r="D123" i="14" s="1"/>
  <c r="B1095" i="14"/>
  <c r="D1095" i="14" s="1"/>
  <c r="B1014" i="14"/>
  <c r="D1014" i="14" s="1"/>
  <c r="B1743" i="14"/>
  <c r="D1743" i="14" s="1"/>
  <c r="B528" i="14"/>
  <c r="D528" i="14" s="1"/>
  <c r="B1662" i="14"/>
  <c r="D1662" i="14" s="1"/>
  <c r="B690" i="14"/>
  <c r="D690" i="14" s="1"/>
  <c r="B2796" i="14"/>
  <c r="D2796" i="14" s="1"/>
  <c r="B3120" i="14"/>
  <c r="D3120" i="14" s="1"/>
  <c r="B2472" i="15"/>
  <c r="D2472" i="15" s="1"/>
  <c r="B1419" i="15"/>
  <c r="D1419" i="15" s="1"/>
  <c r="B3120" i="15"/>
  <c r="D3120" i="15" s="1"/>
  <c r="B2877" i="15"/>
  <c r="D2877" i="15" s="1"/>
  <c r="B1014" i="15"/>
  <c r="D1014" i="15" s="1"/>
  <c r="B2796" i="15"/>
  <c r="D2796" i="15" s="1"/>
  <c r="B3039" i="15"/>
  <c r="D3039" i="15" s="1"/>
  <c r="B3282" i="15"/>
  <c r="D3282" i="15" s="1"/>
  <c r="B1257" i="15"/>
  <c r="D1257" i="15" s="1"/>
  <c r="B2148" i="15"/>
  <c r="D2148" i="15" s="1"/>
  <c r="B2958" i="15"/>
  <c r="D2958" i="15" s="1"/>
  <c r="B1500" i="15"/>
  <c r="D1500" i="15" s="1"/>
  <c r="B447" i="15"/>
  <c r="D447" i="15" s="1"/>
  <c r="B1662" i="15"/>
  <c r="D1662" i="15" s="1"/>
  <c r="B609" i="15"/>
  <c r="D609" i="15" s="1"/>
  <c r="B285" i="15"/>
  <c r="D285" i="15" s="1"/>
  <c r="B1581" i="15"/>
  <c r="D1581" i="15" s="1"/>
  <c r="B1176" i="15"/>
  <c r="D1176" i="15" s="1"/>
  <c r="B2553" i="15"/>
  <c r="D2553" i="15" s="1"/>
  <c r="B3201" i="15"/>
  <c r="D3201" i="15" s="1"/>
  <c r="B2229" i="15"/>
  <c r="D2229" i="15" s="1"/>
  <c r="B1824" i="15"/>
  <c r="D1824" i="15" s="1"/>
  <c r="B771" i="15"/>
  <c r="D771" i="15" s="1"/>
  <c r="B1743" i="15"/>
  <c r="D1743" i="15" s="1"/>
  <c r="B690" i="15"/>
  <c r="D690" i="15" s="1"/>
  <c r="B933" i="15"/>
  <c r="D933" i="15" s="1"/>
  <c r="B204" i="15"/>
  <c r="D204" i="15" s="1"/>
  <c r="B2634" i="15"/>
  <c r="D2634" i="15" s="1"/>
  <c r="B1338" i="15"/>
  <c r="D1338" i="15" s="1"/>
  <c r="B2391" i="15"/>
  <c r="D2391" i="15" s="1"/>
  <c r="B2310" i="15"/>
  <c r="D2310" i="15" s="1"/>
  <c r="B1986" i="15"/>
  <c r="D1986" i="15" s="1"/>
  <c r="B852" i="15"/>
  <c r="D852" i="15" s="1"/>
  <c r="B1905" i="15"/>
  <c r="D1905" i="15" s="1"/>
  <c r="B2067" i="15"/>
  <c r="D2067" i="15" s="1"/>
  <c r="B366" i="15"/>
  <c r="D366" i="15" s="1"/>
  <c r="B1095" i="15"/>
  <c r="D1095" i="15" s="1"/>
  <c r="B2715" i="15"/>
  <c r="D2715" i="15" s="1"/>
  <c r="B123" i="15"/>
  <c r="D123" i="15" s="1"/>
  <c r="B528" i="15"/>
  <c r="D528" i="15" s="1"/>
  <c r="D21" i="15"/>
  <c r="B2877" i="2"/>
  <c r="D2877" i="2" s="1"/>
  <c r="B1824" i="2"/>
  <c r="D1824" i="2" s="1"/>
  <c r="B1986" i="2"/>
  <c r="D1986" i="2" s="1"/>
  <c r="B366" i="2"/>
  <c r="D366" i="2" s="1"/>
  <c r="B771" i="2"/>
  <c r="D771" i="2" s="1"/>
  <c r="B1500" i="2"/>
  <c r="D1500" i="2" s="1"/>
  <c r="P23" i="2"/>
  <c r="B2796" i="2"/>
  <c r="D2796" i="2" s="1"/>
  <c r="B528" i="2"/>
  <c r="D528" i="2" s="1"/>
  <c r="B1257" i="2"/>
  <c r="D1257" i="2" s="1"/>
  <c r="B2391" i="2"/>
  <c r="D2391" i="2" s="1"/>
  <c r="B1014" i="2"/>
  <c r="D1014" i="2" s="1"/>
  <c r="B2553" i="2"/>
  <c r="D2553" i="2" s="1"/>
  <c r="B3120" i="2"/>
  <c r="D3120" i="2" s="1"/>
  <c r="B1743" i="2"/>
  <c r="D1743" i="2" s="1"/>
  <c r="B2715" i="2"/>
  <c r="D2715" i="2" s="1"/>
  <c r="B285" i="2"/>
  <c r="D285" i="2" s="1"/>
  <c r="B3282" i="2"/>
  <c r="D3282" i="2" s="1"/>
  <c r="B3201" i="2"/>
  <c r="D3201" i="2" s="1"/>
  <c r="B447" i="2"/>
  <c r="D447" i="2" s="1"/>
  <c r="B2229" i="2"/>
  <c r="D2229" i="2" s="1"/>
  <c r="B1905" i="2"/>
  <c r="D1905" i="2" s="1"/>
  <c r="B933" i="2"/>
  <c r="D933" i="2" s="1"/>
  <c r="B852" i="2"/>
  <c r="D852" i="2" s="1"/>
  <c r="B2148" i="2"/>
  <c r="D2148" i="2" s="1"/>
  <c r="B690" i="2"/>
  <c r="D690" i="2" s="1"/>
  <c r="B1419" i="2"/>
  <c r="D1419" i="2" s="1"/>
  <c r="B2472" i="2"/>
  <c r="D2472" i="2" s="1"/>
  <c r="B1176" i="2"/>
  <c r="D1176" i="2" s="1"/>
  <c r="B2634" i="2"/>
  <c r="D2634" i="2" s="1"/>
  <c r="B609" i="2"/>
  <c r="D609" i="2" s="1"/>
  <c r="B2067" i="2"/>
  <c r="D2067" i="2" s="1"/>
  <c r="B1581" i="2"/>
  <c r="D1581" i="2" s="1"/>
  <c r="B2310" i="2"/>
  <c r="D2310" i="2" s="1"/>
  <c r="B204" i="2"/>
  <c r="D204" i="2" s="1"/>
  <c r="B1095" i="2"/>
  <c r="D1095" i="2" s="1"/>
  <c r="B124" i="2"/>
  <c r="D124" i="2" s="1"/>
  <c r="B1662" i="2"/>
  <c r="D1662" i="2" s="1"/>
  <c r="B2958" i="2"/>
  <c r="D2958" i="2" s="1"/>
  <c r="B1338" i="2"/>
  <c r="D1338" i="2" s="1"/>
  <c r="B3039" i="2"/>
  <c r="D3039" i="2" s="1"/>
  <c r="B443" i="1"/>
  <c r="B2923" i="1"/>
  <c r="B203" i="1"/>
  <c r="B1083" i="1"/>
  <c r="B22" i="15"/>
  <c r="B26" i="16"/>
  <c r="B2203" i="1"/>
  <c r="B843" i="1"/>
  <c r="B1803" i="1"/>
  <c r="B1403" i="1"/>
  <c r="B2683" i="1"/>
  <c r="B3243" i="1"/>
  <c r="B1723" i="1"/>
  <c r="B2043" i="1"/>
  <c r="B1163" i="1"/>
  <c r="B123" i="1"/>
  <c r="B1563" i="1"/>
  <c r="B2603" i="1"/>
  <c r="B3163" i="1"/>
  <c r="J27" i="13"/>
  <c r="B3003" i="1"/>
  <c r="B923" i="1"/>
  <c r="B24" i="1"/>
  <c r="D24" i="1" s="1"/>
  <c r="B683" i="1"/>
  <c r="B1483" i="1"/>
  <c r="B2283" i="1"/>
  <c r="B3083" i="1"/>
  <c r="B1883" i="1"/>
  <c r="B283" i="1"/>
  <c r="B2763" i="1"/>
  <c r="B22" i="14"/>
  <c r="B2123" i="1"/>
  <c r="B1003" i="1"/>
  <c r="B2443" i="1"/>
  <c r="B1243" i="1"/>
  <c r="B2843" i="1"/>
  <c r="B1643" i="1"/>
  <c r="B24" i="2"/>
  <c r="B603" i="1"/>
  <c r="B1963" i="1"/>
  <c r="B363" i="1"/>
  <c r="B2363" i="1"/>
  <c r="B763" i="1"/>
  <c r="B523" i="1"/>
  <c r="B2523" i="1"/>
  <c r="B1323" i="1"/>
  <c r="P25" i="15"/>
  <c r="D21" i="14"/>
  <c r="D23" i="2"/>
  <c r="P24" i="1" l="1"/>
  <c r="B1177" i="14"/>
  <c r="D1177" i="14" s="1"/>
  <c r="B448" i="14"/>
  <c r="D448" i="14" s="1"/>
  <c r="B2554" i="14"/>
  <c r="D2554" i="14" s="1"/>
  <c r="B205" i="14"/>
  <c r="D205" i="14" s="1"/>
  <c r="B2473" i="14"/>
  <c r="D2473" i="14" s="1"/>
  <c r="B2878" i="14"/>
  <c r="D2878" i="14" s="1"/>
  <c r="B2392" i="14"/>
  <c r="D2392" i="14" s="1"/>
  <c r="B610" i="14"/>
  <c r="D610" i="14" s="1"/>
  <c r="B934" i="14"/>
  <c r="D934" i="14" s="1"/>
  <c r="B2716" i="14"/>
  <c r="D2716" i="14" s="1"/>
  <c r="B367" i="14"/>
  <c r="D367" i="14" s="1"/>
  <c r="B529" i="14"/>
  <c r="D529" i="14" s="1"/>
  <c r="B2149" i="14"/>
  <c r="D2149" i="14" s="1"/>
  <c r="B286" i="14"/>
  <c r="D286" i="14" s="1"/>
  <c r="B1339" i="14"/>
  <c r="D1339" i="14" s="1"/>
  <c r="B2230" i="14"/>
  <c r="D2230" i="14" s="1"/>
  <c r="B1420" i="14"/>
  <c r="D1420" i="14" s="1"/>
  <c r="B691" i="14"/>
  <c r="D691" i="14" s="1"/>
  <c r="B2635" i="14"/>
  <c r="D2635" i="14" s="1"/>
  <c r="B1825" i="14"/>
  <c r="D1825" i="14" s="1"/>
  <c r="B1663" i="14"/>
  <c r="D1663" i="14" s="1"/>
  <c r="B2959" i="14"/>
  <c r="D2959" i="14" s="1"/>
  <c r="B3202" i="14"/>
  <c r="D3202" i="14" s="1"/>
  <c r="B1906" i="14"/>
  <c r="D1906" i="14" s="1"/>
  <c r="B3121" i="14"/>
  <c r="D3121" i="14" s="1"/>
  <c r="B1096" i="14"/>
  <c r="D1096" i="14" s="1"/>
  <c r="B1582" i="14"/>
  <c r="D1582" i="14" s="1"/>
  <c r="B1744" i="14"/>
  <c r="D1744" i="14" s="1"/>
  <c r="B1015" i="14"/>
  <c r="D1015" i="14" s="1"/>
  <c r="B3040" i="14"/>
  <c r="D3040" i="14" s="1"/>
  <c r="B772" i="14"/>
  <c r="D772" i="14" s="1"/>
  <c r="B2068" i="14"/>
  <c r="D2068" i="14" s="1"/>
  <c r="B1258" i="14"/>
  <c r="D1258" i="14" s="1"/>
  <c r="B3283" i="14"/>
  <c r="D3283" i="14" s="1"/>
  <c r="B1987" i="14"/>
  <c r="D1987" i="14" s="1"/>
  <c r="B2311" i="14"/>
  <c r="D2311" i="14" s="1"/>
  <c r="B124" i="14"/>
  <c r="D124" i="14" s="1"/>
  <c r="B2797" i="14"/>
  <c r="D2797" i="14" s="1"/>
  <c r="B853" i="14"/>
  <c r="D853" i="14" s="1"/>
  <c r="B1501" i="14"/>
  <c r="D1501" i="14" s="1"/>
  <c r="B1663" i="15"/>
  <c r="D1663" i="15" s="1"/>
  <c r="B1177" i="15"/>
  <c r="D1177" i="15" s="1"/>
  <c r="B1744" i="15"/>
  <c r="D1744" i="15" s="1"/>
  <c r="B2716" i="15"/>
  <c r="D2716" i="15" s="1"/>
  <c r="B1906" i="15"/>
  <c r="D1906" i="15" s="1"/>
  <c r="B367" i="15"/>
  <c r="D367" i="15" s="1"/>
  <c r="B2635" i="15"/>
  <c r="D2635" i="15" s="1"/>
  <c r="B2878" i="15"/>
  <c r="D2878" i="15" s="1"/>
  <c r="B1015" i="15"/>
  <c r="D1015" i="15" s="1"/>
  <c r="B2959" i="15"/>
  <c r="D2959" i="15" s="1"/>
  <c r="B1825" i="15"/>
  <c r="D1825" i="15" s="1"/>
  <c r="B286" i="15"/>
  <c r="D286" i="15" s="1"/>
  <c r="B529" i="15"/>
  <c r="D529" i="15" s="1"/>
  <c r="B205" i="15"/>
  <c r="D205" i="15" s="1"/>
  <c r="B610" i="15"/>
  <c r="D610" i="15" s="1"/>
  <c r="B2473" i="15"/>
  <c r="D2473" i="15" s="1"/>
  <c r="B2230" i="15"/>
  <c r="D2230" i="15" s="1"/>
  <c r="B2311" i="15"/>
  <c r="D2311" i="15" s="1"/>
  <c r="B1339" i="15"/>
  <c r="D1339" i="15" s="1"/>
  <c r="B2554" i="15"/>
  <c r="D2554" i="15" s="1"/>
  <c r="B1258" i="15"/>
  <c r="D1258" i="15" s="1"/>
  <c r="B853" i="15"/>
  <c r="D853" i="15" s="1"/>
  <c r="B3283" i="15"/>
  <c r="D3283" i="15" s="1"/>
  <c r="B124" i="15"/>
  <c r="D124" i="15" s="1"/>
  <c r="D22" i="15"/>
  <c r="B448" i="15"/>
  <c r="D448" i="15" s="1"/>
  <c r="B2392" i="15"/>
  <c r="D2392" i="15" s="1"/>
  <c r="B1420" i="15"/>
  <c r="D1420" i="15" s="1"/>
  <c r="B691" i="15"/>
  <c r="D691" i="15" s="1"/>
  <c r="B3121" i="15"/>
  <c r="D3121" i="15" s="1"/>
  <c r="B1582" i="15"/>
  <c r="D1582" i="15" s="1"/>
  <c r="B772" i="15"/>
  <c r="D772" i="15" s="1"/>
  <c r="B934" i="15"/>
  <c r="D934" i="15" s="1"/>
  <c r="B1096" i="15"/>
  <c r="D1096" i="15" s="1"/>
  <c r="B2149" i="15"/>
  <c r="D2149" i="15" s="1"/>
  <c r="B3202" i="15"/>
  <c r="D3202" i="15" s="1"/>
  <c r="B3040" i="15"/>
  <c r="D3040" i="15" s="1"/>
  <c r="B2068" i="15"/>
  <c r="D2068" i="15" s="1"/>
  <c r="B1501" i="15"/>
  <c r="D1501" i="15" s="1"/>
  <c r="B1987" i="15"/>
  <c r="D1987" i="15" s="1"/>
  <c r="B2797" i="15"/>
  <c r="D2797" i="15" s="1"/>
  <c r="B3244" i="1"/>
  <c r="B204" i="1"/>
  <c r="B2284" i="1"/>
  <c r="B1884" i="1"/>
  <c r="B1644" i="1"/>
  <c r="B1404" i="1"/>
  <c r="B2204" i="1"/>
  <c r="B23" i="15"/>
  <c r="B2444" i="1"/>
  <c r="B364" i="1"/>
  <c r="B2364" i="1"/>
  <c r="B124" i="1"/>
  <c r="B2924" i="1"/>
  <c r="B1484" i="1"/>
  <c r="B3004" i="1"/>
  <c r="B2764" i="1"/>
  <c r="B2524" i="1"/>
  <c r="B924" i="1"/>
  <c r="B3084" i="1"/>
  <c r="B1964" i="1"/>
  <c r="B1564" i="1"/>
  <c r="B764" i="1"/>
  <c r="J28" i="13"/>
  <c r="B684" i="1"/>
  <c r="B27" i="16"/>
  <c r="B25" i="1"/>
  <c r="D25" i="1" s="1"/>
  <c r="B3164" i="1"/>
  <c r="B2044" i="1"/>
  <c r="B444" i="1"/>
  <c r="B2604" i="1"/>
  <c r="B1164" i="1"/>
  <c r="B2684" i="1"/>
  <c r="B2124" i="1"/>
  <c r="B1724" i="1"/>
  <c r="B604" i="1"/>
  <c r="B1804" i="1"/>
  <c r="B25" i="2"/>
  <c r="B1324" i="1"/>
  <c r="B2844" i="1"/>
  <c r="B284" i="1"/>
  <c r="B23" i="14"/>
  <c r="B844" i="1"/>
  <c r="B1244" i="1"/>
  <c r="B1084" i="1"/>
  <c r="B1004" i="1"/>
  <c r="B524" i="1"/>
  <c r="B2392" i="2"/>
  <c r="D2392" i="2" s="1"/>
  <c r="B1015" i="2"/>
  <c r="D1015" i="2" s="1"/>
  <c r="B1906" i="2"/>
  <c r="D1906" i="2" s="1"/>
  <c r="B286" i="2"/>
  <c r="D286" i="2" s="1"/>
  <c r="B1258" i="2"/>
  <c r="D1258" i="2" s="1"/>
  <c r="P24" i="2"/>
  <c r="B1987" i="2"/>
  <c r="D1987" i="2" s="1"/>
  <c r="B529" i="2"/>
  <c r="D529" i="2" s="1"/>
  <c r="B448" i="2"/>
  <c r="D448" i="2" s="1"/>
  <c r="B2635" i="2"/>
  <c r="D2635" i="2" s="1"/>
  <c r="B1744" i="2"/>
  <c r="D1744" i="2" s="1"/>
  <c r="B934" i="2"/>
  <c r="D934" i="2" s="1"/>
  <c r="B2149" i="2"/>
  <c r="D2149" i="2" s="1"/>
  <c r="B691" i="2"/>
  <c r="D691" i="2" s="1"/>
  <c r="B2068" i="2"/>
  <c r="D2068" i="2" s="1"/>
  <c r="B1501" i="2"/>
  <c r="D1501" i="2" s="1"/>
  <c r="B1177" i="2"/>
  <c r="D1177" i="2" s="1"/>
  <c r="B3040" i="2"/>
  <c r="D3040" i="2" s="1"/>
  <c r="B3121" i="2"/>
  <c r="D3121" i="2" s="1"/>
  <c r="B1420" i="2"/>
  <c r="D1420" i="2" s="1"/>
  <c r="B2554" i="2"/>
  <c r="D2554" i="2" s="1"/>
  <c r="B2230" i="2"/>
  <c r="D2230" i="2" s="1"/>
  <c r="B205" i="2"/>
  <c r="D205" i="2" s="1"/>
  <c r="B610" i="2"/>
  <c r="D610" i="2" s="1"/>
  <c r="B2473" i="2"/>
  <c r="D2473" i="2" s="1"/>
  <c r="B1582" i="2"/>
  <c r="D1582" i="2" s="1"/>
  <c r="B1096" i="2"/>
  <c r="D1096" i="2" s="1"/>
  <c r="B3202" i="2"/>
  <c r="D3202" i="2" s="1"/>
  <c r="B853" i="2"/>
  <c r="D853" i="2" s="1"/>
  <c r="B3283" i="2"/>
  <c r="D3283" i="2" s="1"/>
  <c r="B125" i="2"/>
  <c r="D125" i="2" s="1"/>
  <c r="B367" i="2"/>
  <c r="D367" i="2" s="1"/>
  <c r="B772" i="2"/>
  <c r="D772" i="2" s="1"/>
  <c r="B2959" i="2"/>
  <c r="D2959" i="2" s="1"/>
  <c r="B1825" i="2"/>
  <c r="D1825" i="2" s="1"/>
  <c r="B2797" i="2"/>
  <c r="D2797" i="2" s="1"/>
  <c r="B2878" i="2"/>
  <c r="D2878" i="2" s="1"/>
  <c r="B2716" i="2"/>
  <c r="D2716" i="2" s="1"/>
  <c r="B1339" i="2"/>
  <c r="D1339" i="2" s="1"/>
  <c r="B2311" i="2"/>
  <c r="D2311" i="2" s="1"/>
  <c r="B1663" i="2"/>
  <c r="D1663" i="2" s="1"/>
  <c r="B1663" i="16"/>
  <c r="D1663" i="16" s="1"/>
  <c r="B448" i="16"/>
  <c r="D448" i="16" s="1"/>
  <c r="B3121" i="16"/>
  <c r="D3121" i="16" s="1"/>
  <c r="B2392" i="16"/>
  <c r="D2392" i="16" s="1"/>
  <c r="B2230" i="16"/>
  <c r="D2230" i="16" s="1"/>
  <c r="B2554" i="16"/>
  <c r="D2554" i="16" s="1"/>
  <c r="B1096" i="16"/>
  <c r="D1096" i="16" s="1"/>
  <c r="B1258" i="16"/>
  <c r="D1258" i="16" s="1"/>
  <c r="B691" i="16"/>
  <c r="D691" i="16" s="1"/>
  <c r="B2878" i="16"/>
  <c r="D2878" i="16" s="1"/>
  <c r="B529" i="16"/>
  <c r="D529" i="16" s="1"/>
  <c r="B3283" i="16"/>
  <c r="D3283" i="16" s="1"/>
  <c r="B2473" i="16"/>
  <c r="D2473" i="16" s="1"/>
  <c r="B1501" i="16"/>
  <c r="D1501" i="16" s="1"/>
  <c r="B124" i="16"/>
  <c r="D124" i="16" s="1"/>
  <c r="B2797" i="16"/>
  <c r="D2797" i="16" s="1"/>
  <c r="B1744" i="16"/>
  <c r="D1744" i="16" s="1"/>
  <c r="B286" i="16"/>
  <c r="D286" i="16" s="1"/>
  <c r="B2311" i="16"/>
  <c r="D2311" i="16" s="1"/>
  <c r="B772" i="16"/>
  <c r="D772" i="16" s="1"/>
  <c r="B1825" i="16"/>
  <c r="D1825" i="16" s="1"/>
  <c r="B1582" i="16"/>
  <c r="D1582" i="16" s="1"/>
  <c r="B367" i="16"/>
  <c r="D367" i="16" s="1"/>
  <c r="B205" i="16"/>
  <c r="D205" i="16" s="1"/>
  <c r="B3040" i="16"/>
  <c r="D3040" i="16" s="1"/>
  <c r="B853" i="16"/>
  <c r="D853" i="16" s="1"/>
  <c r="B934" i="16"/>
  <c r="D934" i="16" s="1"/>
  <c r="B1015" i="16"/>
  <c r="D1015" i="16" s="1"/>
  <c r="B1420" i="16"/>
  <c r="D1420" i="16" s="1"/>
  <c r="B1339" i="16"/>
  <c r="D1339" i="16" s="1"/>
  <c r="B1906" i="16"/>
  <c r="D1906" i="16" s="1"/>
  <c r="B3202" i="16"/>
  <c r="D3202" i="16" s="1"/>
  <c r="B2635" i="16"/>
  <c r="D2635" i="16" s="1"/>
  <c r="B2959" i="16"/>
  <c r="D2959" i="16" s="1"/>
  <c r="B610" i="16"/>
  <c r="D610" i="16" s="1"/>
  <c r="B1987" i="16"/>
  <c r="D1987" i="16" s="1"/>
  <c r="B1177" i="16"/>
  <c r="D1177" i="16" s="1"/>
  <c r="B2068" i="16"/>
  <c r="D2068" i="16" s="1"/>
  <c r="B2149" i="16"/>
  <c r="D2149" i="16" s="1"/>
  <c r="B2716" i="16"/>
  <c r="D2716" i="16" s="1"/>
  <c r="D26" i="16"/>
  <c r="P26" i="15"/>
  <c r="D22" i="14"/>
  <c r="D24" i="2"/>
  <c r="P25" i="1" l="1"/>
  <c r="B1583" i="15"/>
  <c r="D1583" i="15" s="1"/>
  <c r="B3284" i="15"/>
  <c r="D3284" i="15" s="1"/>
  <c r="B3203" i="15"/>
  <c r="D3203" i="15" s="1"/>
  <c r="B3122" i="15"/>
  <c r="D3122" i="15" s="1"/>
  <c r="B773" i="15"/>
  <c r="D773" i="15" s="1"/>
  <c r="B2960" i="15"/>
  <c r="D2960" i="15" s="1"/>
  <c r="B449" i="15"/>
  <c r="D449" i="15" s="1"/>
  <c r="B125" i="15"/>
  <c r="D125" i="15" s="1"/>
  <c r="B206" i="15"/>
  <c r="D206" i="15" s="1"/>
  <c r="B287" i="15"/>
  <c r="D287" i="15" s="1"/>
  <c r="B2636" i="15"/>
  <c r="D2636" i="15" s="1"/>
  <c r="B2717" i="15"/>
  <c r="D2717" i="15" s="1"/>
  <c r="B1421" i="15"/>
  <c r="D1421" i="15" s="1"/>
  <c r="D23" i="15"/>
  <c r="B2474" i="15"/>
  <c r="D2474" i="15" s="1"/>
  <c r="B1259" i="15"/>
  <c r="D1259" i="15" s="1"/>
  <c r="B2879" i="15"/>
  <c r="D2879" i="15" s="1"/>
  <c r="B2798" i="15"/>
  <c r="D2798" i="15" s="1"/>
  <c r="B530" i="15"/>
  <c r="D530" i="15" s="1"/>
  <c r="B1745" i="15"/>
  <c r="D1745" i="15" s="1"/>
  <c r="B3041" i="15"/>
  <c r="D3041" i="15" s="1"/>
  <c r="B2069" i="15"/>
  <c r="D2069" i="15" s="1"/>
  <c r="B1988" i="15"/>
  <c r="D1988" i="15" s="1"/>
  <c r="B1907" i="15"/>
  <c r="D1907" i="15" s="1"/>
  <c r="B1502" i="15"/>
  <c r="D1502" i="15" s="1"/>
  <c r="B2393" i="15"/>
  <c r="D2393" i="15" s="1"/>
  <c r="B2312" i="15"/>
  <c r="D2312" i="15" s="1"/>
  <c r="B368" i="15"/>
  <c r="D368" i="15" s="1"/>
  <c r="B2150" i="15"/>
  <c r="D2150" i="15" s="1"/>
  <c r="B1178" i="15"/>
  <c r="D1178" i="15" s="1"/>
  <c r="B1340" i="15"/>
  <c r="D1340" i="15" s="1"/>
  <c r="B1664" i="15"/>
  <c r="D1664" i="15" s="1"/>
  <c r="B2555" i="15"/>
  <c r="D2555" i="15" s="1"/>
  <c r="B935" i="15"/>
  <c r="D935" i="15" s="1"/>
  <c r="B1826" i="15"/>
  <c r="D1826" i="15" s="1"/>
  <c r="B854" i="15"/>
  <c r="D854" i="15" s="1"/>
  <c r="B692" i="15"/>
  <c r="D692" i="15" s="1"/>
  <c r="B2231" i="15"/>
  <c r="D2231" i="15" s="1"/>
  <c r="B1016" i="15"/>
  <c r="D1016" i="15" s="1"/>
  <c r="B1097" i="15"/>
  <c r="D1097" i="15" s="1"/>
  <c r="B611" i="15"/>
  <c r="D611" i="15" s="1"/>
  <c r="B1645" i="1"/>
  <c r="B2765" i="1"/>
  <c r="B685" i="1"/>
  <c r="B1805" i="1"/>
  <c r="B205" i="1"/>
  <c r="B1885" i="1"/>
  <c r="B2285" i="1"/>
  <c r="B2845" i="1"/>
  <c r="B2205" i="1"/>
  <c r="B1965" i="1"/>
  <c r="B285" i="1"/>
  <c r="B26" i="2"/>
  <c r="B365" i="1"/>
  <c r="B2605" i="1"/>
  <c r="B28" i="16"/>
  <c r="B1165" i="1"/>
  <c r="B2925" i="1"/>
  <c r="B845" i="1"/>
  <c r="B2045" i="1"/>
  <c r="B3165" i="1"/>
  <c r="B2685" i="1"/>
  <c r="B2445" i="1"/>
  <c r="B925" i="1"/>
  <c r="B24" i="15"/>
  <c r="B3005" i="1"/>
  <c r="B1565" i="1"/>
  <c r="J29" i="13"/>
  <c r="B2125" i="1"/>
  <c r="B445" i="1"/>
  <c r="B1485" i="1"/>
  <c r="B2525" i="1"/>
  <c r="B1085" i="1"/>
  <c r="B1325" i="1"/>
  <c r="B26" i="1"/>
  <c r="D26" i="1" s="1"/>
  <c r="B3085" i="1"/>
  <c r="B1245" i="1"/>
  <c r="B765" i="1"/>
  <c r="B525" i="1"/>
  <c r="B24" i="14"/>
  <c r="B3245" i="1"/>
  <c r="B605" i="1"/>
  <c r="B2365" i="1"/>
  <c r="B1725" i="1"/>
  <c r="B1405" i="1"/>
  <c r="B125" i="1"/>
  <c r="B1005" i="1"/>
  <c r="B2555" i="16"/>
  <c r="D2555" i="16" s="1"/>
  <c r="B611" i="16"/>
  <c r="D611" i="16" s="1"/>
  <c r="B1259" i="16"/>
  <c r="D1259" i="16" s="1"/>
  <c r="B2312" i="16"/>
  <c r="D2312" i="16" s="1"/>
  <c r="B773" i="16"/>
  <c r="D773" i="16" s="1"/>
  <c r="B1340" i="16"/>
  <c r="D1340" i="16" s="1"/>
  <c r="B692" i="16"/>
  <c r="D692" i="16" s="1"/>
  <c r="B3284" i="16"/>
  <c r="D3284" i="16" s="1"/>
  <c r="B3203" i="16"/>
  <c r="D3203" i="16" s="1"/>
  <c r="B3041" i="16"/>
  <c r="D3041" i="16" s="1"/>
  <c r="B125" i="16"/>
  <c r="D125" i="16" s="1"/>
  <c r="B530" i="16"/>
  <c r="D530" i="16" s="1"/>
  <c r="D27" i="16"/>
  <c r="B1016" i="16"/>
  <c r="D1016" i="16" s="1"/>
  <c r="B2879" i="16"/>
  <c r="D2879" i="16" s="1"/>
  <c r="B206" i="16"/>
  <c r="D206" i="16" s="1"/>
  <c r="B1421" i="16"/>
  <c r="D1421" i="16" s="1"/>
  <c r="B854" i="16"/>
  <c r="D854" i="16" s="1"/>
  <c r="B2474" i="16"/>
  <c r="D2474" i="16" s="1"/>
  <c r="B2231" i="16"/>
  <c r="D2231" i="16" s="1"/>
  <c r="B935" i="16"/>
  <c r="D935" i="16" s="1"/>
  <c r="B2960" i="16"/>
  <c r="D2960" i="16" s="1"/>
  <c r="B2717" i="16"/>
  <c r="D2717" i="16" s="1"/>
  <c r="B449" i="16"/>
  <c r="D449" i="16" s="1"/>
  <c r="B2069" i="16"/>
  <c r="D2069" i="16" s="1"/>
  <c r="B368" i="16"/>
  <c r="D368" i="16" s="1"/>
  <c r="B1907" i="16"/>
  <c r="D1907" i="16" s="1"/>
  <c r="B1826" i="16"/>
  <c r="D1826" i="16" s="1"/>
  <c r="B1745" i="16"/>
  <c r="D1745" i="16" s="1"/>
  <c r="B1664" i="16"/>
  <c r="D1664" i="16" s="1"/>
  <c r="B287" i="16"/>
  <c r="D287" i="16" s="1"/>
  <c r="B2393" i="16"/>
  <c r="D2393" i="16" s="1"/>
  <c r="B1097" i="16"/>
  <c r="D1097" i="16" s="1"/>
  <c r="B1178" i="16"/>
  <c r="D1178" i="16" s="1"/>
  <c r="B2636" i="16"/>
  <c r="D2636" i="16" s="1"/>
  <c r="B1988" i="16"/>
  <c r="D1988" i="16" s="1"/>
  <c r="B2150" i="16"/>
  <c r="D2150" i="16" s="1"/>
  <c r="B1583" i="16"/>
  <c r="D1583" i="16" s="1"/>
  <c r="B2798" i="16"/>
  <c r="D2798" i="16" s="1"/>
  <c r="B1502" i="16"/>
  <c r="D1502" i="16" s="1"/>
  <c r="B3122" i="16"/>
  <c r="D3122" i="16" s="1"/>
  <c r="B854" i="2"/>
  <c r="D854" i="2" s="1"/>
  <c r="B2636" i="2"/>
  <c r="D2636" i="2" s="1"/>
  <c r="B1664" i="2"/>
  <c r="D1664" i="2" s="1"/>
  <c r="B2231" i="2"/>
  <c r="D2231" i="2" s="1"/>
  <c r="B3203" i="2"/>
  <c r="D3203" i="2" s="1"/>
  <c r="B1340" i="2"/>
  <c r="D1340" i="2" s="1"/>
  <c r="B2312" i="2"/>
  <c r="D2312" i="2" s="1"/>
  <c r="B126" i="2"/>
  <c r="D126" i="2" s="1"/>
  <c r="B1988" i="2"/>
  <c r="D1988" i="2" s="1"/>
  <c r="B935" i="2"/>
  <c r="D935" i="2" s="1"/>
  <c r="B1421" i="2"/>
  <c r="D1421" i="2" s="1"/>
  <c r="B2555" i="2"/>
  <c r="D2555" i="2" s="1"/>
  <c r="B3122" i="2"/>
  <c r="D3122" i="2" s="1"/>
  <c r="B1016" i="2"/>
  <c r="D1016" i="2" s="1"/>
  <c r="B773" i="2"/>
  <c r="D773" i="2" s="1"/>
  <c r="B1259" i="2"/>
  <c r="D1259" i="2" s="1"/>
  <c r="B3041" i="2"/>
  <c r="D3041" i="2" s="1"/>
  <c r="B3284" i="2"/>
  <c r="D3284" i="2" s="1"/>
  <c r="B2474" i="2"/>
  <c r="D2474" i="2" s="1"/>
  <c r="B611" i="2"/>
  <c r="D611" i="2" s="1"/>
  <c r="B1097" i="2"/>
  <c r="D1097" i="2" s="1"/>
  <c r="B1502" i="2"/>
  <c r="D1502" i="2" s="1"/>
  <c r="B2069" i="2"/>
  <c r="D2069" i="2" s="1"/>
  <c r="B368" i="2"/>
  <c r="D368" i="2" s="1"/>
  <c r="B1583" i="2"/>
  <c r="D1583" i="2" s="1"/>
  <c r="B2798" i="2"/>
  <c r="D2798" i="2" s="1"/>
  <c r="B2150" i="2"/>
  <c r="D2150" i="2" s="1"/>
  <c r="P25" i="2"/>
  <c r="B206" i="2"/>
  <c r="D206" i="2" s="1"/>
  <c r="B1907" i="2"/>
  <c r="D1907" i="2" s="1"/>
  <c r="B2960" i="2"/>
  <c r="D2960" i="2" s="1"/>
  <c r="B530" i="2"/>
  <c r="D530" i="2" s="1"/>
  <c r="B2879" i="2"/>
  <c r="D2879" i="2" s="1"/>
  <c r="B1745" i="2"/>
  <c r="D1745" i="2" s="1"/>
  <c r="B449" i="2"/>
  <c r="D449" i="2" s="1"/>
  <c r="B1826" i="2"/>
  <c r="D1826" i="2" s="1"/>
  <c r="B2717" i="2"/>
  <c r="D2717" i="2" s="1"/>
  <c r="B692" i="2"/>
  <c r="D692" i="2" s="1"/>
  <c r="B1178" i="2"/>
  <c r="D1178" i="2" s="1"/>
  <c r="B287" i="2"/>
  <c r="D287" i="2" s="1"/>
  <c r="B2393" i="2"/>
  <c r="D2393" i="2" s="1"/>
  <c r="B1016" i="14"/>
  <c r="D1016" i="14" s="1"/>
  <c r="B530" i="14"/>
  <c r="D530" i="14" s="1"/>
  <c r="B2474" i="14"/>
  <c r="D2474" i="14" s="1"/>
  <c r="B3203" i="14"/>
  <c r="D3203" i="14" s="1"/>
  <c r="B2231" i="14"/>
  <c r="D2231" i="14" s="1"/>
  <c r="B2636" i="14"/>
  <c r="D2636" i="14" s="1"/>
  <c r="B3041" i="14"/>
  <c r="D3041" i="14" s="1"/>
  <c r="B368" i="14"/>
  <c r="D368" i="14" s="1"/>
  <c r="B1907" i="14"/>
  <c r="D1907" i="14" s="1"/>
  <c r="B1502" i="14"/>
  <c r="D1502" i="14" s="1"/>
  <c r="B611" i="14"/>
  <c r="D611" i="14" s="1"/>
  <c r="B2798" i="14"/>
  <c r="D2798" i="14" s="1"/>
  <c r="B1421" i="14"/>
  <c r="D1421" i="14" s="1"/>
  <c r="B2555" i="14"/>
  <c r="D2555" i="14" s="1"/>
  <c r="B287" i="14"/>
  <c r="D287" i="14" s="1"/>
  <c r="B2069" i="14"/>
  <c r="D2069" i="14" s="1"/>
  <c r="B773" i="14"/>
  <c r="D773" i="14" s="1"/>
  <c r="B1988" i="14"/>
  <c r="D1988" i="14" s="1"/>
  <c r="B2393" i="14"/>
  <c r="D2393" i="14" s="1"/>
  <c r="B1826" i="14"/>
  <c r="D1826" i="14" s="1"/>
  <c r="B854" i="14"/>
  <c r="D854" i="14" s="1"/>
  <c r="B125" i="14"/>
  <c r="D125" i="14" s="1"/>
  <c r="B206" i="14"/>
  <c r="D206" i="14" s="1"/>
  <c r="B1745" i="14"/>
  <c r="D1745" i="14" s="1"/>
  <c r="B3284" i="14"/>
  <c r="D3284" i="14" s="1"/>
  <c r="B1097" i="14"/>
  <c r="D1097" i="14" s="1"/>
  <c r="B3122" i="14"/>
  <c r="D3122" i="14" s="1"/>
  <c r="B1259" i="14"/>
  <c r="D1259" i="14" s="1"/>
  <c r="B2312" i="14"/>
  <c r="D2312" i="14" s="1"/>
  <c r="B2150" i="14"/>
  <c r="D2150" i="14" s="1"/>
  <c r="B1340" i="14"/>
  <c r="D1340" i="14" s="1"/>
  <c r="B1583" i="14"/>
  <c r="D1583" i="14" s="1"/>
  <c r="B2960" i="14"/>
  <c r="D2960" i="14" s="1"/>
  <c r="B2879" i="14"/>
  <c r="D2879" i="14" s="1"/>
  <c r="B692" i="14"/>
  <c r="D692" i="14" s="1"/>
  <c r="B449" i="14"/>
  <c r="D449" i="14" s="1"/>
  <c r="B1178" i="14"/>
  <c r="D1178" i="14" s="1"/>
  <c r="B935" i="14"/>
  <c r="D935" i="14" s="1"/>
  <c r="B1664" i="14"/>
  <c r="D1664" i="14" s="1"/>
  <c r="B2717" i="14"/>
  <c r="D2717" i="14" s="1"/>
  <c r="P27" i="15"/>
  <c r="D23" i="14"/>
  <c r="D25" i="2"/>
  <c r="P26" i="1" l="1"/>
  <c r="B1341" i="15"/>
  <c r="D1341" i="15" s="1"/>
  <c r="B531" i="15"/>
  <c r="D531" i="15" s="1"/>
  <c r="B3042" i="15"/>
  <c r="D3042" i="15" s="1"/>
  <c r="B612" i="15"/>
  <c r="D612" i="15" s="1"/>
  <c r="B936" i="15"/>
  <c r="D936" i="15" s="1"/>
  <c r="B2880" i="15"/>
  <c r="D2880" i="15" s="1"/>
  <c r="B2799" i="15"/>
  <c r="D2799" i="15" s="1"/>
  <c r="B2151" i="15"/>
  <c r="D2151" i="15" s="1"/>
  <c r="B2637" i="15"/>
  <c r="D2637" i="15" s="1"/>
  <c r="B2556" i="15"/>
  <c r="D2556" i="15" s="1"/>
  <c r="B2394" i="15"/>
  <c r="D2394" i="15" s="1"/>
  <c r="B1584" i="15"/>
  <c r="D1584" i="15" s="1"/>
  <c r="B1503" i="15"/>
  <c r="D1503" i="15" s="1"/>
  <c r="B1665" i="15"/>
  <c r="D1665" i="15" s="1"/>
  <c r="B1746" i="15"/>
  <c r="D1746" i="15" s="1"/>
  <c r="B3285" i="15"/>
  <c r="D3285" i="15" s="1"/>
  <c r="B2070" i="15"/>
  <c r="D2070" i="15" s="1"/>
  <c r="B855" i="15"/>
  <c r="D855" i="15" s="1"/>
  <c r="B2313" i="15"/>
  <c r="D2313" i="15" s="1"/>
  <c r="B1260" i="15"/>
  <c r="D1260" i="15" s="1"/>
  <c r="B288" i="15"/>
  <c r="D288" i="15" s="1"/>
  <c r="B1098" i="15"/>
  <c r="D1098" i="15" s="1"/>
  <c r="D24" i="15"/>
  <c r="B2475" i="15"/>
  <c r="D2475" i="15" s="1"/>
  <c r="B369" i="15"/>
  <c r="D369" i="15" s="1"/>
  <c r="B3123" i="15"/>
  <c r="D3123" i="15" s="1"/>
  <c r="B2232" i="15"/>
  <c r="D2232" i="15" s="1"/>
  <c r="B1422" i="15"/>
  <c r="D1422" i="15" s="1"/>
  <c r="B1827" i="15"/>
  <c r="D1827" i="15" s="1"/>
  <c r="B3204" i="15"/>
  <c r="D3204" i="15" s="1"/>
  <c r="B450" i="15"/>
  <c r="D450" i="15" s="1"/>
  <c r="B1179" i="15"/>
  <c r="D1179" i="15" s="1"/>
  <c r="B693" i="15"/>
  <c r="D693" i="15" s="1"/>
  <c r="B2961" i="15"/>
  <c r="D2961" i="15" s="1"/>
  <c r="B774" i="15"/>
  <c r="D774" i="15" s="1"/>
  <c r="B2718" i="15"/>
  <c r="D2718" i="15" s="1"/>
  <c r="B1017" i="15"/>
  <c r="D1017" i="15" s="1"/>
  <c r="B207" i="15"/>
  <c r="D207" i="15" s="1"/>
  <c r="B1989" i="15"/>
  <c r="D1989" i="15" s="1"/>
  <c r="B126" i="15"/>
  <c r="D126" i="15" s="1"/>
  <c r="B1908" i="15"/>
  <c r="D1908" i="15" s="1"/>
  <c r="B1098" i="14"/>
  <c r="D1098" i="14" s="1"/>
  <c r="B3204" i="14"/>
  <c r="D3204" i="14" s="1"/>
  <c r="B2961" i="14"/>
  <c r="D2961" i="14" s="1"/>
  <c r="B2718" i="14"/>
  <c r="D2718" i="14" s="1"/>
  <c r="B1827" i="14"/>
  <c r="D1827" i="14" s="1"/>
  <c r="B126" i="14"/>
  <c r="D126" i="14" s="1"/>
  <c r="B531" i="14"/>
  <c r="D531" i="14" s="1"/>
  <c r="B2070" i="14"/>
  <c r="D2070" i="14" s="1"/>
  <c r="B288" i="14"/>
  <c r="D288" i="14" s="1"/>
  <c r="B1422" i="14"/>
  <c r="D1422" i="14" s="1"/>
  <c r="B1503" i="14"/>
  <c r="D1503" i="14" s="1"/>
  <c r="B2637" i="14"/>
  <c r="D2637" i="14" s="1"/>
  <c r="B3123" i="14"/>
  <c r="D3123" i="14" s="1"/>
  <c r="B2799" i="14"/>
  <c r="D2799" i="14" s="1"/>
  <c r="B2880" i="14"/>
  <c r="D2880" i="14" s="1"/>
  <c r="B1017" i="14"/>
  <c r="D1017" i="14" s="1"/>
  <c r="B1746" i="14"/>
  <c r="D1746" i="14" s="1"/>
  <c r="B693" i="14"/>
  <c r="D693" i="14" s="1"/>
  <c r="B450" i="14"/>
  <c r="D450" i="14" s="1"/>
  <c r="B612" i="14"/>
  <c r="D612" i="14" s="1"/>
  <c r="B936" i="14"/>
  <c r="D936" i="14" s="1"/>
  <c r="B1260" i="14"/>
  <c r="D1260" i="14" s="1"/>
  <c r="B1908" i="14"/>
  <c r="D1908" i="14" s="1"/>
  <c r="B369" i="14"/>
  <c r="D369" i="14" s="1"/>
  <c r="B207" i="14"/>
  <c r="D207" i="14" s="1"/>
  <c r="B3042" i="14"/>
  <c r="D3042" i="14" s="1"/>
  <c r="B2475" i="14"/>
  <c r="D2475" i="14" s="1"/>
  <c r="B2151" i="14"/>
  <c r="D2151" i="14" s="1"/>
  <c r="B1341" i="14"/>
  <c r="D1341" i="14" s="1"/>
  <c r="B2394" i="14"/>
  <c r="D2394" i="14" s="1"/>
  <c r="B1665" i="14"/>
  <c r="D1665" i="14" s="1"/>
  <c r="B3285" i="14"/>
  <c r="D3285" i="14" s="1"/>
  <c r="B2556" i="14"/>
  <c r="D2556" i="14" s="1"/>
  <c r="B1989" i="14"/>
  <c r="D1989" i="14" s="1"/>
  <c r="B2232" i="14"/>
  <c r="D2232" i="14" s="1"/>
  <c r="B2313" i="14"/>
  <c r="D2313" i="14" s="1"/>
  <c r="B774" i="14"/>
  <c r="D774" i="14" s="1"/>
  <c r="B1179" i="14"/>
  <c r="D1179" i="14" s="1"/>
  <c r="B1584" i="14"/>
  <c r="D1584" i="14" s="1"/>
  <c r="B855" i="14"/>
  <c r="D855" i="14" s="1"/>
  <c r="B2637" i="16"/>
  <c r="D2637" i="16" s="1"/>
  <c r="B693" i="16"/>
  <c r="D693" i="16" s="1"/>
  <c r="B2556" i="16"/>
  <c r="D2556" i="16" s="1"/>
  <c r="B450" i="16"/>
  <c r="D450" i="16" s="1"/>
  <c r="B3204" i="16"/>
  <c r="D3204" i="16" s="1"/>
  <c r="B612" i="16"/>
  <c r="D612" i="16" s="1"/>
  <c r="B3123" i="16"/>
  <c r="D3123" i="16" s="1"/>
  <c r="B2799" i="16"/>
  <c r="D2799" i="16" s="1"/>
  <c r="B1179" i="16"/>
  <c r="D1179" i="16" s="1"/>
  <c r="B1665" i="16"/>
  <c r="D1665" i="16" s="1"/>
  <c r="B936" i="16"/>
  <c r="D936" i="16" s="1"/>
  <c r="B1341" i="16"/>
  <c r="D1341" i="16" s="1"/>
  <c r="B1503" i="16"/>
  <c r="D1503" i="16" s="1"/>
  <c r="B369" i="16"/>
  <c r="D369" i="16" s="1"/>
  <c r="B2961" i="16"/>
  <c r="D2961" i="16" s="1"/>
  <c r="B1989" i="16"/>
  <c r="D1989" i="16" s="1"/>
  <c r="B774" i="16"/>
  <c r="D774" i="16" s="1"/>
  <c r="B288" i="16"/>
  <c r="D288" i="16" s="1"/>
  <c r="B2232" i="16"/>
  <c r="D2232" i="16" s="1"/>
  <c r="B2070" i="16"/>
  <c r="D2070" i="16" s="1"/>
  <c r="B1746" i="16"/>
  <c r="D1746" i="16" s="1"/>
  <c r="B1422" i="16"/>
  <c r="D1422" i="16" s="1"/>
  <c r="B2880" i="16"/>
  <c r="D2880" i="16" s="1"/>
  <c r="B1827" i="16"/>
  <c r="D1827" i="16" s="1"/>
  <c r="D28" i="16"/>
  <c r="B1017" i="16"/>
  <c r="D1017" i="16" s="1"/>
  <c r="B2313" i="16"/>
  <c r="D2313" i="16" s="1"/>
  <c r="B1098" i="16"/>
  <c r="D1098" i="16" s="1"/>
  <c r="B2151" i="16"/>
  <c r="D2151" i="16" s="1"/>
  <c r="B126" i="16"/>
  <c r="D126" i="16" s="1"/>
  <c r="B2475" i="16"/>
  <c r="D2475" i="16" s="1"/>
  <c r="B531" i="16"/>
  <c r="D531" i="16" s="1"/>
  <c r="B1584" i="16"/>
  <c r="D1584" i="16" s="1"/>
  <c r="B855" i="16"/>
  <c r="D855" i="16" s="1"/>
  <c r="B3285" i="16"/>
  <c r="D3285" i="16" s="1"/>
  <c r="B1908" i="16"/>
  <c r="D1908" i="16" s="1"/>
  <c r="B2394" i="16"/>
  <c r="D2394" i="16" s="1"/>
  <c r="B1260" i="16"/>
  <c r="D1260" i="16" s="1"/>
  <c r="B207" i="16"/>
  <c r="D207" i="16" s="1"/>
  <c r="B2718" i="16"/>
  <c r="D2718" i="16" s="1"/>
  <c r="B3042" i="16"/>
  <c r="D3042" i="16" s="1"/>
  <c r="B1179" i="2"/>
  <c r="D1179" i="2" s="1"/>
  <c r="B1827" i="2"/>
  <c r="D1827" i="2" s="1"/>
  <c r="B936" i="2"/>
  <c r="D936" i="2" s="1"/>
  <c r="B3285" i="2"/>
  <c r="D3285" i="2" s="1"/>
  <c r="B1584" i="2"/>
  <c r="D1584" i="2" s="1"/>
  <c r="B2799" i="2"/>
  <c r="D2799" i="2" s="1"/>
  <c r="B1746" i="2"/>
  <c r="D1746" i="2" s="1"/>
  <c r="B1341" i="2"/>
  <c r="D1341" i="2" s="1"/>
  <c r="B2961" i="2"/>
  <c r="D2961" i="2" s="1"/>
  <c r="B3204" i="2"/>
  <c r="D3204" i="2" s="1"/>
  <c r="B2313" i="2"/>
  <c r="D2313" i="2" s="1"/>
  <c r="B127" i="2"/>
  <c r="D127" i="2" s="1"/>
  <c r="B2718" i="2"/>
  <c r="D2718" i="2" s="1"/>
  <c r="B1908" i="2"/>
  <c r="D1908" i="2" s="1"/>
  <c r="B693" i="2"/>
  <c r="D693" i="2" s="1"/>
  <c r="B774" i="2"/>
  <c r="D774" i="2" s="1"/>
  <c r="B207" i="2"/>
  <c r="D207" i="2" s="1"/>
  <c r="B1017" i="2"/>
  <c r="D1017" i="2" s="1"/>
  <c r="B369" i="2"/>
  <c r="D369" i="2" s="1"/>
  <c r="B1503" i="2"/>
  <c r="D1503" i="2" s="1"/>
  <c r="B2151" i="2"/>
  <c r="D2151" i="2" s="1"/>
  <c r="B1989" i="2"/>
  <c r="D1989" i="2" s="1"/>
  <c r="B3042" i="2"/>
  <c r="D3042" i="2" s="1"/>
  <c r="B2475" i="2"/>
  <c r="D2475" i="2" s="1"/>
  <c r="B1422" i="2"/>
  <c r="D1422" i="2" s="1"/>
  <c r="B2232" i="2"/>
  <c r="D2232" i="2" s="1"/>
  <c r="B2556" i="2"/>
  <c r="D2556" i="2" s="1"/>
  <c r="B2394" i="2"/>
  <c r="D2394" i="2" s="1"/>
  <c r="B1260" i="2"/>
  <c r="D1260" i="2" s="1"/>
  <c r="B531" i="2"/>
  <c r="D531" i="2" s="1"/>
  <c r="B2637" i="2"/>
  <c r="D2637" i="2" s="1"/>
  <c r="P26" i="2"/>
  <c r="B1098" i="2"/>
  <c r="D1098" i="2" s="1"/>
  <c r="B288" i="2"/>
  <c r="D288" i="2" s="1"/>
  <c r="B612" i="2"/>
  <c r="D612" i="2" s="1"/>
  <c r="B3123" i="2"/>
  <c r="D3123" i="2" s="1"/>
  <c r="B1665" i="2"/>
  <c r="D1665" i="2" s="1"/>
  <c r="B2880" i="2"/>
  <c r="D2880" i="2" s="1"/>
  <c r="B2070" i="2"/>
  <c r="D2070" i="2" s="1"/>
  <c r="B450" i="2"/>
  <c r="D450" i="2" s="1"/>
  <c r="B855" i="2"/>
  <c r="D855" i="2" s="1"/>
  <c r="B29" i="16"/>
  <c r="B25" i="14"/>
  <c r="B2766" i="1"/>
  <c r="B1406" i="1"/>
  <c r="B1966" i="1"/>
  <c r="B3166" i="1"/>
  <c r="B1646" i="1"/>
  <c r="B2526" i="1"/>
  <c r="B1726" i="1"/>
  <c r="B2286" i="1"/>
  <c r="B3086" i="1"/>
  <c r="B2846" i="1"/>
  <c r="B2046" i="1"/>
  <c r="B3006" i="1"/>
  <c r="B446" i="1"/>
  <c r="B206" i="1"/>
  <c r="B2606" i="1"/>
  <c r="B1166" i="1"/>
  <c r="B766" i="1"/>
  <c r="B25" i="15"/>
  <c r="B27" i="2"/>
  <c r="B2926" i="1"/>
  <c r="B1486" i="1"/>
  <c r="B526" i="1"/>
  <c r="B366" i="1"/>
  <c r="B606" i="1"/>
  <c r="B1006" i="1"/>
  <c r="B2206" i="1"/>
  <c r="B846" i="1"/>
  <c r="B3246" i="1"/>
  <c r="B1806" i="1"/>
  <c r="B2366" i="1"/>
  <c r="B1246" i="1"/>
  <c r="B1886" i="1"/>
  <c r="B1566" i="1"/>
  <c r="B2686" i="1"/>
  <c r="B2126" i="1"/>
  <c r="B926" i="1"/>
  <c r="B126" i="1"/>
  <c r="B286" i="1"/>
  <c r="J30" i="13"/>
  <c r="B1326" i="1"/>
  <c r="B1086" i="1"/>
  <c r="B686" i="1"/>
  <c r="B2446" i="1"/>
  <c r="B27" i="1"/>
  <c r="D27" i="1" s="1"/>
  <c r="P28" i="15"/>
  <c r="D24" i="14"/>
  <c r="D26" i="2"/>
  <c r="P27" i="1" l="1"/>
  <c r="B2314" i="15"/>
  <c r="D2314" i="15" s="1"/>
  <c r="B2719" i="15"/>
  <c r="D2719" i="15" s="1"/>
  <c r="B2962" i="15"/>
  <c r="D2962" i="15" s="1"/>
  <c r="B2881" i="15"/>
  <c r="D2881" i="15" s="1"/>
  <c r="B2800" i="15"/>
  <c r="D2800" i="15" s="1"/>
  <c r="B2395" i="15"/>
  <c r="D2395" i="15" s="1"/>
  <c r="B1747" i="15"/>
  <c r="D1747" i="15" s="1"/>
  <c r="B2233" i="15"/>
  <c r="D2233" i="15" s="1"/>
  <c r="B2476" i="15"/>
  <c r="D2476" i="15" s="1"/>
  <c r="B775" i="15"/>
  <c r="D775" i="15" s="1"/>
  <c r="B2557" i="15"/>
  <c r="D2557" i="15" s="1"/>
  <c r="B613" i="15"/>
  <c r="D613" i="15" s="1"/>
  <c r="B1423" i="15"/>
  <c r="D1423" i="15" s="1"/>
  <c r="B532" i="15"/>
  <c r="D532" i="15" s="1"/>
  <c r="B2152" i="15"/>
  <c r="D2152" i="15" s="1"/>
  <c r="B2071" i="15"/>
  <c r="D2071" i="15" s="1"/>
  <c r="B1909" i="15"/>
  <c r="D1909" i="15" s="1"/>
  <c r="B3124" i="15"/>
  <c r="D3124" i="15" s="1"/>
  <c r="B937" i="15"/>
  <c r="D937" i="15" s="1"/>
  <c r="B1180" i="15"/>
  <c r="D1180" i="15" s="1"/>
  <c r="B1990" i="15"/>
  <c r="D1990" i="15" s="1"/>
  <c r="B1828" i="15"/>
  <c r="D1828" i="15" s="1"/>
  <c r="B1666" i="15"/>
  <c r="D1666" i="15" s="1"/>
  <c r="B127" i="15"/>
  <c r="D127" i="15" s="1"/>
  <c r="B451" i="15"/>
  <c r="D451" i="15" s="1"/>
  <c r="B2638" i="15"/>
  <c r="D2638" i="15" s="1"/>
  <c r="B1504" i="15"/>
  <c r="D1504" i="15" s="1"/>
  <c r="B1585" i="15"/>
  <c r="D1585" i="15" s="1"/>
  <c r="B1261" i="15"/>
  <c r="D1261" i="15" s="1"/>
  <c r="B208" i="15"/>
  <c r="D208" i="15" s="1"/>
  <c r="D25" i="15"/>
  <c r="B1018" i="15"/>
  <c r="D1018" i="15" s="1"/>
  <c r="B1099" i="15"/>
  <c r="D1099" i="15" s="1"/>
  <c r="B856" i="15"/>
  <c r="D856" i="15" s="1"/>
  <c r="B289" i="15"/>
  <c r="D289" i="15" s="1"/>
  <c r="B1342" i="15"/>
  <c r="D1342" i="15" s="1"/>
  <c r="B3043" i="15"/>
  <c r="D3043" i="15" s="1"/>
  <c r="B370" i="15"/>
  <c r="D370" i="15" s="1"/>
  <c r="B3286" i="15"/>
  <c r="D3286" i="15" s="1"/>
  <c r="B3205" i="15"/>
  <c r="D3205" i="15" s="1"/>
  <c r="B694" i="15"/>
  <c r="D694" i="15" s="1"/>
  <c r="B2800" i="14"/>
  <c r="D2800" i="14" s="1"/>
  <c r="B3043" i="14"/>
  <c r="D3043" i="14" s="1"/>
  <c r="B370" i="14"/>
  <c r="D370" i="14" s="1"/>
  <c r="B127" i="14"/>
  <c r="D127" i="14" s="1"/>
  <c r="B2152" i="14"/>
  <c r="D2152" i="14" s="1"/>
  <c r="B2233" i="14"/>
  <c r="D2233" i="14" s="1"/>
  <c r="B1180" i="14"/>
  <c r="D1180" i="14" s="1"/>
  <c r="B1504" i="14"/>
  <c r="D1504" i="14" s="1"/>
  <c r="B1909" i="14"/>
  <c r="D1909" i="14" s="1"/>
  <c r="B2557" i="14"/>
  <c r="D2557" i="14" s="1"/>
  <c r="B613" i="14"/>
  <c r="D613" i="14" s="1"/>
  <c r="B1747" i="14"/>
  <c r="D1747" i="14" s="1"/>
  <c r="B2071" i="14"/>
  <c r="D2071" i="14" s="1"/>
  <c r="B451" i="14"/>
  <c r="D451" i="14" s="1"/>
  <c r="B775" i="14"/>
  <c r="D775" i="14" s="1"/>
  <c r="B1099" i="14"/>
  <c r="D1099" i="14" s="1"/>
  <c r="B2881" i="14"/>
  <c r="D2881" i="14" s="1"/>
  <c r="B1423" i="14"/>
  <c r="D1423" i="14" s="1"/>
  <c r="B856" i="14"/>
  <c r="D856" i="14" s="1"/>
  <c r="B2638" i="14"/>
  <c r="D2638" i="14" s="1"/>
  <c r="B3286" i="14"/>
  <c r="D3286" i="14" s="1"/>
  <c r="B1018" i="14"/>
  <c r="D1018" i="14" s="1"/>
  <c r="B2395" i="14"/>
  <c r="D2395" i="14" s="1"/>
  <c r="B1990" i="14"/>
  <c r="D1990" i="14" s="1"/>
  <c r="B2962" i="14"/>
  <c r="D2962" i="14" s="1"/>
  <c r="B1828" i="14"/>
  <c r="D1828" i="14" s="1"/>
  <c r="B2476" i="14"/>
  <c r="D2476" i="14" s="1"/>
  <c r="B3205" i="14"/>
  <c r="D3205" i="14" s="1"/>
  <c r="B3124" i="14"/>
  <c r="D3124" i="14" s="1"/>
  <c r="B1342" i="14"/>
  <c r="D1342" i="14" s="1"/>
  <c r="B532" i="14"/>
  <c r="D532" i="14" s="1"/>
  <c r="B2314" i="14"/>
  <c r="D2314" i="14" s="1"/>
  <c r="B1261" i="14"/>
  <c r="D1261" i="14" s="1"/>
  <c r="B694" i="14"/>
  <c r="D694" i="14" s="1"/>
  <c r="B289" i="14"/>
  <c r="D289" i="14" s="1"/>
  <c r="B1585" i="14"/>
  <c r="D1585" i="14" s="1"/>
  <c r="B937" i="14"/>
  <c r="D937" i="14" s="1"/>
  <c r="B2719" i="14"/>
  <c r="D2719" i="14" s="1"/>
  <c r="B208" i="14"/>
  <c r="D208" i="14" s="1"/>
  <c r="B1666" i="14"/>
  <c r="D1666" i="14" s="1"/>
  <c r="B607" i="1"/>
  <c r="B2927" i="1"/>
  <c r="B2687" i="1"/>
  <c r="B1247" i="1"/>
  <c r="B1167" i="1"/>
  <c r="B3247" i="1"/>
  <c r="B847" i="1"/>
  <c r="B2847" i="1"/>
  <c r="B2607" i="1"/>
  <c r="B687" i="1"/>
  <c r="B447" i="1"/>
  <c r="B3007" i="1"/>
  <c r="B1567" i="1"/>
  <c r="B1087" i="1"/>
  <c r="B1727" i="1"/>
  <c r="B367" i="1"/>
  <c r="B1887" i="1"/>
  <c r="B2447" i="1"/>
  <c r="B767" i="1"/>
  <c r="B527" i="1"/>
  <c r="B127" i="1"/>
  <c r="B2527" i="1"/>
  <c r="B1487" i="1"/>
  <c r="B207" i="1"/>
  <c r="B1967" i="1"/>
  <c r="B28" i="2"/>
  <c r="B2767" i="1"/>
  <c r="B1327" i="1"/>
  <c r="B26" i="14"/>
  <c r="B2207" i="1"/>
  <c r="B3087" i="1"/>
  <c r="B2287" i="1"/>
  <c r="B2047" i="1"/>
  <c r="B287" i="1"/>
  <c r="B26" i="15"/>
  <c r="B1407" i="1"/>
  <c r="B30" i="16"/>
  <c r="B1647" i="1"/>
  <c r="B28" i="1"/>
  <c r="D28" i="1" s="1"/>
  <c r="B1007" i="1"/>
  <c r="B3167" i="1"/>
  <c r="B1807" i="1"/>
  <c r="B2127" i="1"/>
  <c r="J31" i="13"/>
  <c r="B2367" i="1"/>
  <c r="B927" i="1"/>
  <c r="B2719" i="16"/>
  <c r="D2719" i="16" s="1"/>
  <c r="B2233" i="16"/>
  <c r="D2233" i="16" s="1"/>
  <c r="B856" i="16"/>
  <c r="D856" i="16" s="1"/>
  <c r="B2962" i="16"/>
  <c r="D2962" i="16" s="1"/>
  <c r="B1423" i="16"/>
  <c r="D1423" i="16" s="1"/>
  <c r="B613" i="16"/>
  <c r="D613" i="16" s="1"/>
  <c r="B1909" i="16"/>
  <c r="D1909" i="16" s="1"/>
  <c r="B2800" i="16"/>
  <c r="D2800" i="16" s="1"/>
  <c r="B127" i="16"/>
  <c r="D127" i="16" s="1"/>
  <c r="B2638" i="16"/>
  <c r="D2638" i="16" s="1"/>
  <c r="B370" i="16"/>
  <c r="D370" i="16" s="1"/>
  <c r="B532" i="16"/>
  <c r="D532" i="16" s="1"/>
  <c r="B937" i="16"/>
  <c r="D937" i="16" s="1"/>
  <c r="B2395" i="16"/>
  <c r="D2395" i="16" s="1"/>
  <c r="D29" i="16"/>
  <c r="B775" i="16"/>
  <c r="D775" i="16" s="1"/>
  <c r="B208" i="16"/>
  <c r="D208" i="16" s="1"/>
  <c r="B2881" i="16"/>
  <c r="D2881" i="16" s="1"/>
  <c r="B3286" i="16"/>
  <c r="D3286" i="16" s="1"/>
  <c r="B289" i="16"/>
  <c r="D289" i="16" s="1"/>
  <c r="B3124" i="16"/>
  <c r="D3124" i="16" s="1"/>
  <c r="B2557" i="16"/>
  <c r="D2557" i="16" s="1"/>
  <c r="B2314" i="16"/>
  <c r="D2314" i="16" s="1"/>
  <c r="B451" i="16"/>
  <c r="D451" i="16" s="1"/>
  <c r="B2476" i="16"/>
  <c r="D2476" i="16" s="1"/>
  <c r="B3205" i="16"/>
  <c r="D3205" i="16" s="1"/>
  <c r="B1099" i="16"/>
  <c r="D1099" i="16" s="1"/>
  <c r="B1585" i="16"/>
  <c r="D1585" i="16" s="1"/>
  <c r="B1828" i="16"/>
  <c r="D1828" i="16" s="1"/>
  <c r="B1180" i="16"/>
  <c r="D1180" i="16" s="1"/>
  <c r="B3043" i="16"/>
  <c r="D3043" i="16" s="1"/>
  <c r="B2152" i="16"/>
  <c r="D2152" i="16" s="1"/>
  <c r="B694" i="16"/>
  <c r="D694" i="16" s="1"/>
  <c r="B1261" i="16"/>
  <c r="D1261" i="16" s="1"/>
  <c r="B1990" i="16"/>
  <c r="D1990" i="16" s="1"/>
  <c r="B1342" i="16"/>
  <c r="D1342" i="16" s="1"/>
  <c r="B1504" i="16"/>
  <c r="D1504" i="16" s="1"/>
  <c r="B1018" i="16"/>
  <c r="D1018" i="16" s="1"/>
  <c r="B1747" i="16"/>
  <c r="D1747" i="16" s="1"/>
  <c r="B2071" i="16"/>
  <c r="D2071" i="16" s="1"/>
  <c r="B1666" i="16"/>
  <c r="D1666" i="16" s="1"/>
  <c r="B2557" i="2"/>
  <c r="D2557" i="2" s="1"/>
  <c r="B775" i="2"/>
  <c r="D775" i="2" s="1"/>
  <c r="B2800" i="2"/>
  <c r="D2800" i="2" s="1"/>
  <c r="B937" i="2"/>
  <c r="D937" i="2" s="1"/>
  <c r="B289" i="2"/>
  <c r="D289" i="2" s="1"/>
  <c r="B1180" i="2"/>
  <c r="D1180" i="2" s="1"/>
  <c r="B1828" i="2"/>
  <c r="D1828" i="2" s="1"/>
  <c r="B1504" i="2"/>
  <c r="D1504" i="2" s="1"/>
  <c r="B128" i="2"/>
  <c r="D128" i="2" s="1"/>
  <c r="B1423" i="2"/>
  <c r="D1423" i="2" s="1"/>
  <c r="B856" i="2"/>
  <c r="D856" i="2" s="1"/>
  <c r="B3205" i="2"/>
  <c r="D3205" i="2" s="1"/>
  <c r="B2071" i="2"/>
  <c r="D2071" i="2" s="1"/>
  <c r="B2233" i="2"/>
  <c r="D2233" i="2" s="1"/>
  <c r="B3124" i="2"/>
  <c r="D3124" i="2" s="1"/>
  <c r="B694" i="2"/>
  <c r="D694" i="2" s="1"/>
  <c r="B1747" i="2"/>
  <c r="D1747" i="2" s="1"/>
  <c r="B451" i="2"/>
  <c r="D451" i="2" s="1"/>
  <c r="B613" i="2"/>
  <c r="D613" i="2" s="1"/>
  <c r="B208" i="2"/>
  <c r="D208" i="2" s="1"/>
  <c r="B1261" i="2"/>
  <c r="D1261" i="2" s="1"/>
  <c r="B1990" i="2"/>
  <c r="D1990" i="2" s="1"/>
  <c r="B370" i="2"/>
  <c r="D370" i="2" s="1"/>
  <c r="B1342" i="2"/>
  <c r="D1342" i="2" s="1"/>
  <c r="B532" i="2"/>
  <c r="D532" i="2" s="1"/>
  <c r="B2719" i="2"/>
  <c r="D2719" i="2" s="1"/>
  <c r="B3286" i="2"/>
  <c r="D3286" i="2" s="1"/>
  <c r="P27" i="2"/>
  <c r="B1099" i="2"/>
  <c r="D1099" i="2" s="1"/>
  <c r="B1909" i="2"/>
  <c r="D1909" i="2" s="1"/>
  <c r="B2962" i="2"/>
  <c r="D2962" i="2" s="1"/>
  <c r="B2395" i="2"/>
  <c r="D2395" i="2" s="1"/>
  <c r="B2881" i="2"/>
  <c r="D2881" i="2" s="1"/>
  <c r="B1585" i="2"/>
  <c r="D1585" i="2" s="1"/>
  <c r="B2152" i="2"/>
  <c r="D2152" i="2" s="1"/>
  <c r="B2314" i="2"/>
  <c r="D2314" i="2" s="1"/>
  <c r="B1018" i="2"/>
  <c r="D1018" i="2" s="1"/>
  <c r="B1666" i="2"/>
  <c r="D1666" i="2" s="1"/>
  <c r="B2476" i="2"/>
  <c r="D2476" i="2" s="1"/>
  <c r="B2638" i="2"/>
  <c r="D2638" i="2" s="1"/>
  <c r="B3043" i="2"/>
  <c r="D3043" i="2" s="1"/>
  <c r="P29" i="15"/>
  <c r="P28" i="1"/>
  <c r="D25" i="14"/>
  <c r="D27" i="2"/>
  <c r="B1424" i="16" l="1"/>
  <c r="D1424" i="16" s="1"/>
  <c r="B776" i="16"/>
  <c r="D776" i="16" s="1"/>
  <c r="B452" i="16"/>
  <c r="D452" i="16" s="1"/>
  <c r="B938" i="16"/>
  <c r="D938" i="16" s="1"/>
  <c r="B1991" i="16"/>
  <c r="D1991" i="16" s="1"/>
  <c r="B1586" i="16"/>
  <c r="D1586" i="16" s="1"/>
  <c r="B3044" i="16"/>
  <c r="D3044" i="16" s="1"/>
  <c r="B290" i="16"/>
  <c r="D290" i="16" s="1"/>
  <c r="B1343" i="16"/>
  <c r="D1343" i="16" s="1"/>
  <c r="B2558" i="16"/>
  <c r="D2558" i="16" s="1"/>
  <c r="B3287" i="16"/>
  <c r="D3287" i="16" s="1"/>
  <c r="B2963" i="16"/>
  <c r="D2963" i="16" s="1"/>
  <c r="B1667" i="16"/>
  <c r="D1667" i="16" s="1"/>
  <c r="B2153" i="16"/>
  <c r="D2153" i="16" s="1"/>
  <c r="B3206" i="16"/>
  <c r="D3206" i="16" s="1"/>
  <c r="B209" i="16"/>
  <c r="D209" i="16" s="1"/>
  <c r="B533" i="16"/>
  <c r="D533" i="16" s="1"/>
  <c r="D30" i="16"/>
  <c r="B857" i="16"/>
  <c r="D857" i="16" s="1"/>
  <c r="B2072" i="16"/>
  <c r="D2072" i="16" s="1"/>
  <c r="B1829" i="16"/>
  <c r="D1829" i="16" s="1"/>
  <c r="B3125" i="16"/>
  <c r="D3125" i="16" s="1"/>
  <c r="B1748" i="16"/>
  <c r="D1748" i="16" s="1"/>
  <c r="B2477" i="16"/>
  <c r="D2477" i="16" s="1"/>
  <c r="B2396" i="16"/>
  <c r="D2396" i="16" s="1"/>
  <c r="B1181" i="16"/>
  <c r="D1181" i="16" s="1"/>
  <c r="B2720" i="16"/>
  <c r="D2720" i="16" s="1"/>
  <c r="B1910" i="16"/>
  <c r="D1910" i="16" s="1"/>
  <c r="B2801" i="16"/>
  <c r="D2801" i="16" s="1"/>
  <c r="B1262" i="16"/>
  <c r="D1262" i="16" s="1"/>
  <c r="B1100" i="16"/>
  <c r="D1100" i="16" s="1"/>
  <c r="B1019" i="16"/>
  <c r="D1019" i="16" s="1"/>
  <c r="B1505" i="16"/>
  <c r="D1505" i="16" s="1"/>
  <c r="B371" i="16"/>
  <c r="D371" i="16" s="1"/>
  <c r="B128" i="16"/>
  <c r="D128" i="16" s="1"/>
  <c r="B614" i="16"/>
  <c r="D614" i="16" s="1"/>
  <c r="B2882" i="16"/>
  <c r="D2882" i="16" s="1"/>
  <c r="B2639" i="16"/>
  <c r="D2639" i="16" s="1"/>
  <c r="B2234" i="16"/>
  <c r="D2234" i="16" s="1"/>
  <c r="B695" i="16"/>
  <c r="D695" i="16" s="1"/>
  <c r="B2315" i="16"/>
  <c r="D2315" i="16" s="1"/>
  <c r="B1100" i="14"/>
  <c r="D1100" i="14" s="1"/>
  <c r="B1505" i="14"/>
  <c r="D1505" i="14" s="1"/>
  <c r="B452" i="14"/>
  <c r="D452" i="14" s="1"/>
  <c r="B2477" i="14"/>
  <c r="D2477" i="14" s="1"/>
  <c r="B1181" i="14"/>
  <c r="D1181" i="14" s="1"/>
  <c r="B2720" i="14"/>
  <c r="D2720" i="14" s="1"/>
  <c r="B1991" i="14"/>
  <c r="D1991" i="14" s="1"/>
  <c r="B857" i="14"/>
  <c r="D857" i="14" s="1"/>
  <c r="B2072" i="14"/>
  <c r="D2072" i="14" s="1"/>
  <c r="B695" i="14"/>
  <c r="D695" i="14" s="1"/>
  <c r="B371" i="14"/>
  <c r="D371" i="14" s="1"/>
  <c r="B2963" i="14"/>
  <c r="D2963" i="14" s="1"/>
  <c r="B1019" i="14"/>
  <c r="D1019" i="14" s="1"/>
  <c r="B938" i="14"/>
  <c r="D938" i="14" s="1"/>
  <c r="B1262" i="14"/>
  <c r="D1262" i="14" s="1"/>
  <c r="B614" i="14"/>
  <c r="D614" i="14" s="1"/>
  <c r="B2639" i="14"/>
  <c r="D2639" i="14" s="1"/>
  <c r="B128" i="14"/>
  <c r="D128" i="14" s="1"/>
  <c r="B2882" i="14"/>
  <c r="D2882" i="14" s="1"/>
  <c r="B1748" i="14"/>
  <c r="D1748" i="14" s="1"/>
  <c r="B2558" i="14"/>
  <c r="D2558" i="14" s="1"/>
  <c r="B209" i="14"/>
  <c r="D209" i="14" s="1"/>
  <c r="B1667" i="14"/>
  <c r="D1667" i="14" s="1"/>
  <c r="B3044" i="14"/>
  <c r="D3044" i="14" s="1"/>
  <c r="B776" i="14"/>
  <c r="D776" i="14" s="1"/>
  <c r="B1829" i="14"/>
  <c r="D1829" i="14" s="1"/>
  <c r="B3125" i="14"/>
  <c r="D3125" i="14" s="1"/>
  <c r="B2315" i="14"/>
  <c r="D2315" i="14" s="1"/>
  <c r="B2801" i="14"/>
  <c r="D2801" i="14" s="1"/>
  <c r="B1586" i="14"/>
  <c r="D1586" i="14" s="1"/>
  <c r="B290" i="14"/>
  <c r="D290" i="14" s="1"/>
  <c r="B3287" i="14"/>
  <c r="D3287" i="14" s="1"/>
  <c r="B3206" i="14"/>
  <c r="D3206" i="14" s="1"/>
  <c r="B533" i="14"/>
  <c r="D533" i="14" s="1"/>
  <c r="B2396" i="14"/>
  <c r="D2396" i="14" s="1"/>
  <c r="B1424" i="14"/>
  <c r="D1424" i="14" s="1"/>
  <c r="B1343" i="14"/>
  <c r="D1343" i="14" s="1"/>
  <c r="B1910" i="14"/>
  <c r="D1910" i="14" s="1"/>
  <c r="B2153" i="14"/>
  <c r="D2153" i="14" s="1"/>
  <c r="B2234" i="14"/>
  <c r="D2234" i="14" s="1"/>
  <c r="B448" i="1"/>
  <c r="B3008" i="1"/>
  <c r="B1248" i="1"/>
  <c r="B1648" i="1"/>
  <c r="B528" i="1"/>
  <c r="B2928" i="1"/>
  <c r="B288" i="1"/>
  <c r="B2288" i="1"/>
  <c r="B2208" i="1"/>
  <c r="B29" i="1"/>
  <c r="P29" i="1" s="1"/>
  <c r="B128" i="1"/>
  <c r="B3168" i="1"/>
  <c r="B1008" i="1"/>
  <c r="B2848" i="1"/>
  <c r="B1888" i="1"/>
  <c r="B2368" i="1"/>
  <c r="B208" i="1"/>
  <c r="B1728" i="1"/>
  <c r="B3248" i="1"/>
  <c r="J32" i="13"/>
  <c r="B848" i="1"/>
  <c r="B1968" i="1"/>
  <c r="B368" i="1"/>
  <c r="B1328" i="1"/>
  <c r="B688" i="1"/>
  <c r="B29" i="2"/>
  <c r="B31" i="16"/>
  <c r="B2608" i="1"/>
  <c r="B768" i="1"/>
  <c r="B928" i="1"/>
  <c r="B27" i="15"/>
  <c r="B2128" i="1"/>
  <c r="B1488" i="1"/>
  <c r="B1408" i="1"/>
  <c r="B1168" i="1"/>
  <c r="B608" i="1"/>
  <c r="B2048" i="1"/>
  <c r="B2448" i="1"/>
  <c r="B27" i="14"/>
  <c r="B2528" i="1"/>
  <c r="B1808" i="1"/>
  <c r="B1568" i="1"/>
  <c r="B2688" i="1"/>
  <c r="B3088" i="1"/>
  <c r="B2768" i="1"/>
  <c r="B1088" i="1"/>
  <c r="B1667" i="15"/>
  <c r="D1667" i="15" s="1"/>
  <c r="B1100" i="15"/>
  <c r="D1100" i="15" s="1"/>
  <c r="B695" i="15"/>
  <c r="D695" i="15" s="1"/>
  <c r="B1181" i="15"/>
  <c r="D1181" i="15" s="1"/>
  <c r="B1910" i="15"/>
  <c r="D1910" i="15" s="1"/>
  <c r="B1505" i="15"/>
  <c r="D1505" i="15" s="1"/>
  <c r="B3206" i="15"/>
  <c r="D3206" i="15" s="1"/>
  <c r="B1991" i="15"/>
  <c r="D1991" i="15" s="1"/>
  <c r="B857" i="15"/>
  <c r="D857" i="15" s="1"/>
  <c r="B128" i="15"/>
  <c r="D128" i="15" s="1"/>
  <c r="B2234" i="15"/>
  <c r="D2234" i="15" s="1"/>
  <c r="B3044" i="15"/>
  <c r="D3044" i="15" s="1"/>
  <c r="B452" i="15"/>
  <c r="D452" i="15" s="1"/>
  <c r="B2801" i="15"/>
  <c r="D2801" i="15" s="1"/>
  <c r="B533" i="15"/>
  <c r="D533" i="15" s="1"/>
  <c r="B1829" i="15"/>
  <c r="D1829" i="15" s="1"/>
  <c r="B2315" i="15"/>
  <c r="D2315" i="15" s="1"/>
  <c r="B371" i="15"/>
  <c r="D371" i="15" s="1"/>
  <c r="B1262" i="15"/>
  <c r="D1262" i="15" s="1"/>
  <c r="B1424" i="15"/>
  <c r="D1424" i="15" s="1"/>
  <c r="B2072" i="15"/>
  <c r="D2072" i="15" s="1"/>
  <c r="B2477" i="15"/>
  <c r="D2477" i="15" s="1"/>
  <c r="B2720" i="15"/>
  <c r="D2720" i="15" s="1"/>
  <c r="B2963" i="15"/>
  <c r="D2963" i="15" s="1"/>
  <c r="B614" i="15"/>
  <c r="D614" i="15" s="1"/>
  <c r="B1748" i="15"/>
  <c r="D1748" i="15" s="1"/>
  <c r="B2882" i="15"/>
  <c r="D2882" i="15" s="1"/>
  <c r="B938" i="15"/>
  <c r="D938" i="15" s="1"/>
  <c r="B2153" i="15"/>
  <c r="D2153" i="15" s="1"/>
  <c r="B3287" i="15"/>
  <c r="D3287" i="15" s="1"/>
  <c r="B1019" i="15"/>
  <c r="D1019" i="15" s="1"/>
  <c r="B776" i="15"/>
  <c r="D776" i="15" s="1"/>
  <c r="B3125" i="15"/>
  <c r="D3125" i="15" s="1"/>
  <c r="D26" i="15"/>
  <c r="B2639" i="15"/>
  <c r="D2639" i="15" s="1"/>
  <c r="B2558" i="15"/>
  <c r="D2558" i="15" s="1"/>
  <c r="B209" i="15"/>
  <c r="D209" i="15" s="1"/>
  <c r="B290" i="15"/>
  <c r="D290" i="15" s="1"/>
  <c r="B2396" i="15"/>
  <c r="D2396" i="15" s="1"/>
  <c r="B1586" i="15"/>
  <c r="D1586" i="15" s="1"/>
  <c r="B1343" i="15"/>
  <c r="D1343" i="15" s="1"/>
  <c r="B1991" i="2"/>
  <c r="D1991" i="2" s="1"/>
  <c r="B1829" i="2"/>
  <c r="D1829" i="2" s="1"/>
  <c r="B3044" i="2"/>
  <c r="D3044" i="2" s="1"/>
  <c r="B3287" i="2"/>
  <c r="D3287" i="2" s="1"/>
  <c r="B2315" i="2"/>
  <c r="D2315" i="2" s="1"/>
  <c r="B452" i="2"/>
  <c r="D452" i="2" s="1"/>
  <c r="B2801" i="2"/>
  <c r="D2801" i="2" s="1"/>
  <c r="B2882" i="2"/>
  <c r="D2882" i="2" s="1"/>
  <c r="B1181" i="2"/>
  <c r="D1181" i="2" s="1"/>
  <c r="B129" i="2"/>
  <c r="D129" i="2" s="1"/>
  <c r="B1586" i="2"/>
  <c r="D1586" i="2" s="1"/>
  <c r="B776" i="2"/>
  <c r="D776" i="2" s="1"/>
  <c r="B695" i="2"/>
  <c r="D695" i="2" s="1"/>
  <c r="B1019" i="2"/>
  <c r="D1019" i="2" s="1"/>
  <c r="B2072" i="2"/>
  <c r="D2072" i="2" s="1"/>
  <c r="B3206" i="2"/>
  <c r="D3206" i="2" s="1"/>
  <c r="B2558" i="2"/>
  <c r="D2558" i="2" s="1"/>
  <c r="P28" i="2"/>
  <c r="B1667" i="2"/>
  <c r="D1667" i="2" s="1"/>
  <c r="B1343" i="2"/>
  <c r="D1343" i="2" s="1"/>
  <c r="B1748" i="2"/>
  <c r="D1748" i="2" s="1"/>
  <c r="B2720" i="2"/>
  <c r="D2720" i="2" s="1"/>
  <c r="B614" i="2"/>
  <c r="D614" i="2" s="1"/>
  <c r="B1910" i="2"/>
  <c r="D1910" i="2" s="1"/>
  <c r="B1262" i="2"/>
  <c r="D1262" i="2" s="1"/>
  <c r="B2639" i="2"/>
  <c r="D2639" i="2" s="1"/>
  <c r="B2963" i="2"/>
  <c r="D2963" i="2" s="1"/>
  <c r="B2153" i="2"/>
  <c r="D2153" i="2" s="1"/>
  <c r="B1505" i="2"/>
  <c r="D1505" i="2" s="1"/>
  <c r="B3125" i="2"/>
  <c r="D3125" i="2" s="1"/>
  <c r="B1100" i="2"/>
  <c r="D1100" i="2" s="1"/>
  <c r="B2396" i="2"/>
  <c r="D2396" i="2" s="1"/>
  <c r="B938" i="2"/>
  <c r="D938" i="2" s="1"/>
  <c r="B2234" i="2"/>
  <c r="D2234" i="2" s="1"/>
  <c r="B2477" i="2"/>
  <c r="D2477" i="2" s="1"/>
  <c r="B290" i="2"/>
  <c r="D290" i="2" s="1"/>
  <c r="B209" i="2"/>
  <c r="D209" i="2" s="1"/>
  <c r="B533" i="2"/>
  <c r="D533" i="2" s="1"/>
  <c r="B857" i="2"/>
  <c r="D857" i="2" s="1"/>
  <c r="B371" i="2"/>
  <c r="D371" i="2" s="1"/>
  <c r="B1424" i="2"/>
  <c r="D1424" i="2" s="1"/>
  <c r="P30" i="15"/>
  <c r="D26" i="14"/>
  <c r="D28" i="2"/>
  <c r="B2609" i="1" l="1"/>
  <c r="B2209" i="1"/>
  <c r="B30" i="1"/>
  <c r="D30" i="1" s="1"/>
  <c r="B769" i="1"/>
  <c r="B2769" i="1"/>
  <c r="B3249" i="1"/>
  <c r="B3089" i="1"/>
  <c r="B209" i="1"/>
  <c r="B1889" i="1"/>
  <c r="B289" i="1"/>
  <c r="B2289" i="1"/>
  <c r="B369" i="1"/>
  <c r="B849" i="1"/>
  <c r="B2129" i="1"/>
  <c r="B1649" i="1"/>
  <c r="B32" i="16"/>
  <c r="B1729" i="1"/>
  <c r="B1329" i="1"/>
  <c r="B28" i="15"/>
  <c r="B2369" i="1"/>
  <c r="B30" i="2"/>
  <c r="B2849" i="1"/>
  <c r="B929" i="1"/>
  <c r="B2929" i="1"/>
  <c r="B1489" i="1"/>
  <c r="B1809" i="1"/>
  <c r="B1009" i="1"/>
  <c r="B449" i="1"/>
  <c r="B2449" i="1"/>
  <c r="B529" i="1"/>
  <c r="B28" i="14"/>
  <c r="B3009" i="1"/>
  <c r="B1089" i="1"/>
  <c r="B609" i="1"/>
  <c r="B1249" i="1"/>
  <c r="B1969" i="1"/>
  <c r="B1169" i="1"/>
  <c r="B2049" i="1"/>
  <c r="B2529" i="1"/>
  <c r="J33" i="13"/>
  <c r="B689" i="1"/>
  <c r="B2689" i="1"/>
  <c r="B3169" i="1"/>
  <c r="B1569" i="1"/>
  <c r="B129" i="1"/>
  <c r="B1409" i="1"/>
  <c r="B1668" i="16"/>
  <c r="D1668" i="16" s="1"/>
  <c r="B1020" i="16"/>
  <c r="D1020" i="16" s="1"/>
  <c r="B2559" i="16"/>
  <c r="D2559" i="16" s="1"/>
  <c r="D31" i="16"/>
  <c r="B2883" i="16"/>
  <c r="D2883" i="16" s="1"/>
  <c r="B1587" i="16"/>
  <c r="D1587" i="16" s="1"/>
  <c r="B2478" i="16"/>
  <c r="D2478" i="16" s="1"/>
  <c r="B696" i="16"/>
  <c r="D696" i="16" s="1"/>
  <c r="B1749" i="16"/>
  <c r="D1749" i="16" s="1"/>
  <c r="B615" i="16"/>
  <c r="D615" i="16" s="1"/>
  <c r="B2721" i="16"/>
  <c r="D2721" i="16" s="1"/>
  <c r="B1911" i="16"/>
  <c r="D1911" i="16" s="1"/>
  <c r="B2316" i="16"/>
  <c r="D2316" i="16" s="1"/>
  <c r="B858" i="16"/>
  <c r="D858" i="16" s="1"/>
  <c r="B1425" i="16"/>
  <c r="D1425" i="16" s="1"/>
  <c r="B1101" i="16"/>
  <c r="D1101" i="16" s="1"/>
  <c r="B3045" i="16"/>
  <c r="D3045" i="16" s="1"/>
  <c r="B1263" i="16"/>
  <c r="D1263" i="16" s="1"/>
  <c r="B1182" i="16"/>
  <c r="D1182" i="16" s="1"/>
  <c r="B2235" i="16"/>
  <c r="D2235" i="16" s="1"/>
  <c r="B939" i="16"/>
  <c r="D939" i="16" s="1"/>
  <c r="B1506" i="16"/>
  <c r="D1506" i="16" s="1"/>
  <c r="B2640" i="16"/>
  <c r="D2640" i="16" s="1"/>
  <c r="B777" i="16"/>
  <c r="D777" i="16" s="1"/>
  <c r="B372" i="16"/>
  <c r="D372" i="16" s="1"/>
  <c r="B1344" i="16"/>
  <c r="D1344" i="16" s="1"/>
  <c r="B3288" i="16"/>
  <c r="D3288" i="16" s="1"/>
  <c r="B534" i="16"/>
  <c r="D534" i="16" s="1"/>
  <c r="B453" i="16"/>
  <c r="D453" i="16" s="1"/>
  <c r="B3126" i="16"/>
  <c r="D3126" i="16" s="1"/>
  <c r="B2073" i="16"/>
  <c r="D2073" i="16" s="1"/>
  <c r="B1992" i="16"/>
  <c r="D1992" i="16" s="1"/>
  <c r="B129" i="16"/>
  <c r="D129" i="16" s="1"/>
  <c r="B210" i="16"/>
  <c r="D210" i="16" s="1"/>
  <c r="B3207" i="16"/>
  <c r="D3207" i="16" s="1"/>
  <c r="B2397" i="16"/>
  <c r="D2397" i="16" s="1"/>
  <c r="B291" i="16"/>
  <c r="D291" i="16" s="1"/>
  <c r="B2964" i="16"/>
  <c r="D2964" i="16" s="1"/>
  <c r="B2802" i="16"/>
  <c r="D2802" i="16" s="1"/>
  <c r="B1830" i="16"/>
  <c r="D1830" i="16" s="1"/>
  <c r="B2154" i="16"/>
  <c r="D2154" i="16" s="1"/>
  <c r="B1830" i="2"/>
  <c r="D1830" i="2" s="1"/>
  <c r="B2964" i="2"/>
  <c r="D2964" i="2" s="1"/>
  <c r="B3207" i="2"/>
  <c r="D3207" i="2" s="1"/>
  <c r="B1749" i="2"/>
  <c r="D1749" i="2" s="1"/>
  <c r="B291" i="2"/>
  <c r="D291" i="2" s="1"/>
  <c r="B2235" i="2"/>
  <c r="D2235" i="2" s="1"/>
  <c r="B1992" i="2"/>
  <c r="D1992" i="2" s="1"/>
  <c r="B2478" i="2"/>
  <c r="D2478" i="2" s="1"/>
  <c r="B2640" i="2"/>
  <c r="D2640" i="2" s="1"/>
  <c r="B777" i="2"/>
  <c r="D777" i="2" s="1"/>
  <c r="B130" i="2"/>
  <c r="D130" i="2" s="1"/>
  <c r="B3045" i="2"/>
  <c r="D3045" i="2" s="1"/>
  <c r="B858" i="2"/>
  <c r="D858" i="2" s="1"/>
  <c r="B1911" i="2"/>
  <c r="D1911" i="2" s="1"/>
  <c r="B372" i="2"/>
  <c r="D372" i="2" s="1"/>
  <c r="B1587" i="2"/>
  <c r="D1587" i="2" s="1"/>
  <c r="B1506" i="2"/>
  <c r="D1506" i="2" s="1"/>
  <c r="B696" i="2"/>
  <c r="D696" i="2" s="1"/>
  <c r="B1425" i="2"/>
  <c r="D1425" i="2" s="1"/>
  <c r="B2073" i="2"/>
  <c r="D2073" i="2" s="1"/>
  <c r="B1182" i="2"/>
  <c r="D1182" i="2" s="1"/>
  <c r="B2316" i="2"/>
  <c r="D2316" i="2" s="1"/>
  <c r="B1344" i="2"/>
  <c r="D1344" i="2" s="1"/>
  <c r="P29" i="2"/>
  <c r="B2559" i="2"/>
  <c r="D2559" i="2" s="1"/>
  <c r="B2397" i="2"/>
  <c r="D2397" i="2" s="1"/>
  <c r="B2802" i="2"/>
  <c r="D2802" i="2" s="1"/>
  <c r="B2883" i="2"/>
  <c r="D2883" i="2" s="1"/>
  <c r="B534" i="2"/>
  <c r="D534" i="2" s="1"/>
  <c r="B1263" i="2"/>
  <c r="D1263" i="2" s="1"/>
  <c r="B210" i="2"/>
  <c r="D210" i="2" s="1"/>
  <c r="B615" i="2"/>
  <c r="D615" i="2" s="1"/>
  <c r="B453" i="2"/>
  <c r="D453" i="2" s="1"/>
  <c r="B1101" i="2"/>
  <c r="D1101" i="2" s="1"/>
  <c r="B2721" i="2"/>
  <c r="D2721" i="2" s="1"/>
  <c r="B2154" i="2"/>
  <c r="D2154" i="2" s="1"/>
  <c r="B1020" i="2"/>
  <c r="D1020" i="2" s="1"/>
  <c r="B1668" i="2"/>
  <c r="D1668" i="2" s="1"/>
  <c r="B939" i="2"/>
  <c r="D939" i="2" s="1"/>
  <c r="B3288" i="2"/>
  <c r="D3288" i="2" s="1"/>
  <c r="B3126" i="2"/>
  <c r="D3126" i="2" s="1"/>
  <c r="B1101" i="14"/>
  <c r="D1101" i="14" s="1"/>
  <c r="B1344" i="14"/>
  <c r="D1344" i="14" s="1"/>
  <c r="B3288" i="14"/>
  <c r="D3288" i="14" s="1"/>
  <c r="B2397" i="14"/>
  <c r="D2397" i="14" s="1"/>
  <c r="B1830" i="14"/>
  <c r="D1830" i="14" s="1"/>
  <c r="B1020" i="14"/>
  <c r="D1020" i="14" s="1"/>
  <c r="B3207" i="14"/>
  <c r="D3207" i="14" s="1"/>
  <c r="B2640" i="14"/>
  <c r="D2640" i="14" s="1"/>
  <c r="B129" i="14"/>
  <c r="D129" i="14" s="1"/>
  <c r="B858" i="14"/>
  <c r="D858" i="14" s="1"/>
  <c r="B2235" i="14"/>
  <c r="D2235" i="14" s="1"/>
  <c r="B777" i="14"/>
  <c r="D777" i="14" s="1"/>
  <c r="B615" i="14"/>
  <c r="D615" i="14" s="1"/>
  <c r="B1911" i="14"/>
  <c r="D1911" i="14" s="1"/>
  <c r="B2316" i="14"/>
  <c r="D2316" i="14" s="1"/>
  <c r="B534" i="14"/>
  <c r="D534" i="14" s="1"/>
  <c r="B1263" i="14"/>
  <c r="D1263" i="14" s="1"/>
  <c r="B2154" i="14"/>
  <c r="D2154" i="14" s="1"/>
  <c r="B1587" i="14"/>
  <c r="D1587" i="14" s="1"/>
  <c r="B2559" i="14"/>
  <c r="D2559" i="14" s="1"/>
  <c r="B1992" i="14"/>
  <c r="D1992" i="14" s="1"/>
  <c r="B2802" i="14"/>
  <c r="D2802" i="14" s="1"/>
  <c r="B939" i="14"/>
  <c r="D939" i="14" s="1"/>
  <c r="B696" i="14"/>
  <c r="D696" i="14" s="1"/>
  <c r="B2964" i="14"/>
  <c r="D2964" i="14" s="1"/>
  <c r="B453" i="14"/>
  <c r="D453" i="14" s="1"/>
  <c r="B1506" i="14"/>
  <c r="D1506" i="14" s="1"/>
  <c r="B1425" i="14"/>
  <c r="D1425" i="14" s="1"/>
  <c r="B291" i="14"/>
  <c r="D291" i="14" s="1"/>
  <c r="B2073" i="14"/>
  <c r="D2073" i="14" s="1"/>
  <c r="B1182" i="14"/>
  <c r="D1182" i="14" s="1"/>
  <c r="B3126" i="14"/>
  <c r="D3126" i="14" s="1"/>
  <c r="B1668" i="14"/>
  <c r="D1668" i="14" s="1"/>
  <c r="B2721" i="14"/>
  <c r="D2721" i="14" s="1"/>
  <c r="B2883" i="14"/>
  <c r="D2883" i="14" s="1"/>
  <c r="B2478" i="14"/>
  <c r="D2478" i="14" s="1"/>
  <c r="B1749" i="14"/>
  <c r="D1749" i="14" s="1"/>
  <c r="B372" i="14"/>
  <c r="D372" i="14" s="1"/>
  <c r="B210" i="14"/>
  <c r="D210" i="14" s="1"/>
  <c r="B3045" i="14"/>
  <c r="D3045" i="14" s="1"/>
  <c r="B1587" i="15"/>
  <c r="D1587" i="15" s="1"/>
  <c r="B453" i="15"/>
  <c r="D453" i="15" s="1"/>
  <c r="B2073" i="15"/>
  <c r="D2073" i="15" s="1"/>
  <c r="B372" i="15"/>
  <c r="D372" i="15" s="1"/>
  <c r="B2397" i="15"/>
  <c r="D2397" i="15" s="1"/>
  <c r="B2721" i="15"/>
  <c r="D2721" i="15" s="1"/>
  <c r="B1344" i="15"/>
  <c r="D1344" i="15" s="1"/>
  <c r="B3045" i="15"/>
  <c r="D3045" i="15" s="1"/>
  <c r="B2883" i="15"/>
  <c r="D2883" i="15" s="1"/>
  <c r="B1749" i="15"/>
  <c r="D1749" i="15" s="1"/>
  <c r="B2154" i="15"/>
  <c r="D2154" i="15" s="1"/>
  <c r="B696" i="15"/>
  <c r="D696" i="15" s="1"/>
  <c r="B2640" i="15"/>
  <c r="D2640" i="15" s="1"/>
  <c r="B1992" i="15"/>
  <c r="D1992" i="15" s="1"/>
  <c r="B1263" i="15"/>
  <c r="D1263" i="15" s="1"/>
  <c r="B291" i="15"/>
  <c r="D291" i="15" s="1"/>
  <c r="B939" i="15"/>
  <c r="D939" i="15" s="1"/>
  <c r="B2235" i="15"/>
  <c r="D2235" i="15" s="1"/>
  <c r="B2964" i="15"/>
  <c r="D2964" i="15" s="1"/>
  <c r="B2559" i="15"/>
  <c r="D2559" i="15" s="1"/>
  <c r="B1425" i="15"/>
  <c r="D1425" i="15" s="1"/>
  <c r="B1830" i="15"/>
  <c r="D1830" i="15" s="1"/>
  <c r="B1506" i="15"/>
  <c r="D1506" i="15" s="1"/>
  <c r="B210" i="15"/>
  <c r="D210" i="15" s="1"/>
  <c r="B1668" i="15"/>
  <c r="D1668" i="15" s="1"/>
  <c r="B2802" i="15"/>
  <c r="D2802" i="15" s="1"/>
  <c r="B534" i="15"/>
  <c r="D534" i="15" s="1"/>
  <c r="B2316" i="15"/>
  <c r="D2316" i="15" s="1"/>
  <c r="B1101" i="15"/>
  <c r="D1101" i="15" s="1"/>
  <c r="B3288" i="15"/>
  <c r="D3288" i="15" s="1"/>
  <c r="D27" i="15"/>
  <c r="B615" i="15"/>
  <c r="D615" i="15" s="1"/>
  <c r="B3207" i="15"/>
  <c r="D3207" i="15" s="1"/>
  <c r="B2478" i="15"/>
  <c r="D2478" i="15" s="1"/>
  <c r="B1182" i="15"/>
  <c r="D1182" i="15" s="1"/>
  <c r="B777" i="15"/>
  <c r="D777" i="15" s="1"/>
  <c r="B3126" i="15"/>
  <c r="D3126" i="15" s="1"/>
  <c r="B1911" i="15"/>
  <c r="D1911" i="15" s="1"/>
  <c r="B129" i="15"/>
  <c r="D129" i="15" s="1"/>
  <c r="B1020" i="15"/>
  <c r="D1020" i="15" s="1"/>
  <c r="B858" i="15"/>
  <c r="D858" i="15" s="1"/>
  <c r="P31" i="15"/>
  <c r="D27" i="14"/>
  <c r="D29" i="2"/>
  <c r="P30" i="1" l="1"/>
  <c r="B1426" i="14"/>
  <c r="D1426" i="14" s="1"/>
  <c r="B616" i="14"/>
  <c r="D616" i="14" s="1"/>
  <c r="B2722" i="14"/>
  <c r="D2722" i="14" s="1"/>
  <c r="B1831" i="14"/>
  <c r="D1831" i="14" s="1"/>
  <c r="B1669" i="14"/>
  <c r="D1669" i="14" s="1"/>
  <c r="B940" i="14"/>
  <c r="D940" i="14" s="1"/>
  <c r="B2317" i="14"/>
  <c r="D2317" i="14" s="1"/>
  <c r="B697" i="14"/>
  <c r="D697" i="14" s="1"/>
  <c r="B1021" i="14"/>
  <c r="D1021" i="14" s="1"/>
  <c r="B2803" i="14"/>
  <c r="D2803" i="14" s="1"/>
  <c r="B1264" i="14"/>
  <c r="D1264" i="14" s="1"/>
  <c r="B2074" i="14"/>
  <c r="D2074" i="14" s="1"/>
  <c r="B535" i="14"/>
  <c r="D535" i="14" s="1"/>
  <c r="B3208" i="14"/>
  <c r="D3208" i="14" s="1"/>
  <c r="B1183" i="14"/>
  <c r="D1183" i="14" s="1"/>
  <c r="B1750" i="14"/>
  <c r="D1750" i="14" s="1"/>
  <c r="B454" i="14"/>
  <c r="D454" i="14" s="1"/>
  <c r="B1345" i="14"/>
  <c r="D1345" i="14" s="1"/>
  <c r="B2236" i="14"/>
  <c r="D2236" i="14" s="1"/>
  <c r="B3289" i="14"/>
  <c r="D3289" i="14" s="1"/>
  <c r="B1102" i="14"/>
  <c r="D1102" i="14" s="1"/>
  <c r="B2155" i="14"/>
  <c r="D2155" i="14" s="1"/>
  <c r="B1993" i="14"/>
  <c r="D1993" i="14" s="1"/>
  <c r="B292" i="14"/>
  <c r="D292" i="14" s="1"/>
  <c r="B3127" i="14"/>
  <c r="D3127" i="14" s="1"/>
  <c r="B2884" i="14"/>
  <c r="D2884" i="14" s="1"/>
  <c r="B2965" i="14"/>
  <c r="D2965" i="14" s="1"/>
  <c r="B1507" i="14"/>
  <c r="D1507" i="14" s="1"/>
  <c r="B211" i="14"/>
  <c r="D211" i="14" s="1"/>
  <c r="B2641" i="14"/>
  <c r="D2641" i="14" s="1"/>
  <c r="B373" i="14"/>
  <c r="D373" i="14" s="1"/>
  <c r="B130" i="14"/>
  <c r="D130" i="14" s="1"/>
  <c r="B3046" i="14"/>
  <c r="D3046" i="14" s="1"/>
  <c r="B859" i="14"/>
  <c r="D859" i="14" s="1"/>
  <c r="B2560" i="14"/>
  <c r="D2560" i="14" s="1"/>
  <c r="B778" i="14"/>
  <c r="D778" i="14" s="1"/>
  <c r="B2398" i="14"/>
  <c r="D2398" i="14" s="1"/>
  <c r="B1912" i="14"/>
  <c r="D1912" i="14" s="1"/>
  <c r="B1588" i="14"/>
  <c r="D1588" i="14" s="1"/>
  <c r="B2479" i="14"/>
  <c r="D2479" i="14" s="1"/>
  <c r="B3208" i="2"/>
  <c r="D3208" i="2" s="1"/>
  <c r="P30" i="2"/>
  <c r="B3289" i="2"/>
  <c r="D3289" i="2" s="1"/>
  <c r="B1507" i="2"/>
  <c r="D1507" i="2" s="1"/>
  <c r="B2641" i="2"/>
  <c r="D2641" i="2" s="1"/>
  <c r="B2074" i="2"/>
  <c r="D2074" i="2" s="1"/>
  <c r="B454" i="2"/>
  <c r="D454" i="2" s="1"/>
  <c r="B373" i="2"/>
  <c r="D373" i="2" s="1"/>
  <c r="B1345" i="2"/>
  <c r="D1345" i="2" s="1"/>
  <c r="B1264" i="2"/>
  <c r="D1264" i="2" s="1"/>
  <c r="B2155" i="2"/>
  <c r="D2155" i="2" s="1"/>
  <c r="B1993" i="2"/>
  <c r="D1993" i="2" s="1"/>
  <c r="B2722" i="2"/>
  <c r="D2722" i="2" s="1"/>
  <c r="B1183" i="2"/>
  <c r="D1183" i="2" s="1"/>
  <c r="B1750" i="2"/>
  <c r="D1750" i="2" s="1"/>
  <c r="B3046" i="2"/>
  <c r="D3046" i="2" s="1"/>
  <c r="B1588" i="2"/>
  <c r="D1588" i="2" s="1"/>
  <c r="B616" i="2"/>
  <c r="D616" i="2" s="1"/>
  <c r="B2560" i="2"/>
  <c r="D2560" i="2" s="1"/>
  <c r="B2398" i="2"/>
  <c r="D2398" i="2" s="1"/>
  <c r="B940" i="2"/>
  <c r="D940" i="2" s="1"/>
  <c r="B2479" i="2"/>
  <c r="D2479" i="2" s="1"/>
  <c r="B2884" i="2"/>
  <c r="D2884" i="2" s="1"/>
  <c r="B2317" i="2"/>
  <c r="D2317" i="2" s="1"/>
  <c r="B697" i="2"/>
  <c r="D697" i="2" s="1"/>
  <c r="B131" i="2"/>
  <c r="D131" i="2" s="1"/>
  <c r="B3127" i="2"/>
  <c r="D3127" i="2" s="1"/>
  <c r="B292" i="2"/>
  <c r="D292" i="2" s="1"/>
  <c r="B211" i="2"/>
  <c r="D211" i="2" s="1"/>
  <c r="B2803" i="2"/>
  <c r="D2803" i="2" s="1"/>
  <c r="B2965" i="2"/>
  <c r="D2965" i="2" s="1"/>
  <c r="B859" i="2"/>
  <c r="D859" i="2" s="1"/>
  <c r="B778" i="2"/>
  <c r="D778" i="2" s="1"/>
  <c r="B1021" i="2"/>
  <c r="D1021" i="2" s="1"/>
  <c r="B1669" i="2"/>
  <c r="D1669" i="2" s="1"/>
  <c r="B2236" i="2"/>
  <c r="D2236" i="2" s="1"/>
  <c r="B1102" i="2"/>
  <c r="D1102" i="2" s="1"/>
  <c r="B1912" i="2"/>
  <c r="D1912" i="2" s="1"/>
  <c r="B1831" i="2"/>
  <c r="D1831" i="2" s="1"/>
  <c r="B535" i="2"/>
  <c r="D535" i="2" s="1"/>
  <c r="B1426" i="2"/>
  <c r="D1426" i="2" s="1"/>
  <c r="B3208" i="15"/>
  <c r="D3208" i="15" s="1"/>
  <c r="B1345" i="15"/>
  <c r="D1345" i="15" s="1"/>
  <c r="B2803" i="15"/>
  <c r="D2803" i="15" s="1"/>
  <c r="B1993" i="15"/>
  <c r="D1993" i="15" s="1"/>
  <c r="B2965" i="15"/>
  <c r="D2965" i="15" s="1"/>
  <c r="B1102" i="15"/>
  <c r="D1102" i="15" s="1"/>
  <c r="B1750" i="15"/>
  <c r="D1750" i="15" s="1"/>
  <c r="B2479" i="15"/>
  <c r="D2479" i="15" s="1"/>
  <c r="B2560" i="15"/>
  <c r="D2560" i="15" s="1"/>
  <c r="B2236" i="15"/>
  <c r="D2236" i="15" s="1"/>
  <c r="B2317" i="15"/>
  <c r="D2317" i="15" s="1"/>
  <c r="B2074" i="15"/>
  <c r="D2074" i="15" s="1"/>
  <c r="B2884" i="15"/>
  <c r="D2884" i="15" s="1"/>
  <c r="B2722" i="15"/>
  <c r="D2722" i="15" s="1"/>
  <c r="B2155" i="15"/>
  <c r="D2155" i="15" s="1"/>
  <c r="B1264" i="15"/>
  <c r="D1264" i="15" s="1"/>
  <c r="B3046" i="15"/>
  <c r="D3046" i="15" s="1"/>
  <c r="B1831" i="15"/>
  <c r="D1831" i="15" s="1"/>
  <c r="B1669" i="15"/>
  <c r="D1669" i="15" s="1"/>
  <c r="B697" i="15"/>
  <c r="D697" i="15" s="1"/>
  <c r="B1588" i="15"/>
  <c r="D1588" i="15" s="1"/>
  <c r="B1912" i="15"/>
  <c r="D1912" i="15" s="1"/>
  <c r="B1183" i="15"/>
  <c r="D1183" i="15" s="1"/>
  <c r="B778" i="15"/>
  <c r="D778" i="15" s="1"/>
  <c r="B130" i="15"/>
  <c r="D130" i="15" s="1"/>
  <c r="B1426" i="15"/>
  <c r="D1426" i="15" s="1"/>
  <c r="B859" i="15"/>
  <c r="D859" i="15" s="1"/>
  <c r="B292" i="15"/>
  <c r="D292" i="15" s="1"/>
  <c r="B1021" i="15"/>
  <c r="D1021" i="15" s="1"/>
  <c r="B211" i="15"/>
  <c r="D211" i="15" s="1"/>
  <c r="B1507" i="15"/>
  <c r="D1507" i="15" s="1"/>
  <c r="B616" i="15"/>
  <c r="D616" i="15" s="1"/>
  <c r="D28" i="15"/>
  <c r="B3289" i="15"/>
  <c r="D3289" i="15" s="1"/>
  <c r="B2398" i="15"/>
  <c r="D2398" i="15" s="1"/>
  <c r="B373" i="15"/>
  <c r="D373" i="15" s="1"/>
  <c r="B454" i="15"/>
  <c r="D454" i="15" s="1"/>
  <c r="B2641" i="15"/>
  <c r="D2641" i="15" s="1"/>
  <c r="B3127" i="15"/>
  <c r="D3127" i="15" s="1"/>
  <c r="B940" i="15"/>
  <c r="D940" i="15" s="1"/>
  <c r="B535" i="15"/>
  <c r="D535" i="15" s="1"/>
  <c r="B2450" i="1"/>
  <c r="B1810" i="1"/>
  <c r="B1970" i="1"/>
  <c r="B210" i="1"/>
  <c r="B3010" i="1"/>
  <c r="B2530" i="1"/>
  <c r="B610" i="1"/>
  <c r="B450" i="1"/>
  <c r="B2770" i="1"/>
  <c r="B530" i="1"/>
  <c r="B290" i="1"/>
  <c r="B1650" i="1"/>
  <c r="B2210" i="1"/>
  <c r="B1170" i="1"/>
  <c r="B29" i="15"/>
  <c r="B2290" i="1"/>
  <c r="B29" i="14"/>
  <c r="B1330" i="1"/>
  <c r="B690" i="1"/>
  <c r="J34" i="13"/>
  <c r="B33" i="16"/>
  <c r="B770" i="1"/>
  <c r="B31" i="2"/>
  <c r="B2370" i="1"/>
  <c r="B1890" i="1"/>
  <c r="B1730" i="1"/>
  <c r="B1090" i="1"/>
  <c r="B31" i="1"/>
  <c r="D31" i="1" s="1"/>
  <c r="B2930" i="1"/>
  <c r="B850" i="1"/>
  <c r="B1010" i="1"/>
  <c r="B2610" i="1"/>
  <c r="B370" i="1"/>
  <c r="B2850" i="1"/>
  <c r="B1570" i="1"/>
  <c r="B1490" i="1"/>
  <c r="B2050" i="1"/>
  <c r="B2690" i="1"/>
  <c r="B2130" i="1"/>
  <c r="B930" i="1"/>
  <c r="B3170" i="1"/>
  <c r="B3250" i="1"/>
  <c r="B1250" i="1"/>
  <c r="B130" i="1"/>
  <c r="B3090" i="1"/>
  <c r="B1410" i="1"/>
  <c r="B940" i="16"/>
  <c r="D940" i="16" s="1"/>
  <c r="B1345" i="16"/>
  <c r="D1345" i="16" s="1"/>
  <c r="B1912" i="16"/>
  <c r="D1912" i="16" s="1"/>
  <c r="B1507" i="16"/>
  <c r="D1507" i="16" s="1"/>
  <c r="B1993" i="16"/>
  <c r="D1993" i="16" s="1"/>
  <c r="B2398" i="16"/>
  <c r="D2398" i="16" s="1"/>
  <c r="B2155" i="16"/>
  <c r="D2155" i="16" s="1"/>
  <c r="B778" i="16"/>
  <c r="D778" i="16" s="1"/>
  <c r="B1264" i="16"/>
  <c r="D1264" i="16" s="1"/>
  <c r="B2884" i="16"/>
  <c r="D2884" i="16" s="1"/>
  <c r="B454" i="16"/>
  <c r="D454" i="16" s="1"/>
  <c r="B211" i="16"/>
  <c r="D211" i="16" s="1"/>
  <c r="B2236" i="16"/>
  <c r="D2236" i="16" s="1"/>
  <c r="B2479" i="16"/>
  <c r="D2479" i="16" s="1"/>
  <c r="B373" i="16"/>
  <c r="D373" i="16" s="1"/>
  <c r="B130" i="16"/>
  <c r="D130" i="16" s="1"/>
  <c r="B3289" i="16"/>
  <c r="D3289" i="16" s="1"/>
  <c r="B535" i="16"/>
  <c r="D535" i="16" s="1"/>
  <c r="B1831" i="16"/>
  <c r="D1831" i="16" s="1"/>
  <c r="B697" i="16"/>
  <c r="D697" i="16" s="1"/>
  <c r="B2641" i="16"/>
  <c r="D2641" i="16" s="1"/>
  <c r="B616" i="16"/>
  <c r="D616" i="16" s="1"/>
  <c r="B1750" i="16"/>
  <c r="D1750" i="16" s="1"/>
  <c r="B3208" i="16"/>
  <c r="D3208" i="16" s="1"/>
  <c r="B1426" i="16"/>
  <c r="D1426" i="16" s="1"/>
  <c r="B3046" i="16"/>
  <c r="D3046" i="16" s="1"/>
  <c r="D32" i="16"/>
  <c r="B2722" i="16"/>
  <c r="D2722" i="16" s="1"/>
  <c r="B292" i="16"/>
  <c r="D292" i="16" s="1"/>
  <c r="B1183" i="16"/>
  <c r="D1183" i="16" s="1"/>
  <c r="B1588" i="16"/>
  <c r="D1588" i="16" s="1"/>
  <c r="B1102" i="16"/>
  <c r="D1102" i="16" s="1"/>
  <c r="B859" i="16"/>
  <c r="D859" i="16" s="1"/>
  <c r="B2803" i="16"/>
  <c r="D2803" i="16" s="1"/>
  <c r="B1021" i="16"/>
  <c r="D1021" i="16" s="1"/>
  <c r="B2317" i="16"/>
  <c r="D2317" i="16" s="1"/>
  <c r="B2074" i="16"/>
  <c r="D2074" i="16" s="1"/>
  <c r="B2560" i="16"/>
  <c r="D2560" i="16" s="1"/>
  <c r="B2965" i="16"/>
  <c r="D2965" i="16" s="1"/>
  <c r="B3127" i="16"/>
  <c r="D3127" i="16" s="1"/>
  <c r="B1669" i="16"/>
  <c r="D1669" i="16" s="1"/>
  <c r="P32" i="15"/>
  <c r="D28" i="14"/>
  <c r="D30" i="2"/>
  <c r="P31" i="1" l="1"/>
  <c r="B2399" i="14"/>
  <c r="D2399" i="14" s="1"/>
  <c r="B617" i="14"/>
  <c r="D617" i="14" s="1"/>
  <c r="B2885" i="14"/>
  <c r="D2885" i="14" s="1"/>
  <c r="B698" i="14"/>
  <c r="D698" i="14" s="1"/>
  <c r="B2480" i="14"/>
  <c r="D2480" i="14" s="1"/>
  <c r="B3290" i="14"/>
  <c r="D3290" i="14" s="1"/>
  <c r="B3209" i="14"/>
  <c r="D3209" i="14" s="1"/>
  <c r="B1994" i="14"/>
  <c r="D1994" i="14" s="1"/>
  <c r="B1751" i="14"/>
  <c r="D1751" i="14" s="1"/>
  <c r="B1832" i="14"/>
  <c r="D1832" i="14" s="1"/>
  <c r="B2156" i="14"/>
  <c r="D2156" i="14" s="1"/>
  <c r="B2723" i="14"/>
  <c r="D2723" i="14" s="1"/>
  <c r="B1670" i="14"/>
  <c r="D1670" i="14" s="1"/>
  <c r="B2237" i="14"/>
  <c r="D2237" i="14" s="1"/>
  <c r="B1508" i="14"/>
  <c r="D1508" i="14" s="1"/>
  <c r="B2966" i="14"/>
  <c r="D2966" i="14" s="1"/>
  <c r="B1913" i="14"/>
  <c r="D1913" i="14" s="1"/>
  <c r="B1184" i="14"/>
  <c r="D1184" i="14" s="1"/>
  <c r="B1265" i="14"/>
  <c r="D1265" i="14" s="1"/>
  <c r="B2318" i="14"/>
  <c r="D2318" i="14" s="1"/>
  <c r="B1103" i="14"/>
  <c r="D1103" i="14" s="1"/>
  <c r="B2561" i="14"/>
  <c r="D2561" i="14" s="1"/>
  <c r="B1346" i="14"/>
  <c r="D1346" i="14" s="1"/>
  <c r="B374" i="14"/>
  <c r="D374" i="14" s="1"/>
  <c r="B779" i="14"/>
  <c r="D779" i="14" s="1"/>
  <c r="B536" i="14"/>
  <c r="D536" i="14" s="1"/>
  <c r="B1022" i="14"/>
  <c r="D1022" i="14" s="1"/>
  <c r="B1427" i="14"/>
  <c r="D1427" i="14" s="1"/>
  <c r="B455" i="14"/>
  <c r="D455" i="14" s="1"/>
  <c r="B212" i="14"/>
  <c r="D212" i="14" s="1"/>
  <c r="B131" i="14"/>
  <c r="D131" i="14" s="1"/>
  <c r="B293" i="14"/>
  <c r="D293" i="14" s="1"/>
  <c r="B941" i="14"/>
  <c r="D941" i="14" s="1"/>
  <c r="B3047" i="14"/>
  <c r="D3047" i="14" s="1"/>
  <c r="B2804" i="14"/>
  <c r="D2804" i="14" s="1"/>
  <c r="B2075" i="14"/>
  <c r="D2075" i="14" s="1"/>
  <c r="B2642" i="14"/>
  <c r="D2642" i="14" s="1"/>
  <c r="B1589" i="14"/>
  <c r="D1589" i="14" s="1"/>
  <c r="B860" i="14"/>
  <c r="D860" i="14" s="1"/>
  <c r="B3128" i="14"/>
  <c r="D3128" i="14" s="1"/>
  <c r="B698" i="2"/>
  <c r="D698" i="2" s="1"/>
  <c r="B2804" i="2"/>
  <c r="D2804" i="2" s="1"/>
  <c r="B3290" i="2"/>
  <c r="D3290" i="2" s="1"/>
  <c r="B1589" i="2"/>
  <c r="D1589" i="2" s="1"/>
  <c r="B1022" i="2"/>
  <c r="D1022" i="2" s="1"/>
  <c r="B2966" i="2"/>
  <c r="D2966" i="2" s="1"/>
  <c r="B2561" i="2"/>
  <c r="D2561" i="2" s="1"/>
  <c r="B455" i="2"/>
  <c r="D455" i="2" s="1"/>
  <c r="B374" i="2"/>
  <c r="D374" i="2" s="1"/>
  <c r="B2156" i="2"/>
  <c r="D2156" i="2" s="1"/>
  <c r="B1427" i="2"/>
  <c r="D1427" i="2" s="1"/>
  <c r="B293" i="2"/>
  <c r="D293" i="2" s="1"/>
  <c r="B212" i="2"/>
  <c r="D212" i="2" s="1"/>
  <c r="B1994" i="2"/>
  <c r="D1994" i="2" s="1"/>
  <c r="B1265" i="2"/>
  <c r="D1265" i="2" s="1"/>
  <c r="B536" i="2"/>
  <c r="D536" i="2" s="1"/>
  <c r="B860" i="2"/>
  <c r="D860" i="2" s="1"/>
  <c r="B1751" i="2"/>
  <c r="D1751" i="2" s="1"/>
  <c r="P31" i="2"/>
  <c r="B3047" i="2"/>
  <c r="D3047" i="2" s="1"/>
  <c r="B2480" i="2"/>
  <c r="D2480" i="2" s="1"/>
  <c r="B2885" i="2"/>
  <c r="D2885" i="2" s="1"/>
  <c r="B1103" i="2"/>
  <c r="D1103" i="2" s="1"/>
  <c r="B3209" i="2"/>
  <c r="D3209" i="2" s="1"/>
  <c r="B1670" i="2"/>
  <c r="D1670" i="2" s="1"/>
  <c r="B1346" i="2"/>
  <c r="D1346" i="2" s="1"/>
  <c r="B132" i="2"/>
  <c r="D132" i="2" s="1"/>
  <c r="B779" i="2"/>
  <c r="D779" i="2" s="1"/>
  <c r="B2723" i="2"/>
  <c r="D2723" i="2" s="1"/>
  <c r="B1184" i="2"/>
  <c r="D1184" i="2" s="1"/>
  <c r="B2399" i="2"/>
  <c r="D2399" i="2" s="1"/>
  <c r="B3128" i="2"/>
  <c r="D3128" i="2" s="1"/>
  <c r="B1508" i="2"/>
  <c r="D1508" i="2" s="1"/>
  <c r="B2237" i="2"/>
  <c r="D2237" i="2" s="1"/>
  <c r="B617" i="2"/>
  <c r="D617" i="2" s="1"/>
  <c r="B2318" i="2"/>
  <c r="D2318" i="2" s="1"/>
  <c r="B1832" i="2"/>
  <c r="D1832" i="2" s="1"/>
  <c r="B941" i="2"/>
  <c r="D941" i="2" s="1"/>
  <c r="B1913" i="2"/>
  <c r="D1913" i="2" s="1"/>
  <c r="B2075" i="2"/>
  <c r="D2075" i="2" s="1"/>
  <c r="B2642" i="2"/>
  <c r="D2642" i="2" s="1"/>
  <c r="B2561" i="15"/>
  <c r="D2561" i="15" s="1"/>
  <c r="B2885" i="15"/>
  <c r="D2885" i="15" s="1"/>
  <c r="B2804" i="15"/>
  <c r="D2804" i="15" s="1"/>
  <c r="D29" i="15"/>
  <c r="B3290" i="15"/>
  <c r="D3290" i="15" s="1"/>
  <c r="B2966" i="15"/>
  <c r="D2966" i="15" s="1"/>
  <c r="B2075" i="15"/>
  <c r="D2075" i="15" s="1"/>
  <c r="B1589" i="15"/>
  <c r="D1589" i="15" s="1"/>
  <c r="B2399" i="15"/>
  <c r="D2399" i="15" s="1"/>
  <c r="B2318" i="15"/>
  <c r="D2318" i="15" s="1"/>
  <c r="B1994" i="15"/>
  <c r="D1994" i="15" s="1"/>
  <c r="B1913" i="15"/>
  <c r="D1913" i="15" s="1"/>
  <c r="B1427" i="15"/>
  <c r="D1427" i="15" s="1"/>
  <c r="B1751" i="15"/>
  <c r="D1751" i="15" s="1"/>
  <c r="B617" i="15"/>
  <c r="D617" i="15" s="1"/>
  <c r="B2723" i="15"/>
  <c r="D2723" i="15" s="1"/>
  <c r="B1832" i="15"/>
  <c r="D1832" i="15" s="1"/>
  <c r="B2642" i="15"/>
  <c r="D2642" i="15" s="1"/>
  <c r="B1184" i="15"/>
  <c r="D1184" i="15" s="1"/>
  <c r="B2237" i="15"/>
  <c r="D2237" i="15" s="1"/>
  <c r="B1670" i="15"/>
  <c r="D1670" i="15" s="1"/>
  <c r="B1508" i="15"/>
  <c r="D1508" i="15" s="1"/>
  <c r="B1346" i="15"/>
  <c r="D1346" i="15" s="1"/>
  <c r="B2480" i="15"/>
  <c r="D2480" i="15" s="1"/>
  <c r="B1265" i="15"/>
  <c r="D1265" i="15" s="1"/>
  <c r="B779" i="15"/>
  <c r="D779" i="15" s="1"/>
  <c r="B941" i="15"/>
  <c r="D941" i="15" s="1"/>
  <c r="B1022" i="15"/>
  <c r="D1022" i="15" s="1"/>
  <c r="B1103" i="15"/>
  <c r="D1103" i="15" s="1"/>
  <c r="B2156" i="15"/>
  <c r="D2156" i="15" s="1"/>
  <c r="B698" i="15"/>
  <c r="D698" i="15" s="1"/>
  <c r="B293" i="15"/>
  <c r="D293" i="15" s="1"/>
  <c r="B455" i="15"/>
  <c r="D455" i="15" s="1"/>
  <c r="B536" i="15"/>
  <c r="D536" i="15" s="1"/>
  <c r="B212" i="15"/>
  <c r="D212" i="15" s="1"/>
  <c r="B860" i="15"/>
  <c r="D860" i="15" s="1"/>
  <c r="B374" i="15"/>
  <c r="D374" i="15" s="1"/>
  <c r="B3209" i="15"/>
  <c r="D3209" i="15" s="1"/>
  <c r="B3128" i="15"/>
  <c r="D3128" i="15" s="1"/>
  <c r="B3047" i="15"/>
  <c r="D3047" i="15" s="1"/>
  <c r="B131" i="15"/>
  <c r="D131" i="15" s="1"/>
  <c r="B374" i="16"/>
  <c r="D374" i="16" s="1"/>
  <c r="B860" i="16"/>
  <c r="D860" i="16" s="1"/>
  <c r="B3047" i="16"/>
  <c r="D3047" i="16" s="1"/>
  <c r="B2885" i="16"/>
  <c r="D2885" i="16" s="1"/>
  <c r="B536" i="16"/>
  <c r="D536" i="16" s="1"/>
  <c r="B1589" i="16"/>
  <c r="D1589" i="16" s="1"/>
  <c r="B2966" i="16"/>
  <c r="D2966" i="16" s="1"/>
  <c r="B2804" i="16"/>
  <c r="D2804" i="16" s="1"/>
  <c r="B1670" i="16"/>
  <c r="D1670" i="16" s="1"/>
  <c r="B2156" i="16"/>
  <c r="D2156" i="16" s="1"/>
  <c r="B941" i="16"/>
  <c r="D941" i="16" s="1"/>
  <c r="B131" i="16"/>
  <c r="D131" i="16" s="1"/>
  <c r="B2642" i="16"/>
  <c r="D2642" i="16" s="1"/>
  <c r="B2480" i="16"/>
  <c r="D2480" i="16" s="1"/>
  <c r="B2075" i="16"/>
  <c r="D2075" i="16" s="1"/>
  <c r="B2318" i="16"/>
  <c r="D2318" i="16" s="1"/>
  <c r="B2561" i="16"/>
  <c r="D2561" i="16" s="1"/>
  <c r="B3290" i="16"/>
  <c r="D3290" i="16" s="1"/>
  <c r="B1346" i="16"/>
  <c r="D1346" i="16" s="1"/>
  <c r="B293" i="16"/>
  <c r="D293" i="16" s="1"/>
  <c r="B2723" i="16"/>
  <c r="D2723" i="16" s="1"/>
  <c r="B1994" i="16"/>
  <c r="D1994" i="16" s="1"/>
  <c r="B1832" i="16"/>
  <c r="D1832" i="16" s="1"/>
  <c r="B3209" i="16"/>
  <c r="D3209" i="16" s="1"/>
  <c r="B1913" i="16"/>
  <c r="D1913" i="16" s="1"/>
  <c r="B1751" i="16"/>
  <c r="D1751" i="16" s="1"/>
  <c r="B1508" i="16"/>
  <c r="D1508" i="16" s="1"/>
  <c r="B779" i="16"/>
  <c r="D779" i="16" s="1"/>
  <c r="B1427" i="16"/>
  <c r="D1427" i="16" s="1"/>
  <c r="B1184" i="16"/>
  <c r="D1184" i="16" s="1"/>
  <c r="B212" i="16"/>
  <c r="D212" i="16" s="1"/>
  <c r="D33" i="16"/>
  <c r="B1265" i="16"/>
  <c r="D1265" i="16" s="1"/>
  <c r="B617" i="16"/>
  <c r="D617" i="16" s="1"/>
  <c r="B1103" i="16"/>
  <c r="D1103" i="16" s="1"/>
  <c r="B1022" i="16"/>
  <c r="D1022" i="16" s="1"/>
  <c r="B2237" i="16"/>
  <c r="D2237" i="16" s="1"/>
  <c r="B2399" i="16"/>
  <c r="D2399" i="16" s="1"/>
  <c r="B698" i="16"/>
  <c r="D698" i="16" s="1"/>
  <c r="B3128" i="16"/>
  <c r="D3128" i="16" s="1"/>
  <c r="B455" i="16"/>
  <c r="D455" i="16" s="1"/>
  <c r="B1811" i="1"/>
  <c r="B1171" i="1"/>
  <c r="B2451" i="1"/>
  <c r="B531" i="1"/>
  <c r="B1651" i="1"/>
  <c r="B2931" i="1"/>
  <c r="B1331" i="1"/>
  <c r="B34" i="16"/>
  <c r="B2131" i="1"/>
  <c r="B931" i="1"/>
  <c r="B32" i="1"/>
  <c r="D32" i="1" s="1"/>
  <c r="B1411" i="1"/>
  <c r="B1571" i="1"/>
  <c r="B771" i="1"/>
  <c r="B3091" i="1"/>
  <c r="B211" i="1"/>
  <c r="B2771" i="1"/>
  <c r="B371" i="1"/>
  <c r="J35" i="13"/>
  <c r="B1011" i="1"/>
  <c r="B1251" i="1"/>
  <c r="B30" i="15"/>
  <c r="B2531" i="1"/>
  <c r="B3251" i="1"/>
  <c r="B131" i="1"/>
  <c r="B2291" i="1"/>
  <c r="B2691" i="1"/>
  <c r="B851" i="1"/>
  <c r="B1491" i="1"/>
  <c r="B1091" i="1"/>
  <c r="B1731" i="1"/>
  <c r="B1971" i="1"/>
  <c r="B691" i="1"/>
  <c r="B1891" i="1"/>
  <c r="B30" i="14"/>
  <c r="B3171" i="1"/>
  <c r="B611" i="1"/>
  <c r="B2211" i="1"/>
  <c r="B2371" i="1"/>
  <c r="B3011" i="1"/>
  <c r="B32" i="2"/>
  <c r="B2611" i="1"/>
  <c r="B291" i="1"/>
  <c r="B2851" i="1"/>
  <c r="B2051" i="1"/>
  <c r="B451" i="1"/>
  <c r="P33" i="15"/>
  <c r="D29" i="14"/>
  <c r="D31" i="2"/>
  <c r="P32" i="1" l="1"/>
  <c r="B618" i="14"/>
  <c r="D618" i="14" s="1"/>
  <c r="B2157" i="14"/>
  <c r="D2157" i="14" s="1"/>
  <c r="B2400" i="14"/>
  <c r="D2400" i="14" s="1"/>
  <c r="B1671" i="14"/>
  <c r="D1671" i="14" s="1"/>
  <c r="B699" i="14"/>
  <c r="D699" i="14" s="1"/>
  <c r="B861" i="14"/>
  <c r="D861" i="14" s="1"/>
  <c r="B1752" i="14"/>
  <c r="D1752" i="14" s="1"/>
  <c r="B456" i="14"/>
  <c r="D456" i="14" s="1"/>
  <c r="B942" i="14"/>
  <c r="D942" i="14" s="1"/>
  <c r="B1914" i="14"/>
  <c r="D1914" i="14" s="1"/>
  <c r="B780" i="14"/>
  <c r="D780" i="14" s="1"/>
  <c r="B3291" i="14"/>
  <c r="D3291" i="14" s="1"/>
  <c r="B1428" i="14"/>
  <c r="D1428" i="14" s="1"/>
  <c r="B1185" i="14"/>
  <c r="D1185" i="14" s="1"/>
  <c r="B2967" i="14"/>
  <c r="D2967" i="14" s="1"/>
  <c r="B2724" i="14"/>
  <c r="D2724" i="14" s="1"/>
  <c r="B1590" i="14"/>
  <c r="D1590" i="14" s="1"/>
  <c r="B2886" i="14"/>
  <c r="D2886" i="14" s="1"/>
  <c r="B2319" i="14"/>
  <c r="D2319" i="14" s="1"/>
  <c r="B2076" i="14"/>
  <c r="D2076" i="14" s="1"/>
  <c r="B1833" i="14"/>
  <c r="D1833" i="14" s="1"/>
  <c r="B537" i="14"/>
  <c r="D537" i="14" s="1"/>
  <c r="B3048" i="14"/>
  <c r="D3048" i="14" s="1"/>
  <c r="B1104" i="14"/>
  <c r="D1104" i="14" s="1"/>
  <c r="B294" i="14"/>
  <c r="D294" i="14" s="1"/>
  <c r="B3129" i="14"/>
  <c r="D3129" i="14" s="1"/>
  <c r="B2643" i="14"/>
  <c r="D2643" i="14" s="1"/>
  <c r="B1266" i="14"/>
  <c r="D1266" i="14" s="1"/>
  <c r="B2481" i="14"/>
  <c r="D2481" i="14" s="1"/>
  <c r="B213" i="14"/>
  <c r="D213" i="14" s="1"/>
  <c r="B1995" i="14"/>
  <c r="D1995" i="14" s="1"/>
  <c r="B375" i="14"/>
  <c r="D375" i="14" s="1"/>
  <c r="B2238" i="14"/>
  <c r="D2238" i="14" s="1"/>
  <c r="B1509" i="14"/>
  <c r="D1509" i="14" s="1"/>
  <c r="B3210" i="14"/>
  <c r="D3210" i="14" s="1"/>
  <c r="B2562" i="14"/>
  <c r="D2562" i="14" s="1"/>
  <c r="B132" i="14"/>
  <c r="D132" i="14" s="1"/>
  <c r="B1023" i="14"/>
  <c r="D1023" i="14" s="1"/>
  <c r="B2805" i="14"/>
  <c r="D2805" i="14" s="1"/>
  <c r="B1347" i="14"/>
  <c r="D1347" i="14" s="1"/>
  <c r="B2452" i="1"/>
  <c r="B292" i="1"/>
  <c r="B2212" i="1"/>
  <c r="B1092" i="1"/>
  <c r="B31" i="14"/>
  <c r="B2052" i="1"/>
  <c r="B692" i="1"/>
  <c r="B532" i="1"/>
  <c r="B1012" i="1"/>
  <c r="B852" i="1"/>
  <c r="B2692" i="1"/>
  <c r="B33" i="2"/>
  <c r="B1332" i="1"/>
  <c r="B1972" i="1"/>
  <c r="B2612" i="1"/>
  <c r="B1732" i="1"/>
  <c r="B212" i="1"/>
  <c r="B1252" i="1"/>
  <c r="J36" i="13"/>
  <c r="B1652" i="1"/>
  <c r="B1412" i="1"/>
  <c r="B452" i="1"/>
  <c r="B31" i="15"/>
  <c r="B1812" i="1"/>
  <c r="B372" i="1"/>
  <c r="B1172" i="1"/>
  <c r="B3252" i="1"/>
  <c r="B2132" i="1"/>
  <c r="B2292" i="1"/>
  <c r="B1892" i="1"/>
  <c r="B772" i="1"/>
  <c r="B3012" i="1"/>
  <c r="B2772" i="1"/>
  <c r="B2532" i="1"/>
  <c r="B2852" i="1"/>
  <c r="B612" i="1"/>
  <c r="B2932" i="1"/>
  <c r="B2372" i="1"/>
  <c r="B33" i="1"/>
  <c r="D33" i="1" s="1"/>
  <c r="B3172" i="1"/>
  <c r="B132" i="1"/>
  <c r="B1492" i="1"/>
  <c r="B35" i="16"/>
  <c r="B1572" i="1"/>
  <c r="B3092" i="1"/>
  <c r="B932" i="1"/>
  <c r="B2076" i="15"/>
  <c r="D2076" i="15" s="1"/>
  <c r="B1995" i="15"/>
  <c r="D1995" i="15" s="1"/>
  <c r="B2238" i="15"/>
  <c r="D2238" i="15" s="1"/>
  <c r="B2319" i="15"/>
  <c r="D2319" i="15" s="1"/>
  <c r="B780" i="15"/>
  <c r="D780" i="15" s="1"/>
  <c r="B213" i="15"/>
  <c r="D213" i="15" s="1"/>
  <c r="B1185" i="15"/>
  <c r="D1185" i="15" s="1"/>
  <c r="B699" i="15"/>
  <c r="D699" i="15" s="1"/>
  <c r="B2805" i="15"/>
  <c r="D2805" i="15" s="1"/>
  <c r="B1428" i="15"/>
  <c r="D1428" i="15" s="1"/>
  <c r="B2481" i="15"/>
  <c r="D2481" i="15" s="1"/>
  <c r="B861" i="15"/>
  <c r="D861" i="15" s="1"/>
  <c r="B1509" i="15"/>
  <c r="D1509" i="15" s="1"/>
  <c r="B3210" i="15"/>
  <c r="D3210" i="15" s="1"/>
  <c r="B1752" i="15"/>
  <c r="D1752" i="15" s="1"/>
  <c r="B1671" i="15"/>
  <c r="D1671" i="15" s="1"/>
  <c r="B618" i="15"/>
  <c r="D618" i="15" s="1"/>
  <c r="B1266" i="15"/>
  <c r="D1266" i="15" s="1"/>
  <c r="B2886" i="15"/>
  <c r="D2886" i="15" s="1"/>
  <c r="B2643" i="15"/>
  <c r="D2643" i="15" s="1"/>
  <c r="B2400" i="15"/>
  <c r="D2400" i="15" s="1"/>
  <c r="B294" i="15"/>
  <c r="D294" i="15" s="1"/>
  <c r="B456" i="15"/>
  <c r="D456" i="15" s="1"/>
  <c r="D30" i="15"/>
  <c r="B942" i="15"/>
  <c r="D942" i="15" s="1"/>
  <c r="B1023" i="15"/>
  <c r="D1023" i="15" s="1"/>
  <c r="B2967" i="15"/>
  <c r="D2967" i="15" s="1"/>
  <c r="B1833" i="15"/>
  <c r="D1833" i="15" s="1"/>
  <c r="B1590" i="15"/>
  <c r="D1590" i="15" s="1"/>
  <c r="B2562" i="15"/>
  <c r="D2562" i="15" s="1"/>
  <c r="B132" i="15"/>
  <c r="D132" i="15" s="1"/>
  <c r="B1104" i="15"/>
  <c r="D1104" i="15" s="1"/>
  <c r="B2724" i="15"/>
  <c r="D2724" i="15" s="1"/>
  <c r="B537" i="15"/>
  <c r="D537" i="15" s="1"/>
  <c r="B3048" i="15"/>
  <c r="D3048" i="15" s="1"/>
  <c r="B3129" i="15"/>
  <c r="D3129" i="15" s="1"/>
  <c r="B1914" i="15"/>
  <c r="D1914" i="15" s="1"/>
  <c r="B2157" i="15"/>
  <c r="D2157" i="15" s="1"/>
  <c r="B375" i="15"/>
  <c r="D375" i="15" s="1"/>
  <c r="B3291" i="15"/>
  <c r="D3291" i="15" s="1"/>
  <c r="B1347" i="15"/>
  <c r="D1347" i="15" s="1"/>
  <c r="B780" i="2"/>
  <c r="D780" i="2" s="1"/>
  <c r="P32" i="2"/>
  <c r="B3291" i="2"/>
  <c r="D3291" i="2" s="1"/>
  <c r="B2238" i="2"/>
  <c r="D2238" i="2" s="1"/>
  <c r="B1833" i="2"/>
  <c r="D1833" i="2" s="1"/>
  <c r="B3210" i="2"/>
  <c r="D3210" i="2" s="1"/>
  <c r="B133" i="2"/>
  <c r="D133" i="2" s="1"/>
  <c r="B1347" i="2"/>
  <c r="D1347" i="2" s="1"/>
  <c r="B2319" i="2"/>
  <c r="D2319" i="2" s="1"/>
  <c r="B1509" i="2"/>
  <c r="D1509" i="2" s="1"/>
  <c r="B699" i="2"/>
  <c r="D699" i="2" s="1"/>
  <c r="B213" i="2"/>
  <c r="D213" i="2" s="1"/>
  <c r="B3129" i="2"/>
  <c r="D3129" i="2" s="1"/>
  <c r="B1671" i="2"/>
  <c r="D1671" i="2" s="1"/>
  <c r="B2157" i="2"/>
  <c r="D2157" i="2" s="1"/>
  <c r="B537" i="2"/>
  <c r="D537" i="2" s="1"/>
  <c r="B2724" i="2"/>
  <c r="D2724" i="2" s="1"/>
  <c r="B1428" i="2"/>
  <c r="D1428" i="2" s="1"/>
  <c r="B618" i="2"/>
  <c r="D618" i="2" s="1"/>
  <c r="B294" i="2"/>
  <c r="D294" i="2" s="1"/>
  <c r="B1266" i="2"/>
  <c r="D1266" i="2" s="1"/>
  <c r="B456" i="2"/>
  <c r="D456" i="2" s="1"/>
  <c r="B2805" i="2"/>
  <c r="D2805" i="2" s="1"/>
  <c r="B2481" i="2"/>
  <c r="D2481" i="2" s="1"/>
  <c r="B2076" i="2"/>
  <c r="D2076" i="2" s="1"/>
  <c r="B1995" i="2"/>
  <c r="D1995" i="2" s="1"/>
  <c r="B2643" i="2"/>
  <c r="D2643" i="2" s="1"/>
  <c r="B1590" i="2"/>
  <c r="D1590" i="2" s="1"/>
  <c r="B1185" i="2"/>
  <c r="D1185" i="2" s="1"/>
  <c r="B1914" i="2"/>
  <c r="D1914" i="2" s="1"/>
  <c r="B2400" i="2"/>
  <c r="D2400" i="2" s="1"/>
  <c r="B1023" i="2"/>
  <c r="D1023" i="2" s="1"/>
  <c r="B2886" i="2"/>
  <c r="D2886" i="2" s="1"/>
  <c r="B2967" i="2"/>
  <c r="D2967" i="2" s="1"/>
  <c r="B1104" i="2"/>
  <c r="D1104" i="2" s="1"/>
  <c r="B375" i="2"/>
  <c r="D375" i="2" s="1"/>
  <c r="B3048" i="2"/>
  <c r="D3048" i="2" s="1"/>
  <c r="B942" i="2"/>
  <c r="D942" i="2" s="1"/>
  <c r="B1752" i="2"/>
  <c r="D1752" i="2" s="1"/>
  <c r="B861" i="2"/>
  <c r="D861" i="2" s="1"/>
  <c r="B2562" i="2"/>
  <c r="D2562" i="2" s="1"/>
  <c r="B294" i="16"/>
  <c r="D294" i="16" s="1"/>
  <c r="B1509" i="16"/>
  <c r="D1509" i="16" s="1"/>
  <c r="D34" i="16"/>
  <c r="B1590" i="16"/>
  <c r="D1590" i="16" s="1"/>
  <c r="B132" i="16"/>
  <c r="D132" i="16" s="1"/>
  <c r="B213" i="16"/>
  <c r="D213" i="16" s="1"/>
  <c r="B2643" i="16"/>
  <c r="D2643" i="16" s="1"/>
  <c r="B2238" i="16"/>
  <c r="D2238" i="16" s="1"/>
  <c r="B456" i="16"/>
  <c r="D456" i="16" s="1"/>
  <c r="B2724" i="16"/>
  <c r="D2724" i="16" s="1"/>
  <c r="B1428" i="16"/>
  <c r="D1428" i="16" s="1"/>
  <c r="B1995" i="16"/>
  <c r="D1995" i="16" s="1"/>
  <c r="B1266" i="16"/>
  <c r="D1266" i="16" s="1"/>
  <c r="B1671" i="16"/>
  <c r="D1671" i="16" s="1"/>
  <c r="B2319" i="16"/>
  <c r="D2319" i="16" s="1"/>
  <c r="B2562" i="16"/>
  <c r="D2562" i="16" s="1"/>
  <c r="B1023" i="16"/>
  <c r="D1023" i="16" s="1"/>
  <c r="B942" i="16"/>
  <c r="D942" i="16" s="1"/>
  <c r="B618" i="16"/>
  <c r="D618" i="16" s="1"/>
  <c r="B1752" i="16"/>
  <c r="D1752" i="16" s="1"/>
  <c r="B1104" i="16"/>
  <c r="D1104" i="16" s="1"/>
  <c r="B3210" i="16"/>
  <c r="D3210" i="16" s="1"/>
  <c r="B1347" i="16"/>
  <c r="D1347" i="16" s="1"/>
  <c r="B375" i="16"/>
  <c r="D375" i="16" s="1"/>
  <c r="B537" i="16"/>
  <c r="D537" i="16" s="1"/>
  <c r="B2481" i="16"/>
  <c r="D2481" i="16" s="1"/>
  <c r="B3291" i="16"/>
  <c r="D3291" i="16" s="1"/>
  <c r="B3048" i="16"/>
  <c r="D3048" i="16" s="1"/>
  <c r="B3129" i="16"/>
  <c r="D3129" i="16" s="1"/>
  <c r="B780" i="16"/>
  <c r="D780" i="16" s="1"/>
  <c r="B861" i="16"/>
  <c r="D861" i="16" s="1"/>
  <c r="B1185" i="16"/>
  <c r="D1185" i="16" s="1"/>
  <c r="B2967" i="16"/>
  <c r="D2967" i="16" s="1"/>
  <c r="B2805" i="16"/>
  <c r="D2805" i="16" s="1"/>
  <c r="B699" i="16"/>
  <c r="D699" i="16" s="1"/>
  <c r="B2076" i="16"/>
  <c r="D2076" i="16" s="1"/>
  <c r="B2400" i="16"/>
  <c r="D2400" i="16" s="1"/>
  <c r="B1914" i="16"/>
  <c r="D1914" i="16" s="1"/>
  <c r="B2157" i="16"/>
  <c r="D2157" i="16" s="1"/>
  <c r="B1833" i="16"/>
  <c r="D1833" i="16" s="1"/>
  <c r="B2886" i="16"/>
  <c r="D2886" i="16" s="1"/>
  <c r="D2503" i="1"/>
  <c r="P2503" i="1"/>
  <c r="D583" i="1"/>
  <c r="P583" i="1"/>
  <c r="D983" i="1"/>
  <c r="P983" i="1"/>
  <c r="D2423" i="1"/>
  <c r="P2423" i="1"/>
  <c r="D663" i="1"/>
  <c r="P663" i="1"/>
  <c r="P903" i="1"/>
  <c r="D903" i="1"/>
  <c r="P2903" i="1"/>
  <c r="D2903" i="1"/>
  <c r="D2103" i="1"/>
  <c r="P2103" i="1"/>
  <c r="P1303" i="1"/>
  <c r="D1303" i="1"/>
  <c r="D2743" i="1"/>
  <c r="P2743" i="1"/>
  <c r="P823" i="1"/>
  <c r="D823" i="1"/>
  <c r="P1223" i="1"/>
  <c r="D1223" i="1"/>
  <c r="P2583" i="1"/>
  <c r="D2583" i="1"/>
  <c r="D3223" i="1"/>
  <c r="P3223" i="1"/>
  <c r="D343" i="1"/>
  <c r="P343" i="1"/>
  <c r="P503" i="1"/>
  <c r="D503" i="1"/>
  <c r="P1543" i="1"/>
  <c r="D1543" i="1"/>
  <c r="P1783" i="1"/>
  <c r="D1783" i="1"/>
  <c r="D1463" i="1"/>
  <c r="P1463" i="1"/>
  <c r="D2023" i="1"/>
  <c r="P2023" i="1"/>
  <c r="P1383" i="1"/>
  <c r="D1383" i="1"/>
  <c r="D2823" i="1"/>
  <c r="P2823" i="1"/>
  <c r="P183" i="1"/>
  <c r="D183" i="1"/>
  <c r="P743" i="1"/>
  <c r="D743" i="1"/>
  <c r="D1943" i="1"/>
  <c r="P1943" i="1"/>
  <c r="D1143" i="1"/>
  <c r="P1143" i="1"/>
  <c r="P3143" i="1"/>
  <c r="D3143" i="1"/>
  <c r="D1063" i="1"/>
  <c r="P1063" i="1"/>
  <c r="P2183" i="1"/>
  <c r="D2183" i="1"/>
  <c r="D1623" i="1"/>
  <c r="P1623" i="1"/>
  <c r="D3063" i="1"/>
  <c r="P3063" i="1"/>
  <c r="P2263" i="1"/>
  <c r="D2263" i="1"/>
  <c r="P423" i="1"/>
  <c r="D423" i="1"/>
  <c r="P1863" i="1"/>
  <c r="D1863" i="1"/>
  <c r="D263" i="1"/>
  <c r="P263" i="1"/>
  <c r="P2424" i="1"/>
  <c r="P2983" i="1"/>
  <c r="P1703" i="1"/>
  <c r="P2343" i="1"/>
  <c r="P103" i="1"/>
  <c r="P2663" i="1"/>
  <c r="P34" i="15"/>
  <c r="D30" i="14"/>
  <c r="D32" i="2"/>
  <c r="B3211" i="14" l="1"/>
  <c r="D3211" i="14" s="1"/>
  <c r="B2077" i="14"/>
  <c r="D2077" i="14" s="1"/>
  <c r="B2239" i="14"/>
  <c r="D2239" i="14" s="1"/>
  <c r="B3130" i="14"/>
  <c r="D3130" i="14" s="1"/>
  <c r="B2158" i="14"/>
  <c r="D2158" i="14" s="1"/>
  <c r="B1429" i="14"/>
  <c r="D1429" i="14" s="1"/>
  <c r="B1186" i="14"/>
  <c r="D1186" i="14" s="1"/>
  <c r="B2725" i="14"/>
  <c r="D2725" i="14" s="1"/>
  <c r="B214" i="14"/>
  <c r="D214" i="14" s="1"/>
  <c r="B1024" i="14"/>
  <c r="D1024" i="14" s="1"/>
  <c r="B1348" i="14"/>
  <c r="D1348" i="14" s="1"/>
  <c r="B376" i="14"/>
  <c r="D376" i="14" s="1"/>
  <c r="B2887" i="14"/>
  <c r="D2887" i="14" s="1"/>
  <c r="B781" i="14"/>
  <c r="D781" i="14" s="1"/>
  <c r="B700" i="14"/>
  <c r="D700" i="14" s="1"/>
  <c r="B3049" i="14"/>
  <c r="D3049" i="14" s="1"/>
  <c r="B1915" i="14"/>
  <c r="D1915" i="14" s="1"/>
  <c r="B1591" i="14"/>
  <c r="D1591" i="14" s="1"/>
  <c r="B1105" i="14"/>
  <c r="D1105" i="14" s="1"/>
  <c r="B862" i="14"/>
  <c r="D862" i="14" s="1"/>
  <c r="B133" i="14"/>
  <c r="D133" i="14" s="1"/>
  <c r="B538" i="14"/>
  <c r="D538" i="14" s="1"/>
  <c r="B1267" i="14"/>
  <c r="D1267" i="14" s="1"/>
  <c r="B2482" i="14"/>
  <c r="D2482" i="14" s="1"/>
  <c r="B2401" i="14"/>
  <c r="D2401" i="14" s="1"/>
  <c r="B1996" i="14"/>
  <c r="D1996" i="14" s="1"/>
  <c r="B457" i="14"/>
  <c r="D457" i="14" s="1"/>
  <c r="B619" i="14"/>
  <c r="D619" i="14" s="1"/>
  <c r="B2968" i="14"/>
  <c r="D2968" i="14" s="1"/>
  <c r="B1672" i="14"/>
  <c r="D1672" i="14" s="1"/>
  <c r="B2806" i="14"/>
  <c r="D2806" i="14" s="1"/>
  <c r="B2320" i="14"/>
  <c r="D2320" i="14" s="1"/>
  <c r="B2563" i="14"/>
  <c r="D2563" i="14" s="1"/>
  <c r="B2644" i="14"/>
  <c r="D2644" i="14" s="1"/>
  <c r="B1510" i="14"/>
  <c r="D1510" i="14" s="1"/>
  <c r="B3292" i="14"/>
  <c r="D3292" i="14" s="1"/>
  <c r="B295" i="14"/>
  <c r="D295" i="14" s="1"/>
  <c r="B943" i="14"/>
  <c r="D943" i="14" s="1"/>
  <c r="B1753" i="14"/>
  <c r="D1753" i="14" s="1"/>
  <c r="B1834" i="14"/>
  <c r="D1834" i="14" s="1"/>
  <c r="B943" i="2"/>
  <c r="D943" i="2" s="1"/>
  <c r="B1429" i="2"/>
  <c r="D1429" i="2" s="1"/>
  <c r="B862" i="2"/>
  <c r="D862" i="2" s="1"/>
  <c r="B3049" i="2"/>
  <c r="D3049" i="2" s="1"/>
  <c r="B1024" i="2"/>
  <c r="D1024" i="2" s="1"/>
  <c r="B1753" i="2"/>
  <c r="D1753" i="2" s="1"/>
  <c r="B1105" i="2"/>
  <c r="D1105" i="2" s="1"/>
  <c r="B3130" i="2"/>
  <c r="D3130" i="2" s="1"/>
  <c r="B2239" i="2"/>
  <c r="D2239" i="2" s="1"/>
  <c r="B2077" i="2"/>
  <c r="D2077" i="2" s="1"/>
  <c r="B2320" i="2"/>
  <c r="D2320" i="2" s="1"/>
  <c r="B2968" i="2"/>
  <c r="D2968" i="2" s="1"/>
  <c r="B1186" i="2"/>
  <c r="D1186" i="2" s="1"/>
  <c r="B1510" i="2"/>
  <c r="D1510" i="2" s="1"/>
  <c r="B1591" i="2"/>
  <c r="D1591" i="2" s="1"/>
  <c r="B1915" i="2"/>
  <c r="D1915" i="2" s="1"/>
  <c r="B295" i="2"/>
  <c r="D295" i="2" s="1"/>
  <c r="B538" i="2"/>
  <c r="D538" i="2" s="1"/>
  <c r="B457" i="2"/>
  <c r="D457" i="2" s="1"/>
  <c r="B1996" i="2"/>
  <c r="D1996" i="2" s="1"/>
  <c r="B2401" i="2"/>
  <c r="D2401" i="2" s="1"/>
  <c r="B2725" i="2"/>
  <c r="D2725" i="2" s="1"/>
  <c r="B3211" i="2"/>
  <c r="D3211" i="2" s="1"/>
  <c r="B619" i="2"/>
  <c r="D619" i="2" s="1"/>
  <c r="P33" i="2"/>
  <c r="B781" i="2"/>
  <c r="D781" i="2" s="1"/>
  <c r="B1267" i="2"/>
  <c r="D1267" i="2" s="1"/>
  <c r="B376" i="2"/>
  <c r="D376" i="2" s="1"/>
  <c r="B2806" i="2"/>
  <c r="D2806" i="2" s="1"/>
  <c r="B2887" i="2"/>
  <c r="D2887" i="2" s="1"/>
  <c r="B1348" i="2"/>
  <c r="D1348" i="2" s="1"/>
  <c r="B2644" i="2"/>
  <c r="D2644" i="2" s="1"/>
  <c r="B214" i="2"/>
  <c r="D214" i="2" s="1"/>
  <c r="B1672" i="2"/>
  <c r="D1672" i="2" s="1"/>
  <c r="B2482" i="2"/>
  <c r="D2482" i="2" s="1"/>
  <c r="B134" i="2"/>
  <c r="D134" i="2" s="1"/>
  <c r="B700" i="2"/>
  <c r="D700" i="2" s="1"/>
  <c r="B3292" i="2"/>
  <c r="D3292" i="2" s="1"/>
  <c r="B1834" i="2"/>
  <c r="D1834" i="2" s="1"/>
  <c r="B2563" i="2"/>
  <c r="D2563" i="2" s="1"/>
  <c r="B2158" i="2"/>
  <c r="D2158" i="2" s="1"/>
  <c r="B3292" i="16"/>
  <c r="D3292" i="16" s="1"/>
  <c r="B2320" i="16"/>
  <c r="D2320" i="16" s="1"/>
  <c r="B133" i="16"/>
  <c r="D133" i="16" s="1"/>
  <c r="B1105" i="16"/>
  <c r="D1105" i="16" s="1"/>
  <c r="D35" i="16"/>
  <c r="B1429" i="16"/>
  <c r="D1429" i="16" s="1"/>
  <c r="B700" i="16"/>
  <c r="D700" i="16" s="1"/>
  <c r="B2077" i="16"/>
  <c r="D2077" i="16" s="1"/>
  <c r="B457" i="16"/>
  <c r="D457" i="16" s="1"/>
  <c r="B2887" i="16"/>
  <c r="D2887" i="16" s="1"/>
  <c r="B2725" i="16"/>
  <c r="D2725" i="16" s="1"/>
  <c r="B3211" i="16"/>
  <c r="D3211" i="16" s="1"/>
  <c r="B1267" i="16"/>
  <c r="D1267" i="16" s="1"/>
  <c r="B1186" i="16"/>
  <c r="D1186" i="16" s="1"/>
  <c r="B214" i="16"/>
  <c r="D214" i="16" s="1"/>
  <c r="B2401" i="16"/>
  <c r="D2401" i="16" s="1"/>
  <c r="B1348" i="16"/>
  <c r="D1348" i="16" s="1"/>
  <c r="B1591" i="16"/>
  <c r="D1591" i="16" s="1"/>
  <c r="B2563" i="16"/>
  <c r="D2563" i="16" s="1"/>
  <c r="B295" i="16"/>
  <c r="D295" i="16" s="1"/>
  <c r="B2482" i="16"/>
  <c r="D2482" i="16" s="1"/>
  <c r="B1915" i="16"/>
  <c r="D1915" i="16" s="1"/>
  <c r="B1672" i="16"/>
  <c r="D1672" i="16" s="1"/>
  <c r="B3049" i="16"/>
  <c r="D3049" i="16" s="1"/>
  <c r="B2644" i="16"/>
  <c r="D2644" i="16" s="1"/>
  <c r="B862" i="16"/>
  <c r="D862" i="16" s="1"/>
  <c r="B619" i="16"/>
  <c r="D619" i="16" s="1"/>
  <c r="B3130" i="16"/>
  <c r="D3130" i="16" s="1"/>
  <c r="B2806" i="16"/>
  <c r="D2806" i="16" s="1"/>
  <c r="B1996" i="16"/>
  <c r="D1996" i="16" s="1"/>
  <c r="B1024" i="16"/>
  <c r="D1024" i="16" s="1"/>
  <c r="B376" i="16"/>
  <c r="D376" i="16" s="1"/>
  <c r="B1834" i="16"/>
  <c r="D1834" i="16" s="1"/>
  <c r="B1753" i="16"/>
  <c r="D1753" i="16" s="1"/>
  <c r="B2968" i="16"/>
  <c r="D2968" i="16" s="1"/>
  <c r="B2239" i="16"/>
  <c r="D2239" i="16" s="1"/>
  <c r="B538" i="16"/>
  <c r="D538" i="16" s="1"/>
  <c r="B781" i="16"/>
  <c r="D781" i="16" s="1"/>
  <c r="B2158" i="16"/>
  <c r="D2158" i="16" s="1"/>
  <c r="B1510" i="16"/>
  <c r="D1510" i="16" s="1"/>
  <c r="B943" i="16"/>
  <c r="D943" i="16" s="1"/>
  <c r="B1893" i="1"/>
  <c r="B853" i="1"/>
  <c r="B3173" i="1"/>
  <c r="B2933" i="1"/>
  <c r="B1493" i="1"/>
  <c r="B1013" i="1"/>
  <c r="B1333" i="1"/>
  <c r="B373" i="1"/>
  <c r="B1093" i="1"/>
  <c r="B1973" i="1"/>
  <c r="B933" i="1"/>
  <c r="B34" i="2"/>
  <c r="B2293" i="1"/>
  <c r="B293" i="1"/>
  <c r="B1253" i="1"/>
  <c r="B32" i="15"/>
  <c r="B453" i="1"/>
  <c r="B3253" i="1"/>
  <c r="B1653" i="1"/>
  <c r="B2213" i="1"/>
  <c r="B2453" i="1"/>
  <c r="B1573" i="1"/>
  <c r="B2053" i="1"/>
  <c r="B2773" i="1"/>
  <c r="B1733" i="1"/>
  <c r="B613" i="1"/>
  <c r="J37" i="13"/>
  <c r="B693" i="1"/>
  <c r="B1173" i="1"/>
  <c r="B133" i="1"/>
  <c r="B533" i="1"/>
  <c r="B36" i="16"/>
  <c r="B213" i="1"/>
  <c r="B2693" i="1"/>
  <c r="B3093" i="1"/>
  <c r="B2373" i="1"/>
  <c r="B32" i="14"/>
  <c r="B1813" i="1"/>
  <c r="B2133" i="1"/>
  <c r="B34" i="1"/>
  <c r="B2853" i="1"/>
  <c r="B773" i="1"/>
  <c r="B1413" i="1"/>
  <c r="B2613" i="1"/>
  <c r="B3013" i="1"/>
  <c r="B2533" i="1"/>
  <c r="B700" i="15"/>
  <c r="D700" i="15" s="1"/>
  <c r="B3211" i="15"/>
  <c r="D3211" i="15" s="1"/>
  <c r="B1753" i="15"/>
  <c r="D1753" i="15" s="1"/>
  <c r="B538" i="15"/>
  <c r="D538" i="15" s="1"/>
  <c r="B2239" i="15"/>
  <c r="D2239" i="15" s="1"/>
  <c r="B2563" i="15"/>
  <c r="D2563" i="15" s="1"/>
  <c r="B1996" i="15"/>
  <c r="D1996" i="15" s="1"/>
  <c r="B2887" i="15"/>
  <c r="D2887" i="15" s="1"/>
  <c r="B2644" i="15"/>
  <c r="D2644" i="15" s="1"/>
  <c r="B2806" i="15"/>
  <c r="D2806" i="15" s="1"/>
  <c r="B943" i="15"/>
  <c r="D943" i="15" s="1"/>
  <c r="B619" i="15"/>
  <c r="D619" i="15" s="1"/>
  <c r="B1186" i="15"/>
  <c r="D1186" i="15" s="1"/>
  <c r="B3130" i="15"/>
  <c r="D3130" i="15" s="1"/>
  <c r="D31" i="15"/>
  <c r="B1429" i="15"/>
  <c r="D1429" i="15" s="1"/>
  <c r="B2320" i="15"/>
  <c r="D2320" i="15" s="1"/>
  <c r="B457" i="15"/>
  <c r="D457" i="15" s="1"/>
  <c r="B1591" i="15"/>
  <c r="D1591" i="15" s="1"/>
  <c r="B2077" i="15"/>
  <c r="D2077" i="15" s="1"/>
  <c r="B1834" i="15"/>
  <c r="D1834" i="15" s="1"/>
  <c r="B2158" i="15"/>
  <c r="D2158" i="15" s="1"/>
  <c r="B781" i="15"/>
  <c r="D781" i="15" s="1"/>
  <c r="B2482" i="15"/>
  <c r="D2482" i="15" s="1"/>
  <c r="B1024" i="15"/>
  <c r="D1024" i="15" s="1"/>
  <c r="B2401" i="15"/>
  <c r="D2401" i="15" s="1"/>
  <c r="B1267" i="15"/>
  <c r="D1267" i="15" s="1"/>
  <c r="B1672" i="15"/>
  <c r="D1672" i="15" s="1"/>
  <c r="B2725" i="15"/>
  <c r="D2725" i="15" s="1"/>
  <c r="B376" i="15"/>
  <c r="D376" i="15" s="1"/>
  <c r="B295" i="15"/>
  <c r="D295" i="15" s="1"/>
  <c r="B1510" i="15"/>
  <c r="D1510" i="15" s="1"/>
  <c r="B2968" i="15"/>
  <c r="D2968" i="15" s="1"/>
  <c r="B133" i="15"/>
  <c r="D133" i="15" s="1"/>
  <c r="B1915" i="15"/>
  <c r="D1915" i="15" s="1"/>
  <c r="B862" i="15"/>
  <c r="D862" i="15" s="1"/>
  <c r="B214" i="15"/>
  <c r="D214" i="15" s="1"/>
  <c r="B3049" i="15"/>
  <c r="D3049" i="15" s="1"/>
  <c r="B1105" i="15"/>
  <c r="D1105" i="15" s="1"/>
  <c r="B1348" i="15"/>
  <c r="D1348" i="15" s="1"/>
  <c r="B3292" i="15"/>
  <c r="D3292" i="15" s="1"/>
  <c r="P33" i="1"/>
  <c r="P2504" i="1"/>
  <c r="D584" i="1"/>
  <c r="P1544" i="1"/>
  <c r="P1784" i="1"/>
  <c r="D2744" i="1"/>
  <c r="P584" i="1"/>
  <c r="D1144" i="1"/>
  <c r="D1864" i="1"/>
  <c r="P1144" i="1"/>
  <c r="D1304" i="1"/>
  <c r="P2904" i="1"/>
  <c r="D2024" i="1"/>
  <c r="D2504" i="1"/>
  <c r="D1784" i="1"/>
  <c r="P1864" i="1"/>
  <c r="P344" i="1"/>
  <c r="D344" i="1"/>
  <c r="P184" i="1"/>
  <c r="D1224" i="1"/>
  <c r="P1064" i="1"/>
  <c r="D1944" i="1"/>
  <c r="P424" i="1"/>
  <c r="P3064" i="1"/>
  <c r="D184" i="1"/>
  <c r="D1384" i="1"/>
  <c r="D664" i="1"/>
  <c r="D1064" i="1"/>
  <c r="D424" i="1"/>
  <c r="P1384" i="1"/>
  <c r="P504" i="1"/>
  <c r="D2184" i="1"/>
  <c r="P1944" i="1"/>
  <c r="D2584" i="1"/>
  <c r="P1304" i="1"/>
  <c r="P2184" i="1"/>
  <c r="P2584" i="1"/>
  <c r="D3144" i="1"/>
  <c r="D984" i="1"/>
  <c r="P3144" i="1"/>
  <c r="D264" i="1"/>
  <c r="P264" i="1"/>
  <c r="D824" i="1"/>
  <c r="D1464" i="1"/>
  <c r="P824" i="1"/>
  <c r="P1464" i="1"/>
  <c r="P2024" i="1"/>
  <c r="P1224" i="1"/>
  <c r="P2264" i="1"/>
  <c r="D744" i="1"/>
  <c r="D2264" i="1"/>
  <c r="P744" i="1"/>
  <c r="D504" i="1"/>
  <c r="P2104" i="1"/>
  <c r="D2104" i="1"/>
  <c r="P2505" i="1"/>
  <c r="D2505" i="1"/>
  <c r="P265" i="1"/>
  <c r="D265" i="1"/>
  <c r="D3145" i="1"/>
  <c r="P3145" i="1"/>
  <c r="P1465" i="1"/>
  <c r="D1465" i="1"/>
  <c r="D1305" i="1"/>
  <c r="P1305" i="1"/>
  <c r="D2265" i="1"/>
  <c r="P2265" i="1"/>
  <c r="D745" i="1"/>
  <c r="P745" i="1"/>
  <c r="D505" i="1"/>
  <c r="P505" i="1"/>
  <c r="D2105" i="1"/>
  <c r="P2105" i="1"/>
  <c r="D665" i="1"/>
  <c r="P665" i="1"/>
  <c r="D3225" i="1"/>
  <c r="P3225" i="1"/>
  <c r="P825" i="1"/>
  <c r="D825" i="1"/>
  <c r="D1865" i="1"/>
  <c r="P1865" i="1"/>
  <c r="P1145" i="1"/>
  <c r="D1145" i="1"/>
  <c r="P1625" i="1"/>
  <c r="D1625" i="1"/>
  <c r="D2825" i="1"/>
  <c r="P2825" i="1"/>
  <c r="D1785" i="1"/>
  <c r="P1785" i="1"/>
  <c r="D185" i="1"/>
  <c r="P185" i="1"/>
  <c r="P345" i="1"/>
  <c r="D345" i="1"/>
  <c r="D585" i="1"/>
  <c r="P585" i="1"/>
  <c r="D1385" i="1"/>
  <c r="P1385" i="1"/>
  <c r="P1065" i="1"/>
  <c r="D1065" i="1"/>
  <c r="D2025" i="1"/>
  <c r="P2025" i="1"/>
  <c r="P1225" i="1"/>
  <c r="D1225" i="1"/>
  <c r="P2185" i="1"/>
  <c r="D2185" i="1"/>
  <c r="D2585" i="1"/>
  <c r="P2585" i="1"/>
  <c r="D425" i="1"/>
  <c r="P425" i="1"/>
  <c r="D1945" i="1"/>
  <c r="P1945" i="1"/>
  <c r="P3224" i="1"/>
  <c r="D3224" i="1"/>
  <c r="D1624" i="1"/>
  <c r="P1624" i="1"/>
  <c r="D2824" i="1"/>
  <c r="D904" i="1"/>
  <c r="P2824" i="1"/>
  <c r="P6" i="14"/>
  <c r="P6" i="16"/>
  <c r="P1704" i="1"/>
  <c r="D1704" i="1"/>
  <c r="P2984" i="1"/>
  <c r="D2984" i="1"/>
  <c r="D104" i="1"/>
  <c r="P104" i="1"/>
  <c r="P2664" i="1"/>
  <c r="D2664" i="1"/>
  <c r="D2344" i="1"/>
  <c r="P2344" i="1"/>
  <c r="P35" i="15"/>
  <c r="D31" i="14"/>
  <c r="D33" i="2"/>
  <c r="D34" i="1" l="1"/>
  <c r="B1754" i="14"/>
  <c r="B1025" i="14"/>
  <c r="B620" i="14"/>
  <c r="B2726" i="14"/>
  <c r="D2726" i="14" s="1"/>
  <c r="B2807" i="14"/>
  <c r="B2969" i="14"/>
  <c r="B3050" i="14"/>
  <c r="B2078" i="14"/>
  <c r="B2159" i="14"/>
  <c r="B1835" i="14"/>
  <c r="D1835" i="14" s="1"/>
  <c r="B1430" i="14"/>
  <c r="B134" i="14"/>
  <c r="B944" i="14"/>
  <c r="B215" i="14"/>
  <c r="B2321" i="14"/>
  <c r="D2321" i="14" s="1"/>
  <c r="B1106" i="14"/>
  <c r="B2564" i="14"/>
  <c r="B1268" i="14"/>
  <c r="B1187" i="14"/>
  <c r="B3293" i="14"/>
  <c r="D3293" i="14" s="1"/>
  <c r="B782" i="14"/>
  <c r="B2402" i="14"/>
  <c r="B1997" i="14"/>
  <c r="B296" i="14"/>
  <c r="B1511" i="14"/>
  <c r="B1592" i="14"/>
  <c r="B863" i="14"/>
  <c r="B3131" i="14"/>
  <c r="B2645" i="14"/>
  <c r="B539" i="14"/>
  <c r="B2483" i="14"/>
  <c r="D2483" i="14" s="1"/>
  <c r="B701" i="14"/>
  <c r="B3212" i="14"/>
  <c r="B1673" i="14"/>
  <c r="B458" i="14"/>
  <c r="B2240" i="14"/>
  <c r="B377" i="14"/>
  <c r="B1916" i="14"/>
  <c r="B1349" i="14"/>
  <c r="B2888" i="14"/>
  <c r="B1754" i="15"/>
  <c r="B1349" i="15"/>
  <c r="B1430" i="15"/>
  <c r="B1997" i="15"/>
  <c r="B863" i="15"/>
  <c r="B1835" i="15"/>
  <c r="B215" i="15"/>
  <c r="B296" i="15"/>
  <c r="B134" i="15"/>
  <c r="D134" i="15" s="1"/>
  <c r="B1187" i="15"/>
  <c r="B2321" i="15"/>
  <c r="B2726" i="15"/>
  <c r="B1106" i="15"/>
  <c r="B1025" i="15"/>
  <c r="B1268" i="15"/>
  <c r="B377" i="15"/>
  <c r="B944" i="15"/>
  <c r="B1511" i="15"/>
  <c r="B782" i="15"/>
  <c r="B1916" i="15"/>
  <c r="B3212" i="15"/>
  <c r="D3212" i="15" s="1"/>
  <c r="B1592" i="15"/>
  <c r="B3131" i="15"/>
  <c r="B701" i="15"/>
  <c r="B2807" i="15"/>
  <c r="D2807" i="15" s="1"/>
  <c r="B620" i="15"/>
  <c r="B458" i="15"/>
  <c r="D458" i="15" s="1"/>
  <c r="B539" i="15"/>
  <c r="B2402" i="15"/>
  <c r="B2645" i="15"/>
  <c r="B3050" i="15"/>
  <c r="B2564" i="15"/>
  <c r="B2240" i="15"/>
  <c r="B3293" i="15"/>
  <c r="B2888" i="15"/>
  <c r="B1673" i="15"/>
  <c r="B2483" i="15"/>
  <c r="D32" i="15"/>
  <c r="B2159" i="15"/>
  <c r="B2969" i="15"/>
  <c r="B2078" i="15"/>
  <c r="B782" i="2"/>
  <c r="D782" i="2" s="1"/>
  <c r="P34" i="2"/>
  <c r="B944" i="2"/>
  <c r="D944" i="2" s="1"/>
  <c r="B1754" i="2"/>
  <c r="D1754" i="2" s="1"/>
  <c r="B620" i="2"/>
  <c r="D620" i="2" s="1"/>
  <c r="B1106" i="2"/>
  <c r="D1106" i="2" s="1"/>
  <c r="B2078" i="2"/>
  <c r="D2078" i="2" s="1"/>
  <c r="B2483" i="2"/>
  <c r="D2483" i="2" s="1"/>
  <c r="B2645" i="2"/>
  <c r="D2645" i="2" s="1"/>
  <c r="B3293" i="2"/>
  <c r="D3293" i="2" s="1"/>
  <c r="B2159" i="2"/>
  <c r="D2159" i="2" s="1"/>
  <c r="B2726" i="2"/>
  <c r="D2726" i="2" s="1"/>
  <c r="B863" i="2"/>
  <c r="D863" i="2" s="1"/>
  <c r="B1997" i="2"/>
  <c r="D1997" i="2" s="1"/>
  <c r="B1025" i="2"/>
  <c r="D1025" i="2" s="1"/>
  <c r="B1592" i="2"/>
  <c r="D1592" i="2" s="1"/>
  <c r="B377" i="2"/>
  <c r="B2402" i="2"/>
  <c r="D2402" i="2" s="1"/>
  <c r="B1268" i="2"/>
  <c r="D1268" i="2" s="1"/>
  <c r="B3131" i="2"/>
  <c r="D3131" i="2" s="1"/>
  <c r="B1430" i="2"/>
  <c r="D1430" i="2" s="1"/>
  <c r="B1916" i="2"/>
  <c r="D1916" i="2" s="1"/>
  <c r="B2564" i="2"/>
  <c r="D2564" i="2" s="1"/>
  <c r="B135" i="2"/>
  <c r="D135" i="2" s="1"/>
  <c r="B3212" i="2"/>
  <c r="D3212" i="2" s="1"/>
  <c r="B215" i="2"/>
  <c r="D215" i="2" s="1"/>
  <c r="B2807" i="2"/>
  <c r="D2807" i="2" s="1"/>
  <c r="B2969" i="2"/>
  <c r="D2969" i="2" s="1"/>
  <c r="B2240" i="2"/>
  <c r="D2240" i="2" s="1"/>
  <c r="B1835" i="2"/>
  <c r="D1835" i="2" s="1"/>
  <c r="B296" i="2"/>
  <c r="D296" i="2" s="1"/>
  <c r="B1673" i="2"/>
  <c r="D1673" i="2" s="1"/>
  <c r="B458" i="2"/>
  <c r="B701" i="2"/>
  <c r="D701" i="2" s="1"/>
  <c r="B2888" i="2"/>
  <c r="D2888" i="2" s="1"/>
  <c r="B539" i="2"/>
  <c r="D539" i="2" s="1"/>
  <c r="B1349" i="2"/>
  <c r="D1349" i="2" s="1"/>
  <c r="B1187" i="2"/>
  <c r="D1187" i="2" s="1"/>
  <c r="B1511" i="2"/>
  <c r="D1511" i="2" s="1"/>
  <c r="B2321" i="2"/>
  <c r="D2321" i="2" s="1"/>
  <c r="B3050" i="2"/>
  <c r="D3050" i="2" s="1"/>
  <c r="B35" i="1"/>
  <c r="B2374" i="1"/>
  <c r="B3174" i="1"/>
  <c r="B2934" i="1"/>
  <c r="B2694" i="1"/>
  <c r="B1174" i="1"/>
  <c r="B1814" i="1"/>
  <c r="B3254" i="1"/>
  <c r="B1254" i="1"/>
  <c r="B854" i="1"/>
  <c r="B614" i="1"/>
  <c r="B2534" i="1"/>
  <c r="J38" i="13"/>
  <c r="B214" i="1"/>
  <c r="B37" i="16"/>
  <c r="B374" i="1"/>
  <c r="B1894" i="1"/>
  <c r="B2134" i="1"/>
  <c r="B1494" i="1"/>
  <c r="B534" i="1"/>
  <c r="B1574" i="1"/>
  <c r="B2454" i="1"/>
  <c r="B1014" i="1"/>
  <c r="B2214" i="1"/>
  <c r="B35" i="2"/>
  <c r="B2774" i="1"/>
  <c r="B3014" i="1"/>
  <c r="B694" i="1"/>
  <c r="B1974" i="1"/>
  <c r="B33" i="15"/>
  <c r="B1334" i="1"/>
  <c r="B1094" i="1"/>
  <c r="B934" i="1"/>
  <c r="B3094" i="1"/>
  <c r="B1654" i="1"/>
  <c r="B1414" i="1"/>
  <c r="B454" i="1"/>
  <c r="B33" i="14"/>
  <c r="B1734" i="1"/>
  <c r="B2294" i="1"/>
  <c r="B2854" i="1"/>
  <c r="B2614" i="1"/>
  <c r="B2054" i="1"/>
  <c r="B294" i="1"/>
  <c r="B134" i="1"/>
  <c r="B774" i="1"/>
  <c r="B1592" i="16"/>
  <c r="D1592" i="16" s="1"/>
  <c r="B2240" i="16"/>
  <c r="B782" i="16"/>
  <c r="B2483" i="16"/>
  <c r="B1511" i="16"/>
  <c r="B134" i="16"/>
  <c r="B1997" i="16"/>
  <c r="B620" i="16"/>
  <c r="B3293" i="16"/>
  <c r="B539" i="16"/>
  <c r="B701" i="16"/>
  <c r="B1025" i="16"/>
  <c r="D36" i="16"/>
  <c r="B1268" i="16"/>
  <c r="B1430" i="16"/>
  <c r="B2564" i="16"/>
  <c r="B377" i="16"/>
  <c r="B863" i="16"/>
  <c r="D863" i="16" s="1"/>
  <c r="B296" i="16"/>
  <c r="B2726" i="16"/>
  <c r="B944" i="16"/>
  <c r="B2402" i="16"/>
  <c r="B2078" i="16"/>
  <c r="B3131" i="16"/>
  <c r="B2645" i="16"/>
  <c r="B1916" i="16"/>
  <c r="B2807" i="16"/>
  <c r="B2969" i="16"/>
  <c r="B2888" i="16"/>
  <c r="B215" i="16"/>
  <c r="B1835" i="16"/>
  <c r="B1187" i="16"/>
  <c r="B2321" i="16"/>
  <c r="B3212" i="16"/>
  <c r="B1106" i="16"/>
  <c r="B2159" i="16"/>
  <c r="B3050" i="16"/>
  <c r="B1349" i="16"/>
  <c r="B458" i="16"/>
  <c r="B1754" i="16"/>
  <c r="D1754" i="16" s="1"/>
  <c r="B1673" i="16"/>
  <c r="P34" i="1"/>
  <c r="D986" i="1"/>
  <c r="P2506" i="1"/>
  <c r="P1146" i="1"/>
  <c r="D2905" i="1"/>
  <c r="P2425" i="1"/>
  <c r="D2425" i="1"/>
  <c r="D2026" i="1"/>
  <c r="D985" i="1"/>
  <c r="P985" i="1"/>
  <c r="D1306" i="1"/>
  <c r="D2745" i="1"/>
  <c r="P2745" i="1"/>
  <c r="P1306" i="1"/>
  <c r="D2586" i="1"/>
  <c r="P2586" i="1"/>
  <c r="D186" i="1"/>
  <c r="P186" i="1"/>
  <c r="P1386" i="1"/>
  <c r="D426" i="1"/>
  <c r="D506" i="1"/>
  <c r="P506" i="1"/>
  <c r="D3066" i="1"/>
  <c r="P3066" i="1"/>
  <c r="D2506" i="1"/>
  <c r="D3065" i="1"/>
  <c r="P2106" i="1"/>
  <c r="P3065" i="1"/>
  <c r="P1545" i="1"/>
  <c r="D1545" i="1"/>
  <c r="P1226" i="1"/>
  <c r="D666" i="1"/>
  <c r="P666" i="1"/>
  <c r="D2826" i="1"/>
  <c r="D1226" i="1"/>
  <c r="P7" i="14"/>
  <c r="D1626" i="1"/>
  <c r="P2026" i="1"/>
  <c r="P1626" i="1"/>
  <c r="D3146" i="1"/>
  <c r="D1466" i="1"/>
  <c r="D906" i="1"/>
  <c r="P2266" i="1"/>
  <c r="P905" i="1"/>
  <c r="D905" i="1"/>
  <c r="D2266" i="1"/>
  <c r="P826" i="1"/>
  <c r="D826" i="1"/>
  <c r="D346" i="1"/>
  <c r="P346" i="1"/>
  <c r="D2746" i="1"/>
  <c r="D266" i="1"/>
  <c r="P1946" i="1"/>
  <c r="P266" i="1"/>
  <c r="D1946" i="1"/>
  <c r="P2426" i="1"/>
  <c r="P1066" i="1"/>
  <c r="D2426" i="1"/>
  <c r="D1066" i="1"/>
  <c r="D586" i="1"/>
  <c r="D1546" i="1"/>
  <c r="P586" i="1"/>
  <c r="P746" i="1"/>
  <c r="P1546" i="1"/>
  <c r="D746" i="1"/>
  <c r="P1866" i="1"/>
  <c r="D1866" i="1"/>
  <c r="P2187" i="1"/>
  <c r="D2187" i="1"/>
  <c r="D2186" i="1"/>
  <c r="D3226" i="1"/>
  <c r="D1547" i="1"/>
  <c r="P1547" i="1"/>
  <c r="D347" i="1"/>
  <c r="P347" i="1"/>
  <c r="D1627" i="1"/>
  <c r="P1627" i="1"/>
  <c r="D1067" i="1"/>
  <c r="P1067" i="1"/>
  <c r="P667" i="1"/>
  <c r="D667" i="1"/>
  <c r="P2186" i="1"/>
  <c r="P2267" i="1"/>
  <c r="D2267" i="1"/>
  <c r="P3226" i="1"/>
  <c r="D1227" i="1"/>
  <c r="P1227" i="1"/>
  <c r="D2427" i="1"/>
  <c r="P2427" i="1"/>
  <c r="D2507" i="1"/>
  <c r="P2507" i="1"/>
  <c r="P507" i="1"/>
  <c r="D507" i="1"/>
  <c r="D1947" i="1"/>
  <c r="P1947" i="1"/>
  <c r="P187" i="1"/>
  <c r="D187" i="1"/>
  <c r="P3227" i="1"/>
  <c r="D3227" i="1"/>
  <c r="D2587" i="1"/>
  <c r="P2587" i="1"/>
  <c r="D827" i="1"/>
  <c r="P827" i="1"/>
  <c r="P2027" i="1"/>
  <c r="D2027" i="1"/>
  <c r="D1867" i="1"/>
  <c r="P1867" i="1"/>
  <c r="D1787" i="1"/>
  <c r="P1787" i="1"/>
  <c r="D587" i="1"/>
  <c r="P587" i="1"/>
  <c r="D267" i="1"/>
  <c r="P267" i="1"/>
  <c r="P1307" i="1"/>
  <c r="D1307" i="1"/>
  <c r="P1786" i="1"/>
  <c r="P747" i="1"/>
  <c r="D747" i="1"/>
  <c r="P906" i="1"/>
  <c r="D1786" i="1"/>
  <c r="P105" i="1"/>
  <c r="D105" i="1"/>
  <c r="P8" i="14"/>
  <c r="D2345" i="1"/>
  <c r="P2345" i="1"/>
  <c r="P2985" i="1"/>
  <c r="D2985" i="1"/>
  <c r="P1705" i="1"/>
  <c r="D1705" i="1"/>
  <c r="P2665" i="1"/>
  <c r="D2665" i="1"/>
  <c r="P7" i="16"/>
  <c r="P36" i="15"/>
  <c r="D32" i="14"/>
  <c r="D34" i="2"/>
  <c r="P35" i="1" l="1"/>
  <c r="D2159" i="14"/>
  <c r="D458" i="16"/>
  <c r="D1835" i="16"/>
  <c r="D2078" i="16"/>
  <c r="D1430" i="16"/>
  <c r="D1997" i="16"/>
  <c r="D2969" i="15"/>
  <c r="D2564" i="15"/>
  <c r="D701" i="15"/>
  <c r="D377" i="15"/>
  <c r="D296" i="15"/>
  <c r="D1673" i="14"/>
  <c r="D1592" i="14"/>
  <c r="D1268" i="14"/>
  <c r="D1025" i="14"/>
  <c r="D215" i="15"/>
  <c r="D3050" i="16"/>
  <c r="D2888" i="16"/>
  <c r="D944" i="16"/>
  <c r="D1511" i="16"/>
  <c r="B1107" i="14"/>
  <c r="D1107" i="14" s="1"/>
  <c r="B2079" i="14"/>
  <c r="B297" i="14"/>
  <c r="D297" i="14" s="1"/>
  <c r="B1350" i="14"/>
  <c r="D1350" i="14" s="1"/>
  <c r="B1026" i="14"/>
  <c r="D1026" i="14" s="1"/>
  <c r="B621" i="14"/>
  <c r="D621" i="14" s="1"/>
  <c r="B2322" i="14"/>
  <c r="B459" i="14"/>
  <c r="D459" i="14" s="1"/>
  <c r="B1917" i="14"/>
  <c r="D1917" i="14" s="1"/>
  <c r="B2241" i="14"/>
  <c r="B540" i="14"/>
  <c r="D540" i="14" s="1"/>
  <c r="B2970" i="14"/>
  <c r="D2970" i="14" s="1"/>
  <c r="B1674" i="14"/>
  <c r="D1674" i="14" s="1"/>
  <c r="B1998" i="14"/>
  <c r="D1998" i="14" s="1"/>
  <c r="B1188" i="14"/>
  <c r="D1188" i="14" s="1"/>
  <c r="B1269" i="14"/>
  <c r="D1269" i="14" s="1"/>
  <c r="B3051" i="14"/>
  <c r="D3051" i="14" s="1"/>
  <c r="B3132" i="14"/>
  <c r="B2727" i="14"/>
  <c r="B945" i="14"/>
  <c r="D945" i="14" s="1"/>
  <c r="B1512" i="14"/>
  <c r="D1512" i="14" s="1"/>
  <c r="B702" i="14"/>
  <c r="D702" i="14" s="1"/>
  <c r="B216" i="14"/>
  <c r="D216" i="14" s="1"/>
  <c r="B864" i="14"/>
  <c r="D864" i="14" s="1"/>
  <c r="B2808" i="14"/>
  <c r="D2808" i="14" s="1"/>
  <c r="B1836" i="14"/>
  <c r="B1593" i="14"/>
  <c r="D1593" i="14" s="1"/>
  <c r="B135" i="14"/>
  <c r="D135" i="14" s="1"/>
  <c r="B2565" i="14"/>
  <c r="D2565" i="14" s="1"/>
  <c r="B2484" i="14"/>
  <c r="B3294" i="14"/>
  <c r="D3294" i="14" s="1"/>
  <c r="B783" i="14"/>
  <c r="D783" i="14" s="1"/>
  <c r="B1431" i="14"/>
  <c r="D1431" i="14" s="1"/>
  <c r="B2889" i="14"/>
  <c r="B378" i="14"/>
  <c r="D378" i="14" s="1"/>
  <c r="B2646" i="14"/>
  <c r="D2646" i="14" s="1"/>
  <c r="B1755" i="14"/>
  <c r="D1755" i="14" s="1"/>
  <c r="B3213" i="14"/>
  <c r="D3213" i="14" s="1"/>
  <c r="B2160" i="14"/>
  <c r="D2160" i="14" s="1"/>
  <c r="B2403" i="14"/>
  <c r="D2403" i="14" s="1"/>
  <c r="B1998" i="15"/>
  <c r="D1998" i="15" s="1"/>
  <c r="B3132" i="15"/>
  <c r="B459" i="15"/>
  <c r="D459" i="15" s="1"/>
  <c r="B297" i="15"/>
  <c r="D297" i="15" s="1"/>
  <c r="B1512" i="15"/>
  <c r="D1512" i="15" s="1"/>
  <c r="B1431" i="15"/>
  <c r="D1431" i="15" s="1"/>
  <c r="B2889" i="15"/>
  <c r="D2889" i="15" s="1"/>
  <c r="B621" i="15"/>
  <c r="D621" i="15" s="1"/>
  <c r="B2727" i="15"/>
  <c r="D2727" i="15" s="1"/>
  <c r="B135" i="15"/>
  <c r="B1917" i="15"/>
  <c r="D1917" i="15" s="1"/>
  <c r="B1269" i="15"/>
  <c r="D1269" i="15" s="1"/>
  <c r="B1674" i="15"/>
  <c r="D1674" i="15" s="1"/>
  <c r="B2403" i="15"/>
  <c r="D2403" i="15" s="1"/>
  <c r="B378" i="15"/>
  <c r="D378" i="15" s="1"/>
  <c r="B3213" i="15"/>
  <c r="B2322" i="15"/>
  <c r="D2322" i="15" s="1"/>
  <c r="B216" i="15"/>
  <c r="B864" i="15"/>
  <c r="D864" i="15" s="1"/>
  <c r="B1188" i="15"/>
  <c r="D1188" i="15" s="1"/>
  <c r="B2808" i="15"/>
  <c r="D2808" i="15" s="1"/>
  <c r="D33" i="15"/>
  <c r="B3051" i="15"/>
  <c r="D3051" i="15" s="1"/>
  <c r="B2565" i="15"/>
  <c r="D2565" i="15" s="1"/>
  <c r="B1350" i="15"/>
  <c r="D1350" i="15" s="1"/>
  <c r="B2484" i="15"/>
  <c r="B2241" i="15"/>
  <c r="D2241" i="15" s="1"/>
  <c r="B1593" i="15"/>
  <c r="D1593" i="15" s="1"/>
  <c r="B3294" i="15"/>
  <c r="D3294" i="15" s="1"/>
  <c r="B2160" i="15"/>
  <c r="D2160" i="15" s="1"/>
  <c r="B2079" i="15"/>
  <c r="D2079" i="15" s="1"/>
  <c r="B1107" i="15"/>
  <c r="D1107" i="15" s="1"/>
  <c r="B1836" i="15"/>
  <c r="D1836" i="15" s="1"/>
  <c r="B1755" i="15"/>
  <c r="B783" i="15"/>
  <c r="D783" i="15" s="1"/>
  <c r="B702" i="15"/>
  <c r="D702" i="15" s="1"/>
  <c r="B945" i="15"/>
  <c r="D945" i="15" s="1"/>
  <c r="B1026" i="15"/>
  <c r="D1026" i="15" s="1"/>
  <c r="B540" i="15"/>
  <c r="D540" i="15" s="1"/>
  <c r="B2970" i="15"/>
  <c r="D2970" i="15" s="1"/>
  <c r="B2646" i="15"/>
  <c r="D2646" i="15" s="1"/>
  <c r="D2645" i="15"/>
  <c r="D1592" i="15"/>
  <c r="D1025" i="15"/>
  <c r="D1835" i="15"/>
  <c r="D2888" i="14"/>
  <c r="D701" i="14"/>
  <c r="D296" i="14"/>
  <c r="D1106" i="14"/>
  <c r="D2078" i="14"/>
  <c r="D2402" i="16"/>
  <c r="D2159" i="15"/>
  <c r="D2159" i="16"/>
  <c r="D2969" i="16"/>
  <c r="D2726" i="16"/>
  <c r="D1025" i="16"/>
  <c r="D2483" i="16"/>
  <c r="B1335" i="1"/>
  <c r="B1655" i="1"/>
  <c r="B1975" i="1"/>
  <c r="B935" i="1"/>
  <c r="B36" i="2"/>
  <c r="B2535" i="1"/>
  <c r="B1175" i="1"/>
  <c r="B2215" i="1"/>
  <c r="B375" i="1"/>
  <c r="B695" i="1"/>
  <c r="B34" i="15"/>
  <c r="B2295" i="1"/>
  <c r="B2055" i="1"/>
  <c r="B1015" i="1"/>
  <c r="B2775" i="1"/>
  <c r="B2855" i="1"/>
  <c r="B1415" i="1"/>
  <c r="B2375" i="1"/>
  <c r="B1095" i="1"/>
  <c r="B3175" i="1"/>
  <c r="B2455" i="1"/>
  <c r="B2135" i="1"/>
  <c r="B455" i="1"/>
  <c r="B1735" i="1"/>
  <c r="B1495" i="1"/>
  <c r="B1255" i="1"/>
  <c r="B535" i="1"/>
  <c r="J39" i="13"/>
  <c r="B2615" i="1"/>
  <c r="B1815" i="1"/>
  <c r="B775" i="1"/>
  <c r="B34" i="14"/>
  <c r="B135" i="1"/>
  <c r="B36" i="1"/>
  <c r="B295" i="1"/>
  <c r="B2695" i="1"/>
  <c r="B3015" i="1"/>
  <c r="B3255" i="1"/>
  <c r="B38" i="16"/>
  <c r="B1895" i="1"/>
  <c r="B3095" i="1"/>
  <c r="B855" i="1"/>
  <c r="B615" i="1"/>
  <c r="B2935" i="1"/>
  <c r="B215" i="1"/>
  <c r="B1575" i="1"/>
  <c r="D2483" i="15"/>
  <c r="D2402" i="15"/>
  <c r="D1106" i="15"/>
  <c r="D863" i="15"/>
  <c r="D1349" i="14"/>
  <c r="D1997" i="14"/>
  <c r="D3050" i="14"/>
  <c r="D1349" i="16"/>
  <c r="D1754" i="14"/>
  <c r="D1106" i="16"/>
  <c r="D2807" i="16"/>
  <c r="D296" i="16"/>
  <c r="D701" i="16"/>
  <c r="D782" i="16"/>
  <c r="D1673" i="15"/>
  <c r="D539" i="15"/>
  <c r="D1916" i="15"/>
  <c r="D2726" i="15"/>
  <c r="D1997" i="15"/>
  <c r="D1916" i="14"/>
  <c r="D539" i="14"/>
  <c r="D2402" i="14"/>
  <c r="D215" i="14"/>
  <c r="D2969" i="14"/>
  <c r="D1268" i="16"/>
  <c r="B2079" i="16"/>
  <c r="D2079" i="16" s="1"/>
  <c r="B1917" i="16"/>
  <c r="D1917" i="16" s="1"/>
  <c r="B1269" i="16"/>
  <c r="B864" i="16"/>
  <c r="D864" i="16" s="1"/>
  <c r="B135" i="16"/>
  <c r="D135" i="16" s="1"/>
  <c r="B1512" i="16"/>
  <c r="D1512" i="16" s="1"/>
  <c r="B2403" i="16"/>
  <c r="D2403" i="16" s="1"/>
  <c r="B1350" i="16"/>
  <c r="D1350" i="16" s="1"/>
  <c r="B2565" i="16"/>
  <c r="D2565" i="16" s="1"/>
  <c r="B3213" i="16"/>
  <c r="D3213" i="16" s="1"/>
  <c r="B783" i="16"/>
  <c r="B621" i="16"/>
  <c r="D621" i="16" s="1"/>
  <c r="B945" i="16"/>
  <c r="D945" i="16" s="1"/>
  <c r="B1674" i="16"/>
  <c r="D1674" i="16" s="1"/>
  <c r="B459" i="16"/>
  <c r="D459" i="16" s="1"/>
  <c r="B540" i="16"/>
  <c r="D540" i="16" s="1"/>
  <c r="B378" i="16"/>
  <c r="D378" i="16" s="1"/>
  <c r="B2241" i="16"/>
  <c r="D2241" i="16" s="1"/>
  <c r="B297" i="16"/>
  <c r="B216" i="16"/>
  <c r="D216" i="16" s="1"/>
  <c r="B2970" i="16"/>
  <c r="D2970" i="16" s="1"/>
  <c r="B2808" i="16"/>
  <c r="D2808" i="16" s="1"/>
  <c r="B3294" i="16"/>
  <c r="D3294" i="16" s="1"/>
  <c r="B1593" i="16"/>
  <c r="B1836" i="16"/>
  <c r="D1836" i="16" s="1"/>
  <c r="B2484" i="16"/>
  <c r="D2484" i="16" s="1"/>
  <c r="B2646" i="16"/>
  <c r="B1998" i="16"/>
  <c r="D1998" i="16" s="1"/>
  <c r="B1026" i="16"/>
  <c r="D1026" i="16" s="1"/>
  <c r="B2727" i="16"/>
  <c r="D2727" i="16" s="1"/>
  <c r="B2322" i="16"/>
  <c r="D2322" i="16" s="1"/>
  <c r="D37" i="16"/>
  <c r="B3051" i="16"/>
  <c r="D3051" i="16" s="1"/>
  <c r="B3132" i="16"/>
  <c r="D3132" i="16" s="1"/>
  <c r="B1107" i="16"/>
  <c r="B702" i="16"/>
  <c r="D702" i="16" s="1"/>
  <c r="B1188" i="16"/>
  <c r="D1188" i="16" s="1"/>
  <c r="B2889" i="16"/>
  <c r="B1755" i="16"/>
  <c r="D1755" i="16" s="1"/>
  <c r="B2160" i="16"/>
  <c r="D2160" i="16" s="1"/>
  <c r="B1431" i="16"/>
  <c r="D1431" i="16" s="1"/>
  <c r="D1268" i="15"/>
  <c r="D3212" i="14"/>
  <c r="D3212" i="16"/>
  <c r="D1916" i="16"/>
  <c r="D539" i="16"/>
  <c r="D2240" i="16"/>
  <c r="D2888" i="15"/>
  <c r="D782" i="15"/>
  <c r="D2321" i="15"/>
  <c r="D1430" i="15"/>
  <c r="D377" i="14"/>
  <c r="D2645" i="14"/>
  <c r="D782" i="14"/>
  <c r="D944" i="14"/>
  <c r="D2807" i="14"/>
  <c r="D134" i="16"/>
  <c r="D3050" i="15"/>
  <c r="D2564" i="14"/>
  <c r="D1673" i="16"/>
  <c r="D2321" i="16"/>
  <c r="D2645" i="16"/>
  <c r="D377" i="16"/>
  <c r="D3293" i="16"/>
  <c r="D458" i="2"/>
  <c r="D377" i="2"/>
  <c r="D3293" i="15"/>
  <c r="D620" i="15"/>
  <c r="D1511" i="15"/>
  <c r="D1187" i="15"/>
  <c r="D1349" i="15"/>
  <c r="D2240" i="14"/>
  <c r="D3131" i="14"/>
  <c r="D134" i="14"/>
  <c r="D215" i="16"/>
  <c r="D3131" i="15"/>
  <c r="D1511" i="14"/>
  <c r="D1187" i="16"/>
  <c r="D3131" i="16"/>
  <c r="D2564" i="16"/>
  <c r="D620" i="16"/>
  <c r="B2484" i="2"/>
  <c r="D2484" i="2" s="1"/>
  <c r="B1836" i="2"/>
  <c r="D1836" i="2" s="1"/>
  <c r="B1998" i="2"/>
  <c r="D1998" i="2" s="1"/>
  <c r="B2808" i="2"/>
  <c r="D2808" i="2" s="1"/>
  <c r="B2727" i="2"/>
  <c r="D2727" i="2" s="1"/>
  <c r="B864" i="2"/>
  <c r="D864" i="2" s="1"/>
  <c r="B3213" i="2"/>
  <c r="D3213" i="2" s="1"/>
  <c r="B2565" i="2"/>
  <c r="D2565" i="2" s="1"/>
  <c r="B136" i="2"/>
  <c r="D136" i="2" s="1"/>
  <c r="B783" i="2"/>
  <c r="D783" i="2" s="1"/>
  <c r="B1512" i="2"/>
  <c r="D1512" i="2" s="1"/>
  <c r="B2322" i="2"/>
  <c r="D2322" i="2" s="1"/>
  <c r="B2889" i="2"/>
  <c r="D2889" i="2" s="1"/>
  <c r="B945" i="2"/>
  <c r="D945" i="2" s="1"/>
  <c r="B378" i="2"/>
  <c r="D378" i="2" s="1"/>
  <c r="B1188" i="2"/>
  <c r="D1188" i="2" s="1"/>
  <c r="B1431" i="2"/>
  <c r="D1431" i="2" s="1"/>
  <c r="B3051" i="2"/>
  <c r="D3051" i="2" s="1"/>
  <c r="B702" i="2"/>
  <c r="D702" i="2" s="1"/>
  <c r="B216" i="2"/>
  <c r="D216" i="2" s="1"/>
  <c r="B1026" i="2"/>
  <c r="D1026" i="2" s="1"/>
  <c r="P35" i="2"/>
  <c r="B2970" i="2"/>
  <c r="D2970" i="2" s="1"/>
  <c r="B297" i="2"/>
  <c r="D297" i="2" s="1"/>
  <c r="B1917" i="2"/>
  <c r="D1917" i="2" s="1"/>
  <c r="B3132" i="2"/>
  <c r="D3132" i="2" s="1"/>
  <c r="B2646" i="2"/>
  <c r="D2646" i="2" s="1"/>
  <c r="B1269" i="2"/>
  <c r="D1269" i="2" s="1"/>
  <c r="B621" i="2"/>
  <c r="D621" i="2" s="1"/>
  <c r="B2079" i="2"/>
  <c r="D2079" i="2" s="1"/>
  <c r="B1107" i="2"/>
  <c r="D1107" i="2" s="1"/>
  <c r="B459" i="2"/>
  <c r="D459" i="2" s="1"/>
  <c r="B2241" i="2"/>
  <c r="D2241" i="2" s="1"/>
  <c r="B2160" i="2"/>
  <c r="D2160" i="2" s="1"/>
  <c r="B1755" i="2"/>
  <c r="D1755" i="2" s="1"/>
  <c r="B1350" i="2"/>
  <c r="D1350" i="2" s="1"/>
  <c r="B540" i="2"/>
  <c r="D540" i="2" s="1"/>
  <c r="B3294" i="2"/>
  <c r="D3294" i="2" s="1"/>
  <c r="B1674" i="2"/>
  <c r="D1674" i="2" s="1"/>
  <c r="B1593" i="2"/>
  <c r="D1593" i="2" s="1"/>
  <c r="B2403" i="2"/>
  <c r="D2403" i="2" s="1"/>
  <c r="D35" i="1"/>
  <c r="D2078" i="15"/>
  <c r="D2240" i="15"/>
  <c r="D944" i="15"/>
  <c r="D1754" i="15"/>
  <c r="D458" i="14"/>
  <c r="D863" i="14"/>
  <c r="D1187" i="14"/>
  <c r="D1430" i="14"/>
  <c r="D620" i="14"/>
  <c r="P1467" i="1"/>
  <c r="P427" i="1"/>
  <c r="D2906" i="1"/>
  <c r="D2747" i="1"/>
  <c r="D427" i="1"/>
  <c r="P1387" i="1"/>
  <c r="P2747" i="1"/>
  <c r="P1147" i="1"/>
  <c r="D1147" i="1"/>
  <c r="P1148" i="1"/>
  <c r="D3067" i="1"/>
  <c r="P668" i="1"/>
  <c r="D668" i="1"/>
  <c r="D2827" i="1"/>
  <c r="P2827" i="1"/>
  <c r="P3147" i="1"/>
  <c r="D1387" i="1"/>
  <c r="P3067" i="1"/>
  <c r="D2346" i="1"/>
  <c r="D188" i="1"/>
  <c r="P1788" i="1"/>
  <c r="D1788" i="1"/>
  <c r="D1228" i="1"/>
  <c r="D3147" i="1"/>
  <c r="P748" i="1"/>
  <c r="D748" i="1"/>
  <c r="P1388" i="1"/>
  <c r="P1868" i="1"/>
  <c r="D1868" i="1"/>
  <c r="P1948" i="1"/>
  <c r="D1948" i="1"/>
  <c r="D2986" i="1"/>
  <c r="D907" i="1"/>
  <c r="D987" i="1"/>
  <c r="P907" i="1"/>
  <c r="P987" i="1"/>
  <c r="P106" i="1"/>
  <c r="P2748" i="1"/>
  <c r="D2748" i="1"/>
  <c r="P508" i="1"/>
  <c r="P588" i="1"/>
  <c r="D1068" i="1"/>
  <c r="D2588" i="1"/>
  <c r="P9" i="14"/>
  <c r="D268" i="1"/>
  <c r="P2588" i="1"/>
  <c r="P268" i="1"/>
  <c r="D1706" i="1"/>
  <c r="D1548" i="1"/>
  <c r="P2188" i="1"/>
  <c r="D2188" i="1"/>
  <c r="D428" i="1"/>
  <c r="P908" i="1"/>
  <c r="D908" i="1"/>
  <c r="P2828" i="1"/>
  <c r="D1388" i="1"/>
  <c r="P428" i="1"/>
  <c r="D2268" i="1"/>
  <c r="D988" i="1"/>
  <c r="P2268" i="1"/>
  <c r="P988" i="1"/>
  <c r="D3148" i="1"/>
  <c r="P2986" i="1"/>
  <c r="D106" i="1"/>
  <c r="P3228" i="1"/>
  <c r="D3228" i="1"/>
  <c r="P2428" i="1"/>
  <c r="D2428" i="1"/>
  <c r="D2107" i="1"/>
  <c r="P2108" i="1"/>
  <c r="D2108" i="1"/>
  <c r="P2107" i="1"/>
  <c r="P2028" i="1"/>
  <c r="D2508" i="1"/>
  <c r="D1628" i="1"/>
  <c r="P1628" i="1"/>
  <c r="D3068" i="1"/>
  <c r="P3068" i="1"/>
  <c r="P348" i="1"/>
  <c r="D2666" i="1"/>
  <c r="D348" i="1"/>
  <c r="P2666" i="1"/>
  <c r="P1308" i="1"/>
  <c r="D1308" i="1"/>
  <c r="P828" i="1"/>
  <c r="D2987" i="1"/>
  <c r="P2987" i="1"/>
  <c r="P107" i="1"/>
  <c r="D107" i="1"/>
  <c r="D2667" i="1"/>
  <c r="P2667" i="1"/>
  <c r="P10" i="14"/>
  <c r="P8" i="16"/>
  <c r="P37" i="15"/>
  <c r="P36" i="1"/>
  <c r="D33" i="14"/>
  <c r="D35" i="2"/>
  <c r="D216" i="15" l="1"/>
  <c r="D2079" i="14"/>
  <c r="D3132" i="15"/>
  <c r="D2241" i="14"/>
  <c r="D135" i="15"/>
  <c r="D1755" i="15"/>
  <c r="D1836" i="14"/>
  <c r="D1107" i="16"/>
  <c r="D2646" i="16"/>
  <c r="D297" i="16"/>
  <c r="D783" i="16"/>
  <c r="D1269" i="16"/>
  <c r="B2136" i="1"/>
  <c r="B2616" i="1"/>
  <c r="B1016" i="1"/>
  <c r="B2696" i="1"/>
  <c r="B2296" i="1"/>
  <c r="B1976" i="1"/>
  <c r="B35" i="14"/>
  <c r="B856" i="1"/>
  <c r="B2216" i="1"/>
  <c r="B216" i="1"/>
  <c r="B296" i="1"/>
  <c r="B2056" i="1"/>
  <c r="J40" i="13"/>
  <c r="B3256" i="1"/>
  <c r="B1656" i="1"/>
  <c r="B136" i="1"/>
  <c r="B1736" i="1"/>
  <c r="B39" i="16"/>
  <c r="B2456" i="1"/>
  <c r="B1416" i="1"/>
  <c r="B37" i="2"/>
  <c r="B1176" i="1"/>
  <c r="B2856" i="1"/>
  <c r="B1896" i="1"/>
  <c r="B2936" i="1"/>
  <c r="B1336" i="1"/>
  <c r="B776" i="1"/>
  <c r="B376" i="1"/>
  <c r="B2376" i="1"/>
  <c r="B616" i="1"/>
  <c r="B1256" i="1"/>
  <c r="B936" i="1"/>
  <c r="B2536" i="1"/>
  <c r="B1816" i="1"/>
  <c r="B1576" i="1"/>
  <c r="B456" i="1"/>
  <c r="B536" i="1"/>
  <c r="B3016" i="1"/>
  <c r="B696" i="1"/>
  <c r="B35" i="15"/>
  <c r="B3096" i="1"/>
  <c r="B1496" i="1"/>
  <c r="B1096" i="1"/>
  <c r="B2776" i="1"/>
  <c r="B37" i="1"/>
  <c r="B3176" i="1"/>
  <c r="D2484" i="15"/>
  <c r="D3132" i="14"/>
  <c r="D2889" i="14"/>
  <c r="B1351" i="2"/>
  <c r="D1351" i="2" s="1"/>
  <c r="B1675" i="2"/>
  <c r="D1675" i="2" s="1"/>
  <c r="B703" i="2"/>
  <c r="D703" i="2" s="1"/>
  <c r="B2890" i="2"/>
  <c r="D2890" i="2" s="1"/>
  <c r="B137" i="2"/>
  <c r="D137" i="2" s="1"/>
  <c r="P36" i="2"/>
  <c r="B2323" i="2"/>
  <c r="D2323" i="2" s="1"/>
  <c r="B1918" i="2"/>
  <c r="D1918" i="2" s="1"/>
  <c r="B784" i="2"/>
  <c r="D784" i="2" s="1"/>
  <c r="B3214" i="2"/>
  <c r="D3214" i="2" s="1"/>
  <c r="B1594" i="2"/>
  <c r="D1594" i="2" s="1"/>
  <c r="B217" i="2"/>
  <c r="D217" i="2" s="1"/>
  <c r="B460" i="2"/>
  <c r="D460" i="2" s="1"/>
  <c r="B1999" i="2"/>
  <c r="D1999" i="2" s="1"/>
  <c r="B865" i="2"/>
  <c r="D865" i="2" s="1"/>
  <c r="B2161" i="2"/>
  <c r="D2161" i="2" s="1"/>
  <c r="B541" i="2"/>
  <c r="D541" i="2" s="1"/>
  <c r="B3133" i="2"/>
  <c r="D3133" i="2" s="1"/>
  <c r="B2809" i="2"/>
  <c r="D2809" i="2" s="1"/>
  <c r="B2647" i="2"/>
  <c r="D2647" i="2" s="1"/>
  <c r="B2242" i="2"/>
  <c r="D2242" i="2" s="1"/>
  <c r="B2404" i="2"/>
  <c r="D2404" i="2" s="1"/>
  <c r="B1513" i="2"/>
  <c r="D1513" i="2" s="1"/>
  <c r="B2728" i="2"/>
  <c r="D2728" i="2" s="1"/>
  <c r="B1027" i="2"/>
  <c r="D1027" i="2" s="1"/>
  <c r="B1432" i="2"/>
  <c r="D1432" i="2" s="1"/>
  <c r="B1837" i="2"/>
  <c r="D1837" i="2" s="1"/>
  <c r="B2485" i="2"/>
  <c r="D2485" i="2" s="1"/>
  <c r="B946" i="2"/>
  <c r="D946" i="2" s="1"/>
  <c r="B1270" i="2"/>
  <c r="D1270" i="2" s="1"/>
  <c r="B2566" i="2"/>
  <c r="D2566" i="2" s="1"/>
  <c r="B1189" i="2"/>
  <c r="D1189" i="2" s="1"/>
  <c r="B3295" i="2"/>
  <c r="D3295" i="2" s="1"/>
  <c r="B1108" i="2"/>
  <c r="D1108" i="2" s="1"/>
  <c r="B3052" i="2"/>
  <c r="D3052" i="2" s="1"/>
  <c r="B1756" i="2"/>
  <c r="D1756" i="2" s="1"/>
  <c r="B298" i="2"/>
  <c r="D298" i="2" s="1"/>
  <c r="B2971" i="2"/>
  <c r="D2971" i="2" s="1"/>
  <c r="B622" i="2"/>
  <c r="D622" i="2" s="1"/>
  <c r="B379" i="2"/>
  <c r="D379" i="2" s="1"/>
  <c r="B2080" i="2"/>
  <c r="D2080" i="2" s="1"/>
  <c r="D2727" i="14"/>
  <c r="B1189" i="15"/>
  <c r="B2971" i="15"/>
  <c r="D2971" i="15" s="1"/>
  <c r="B1108" i="15"/>
  <c r="B3295" i="15"/>
  <c r="D34" i="15"/>
  <c r="B2809" i="15"/>
  <c r="B946" i="15"/>
  <c r="B1513" i="15"/>
  <c r="B541" i="15"/>
  <c r="B2485" i="15"/>
  <c r="D2485" i="15" s="1"/>
  <c r="B2566" i="15"/>
  <c r="D2566" i="15" s="1"/>
  <c r="B2161" i="15"/>
  <c r="B3133" i="15"/>
  <c r="D3133" i="15" s="1"/>
  <c r="B1675" i="15"/>
  <c r="B2404" i="15"/>
  <c r="B1432" i="15"/>
  <c r="B1270" i="15"/>
  <c r="B2080" i="15"/>
  <c r="B1999" i="15"/>
  <c r="B460" i="15"/>
  <c r="B136" i="15"/>
  <c r="D136" i="15" s="1"/>
  <c r="B1918" i="15"/>
  <c r="B2890" i="15"/>
  <c r="B1756" i="15"/>
  <c r="B622" i="15"/>
  <c r="B2323" i="15"/>
  <c r="B3214" i="15"/>
  <c r="D3214" i="15" s="1"/>
  <c r="B2647" i="15"/>
  <c r="B703" i="15"/>
  <c r="B1351" i="15"/>
  <c r="B217" i="15"/>
  <c r="D217" i="15" s="1"/>
  <c r="B1837" i="15"/>
  <c r="B865" i="15"/>
  <c r="B784" i="15"/>
  <c r="B298" i="15"/>
  <c r="D298" i="15" s="1"/>
  <c r="B2728" i="15"/>
  <c r="B2242" i="15"/>
  <c r="B379" i="15"/>
  <c r="D379" i="15" s="1"/>
  <c r="B3052" i="15"/>
  <c r="B1027" i="15"/>
  <c r="B1594" i="15"/>
  <c r="D36" i="1"/>
  <c r="D3213" i="15"/>
  <c r="D1593" i="16"/>
  <c r="D2322" i="14"/>
  <c r="B460" i="14"/>
  <c r="B3133" i="14"/>
  <c r="D3133" i="14" s="1"/>
  <c r="B1999" i="14"/>
  <c r="B1432" i="14"/>
  <c r="B1108" i="14"/>
  <c r="B2161" i="14"/>
  <c r="B2890" i="14"/>
  <c r="D2890" i="14" s="1"/>
  <c r="B2323" i="14"/>
  <c r="D2323" i="14" s="1"/>
  <c r="B1756" i="14"/>
  <c r="B1027" i="14"/>
  <c r="D1027" i="14" s="1"/>
  <c r="B1189" i="14"/>
  <c r="B2404" i="14"/>
  <c r="B946" i="14"/>
  <c r="B1918" i="14"/>
  <c r="B1837" i="14"/>
  <c r="D1837" i="14" s="1"/>
  <c r="B2485" i="14"/>
  <c r="B3052" i="14"/>
  <c r="B2971" i="14"/>
  <c r="B784" i="14"/>
  <c r="B865" i="14"/>
  <c r="B541" i="14"/>
  <c r="B217" i="14"/>
  <c r="B2242" i="14"/>
  <c r="D2242" i="14" s="1"/>
  <c r="B1270" i="14"/>
  <c r="D1270" i="14" s="1"/>
  <c r="B3214" i="14"/>
  <c r="B2647" i="14"/>
  <c r="B1513" i="14"/>
  <c r="B298" i="14"/>
  <c r="B2728" i="14"/>
  <c r="D2728" i="14" s="1"/>
  <c r="B1351" i="14"/>
  <c r="B1594" i="14"/>
  <c r="D1594" i="14" s="1"/>
  <c r="B136" i="14"/>
  <c r="B2566" i="14"/>
  <c r="B1675" i="14"/>
  <c r="D1675" i="14" s="1"/>
  <c r="B2080" i="14"/>
  <c r="D2080" i="14" s="1"/>
  <c r="B703" i="14"/>
  <c r="B622" i="14"/>
  <c r="B3295" i="14"/>
  <c r="D3295" i="14" s="1"/>
  <c r="B379" i="14"/>
  <c r="B2809" i="14"/>
  <c r="D2484" i="14"/>
  <c r="D2889" i="16"/>
  <c r="B2404" i="16"/>
  <c r="D2404" i="16" s="1"/>
  <c r="B460" i="16"/>
  <c r="B1513" i="16"/>
  <c r="D1513" i="16" s="1"/>
  <c r="B541" i="16"/>
  <c r="B2647" i="16"/>
  <c r="B1756" i="16"/>
  <c r="B622" i="16"/>
  <c r="B3052" i="16"/>
  <c r="D3052" i="16" s="1"/>
  <c r="B2485" i="16"/>
  <c r="D2485" i="16" s="1"/>
  <c r="B946" i="16"/>
  <c r="B2566" i="16"/>
  <c r="B1594" i="16"/>
  <c r="B1432" i="16"/>
  <c r="D1432" i="16" s="1"/>
  <c r="B784" i="16"/>
  <c r="D784" i="16" s="1"/>
  <c r="B1351" i="16"/>
  <c r="D1351" i="16" s="1"/>
  <c r="B2161" i="16"/>
  <c r="D2161" i="16" s="1"/>
  <c r="B379" i="16"/>
  <c r="B3295" i="16"/>
  <c r="B298" i="16"/>
  <c r="D298" i="16" s="1"/>
  <c r="B1189" i="16"/>
  <c r="B2890" i="16"/>
  <c r="D2890" i="16" s="1"/>
  <c r="B1108" i="16"/>
  <c r="B3214" i="16"/>
  <c r="B217" i="16"/>
  <c r="B136" i="16"/>
  <c r="B2728" i="16"/>
  <c r="B1270" i="16"/>
  <c r="D1270" i="16" s="1"/>
  <c r="B1999" i="16"/>
  <c r="B2323" i="16"/>
  <c r="B3133" i="16"/>
  <c r="B2809" i="16"/>
  <c r="D2809" i="16" s="1"/>
  <c r="B1837" i="16"/>
  <c r="D38" i="16"/>
  <c r="B1918" i="16"/>
  <c r="B865" i="16"/>
  <c r="D865" i="16" s="1"/>
  <c r="B703" i="16"/>
  <c r="B2080" i="16"/>
  <c r="D2080" i="16" s="1"/>
  <c r="B2242" i="16"/>
  <c r="B1027" i="16"/>
  <c r="D1027" i="16" s="1"/>
  <c r="B2971" i="16"/>
  <c r="D2971" i="16" s="1"/>
  <c r="B1675" i="16"/>
  <c r="P1468" i="1"/>
  <c r="D2907" i="1"/>
  <c r="P2907" i="1"/>
  <c r="P2908" i="1"/>
  <c r="D2908" i="1"/>
  <c r="P2347" i="1"/>
  <c r="P1707" i="1"/>
  <c r="P2668" i="1"/>
  <c r="D2668" i="1"/>
  <c r="D2347" i="1"/>
  <c r="P108" i="1"/>
  <c r="D108" i="1"/>
  <c r="P2988" i="1"/>
  <c r="D2988" i="1"/>
  <c r="D2348" i="1"/>
  <c r="P2348" i="1"/>
  <c r="P9" i="16"/>
  <c r="P38" i="15"/>
  <c r="P37" i="1"/>
  <c r="D34" i="14"/>
  <c r="D36" i="2"/>
  <c r="D1027" i="15" l="1"/>
  <c r="D1513" i="15"/>
  <c r="D1351" i="14"/>
  <c r="D217" i="14"/>
  <c r="D1918" i="14"/>
  <c r="D2161" i="14"/>
  <c r="D1432" i="15"/>
  <c r="D1918" i="16"/>
  <c r="D2728" i="16"/>
  <c r="D3295" i="16"/>
  <c r="D946" i="16"/>
  <c r="D460" i="16"/>
  <c r="D1756" i="15"/>
  <c r="D1837" i="15"/>
  <c r="D2566" i="16"/>
  <c r="D379" i="14"/>
  <c r="D1594" i="15"/>
  <c r="D865" i="15"/>
  <c r="D622" i="15"/>
  <c r="D1270" i="15"/>
  <c r="D541" i="15"/>
  <c r="D1189" i="15"/>
  <c r="D37" i="1"/>
  <c r="B947" i="2"/>
  <c r="D947" i="2" s="1"/>
  <c r="B461" i="2"/>
  <c r="B2162" i="2"/>
  <c r="D2162" i="2" s="1"/>
  <c r="B2972" i="2"/>
  <c r="D2972" i="2" s="1"/>
  <c r="B2891" i="2"/>
  <c r="D2891" i="2" s="1"/>
  <c r="B1190" i="2"/>
  <c r="D1190" i="2" s="1"/>
  <c r="B1757" i="2"/>
  <c r="D1757" i="2" s="1"/>
  <c r="B866" i="2"/>
  <c r="D866" i="2" s="1"/>
  <c r="B1838" i="2"/>
  <c r="D1838" i="2" s="1"/>
  <c r="B785" i="2"/>
  <c r="D785" i="2" s="1"/>
  <c r="B1676" i="2"/>
  <c r="D1676" i="2" s="1"/>
  <c r="B2810" i="2"/>
  <c r="D2810" i="2" s="1"/>
  <c r="B1919" i="2"/>
  <c r="D1919" i="2" s="1"/>
  <c r="B3134" i="2"/>
  <c r="D3134" i="2" s="1"/>
  <c r="B2648" i="2"/>
  <c r="D2648" i="2" s="1"/>
  <c r="B2243" i="2"/>
  <c r="D2243" i="2" s="1"/>
  <c r="P37" i="2"/>
  <c r="B2324" i="2"/>
  <c r="D2324" i="2" s="1"/>
  <c r="B3296" i="2"/>
  <c r="D3296" i="2" s="1"/>
  <c r="B1433" i="2"/>
  <c r="D1433" i="2" s="1"/>
  <c r="B623" i="2"/>
  <c r="D623" i="2" s="1"/>
  <c r="B138" i="2"/>
  <c r="D138" i="2" s="1"/>
  <c r="B1514" i="2"/>
  <c r="D1514" i="2" s="1"/>
  <c r="B299" i="2"/>
  <c r="D299" i="2" s="1"/>
  <c r="B1595" i="2"/>
  <c r="D1595" i="2" s="1"/>
  <c r="B2000" i="2"/>
  <c r="D2000" i="2" s="1"/>
  <c r="B2081" i="2"/>
  <c r="D2081" i="2" s="1"/>
  <c r="B3053" i="2"/>
  <c r="D3053" i="2" s="1"/>
  <c r="B1352" i="2"/>
  <c r="D1352" i="2" s="1"/>
  <c r="B542" i="2"/>
  <c r="D542" i="2" s="1"/>
  <c r="B2405" i="2"/>
  <c r="D2405" i="2" s="1"/>
  <c r="B704" i="2"/>
  <c r="D704" i="2" s="1"/>
  <c r="B1271" i="2"/>
  <c r="D1271" i="2" s="1"/>
  <c r="B380" i="2"/>
  <c r="B1109" i="2"/>
  <c r="D1109" i="2" s="1"/>
  <c r="B2486" i="2"/>
  <c r="D2486" i="2" s="1"/>
  <c r="B3215" i="2"/>
  <c r="D3215" i="2" s="1"/>
  <c r="B2567" i="2"/>
  <c r="D2567" i="2" s="1"/>
  <c r="B1028" i="2"/>
  <c r="D1028" i="2" s="1"/>
  <c r="B218" i="2"/>
  <c r="D218" i="2" s="1"/>
  <c r="B2729" i="2"/>
  <c r="D2729" i="2" s="1"/>
  <c r="B1817" i="1"/>
  <c r="B1097" i="1"/>
  <c r="B1977" i="1"/>
  <c r="B2457" i="1"/>
  <c r="B617" i="1"/>
  <c r="B2537" i="1"/>
  <c r="B2857" i="1"/>
  <c r="B1497" i="1"/>
  <c r="B1017" i="1"/>
  <c r="B36" i="15"/>
  <c r="B777" i="1"/>
  <c r="B2057" i="1"/>
  <c r="B217" i="1"/>
  <c r="B697" i="1"/>
  <c r="B2617" i="1"/>
  <c r="B3097" i="1"/>
  <c r="B1177" i="1"/>
  <c r="B137" i="1"/>
  <c r="B1337" i="1"/>
  <c r="B1257" i="1"/>
  <c r="B2137" i="1"/>
  <c r="B36" i="14"/>
  <c r="B1657" i="1"/>
  <c r="B2697" i="1"/>
  <c r="B3177" i="1"/>
  <c r="B2777" i="1"/>
  <c r="B937" i="1"/>
  <c r="B3257" i="1"/>
  <c r="B297" i="1"/>
  <c r="B2217" i="1"/>
  <c r="B377" i="1"/>
  <c r="B857" i="1"/>
  <c r="B457" i="1"/>
  <c r="B1417" i="1"/>
  <c r="B40" i="16"/>
  <c r="B2377" i="1"/>
  <c r="B1897" i="1"/>
  <c r="B38" i="2"/>
  <c r="B2297" i="1"/>
  <c r="B1737" i="1"/>
  <c r="J41" i="13"/>
  <c r="B3017" i="1"/>
  <c r="B537" i="1"/>
  <c r="B38" i="1"/>
  <c r="P38" i="1" s="1"/>
  <c r="B2937" i="1"/>
  <c r="B1577" i="1"/>
  <c r="D1675" i="16"/>
  <c r="D136" i="16"/>
  <c r="D379" i="16"/>
  <c r="D622" i="14"/>
  <c r="D541" i="14"/>
  <c r="D946" i="14"/>
  <c r="D1108" i="14"/>
  <c r="D3052" i="15"/>
  <c r="D2890" i="15"/>
  <c r="D2404" i="15"/>
  <c r="D946" i="15"/>
  <c r="D1837" i="16"/>
  <c r="D217" i="16"/>
  <c r="D703" i="14"/>
  <c r="D298" i="14"/>
  <c r="D865" i="14"/>
  <c r="D2404" i="14"/>
  <c r="D1432" i="14"/>
  <c r="D1351" i="15"/>
  <c r="D1918" i="15"/>
  <c r="D1675" i="15"/>
  <c r="D2809" i="15"/>
  <c r="B704" i="16"/>
  <c r="D704" i="16" s="1"/>
  <c r="B3296" i="16"/>
  <c r="D3296" i="16" s="1"/>
  <c r="B866" i="16"/>
  <c r="D866" i="16" s="1"/>
  <c r="B2567" i="16"/>
  <c r="D2567" i="16" s="1"/>
  <c r="B1595" i="16"/>
  <c r="D1595" i="16" s="1"/>
  <c r="B1514" i="16"/>
  <c r="B218" i="16"/>
  <c r="D218" i="16" s="1"/>
  <c r="B1271" i="16"/>
  <c r="D1271" i="16" s="1"/>
  <c r="B2972" i="16"/>
  <c r="B2729" i="16"/>
  <c r="D2729" i="16" s="1"/>
  <c r="B137" i="16"/>
  <c r="D137" i="16" s="1"/>
  <c r="B623" i="16"/>
  <c r="D623" i="16" s="1"/>
  <c r="B2162" i="16"/>
  <c r="B1109" i="16"/>
  <c r="D1109" i="16" s="1"/>
  <c r="B1352" i="16"/>
  <c r="B3215" i="16"/>
  <c r="D3215" i="16" s="1"/>
  <c r="B3134" i="16"/>
  <c r="D3134" i="16" s="1"/>
  <c r="D39" i="16"/>
  <c r="B2486" i="16"/>
  <c r="D2486" i="16" s="1"/>
  <c r="B2243" i="16"/>
  <c r="D2243" i="16" s="1"/>
  <c r="B785" i="16"/>
  <c r="B542" i="16"/>
  <c r="D542" i="16" s="1"/>
  <c r="B1757" i="16"/>
  <c r="D1757" i="16" s="1"/>
  <c r="B299" i="16"/>
  <c r="D299" i="16" s="1"/>
  <c r="B2810" i="16"/>
  <c r="B3053" i="16"/>
  <c r="B2000" i="16"/>
  <c r="D2000" i="16" s="1"/>
  <c r="B1190" i="16"/>
  <c r="D1190" i="16" s="1"/>
  <c r="B947" i="16"/>
  <c r="D947" i="16" s="1"/>
  <c r="B2081" i="16"/>
  <c r="D2081" i="16" s="1"/>
  <c r="B461" i="16"/>
  <c r="D461" i="16" s="1"/>
  <c r="B1919" i="16"/>
  <c r="D1919" i="16" s="1"/>
  <c r="B1838" i="16"/>
  <c r="D1838" i="16" s="1"/>
  <c r="B1028" i="16"/>
  <c r="B2648" i="16"/>
  <c r="D2648" i="16" s="1"/>
  <c r="B2324" i="16"/>
  <c r="D2324" i="16" s="1"/>
  <c r="B1433" i="16"/>
  <c r="B380" i="16"/>
  <c r="D380" i="16" s="1"/>
  <c r="B1676" i="16"/>
  <c r="D1676" i="16" s="1"/>
  <c r="B2891" i="16"/>
  <c r="D2891" i="16" s="1"/>
  <c r="B2405" i="16"/>
  <c r="D2405" i="16" s="1"/>
  <c r="D3214" i="16"/>
  <c r="D622" i="16"/>
  <c r="D1513" i="14"/>
  <c r="D784" i="14"/>
  <c r="D1189" i="14"/>
  <c r="D1999" i="14"/>
  <c r="D2242" i="15"/>
  <c r="D703" i="15"/>
  <c r="D2242" i="16"/>
  <c r="D3133" i="16"/>
  <c r="D1108" i="16"/>
  <c r="D1756" i="16"/>
  <c r="D2647" i="14"/>
  <c r="D2971" i="14"/>
  <c r="D2728" i="15"/>
  <c r="D2647" i="15"/>
  <c r="D460" i="15"/>
  <c r="D2161" i="15"/>
  <c r="D3295" i="15"/>
  <c r="B2972" i="15"/>
  <c r="B1433" i="15"/>
  <c r="D1433" i="15" s="1"/>
  <c r="B1838" i="15"/>
  <c r="D1838" i="15" s="1"/>
  <c r="B1352" i="15"/>
  <c r="D1352" i="15" s="1"/>
  <c r="B299" i="15"/>
  <c r="B218" i="15"/>
  <c r="D218" i="15" s="1"/>
  <c r="B3053" i="15"/>
  <c r="D3053" i="15" s="1"/>
  <c r="B542" i="15"/>
  <c r="D542" i="15" s="1"/>
  <c r="B2405" i="15"/>
  <c r="D2405" i="15" s="1"/>
  <c r="B947" i="15"/>
  <c r="D947" i="15" s="1"/>
  <c r="B1595" i="15"/>
  <c r="D1595" i="15" s="1"/>
  <c r="B2810" i="15"/>
  <c r="D2810" i="15" s="1"/>
  <c r="B866" i="15"/>
  <c r="D866" i="15" s="1"/>
  <c r="B2081" i="15"/>
  <c r="D2081" i="15" s="1"/>
  <c r="B137" i="15"/>
  <c r="D137" i="15" s="1"/>
  <c r="B2648" i="15"/>
  <c r="D2648" i="15" s="1"/>
  <c r="B1919" i="15"/>
  <c r="D1919" i="15" s="1"/>
  <c r="B2486" i="15"/>
  <c r="D2486" i="15" s="1"/>
  <c r="B3296" i="15"/>
  <c r="D3296" i="15" s="1"/>
  <c r="B2243" i="15"/>
  <c r="D2243" i="15" s="1"/>
  <c r="B2567" i="15"/>
  <c r="B2891" i="15"/>
  <c r="D2891" i="15" s="1"/>
  <c r="B1514" i="15"/>
  <c r="D1514" i="15" s="1"/>
  <c r="B2162" i="15"/>
  <c r="D2162" i="15" s="1"/>
  <c r="D35" i="15"/>
  <c r="B1190" i="15"/>
  <c r="D1190" i="15" s="1"/>
  <c r="B3215" i="15"/>
  <c r="B704" i="15"/>
  <c r="D704" i="15" s="1"/>
  <c r="B1109" i="15"/>
  <c r="D1109" i="15" s="1"/>
  <c r="B1676" i="15"/>
  <c r="D1676" i="15" s="1"/>
  <c r="B3134" i="15"/>
  <c r="B1757" i="15"/>
  <c r="D1757" i="15" s="1"/>
  <c r="B623" i="15"/>
  <c r="D623" i="15" s="1"/>
  <c r="B1271" i="15"/>
  <c r="D1271" i="15" s="1"/>
  <c r="B785" i="15"/>
  <c r="D785" i="15" s="1"/>
  <c r="B2324" i="15"/>
  <c r="D2324" i="15" s="1"/>
  <c r="B2000" i="15"/>
  <c r="D2000" i="15" s="1"/>
  <c r="B380" i="15"/>
  <c r="B461" i="15"/>
  <c r="D461" i="15" s="1"/>
  <c r="B2729" i="15"/>
  <c r="D2729" i="15" s="1"/>
  <c r="B1028" i="15"/>
  <c r="D1028" i="15" s="1"/>
  <c r="D2323" i="16"/>
  <c r="D2647" i="16"/>
  <c r="D2566" i="14"/>
  <c r="D3214" i="14"/>
  <c r="D3052" i="14"/>
  <c r="D1756" i="14"/>
  <c r="D460" i="14"/>
  <c r="D1999" i="15"/>
  <c r="D1108" i="15"/>
  <c r="B218" i="14"/>
  <c r="D218" i="14" s="1"/>
  <c r="B2324" i="14"/>
  <c r="B623" i="14"/>
  <c r="D623" i="14" s="1"/>
  <c r="B1514" i="14"/>
  <c r="D1514" i="14" s="1"/>
  <c r="B1271" i="14"/>
  <c r="B2486" i="14"/>
  <c r="B2648" i="14"/>
  <c r="D2648" i="14" s="1"/>
  <c r="B2081" i="14"/>
  <c r="B1190" i="14"/>
  <c r="D1190" i="14" s="1"/>
  <c r="B3134" i="14"/>
  <c r="D3134" i="14" s="1"/>
  <c r="B866" i="14"/>
  <c r="D866" i="14" s="1"/>
  <c r="B137" i="14"/>
  <c r="D137" i="14" s="1"/>
  <c r="B2972" i="14"/>
  <c r="D2972" i="14" s="1"/>
  <c r="B2729" i="14"/>
  <c r="B2000" i="14"/>
  <c r="D2000" i="14" s="1"/>
  <c r="B1433" i="14"/>
  <c r="D1433" i="14" s="1"/>
  <c r="B461" i="14"/>
  <c r="D461" i="14" s="1"/>
  <c r="B3053" i="14"/>
  <c r="D3053" i="14" s="1"/>
  <c r="B299" i="14"/>
  <c r="D299" i="14" s="1"/>
  <c r="B1757" i="14"/>
  <c r="D1757" i="14" s="1"/>
  <c r="B785" i="14"/>
  <c r="D785" i="14" s="1"/>
  <c r="B380" i="14"/>
  <c r="D380" i="14" s="1"/>
  <c r="B1919" i="14"/>
  <c r="D1919" i="14" s="1"/>
  <c r="B2891" i="14"/>
  <c r="D2891" i="14" s="1"/>
  <c r="B1352" i="14"/>
  <c r="D1352" i="14" s="1"/>
  <c r="B3296" i="14"/>
  <c r="D3296" i="14" s="1"/>
  <c r="B2405" i="14"/>
  <c r="D2405" i="14" s="1"/>
  <c r="B947" i="14"/>
  <c r="D947" i="14" s="1"/>
  <c r="B3215" i="14"/>
  <c r="D3215" i="14" s="1"/>
  <c r="B1109" i="14"/>
  <c r="D1109" i="14" s="1"/>
  <c r="B542" i="14"/>
  <c r="D542" i="14" s="1"/>
  <c r="B2810" i="14"/>
  <c r="D2810" i="14" s="1"/>
  <c r="B2243" i="14"/>
  <c r="D2243" i="14" s="1"/>
  <c r="B704" i="14"/>
  <c r="D704" i="14" s="1"/>
  <c r="B1028" i="14"/>
  <c r="B2162" i="14"/>
  <c r="D2162" i="14" s="1"/>
  <c r="B1595" i="14"/>
  <c r="D1595" i="14" s="1"/>
  <c r="B2567" i="14"/>
  <c r="D2567" i="14" s="1"/>
  <c r="B1838" i="14"/>
  <c r="D1838" i="14" s="1"/>
  <c r="B1676" i="14"/>
  <c r="D703" i="16"/>
  <c r="D1999" i="16"/>
  <c r="D1189" i="16"/>
  <c r="D1594" i="16"/>
  <c r="D541" i="16"/>
  <c r="D2809" i="14"/>
  <c r="D136" i="14"/>
  <c r="D2485" i="14"/>
  <c r="D784" i="15"/>
  <c r="D2323" i="15"/>
  <c r="D2080" i="15"/>
  <c r="P1708" i="1"/>
  <c r="P10" i="16"/>
  <c r="P39" i="15"/>
  <c r="D35" i="14"/>
  <c r="D37" i="2"/>
  <c r="D2081" i="14" l="1"/>
  <c r="D1271" i="14"/>
  <c r="D2972" i="15"/>
  <c r="B381" i="15"/>
  <c r="D381" i="15" s="1"/>
  <c r="B2973" i="15"/>
  <c r="D2973" i="15" s="1"/>
  <c r="B1920" i="15"/>
  <c r="D1920" i="15" s="1"/>
  <c r="B1677" i="15"/>
  <c r="D1677" i="15" s="1"/>
  <c r="B3216" i="15"/>
  <c r="D3216" i="15" s="1"/>
  <c r="B3135" i="15"/>
  <c r="D3135" i="15" s="1"/>
  <c r="B1515" i="15"/>
  <c r="D1515" i="15" s="1"/>
  <c r="B2163" i="15"/>
  <c r="B2001" i="15"/>
  <c r="B1191" i="15"/>
  <c r="D1191" i="15" s="1"/>
  <c r="B219" i="15"/>
  <c r="B624" i="15"/>
  <c r="D624" i="15" s="1"/>
  <c r="B2568" i="15"/>
  <c r="D2568" i="15" s="1"/>
  <c r="B3054" i="15"/>
  <c r="D3054" i="15" s="1"/>
  <c r="B543" i="15"/>
  <c r="D543" i="15" s="1"/>
  <c r="B705" i="15"/>
  <c r="D705" i="15" s="1"/>
  <c r="B1839" i="15"/>
  <c r="D1839" i="15" s="1"/>
  <c r="B948" i="15"/>
  <c r="D948" i="15" s="1"/>
  <c r="B2325" i="15"/>
  <c r="D2325" i="15" s="1"/>
  <c r="B2487" i="15"/>
  <c r="B1110" i="15"/>
  <c r="B300" i="15"/>
  <c r="D300" i="15" s="1"/>
  <c r="B462" i="15"/>
  <c r="D462" i="15" s="1"/>
  <c r="B2811" i="15"/>
  <c r="D2811" i="15" s="1"/>
  <c r="B1758" i="15"/>
  <c r="D1758" i="15" s="1"/>
  <c r="B1434" i="15"/>
  <c r="D1434" i="15" s="1"/>
  <c r="B1596" i="15"/>
  <c r="D1596" i="15" s="1"/>
  <c r="B1029" i="15"/>
  <c r="D1029" i="15" s="1"/>
  <c r="B2244" i="15"/>
  <c r="D2244" i="15" s="1"/>
  <c r="B2730" i="15"/>
  <c r="D2730" i="15" s="1"/>
  <c r="B1353" i="15"/>
  <c r="D1353" i="15" s="1"/>
  <c r="B138" i="15"/>
  <c r="D138" i="15" s="1"/>
  <c r="B2406" i="15"/>
  <c r="D2406" i="15" s="1"/>
  <c r="B786" i="15"/>
  <c r="B2892" i="15"/>
  <c r="D2892" i="15" s="1"/>
  <c r="D36" i="15"/>
  <c r="B867" i="15"/>
  <c r="D867" i="15" s="1"/>
  <c r="B2649" i="15"/>
  <c r="D2649" i="15" s="1"/>
  <c r="B3297" i="15"/>
  <c r="D3297" i="15" s="1"/>
  <c r="B2082" i="15"/>
  <c r="B1272" i="15"/>
  <c r="D1272" i="15" s="1"/>
  <c r="B1098" i="1"/>
  <c r="B2298" i="1"/>
  <c r="B1978" i="1"/>
  <c r="B2378" i="1"/>
  <c r="B218" i="1"/>
  <c r="B37" i="15"/>
  <c r="B3258" i="1"/>
  <c r="B538" i="1"/>
  <c r="B378" i="1"/>
  <c r="B1898" i="1"/>
  <c r="B1258" i="1"/>
  <c r="J42" i="13"/>
  <c r="B2858" i="1"/>
  <c r="B2538" i="1"/>
  <c r="B138" i="1"/>
  <c r="B1338" i="1"/>
  <c r="B41" i="16"/>
  <c r="B458" i="1"/>
  <c r="B37" i="14"/>
  <c r="B1418" i="1"/>
  <c r="B1178" i="1"/>
  <c r="B2938" i="1"/>
  <c r="B618" i="1"/>
  <c r="B1018" i="1"/>
  <c r="B3098" i="1"/>
  <c r="B298" i="1"/>
  <c r="B3178" i="1"/>
  <c r="B858" i="1"/>
  <c r="B938" i="1"/>
  <c r="B3018" i="1"/>
  <c r="B2698" i="1"/>
  <c r="B778" i="1"/>
  <c r="B2138" i="1"/>
  <c r="B1818" i="1"/>
  <c r="B39" i="2"/>
  <c r="B2058" i="1"/>
  <c r="B1658" i="1"/>
  <c r="B2778" i="1"/>
  <c r="B2218" i="1"/>
  <c r="B2458" i="1"/>
  <c r="B39" i="1"/>
  <c r="B2618" i="1"/>
  <c r="B1498" i="1"/>
  <c r="B698" i="1"/>
  <c r="B1738" i="1"/>
  <c r="B1578" i="1"/>
  <c r="D1028" i="14"/>
  <c r="D3134" i="15"/>
  <c r="D1028" i="16"/>
  <c r="D3053" i="16"/>
  <c r="D2324" i="14"/>
  <c r="D380" i="15"/>
  <c r="D2810" i="16"/>
  <c r="D2972" i="16"/>
  <c r="D2567" i="15"/>
  <c r="D299" i="15"/>
  <c r="B624" i="2"/>
  <c r="D624" i="2" s="1"/>
  <c r="B2244" i="2"/>
  <c r="D2244" i="2" s="1"/>
  <c r="B1191" i="2"/>
  <c r="D1191" i="2" s="1"/>
  <c r="B1596" i="2"/>
  <c r="D1596" i="2" s="1"/>
  <c r="B3135" i="2"/>
  <c r="D3135" i="2" s="1"/>
  <c r="B2568" i="2"/>
  <c r="D2568" i="2" s="1"/>
  <c r="B2163" i="2"/>
  <c r="D2163" i="2" s="1"/>
  <c r="B1029" i="2"/>
  <c r="D1029" i="2" s="1"/>
  <c r="B786" i="2"/>
  <c r="D786" i="2" s="1"/>
  <c r="B2406" i="2"/>
  <c r="D2406" i="2" s="1"/>
  <c r="B1758" i="2"/>
  <c r="D1758" i="2" s="1"/>
  <c r="B1110" i="2"/>
  <c r="D1110" i="2" s="1"/>
  <c r="B139" i="2"/>
  <c r="D139" i="2" s="1"/>
  <c r="B3297" i="2"/>
  <c r="D3297" i="2" s="1"/>
  <c r="B1515" i="2"/>
  <c r="D1515" i="2" s="1"/>
  <c r="B948" i="2"/>
  <c r="D948" i="2" s="1"/>
  <c r="B2082" i="2"/>
  <c r="D2082" i="2" s="1"/>
  <c r="B2487" i="2"/>
  <c r="D2487" i="2" s="1"/>
  <c r="B2730" i="2"/>
  <c r="D2730" i="2" s="1"/>
  <c r="B543" i="2"/>
  <c r="D543" i="2" s="1"/>
  <c r="B2811" i="2"/>
  <c r="D2811" i="2" s="1"/>
  <c r="B2973" i="2"/>
  <c r="D2973" i="2" s="1"/>
  <c r="B462" i="2"/>
  <c r="D462" i="2" s="1"/>
  <c r="B381" i="2"/>
  <c r="D381" i="2" s="1"/>
  <c r="B2649" i="2"/>
  <c r="D2649" i="2" s="1"/>
  <c r="B300" i="2"/>
  <c r="D300" i="2" s="1"/>
  <c r="B219" i="2"/>
  <c r="D219" i="2" s="1"/>
  <c r="B867" i="2"/>
  <c r="D867" i="2" s="1"/>
  <c r="B1839" i="2"/>
  <c r="D1839" i="2" s="1"/>
  <c r="B1434" i="2"/>
  <c r="D1434" i="2" s="1"/>
  <c r="P38" i="2"/>
  <c r="B705" i="2"/>
  <c r="D705" i="2" s="1"/>
  <c r="B2892" i="2"/>
  <c r="D2892" i="2" s="1"/>
  <c r="B3054" i="2"/>
  <c r="D3054" i="2" s="1"/>
  <c r="B3216" i="2"/>
  <c r="D3216" i="2" s="1"/>
  <c r="B1272" i="2"/>
  <c r="D1272" i="2" s="1"/>
  <c r="B1677" i="2"/>
  <c r="D1677" i="2" s="1"/>
  <c r="B2325" i="2"/>
  <c r="D2325" i="2" s="1"/>
  <c r="B1353" i="2"/>
  <c r="D1353" i="2" s="1"/>
  <c r="B2001" i="2"/>
  <c r="D2001" i="2" s="1"/>
  <c r="B1920" i="2"/>
  <c r="D1920" i="2" s="1"/>
  <c r="B2244" i="14"/>
  <c r="B948" i="14"/>
  <c r="D948" i="14" s="1"/>
  <c r="B2082" i="14"/>
  <c r="D2082" i="14" s="1"/>
  <c r="B3054" i="14"/>
  <c r="D3054" i="14" s="1"/>
  <c r="B2487" i="14"/>
  <c r="B705" i="14"/>
  <c r="D705" i="14" s="1"/>
  <c r="B3135" i="14"/>
  <c r="D3135" i="14" s="1"/>
  <c r="B2406" i="14"/>
  <c r="D2406" i="14" s="1"/>
  <c r="B1839" i="14"/>
  <c r="B1515" i="14"/>
  <c r="D1515" i="14" s="1"/>
  <c r="B3297" i="14"/>
  <c r="D3297" i="14" s="1"/>
  <c r="B2568" i="14"/>
  <c r="B219" i="14"/>
  <c r="D219" i="14" s="1"/>
  <c r="B2811" i="14"/>
  <c r="D2811" i="14" s="1"/>
  <c r="B2001" i="14"/>
  <c r="B2649" i="14"/>
  <c r="B462" i="14"/>
  <c r="B381" i="14"/>
  <c r="D381" i="14" s="1"/>
  <c r="B300" i="14"/>
  <c r="D300" i="14" s="1"/>
  <c r="B543" i="14"/>
  <c r="B1029" i="14"/>
  <c r="D1029" i="14" s="1"/>
  <c r="B1920" i="14"/>
  <c r="D1920" i="14" s="1"/>
  <c r="B1596" i="14"/>
  <c r="B1434" i="14"/>
  <c r="D1434" i="14" s="1"/>
  <c r="B2892" i="14"/>
  <c r="D2892" i="14" s="1"/>
  <c r="B1191" i="14"/>
  <c r="D1191" i="14" s="1"/>
  <c r="B1353" i="14"/>
  <c r="D1353" i="14" s="1"/>
  <c r="B3216" i="14"/>
  <c r="B867" i="14"/>
  <c r="D867" i="14" s="1"/>
  <c r="B2163" i="14"/>
  <c r="D2163" i="14" s="1"/>
  <c r="B1272" i="14"/>
  <c r="D1272" i="14" s="1"/>
  <c r="B1677" i="14"/>
  <c r="D1677" i="14" s="1"/>
  <c r="B138" i="14"/>
  <c r="B1110" i="14"/>
  <c r="D1110" i="14" s="1"/>
  <c r="B624" i="14"/>
  <c r="D624" i="14" s="1"/>
  <c r="B786" i="14"/>
  <c r="D786" i="14" s="1"/>
  <c r="B2325" i="14"/>
  <c r="D2325" i="14" s="1"/>
  <c r="B2730" i="14"/>
  <c r="B2973" i="14"/>
  <c r="D2973" i="14" s="1"/>
  <c r="B1758" i="14"/>
  <c r="D1758" i="14" s="1"/>
  <c r="D1352" i="16"/>
  <c r="D380" i="2"/>
  <c r="D461" i="2"/>
  <c r="D1676" i="14"/>
  <c r="D3215" i="15"/>
  <c r="D1514" i="16"/>
  <c r="D38" i="1"/>
  <c r="D2729" i="14"/>
  <c r="D2486" i="14"/>
  <c r="D1433" i="16"/>
  <c r="D785" i="16"/>
  <c r="D2162" i="16"/>
  <c r="B1515" i="16"/>
  <c r="D1515" i="16" s="1"/>
  <c r="B948" i="16"/>
  <c r="D948" i="16" s="1"/>
  <c r="B2406" i="16"/>
  <c r="B1110" i="16"/>
  <c r="B1677" i="16"/>
  <c r="D1677" i="16" s="1"/>
  <c r="B2649" i="16"/>
  <c r="D2649" i="16" s="1"/>
  <c r="B1272" i="16"/>
  <c r="B2730" i="16"/>
  <c r="D2730" i="16" s="1"/>
  <c r="B300" i="16"/>
  <c r="B543" i="16"/>
  <c r="B2082" i="16"/>
  <c r="D2082" i="16" s="1"/>
  <c r="B2487" i="16"/>
  <c r="B3054" i="16"/>
  <c r="D40" i="16"/>
  <c r="B867" i="16"/>
  <c r="D867" i="16" s="1"/>
  <c r="B381" i="16"/>
  <c r="D381" i="16" s="1"/>
  <c r="B1353" i="16"/>
  <c r="D1353" i="16" s="1"/>
  <c r="B1191" i="16"/>
  <c r="B624" i="16"/>
  <c r="B3216" i="16"/>
  <c r="B705" i="16"/>
  <c r="B2811" i="16"/>
  <c r="B3297" i="16"/>
  <c r="D3297" i="16" s="1"/>
  <c r="B1596" i="16"/>
  <c r="B1029" i="16"/>
  <c r="D1029" i="16" s="1"/>
  <c r="B2244" i="16"/>
  <c r="B1920" i="16"/>
  <c r="D1920" i="16" s="1"/>
  <c r="B2568" i="16"/>
  <c r="D2568" i="16" s="1"/>
  <c r="B462" i="16"/>
  <c r="D462" i="16" s="1"/>
  <c r="B3135" i="16"/>
  <c r="B2892" i="16"/>
  <c r="B1839" i="16"/>
  <c r="D1839" i="16" s="1"/>
  <c r="B2001" i="16"/>
  <c r="D2001" i="16" s="1"/>
  <c r="B219" i="16"/>
  <c r="B2973" i="16"/>
  <c r="D2973" i="16" s="1"/>
  <c r="B138" i="16"/>
  <c r="D138" i="16" s="1"/>
  <c r="B1758" i="16"/>
  <c r="B2163" i="16"/>
  <c r="B786" i="16"/>
  <c r="D786" i="16" s="1"/>
  <c r="B1434" i="16"/>
  <c r="B2325" i="16"/>
  <c r="P11" i="16"/>
  <c r="F1325" i="2"/>
  <c r="H1325" i="2" s="1"/>
  <c r="J1325" i="2" s="1"/>
  <c r="F3269" i="2"/>
  <c r="H3269" i="2" s="1"/>
  <c r="J3269" i="2" s="1"/>
  <c r="F2378" i="2"/>
  <c r="H2378" i="2" s="1"/>
  <c r="J2378" i="2" s="1"/>
  <c r="F3107" i="2"/>
  <c r="H3107" i="2" s="1"/>
  <c r="J3107" i="2" s="1"/>
  <c r="F1649" i="2"/>
  <c r="H1649" i="2" s="1"/>
  <c r="J1649" i="2" s="1"/>
  <c r="F2459" i="2"/>
  <c r="H2459" i="2" s="1"/>
  <c r="J2459" i="2" s="1"/>
  <c r="F1244" i="2"/>
  <c r="H1244" i="2" s="1"/>
  <c r="J1244" i="2" s="1"/>
  <c r="F2135" i="2"/>
  <c r="H2135" i="2" s="1"/>
  <c r="J2135" i="2" s="1"/>
  <c r="F758" i="2"/>
  <c r="H758" i="2" s="1"/>
  <c r="J758" i="2" s="1"/>
  <c r="F1730" i="2"/>
  <c r="H1730" i="2" s="1"/>
  <c r="J1730" i="2" s="1"/>
  <c r="F2945" i="2"/>
  <c r="H2945" i="2" s="1"/>
  <c r="J2945" i="2" s="1"/>
  <c r="F1001" i="2"/>
  <c r="H1001" i="2" s="1"/>
  <c r="J1001" i="2" s="1"/>
  <c r="F3269" i="14"/>
  <c r="G3269" i="14" s="1"/>
  <c r="I3269" i="14" s="1"/>
  <c r="F3026" i="2"/>
  <c r="H3026" i="2" s="1"/>
  <c r="J3026" i="2" s="1"/>
  <c r="F2783" i="2"/>
  <c r="H2783" i="2" s="1"/>
  <c r="J2783" i="2" s="1"/>
  <c r="F1163" i="2"/>
  <c r="H1163" i="2" s="1"/>
  <c r="J1163" i="2" s="1"/>
  <c r="F1406" i="2"/>
  <c r="H1406" i="2" s="1"/>
  <c r="J1406" i="2" s="1"/>
  <c r="F2297" i="2"/>
  <c r="H2297" i="2" s="1"/>
  <c r="J2297" i="2" s="1"/>
  <c r="F1082" i="2"/>
  <c r="H1082" i="2" s="1"/>
  <c r="J1082" i="2" s="1"/>
  <c r="F596" i="2"/>
  <c r="H596" i="2" s="1"/>
  <c r="J596" i="2" s="1"/>
  <c r="F1811" i="2"/>
  <c r="H1811" i="2" s="1"/>
  <c r="J1811" i="2" s="1"/>
  <c r="F2621" i="2"/>
  <c r="H2621" i="2" s="1"/>
  <c r="J2621" i="2" s="1"/>
  <c r="F272" i="2"/>
  <c r="H272" i="2" s="1"/>
  <c r="J272" i="2" s="1"/>
  <c r="F839" i="2"/>
  <c r="H839" i="2" s="1"/>
  <c r="J839" i="2" s="1"/>
  <c r="F920" i="2"/>
  <c r="H920" i="2" s="1"/>
  <c r="J920" i="2" s="1"/>
  <c r="F1973" i="2"/>
  <c r="H1973" i="2" s="1"/>
  <c r="J1973" i="2" s="1"/>
  <c r="F515" i="2"/>
  <c r="H515" i="2" s="1"/>
  <c r="J515" i="2" s="1"/>
  <c r="F2864" i="2"/>
  <c r="H2864" i="2" s="1"/>
  <c r="J2864" i="2" s="1"/>
  <c r="F3188" i="2"/>
  <c r="H3188" i="2" s="1"/>
  <c r="J3188" i="2" s="1"/>
  <c r="F191" i="2"/>
  <c r="H191" i="2" s="1"/>
  <c r="J191" i="2" s="1"/>
  <c r="F2540" i="2"/>
  <c r="H2540" i="2" s="1"/>
  <c r="J2540" i="2" s="1"/>
  <c r="F2702" i="2"/>
  <c r="H2702" i="2" s="1"/>
  <c r="J2702" i="2" s="1"/>
  <c r="F677" i="2"/>
  <c r="H677" i="2" s="1"/>
  <c r="J677" i="2" s="1"/>
  <c r="P40" i="15"/>
  <c r="P39" i="1"/>
  <c r="D36" i="14"/>
  <c r="D38" i="2"/>
  <c r="D2892" i="16" l="1"/>
  <c r="D1272" i="16"/>
  <c r="D2001" i="15"/>
  <c r="D2163" i="16"/>
  <c r="D3135" i="16"/>
  <c r="D2811" i="16"/>
  <c r="D2082" i="15"/>
  <c r="D2163" i="15"/>
  <c r="D1758" i="16"/>
  <c r="D705" i="16"/>
  <c r="D3054" i="16"/>
  <c r="D138" i="14"/>
  <c r="D462" i="14"/>
  <c r="D1839" i="14"/>
  <c r="D2244" i="14"/>
  <c r="B2650" i="15"/>
  <c r="B3055" i="15"/>
  <c r="D37" i="15"/>
  <c r="B2974" i="15"/>
  <c r="B2407" i="15"/>
  <c r="B382" i="15"/>
  <c r="B1921" i="15"/>
  <c r="B1354" i="15"/>
  <c r="B2488" i="15"/>
  <c r="D2488" i="15" s="1"/>
  <c r="B2326" i="15"/>
  <c r="D2326" i="15" s="1"/>
  <c r="B3298" i="15"/>
  <c r="B1192" i="15"/>
  <c r="B139" i="15"/>
  <c r="D139" i="15" s="1"/>
  <c r="B463" i="15"/>
  <c r="B1273" i="15"/>
  <c r="B1840" i="15"/>
  <c r="B1759" i="15"/>
  <c r="B2731" i="15"/>
  <c r="B2083" i="15"/>
  <c r="D2083" i="15" s="1"/>
  <c r="B1678" i="15"/>
  <c r="B1597" i="15"/>
  <c r="B1435" i="15"/>
  <c r="B2164" i="15"/>
  <c r="D2164" i="15" s="1"/>
  <c r="B2002" i="15"/>
  <c r="D2002" i="15" s="1"/>
  <c r="B949" i="15"/>
  <c r="B1030" i="15"/>
  <c r="B544" i="15"/>
  <c r="B2893" i="15"/>
  <c r="B868" i="15"/>
  <c r="B1111" i="15"/>
  <c r="D1111" i="15" s="1"/>
  <c r="B3136" i="15"/>
  <c r="B787" i="15"/>
  <c r="D787" i="15" s="1"/>
  <c r="B301" i="15"/>
  <c r="B1516" i="15"/>
  <c r="B706" i="15"/>
  <c r="B2569" i="15"/>
  <c r="B3217" i="15"/>
  <c r="B2245" i="15"/>
  <c r="B220" i="15"/>
  <c r="D220" i="15" s="1"/>
  <c r="B2812" i="15"/>
  <c r="D2812" i="15" s="1"/>
  <c r="B625" i="15"/>
  <c r="D3216" i="16"/>
  <c r="D2487" i="16"/>
  <c r="D1110" i="16"/>
  <c r="D2649" i="14"/>
  <c r="D624" i="16"/>
  <c r="D2406" i="16"/>
  <c r="D1596" i="14"/>
  <c r="D2001" i="14"/>
  <c r="J43" i="13"/>
  <c r="B619" i="1"/>
  <c r="B1899" i="1"/>
  <c r="B139" i="1"/>
  <c r="B1179" i="1"/>
  <c r="B42" i="16"/>
  <c r="B2059" i="1"/>
  <c r="B38" i="15"/>
  <c r="B3179" i="1"/>
  <c r="B939" i="1"/>
  <c r="B2779" i="1"/>
  <c r="B379" i="1"/>
  <c r="B779" i="1"/>
  <c r="B539" i="1"/>
  <c r="B1099" i="1"/>
  <c r="B3019" i="1"/>
  <c r="B1499" i="1"/>
  <c r="B1579" i="1"/>
  <c r="B2859" i="1"/>
  <c r="B1979" i="1"/>
  <c r="B3259" i="1"/>
  <c r="B2379" i="1"/>
  <c r="B38" i="14"/>
  <c r="B1339" i="1"/>
  <c r="B2219" i="1"/>
  <c r="B2619" i="1"/>
  <c r="B1659" i="1"/>
  <c r="B2539" i="1"/>
  <c r="B219" i="1"/>
  <c r="B2699" i="1"/>
  <c r="B1019" i="1"/>
  <c r="B699" i="1"/>
  <c r="B2939" i="1"/>
  <c r="B1819" i="1"/>
  <c r="B40" i="2"/>
  <c r="B2459" i="1"/>
  <c r="B1419" i="1"/>
  <c r="B459" i="1"/>
  <c r="B2299" i="1"/>
  <c r="B859" i="1"/>
  <c r="B40" i="1"/>
  <c r="P40" i="1" s="1"/>
  <c r="B3099" i="1"/>
  <c r="B299" i="1"/>
  <c r="B2139" i="1"/>
  <c r="B1739" i="1"/>
  <c r="B1259" i="1"/>
  <c r="D1110" i="15"/>
  <c r="D219" i="16"/>
  <c r="D2244" i="16"/>
  <c r="D1191" i="16"/>
  <c r="D543" i="16"/>
  <c r="D2730" i="14"/>
  <c r="B3136" i="2"/>
  <c r="D3136" i="2" s="1"/>
  <c r="B2650" i="2"/>
  <c r="D2650" i="2" s="1"/>
  <c r="B3298" i="2"/>
  <c r="D3298" i="2" s="1"/>
  <c r="B301" i="2"/>
  <c r="D301" i="2" s="1"/>
  <c r="B949" i="2"/>
  <c r="D949" i="2" s="1"/>
  <c r="B463" i="2"/>
  <c r="B706" i="2"/>
  <c r="D706" i="2" s="1"/>
  <c r="B140" i="2"/>
  <c r="D140" i="2" s="1"/>
  <c r="B625" i="2"/>
  <c r="D625" i="2" s="1"/>
  <c r="B1030" i="2"/>
  <c r="D1030" i="2" s="1"/>
  <c r="B1678" i="2"/>
  <c r="D1678" i="2" s="1"/>
  <c r="B2002" i="2"/>
  <c r="D2002" i="2" s="1"/>
  <c r="B2488" i="2"/>
  <c r="D2488" i="2" s="1"/>
  <c r="B868" i="2"/>
  <c r="D868" i="2" s="1"/>
  <c r="B2731" i="2"/>
  <c r="D2731" i="2" s="1"/>
  <c r="B2326" i="2"/>
  <c r="D2326" i="2" s="1"/>
  <c r="B2083" i="2"/>
  <c r="D2083" i="2" s="1"/>
  <c r="B2164" i="2"/>
  <c r="D2164" i="2" s="1"/>
  <c r="B2569" i="2"/>
  <c r="D2569" i="2" s="1"/>
  <c r="B2245" i="2"/>
  <c r="D2245" i="2" s="1"/>
  <c r="B1273" i="2"/>
  <c r="D1273" i="2" s="1"/>
  <c r="B544" i="2"/>
  <c r="D544" i="2" s="1"/>
  <c r="B1435" i="2"/>
  <c r="D1435" i="2" s="1"/>
  <c r="B1111" i="2"/>
  <c r="D1111" i="2" s="1"/>
  <c r="B1840" i="2"/>
  <c r="D1840" i="2" s="1"/>
  <c r="B1921" i="2"/>
  <c r="D1921" i="2" s="1"/>
  <c r="B2812" i="2"/>
  <c r="D2812" i="2" s="1"/>
  <c r="B1516" i="2"/>
  <c r="D1516" i="2" s="1"/>
  <c r="B1597" i="2"/>
  <c r="D1597" i="2" s="1"/>
  <c r="B220" i="2"/>
  <c r="D220" i="2" s="1"/>
  <c r="P39" i="2"/>
  <c r="B3217" i="2"/>
  <c r="D3217" i="2" s="1"/>
  <c r="B1354" i="2"/>
  <c r="D1354" i="2" s="1"/>
  <c r="B787" i="2"/>
  <c r="D787" i="2" s="1"/>
  <c r="B2893" i="2"/>
  <c r="D2893" i="2" s="1"/>
  <c r="B3055" i="2"/>
  <c r="D3055" i="2" s="1"/>
  <c r="B1192" i="2"/>
  <c r="D1192" i="2" s="1"/>
  <c r="B1759" i="2"/>
  <c r="D1759" i="2" s="1"/>
  <c r="B382" i="2"/>
  <c r="B2974" i="2"/>
  <c r="D2974" i="2" s="1"/>
  <c r="B2407" i="2"/>
  <c r="D2407" i="2" s="1"/>
  <c r="B1030" i="14"/>
  <c r="D1030" i="14" s="1"/>
  <c r="B1759" i="14"/>
  <c r="B2812" i="14"/>
  <c r="D2812" i="14" s="1"/>
  <c r="B1354" i="14"/>
  <c r="B3055" i="14"/>
  <c r="D3055" i="14" s="1"/>
  <c r="B1840" i="14"/>
  <c r="D1840" i="14" s="1"/>
  <c r="B2569" i="14"/>
  <c r="D2569" i="14" s="1"/>
  <c r="B139" i="14"/>
  <c r="D139" i="14" s="1"/>
  <c r="B2407" i="14"/>
  <c r="B2083" i="14"/>
  <c r="D2083" i="14" s="1"/>
  <c r="B1516" i="14"/>
  <c r="D1516" i="14" s="1"/>
  <c r="B3298" i="14"/>
  <c r="D3298" i="14" s="1"/>
  <c r="B2164" i="14"/>
  <c r="B1435" i="14"/>
  <c r="B625" i="14"/>
  <c r="B463" i="14"/>
  <c r="D463" i="14" s="1"/>
  <c r="B1111" i="14"/>
  <c r="D1111" i="14" s="1"/>
  <c r="B2488" i="14"/>
  <c r="B2002" i="14"/>
  <c r="D2002" i="14" s="1"/>
  <c r="B544" i="14"/>
  <c r="D544" i="14" s="1"/>
  <c r="B2974" i="14"/>
  <c r="D2974" i="14" s="1"/>
  <c r="B706" i="14"/>
  <c r="B1921" i="14"/>
  <c r="D1921" i="14" s="1"/>
  <c r="B787" i="14"/>
  <c r="B382" i="14"/>
  <c r="D382" i="14" s="1"/>
  <c r="B2731" i="14"/>
  <c r="B1273" i="14"/>
  <c r="B1597" i="14"/>
  <c r="D1597" i="14" s="1"/>
  <c r="B949" i="14"/>
  <c r="B301" i="14"/>
  <c r="B2326" i="14"/>
  <c r="D2326" i="14" s="1"/>
  <c r="B220" i="14"/>
  <c r="B2893" i="14"/>
  <c r="B1192" i="14"/>
  <c r="B3136" i="14"/>
  <c r="D3136" i="14" s="1"/>
  <c r="B2245" i="14"/>
  <c r="D2245" i="14" s="1"/>
  <c r="B2650" i="14"/>
  <c r="B3217" i="14"/>
  <c r="B1678" i="14"/>
  <c r="B868" i="14"/>
  <c r="D868" i="14" s="1"/>
  <c r="D2487" i="15"/>
  <c r="D2325" i="16"/>
  <c r="D300" i="16"/>
  <c r="D2487" i="14"/>
  <c r="D219" i="15"/>
  <c r="D1434" i="16"/>
  <c r="D1596" i="16"/>
  <c r="D3216" i="14"/>
  <c r="D543" i="14"/>
  <c r="D2568" i="14"/>
  <c r="D39" i="1"/>
  <c r="B2164" i="16"/>
  <c r="D2164" i="16" s="1"/>
  <c r="D41" i="16"/>
  <c r="B463" i="16"/>
  <c r="D463" i="16" s="1"/>
  <c r="B3298" i="16"/>
  <c r="D3298" i="16" s="1"/>
  <c r="B1678" i="16"/>
  <c r="B1030" i="16"/>
  <c r="D1030" i="16" s="1"/>
  <c r="B1354" i="16"/>
  <c r="D1354" i="16" s="1"/>
  <c r="B625" i="16"/>
  <c r="D625" i="16" s="1"/>
  <c r="B1597" i="16"/>
  <c r="D1597" i="16" s="1"/>
  <c r="B1516" i="16"/>
  <c r="D1516" i="16" s="1"/>
  <c r="B3055" i="16"/>
  <c r="D3055" i="16" s="1"/>
  <c r="B301" i="16"/>
  <c r="D301" i="16" s="1"/>
  <c r="B3217" i="16"/>
  <c r="D3217" i="16" s="1"/>
  <c r="B2245" i="16"/>
  <c r="D2245" i="16" s="1"/>
  <c r="B787" i="16"/>
  <c r="B382" i="16"/>
  <c r="D382" i="16" s="1"/>
  <c r="B2569" i="16"/>
  <c r="D2569" i="16" s="1"/>
  <c r="B706" i="16"/>
  <c r="D706" i="16" s="1"/>
  <c r="B949" i="16"/>
  <c r="B2731" i="16"/>
  <c r="D2731" i="16" s="1"/>
  <c r="B2083" i="16"/>
  <c r="B139" i="16"/>
  <c r="D139" i="16" s="1"/>
  <c r="B1435" i="16"/>
  <c r="D1435" i="16" s="1"/>
  <c r="B2407" i="16"/>
  <c r="D2407" i="16" s="1"/>
  <c r="B2488" i="16"/>
  <c r="D2488" i="16" s="1"/>
  <c r="B1840" i="16"/>
  <c r="D1840" i="16" s="1"/>
  <c r="B220" i="16"/>
  <c r="D220" i="16" s="1"/>
  <c r="B1111" i="16"/>
  <c r="D1111" i="16" s="1"/>
  <c r="B1273" i="16"/>
  <c r="D1273" i="16" s="1"/>
  <c r="B868" i="16"/>
  <c r="D868" i="16" s="1"/>
  <c r="B2812" i="16"/>
  <c r="D2812" i="16" s="1"/>
  <c r="B544" i="16"/>
  <c r="D544" i="16" s="1"/>
  <c r="B1921" i="16"/>
  <c r="B2893" i="16"/>
  <c r="D2893" i="16" s="1"/>
  <c r="B1192" i="16"/>
  <c r="D1192" i="16" s="1"/>
  <c r="B1759" i="16"/>
  <c r="D1759" i="16" s="1"/>
  <c r="B2002" i="16"/>
  <c r="D2002" i="16" s="1"/>
  <c r="B2326" i="16"/>
  <c r="D2326" i="16" s="1"/>
  <c r="B2974" i="16"/>
  <c r="D2974" i="16" s="1"/>
  <c r="B2650" i="16"/>
  <c r="D2650" i="16" s="1"/>
  <c r="B3136" i="16"/>
  <c r="D3136" i="16" s="1"/>
  <c r="D786" i="15"/>
  <c r="F1083" i="2"/>
  <c r="H1083" i="2" s="1"/>
  <c r="J1083" i="2" s="1"/>
  <c r="F2784" i="2"/>
  <c r="H2784" i="2" s="1"/>
  <c r="J2784" i="2" s="1"/>
  <c r="F2946" i="2"/>
  <c r="H2946" i="2" s="1"/>
  <c r="J2946" i="2" s="1"/>
  <c r="F1245" i="2"/>
  <c r="H1245" i="2" s="1"/>
  <c r="J1245" i="2" s="1"/>
  <c r="F2379" i="2"/>
  <c r="H2379" i="2" s="1"/>
  <c r="J2379" i="2" s="1"/>
  <c r="F678" i="2"/>
  <c r="H678" i="2" s="1"/>
  <c r="J678" i="2" s="1"/>
  <c r="F3189" i="2"/>
  <c r="H3189" i="2" s="1"/>
  <c r="J3189" i="2" s="1"/>
  <c r="F921" i="2"/>
  <c r="H921" i="2" s="1"/>
  <c r="J921" i="2" s="1"/>
  <c r="F2298" i="2"/>
  <c r="H2298" i="2" s="1"/>
  <c r="J2298" i="2" s="1"/>
  <c r="F3027" i="2"/>
  <c r="H3027" i="2" s="1"/>
  <c r="J3027" i="2" s="1"/>
  <c r="F1731" i="2"/>
  <c r="H1731" i="2" s="1"/>
  <c r="J1731" i="2" s="1"/>
  <c r="F2460" i="2"/>
  <c r="H2460" i="2" s="1"/>
  <c r="J2460" i="2" s="1"/>
  <c r="F3270" i="2"/>
  <c r="H3270" i="2" s="1"/>
  <c r="J3270" i="2" s="1"/>
  <c r="F2703" i="2"/>
  <c r="H2703" i="2" s="1"/>
  <c r="J2703" i="2" s="1"/>
  <c r="F2865" i="2"/>
  <c r="H2865" i="2" s="1"/>
  <c r="J2865" i="2" s="1"/>
  <c r="F840" i="2"/>
  <c r="H840" i="2" s="1"/>
  <c r="J840" i="2" s="1"/>
  <c r="F1812" i="2"/>
  <c r="H1812" i="2" s="1"/>
  <c r="J1812" i="2" s="1"/>
  <c r="F1407" i="2"/>
  <c r="H1407" i="2" s="1"/>
  <c r="J1407" i="2" s="1"/>
  <c r="F3270" i="14"/>
  <c r="G3270" i="14" s="1"/>
  <c r="I3270" i="14" s="1"/>
  <c r="F759" i="2"/>
  <c r="H759" i="2" s="1"/>
  <c r="J759" i="2" s="1"/>
  <c r="F1650" i="2"/>
  <c r="H1650" i="2" s="1"/>
  <c r="J1650" i="2" s="1"/>
  <c r="F1326" i="2"/>
  <c r="H1326" i="2" s="1"/>
  <c r="J1326" i="2" s="1"/>
  <c r="F2541" i="2"/>
  <c r="H2541" i="2" s="1"/>
  <c r="J2541" i="2" s="1"/>
  <c r="F516" i="2"/>
  <c r="H516" i="2" s="1"/>
  <c r="J516" i="2" s="1"/>
  <c r="F273" i="2"/>
  <c r="H273" i="2" s="1"/>
  <c r="J273" i="2" s="1"/>
  <c r="F597" i="2"/>
  <c r="H597" i="2" s="1"/>
  <c r="J597" i="2" s="1"/>
  <c r="F1164" i="2"/>
  <c r="H1164" i="2" s="1"/>
  <c r="J1164" i="2" s="1"/>
  <c r="F1002" i="2"/>
  <c r="H1002" i="2" s="1"/>
  <c r="J1002" i="2" s="1"/>
  <c r="F2136" i="2"/>
  <c r="H2136" i="2" s="1"/>
  <c r="J2136" i="2" s="1"/>
  <c r="F3108" i="2"/>
  <c r="H3108" i="2" s="1"/>
  <c r="J3108" i="2" s="1"/>
  <c r="F192" i="2"/>
  <c r="H192" i="2" s="1"/>
  <c r="J192" i="2" s="1"/>
  <c r="F1974" i="2"/>
  <c r="H1974" i="2" s="1"/>
  <c r="J1974" i="2" s="1"/>
  <c r="F2622" i="2"/>
  <c r="H2622" i="2" s="1"/>
  <c r="J2622" i="2" s="1"/>
  <c r="L2135" i="2"/>
  <c r="K2135" i="2"/>
  <c r="F111" i="2"/>
  <c r="H111" i="2" s="1"/>
  <c r="J111" i="2" s="1"/>
  <c r="F110" i="16"/>
  <c r="G110" i="16" s="1"/>
  <c r="I110" i="16" s="1"/>
  <c r="F1892" i="2"/>
  <c r="H1892" i="2" s="1"/>
  <c r="J1892" i="2" s="1"/>
  <c r="F353" i="2"/>
  <c r="H353" i="2" s="1"/>
  <c r="J353" i="2" s="1"/>
  <c r="F353" i="14"/>
  <c r="G353" i="14" s="1"/>
  <c r="I353" i="14" s="1"/>
  <c r="F839" i="16"/>
  <c r="G839" i="16" s="1"/>
  <c r="I839" i="16" s="1"/>
  <c r="F1568" i="2"/>
  <c r="H1568" i="2" s="1"/>
  <c r="J1568" i="2" s="1"/>
  <c r="F2783" i="16"/>
  <c r="G2783" i="16" s="1"/>
  <c r="I2783" i="16" s="1"/>
  <c r="L677" i="2"/>
  <c r="K677" i="2"/>
  <c r="K3188" i="2"/>
  <c r="L3188" i="2"/>
  <c r="L920" i="2"/>
  <c r="K920" i="2"/>
  <c r="F3026" i="16"/>
  <c r="G3026" i="16" s="1"/>
  <c r="I3026" i="16" s="1"/>
  <c r="F2216" i="2"/>
  <c r="H2216" i="2" s="1"/>
  <c r="J2216" i="2" s="1"/>
  <c r="F1406" i="14"/>
  <c r="G1406" i="14" s="1"/>
  <c r="I1406" i="14" s="1"/>
  <c r="F2216" i="14"/>
  <c r="G2216" i="14" s="1"/>
  <c r="I2216" i="14" s="1"/>
  <c r="F3188" i="16"/>
  <c r="G3188" i="16" s="1"/>
  <c r="I3188" i="16" s="1"/>
  <c r="F2621" i="16"/>
  <c r="G2621" i="16" s="1"/>
  <c r="I2621" i="16" s="1"/>
  <c r="K2297" i="2"/>
  <c r="L2297" i="2"/>
  <c r="K3026" i="2"/>
  <c r="L3026" i="2"/>
  <c r="L2945" i="2"/>
  <c r="K2945" i="2"/>
  <c r="K1244" i="2"/>
  <c r="L1244" i="2"/>
  <c r="K2378" i="2"/>
  <c r="L2378" i="2"/>
  <c r="F1244" i="16"/>
  <c r="G1244" i="16" s="1"/>
  <c r="I1244" i="16" s="1"/>
  <c r="K3107" i="2"/>
  <c r="L3107" i="2"/>
  <c r="F2297" i="16"/>
  <c r="G2297" i="16" s="1"/>
  <c r="I2297" i="16" s="1"/>
  <c r="F2054" i="16"/>
  <c r="G2054" i="16" s="1"/>
  <c r="I2054" i="16" s="1"/>
  <c r="L2702" i="2"/>
  <c r="K2702" i="2"/>
  <c r="L2864" i="2"/>
  <c r="K2864" i="2"/>
  <c r="L839" i="2"/>
  <c r="K839" i="2"/>
  <c r="F3026" i="15"/>
  <c r="H3026" i="15" s="1"/>
  <c r="J3026" i="15" s="1"/>
  <c r="F677" i="16"/>
  <c r="G677" i="16" s="1"/>
  <c r="I677" i="16" s="1"/>
  <c r="L2783" i="2"/>
  <c r="K2783" i="2"/>
  <c r="F2540" i="15"/>
  <c r="H2540" i="15" s="1"/>
  <c r="J2540" i="15" s="1"/>
  <c r="F1163" i="16"/>
  <c r="G1163" i="16" s="1"/>
  <c r="I1163" i="16" s="1"/>
  <c r="F2945" i="16"/>
  <c r="G2945" i="16" s="1"/>
  <c r="I2945" i="16" s="1"/>
  <c r="K1811" i="2"/>
  <c r="L1811" i="2"/>
  <c r="K1406" i="2"/>
  <c r="L1406" i="2"/>
  <c r="K3269" i="14"/>
  <c r="M3269" i="14"/>
  <c r="L1730" i="2"/>
  <c r="K1730" i="2"/>
  <c r="L2459" i="2"/>
  <c r="K2459" i="2"/>
  <c r="L3269" i="2"/>
  <c r="K3269" i="2"/>
  <c r="F1487" i="2"/>
  <c r="H1487" i="2" s="1"/>
  <c r="J1487" i="2" s="1"/>
  <c r="F1730" i="16"/>
  <c r="G1730" i="16" s="1"/>
  <c r="I1730" i="16" s="1"/>
  <c r="F1892" i="14"/>
  <c r="G1892" i="14" s="1"/>
  <c r="I1892" i="14" s="1"/>
  <c r="F677" i="15"/>
  <c r="H677" i="15" s="1"/>
  <c r="J677" i="15" s="1"/>
  <c r="L2540" i="2"/>
  <c r="K2540" i="2"/>
  <c r="K515" i="2"/>
  <c r="L515" i="2"/>
  <c r="L272" i="2"/>
  <c r="K272" i="2"/>
  <c r="F839" i="14"/>
  <c r="G839" i="14" s="1"/>
  <c r="I839" i="14" s="1"/>
  <c r="F2702" i="16"/>
  <c r="G2702" i="16" s="1"/>
  <c r="I2702" i="16" s="1"/>
  <c r="F2054" i="2"/>
  <c r="H2054" i="2" s="1"/>
  <c r="J2054" i="2" s="1"/>
  <c r="F2864" i="15"/>
  <c r="H2864" i="15" s="1"/>
  <c r="J2864" i="15" s="1"/>
  <c r="F515" i="16"/>
  <c r="G515" i="16" s="1"/>
  <c r="I515" i="16" s="1"/>
  <c r="F596" i="16"/>
  <c r="G596" i="16" s="1"/>
  <c r="I596" i="16" s="1"/>
  <c r="F434" i="15"/>
  <c r="H434" i="15" s="1"/>
  <c r="J434" i="15" s="1"/>
  <c r="F1730" i="15"/>
  <c r="H1730" i="15" s="1"/>
  <c r="J1730" i="15" s="1"/>
  <c r="F2378" i="16"/>
  <c r="G2378" i="16" s="1"/>
  <c r="I2378" i="16" s="1"/>
  <c r="F434" i="2"/>
  <c r="H434" i="2" s="1"/>
  <c r="J434" i="2" s="1"/>
  <c r="F2135" i="16"/>
  <c r="G2135" i="16" s="1"/>
  <c r="I2135" i="16" s="1"/>
  <c r="F3107" i="14"/>
  <c r="G3107" i="14" s="1"/>
  <c r="I3107" i="14" s="1"/>
  <c r="L596" i="2"/>
  <c r="K596" i="2"/>
  <c r="K1163" i="2"/>
  <c r="L1163" i="2"/>
  <c r="L1001" i="2"/>
  <c r="K1001" i="2"/>
  <c r="K758" i="2"/>
  <c r="L758" i="2"/>
  <c r="K1649" i="2"/>
  <c r="L1649" i="2"/>
  <c r="K1325" i="2"/>
  <c r="L1325" i="2"/>
  <c r="F920" i="16"/>
  <c r="G920" i="16" s="1"/>
  <c r="I920" i="16" s="1"/>
  <c r="F758" i="16"/>
  <c r="G758" i="16" s="1"/>
  <c r="I758" i="16" s="1"/>
  <c r="K1082" i="2"/>
  <c r="L1082" i="2"/>
  <c r="F2540" i="14"/>
  <c r="G2540" i="14" s="1"/>
  <c r="I2540" i="14" s="1"/>
  <c r="F1649" i="14"/>
  <c r="G1649" i="14" s="1"/>
  <c r="I1649" i="14" s="1"/>
  <c r="F353" i="15"/>
  <c r="H353" i="15" s="1"/>
  <c r="J353" i="15" s="1"/>
  <c r="F3107" i="16"/>
  <c r="G3107" i="16" s="1"/>
  <c r="I3107" i="16" s="1"/>
  <c r="F2216" i="16"/>
  <c r="G2216" i="16" s="1"/>
  <c r="I2216" i="16" s="1"/>
  <c r="F434" i="16"/>
  <c r="G434" i="16" s="1"/>
  <c r="I434" i="16" s="1"/>
  <c r="K191" i="2"/>
  <c r="L191" i="2"/>
  <c r="K1973" i="2"/>
  <c r="L1973" i="2"/>
  <c r="L2621" i="2"/>
  <c r="K2621" i="2"/>
  <c r="P41" i="15"/>
  <c r="D37" i="14"/>
  <c r="D39" i="2"/>
  <c r="D2893" i="14" l="1"/>
  <c r="D2407" i="14"/>
  <c r="D463" i="2"/>
  <c r="B3218" i="2"/>
  <c r="D3218" i="2" s="1"/>
  <c r="B2489" i="2"/>
  <c r="D2489" i="2" s="1"/>
  <c r="B950" i="2"/>
  <c r="D950" i="2" s="1"/>
  <c r="B302" i="2"/>
  <c r="D302" i="2" s="1"/>
  <c r="B2732" i="2"/>
  <c r="D2732" i="2" s="1"/>
  <c r="B464" i="2"/>
  <c r="D464" i="2" s="1"/>
  <c r="B707" i="2"/>
  <c r="D707" i="2" s="1"/>
  <c r="B141" i="2"/>
  <c r="D141" i="2" s="1"/>
  <c r="B1112" i="2"/>
  <c r="D1112" i="2" s="1"/>
  <c r="B1355" i="2"/>
  <c r="D1355" i="2" s="1"/>
  <c r="B1031" i="2"/>
  <c r="D1031" i="2" s="1"/>
  <c r="B2975" i="2"/>
  <c r="D2975" i="2" s="1"/>
  <c r="P40" i="2"/>
  <c r="B1598" i="2"/>
  <c r="D1598" i="2" s="1"/>
  <c r="B1193" i="2"/>
  <c r="D1193" i="2" s="1"/>
  <c r="B3056" i="2"/>
  <c r="D3056" i="2" s="1"/>
  <c r="B2327" i="2"/>
  <c r="D2327" i="2" s="1"/>
  <c r="B2084" i="2"/>
  <c r="D2084" i="2" s="1"/>
  <c r="B2408" i="2"/>
  <c r="D2408" i="2" s="1"/>
  <c r="B2894" i="2"/>
  <c r="D2894" i="2" s="1"/>
  <c r="B2813" i="2"/>
  <c r="D2813" i="2" s="1"/>
  <c r="B2246" i="2"/>
  <c r="D2246" i="2" s="1"/>
  <c r="B869" i="2"/>
  <c r="D869" i="2" s="1"/>
  <c r="B626" i="2"/>
  <c r="D626" i="2" s="1"/>
  <c r="B2570" i="2"/>
  <c r="D2570" i="2" s="1"/>
  <c r="B1922" i="2"/>
  <c r="D1922" i="2" s="1"/>
  <c r="B383" i="2"/>
  <c r="D383" i="2" s="1"/>
  <c r="B545" i="2"/>
  <c r="D545" i="2" s="1"/>
  <c r="B1841" i="2"/>
  <c r="D1841" i="2" s="1"/>
  <c r="B2003" i="2"/>
  <c r="D2003" i="2" s="1"/>
  <c r="B1436" i="2"/>
  <c r="D1436" i="2" s="1"/>
  <c r="B1679" i="2"/>
  <c r="D1679" i="2" s="1"/>
  <c r="B2165" i="2"/>
  <c r="D2165" i="2" s="1"/>
  <c r="B3299" i="2"/>
  <c r="D3299" i="2" s="1"/>
  <c r="B1517" i="2"/>
  <c r="D1517" i="2" s="1"/>
  <c r="B788" i="2"/>
  <c r="D788" i="2" s="1"/>
  <c r="B2651" i="2"/>
  <c r="D2651" i="2" s="1"/>
  <c r="B3137" i="2"/>
  <c r="D3137" i="2" s="1"/>
  <c r="B1274" i="2"/>
  <c r="D1274" i="2" s="1"/>
  <c r="B1760" i="2"/>
  <c r="D1760" i="2" s="1"/>
  <c r="B221" i="2"/>
  <c r="D221" i="2" s="1"/>
  <c r="D3136" i="15"/>
  <c r="D1273" i="15"/>
  <c r="D1921" i="15"/>
  <c r="D787" i="16"/>
  <c r="D220" i="14"/>
  <c r="D787" i="14"/>
  <c r="D2245" i="15"/>
  <c r="D1435" i="15"/>
  <c r="D463" i="15"/>
  <c r="D382" i="15"/>
  <c r="D1678" i="14"/>
  <c r="D625" i="14"/>
  <c r="D40" i="1"/>
  <c r="B1660" i="1"/>
  <c r="B940" i="1"/>
  <c r="B220" i="1"/>
  <c r="B2700" i="1"/>
  <c r="B41" i="1"/>
  <c r="P41" i="1" s="1"/>
  <c r="B300" i="1"/>
  <c r="B1020" i="1"/>
  <c r="B3260" i="1"/>
  <c r="B1260" i="1"/>
  <c r="B1740" i="1"/>
  <c r="B700" i="1"/>
  <c r="B860" i="1"/>
  <c r="B1420" i="1"/>
  <c r="B43" i="16"/>
  <c r="B2220" i="1"/>
  <c r="B1980" i="1"/>
  <c r="B540" i="1"/>
  <c r="B1340" i="1"/>
  <c r="B2380" i="1"/>
  <c r="B3020" i="1"/>
  <c r="J44" i="13"/>
  <c r="B1900" i="1"/>
  <c r="B2860" i="1"/>
  <c r="B2300" i="1"/>
  <c r="B39" i="14"/>
  <c r="B2540" i="1"/>
  <c r="B1820" i="1"/>
  <c r="B3100" i="1"/>
  <c r="B1180" i="1"/>
  <c r="B460" i="1"/>
  <c r="B2460" i="1"/>
  <c r="B780" i="1"/>
  <c r="B620" i="1"/>
  <c r="B3180" i="1"/>
  <c r="B41" i="2"/>
  <c r="B1500" i="1"/>
  <c r="B380" i="1"/>
  <c r="B1580" i="1"/>
  <c r="B2940" i="1"/>
  <c r="B39" i="15"/>
  <c r="B2620" i="1"/>
  <c r="B2060" i="1"/>
  <c r="B1100" i="1"/>
  <c r="B2140" i="1"/>
  <c r="B2780" i="1"/>
  <c r="B140" i="1"/>
  <c r="D3217" i="15"/>
  <c r="D868" i="15"/>
  <c r="D1597" i="15"/>
  <c r="D2407" i="15"/>
  <c r="D2083" i="16"/>
  <c r="D1678" i="16"/>
  <c r="D3217" i="14"/>
  <c r="D301" i="14"/>
  <c r="D706" i="14"/>
  <c r="D1435" i="14"/>
  <c r="B1193" i="15"/>
  <c r="D1193" i="15" s="1"/>
  <c r="B707" i="15"/>
  <c r="D707" i="15" s="1"/>
  <c r="B1598" i="15"/>
  <c r="D1598" i="15" s="1"/>
  <c r="B2489" i="15"/>
  <c r="B1355" i="15"/>
  <c r="D1355" i="15" s="1"/>
  <c r="B2408" i="15"/>
  <c r="D2408" i="15" s="1"/>
  <c r="B221" i="15"/>
  <c r="B1517" i="15"/>
  <c r="D1517" i="15" s="1"/>
  <c r="B950" i="15"/>
  <c r="D950" i="15" s="1"/>
  <c r="B1031" i="15"/>
  <c r="D1031" i="15" s="1"/>
  <c r="B1436" i="15"/>
  <c r="D1436" i="15" s="1"/>
  <c r="B140" i="15"/>
  <c r="D140" i="15" s="1"/>
  <c r="B3137" i="15"/>
  <c r="D3137" i="15" s="1"/>
  <c r="B3218" i="15"/>
  <c r="D3218" i="15" s="1"/>
  <c r="B3299" i="15"/>
  <c r="D3299" i="15" s="1"/>
  <c r="B788" i="15"/>
  <c r="B1112" i="15"/>
  <c r="B1679" i="15"/>
  <c r="D1679" i="15" s="1"/>
  <c r="B2894" i="15"/>
  <c r="D2894" i="15" s="1"/>
  <c r="B302" i="15"/>
  <c r="D302" i="15" s="1"/>
  <c r="B545" i="15"/>
  <c r="D545" i="15" s="1"/>
  <c r="B2732" i="15"/>
  <c r="D2732" i="15" s="1"/>
  <c r="B1274" i="15"/>
  <c r="D1274" i="15" s="1"/>
  <c r="B626" i="15"/>
  <c r="D626" i="15" s="1"/>
  <c r="B464" i="15"/>
  <c r="D464" i="15" s="1"/>
  <c r="B383" i="15"/>
  <c r="D383" i="15" s="1"/>
  <c r="B2975" i="15"/>
  <c r="D2975" i="15" s="1"/>
  <c r="B1922" i="15"/>
  <c r="D1922" i="15" s="1"/>
  <c r="B869" i="15"/>
  <c r="D869" i="15" s="1"/>
  <c r="B1841" i="15"/>
  <c r="D1841" i="15" s="1"/>
  <c r="B2813" i="15"/>
  <c r="D2813" i="15" s="1"/>
  <c r="B2003" i="15"/>
  <c r="D2003" i="15" s="1"/>
  <c r="B2084" i="15"/>
  <c r="D2084" i="15" s="1"/>
  <c r="D38" i="15"/>
  <c r="B2651" i="15"/>
  <c r="D2651" i="15" s="1"/>
  <c r="B1760" i="15"/>
  <c r="D1760" i="15" s="1"/>
  <c r="B2570" i="15"/>
  <c r="D2570" i="15" s="1"/>
  <c r="B2246" i="15"/>
  <c r="D2246" i="15" s="1"/>
  <c r="B2165" i="15"/>
  <c r="D2165" i="15" s="1"/>
  <c r="B3056" i="15"/>
  <c r="D3056" i="15" s="1"/>
  <c r="B2327" i="15"/>
  <c r="D2327" i="15" s="1"/>
  <c r="D2569" i="15"/>
  <c r="D2893" i="15"/>
  <c r="D1678" i="15"/>
  <c r="D1192" i="15"/>
  <c r="D2974" i="15"/>
  <c r="D2650" i="14"/>
  <c r="D949" i="14"/>
  <c r="D2164" i="14"/>
  <c r="B2813" i="14"/>
  <c r="D2813" i="14" s="1"/>
  <c r="B1355" i="14"/>
  <c r="D1355" i="14" s="1"/>
  <c r="B3299" i="14"/>
  <c r="D3299" i="14" s="1"/>
  <c r="B2246" i="14"/>
  <c r="D2246" i="14" s="1"/>
  <c r="B1112" i="14"/>
  <c r="D1112" i="14" s="1"/>
  <c r="B950" i="14"/>
  <c r="D950" i="14" s="1"/>
  <c r="B2408" i="14"/>
  <c r="B1679" i="14"/>
  <c r="D1679" i="14" s="1"/>
  <c r="B788" i="14"/>
  <c r="D788" i="14" s="1"/>
  <c r="B3218" i="14"/>
  <c r="B2975" i="14"/>
  <c r="D2975" i="14" s="1"/>
  <c r="B1274" i="14"/>
  <c r="D1274" i="14" s="1"/>
  <c r="B2651" i="14"/>
  <c r="D2651" i="14" s="1"/>
  <c r="B2570" i="14"/>
  <c r="B302" i="14"/>
  <c r="B2165" i="14"/>
  <c r="D2165" i="14" s="1"/>
  <c r="B2084" i="14"/>
  <c r="D2084" i="14" s="1"/>
  <c r="B2732" i="14"/>
  <c r="D2732" i="14" s="1"/>
  <c r="B1517" i="14"/>
  <c r="D1517" i="14" s="1"/>
  <c r="B2327" i="14"/>
  <c r="D2327" i="14" s="1"/>
  <c r="B1760" i="14"/>
  <c r="D1760" i="14" s="1"/>
  <c r="B140" i="14"/>
  <c r="D140" i="14" s="1"/>
  <c r="B1841" i="14"/>
  <c r="D1841" i="14" s="1"/>
  <c r="B383" i="14"/>
  <c r="D383" i="14" s="1"/>
  <c r="B1436" i="14"/>
  <c r="D1436" i="14" s="1"/>
  <c r="B3137" i="14"/>
  <c r="D3137" i="14" s="1"/>
  <c r="B1922" i="14"/>
  <c r="D1922" i="14" s="1"/>
  <c r="B2894" i="14"/>
  <c r="D2894" i="14" s="1"/>
  <c r="B707" i="14"/>
  <c r="B2489" i="14"/>
  <c r="B1598" i="14"/>
  <c r="D1598" i="14" s="1"/>
  <c r="B1031" i="14"/>
  <c r="D1031" i="14" s="1"/>
  <c r="B1193" i="14"/>
  <c r="D1193" i="14" s="1"/>
  <c r="B545" i="14"/>
  <c r="B464" i="14"/>
  <c r="D464" i="14" s="1"/>
  <c r="B221" i="14"/>
  <c r="D221" i="14" s="1"/>
  <c r="B3056" i="14"/>
  <c r="D3056" i="14" s="1"/>
  <c r="B2003" i="14"/>
  <c r="D2003" i="14" s="1"/>
  <c r="B869" i="14"/>
  <c r="D869" i="14" s="1"/>
  <c r="B626" i="14"/>
  <c r="D626" i="14" s="1"/>
  <c r="D706" i="15"/>
  <c r="D544" i="15"/>
  <c r="D3298" i="15"/>
  <c r="D949" i="16"/>
  <c r="D1354" i="14"/>
  <c r="B1679" i="16"/>
  <c r="D1679" i="16" s="1"/>
  <c r="B1112" i="16"/>
  <c r="D1112" i="16" s="1"/>
  <c r="B1436" i="16"/>
  <c r="D1436" i="16" s="1"/>
  <c r="B1274" i="16"/>
  <c r="D1274" i="16" s="1"/>
  <c r="B1760" i="16"/>
  <c r="D1760" i="16" s="1"/>
  <c r="B1193" i="16"/>
  <c r="D1193" i="16" s="1"/>
  <c r="B1355" i="16"/>
  <c r="D1355" i="16" s="1"/>
  <c r="B2165" i="16"/>
  <c r="B2732" i="16"/>
  <c r="D2732" i="16" s="1"/>
  <c r="B950" i="16"/>
  <c r="D950" i="16" s="1"/>
  <c r="B2003" i="16"/>
  <c r="D2003" i="16" s="1"/>
  <c r="B1922" i="16"/>
  <c r="D1922" i="16" s="1"/>
  <c r="B383" i="16"/>
  <c r="D383" i="16" s="1"/>
  <c r="B2246" i="16"/>
  <c r="D2246" i="16" s="1"/>
  <c r="B2084" i="16"/>
  <c r="D2084" i="16" s="1"/>
  <c r="B2813" i="16"/>
  <c r="D2813" i="16" s="1"/>
  <c r="B221" i="16"/>
  <c r="D221" i="16" s="1"/>
  <c r="B707" i="16"/>
  <c r="D707" i="16" s="1"/>
  <c r="B626" i="16"/>
  <c r="D626" i="16" s="1"/>
  <c r="B140" i="16"/>
  <c r="D140" i="16" s="1"/>
  <c r="B2327" i="16"/>
  <c r="D2327" i="16" s="1"/>
  <c r="B3137" i="16"/>
  <c r="D3137" i="16" s="1"/>
  <c r="B2408" i="16"/>
  <c r="D2408" i="16" s="1"/>
  <c r="B1517" i="16"/>
  <c r="D1517" i="16" s="1"/>
  <c r="B3218" i="16"/>
  <c r="D3218" i="16" s="1"/>
  <c r="B2975" i="16"/>
  <c r="D2975" i="16" s="1"/>
  <c r="B1841" i="16"/>
  <c r="B788" i="16"/>
  <c r="D788" i="16" s="1"/>
  <c r="B2489" i="16"/>
  <c r="D2489" i="16" s="1"/>
  <c r="B1031" i="16"/>
  <c r="D1031" i="16" s="1"/>
  <c r="B2894" i="16"/>
  <c r="D2894" i="16" s="1"/>
  <c r="B464" i="16"/>
  <c r="D464" i="16" s="1"/>
  <c r="B2651" i="16"/>
  <c r="D2651" i="16" s="1"/>
  <c r="B545" i="16"/>
  <c r="D545" i="16" s="1"/>
  <c r="B2570" i="16"/>
  <c r="D2570" i="16" s="1"/>
  <c r="B1598" i="16"/>
  <c r="D1598" i="16" s="1"/>
  <c r="B302" i="16"/>
  <c r="D302" i="16" s="1"/>
  <c r="B3299" i="16"/>
  <c r="D3299" i="16" s="1"/>
  <c r="B3056" i="16"/>
  <c r="D3056" i="16" s="1"/>
  <c r="B869" i="16"/>
  <c r="D869" i="16" s="1"/>
  <c r="D42" i="16"/>
  <c r="D1516" i="15"/>
  <c r="D1030" i="15"/>
  <c r="D2731" i="15"/>
  <c r="D3055" i="15"/>
  <c r="D1273" i="14"/>
  <c r="D625" i="15"/>
  <c r="D301" i="15"/>
  <c r="D949" i="15"/>
  <c r="D1759" i="15"/>
  <c r="D2650" i="15"/>
  <c r="D1921" i="16"/>
  <c r="D1192" i="14"/>
  <c r="D2731" i="14"/>
  <c r="D2488" i="14"/>
  <c r="D1759" i="14"/>
  <c r="D382" i="2"/>
  <c r="D1840" i="15"/>
  <c r="D1354" i="15"/>
  <c r="F1975" i="2"/>
  <c r="H1975" i="2" s="1"/>
  <c r="J1975" i="2" s="1"/>
  <c r="F1003" i="2"/>
  <c r="H1003" i="2" s="1"/>
  <c r="J1003" i="2" s="1"/>
  <c r="F517" i="2"/>
  <c r="H517" i="2" s="1"/>
  <c r="J517" i="2" s="1"/>
  <c r="F760" i="2"/>
  <c r="H760" i="2" s="1"/>
  <c r="J760" i="2" s="1"/>
  <c r="F841" i="2"/>
  <c r="H841" i="2" s="1"/>
  <c r="J841" i="2" s="1"/>
  <c r="F2461" i="2"/>
  <c r="H2461" i="2" s="1"/>
  <c r="J2461" i="2" s="1"/>
  <c r="F922" i="2"/>
  <c r="H922" i="2" s="1"/>
  <c r="J922" i="2" s="1"/>
  <c r="F1246" i="2"/>
  <c r="H1246" i="2" s="1"/>
  <c r="J1246" i="2" s="1"/>
  <c r="F193" i="2"/>
  <c r="H193" i="2" s="1"/>
  <c r="J193" i="2" s="1"/>
  <c r="F1165" i="2"/>
  <c r="H1165" i="2" s="1"/>
  <c r="J1165" i="2" s="1"/>
  <c r="F2542" i="2"/>
  <c r="H2542" i="2" s="1"/>
  <c r="J2542" i="2" s="1"/>
  <c r="F3271" i="14"/>
  <c r="G3271" i="14" s="1"/>
  <c r="I3271" i="14" s="1"/>
  <c r="F2866" i="2"/>
  <c r="H2866" i="2" s="1"/>
  <c r="J2866" i="2" s="1"/>
  <c r="F1732" i="2"/>
  <c r="H1732" i="2" s="1"/>
  <c r="J1732" i="2" s="1"/>
  <c r="F3190" i="2"/>
  <c r="H3190" i="2" s="1"/>
  <c r="J3190" i="2" s="1"/>
  <c r="F2947" i="2"/>
  <c r="H2947" i="2" s="1"/>
  <c r="J2947" i="2" s="1"/>
  <c r="F3109" i="2"/>
  <c r="H3109" i="2" s="1"/>
  <c r="J3109" i="2" s="1"/>
  <c r="F598" i="2"/>
  <c r="H598" i="2" s="1"/>
  <c r="J598" i="2" s="1"/>
  <c r="F1327" i="2"/>
  <c r="H1327" i="2" s="1"/>
  <c r="J1327" i="2" s="1"/>
  <c r="F1408" i="2"/>
  <c r="H1408" i="2" s="1"/>
  <c r="J1408" i="2" s="1"/>
  <c r="F2704" i="2"/>
  <c r="H2704" i="2" s="1"/>
  <c r="J2704" i="2" s="1"/>
  <c r="F3028" i="2"/>
  <c r="H3028" i="2" s="1"/>
  <c r="J3028" i="2" s="1"/>
  <c r="F679" i="2"/>
  <c r="H679" i="2" s="1"/>
  <c r="J679" i="2" s="1"/>
  <c r="F2785" i="2"/>
  <c r="H2785" i="2" s="1"/>
  <c r="J2785" i="2" s="1"/>
  <c r="F2623" i="2"/>
  <c r="H2623" i="2" s="1"/>
  <c r="J2623" i="2" s="1"/>
  <c r="F2137" i="2"/>
  <c r="H2137" i="2" s="1"/>
  <c r="J2137" i="2" s="1"/>
  <c r="F274" i="2"/>
  <c r="H274" i="2" s="1"/>
  <c r="J274" i="2" s="1"/>
  <c r="F1651" i="2"/>
  <c r="H1651" i="2" s="1"/>
  <c r="J1651" i="2" s="1"/>
  <c r="F1813" i="2"/>
  <c r="H1813" i="2" s="1"/>
  <c r="J1813" i="2" s="1"/>
  <c r="F3271" i="2"/>
  <c r="H3271" i="2" s="1"/>
  <c r="J3271" i="2" s="1"/>
  <c r="F2299" i="2"/>
  <c r="H2299" i="2" s="1"/>
  <c r="J2299" i="2" s="1"/>
  <c r="F2380" i="2"/>
  <c r="H2380" i="2" s="1"/>
  <c r="J2380" i="2" s="1"/>
  <c r="F1084" i="2"/>
  <c r="H1084" i="2" s="1"/>
  <c r="J1084" i="2" s="1"/>
  <c r="F2217" i="14"/>
  <c r="G2217" i="14" s="1"/>
  <c r="I2217" i="14" s="1"/>
  <c r="F1569" i="2"/>
  <c r="H1569" i="2" s="1"/>
  <c r="J1569" i="2" s="1"/>
  <c r="F1893" i="2"/>
  <c r="H1893" i="2" s="1"/>
  <c r="J1893" i="2" s="1"/>
  <c r="K1974" i="2"/>
  <c r="L1974" i="2"/>
  <c r="L1002" i="2"/>
  <c r="K1002" i="2"/>
  <c r="K516" i="2"/>
  <c r="L516" i="2"/>
  <c r="K759" i="2"/>
  <c r="L759" i="2"/>
  <c r="L840" i="2"/>
  <c r="K840" i="2"/>
  <c r="L2460" i="2"/>
  <c r="K2460" i="2"/>
  <c r="L921" i="2"/>
  <c r="K921" i="2"/>
  <c r="L1245" i="2"/>
  <c r="K1245" i="2"/>
  <c r="F3108" i="16"/>
  <c r="G3108" i="16" s="1"/>
  <c r="I3108" i="16" s="1"/>
  <c r="F2379" i="16"/>
  <c r="G2379" i="16" s="1"/>
  <c r="I2379" i="16" s="1"/>
  <c r="F516" i="16"/>
  <c r="G516" i="16" s="1"/>
  <c r="I516" i="16" s="1"/>
  <c r="F840" i="14"/>
  <c r="G840" i="14" s="1"/>
  <c r="I840" i="14" s="1"/>
  <c r="F678" i="15"/>
  <c r="H678" i="15" s="1"/>
  <c r="J678" i="15" s="1"/>
  <c r="F2541" i="15"/>
  <c r="H2541" i="15" s="1"/>
  <c r="J2541" i="15" s="1"/>
  <c r="F2298" i="16"/>
  <c r="G2298" i="16" s="1"/>
  <c r="I2298" i="16" s="1"/>
  <c r="F1407" i="14"/>
  <c r="G1407" i="14" s="1"/>
  <c r="I1407" i="14" s="1"/>
  <c r="F840" i="16"/>
  <c r="G840" i="16" s="1"/>
  <c r="I840" i="16" s="1"/>
  <c r="F111" i="16"/>
  <c r="G111" i="16" s="1"/>
  <c r="I111" i="16" s="1"/>
  <c r="K192" i="2"/>
  <c r="L192" i="2"/>
  <c r="L1164" i="2"/>
  <c r="K1164" i="2"/>
  <c r="L2541" i="2"/>
  <c r="K2541" i="2"/>
  <c r="K3270" i="14"/>
  <c r="M3270" i="14"/>
  <c r="L2865" i="2"/>
  <c r="K2865" i="2"/>
  <c r="K1731" i="2"/>
  <c r="L1731" i="2"/>
  <c r="K3189" i="2"/>
  <c r="L3189" i="2"/>
  <c r="L2946" i="2"/>
  <c r="K2946" i="2"/>
  <c r="F354" i="15"/>
  <c r="H354" i="15" s="1"/>
  <c r="J354" i="15" s="1"/>
  <c r="F759" i="16"/>
  <c r="G759" i="16" s="1"/>
  <c r="I759" i="16" s="1"/>
  <c r="F3108" i="14"/>
  <c r="G3108" i="14" s="1"/>
  <c r="I3108" i="14" s="1"/>
  <c r="F1731" i="15"/>
  <c r="H1731" i="15" s="1"/>
  <c r="J1731" i="15" s="1"/>
  <c r="F2865" i="15"/>
  <c r="H2865" i="15" s="1"/>
  <c r="J2865" i="15" s="1"/>
  <c r="F1893" i="14"/>
  <c r="G1893" i="14" s="1"/>
  <c r="I1893" i="14" s="1"/>
  <c r="F2622" i="16"/>
  <c r="G2622" i="16" s="1"/>
  <c r="I2622" i="16" s="1"/>
  <c r="F2217" i="2"/>
  <c r="H2217" i="2" s="1"/>
  <c r="J2217" i="2" s="1"/>
  <c r="F354" i="14"/>
  <c r="G354" i="14" s="1"/>
  <c r="I354" i="14" s="1"/>
  <c r="F112" i="2"/>
  <c r="H112" i="2" s="1"/>
  <c r="J112" i="2" s="1"/>
  <c r="K3108" i="2"/>
  <c r="L3108" i="2"/>
  <c r="K597" i="2"/>
  <c r="L597" i="2"/>
  <c r="K1326" i="2"/>
  <c r="L1326" i="2"/>
  <c r="K1407" i="2"/>
  <c r="L1407" i="2"/>
  <c r="L2703" i="2"/>
  <c r="K2703" i="2"/>
  <c r="K3027" i="2"/>
  <c r="L3027" i="2"/>
  <c r="L678" i="2"/>
  <c r="K678" i="2"/>
  <c r="L2784" i="2"/>
  <c r="K2784" i="2"/>
  <c r="F435" i="16"/>
  <c r="G435" i="16" s="1"/>
  <c r="I435" i="16" s="1"/>
  <c r="F1650" i="14"/>
  <c r="G1650" i="14" s="1"/>
  <c r="I1650" i="14" s="1"/>
  <c r="F921" i="16"/>
  <c r="G921" i="16" s="1"/>
  <c r="I921" i="16" s="1"/>
  <c r="F2136" i="16"/>
  <c r="G2136" i="16" s="1"/>
  <c r="I2136" i="16" s="1"/>
  <c r="F435" i="15"/>
  <c r="H435" i="15" s="1"/>
  <c r="J435" i="15" s="1"/>
  <c r="F2055" i="2"/>
  <c r="H2055" i="2" s="1"/>
  <c r="J2055" i="2" s="1"/>
  <c r="F1731" i="16"/>
  <c r="G1731" i="16" s="1"/>
  <c r="I1731" i="16" s="1"/>
  <c r="F2946" i="16"/>
  <c r="G2946" i="16" s="1"/>
  <c r="I2946" i="16" s="1"/>
  <c r="F678" i="16"/>
  <c r="G678" i="16" s="1"/>
  <c r="I678" i="16" s="1"/>
  <c r="F1245" i="16"/>
  <c r="G1245" i="16" s="1"/>
  <c r="I1245" i="16" s="1"/>
  <c r="F3189" i="16"/>
  <c r="G3189" i="16" s="1"/>
  <c r="I3189" i="16" s="1"/>
  <c r="F3027" i="16"/>
  <c r="G3027" i="16" s="1"/>
  <c r="I3027" i="16" s="1"/>
  <c r="F2784" i="16"/>
  <c r="G2784" i="16" s="1"/>
  <c r="I2784" i="16" s="1"/>
  <c r="F354" i="2"/>
  <c r="H354" i="2" s="1"/>
  <c r="J354" i="2" s="1"/>
  <c r="K2622" i="2"/>
  <c r="L2622" i="2"/>
  <c r="K2136" i="2"/>
  <c r="L2136" i="2"/>
  <c r="L273" i="2"/>
  <c r="K273" i="2"/>
  <c r="K1650" i="2"/>
  <c r="L1650" i="2"/>
  <c r="L1812" i="2"/>
  <c r="K1812" i="2"/>
  <c r="L3270" i="2"/>
  <c r="K3270" i="2"/>
  <c r="K2298" i="2"/>
  <c r="L2298" i="2"/>
  <c r="L2379" i="2"/>
  <c r="K2379" i="2"/>
  <c r="K1083" i="2"/>
  <c r="L1083" i="2"/>
  <c r="F2217" i="16"/>
  <c r="G2217" i="16" s="1"/>
  <c r="I2217" i="16" s="1"/>
  <c r="F2541" i="14"/>
  <c r="G2541" i="14" s="1"/>
  <c r="I2541" i="14" s="1"/>
  <c r="F435" i="2"/>
  <c r="H435" i="2" s="1"/>
  <c r="J435" i="2" s="1"/>
  <c r="F597" i="16"/>
  <c r="G597" i="16" s="1"/>
  <c r="I597" i="16" s="1"/>
  <c r="F2703" i="16"/>
  <c r="G2703" i="16" s="1"/>
  <c r="I2703" i="16" s="1"/>
  <c r="F1488" i="2"/>
  <c r="H1488" i="2" s="1"/>
  <c r="J1488" i="2" s="1"/>
  <c r="F1164" i="16"/>
  <c r="G1164" i="16" s="1"/>
  <c r="I1164" i="16" s="1"/>
  <c r="F3027" i="15"/>
  <c r="H3027" i="15" s="1"/>
  <c r="J3027" i="15" s="1"/>
  <c r="F2055" i="16"/>
  <c r="G2055" i="16" s="1"/>
  <c r="I2055" i="16" s="1"/>
  <c r="F2945" i="14"/>
  <c r="G2945" i="14" s="1"/>
  <c r="I2945" i="14" s="1"/>
  <c r="N2297" i="2"/>
  <c r="M2297" i="2"/>
  <c r="F3269" i="16"/>
  <c r="G3269" i="16" s="1"/>
  <c r="I3269" i="16" s="1"/>
  <c r="F1649" i="16"/>
  <c r="G1649" i="16" s="1"/>
  <c r="I1649" i="16" s="1"/>
  <c r="F2378" i="15"/>
  <c r="H2378" i="15" s="1"/>
  <c r="J2378" i="15" s="1"/>
  <c r="F2702" i="15"/>
  <c r="H2702" i="15" s="1"/>
  <c r="J2702" i="15" s="1"/>
  <c r="F1973" i="14"/>
  <c r="G1973" i="14" s="1"/>
  <c r="I1973" i="14" s="1"/>
  <c r="F2135" i="14"/>
  <c r="G2135" i="14" s="1"/>
  <c r="I2135" i="14" s="1"/>
  <c r="F920" i="14"/>
  <c r="G920" i="14" s="1"/>
  <c r="I920" i="14" s="1"/>
  <c r="F596" i="14"/>
  <c r="G596" i="14" s="1"/>
  <c r="I596" i="14" s="1"/>
  <c r="F3188" i="14"/>
  <c r="G3188" i="14" s="1"/>
  <c r="I3188" i="14" s="1"/>
  <c r="F2135" i="15"/>
  <c r="H2135" i="15" s="1"/>
  <c r="J2135" i="15" s="1"/>
  <c r="K3107" i="16"/>
  <c r="M3107" i="16"/>
  <c r="N596" i="2"/>
  <c r="M596" i="2"/>
  <c r="M2378" i="16"/>
  <c r="K2378" i="16"/>
  <c r="M515" i="16"/>
  <c r="K515" i="16"/>
  <c r="K839" i="14"/>
  <c r="M839" i="14"/>
  <c r="K677" i="15"/>
  <c r="L677" i="15"/>
  <c r="N3269" i="2"/>
  <c r="M3269" i="2"/>
  <c r="L2540" i="15"/>
  <c r="K2540" i="15"/>
  <c r="M839" i="2"/>
  <c r="N839" i="2"/>
  <c r="K2297" i="16"/>
  <c r="M2297" i="16"/>
  <c r="F2054" i="14"/>
  <c r="G2054" i="14" s="1"/>
  <c r="I2054" i="14" s="1"/>
  <c r="F1082" i="14"/>
  <c r="G1082" i="14" s="1"/>
  <c r="I1082" i="14" s="1"/>
  <c r="F2297" i="15"/>
  <c r="H2297" i="15" s="1"/>
  <c r="J2297" i="15" s="1"/>
  <c r="F1244" i="15"/>
  <c r="H1244" i="15" s="1"/>
  <c r="J1244" i="15" s="1"/>
  <c r="M2378" i="2"/>
  <c r="N2378" i="2"/>
  <c r="F1487" i="15"/>
  <c r="H1487" i="15" s="1"/>
  <c r="J1487" i="15" s="1"/>
  <c r="F272" i="14"/>
  <c r="G272" i="14" s="1"/>
  <c r="I272" i="14" s="1"/>
  <c r="F3188" i="15"/>
  <c r="H3188" i="15" s="1"/>
  <c r="J3188" i="15" s="1"/>
  <c r="F2702" i="14"/>
  <c r="G2702" i="14" s="1"/>
  <c r="I2702" i="14" s="1"/>
  <c r="F434" i="14"/>
  <c r="G434" i="14" s="1"/>
  <c r="I434" i="14" s="1"/>
  <c r="F1244" i="14"/>
  <c r="G1244" i="14" s="1"/>
  <c r="I1244" i="14" s="1"/>
  <c r="F677" i="14"/>
  <c r="G677" i="14" s="1"/>
  <c r="I677" i="14" s="1"/>
  <c r="N1973" i="2"/>
  <c r="M1973" i="2"/>
  <c r="N1082" i="2"/>
  <c r="M1082" i="2"/>
  <c r="N1649" i="2"/>
  <c r="M1649" i="2"/>
  <c r="M1406" i="2"/>
  <c r="N1406" i="2"/>
  <c r="N1244" i="2"/>
  <c r="M1244" i="2"/>
  <c r="K1406" i="14"/>
  <c r="M1406" i="14"/>
  <c r="K839" i="16"/>
  <c r="M839" i="16"/>
  <c r="M110" i="16"/>
  <c r="K110" i="16"/>
  <c r="M1163" i="2"/>
  <c r="N1163" i="2"/>
  <c r="M920" i="2"/>
  <c r="N920" i="2"/>
  <c r="F110" i="15"/>
  <c r="H110" i="15" s="1"/>
  <c r="J110" i="15" s="1"/>
  <c r="F515" i="15"/>
  <c r="H515" i="15" s="1"/>
  <c r="J515" i="15" s="1"/>
  <c r="F1892" i="15"/>
  <c r="H1892" i="15" s="1"/>
  <c r="J1892" i="15" s="1"/>
  <c r="F1568" i="14"/>
  <c r="G1568" i="14" s="1"/>
  <c r="I1568" i="14" s="1"/>
  <c r="F2621" i="15"/>
  <c r="H2621" i="15" s="1"/>
  <c r="J2621" i="15" s="1"/>
  <c r="F1973" i="15"/>
  <c r="H1973" i="15" s="1"/>
  <c r="J1973" i="15" s="1"/>
  <c r="F1325" i="15"/>
  <c r="H1325" i="15" s="1"/>
  <c r="J1325" i="15" s="1"/>
  <c r="F1001" i="15"/>
  <c r="H1001" i="15" s="1"/>
  <c r="J1001" i="15" s="1"/>
  <c r="F1082" i="15"/>
  <c r="H1082" i="15" s="1"/>
  <c r="J1082" i="15" s="1"/>
  <c r="F1487" i="16"/>
  <c r="G1487" i="16" s="1"/>
  <c r="I1487" i="16" s="1"/>
  <c r="F1163" i="14"/>
  <c r="G1163" i="14" s="1"/>
  <c r="I1163" i="14" s="1"/>
  <c r="F1649" i="15"/>
  <c r="H1649" i="15" s="1"/>
  <c r="J1649" i="15" s="1"/>
  <c r="F1487" i="14"/>
  <c r="G1487" i="14" s="1"/>
  <c r="I1487" i="14" s="1"/>
  <c r="F191" i="14"/>
  <c r="G191" i="14" s="1"/>
  <c r="I191" i="14" s="1"/>
  <c r="F2540" i="16"/>
  <c r="G2540" i="16" s="1"/>
  <c r="I2540" i="16" s="1"/>
  <c r="F2378" i="14"/>
  <c r="G2378" i="14" s="1"/>
  <c r="I2378" i="14" s="1"/>
  <c r="L353" i="15"/>
  <c r="K353" i="15"/>
  <c r="K758" i="16"/>
  <c r="M758" i="16"/>
  <c r="M3107" i="14"/>
  <c r="K3107" i="14"/>
  <c r="K1730" i="15"/>
  <c r="L1730" i="15"/>
  <c r="L2864" i="15"/>
  <c r="K2864" i="15"/>
  <c r="M272" i="2"/>
  <c r="N272" i="2"/>
  <c r="K1892" i="14"/>
  <c r="M1892" i="14"/>
  <c r="M2459" i="2"/>
  <c r="N2459" i="2"/>
  <c r="M2783" i="2"/>
  <c r="N2783" i="2"/>
  <c r="N2864" i="2"/>
  <c r="M2864" i="2"/>
  <c r="M2945" i="2"/>
  <c r="N2945" i="2"/>
  <c r="M3188" i="2"/>
  <c r="N3188" i="2"/>
  <c r="F2864" i="16"/>
  <c r="G2864" i="16" s="1"/>
  <c r="I2864" i="16" s="1"/>
  <c r="F1892" i="16"/>
  <c r="G1892" i="16" s="1"/>
  <c r="I1892" i="16" s="1"/>
  <c r="F1001" i="14"/>
  <c r="G1001" i="14" s="1"/>
  <c r="I1001" i="14" s="1"/>
  <c r="L1568" i="2"/>
  <c r="K1568" i="2"/>
  <c r="F596" i="15"/>
  <c r="H596" i="15" s="1"/>
  <c r="J596" i="15" s="1"/>
  <c r="F2945" i="15"/>
  <c r="H2945" i="15" s="1"/>
  <c r="J2945" i="15" s="1"/>
  <c r="F110" i="14"/>
  <c r="G110" i="14" s="1"/>
  <c r="I110" i="14" s="1"/>
  <c r="F2864" i="14"/>
  <c r="G2864" i="14" s="1"/>
  <c r="I2864" i="14" s="1"/>
  <c r="F758" i="14"/>
  <c r="G758" i="14" s="1"/>
  <c r="I758" i="14" s="1"/>
  <c r="F839" i="15"/>
  <c r="H839" i="15" s="1"/>
  <c r="J839" i="15" s="1"/>
  <c r="F1163" i="15"/>
  <c r="H1163" i="15" s="1"/>
  <c r="J1163" i="15" s="1"/>
  <c r="M191" i="2"/>
  <c r="N191" i="2"/>
  <c r="N758" i="2"/>
  <c r="M758" i="2"/>
  <c r="M1811" i="2"/>
  <c r="N1811" i="2"/>
  <c r="M3107" i="2"/>
  <c r="N3107" i="2"/>
  <c r="M2621" i="16"/>
  <c r="K2621" i="16"/>
  <c r="L2216" i="2"/>
  <c r="K2216" i="2"/>
  <c r="M677" i="2"/>
  <c r="N677" i="2"/>
  <c r="K353" i="14"/>
  <c r="M353" i="14"/>
  <c r="L111" i="2"/>
  <c r="K111" i="2"/>
  <c r="F1811" i="16"/>
  <c r="G1811" i="16" s="1"/>
  <c r="I1811" i="16" s="1"/>
  <c r="K2216" i="14"/>
  <c r="M2216" i="14"/>
  <c r="F1406" i="16"/>
  <c r="G1406" i="16" s="1"/>
  <c r="I1406" i="16" s="1"/>
  <c r="F1001" i="16"/>
  <c r="G1001" i="16" s="1"/>
  <c r="I1001" i="16" s="1"/>
  <c r="F1406" i="15"/>
  <c r="H1406" i="15" s="1"/>
  <c r="J1406" i="15" s="1"/>
  <c r="F2459" i="15"/>
  <c r="H2459" i="15" s="1"/>
  <c r="J2459" i="15" s="1"/>
  <c r="F191" i="15"/>
  <c r="H191" i="15" s="1"/>
  <c r="J191" i="15" s="1"/>
  <c r="F1973" i="16"/>
  <c r="G1973" i="16" s="1"/>
  <c r="I1973" i="16" s="1"/>
  <c r="F2459" i="14"/>
  <c r="G2459" i="14" s="1"/>
  <c r="I2459" i="14" s="1"/>
  <c r="F1730" i="14"/>
  <c r="G1730" i="14" s="1"/>
  <c r="I1730" i="14" s="1"/>
  <c r="F2783" i="14"/>
  <c r="G2783" i="14" s="1"/>
  <c r="I2783" i="14" s="1"/>
  <c r="F515" i="14"/>
  <c r="G515" i="14" s="1"/>
  <c r="I515" i="14" s="1"/>
  <c r="F272" i="15"/>
  <c r="H272" i="15" s="1"/>
  <c r="J272" i="15" s="1"/>
  <c r="F3107" i="15"/>
  <c r="H3107" i="15" s="1"/>
  <c r="J3107" i="15" s="1"/>
  <c r="F272" i="16"/>
  <c r="G272" i="16" s="1"/>
  <c r="I272" i="16" s="1"/>
  <c r="M434" i="16"/>
  <c r="K434" i="16"/>
  <c r="K1649" i="14"/>
  <c r="M1649" i="14"/>
  <c r="M920" i="16"/>
  <c r="K920" i="16"/>
  <c r="M1001" i="2"/>
  <c r="N1001" i="2"/>
  <c r="M2135" i="16"/>
  <c r="K2135" i="16"/>
  <c r="L434" i="15"/>
  <c r="K434" i="15"/>
  <c r="L2054" i="2"/>
  <c r="K2054" i="2"/>
  <c r="K1730" i="16"/>
  <c r="M1730" i="16"/>
  <c r="N1730" i="2"/>
  <c r="M1730" i="2"/>
  <c r="M2945" i="16"/>
  <c r="K2945" i="16"/>
  <c r="K677" i="16"/>
  <c r="M677" i="16"/>
  <c r="N2702" i="2"/>
  <c r="M2702" i="2"/>
  <c r="M1244" i="16"/>
  <c r="K1244" i="16"/>
  <c r="F353" i="16"/>
  <c r="G353" i="16" s="1"/>
  <c r="I353" i="16" s="1"/>
  <c r="N1325" i="2"/>
  <c r="M1325" i="2"/>
  <c r="K1892" i="2"/>
  <c r="L1892" i="2"/>
  <c r="F2297" i="14"/>
  <c r="G2297" i="14" s="1"/>
  <c r="I2297" i="14" s="1"/>
  <c r="F2621" i="14"/>
  <c r="G2621" i="14" s="1"/>
  <c r="I2621" i="14" s="1"/>
  <c r="F1325" i="16"/>
  <c r="G1325" i="16" s="1"/>
  <c r="I1325" i="16" s="1"/>
  <c r="F1568" i="16"/>
  <c r="G1568" i="16" s="1"/>
  <c r="I1568" i="16" s="1"/>
  <c r="F1325" i="14"/>
  <c r="G1325" i="14" s="1"/>
  <c r="I1325" i="14" s="1"/>
  <c r="F1082" i="16"/>
  <c r="G1082" i="16" s="1"/>
  <c r="I1082" i="16" s="1"/>
  <c r="F2054" i="15"/>
  <c r="H2054" i="15" s="1"/>
  <c r="J2054" i="15" s="1"/>
  <c r="F2459" i="16"/>
  <c r="G2459" i="16" s="1"/>
  <c r="I2459" i="16" s="1"/>
  <c r="F2783" i="15"/>
  <c r="H2783" i="15" s="1"/>
  <c r="J2783" i="15" s="1"/>
  <c r="N515" i="2"/>
  <c r="M515" i="2"/>
  <c r="N3026" i="2"/>
  <c r="M3026" i="2"/>
  <c r="K3188" i="16"/>
  <c r="M3188" i="16"/>
  <c r="K3026" i="16"/>
  <c r="M3026" i="16"/>
  <c r="K2783" i="16"/>
  <c r="M2783" i="16"/>
  <c r="L353" i="2"/>
  <c r="K353" i="2"/>
  <c r="N2135" i="2"/>
  <c r="M2135" i="2"/>
  <c r="F3269" i="15"/>
  <c r="H3269" i="15" s="1"/>
  <c r="J3269" i="15" s="1"/>
  <c r="F1568" i="15"/>
  <c r="H1568" i="15" s="1"/>
  <c r="J1568" i="15" s="1"/>
  <c r="F920" i="15"/>
  <c r="H920" i="15" s="1"/>
  <c r="J920" i="15" s="1"/>
  <c r="F758" i="15"/>
  <c r="H758" i="15" s="1"/>
  <c r="J758" i="15" s="1"/>
  <c r="F191" i="16"/>
  <c r="G191" i="16" s="1"/>
  <c r="I191" i="16" s="1"/>
  <c r="F1811" i="14"/>
  <c r="G1811" i="14" s="1"/>
  <c r="I1811" i="14" s="1"/>
  <c r="F3026" i="14"/>
  <c r="G3026" i="14" s="1"/>
  <c r="I3026" i="14" s="1"/>
  <c r="F1811" i="15"/>
  <c r="H1811" i="15" s="1"/>
  <c r="J1811" i="15" s="1"/>
  <c r="F2216" i="15"/>
  <c r="H2216" i="15" s="1"/>
  <c r="J2216" i="15" s="1"/>
  <c r="M2621" i="2"/>
  <c r="N2621" i="2"/>
  <c r="M2216" i="16"/>
  <c r="K2216" i="16"/>
  <c r="M2540" i="14"/>
  <c r="K2540" i="14"/>
  <c r="L434" i="2"/>
  <c r="K434" i="2"/>
  <c r="K596" i="16"/>
  <c r="M596" i="16"/>
  <c r="M2702" i="16"/>
  <c r="K2702" i="16"/>
  <c r="M2540" i="2"/>
  <c r="N2540" i="2"/>
  <c r="K1487" i="2"/>
  <c r="L1487" i="2"/>
  <c r="M1163" i="16"/>
  <c r="K1163" i="16"/>
  <c r="L3026" i="15"/>
  <c r="K3026" i="15"/>
  <c r="K2054" i="16"/>
  <c r="M2054" i="16"/>
  <c r="P42" i="15"/>
  <c r="D38" i="14"/>
  <c r="D40" i="2"/>
  <c r="B3261" i="1" l="1"/>
  <c r="B3021" i="1"/>
  <c r="B2781" i="1"/>
  <c r="B701" i="1"/>
  <c r="B2381" i="1"/>
  <c r="B2541" i="1"/>
  <c r="B40" i="14"/>
  <c r="B2461" i="1"/>
  <c r="B2061" i="1"/>
  <c r="B1101" i="1"/>
  <c r="B781" i="1"/>
  <c r="B3101" i="1"/>
  <c r="B861" i="1"/>
  <c r="B1741" i="1"/>
  <c r="B42" i="1"/>
  <c r="D42" i="1" s="1"/>
  <c r="B2621" i="1"/>
  <c r="B541" i="1"/>
  <c r="B42" i="2"/>
  <c r="B1581" i="1"/>
  <c r="B1501" i="1"/>
  <c r="B3181" i="1"/>
  <c r="B1821" i="1"/>
  <c r="B1901" i="1"/>
  <c r="B1661" i="1"/>
  <c r="B1021" i="1"/>
  <c r="B40" i="15"/>
  <c r="B2861" i="1"/>
  <c r="B1981" i="1"/>
  <c r="B941" i="1"/>
  <c r="B301" i="1"/>
  <c r="B2141" i="1"/>
  <c r="B1421" i="1"/>
  <c r="B1181" i="1"/>
  <c r="B2941" i="1"/>
  <c r="B2701" i="1"/>
  <c r="B2301" i="1"/>
  <c r="B2221" i="1"/>
  <c r="J45" i="13"/>
  <c r="B41" i="14" s="1"/>
  <c r="B1261" i="1"/>
  <c r="B381" i="1"/>
  <c r="B141" i="1"/>
  <c r="B461" i="1"/>
  <c r="B44" i="16"/>
  <c r="B621" i="1"/>
  <c r="B1341" i="1"/>
  <c r="B221" i="1"/>
  <c r="D41" i="1"/>
  <c r="D1841" i="16"/>
  <c r="D545" i="14"/>
  <c r="D3218" i="14"/>
  <c r="D2489" i="15"/>
  <c r="B1356" i="2"/>
  <c r="D1356" i="2" s="1"/>
  <c r="B546" i="2"/>
  <c r="D546" i="2" s="1"/>
  <c r="B465" i="2"/>
  <c r="D465" i="2" s="1"/>
  <c r="B1437" i="2"/>
  <c r="D1437" i="2" s="1"/>
  <c r="B627" i="2"/>
  <c r="D627" i="2" s="1"/>
  <c r="B789" i="2"/>
  <c r="D789" i="2" s="1"/>
  <c r="P41" i="2"/>
  <c r="B2976" i="2"/>
  <c r="D2976" i="2" s="1"/>
  <c r="B1275" i="2"/>
  <c r="D1275" i="2" s="1"/>
  <c r="B1599" i="2"/>
  <c r="D1599" i="2" s="1"/>
  <c r="B2328" i="2"/>
  <c r="D2328" i="2" s="1"/>
  <c r="B2814" i="2"/>
  <c r="D2814" i="2" s="1"/>
  <c r="B2409" i="2"/>
  <c r="D2409" i="2" s="1"/>
  <c r="B1923" i="2"/>
  <c r="D1923" i="2" s="1"/>
  <c r="B303" i="2"/>
  <c r="D303" i="2" s="1"/>
  <c r="B2652" i="2"/>
  <c r="D2652" i="2" s="1"/>
  <c r="B2571" i="2"/>
  <c r="D2571" i="2" s="1"/>
  <c r="B1194" i="2"/>
  <c r="D1194" i="2" s="1"/>
  <c r="B1113" i="2"/>
  <c r="D1113" i="2" s="1"/>
  <c r="B2004" i="2"/>
  <c r="D2004" i="2" s="1"/>
  <c r="B1032" i="2"/>
  <c r="D1032" i="2" s="1"/>
  <c r="B3219" i="2"/>
  <c r="D3219" i="2" s="1"/>
  <c r="B2490" i="2"/>
  <c r="D2490" i="2" s="1"/>
  <c r="B2247" i="2"/>
  <c r="D2247" i="2" s="1"/>
  <c r="B2895" i="2"/>
  <c r="D2895" i="2" s="1"/>
  <c r="B2733" i="2"/>
  <c r="D2733" i="2" s="1"/>
  <c r="B2085" i="2"/>
  <c r="D2085" i="2" s="1"/>
  <c r="B1680" i="2"/>
  <c r="D1680" i="2" s="1"/>
  <c r="B142" i="2"/>
  <c r="D142" i="2" s="1"/>
  <c r="B1842" i="2"/>
  <c r="D1842" i="2" s="1"/>
  <c r="B870" i="2"/>
  <c r="D870" i="2" s="1"/>
  <c r="B384" i="2"/>
  <c r="B3300" i="2"/>
  <c r="D3300" i="2" s="1"/>
  <c r="B951" i="2"/>
  <c r="D951" i="2" s="1"/>
  <c r="B1761" i="2"/>
  <c r="D1761" i="2" s="1"/>
  <c r="B3138" i="2"/>
  <c r="D3138" i="2" s="1"/>
  <c r="B3057" i="2"/>
  <c r="D3057" i="2" s="1"/>
  <c r="B2166" i="2"/>
  <c r="D2166" i="2" s="1"/>
  <c r="B708" i="2"/>
  <c r="D708" i="2" s="1"/>
  <c r="B222" i="2"/>
  <c r="D222" i="2" s="1"/>
  <c r="B1518" i="2"/>
  <c r="D1518" i="2" s="1"/>
  <c r="I76" i="2"/>
  <c r="I74" i="2"/>
  <c r="D2165" i="16"/>
  <c r="B465" i="14"/>
  <c r="B1113" i="14"/>
  <c r="D1113" i="14" s="1"/>
  <c r="B2652" i="14"/>
  <c r="D2652" i="14" s="1"/>
  <c r="B2409" i="14"/>
  <c r="D2409" i="14" s="1"/>
  <c r="B2247" i="14"/>
  <c r="D2247" i="14" s="1"/>
  <c r="B3057" i="14"/>
  <c r="D3057" i="14" s="1"/>
  <c r="B2814" i="14"/>
  <c r="D2814" i="14" s="1"/>
  <c r="B303" i="14"/>
  <c r="D303" i="14" s="1"/>
  <c r="B384" i="14"/>
  <c r="D384" i="14" s="1"/>
  <c r="B2085" i="14"/>
  <c r="D2085" i="14" s="1"/>
  <c r="B2004" i="14"/>
  <c r="D2004" i="14" s="1"/>
  <c r="B2571" i="14"/>
  <c r="D2571" i="14" s="1"/>
  <c r="B1194" i="14"/>
  <c r="B2328" i="14"/>
  <c r="D2328" i="14" s="1"/>
  <c r="B3300" i="14"/>
  <c r="D3300" i="14" s="1"/>
  <c r="B1275" i="14"/>
  <c r="D1275" i="14" s="1"/>
  <c r="B2733" i="14"/>
  <c r="B1356" i="14"/>
  <c r="B1437" i="14"/>
  <c r="D1437" i="14" s="1"/>
  <c r="B1923" i="14"/>
  <c r="D1923" i="14" s="1"/>
  <c r="B708" i="14"/>
  <c r="D708" i="14" s="1"/>
  <c r="B1842" i="14"/>
  <c r="D1842" i="14" s="1"/>
  <c r="B2166" i="14"/>
  <c r="D2166" i="14" s="1"/>
  <c r="B141" i="14"/>
  <c r="B1032" i="14"/>
  <c r="D1032" i="14" s="1"/>
  <c r="B870" i="14"/>
  <c r="D870" i="14" s="1"/>
  <c r="B3219" i="14"/>
  <c r="D3219" i="14" s="1"/>
  <c r="B1599" i="14"/>
  <c r="D1599" i="14" s="1"/>
  <c r="B2490" i="14"/>
  <c r="B951" i="14"/>
  <c r="D951" i="14" s="1"/>
  <c r="B2976" i="14"/>
  <c r="D2976" i="14" s="1"/>
  <c r="B627" i="14"/>
  <c r="D627" i="14" s="1"/>
  <c r="B3138" i="14"/>
  <c r="D3138" i="14" s="1"/>
  <c r="B2895" i="14"/>
  <c r="D2895" i="14" s="1"/>
  <c r="B1761" i="14"/>
  <c r="B546" i="14"/>
  <c r="D546" i="14" s="1"/>
  <c r="B1680" i="14"/>
  <c r="D1680" i="14" s="1"/>
  <c r="B222" i="14"/>
  <c r="D222" i="14" s="1"/>
  <c r="B1518" i="14"/>
  <c r="D1518" i="14" s="1"/>
  <c r="B789" i="14"/>
  <c r="D789" i="14" s="1"/>
  <c r="D302" i="14"/>
  <c r="D2408" i="14"/>
  <c r="D1112" i="15"/>
  <c r="B789" i="15"/>
  <c r="D789" i="15" s="1"/>
  <c r="B2733" i="15"/>
  <c r="B1194" i="15"/>
  <c r="B708" i="15"/>
  <c r="B1842" i="15"/>
  <c r="B1518" i="15"/>
  <c r="B141" i="15"/>
  <c r="D141" i="15" s="1"/>
  <c r="B222" i="15"/>
  <c r="D222" i="15" s="1"/>
  <c r="B303" i="15"/>
  <c r="B1113" i="15"/>
  <c r="D1113" i="15" s="1"/>
  <c r="B870" i="15"/>
  <c r="D870" i="15" s="1"/>
  <c r="B2571" i="15"/>
  <c r="B546" i="15"/>
  <c r="B627" i="15"/>
  <c r="B2409" i="15"/>
  <c r="D2409" i="15" s="1"/>
  <c r="B951" i="15"/>
  <c r="B1275" i="15"/>
  <c r="D1275" i="15" s="1"/>
  <c r="B1356" i="15"/>
  <c r="B3300" i="15"/>
  <c r="B3057" i="15"/>
  <c r="B384" i="15"/>
  <c r="D384" i="15" s="1"/>
  <c r="B465" i="15"/>
  <c r="D465" i="15" s="1"/>
  <c r="B2166" i="15"/>
  <c r="D2166" i="15" s="1"/>
  <c r="B2328" i="15"/>
  <c r="D2328" i="15" s="1"/>
  <c r="B2004" i="15"/>
  <c r="B3219" i="15"/>
  <c r="D3219" i="15" s="1"/>
  <c r="B2895" i="15"/>
  <c r="B2814" i="15"/>
  <c r="D2814" i="15" s="1"/>
  <c r="B1437" i="15"/>
  <c r="D1437" i="15" s="1"/>
  <c r="B2652" i="15"/>
  <c r="B1599" i="15"/>
  <c r="D1599" i="15" s="1"/>
  <c r="B2247" i="15"/>
  <c r="D2247" i="15" s="1"/>
  <c r="B3138" i="15"/>
  <c r="D3138" i="15" s="1"/>
  <c r="B2976" i="15"/>
  <c r="B1761" i="15"/>
  <c r="D1761" i="15" s="1"/>
  <c r="B1923" i="15"/>
  <c r="D1923" i="15" s="1"/>
  <c r="B1032" i="15"/>
  <c r="B2085" i="15"/>
  <c r="B1680" i="15"/>
  <c r="D39" i="15"/>
  <c r="B2490" i="15"/>
  <c r="D2490" i="15" s="1"/>
  <c r="D2489" i="14"/>
  <c r="D2570" i="14"/>
  <c r="D788" i="15"/>
  <c r="D707" i="14"/>
  <c r="D221" i="15"/>
  <c r="B3219" i="16"/>
  <c r="D3219" i="16" s="1"/>
  <c r="B465" i="16"/>
  <c r="D465" i="16" s="1"/>
  <c r="B2004" i="16"/>
  <c r="D2004" i="16" s="1"/>
  <c r="B1761" i="16"/>
  <c r="D1761" i="16" s="1"/>
  <c r="B2895" i="16"/>
  <c r="D2895" i="16" s="1"/>
  <c r="B1275" i="16"/>
  <c r="D1275" i="16" s="1"/>
  <c r="B1032" i="16"/>
  <c r="D1032" i="16" s="1"/>
  <c r="B3300" i="16"/>
  <c r="D3300" i="16" s="1"/>
  <c r="B141" i="16"/>
  <c r="D141" i="16" s="1"/>
  <c r="B951" i="16"/>
  <c r="D951" i="16" s="1"/>
  <c r="B1356" i="16"/>
  <c r="D1356" i="16" s="1"/>
  <c r="B384" i="16"/>
  <c r="D384" i="16" s="1"/>
  <c r="B3057" i="16"/>
  <c r="D3057" i="16" s="1"/>
  <c r="B627" i="16"/>
  <c r="B546" i="16"/>
  <c r="D546" i="16" s="1"/>
  <c r="D43" i="16"/>
  <c r="B2166" i="16"/>
  <c r="D2166" i="16" s="1"/>
  <c r="B2085" i="16"/>
  <c r="D2085" i="16" s="1"/>
  <c r="B3138" i="16"/>
  <c r="B222" i="16"/>
  <c r="D222" i="16" s="1"/>
  <c r="B1437" i="16"/>
  <c r="D1437" i="16" s="1"/>
  <c r="B2490" i="16"/>
  <c r="D2490" i="16" s="1"/>
  <c r="B2247" i="16"/>
  <c r="D2247" i="16" s="1"/>
  <c r="B2733" i="16"/>
  <c r="D2733" i="16" s="1"/>
  <c r="B2409" i="16"/>
  <c r="D2409" i="16" s="1"/>
  <c r="B789" i="16"/>
  <c r="D789" i="16" s="1"/>
  <c r="B1518" i="16"/>
  <c r="D1518" i="16" s="1"/>
  <c r="B1680" i="16"/>
  <c r="D1680" i="16" s="1"/>
  <c r="B2976" i="16"/>
  <c r="D2976" i="16" s="1"/>
  <c r="B2571" i="16"/>
  <c r="D2571" i="16" s="1"/>
  <c r="B870" i="16"/>
  <c r="D870" i="16" s="1"/>
  <c r="B708" i="16"/>
  <c r="D708" i="16" s="1"/>
  <c r="B1923" i="16"/>
  <c r="B1599" i="16"/>
  <c r="D1599" i="16" s="1"/>
  <c r="B1842" i="16"/>
  <c r="D1842" i="16" s="1"/>
  <c r="B2814" i="16"/>
  <c r="D2814" i="16" s="1"/>
  <c r="B2652" i="16"/>
  <c r="D2652" i="16" s="1"/>
  <c r="B1194" i="16"/>
  <c r="B1113" i="16"/>
  <c r="B2328" i="16"/>
  <c r="D2328" i="16" s="1"/>
  <c r="B303" i="16"/>
  <c r="D303" i="16" s="1"/>
  <c r="F2381" i="2"/>
  <c r="H2381" i="2" s="1"/>
  <c r="J2381" i="2" s="1"/>
  <c r="F1652" i="2"/>
  <c r="H1652" i="2" s="1"/>
  <c r="J1652" i="2" s="1"/>
  <c r="F2786" i="2"/>
  <c r="H2786" i="2" s="1"/>
  <c r="J2786" i="2" s="1"/>
  <c r="F1409" i="2"/>
  <c r="H1409" i="2" s="1"/>
  <c r="J1409" i="2" s="1"/>
  <c r="F2948" i="2"/>
  <c r="H2948" i="2" s="1"/>
  <c r="J2948" i="2" s="1"/>
  <c r="F3272" i="14"/>
  <c r="G3272" i="14" s="1"/>
  <c r="I3272" i="14" s="1"/>
  <c r="F1247" i="2"/>
  <c r="H1247" i="2" s="1"/>
  <c r="J1247" i="2" s="1"/>
  <c r="F761" i="2"/>
  <c r="H761" i="2" s="1"/>
  <c r="J761" i="2" s="1"/>
  <c r="F2300" i="2"/>
  <c r="H2300" i="2" s="1"/>
  <c r="J2300" i="2" s="1"/>
  <c r="F275" i="2"/>
  <c r="H275" i="2" s="1"/>
  <c r="J275" i="2" s="1"/>
  <c r="F680" i="2"/>
  <c r="H680" i="2" s="1"/>
  <c r="J680" i="2" s="1"/>
  <c r="F1328" i="2"/>
  <c r="H1328" i="2" s="1"/>
  <c r="J1328" i="2" s="1"/>
  <c r="F3191" i="2"/>
  <c r="H3191" i="2" s="1"/>
  <c r="J3191" i="2" s="1"/>
  <c r="F2543" i="2"/>
  <c r="H2543" i="2" s="1"/>
  <c r="J2543" i="2" s="1"/>
  <c r="F923" i="2"/>
  <c r="H923" i="2" s="1"/>
  <c r="J923" i="2" s="1"/>
  <c r="F518" i="2"/>
  <c r="H518" i="2" s="1"/>
  <c r="J518" i="2" s="1"/>
  <c r="F3272" i="2"/>
  <c r="H3272" i="2" s="1"/>
  <c r="J3272" i="2" s="1"/>
  <c r="F2138" i="2"/>
  <c r="H2138" i="2" s="1"/>
  <c r="J2138" i="2" s="1"/>
  <c r="F3029" i="2"/>
  <c r="H3029" i="2" s="1"/>
  <c r="J3029" i="2" s="1"/>
  <c r="F599" i="2"/>
  <c r="H599" i="2" s="1"/>
  <c r="J599" i="2" s="1"/>
  <c r="F1733" i="2"/>
  <c r="H1733" i="2" s="1"/>
  <c r="J1733" i="2" s="1"/>
  <c r="F1166" i="2"/>
  <c r="H1166" i="2" s="1"/>
  <c r="J1166" i="2" s="1"/>
  <c r="F2462" i="2"/>
  <c r="H2462" i="2" s="1"/>
  <c r="J2462" i="2" s="1"/>
  <c r="F1004" i="2"/>
  <c r="H1004" i="2" s="1"/>
  <c r="J1004" i="2" s="1"/>
  <c r="F1085" i="2"/>
  <c r="H1085" i="2" s="1"/>
  <c r="J1085" i="2" s="1"/>
  <c r="F1814" i="2"/>
  <c r="H1814" i="2" s="1"/>
  <c r="J1814" i="2" s="1"/>
  <c r="F2624" i="2"/>
  <c r="H2624" i="2" s="1"/>
  <c r="J2624" i="2" s="1"/>
  <c r="F2705" i="2"/>
  <c r="H2705" i="2" s="1"/>
  <c r="J2705" i="2" s="1"/>
  <c r="F3110" i="2"/>
  <c r="H3110" i="2" s="1"/>
  <c r="J3110" i="2" s="1"/>
  <c r="F2867" i="2"/>
  <c r="H2867" i="2" s="1"/>
  <c r="J2867" i="2" s="1"/>
  <c r="F194" i="2"/>
  <c r="H194" i="2" s="1"/>
  <c r="J194" i="2" s="1"/>
  <c r="F842" i="2"/>
  <c r="H842" i="2" s="1"/>
  <c r="J842" i="2" s="1"/>
  <c r="F1976" i="2"/>
  <c r="H1976" i="2" s="1"/>
  <c r="J1976" i="2" s="1"/>
  <c r="L2380" i="2"/>
  <c r="K2380" i="2"/>
  <c r="L1651" i="2"/>
  <c r="K1651" i="2"/>
  <c r="L2785" i="2"/>
  <c r="K2785" i="2"/>
  <c r="L1408" i="2"/>
  <c r="K1408" i="2"/>
  <c r="L2947" i="2"/>
  <c r="K2947" i="2"/>
  <c r="M3271" i="14"/>
  <c r="K3271" i="14"/>
  <c r="L1246" i="2"/>
  <c r="K1246" i="2"/>
  <c r="L760" i="2"/>
  <c r="K760" i="2"/>
  <c r="F2056" i="16"/>
  <c r="G2056" i="16" s="1"/>
  <c r="I2056" i="16" s="1"/>
  <c r="F2704" i="16"/>
  <c r="G2704" i="16" s="1"/>
  <c r="I2704" i="16" s="1"/>
  <c r="F2218" i="16"/>
  <c r="G2218" i="16" s="1"/>
  <c r="I2218" i="16" s="1"/>
  <c r="F3028" i="16"/>
  <c r="G3028" i="16" s="1"/>
  <c r="I3028" i="16" s="1"/>
  <c r="F2947" i="16"/>
  <c r="G2947" i="16" s="1"/>
  <c r="I2947" i="16" s="1"/>
  <c r="F2137" i="16"/>
  <c r="G2137" i="16" s="1"/>
  <c r="I2137" i="16" s="1"/>
  <c r="F113" i="2"/>
  <c r="H113" i="2" s="1"/>
  <c r="J113" i="2" s="1"/>
  <c r="F1894" i="14"/>
  <c r="G1894" i="14" s="1"/>
  <c r="I1894" i="14" s="1"/>
  <c r="F760" i="16"/>
  <c r="G760" i="16" s="1"/>
  <c r="I760" i="16" s="1"/>
  <c r="F1408" i="14"/>
  <c r="G1408" i="14" s="1"/>
  <c r="I1408" i="14" s="1"/>
  <c r="F841" i="14"/>
  <c r="G841" i="14" s="1"/>
  <c r="I841" i="14" s="1"/>
  <c r="F1894" i="2"/>
  <c r="H1894" i="2" s="1"/>
  <c r="J1894" i="2" s="1"/>
  <c r="L2299" i="2"/>
  <c r="K2299" i="2"/>
  <c r="L274" i="2"/>
  <c r="K274" i="2"/>
  <c r="K679" i="2"/>
  <c r="L679" i="2"/>
  <c r="L1327" i="2"/>
  <c r="K1327" i="2"/>
  <c r="L3190" i="2"/>
  <c r="K3190" i="2"/>
  <c r="K2542" i="2"/>
  <c r="L2542" i="2"/>
  <c r="K922" i="2"/>
  <c r="L922" i="2"/>
  <c r="K517" i="2"/>
  <c r="L517" i="2"/>
  <c r="F3028" i="15"/>
  <c r="H3028" i="15" s="1"/>
  <c r="J3028" i="15" s="1"/>
  <c r="F598" i="16"/>
  <c r="G598" i="16" s="1"/>
  <c r="I598" i="16" s="1"/>
  <c r="F3190" i="16"/>
  <c r="G3190" i="16" s="1"/>
  <c r="I3190" i="16" s="1"/>
  <c r="F1732" i="16"/>
  <c r="G1732" i="16" s="1"/>
  <c r="I1732" i="16" s="1"/>
  <c r="F922" i="16"/>
  <c r="G922" i="16" s="1"/>
  <c r="I922" i="16" s="1"/>
  <c r="F355" i="14"/>
  <c r="G355" i="14" s="1"/>
  <c r="I355" i="14" s="1"/>
  <c r="F2866" i="15"/>
  <c r="H2866" i="15" s="1"/>
  <c r="J2866" i="15" s="1"/>
  <c r="F355" i="15"/>
  <c r="H355" i="15" s="1"/>
  <c r="J355" i="15" s="1"/>
  <c r="F2299" i="16"/>
  <c r="G2299" i="16" s="1"/>
  <c r="I2299" i="16" s="1"/>
  <c r="F517" i="16"/>
  <c r="G517" i="16" s="1"/>
  <c r="I517" i="16" s="1"/>
  <c r="F1570" i="2"/>
  <c r="H1570" i="2" s="1"/>
  <c r="J1570" i="2" s="1"/>
  <c r="K3271" i="2"/>
  <c r="L3271" i="2"/>
  <c r="L2137" i="2"/>
  <c r="K2137" i="2"/>
  <c r="K3028" i="2"/>
  <c r="L3028" i="2"/>
  <c r="L598" i="2"/>
  <c r="K598" i="2"/>
  <c r="L1732" i="2"/>
  <c r="K1732" i="2"/>
  <c r="L1165" i="2"/>
  <c r="K1165" i="2"/>
  <c r="L2461" i="2"/>
  <c r="K2461" i="2"/>
  <c r="K1003" i="2"/>
  <c r="L1003" i="2"/>
  <c r="F1165" i="16"/>
  <c r="G1165" i="16" s="1"/>
  <c r="I1165" i="16" s="1"/>
  <c r="F436" i="2"/>
  <c r="H436" i="2" s="1"/>
  <c r="J436" i="2" s="1"/>
  <c r="F355" i="2"/>
  <c r="H355" i="2" s="1"/>
  <c r="J355" i="2" s="1"/>
  <c r="F1246" i="16"/>
  <c r="G1246" i="16" s="1"/>
  <c r="I1246" i="16" s="1"/>
  <c r="F2056" i="2"/>
  <c r="H2056" i="2" s="1"/>
  <c r="J2056" i="2" s="1"/>
  <c r="F1651" i="14"/>
  <c r="G1651" i="14" s="1"/>
  <c r="I1651" i="14" s="1"/>
  <c r="F2218" i="2"/>
  <c r="H2218" i="2" s="1"/>
  <c r="J2218" i="2" s="1"/>
  <c r="F1732" i="15"/>
  <c r="H1732" i="15" s="1"/>
  <c r="J1732" i="15" s="1"/>
  <c r="F112" i="16"/>
  <c r="G112" i="16" s="1"/>
  <c r="I112" i="16" s="1"/>
  <c r="F2542" i="15"/>
  <c r="H2542" i="15" s="1"/>
  <c r="J2542" i="15" s="1"/>
  <c r="F2380" i="16"/>
  <c r="G2380" i="16" s="1"/>
  <c r="I2380" i="16" s="1"/>
  <c r="F2218" i="14"/>
  <c r="G2218" i="14" s="1"/>
  <c r="I2218" i="14" s="1"/>
  <c r="L1084" i="2"/>
  <c r="K1084" i="2"/>
  <c r="K1813" i="2"/>
  <c r="L1813" i="2"/>
  <c r="K2623" i="2"/>
  <c r="L2623" i="2"/>
  <c r="L2704" i="2"/>
  <c r="K2704" i="2"/>
  <c r="L3109" i="2"/>
  <c r="K3109" i="2"/>
  <c r="L2866" i="2"/>
  <c r="K2866" i="2"/>
  <c r="K193" i="2"/>
  <c r="L193" i="2"/>
  <c r="K841" i="2"/>
  <c r="L841" i="2"/>
  <c r="K1975" i="2"/>
  <c r="L1975" i="2"/>
  <c r="F1489" i="2"/>
  <c r="H1489" i="2" s="1"/>
  <c r="J1489" i="2" s="1"/>
  <c r="F2542" i="14"/>
  <c r="G2542" i="14" s="1"/>
  <c r="I2542" i="14" s="1"/>
  <c r="F2785" i="16"/>
  <c r="G2785" i="16" s="1"/>
  <c r="I2785" i="16" s="1"/>
  <c r="F679" i="16"/>
  <c r="G679" i="16" s="1"/>
  <c r="I679" i="16" s="1"/>
  <c r="F436" i="15"/>
  <c r="H436" i="15" s="1"/>
  <c r="J436" i="15" s="1"/>
  <c r="F436" i="16"/>
  <c r="G436" i="16" s="1"/>
  <c r="I436" i="16" s="1"/>
  <c r="F2623" i="16"/>
  <c r="G2623" i="16" s="1"/>
  <c r="I2623" i="16" s="1"/>
  <c r="F3109" i="14"/>
  <c r="G3109" i="14" s="1"/>
  <c r="I3109" i="14" s="1"/>
  <c r="F841" i="16"/>
  <c r="G841" i="16" s="1"/>
  <c r="I841" i="16" s="1"/>
  <c r="F679" i="15"/>
  <c r="H679" i="15" s="1"/>
  <c r="J679" i="15" s="1"/>
  <c r="F3109" i="16"/>
  <c r="G3109" i="16" s="1"/>
  <c r="I3109" i="16" s="1"/>
  <c r="F678" i="14"/>
  <c r="G678" i="14" s="1"/>
  <c r="I678" i="14" s="1"/>
  <c r="F3189" i="15"/>
  <c r="H3189" i="15" s="1"/>
  <c r="J3189" i="15" s="1"/>
  <c r="F1245" i="15"/>
  <c r="H1245" i="15" s="1"/>
  <c r="J1245" i="15" s="1"/>
  <c r="F597" i="14"/>
  <c r="G597" i="14" s="1"/>
  <c r="I597" i="14" s="1"/>
  <c r="F2703" i="15"/>
  <c r="H2703" i="15" s="1"/>
  <c r="J2703" i="15" s="1"/>
  <c r="L1488" i="2"/>
  <c r="K1488" i="2"/>
  <c r="K2541" i="14"/>
  <c r="M2541" i="14"/>
  <c r="M273" i="2"/>
  <c r="N273" i="2"/>
  <c r="K2784" i="16"/>
  <c r="M2784" i="16"/>
  <c r="K678" i="16"/>
  <c r="M678" i="16"/>
  <c r="L435" i="15"/>
  <c r="K435" i="15"/>
  <c r="K435" i="16"/>
  <c r="M435" i="16"/>
  <c r="M2703" i="2"/>
  <c r="N2703" i="2"/>
  <c r="M2622" i="16"/>
  <c r="K2622" i="16"/>
  <c r="K3108" i="14"/>
  <c r="M3108" i="14"/>
  <c r="M2541" i="2"/>
  <c r="N2541" i="2"/>
  <c r="M840" i="16"/>
  <c r="K840" i="16"/>
  <c r="L678" i="15"/>
  <c r="K678" i="15"/>
  <c r="K3108" i="16"/>
  <c r="M3108" i="16"/>
  <c r="M840" i="2"/>
  <c r="N840" i="2"/>
  <c r="F2217" i="15"/>
  <c r="H2217" i="15" s="1"/>
  <c r="J2217" i="15" s="1"/>
  <c r="F192" i="16"/>
  <c r="G192" i="16" s="1"/>
  <c r="I192" i="16" s="1"/>
  <c r="F3270" i="15"/>
  <c r="H3270" i="15" s="1"/>
  <c r="J3270" i="15" s="1"/>
  <c r="F2784" i="15"/>
  <c r="H2784" i="15" s="1"/>
  <c r="J2784" i="15" s="1"/>
  <c r="F1326" i="14"/>
  <c r="G1326" i="14" s="1"/>
  <c r="I1326" i="14" s="1"/>
  <c r="F2298" i="14"/>
  <c r="G2298" i="14" s="1"/>
  <c r="I2298" i="14" s="1"/>
  <c r="F516" i="14"/>
  <c r="G516" i="14" s="1"/>
  <c r="I516" i="14" s="1"/>
  <c r="F1974" i="16"/>
  <c r="G1974" i="16" s="1"/>
  <c r="I1974" i="16" s="1"/>
  <c r="F1002" i="16"/>
  <c r="G1002" i="16" s="1"/>
  <c r="I1002" i="16" s="1"/>
  <c r="F2865" i="14"/>
  <c r="G2865" i="14" s="1"/>
  <c r="I2865" i="14" s="1"/>
  <c r="F2379" i="14"/>
  <c r="G2379" i="14" s="1"/>
  <c r="I2379" i="14" s="1"/>
  <c r="F1650" i="15"/>
  <c r="H1650" i="15" s="1"/>
  <c r="J1650" i="15" s="1"/>
  <c r="F1002" i="15"/>
  <c r="H1002" i="15" s="1"/>
  <c r="J1002" i="15" s="1"/>
  <c r="F1569" i="14"/>
  <c r="G1569" i="14" s="1"/>
  <c r="I1569" i="14" s="1"/>
  <c r="N2298" i="2"/>
  <c r="M2298" i="2"/>
  <c r="N3108" i="2"/>
  <c r="M3108" i="2"/>
  <c r="M3189" i="2"/>
  <c r="N3189" i="2"/>
  <c r="M1974" i="2"/>
  <c r="N1974" i="2"/>
  <c r="F1245" i="14"/>
  <c r="G1245" i="14" s="1"/>
  <c r="I1245" i="14" s="1"/>
  <c r="F273" i="14"/>
  <c r="G273" i="14" s="1"/>
  <c r="I273" i="14" s="1"/>
  <c r="F2298" i="15"/>
  <c r="H2298" i="15" s="1"/>
  <c r="J2298" i="15" s="1"/>
  <c r="F921" i="14"/>
  <c r="G921" i="14" s="1"/>
  <c r="I921" i="14" s="1"/>
  <c r="F2379" i="15"/>
  <c r="H2379" i="15" s="1"/>
  <c r="J2379" i="15" s="1"/>
  <c r="F2946" i="14"/>
  <c r="G2946" i="14" s="1"/>
  <c r="I2946" i="14" s="1"/>
  <c r="K2055" i="16"/>
  <c r="M2055" i="16"/>
  <c r="K2703" i="16"/>
  <c r="M2703" i="16"/>
  <c r="M2217" i="16"/>
  <c r="K2217" i="16"/>
  <c r="N3270" i="2"/>
  <c r="M3270" i="2"/>
  <c r="K3027" i="16"/>
  <c r="M3027" i="16"/>
  <c r="K2946" i="16"/>
  <c r="M2946" i="16"/>
  <c r="K2136" i="16"/>
  <c r="M2136" i="16"/>
  <c r="N2784" i="2"/>
  <c r="M2784" i="2"/>
  <c r="K112" i="2"/>
  <c r="L112" i="2"/>
  <c r="K1893" i="14"/>
  <c r="M1893" i="14"/>
  <c r="K759" i="16"/>
  <c r="M759" i="16"/>
  <c r="N1164" i="2"/>
  <c r="M1164" i="2"/>
  <c r="K1407" i="14"/>
  <c r="M1407" i="14"/>
  <c r="K840" i="14"/>
  <c r="M840" i="14"/>
  <c r="N1245" i="2"/>
  <c r="M1245" i="2"/>
  <c r="K1893" i="2"/>
  <c r="L1893" i="2"/>
  <c r="F1812" i="15"/>
  <c r="H1812" i="15" s="1"/>
  <c r="J1812" i="15" s="1"/>
  <c r="F759" i="15"/>
  <c r="H759" i="15" s="1"/>
  <c r="J759" i="15" s="1"/>
  <c r="F2460" i="16"/>
  <c r="G2460" i="16" s="1"/>
  <c r="I2460" i="16" s="1"/>
  <c r="F1569" i="16"/>
  <c r="G1569" i="16" s="1"/>
  <c r="I1569" i="16" s="1"/>
  <c r="F273" i="16"/>
  <c r="G273" i="16" s="1"/>
  <c r="I273" i="16" s="1"/>
  <c r="F2784" i="14"/>
  <c r="G2784" i="14" s="1"/>
  <c r="I2784" i="14" s="1"/>
  <c r="F192" i="15"/>
  <c r="H192" i="15" s="1"/>
  <c r="J192" i="15" s="1"/>
  <c r="F1407" i="16"/>
  <c r="G1407" i="16" s="1"/>
  <c r="I1407" i="16" s="1"/>
  <c r="F1164" i="15"/>
  <c r="H1164" i="15" s="1"/>
  <c r="J1164" i="15" s="1"/>
  <c r="F111" i="14"/>
  <c r="G111" i="14" s="1"/>
  <c r="I111" i="14" s="1"/>
  <c r="F1002" i="14"/>
  <c r="G1002" i="14" s="1"/>
  <c r="I1002" i="14" s="1"/>
  <c r="F2541" i="16"/>
  <c r="G2541" i="16" s="1"/>
  <c r="I2541" i="16" s="1"/>
  <c r="F1164" i="14"/>
  <c r="G1164" i="14" s="1"/>
  <c r="I1164" i="14" s="1"/>
  <c r="F1326" i="15"/>
  <c r="H1326" i="15" s="1"/>
  <c r="J1326" i="15" s="1"/>
  <c r="F1893" i="15"/>
  <c r="H1893" i="15" s="1"/>
  <c r="J1893" i="15" s="1"/>
  <c r="N2136" i="2"/>
  <c r="M2136" i="2"/>
  <c r="N1407" i="2"/>
  <c r="M1407" i="2"/>
  <c r="N1731" i="2"/>
  <c r="M1731" i="2"/>
  <c r="N759" i="2"/>
  <c r="M759" i="2"/>
  <c r="F435" i="14"/>
  <c r="G435" i="14" s="1"/>
  <c r="I435" i="14" s="1"/>
  <c r="F1488" i="15"/>
  <c r="H1488" i="15" s="1"/>
  <c r="J1488" i="15" s="1"/>
  <c r="F1083" i="14"/>
  <c r="G1083" i="14" s="1"/>
  <c r="I1083" i="14" s="1"/>
  <c r="F2136" i="15"/>
  <c r="H2136" i="15" s="1"/>
  <c r="J2136" i="15" s="1"/>
  <c r="F2136" i="14"/>
  <c r="G2136" i="14" s="1"/>
  <c r="I2136" i="14" s="1"/>
  <c r="F1650" i="16"/>
  <c r="G1650" i="16" s="1"/>
  <c r="I1650" i="16" s="1"/>
  <c r="K3027" i="15"/>
  <c r="L3027" i="15"/>
  <c r="K597" i="16"/>
  <c r="M597" i="16"/>
  <c r="N1812" i="2"/>
  <c r="M1812" i="2"/>
  <c r="K3189" i="16"/>
  <c r="M3189" i="16"/>
  <c r="K1731" i="16"/>
  <c r="M1731" i="16"/>
  <c r="M921" i="16"/>
  <c r="K921" i="16"/>
  <c r="M678" i="2"/>
  <c r="N678" i="2"/>
  <c r="K354" i="14"/>
  <c r="M354" i="14"/>
  <c r="K2865" i="15"/>
  <c r="L2865" i="15"/>
  <c r="K354" i="15"/>
  <c r="L354" i="15"/>
  <c r="M2865" i="2"/>
  <c r="N2865" i="2"/>
  <c r="K2298" i="16"/>
  <c r="M2298" i="16"/>
  <c r="M516" i="16"/>
  <c r="K516" i="16"/>
  <c r="M921" i="2"/>
  <c r="N921" i="2"/>
  <c r="L1569" i="2"/>
  <c r="K1569" i="2"/>
  <c r="F3027" i="14"/>
  <c r="G3027" i="14" s="1"/>
  <c r="I3027" i="14" s="1"/>
  <c r="F921" i="15"/>
  <c r="H921" i="15" s="1"/>
  <c r="J921" i="15" s="1"/>
  <c r="F2055" i="15"/>
  <c r="H2055" i="15" s="1"/>
  <c r="J2055" i="15" s="1"/>
  <c r="F1326" i="16"/>
  <c r="G1326" i="16" s="1"/>
  <c r="I1326" i="16" s="1"/>
  <c r="F3108" i="15"/>
  <c r="H3108" i="15" s="1"/>
  <c r="J3108" i="15" s="1"/>
  <c r="F1731" i="14"/>
  <c r="G1731" i="14" s="1"/>
  <c r="I1731" i="14" s="1"/>
  <c r="F2460" i="15"/>
  <c r="H2460" i="15" s="1"/>
  <c r="J2460" i="15" s="1"/>
  <c r="F840" i="15"/>
  <c r="H840" i="15" s="1"/>
  <c r="J840" i="15" s="1"/>
  <c r="F2946" i="15"/>
  <c r="H2946" i="15" s="1"/>
  <c r="J2946" i="15" s="1"/>
  <c r="F1893" i="16"/>
  <c r="G1893" i="16" s="1"/>
  <c r="I1893" i="16" s="1"/>
  <c r="F192" i="14"/>
  <c r="G192" i="14" s="1"/>
  <c r="I192" i="14" s="1"/>
  <c r="F1488" i="16"/>
  <c r="G1488" i="16" s="1"/>
  <c r="I1488" i="16" s="1"/>
  <c r="F1974" i="15"/>
  <c r="H1974" i="15" s="1"/>
  <c r="J1974" i="15" s="1"/>
  <c r="F516" i="15"/>
  <c r="H516" i="15" s="1"/>
  <c r="J516" i="15" s="1"/>
  <c r="N1083" i="2"/>
  <c r="M1083" i="2"/>
  <c r="N2622" i="2"/>
  <c r="M2622" i="2"/>
  <c r="M1326" i="2"/>
  <c r="N1326" i="2"/>
  <c r="N192" i="2"/>
  <c r="M192" i="2"/>
  <c r="M516" i="2"/>
  <c r="N516" i="2"/>
  <c r="F2703" i="14"/>
  <c r="G2703" i="14" s="1"/>
  <c r="I2703" i="14" s="1"/>
  <c r="F2055" i="14"/>
  <c r="G2055" i="14" s="1"/>
  <c r="I2055" i="14" s="1"/>
  <c r="F3189" i="14"/>
  <c r="G3189" i="14" s="1"/>
  <c r="I3189" i="14" s="1"/>
  <c r="F1974" i="14"/>
  <c r="G1974" i="14" s="1"/>
  <c r="I1974" i="14" s="1"/>
  <c r="F3270" i="16"/>
  <c r="G3270" i="16" s="1"/>
  <c r="I3270" i="16" s="1"/>
  <c r="K1164" i="16"/>
  <c r="M1164" i="16"/>
  <c r="L435" i="2"/>
  <c r="K435" i="2"/>
  <c r="N2379" i="2"/>
  <c r="M2379" i="2"/>
  <c r="K354" i="2"/>
  <c r="L354" i="2"/>
  <c r="K1245" i="16"/>
  <c r="M1245" i="16"/>
  <c r="K2055" i="2"/>
  <c r="L2055" i="2"/>
  <c r="K1650" i="14"/>
  <c r="M1650" i="14"/>
  <c r="K2217" i="2"/>
  <c r="L2217" i="2"/>
  <c r="K1731" i="15"/>
  <c r="L1731" i="15"/>
  <c r="M2946" i="2"/>
  <c r="N2946" i="2"/>
  <c r="K111" i="16"/>
  <c r="M111" i="16"/>
  <c r="L2541" i="15"/>
  <c r="K2541" i="15"/>
  <c r="M2379" i="16"/>
  <c r="K2379" i="16"/>
  <c r="N2460" i="2"/>
  <c r="M2460" i="2"/>
  <c r="M1002" i="2"/>
  <c r="N1002" i="2"/>
  <c r="K2217" i="14"/>
  <c r="M2217" i="14"/>
  <c r="F1812" i="14"/>
  <c r="G1812" i="14" s="1"/>
  <c r="I1812" i="14" s="1"/>
  <c r="F1569" i="15"/>
  <c r="H1569" i="15" s="1"/>
  <c r="J1569" i="15" s="1"/>
  <c r="F1083" i="16"/>
  <c r="G1083" i="16" s="1"/>
  <c r="I1083" i="16" s="1"/>
  <c r="F2622" i="14"/>
  <c r="G2622" i="14" s="1"/>
  <c r="I2622" i="14" s="1"/>
  <c r="F354" i="16"/>
  <c r="G354" i="16" s="1"/>
  <c r="I354" i="16" s="1"/>
  <c r="F273" i="15"/>
  <c r="H273" i="15" s="1"/>
  <c r="J273" i="15" s="1"/>
  <c r="F2460" i="14"/>
  <c r="G2460" i="14" s="1"/>
  <c r="I2460" i="14" s="1"/>
  <c r="F1407" i="15"/>
  <c r="H1407" i="15" s="1"/>
  <c r="J1407" i="15" s="1"/>
  <c r="F1812" i="16"/>
  <c r="G1812" i="16" s="1"/>
  <c r="I1812" i="16" s="1"/>
  <c r="F759" i="14"/>
  <c r="G759" i="14" s="1"/>
  <c r="I759" i="14" s="1"/>
  <c r="F597" i="15"/>
  <c r="H597" i="15" s="1"/>
  <c r="J597" i="15" s="1"/>
  <c r="F2865" i="16"/>
  <c r="G2865" i="16" s="1"/>
  <c r="I2865" i="16" s="1"/>
  <c r="F1488" i="14"/>
  <c r="G1488" i="14" s="1"/>
  <c r="I1488" i="14" s="1"/>
  <c r="F1083" i="15"/>
  <c r="H1083" i="15" s="1"/>
  <c r="J1083" i="15" s="1"/>
  <c r="F2622" i="15"/>
  <c r="H2622" i="15" s="1"/>
  <c r="J2622" i="15" s="1"/>
  <c r="F111" i="15"/>
  <c r="H111" i="15" s="1"/>
  <c r="J111" i="15" s="1"/>
  <c r="M1650" i="2"/>
  <c r="N1650" i="2"/>
  <c r="N3027" i="2"/>
  <c r="M3027" i="2"/>
  <c r="M597" i="2"/>
  <c r="N597" i="2"/>
  <c r="N1892" i="2"/>
  <c r="M1892" i="2"/>
  <c r="K434" i="14"/>
  <c r="M434" i="14"/>
  <c r="K1487" i="15"/>
  <c r="L1487" i="15"/>
  <c r="M1082" i="14"/>
  <c r="K1082" i="14"/>
  <c r="M2540" i="15"/>
  <c r="N2540" i="15"/>
  <c r="K2135" i="15"/>
  <c r="L2135" i="15"/>
  <c r="K2135" i="14"/>
  <c r="M2135" i="14"/>
  <c r="M1649" i="16"/>
  <c r="K1649" i="16"/>
  <c r="M3026" i="15"/>
  <c r="N3026" i="15"/>
  <c r="M3026" i="14"/>
  <c r="K3026" i="14"/>
  <c r="K920" i="15"/>
  <c r="L920" i="15"/>
  <c r="M353" i="2"/>
  <c r="N353" i="2"/>
  <c r="K2054" i="15"/>
  <c r="L2054" i="15"/>
  <c r="K1325" i="16"/>
  <c r="M1325" i="16"/>
  <c r="M2054" i="2"/>
  <c r="N2054" i="2"/>
  <c r="L3107" i="15"/>
  <c r="K3107" i="15"/>
  <c r="K1730" i="14"/>
  <c r="M1730" i="14"/>
  <c r="K2459" i="15"/>
  <c r="L2459" i="15"/>
  <c r="K839" i="15"/>
  <c r="L839" i="15"/>
  <c r="L2945" i="15"/>
  <c r="K2945" i="15"/>
  <c r="K1892" i="16"/>
  <c r="M1892" i="16"/>
  <c r="M191" i="14"/>
  <c r="K191" i="14"/>
  <c r="K1487" i="16"/>
  <c r="M1487" i="16"/>
  <c r="K1973" i="15"/>
  <c r="L1973" i="15"/>
  <c r="K515" i="15"/>
  <c r="L515" i="15"/>
  <c r="M2702" i="14"/>
  <c r="K2702" i="14"/>
  <c r="K2054" i="14"/>
  <c r="M2054" i="14"/>
  <c r="K3188" i="14"/>
  <c r="M3188" i="14"/>
  <c r="K1973" i="14"/>
  <c r="M1973" i="14"/>
  <c r="K3269" i="16"/>
  <c r="M3269" i="16"/>
  <c r="K1811" i="14"/>
  <c r="M1811" i="14"/>
  <c r="L1568" i="15"/>
  <c r="K1568" i="15"/>
  <c r="K1082" i="16"/>
  <c r="M1082" i="16"/>
  <c r="K2621" i="14"/>
  <c r="M2621" i="14"/>
  <c r="M353" i="16"/>
  <c r="K353" i="16"/>
  <c r="N434" i="15"/>
  <c r="M434" i="15"/>
  <c r="L272" i="15"/>
  <c r="K272" i="15"/>
  <c r="K2459" i="14"/>
  <c r="M2459" i="14"/>
  <c r="L1406" i="15"/>
  <c r="K1406" i="15"/>
  <c r="K1811" i="16"/>
  <c r="M1811" i="16"/>
  <c r="M2216" i="2"/>
  <c r="N2216" i="2"/>
  <c r="K758" i="14"/>
  <c r="M758" i="14"/>
  <c r="K596" i="15"/>
  <c r="L596" i="15"/>
  <c r="M2864" i="16"/>
  <c r="K2864" i="16"/>
  <c r="N2864" i="15"/>
  <c r="M2864" i="15"/>
  <c r="N353" i="15"/>
  <c r="M353" i="15"/>
  <c r="K1487" i="14"/>
  <c r="M1487" i="14"/>
  <c r="K1082" i="15"/>
  <c r="L1082" i="15"/>
  <c r="L2621" i="15"/>
  <c r="K2621" i="15"/>
  <c r="K110" i="15"/>
  <c r="L110" i="15"/>
  <c r="K677" i="14"/>
  <c r="M677" i="14"/>
  <c r="K3188" i="15"/>
  <c r="L3188" i="15"/>
  <c r="K1244" i="15"/>
  <c r="L1244" i="15"/>
  <c r="K596" i="14"/>
  <c r="M596" i="14"/>
  <c r="K2702" i="15"/>
  <c r="L2702" i="15"/>
  <c r="M434" i="2"/>
  <c r="N434" i="2"/>
  <c r="L2216" i="15"/>
  <c r="K2216" i="15"/>
  <c r="K191" i="16"/>
  <c r="M191" i="16"/>
  <c r="L3269" i="15"/>
  <c r="K3269" i="15"/>
  <c r="L2783" i="15"/>
  <c r="K2783" i="15"/>
  <c r="K1325" i="14"/>
  <c r="M1325" i="14"/>
  <c r="K2297" i="14"/>
  <c r="M2297" i="14"/>
  <c r="K515" i="14"/>
  <c r="M515" i="14"/>
  <c r="K1973" i="16"/>
  <c r="M1973" i="16"/>
  <c r="K1001" i="16"/>
  <c r="M1001" i="16"/>
  <c r="N111" i="2"/>
  <c r="M111" i="2"/>
  <c r="K2864" i="14"/>
  <c r="M2864" i="14"/>
  <c r="N1568" i="2"/>
  <c r="M1568" i="2"/>
  <c r="K2378" i="14"/>
  <c r="M2378" i="14"/>
  <c r="K1649" i="15"/>
  <c r="L1649" i="15"/>
  <c r="K1001" i="15"/>
  <c r="L1001" i="15"/>
  <c r="K1568" i="14"/>
  <c r="M1568" i="14"/>
  <c r="M677" i="15"/>
  <c r="N677" i="15"/>
  <c r="N1487" i="2"/>
  <c r="M1487" i="2"/>
  <c r="M1730" i="15"/>
  <c r="N1730" i="15"/>
  <c r="K1244" i="14"/>
  <c r="M1244" i="14"/>
  <c r="M272" i="14"/>
  <c r="K272" i="14"/>
  <c r="K2297" i="15"/>
  <c r="L2297" i="15"/>
  <c r="K920" i="14"/>
  <c r="M920" i="14"/>
  <c r="K2378" i="15"/>
  <c r="L2378" i="15"/>
  <c r="K2945" i="14"/>
  <c r="M2945" i="14"/>
  <c r="L1811" i="15"/>
  <c r="K1811" i="15"/>
  <c r="K758" i="15"/>
  <c r="L758" i="15"/>
  <c r="M2459" i="16"/>
  <c r="K2459" i="16"/>
  <c r="K1568" i="16"/>
  <c r="M1568" i="16"/>
  <c r="M272" i="16"/>
  <c r="K272" i="16"/>
  <c r="K2783" i="14"/>
  <c r="M2783" i="14"/>
  <c r="K191" i="15"/>
  <c r="L191" i="15"/>
  <c r="M1406" i="16"/>
  <c r="K1406" i="16"/>
  <c r="L1163" i="15"/>
  <c r="K1163" i="15"/>
  <c r="M110" i="14"/>
  <c r="K110" i="14"/>
  <c r="K1001" i="14"/>
  <c r="M1001" i="14"/>
  <c r="K2540" i="16"/>
  <c r="M2540" i="16"/>
  <c r="K1163" i="14"/>
  <c r="M1163" i="14"/>
  <c r="L1325" i="15"/>
  <c r="K1325" i="15"/>
  <c r="K1892" i="15"/>
  <c r="L1892" i="15"/>
  <c r="P43" i="15"/>
  <c r="D39" i="14"/>
  <c r="D41" i="2"/>
  <c r="P42" i="1" l="1"/>
  <c r="D2085" i="15"/>
  <c r="D2652" i="15"/>
  <c r="D627" i="15"/>
  <c r="D1518" i="15"/>
  <c r="B709" i="15"/>
  <c r="D709" i="15" s="1"/>
  <c r="B2248" i="15"/>
  <c r="D2248" i="15" s="1"/>
  <c r="B871" i="15"/>
  <c r="D871" i="15" s="1"/>
  <c r="B628" i="15"/>
  <c r="D628" i="15" s="1"/>
  <c r="B1357" i="15"/>
  <c r="D1357" i="15" s="1"/>
  <c r="B2167" i="15"/>
  <c r="D2167" i="15" s="1"/>
  <c r="B1114" i="15"/>
  <c r="D1114" i="15" s="1"/>
  <c r="B1438" i="15"/>
  <c r="D1438" i="15" s="1"/>
  <c r="B1033" i="15"/>
  <c r="D1033" i="15" s="1"/>
  <c r="B1924" i="15"/>
  <c r="D1924" i="15" s="1"/>
  <c r="B1600" i="15"/>
  <c r="D1600" i="15" s="1"/>
  <c r="B2410" i="15"/>
  <c r="D2410" i="15" s="1"/>
  <c r="B2086" i="15"/>
  <c r="D2086" i="15" s="1"/>
  <c r="B3139" i="15"/>
  <c r="D3139" i="15" s="1"/>
  <c r="B2977" i="15"/>
  <c r="D2977" i="15" s="1"/>
  <c r="B304" i="15"/>
  <c r="D304" i="15" s="1"/>
  <c r="B1276" i="15"/>
  <c r="D1276" i="15" s="1"/>
  <c r="B2329" i="15"/>
  <c r="D2329" i="15" s="1"/>
  <c r="B385" i="15"/>
  <c r="D385" i="15" s="1"/>
  <c r="B2734" i="15"/>
  <c r="D2734" i="15" s="1"/>
  <c r="B1519" i="15"/>
  <c r="D1519" i="15" s="1"/>
  <c r="B142" i="15"/>
  <c r="D142" i="15" s="1"/>
  <c r="B1762" i="15"/>
  <c r="D1762" i="15" s="1"/>
  <c r="B3220" i="15"/>
  <c r="D3220" i="15" s="1"/>
  <c r="B790" i="15"/>
  <c r="B952" i="15"/>
  <c r="D952" i="15" s="1"/>
  <c r="B466" i="15"/>
  <c r="D466" i="15" s="1"/>
  <c r="B547" i="15"/>
  <c r="D547" i="15" s="1"/>
  <c r="B2896" i="15"/>
  <c r="D2896" i="15" s="1"/>
  <c r="B2005" i="15"/>
  <c r="D2005" i="15" s="1"/>
  <c r="B2815" i="15"/>
  <c r="D2815" i="15" s="1"/>
  <c r="B2653" i="15"/>
  <c r="D2653" i="15" s="1"/>
  <c r="B223" i="15"/>
  <c r="D223" i="15" s="1"/>
  <c r="B2572" i="15"/>
  <c r="D2572" i="15" s="1"/>
  <c r="D40" i="15"/>
  <c r="B3301" i="15"/>
  <c r="D3301" i="15" s="1"/>
  <c r="B1195" i="15"/>
  <c r="D1195" i="15" s="1"/>
  <c r="B1843" i="15"/>
  <c r="D1843" i="15" s="1"/>
  <c r="B1681" i="15"/>
  <c r="D1681" i="15" s="1"/>
  <c r="B2491" i="15"/>
  <c r="D2491" i="15" s="1"/>
  <c r="B3058" i="15"/>
  <c r="D3058" i="15" s="1"/>
  <c r="I84" i="15"/>
  <c r="I68" i="15"/>
  <c r="I54" i="15"/>
  <c r="I77" i="15"/>
  <c r="I85" i="15"/>
  <c r="I93" i="15"/>
  <c r="I69" i="15"/>
  <c r="I83" i="15"/>
  <c r="I58" i="15"/>
  <c r="I78" i="15"/>
  <c r="I88" i="15"/>
  <c r="I59" i="15"/>
  <c r="I62" i="15"/>
  <c r="I80" i="15"/>
  <c r="I92" i="15"/>
  <c r="I56" i="15"/>
  <c r="I86" i="15"/>
  <c r="I79" i="15"/>
  <c r="I91" i="15"/>
  <c r="I72" i="15"/>
  <c r="I90" i="15"/>
  <c r="I76" i="15"/>
  <c r="I82" i="15"/>
  <c r="I89" i="15"/>
  <c r="I65" i="15"/>
  <c r="I63" i="15"/>
  <c r="I75" i="15"/>
  <c r="I60" i="15"/>
  <c r="I73" i="15"/>
  <c r="I81" i="15"/>
  <c r="I67" i="15"/>
  <c r="I74" i="15"/>
  <c r="I64" i="15"/>
  <c r="I55" i="15"/>
  <c r="I87" i="15"/>
  <c r="I61" i="15"/>
  <c r="I66" i="15"/>
  <c r="I57" i="15"/>
  <c r="I71" i="15"/>
  <c r="I70" i="15"/>
  <c r="I70" i="2"/>
  <c r="B709" i="2"/>
  <c r="D709" i="2" s="1"/>
  <c r="B2734" i="2"/>
  <c r="D2734" i="2" s="1"/>
  <c r="B1843" i="2"/>
  <c r="D1843" i="2" s="1"/>
  <c r="B2896" i="2"/>
  <c r="D2896" i="2" s="1"/>
  <c r="B3058" i="2"/>
  <c r="D3058" i="2" s="1"/>
  <c r="B1195" i="2"/>
  <c r="D1195" i="2" s="1"/>
  <c r="B1438" i="2"/>
  <c r="D1438" i="2" s="1"/>
  <c r="B871" i="2"/>
  <c r="D871" i="2" s="1"/>
  <c r="B2167" i="2"/>
  <c r="D2167" i="2" s="1"/>
  <c r="B1033" i="2"/>
  <c r="D1033" i="2" s="1"/>
  <c r="B143" i="2"/>
  <c r="D143" i="2" s="1"/>
  <c r="B1762" i="2"/>
  <c r="D1762" i="2" s="1"/>
  <c r="B2653" i="2"/>
  <c r="D2653" i="2" s="1"/>
  <c r="B3301" i="2"/>
  <c r="D3301" i="2" s="1"/>
  <c r="B385" i="2"/>
  <c r="D385" i="2" s="1"/>
  <c r="B2410" i="2"/>
  <c r="D2410" i="2" s="1"/>
  <c r="B952" i="2"/>
  <c r="D952" i="2" s="1"/>
  <c r="B223" i="2"/>
  <c r="D223" i="2" s="1"/>
  <c r="B304" i="2"/>
  <c r="D304" i="2" s="1"/>
  <c r="B790" i="2"/>
  <c r="D790" i="2" s="1"/>
  <c r="B466" i="2"/>
  <c r="D466" i="2" s="1"/>
  <c r="B2248" i="2"/>
  <c r="D2248" i="2" s="1"/>
  <c r="B1924" i="2"/>
  <c r="D1924" i="2" s="1"/>
  <c r="B628" i="2"/>
  <c r="D628" i="2" s="1"/>
  <c r="B2572" i="2"/>
  <c r="D2572" i="2" s="1"/>
  <c r="B2086" i="2"/>
  <c r="D2086" i="2" s="1"/>
  <c r="B1519" i="2"/>
  <c r="D1519" i="2" s="1"/>
  <c r="B1600" i="2"/>
  <c r="D1600" i="2" s="1"/>
  <c r="B2815" i="2"/>
  <c r="D2815" i="2" s="1"/>
  <c r="B2329" i="2"/>
  <c r="D2329" i="2" s="1"/>
  <c r="B3220" i="2"/>
  <c r="D3220" i="2" s="1"/>
  <c r="B1357" i="2"/>
  <c r="D1357" i="2" s="1"/>
  <c r="B2005" i="2"/>
  <c r="D2005" i="2" s="1"/>
  <c r="B2977" i="2"/>
  <c r="D2977" i="2" s="1"/>
  <c r="B3139" i="2"/>
  <c r="D3139" i="2" s="1"/>
  <c r="B2491" i="2"/>
  <c r="D2491" i="2" s="1"/>
  <c r="B1114" i="2"/>
  <c r="D1114" i="2" s="1"/>
  <c r="B547" i="2"/>
  <c r="D547" i="2" s="1"/>
  <c r="B1276" i="2"/>
  <c r="D1276" i="2" s="1"/>
  <c r="B1681" i="2"/>
  <c r="D1681" i="2" s="1"/>
  <c r="P42" i="2"/>
  <c r="I85" i="2"/>
  <c r="I86" i="2"/>
  <c r="I91" i="2"/>
  <c r="I87" i="2"/>
  <c r="I54" i="2"/>
  <c r="I83" i="2"/>
  <c r="I80" i="2"/>
  <c r="I53" i="2"/>
  <c r="I63" i="2"/>
  <c r="I77" i="2"/>
  <c r="I55" i="2"/>
  <c r="I60" i="2"/>
  <c r="I71" i="2"/>
  <c r="I65" i="2"/>
  <c r="I59" i="2"/>
  <c r="I72" i="2"/>
  <c r="I88" i="2"/>
  <c r="I73" i="2"/>
  <c r="I66" i="2"/>
  <c r="I67" i="2"/>
  <c r="I69" i="2"/>
  <c r="I62" i="2"/>
  <c r="I90" i="2"/>
  <c r="I75" i="2"/>
  <c r="I61" i="2"/>
  <c r="I58" i="2"/>
  <c r="I68" i="2"/>
  <c r="I82" i="2"/>
  <c r="I78" i="2"/>
  <c r="I84" i="2"/>
  <c r="I56" i="2"/>
  <c r="I64" i="2"/>
  <c r="I52" i="2"/>
  <c r="I81" i="2"/>
  <c r="I89" i="2"/>
  <c r="I57" i="2"/>
  <c r="I79" i="2"/>
  <c r="D3138" i="16"/>
  <c r="D1032" i="15"/>
  <c r="D546" i="15"/>
  <c r="D1842" i="15"/>
  <c r="D384" i="2"/>
  <c r="D3057" i="15"/>
  <c r="D2571" i="15"/>
  <c r="D708" i="15"/>
  <c r="D2490" i="14"/>
  <c r="D1194" i="14"/>
  <c r="D1923" i="16"/>
  <c r="D2895" i="15"/>
  <c r="D3300" i="15"/>
  <c r="D1194" i="15"/>
  <c r="B2248" i="14"/>
  <c r="D2248" i="14" s="1"/>
  <c r="B223" i="14"/>
  <c r="D223" i="14" s="1"/>
  <c r="B1681" i="14"/>
  <c r="D1681" i="14" s="1"/>
  <c r="B952" i="14"/>
  <c r="D952" i="14" s="1"/>
  <c r="B466" i="14"/>
  <c r="D466" i="14" s="1"/>
  <c r="B1924" i="14"/>
  <c r="D1924" i="14" s="1"/>
  <c r="B2329" i="14"/>
  <c r="D2329" i="14" s="1"/>
  <c r="B3058" i="14"/>
  <c r="D3058" i="14" s="1"/>
  <c r="B2005" i="14"/>
  <c r="D2005" i="14" s="1"/>
  <c r="B1843" i="14"/>
  <c r="D1843" i="14" s="1"/>
  <c r="B628" i="14"/>
  <c r="D628" i="14" s="1"/>
  <c r="B709" i="14"/>
  <c r="D709" i="14" s="1"/>
  <c r="B1276" i="14"/>
  <c r="D1276" i="14" s="1"/>
  <c r="B790" i="14"/>
  <c r="D790" i="14" s="1"/>
  <c r="B1114" i="14"/>
  <c r="D1114" i="14" s="1"/>
  <c r="B1519" i="14"/>
  <c r="D1519" i="14" s="1"/>
  <c r="B871" i="14"/>
  <c r="D871" i="14" s="1"/>
  <c r="B2734" i="14"/>
  <c r="D2734" i="14" s="1"/>
  <c r="B547" i="14"/>
  <c r="D547" i="14" s="1"/>
  <c r="B385" i="14"/>
  <c r="D385" i="14" s="1"/>
  <c r="B1195" i="14"/>
  <c r="D1195" i="14" s="1"/>
  <c r="B3220" i="14"/>
  <c r="D3220" i="14" s="1"/>
  <c r="B1600" i="14"/>
  <c r="D1600" i="14" s="1"/>
  <c r="B3139" i="14"/>
  <c r="D3139" i="14" s="1"/>
  <c r="B2572" i="14"/>
  <c r="B2815" i="14"/>
  <c r="D2815" i="14" s="1"/>
  <c r="B1357" i="14"/>
  <c r="D1357" i="14" s="1"/>
  <c r="B1438" i="14"/>
  <c r="D1438" i="14" s="1"/>
  <c r="B2491" i="14"/>
  <c r="D2491" i="14" s="1"/>
  <c r="B2167" i="14"/>
  <c r="D2167" i="14" s="1"/>
  <c r="B3301" i="14"/>
  <c r="D3301" i="14" s="1"/>
  <c r="B2977" i="14"/>
  <c r="D2977" i="14" s="1"/>
  <c r="B304" i="14"/>
  <c r="D304" i="14" s="1"/>
  <c r="B142" i="14"/>
  <c r="D142" i="14" s="1"/>
  <c r="B2410" i="14"/>
  <c r="D2410" i="14" s="1"/>
  <c r="B2086" i="14"/>
  <c r="D2086" i="14" s="1"/>
  <c r="B1762" i="14"/>
  <c r="D1762" i="14" s="1"/>
  <c r="B2896" i="14"/>
  <c r="D2896" i="14" s="1"/>
  <c r="B1033" i="14"/>
  <c r="D1033" i="14" s="1"/>
  <c r="B2653" i="14"/>
  <c r="D2653" i="14" s="1"/>
  <c r="D2976" i="15"/>
  <c r="D1356" i="15"/>
  <c r="D2733" i="15"/>
  <c r="D1761" i="14"/>
  <c r="B2462" i="1"/>
  <c r="E2423" i="1" s="1"/>
  <c r="B1022" i="1"/>
  <c r="E983" i="1" s="1"/>
  <c r="B622" i="1"/>
  <c r="E583" i="1" s="1"/>
  <c r="B43" i="2"/>
  <c r="B2542" i="1"/>
  <c r="E2503" i="1" s="1"/>
  <c r="B3022" i="1"/>
  <c r="E2983" i="1" s="1"/>
  <c r="B302" i="1"/>
  <c r="E263" i="1" s="1"/>
  <c r="B1902" i="1"/>
  <c r="E1863" i="1" s="1"/>
  <c r="B462" i="1"/>
  <c r="E423" i="1" s="1"/>
  <c r="B2302" i="1"/>
  <c r="E2263" i="1" s="1"/>
  <c r="B41" i="15"/>
  <c r="B862" i="1"/>
  <c r="E823" i="1" s="1"/>
  <c r="B3102" i="1"/>
  <c r="E3063" i="1" s="1"/>
  <c r="B1662" i="1"/>
  <c r="E1623" i="1" s="1"/>
  <c r="B2222" i="1"/>
  <c r="E2183" i="1" s="1"/>
  <c r="B1102" i="1"/>
  <c r="E1063" i="1" s="1"/>
  <c r="B3182" i="1"/>
  <c r="E3143" i="1" s="1"/>
  <c r="B1182" i="1"/>
  <c r="E1143" i="1" s="1"/>
  <c r="B2782" i="1"/>
  <c r="E2743" i="1" s="1"/>
  <c r="B1982" i="1"/>
  <c r="E1943" i="1" s="1"/>
  <c r="B782" i="1"/>
  <c r="E743" i="1" s="1"/>
  <c r="B142" i="1"/>
  <c r="E103" i="1" s="1"/>
  <c r="B222" i="1"/>
  <c r="E183" i="1" s="1"/>
  <c r="B45" i="16"/>
  <c r="I60" i="16" s="1"/>
  <c r="B43" i="1"/>
  <c r="P43" i="1" s="1"/>
  <c r="O8" i="1" s="1"/>
  <c r="B2862" i="1"/>
  <c r="E2823" i="1" s="1"/>
  <c r="B1422" i="1"/>
  <c r="E1383" i="1" s="1"/>
  <c r="B2062" i="1"/>
  <c r="E2023" i="1" s="1"/>
  <c r="B1502" i="1"/>
  <c r="E1463" i="1" s="1"/>
  <c r="B1822" i="1"/>
  <c r="E1783" i="1" s="1"/>
  <c r="B1582" i="1"/>
  <c r="E1543" i="1" s="1"/>
  <c r="B1262" i="1"/>
  <c r="E1223" i="1" s="1"/>
  <c r="B2382" i="1"/>
  <c r="E2343" i="1" s="1"/>
  <c r="B542" i="1"/>
  <c r="E503" i="1" s="1"/>
  <c r="B1742" i="1"/>
  <c r="E1703" i="1" s="1"/>
  <c r="I83" i="14"/>
  <c r="B382" i="1"/>
  <c r="E343" i="1" s="1"/>
  <c r="B3262" i="1"/>
  <c r="E3223" i="1" s="1"/>
  <c r="B1342" i="1"/>
  <c r="E1303" i="1" s="1"/>
  <c r="B2142" i="1"/>
  <c r="E2103" i="1" s="1"/>
  <c r="B2942" i="1"/>
  <c r="E2903" i="1" s="1"/>
  <c r="B2702" i="1"/>
  <c r="E2663" i="1" s="1"/>
  <c r="B942" i="1"/>
  <c r="E903" i="1" s="1"/>
  <c r="B702" i="1"/>
  <c r="E663" i="1" s="1"/>
  <c r="B2622" i="1"/>
  <c r="E2583" i="1" s="1"/>
  <c r="D1113" i="16"/>
  <c r="D2004" i="15"/>
  <c r="D303" i="15"/>
  <c r="D1356" i="14"/>
  <c r="D1194" i="16"/>
  <c r="D627" i="16"/>
  <c r="D951" i="15"/>
  <c r="D2733" i="14"/>
  <c r="D465" i="14"/>
  <c r="D1680" i="15"/>
  <c r="D141" i="14"/>
  <c r="B2815" i="16"/>
  <c r="D2815" i="16" s="1"/>
  <c r="B547" i="16"/>
  <c r="D547" i="16" s="1"/>
  <c r="B1843" i="16"/>
  <c r="D1843" i="16" s="1"/>
  <c r="B952" i="16"/>
  <c r="D952" i="16" s="1"/>
  <c r="B2005" i="16"/>
  <c r="D2005" i="16" s="1"/>
  <c r="B790" i="16"/>
  <c r="D790" i="16" s="1"/>
  <c r="B2734" i="16"/>
  <c r="D2734" i="16" s="1"/>
  <c r="B871" i="16"/>
  <c r="D871" i="16" s="1"/>
  <c r="B1276" i="16"/>
  <c r="D1276" i="16" s="1"/>
  <c r="B1600" i="16"/>
  <c r="D1600" i="16" s="1"/>
  <c r="B466" i="16"/>
  <c r="D466" i="16" s="1"/>
  <c r="B2491" i="16"/>
  <c r="D2491" i="16" s="1"/>
  <c r="B3139" i="16"/>
  <c r="D3139" i="16" s="1"/>
  <c r="B385" i="16"/>
  <c r="D385" i="16" s="1"/>
  <c r="B709" i="16"/>
  <c r="D709" i="16" s="1"/>
  <c r="B2977" i="16"/>
  <c r="D2977" i="16" s="1"/>
  <c r="B3301" i="16"/>
  <c r="D3301" i="16" s="1"/>
  <c r="B1033" i="16"/>
  <c r="D1033" i="16" s="1"/>
  <c r="B223" i="16"/>
  <c r="D223" i="16" s="1"/>
  <c r="B2572" i="16"/>
  <c r="D2572" i="16" s="1"/>
  <c r="B2167" i="16"/>
  <c r="D2167" i="16" s="1"/>
  <c r="B628" i="16"/>
  <c r="D628" i="16" s="1"/>
  <c r="D44" i="16"/>
  <c r="B2329" i="16"/>
  <c r="D2329" i="16" s="1"/>
  <c r="B1924" i="16"/>
  <c r="D1924" i="16" s="1"/>
  <c r="B304" i="16"/>
  <c r="D304" i="16" s="1"/>
  <c r="B1681" i="16"/>
  <c r="D1681" i="16" s="1"/>
  <c r="B1519" i="16"/>
  <c r="D1519" i="16" s="1"/>
  <c r="B2086" i="16"/>
  <c r="D2086" i="16" s="1"/>
  <c r="B2248" i="16"/>
  <c r="D2248" i="16" s="1"/>
  <c r="B142" i="16"/>
  <c r="D142" i="16" s="1"/>
  <c r="B2896" i="16"/>
  <c r="D2896" i="16" s="1"/>
  <c r="B2653" i="16"/>
  <c r="D2653" i="16" s="1"/>
  <c r="B3058" i="16"/>
  <c r="D3058" i="16" s="1"/>
  <c r="B2410" i="16"/>
  <c r="D2410" i="16" s="1"/>
  <c r="B1114" i="16"/>
  <c r="D1114" i="16" s="1"/>
  <c r="B1195" i="16"/>
  <c r="D1195" i="16" s="1"/>
  <c r="B1762" i="16"/>
  <c r="D1762" i="16" s="1"/>
  <c r="B1438" i="16"/>
  <c r="D1438" i="16" s="1"/>
  <c r="B1357" i="16"/>
  <c r="D1357" i="16" s="1"/>
  <c r="B3220" i="16"/>
  <c r="D3220" i="16" s="1"/>
  <c r="F843" i="2"/>
  <c r="H843" i="2" s="1"/>
  <c r="J843" i="2" s="1"/>
  <c r="F2706" i="2"/>
  <c r="H2706" i="2" s="1"/>
  <c r="J2706" i="2" s="1"/>
  <c r="F1005" i="2"/>
  <c r="H1005" i="2" s="1"/>
  <c r="J1005" i="2" s="1"/>
  <c r="F600" i="2"/>
  <c r="H600" i="2" s="1"/>
  <c r="J600" i="2" s="1"/>
  <c r="F519" i="2"/>
  <c r="H519" i="2" s="1"/>
  <c r="J519" i="2" s="1"/>
  <c r="F1329" i="2"/>
  <c r="H1329" i="2" s="1"/>
  <c r="J1329" i="2" s="1"/>
  <c r="F762" i="2"/>
  <c r="H762" i="2" s="1"/>
  <c r="J762" i="2" s="1"/>
  <c r="F1410" i="2"/>
  <c r="H1410" i="2" s="1"/>
  <c r="J1410" i="2" s="1"/>
  <c r="F195" i="2"/>
  <c r="H195" i="2" s="1"/>
  <c r="J195" i="2" s="1"/>
  <c r="F2625" i="2"/>
  <c r="H2625" i="2" s="1"/>
  <c r="J2625" i="2" s="1"/>
  <c r="F2463" i="2"/>
  <c r="H2463" i="2" s="1"/>
  <c r="J2463" i="2" s="1"/>
  <c r="F3030" i="2"/>
  <c r="H3030" i="2" s="1"/>
  <c r="J3030" i="2" s="1"/>
  <c r="F924" i="2"/>
  <c r="H924" i="2" s="1"/>
  <c r="J924" i="2" s="1"/>
  <c r="F681" i="2"/>
  <c r="H681" i="2" s="1"/>
  <c r="J681" i="2" s="1"/>
  <c r="F1248" i="2"/>
  <c r="H1248" i="2" s="1"/>
  <c r="J1248" i="2" s="1"/>
  <c r="F2787" i="2"/>
  <c r="H2787" i="2" s="1"/>
  <c r="J2787" i="2" s="1"/>
  <c r="F2868" i="2"/>
  <c r="H2868" i="2" s="1"/>
  <c r="J2868" i="2" s="1"/>
  <c r="F1815" i="2"/>
  <c r="H1815" i="2" s="1"/>
  <c r="J1815" i="2" s="1"/>
  <c r="F1167" i="2"/>
  <c r="H1167" i="2" s="1"/>
  <c r="J1167" i="2" s="1"/>
  <c r="F2139" i="2"/>
  <c r="H2139" i="2" s="1"/>
  <c r="J2139" i="2" s="1"/>
  <c r="F2544" i="2"/>
  <c r="H2544" i="2" s="1"/>
  <c r="J2544" i="2" s="1"/>
  <c r="F276" i="2"/>
  <c r="H276" i="2" s="1"/>
  <c r="J276" i="2" s="1"/>
  <c r="F3273" i="14"/>
  <c r="G3273" i="14" s="1"/>
  <c r="I3273" i="14" s="1"/>
  <c r="F1653" i="2"/>
  <c r="H1653" i="2" s="1"/>
  <c r="J1653" i="2" s="1"/>
  <c r="F1977" i="2"/>
  <c r="H1977" i="2" s="1"/>
  <c r="J1977" i="2" s="1"/>
  <c r="F3111" i="2"/>
  <c r="H3111" i="2" s="1"/>
  <c r="J3111" i="2" s="1"/>
  <c r="F1086" i="2"/>
  <c r="H1086" i="2" s="1"/>
  <c r="J1086" i="2" s="1"/>
  <c r="F1734" i="2"/>
  <c r="H1734" i="2" s="1"/>
  <c r="J1734" i="2" s="1"/>
  <c r="F3273" i="2"/>
  <c r="H3273" i="2" s="1"/>
  <c r="J3273" i="2" s="1"/>
  <c r="F3192" i="2"/>
  <c r="H3192" i="2" s="1"/>
  <c r="J3192" i="2" s="1"/>
  <c r="F2301" i="2"/>
  <c r="H2301" i="2" s="1"/>
  <c r="J2301" i="2" s="1"/>
  <c r="F2949" i="2"/>
  <c r="H2949" i="2" s="1"/>
  <c r="J2949" i="2" s="1"/>
  <c r="F2382" i="2"/>
  <c r="H2382" i="2" s="1"/>
  <c r="J2382" i="2" s="1"/>
  <c r="L842" i="2"/>
  <c r="K842" i="2"/>
  <c r="L2705" i="2"/>
  <c r="K2705" i="2"/>
  <c r="L1004" i="2"/>
  <c r="K1004" i="2"/>
  <c r="L599" i="2"/>
  <c r="K599" i="2"/>
  <c r="L518" i="2"/>
  <c r="K518" i="2"/>
  <c r="L1328" i="2"/>
  <c r="K1328" i="2"/>
  <c r="L761" i="2"/>
  <c r="K761" i="2"/>
  <c r="K1409" i="2"/>
  <c r="L1409" i="2"/>
  <c r="F3110" i="16"/>
  <c r="G3110" i="16" s="1"/>
  <c r="I3110" i="16" s="1"/>
  <c r="F2624" i="16"/>
  <c r="G2624" i="16" s="1"/>
  <c r="I2624" i="16" s="1"/>
  <c r="F2786" i="16"/>
  <c r="G2786" i="16" s="1"/>
  <c r="I2786" i="16" s="1"/>
  <c r="F2219" i="14"/>
  <c r="G2219" i="14" s="1"/>
  <c r="I2219" i="14" s="1"/>
  <c r="F1733" i="15"/>
  <c r="H1733" i="15" s="1"/>
  <c r="J1733" i="15" s="1"/>
  <c r="F1247" i="16"/>
  <c r="G1247" i="16" s="1"/>
  <c r="I1247" i="16" s="1"/>
  <c r="F1571" i="2"/>
  <c r="H1571" i="2" s="1"/>
  <c r="J1571" i="2" s="1"/>
  <c r="F2867" i="15"/>
  <c r="H2867" i="15" s="1"/>
  <c r="J2867" i="15" s="1"/>
  <c r="F3191" i="16"/>
  <c r="G3191" i="16" s="1"/>
  <c r="I3191" i="16" s="1"/>
  <c r="F842" i="14"/>
  <c r="G842" i="14" s="1"/>
  <c r="I842" i="14" s="1"/>
  <c r="F114" i="2"/>
  <c r="H114" i="2" s="1"/>
  <c r="J114" i="2" s="1"/>
  <c r="F2219" i="16"/>
  <c r="G2219" i="16" s="1"/>
  <c r="I2219" i="16" s="1"/>
  <c r="L194" i="2"/>
  <c r="K194" i="2"/>
  <c r="L2624" i="2"/>
  <c r="K2624" i="2"/>
  <c r="L2462" i="2"/>
  <c r="K2462" i="2"/>
  <c r="L3029" i="2"/>
  <c r="K3029" i="2"/>
  <c r="K923" i="2"/>
  <c r="L923" i="2"/>
  <c r="K680" i="2"/>
  <c r="L680" i="2"/>
  <c r="K1247" i="2"/>
  <c r="L1247" i="2"/>
  <c r="L2786" i="2"/>
  <c r="K2786" i="2"/>
  <c r="F680" i="15"/>
  <c r="H680" i="15" s="1"/>
  <c r="J680" i="15" s="1"/>
  <c r="F437" i="16"/>
  <c r="G437" i="16" s="1"/>
  <c r="I437" i="16" s="1"/>
  <c r="F2543" i="14"/>
  <c r="G2543" i="14" s="1"/>
  <c r="I2543" i="14" s="1"/>
  <c r="F2381" i="16"/>
  <c r="G2381" i="16" s="1"/>
  <c r="I2381" i="16" s="1"/>
  <c r="F2219" i="2"/>
  <c r="H2219" i="2" s="1"/>
  <c r="J2219" i="2" s="1"/>
  <c r="F356" i="2"/>
  <c r="H356" i="2" s="1"/>
  <c r="J356" i="2" s="1"/>
  <c r="F518" i="16"/>
  <c r="G518" i="16" s="1"/>
  <c r="I518" i="16" s="1"/>
  <c r="F356" i="14"/>
  <c r="G356" i="14" s="1"/>
  <c r="I356" i="14" s="1"/>
  <c r="F599" i="16"/>
  <c r="G599" i="16" s="1"/>
  <c r="I599" i="16" s="1"/>
  <c r="F1409" i="14"/>
  <c r="G1409" i="14" s="1"/>
  <c r="I1409" i="14" s="1"/>
  <c r="F2138" i="16"/>
  <c r="G2138" i="16" s="1"/>
  <c r="I2138" i="16" s="1"/>
  <c r="F2705" i="16"/>
  <c r="G2705" i="16" s="1"/>
  <c r="I2705" i="16" s="1"/>
  <c r="K2867" i="2"/>
  <c r="L2867" i="2"/>
  <c r="L1814" i="2"/>
  <c r="K1814" i="2"/>
  <c r="K1166" i="2"/>
  <c r="L1166" i="2"/>
  <c r="K2138" i="2"/>
  <c r="L2138" i="2"/>
  <c r="K2543" i="2"/>
  <c r="L2543" i="2"/>
  <c r="K275" i="2"/>
  <c r="L275" i="2"/>
  <c r="K3272" i="14"/>
  <c r="M3272" i="14"/>
  <c r="K1652" i="2"/>
  <c r="L1652" i="2"/>
  <c r="F842" i="16"/>
  <c r="G842" i="16" s="1"/>
  <c r="I842" i="16" s="1"/>
  <c r="F437" i="15"/>
  <c r="H437" i="15" s="1"/>
  <c r="J437" i="15" s="1"/>
  <c r="F1490" i="2"/>
  <c r="H1490" i="2" s="1"/>
  <c r="J1490" i="2" s="1"/>
  <c r="F2543" i="15"/>
  <c r="H2543" i="15" s="1"/>
  <c r="J2543" i="15" s="1"/>
  <c r="F1652" i="14"/>
  <c r="G1652" i="14" s="1"/>
  <c r="I1652" i="14" s="1"/>
  <c r="F437" i="2"/>
  <c r="H437" i="2" s="1"/>
  <c r="J437" i="2" s="1"/>
  <c r="F2300" i="16"/>
  <c r="G2300" i="16" s="1"/>
  <c r="I2300" i="16" s="1"/>
  <c r="F923" i="16"/>
  <c r="G923" i="16" s="1"/>
  <c r="I923" i="16" s="1"/>
  <c r="F3029" i="15"/>
  <c r="H3029" i="15" s="1"/>
  <c r="J3029" i="15" s="1"/>
  <c r="F761" i="16"/>
  <c r="G761" i="16" s="1"/>
  <c r="I761" i="16" s="1"/>
  <c r="F2948" i="16"/>
  <c r="G2948" i="16" s="1"/>
  <c r="I2948" i="16" s="1"/>
  <c r="F2057" i="16"/>
  <c r="G2057" i="16" s="1"/>
  <c r="I2057" i="16" s="1"/>
  <c r="L1976" i="2"/>
  <c r="K1976" i="2"/>
  <c r="K3110" i="2"/>
  <c r="L3110" i="2"/>
  <c r="K1085" i="2"/>
  <c r="L1085" i="2"/>
  <c r="L1733" i="2"/>
  <c r="K1733" i="2"/>
  <c r="L3272" i="2"/>
  <c r="K3272" i="2"/>
  <c r="K3191" i="2"/>
  <c r="L3191" i="2"/>
  <c r="L2300" i="2"/>
  <c r="K2300" i="2"/>
  <c r="L2948" i="2"/>
  <c r="K2948" i="2"/>
  <c r="K2381" i="2"/>
  <c r="L2381" i="2"/>
  <c r="F3110" i="14"/>
  <c r="G3110" i="14" s="1"/>
  <c r="I3110" i="14" s="1"/>
  <c r="F680" i="16"/>
  <c r="G680" i="16" s="1"/>
  <c r="I680" i="16" s="1"/>
  <c r="F113" i="16"/>
  <c r="G113" i="16" s="1"/>
  <c r="I113" i="16" s="1"/>
  <c r="F2057" i="2"/>
  <c r="H2057" i="2" s="1"/>
  <c r="J2057" i="2" s="1"/>
  <c r="F1166" i="16"/>
  <c r="G1166" i="16" s="1"/>
  <c r="I1166" i="16" s="1"/>
  <c r="F356" i="15"/>
  <c r="H356" i="15" s="1"/>
  <c r="J356" i="15" s="1"/>
  <c r="F1733" i="16"/>
  <c r="G1733" i="16" s="1"/>
  <c r="I1733" i="16" s="1"/>
  <c r="F1895" i="2"/>
  <c r="H1895" i="2" s="1"/>
  <c r="J1895" i="2" s="1"/>
  <c r="F1895" i="14"/>
  <c r="G1895" i="14" s="1"/>
  <c r="I1895" i="14" s="1"/>
  <c r="F3029" i="16"/>
  <c r="G3029" i="16" s="1"/>
  <c r="I3029" i="16" s="1"/>
  <c r="K3109" i="14"/>
  <c r="M3109" i="14"/>
  <c r="M679" i="16"/>
  <c r="K679" i="16"/>
  <c r="M3109" i="2"/>
  <c r="N3109" i="2"/>
  <c r="M1084" i="2"/>
  <c r="N1084" i="2"/>
  <c r="K112" i="16"/>
  <c r="M112" i="16"/>
  <c r="L2056" i="2"/>
  <c r="K2056" i="2"/>
  <c r="K1165" i="16"/>
  <c r="M1165" i="16"/>
  <c r="M1732" i="2"/>
  <c r="N1732" i="2"/>
  <c r="L355" i="15"/>
  <c r="K355" i="15"/>
  <c r="K1732" i="16"/>
  <c r="M1732" i="16"/>
  <c r="M1327" i="2"/>
  <c r="N1327" i="2"/>
  <c r="L1894" i="2"/>
  <c r="K1894" i="2"/>
  <c r="K1894" i="14"/>
  <c r="M1894" i="14"/>
  <c r="K3028" i="16"/>
  <c r="M3028" i="16"/>
  <c r="M760" i="2"/>
  <c r="N760" i="2"/>
  <c r="M1408" i="2"/>
  <c r="N1408" i="2"/>
  <c r="F1489" i="14"/>
  <c r="G1489" i="14" s="1"/>
  <c r="I1489" i="14" s="1"/>
  <c r="F1813" i="16"/>
  <c r="G1813" i="16" s="1"/>
  <c r="I1813" i="16" s="1"/>
  <c r="F355" i="16"/>
  <c r="G355" i="16" s="1"/>
  <c r="I355" i="16" s="1"/>
  <c r="F1813" i="14"/>
  <c r="G1813" i="14" s="1"/>
  <c r="I1813" i="14" s="1"/>
  <c r="F2056" i="14"/>
  <c r="G2056" i="14" s="1"/>
  <c r="I2056" i="14" s="1"/>
  <c r="F1975" i="15"/>
  <c r="H1975" i="15" s="1"/>
  <c r="J1975" i="15" s="1"/>
  <c r="F2947" i="15"/>
  <c r="H2947" i="15" s="1"/>
  <c r="J2947" i="15" s="1"/>
  <c r="F3109" i="15"/>
  <c r="H3109" i="15" s="1"/>
  <c r="J3109" i="15" s="1"/>
  <c r="F3028" i="14"/>
  <c r="G3028" i="14" s="1"/>
  <c r="I3028" i="14" s="1"/>
  <c r="F1651" i="16"/>
  <c r="G1651" i="16" s="1"/>
  <c r="I1651" i="16" s="1"/>
  <c r="F1489" i="15"/>
  <c r="H1489" i="15" s="1"/>
  <c r="J1489" i="15" s="1"/>
  <c r="F1165" i="14"/>
  <c r="G1165" i="14" s="1"/>
  <c r="I1165" i="14" s="1"/>
  <c r="F1165" i="15"/>
  <c r="H1165" i="15" s="1"/>
  <c r="J1165" i="15" s="1"/>
  <c r="F274" i="16"/>
  <c r="G274" i="16" s="1"/>
  <c r="I274" i="16" s="1"/>
  <c r="F1813" i="15"/>
  <c r="H1813" i="15" s="1"/>
  <c r="J1813" i="15" s="1"/>
  <c r="F2299" i="15"/>
  <c r="H2299" i="15" s="1"/>
  <c r="J2299" i="15" s="1"/>
  <c r="F1003" i="15"/>
  <c r="H1003" i="15" s="1"/>
  <c r="J1003" i="15" s="1"/>
  <c r="F1003" i="16"/>
  <c r="G1003" i="16" s="1"/>
  <c r="I1003" i="16" s="1"/>
  <c r="F1327" i="14"/>
  <c r="G1327" i="14" s="1"/>
  <c r="I1327" i="14" s="1"/>
  <c r="F2218" i="15"/>
  <c r="H2218" i="15" s="1"/>
  <c r="J2218" i="15" s="1"/>
  <c r="F2704" i="15"/>
  <c r="H2704" i="15" s="1"/>
  <c r="J2704" i="15" s="1"/>
  <c r="F679" i="14"/>
  <c r="G679" i="14" s="1"/>
  <c r="I679" i="14" s="1"/>
  <c r="M1975" i="2"/>
  <c r="N1975" i="2"/>
  <c r="N3271" i="2"/>
  <c r="M3271" i="2"/>
  <c r="N517" i="2"/>
  <c r="M517" i="2"/>
  <c r="K3109" i="16"/>
  <c r="M3109" i="16"/>
  <c r="M2623" i="16"/>
  <c r="K2623" i="16"/>
  <c r="K2785" i="16"/>
  <c r="M2785" i="16"/>
  <c r="N2704" i="2"/>
  <c r="M2704" i="2"/>
  <c r="K2218" i="14"/>
  <c r="M2218" i="14"/>
  <c r="L1732" i="15"/>
  <c r="K1732" i="15"/>
  <c r="K1246" i="16"/>
  <c r="M1246" i="16"/>
  <c r="M598" i="2"/>
  <c r="N598" i="2"/>
  <c r="K1570" i="2"/>
  <c r="L1570" i="2"/>
  <c r="K2866" i="15"/>
  <c r="L2866" i="15"/>
  <c r="K3190" i="16"/>
  <c r="M3190" i="16"/>
  <c r="K841" i="14"/>
  <c r="M841" i="14"/>
  <c r="L113" i="2"/>
  <c r="K113" i="2"/>
  <c r="K2218" i="16"/>
  <c r="M2218" i="16"/>
  <c r="N1246" i="2"/>
  <c r="M1246" i="2"/>
  <c r="M2785" i="2"/>
  <c r="N2785" i="2"/>
  <c r="F112" i="15"/>
  <c r="H112" i="15" s="1"/>
  <c r="J112" i="15" s="1"/>
  <c r="F2866" i="16"/>
  <c r="G2866" i="16" s="1"/>
  <c r="I2866" i="16" s="1"/>
  <c r="F1408" i="15"/>
  <c r="H1408" i="15" s="1"/>
  <c r="J1408" i="15" s="1"/>
  <c r="F2623" i="14"/>
  <c r="G2623" i="14" s="1"/>
  <c r="I2623" i="14" s="1"/>
  <c r="F3271" i="16"/>
  <c r="G3271" i="16" s="1"/>
  <c r="I3271" i="16" s="1"/>
  <c r="F2704" i="14"/>
  <c r="G2704" i="14" s="1"/>
  <c r="I2704" i="14" s="1"/>
  <c r="F1489" i="16"/>
  <c r="G1489" i="16" s="1"/>
  <c r="I1489" i="16" s="1"/>
  <c r="F841" i="15"/>
  <c r="H841" i="15" s="1"/>
  <c r="J841" i="15" s="1"/>
  <c r="F1327" i="16"/>
  <c r="G1327" i="16" s="1"/>
  <c r="I1327" i="16" s="1"/>
  <c r="F2137" i="14"/>
  <c r="G2137" i="14" s="1"/>
  <c r="I2137" i="14" s="1"/>
  <c r="F436" i="14"/>
  <c r="G436" i="14" s="1"/>
  <c r="I436" i="14" s="1"/>
  <c r="F2542" i="16"/>
  <c r="G2542" i="16" s="1"/>
  <c r="I2542" i="16" s="1"/>
  <c r="F1408" i="16"/>
  <c r="G1408" i="16" s="1"/>
  <c r="I1408" i="16" s="1"/>
  <c r="F1570" i="16"/>
  <c r="G1570" i="16" s="1"/>
  <c r="I1570" i="16" s="1"/>
  <c r="F2947" i="14"/>
  <c r="G2947" i="14" s="1"/>
  <c r="I2947" i="14" s="1"/>
  <c r="F274" i="14"/>
  <c r="G274" i="14" s="1"/>
  <c r="I274" i="14" s="1"/>
  <c r="F1651" i="15"/>
  <c r="H1651" i="15" s="1"/>
  <c r="J1651" i="15" s="1"/>
  <c r="F1975" i="16"/>
  <c r="G1975" i="16" s="1"/>
  <c r="I1975" i="16" s="1"/>
  <c r="F2785" i="15"/>
  <c r="H2785" i="15" s="1"/>
  <c r="J2785" i="15" s="1"/>
  <c r="F598" i="14"/>
  <c r="G598" i="14" s="1"/>
  <c r="I598" i="14" s="1"/>
  <c r="M841" i="2"/>
  <c r="N841" i="2"/>
  <c r="M1003" i="2"/>
  <c r="N1003" i="2"/>
  <c r="N922" i="2"/>
  <c r="M922" i="2"/>
  <c r="M679" i="2"/>
  <c r="N679" i="2"/>
  <c r="K679" i="15"/>
  <c r="L679" i="15"/>
  <c r="K436" i="16"/>
  <c r="M436" i="16"/>
  <c r="K2542" i="14"/>
  <c r="M2542" i="14"/>
  <c r="K2380" i="16"/>
  <c r="M2380" i="16"/>
  <c r="K2218" i="2"/>
  <c r="L2218" i="2"/>
  <c r="L355" i="2"/>
  <c r="K355" i="2"/>
  <c r="N2461" i="2"/>
  <c r="M2461" i="2"/>
  <c r="M517" i="16"/>
  <c r="K517" i="16"/>
  <c r="K355" i="14"/>
  <c r="M355" i="14"/>
  <c r="K598" i="16"/>
  <c r="M598" i="16"/>
  <c r="N274" i="2"/>
  <c r="M274" i="2"/>
  <c r="M1408" i="14"/>
  <c r="K1408" i="14"/>
  <c r="M2137" i="16"/>
  <c r="K2137" i="16"/>
  <c r="K2704" i="16"/>
  <c r="M2704" i="16"/>
  <c r="N1651" i="2"/>
  <c r="M1651" i="2"/>
  <c r="F2623" i="15"/>
  <c r="H2623" i="15" s="1"/>
  <c r="J2623" i="15" s="1"/>
  <c r="F598" i="15"/>
  <c r="H598" i="15" s="1"/>
  <c r="J598" i="15" s="1"/>
  <c r="F2461" i="14"/>
  <c r="G2461" i="14" s="1"/>
  <c r="I2461" i="14" s="1"/>
  <c r="F1084" i="16"/>
  <c r="G1084" i="16" s="1"/>
  <c r="I1084" i="16" s="1"/>
  <c r="F1975" i="14"/>
  <c r="G1975" i="14" s="1"/>
  <c r="I1975" i="14" s="1"/>
  <c r="F193" i="14"/>
  <c r="G193" i="14" s="1"/>
  <c r="I193" i="14" s="1"/>
  <c r="F2461" i="15"/>
  <c r="H2461" i="15" s="1"/>
  <c r="J2461" i="15" s="1"/>
  <c r="F2056" i="15"/>
  <c r="H2056" i="15" s="1"/>
  <c r="J2056" i="15" s="1"/>
  <c r="F2137" i="15"/>
  <c r="H2137" i="15" s="1"/>
  <c r="J2137" i="15" s="1"/>
  <c r="F1894" i="15"/>
  <c r="H1894" i="15" s="1"/>
  <c r="J1894" i="15" s="1"/>
  <c r="F1003" i="14"/>
  <c r="G1003" i="14" s="1"/>
  <c r="I1003" i="14" s="1"/>
  <c r="F193" i="15"/>
  <c r="H193" i="15" s="1"/>
  <c r="J193" i="15" s="1"/>
  <c r="F2461" i="16"/>
  <c r="G2461" i="16" s="1"/>
  <c r="I2461" i="16" s="1"/>
  <c r="F2380" i="15"/>
  <c r="H2380" i="15" s="1"/>
  <c r="J2380" i="15" s="1"/>
  <c r="F1246" i="14"/>
  <c r="G1246" i="14" s="1"/>
  <c r="I1246" i="14" s="1"/>
  <c r="F2380" i="14"/>
  <c r="G2380" i="14" s="1"/>
  <c r="I2380" i="14" s="1"/>
  <c r="F517" i="14"/>
  <c r="G517" i="14" s="1"/>
  <c r="I517" i="14" s="1"/>
  <c r="F3271" i="15"/>
  <c r="H3271" i="15" s="1"/>
  <c r="J3271" i="15" s="1"/>
  <c r="F1246" i="15"/>
  <c r="H1246" i="15" s="1"/>
  <c r="J1246" i="15" s="1"/>
  <c r="N193" i="2"/>
  <c r="M193" i="2"/>
  <c r="N2623" i="2"/>
  <c r="M2623" i="2"/>
  <c r="N3028" i="2"/>
  <c r="M3028" i="2"/>
  <c r="M2542" i="2"/>
  <c r="N2542" i="2"/>
  <c r="K841" i="16"/>
  <c r="M841" i="16"/>
  <c r="K436" i="15"/>
  <c r="L436" i="15"/>
  <c r="L1489" i="2"/>
  <c r="K1489" i="2"/>
  <c r="N2866" i="2"/>
  <c r="M2866" i="2"/>
  <c r="L2542" i="15"/>
  <c r="K2542" i="15"/>
  <c r="M1651" i="14"/>
  <c r="K1651" i="14"/>
  <c r="L436" i="2"/>
  <c r="K436" i="2"/>
  <c r="N1165" i="2"/>
  <c r="M1165" i="2"/>
  <c r="N2137" i="2"/>
  <c r="M2137" i="2"/>
  <c r="K2299" i="16"/>
  <c r="M2299" i="16"/>
  <c r="M922" i="16"/>
  <c r="K922" i="16"/>
  <c r="L3028" i="15"/>
  <c r="K3028" i="15"/>
  <c r="N3190" i="2"/>
  <c r="M3190" i="2"/>
  <c r="N2299" i="2"/>
  <c r="M2299" i="2"/>
  <c r="M760" i="16"/>
  <c r="K760" i="16"/>
  <c r="K2947" i="16"/>
  <c r="M2947" i="16"/>
  <c r="K2056" i="16"/>
  <c r="M2056" i="16"/>
  <c r="M2947" i="2"/>
  <c r="N2947" i="2"/>
  <c r="N2380" i="2"/>
  <c r="M2380" i="2"/>
  <c r="F1084" i="15"/>
  <c r="H1084" i="15" s="1"/>
  <c r="J1084" i="15" s="1"/>
  <c r="F760" i="14"/>
  <c r="G760" i="14" s="1"/>
  <c r="I760" i="14" s="1"/>
  <c r="F274" i="15"/>
  <c r="H274" i="15" s="1"/>
  <c r="J274" i="15" s="1"/>
  <c r="F1570" i="15"/>
  <c r="H1570" i="15" s="1"/>
  <c r="J1570" i="15" s="1"/>
  <c r="F3190" i="14"/>
  <c r="G3190" i="14" s="1"/>
  <c r="I3190" i="14" s="1"/>
  <c r="F517" i="15"/>
  <c r="H517" i="15" s="1"/>
  <c r="J517" i="15" s="1"/>
  <c r="F1894" i="16"/>
  <c r="G1894" i="16" s="1"/>
  <c r="I1894" i="16" s="1"/>
  <c r="F1732" i="14"/>
  <c r="G1732" i="14" s="1"/>
  <c r="I1732" i="14" s="1"/>
  <c r="F922" i="15"/>
  <c r="H922" i="15" s="1"/>
  <c r="J922" i="15" s="1"/>
  <c r="F1084" i="14"/>
  <c r="G1084" i="14" s="1"/>
  <c r="I1084" i="14" s="1"/>
  <c r="F1327" i="15"/>
  <c r="H1327" i="15" s="1"/>
  <c r="J1327" i="15" s="1"/>
  <c r="F112" i="14"/>
  <c r="G112" i="14" s="1"/>
  <c r="I112" i="14" s="1"/>
  <c r="F2785" i="14"/>
  <c r="G2785" i="14" s="1"/>
  <c r="I2785" i="14" s="1"/>
  <c r="F760" i="15"/>
  <c r="H760" i="15" s="1"/>
  <c r="J760" i="15" s="1"/>
  <c r="F922" i="14"/>
  <c r="G922" i="14" s="1"/>
  <c r="I922" i="14" s="1"/>
  <c r="F1570" i="14"/>
  <c r="G1570" i="14" s="1"/>
  <c r="I1570" i="14" s="1"/>
  <c r="F2866" i="14"/>
  <c r="G2866" i="14" s="1"/>
  <c r="I2866" i="14" s="1"/>
  <c r="F2299" i="14"/>
  <c r="G2299" i="14" s="1"/>
  <c r="I2299" i="14" s="1"/>
  <c r="F193" i="16"/>
  <c r="G193" i="16" s="1"/>
  <c r="I193" i="16" s="1"/>
  <c r="F3190" i="15"/>
  <c r="H3190" i="15" s="1"/>
  <c r="J3190" i="15" s="1"/>
  <c r="M1813" i="2"/>
  <c r="N1813" i="2"/>
  <c r="L111" i="15"/>
  <c r="K111" i="15"/>
  <c r="K2865" i="16"/>
  <c r="M2865" i="16"/>
  <c r="K1407" i="15"/>
  <c r="L1407" i="15"/>
  <c r="K2622" i="14"/>
  <c r="M2622" i="14"/>
  <c r="N2541" i="15"/>
  <c r="M2541" i="15"/>
  <c r="K3270" i="16"/>
  <c r="M3270" i="16"/>
  <c r="K2703" i="14"/>
  <c r="M2703" i="14"/>
  <c r="K1488" i="16"/>
  <c r="M1488" i="16"/>
  <c r="L840" i="15"/>
  <c r="K840" i="15"/>
  <c r="M1326" i="16"/>
  <c r="K1326" i="16"/>
  <c r="M1569" i="2"/>
  <c r="N1569" i="2"/>
  <c r="K2136" i="14"/>
  <c r="M2136" i="14"/>
  <c r="K435" i="14"/>
  <c r="M435" i="14"/>
  <c r="M2541" i="16"/>
  <c r="K2541" i="16"/>
  <c r="K1407" i="16"/>
  <c r="M1407" i="16"/>
  <c r="K1569" i="16"/>
  <c r="M1569" i="16"/>
  <c r="K2946" i="14"/>
  <c r="M2946" i="14"/>
  <c r="K273" i="14"/>
  <c r="M273" i="14"/>
  <c r="K1650" i="15"/>
  <c r="L1650" i="15"/>
  <c r="K1974" i="16"/>
  <c r="M1974" i="16"/>
  <c r="L2784" i="15"/>
  <c r="K2784" i="15"/>
  <c r="K597" i="14"/>
  <c r="M597" i="14"/>
  <c r="N2217" i="2"/>
  <c r="M2217" i="2"/>
  <c r="M354" i="2"/>
  <c r="N354" i="2"/>
  <c r="N1893" i="2"/>
  <c r="M1893" i="2"/>
  <c r="L2622" i="15"/>
  <c r="K2622" i="15"/>
  <c r="K597" i="15"/>
  <c r="L597" i="15"/>
  <c r="M2460" i="14"/>
  <c r="K2460" i="14"/>
  <c r="M1083" i="16"/>
  <c r="K1083" i="16"/>
  <c r="M1974" i="14"/>
  <c r="K1974" i="14"/>
  <c r="K192" i="14"/>
  <c r="M192" i="14"/>
  <c r="L2460" i="15"/>
  <c r="K2460" i="15"/>
  <c r="L2055" i="15"/>
  <c r="K2055" i="15"/>
  <c r="L2136" i="15"/>
  <c r="K2136" i="15"/>
  <c r="K1893" i="15"/>
  <c r="L1893" i="15"/>
  <c r="K1002" i="14"/>
  <c r="M1002" i="14"/>
  <c r="K192" i="15"/>
  <c r="L192" i="15"/>
  <c r="K2460" i="16"/>
  <c r="M2460" i="16"/>
  <c r="L2379" i="15"/>
  <c r="K2379" i="15"/>
  <c r="K1245" i="14"/>
  <c r="M1245" i="14"/>
  <c r="K2379" i="14"/>
  <c r="M2379" i="14"/>
  <c r="M516" i="14"/>
  <c r="K516" i="14"/>
  <c r="K3270" i="15"/>
  <c r="L3270" i="15"/>
  <c r="M435" i="15"/>
  <c r="N435" i="15"/>
  <c r="L1245" i="15"/>
  <c r="K1245" i="15"/>
  <c r="M354" i="15"/>
  <c r="N354" i="15"/>
  <c r="K1083" i="15"/>
  <c r="L1083" i="15"/>
  <c r="K759" i="14"/>
  <c r="M759" i="14"/>
  <c r="L273" i="15"/>
  <c r="K273" i="15"/>
  <c r="L1569" i="15"/>
  <c r="K1569" i="15"/>
  <c r="N435" i="2"/>
  <c r="M435" i="2"/>
  <c r="K3189" i="14"/>
  <c r="M3189" i="14"/>
  <c r="K516" i="15"/>
  <c r="L516" i="15"/>
  <c r="K1893" i="16"/>
  <c r="M1893" i="16"/>
  <c r="K1731" i="14"/>
  <c r="M1731" i="14"/>
  <c r="K921" i="15"/>
  <c r="L921" i="15"/>
  <c r="K1083" i="14"/>
  <c r="M1083" i="14"/>
  <c r="K1326" i="15"/>
  <c r="L1326" i="15"/>
  <c r="M111" i="14"/>
  <c r="K111" i="14"/>
  <c r="M2784" i="14"/>
  <c r="K2784" i="14"/>
  <c r="K759" i="15"/>
  <c r="L759" i="15"/>
  <c r="K921" i="14"/>
  <c r="M921" i="14"/>
  <c r="K1569" i="14"/>
  <c r="M1569" i="14"/>
  <c r="K2865" i="14"/>
  <c r="M2865" i="14"/>
  <c r="M2298" i="14"/>
  <c r="K2298" i="14"/>
  <c r="M192" i="16"/>
  <c r="K192" i="16"/>
  <c r="N678" i="15"/>
  <c r="M678" i="15"/>
  <c r="N1488" i="2"/>
  <c r="M1488" i="2"/>
  <c r="K3189" i="15"/>
  <c r="L3189" i="15"/>
  <c r="N2055" i="2"/>
  <c r="M2055" i="2"/>
  <c r="M2865" i="15"/>
  <c r="N2865" i="15"/>
  <c r="M3027" i="15"/>
  <c r="N3027" i="15"/>
  <c r="K1488" i="14"/>
  <c r="M1488" i="14"/>
  <c r="K1812" i="16"/>
  <c r="M1812" i="16"/>
  <c r="K354" i="16"/>
  <c r="M354" i="16"/>
  <c r="K1812" i="14"/>
  <c r="M1812" i="14"/>
  <c r="K2055" i="14"/>
  <c r="M2055" i="14"/>
  <c r="K1974" i="15"/>
  <c r="L1974" i="15"/>
  <c r="K2946" i="15"/>
  <c r="L2946" i="15"/>
  <c r="L3108" i="15"/>
  <c r="K3108" i="15"/>
  <c r="K3027" i="14"/>
  <c r="M3027" i="14"/>
  <c r="M1650" i="16"/>
  <c r="K1650" i="16"/>
  <c r="K1488" i="15"/>
  <c r="L1488" i="15"/>
  <c r="K1164" i="14"/>
  <c r="M1164" i="14"/>
  <c r="K1164" i="15"/>
  <c r="L1164" i="15"/>
  <c r="K273" i="16"/>
  <c r="M273" i="16"/>
  <c r="L1812" i="15"/>
  <c r="K1812" i="15"/>
  <c r="K2298" i="15"/>
  <c r="L2298" i="15"/>
  <c r="K1002" i="15"/>
  <c r="L1002" i="15"/>
  <c r="K1002" i="16"/>
  <c r="M1002" i="16"/>
  <c r="K1326" i="14"/>
  <c r="M1326" i="14"/>
  <c r="K2217" i="15"/>
  <c r="L2217" i="15"/>
  <c r="K2703" i="15"/>
  <c r="L2703" i="15"/>
  <c r="K678" i="14"/>
  <c r="M678" i="14"/>
  <c r="M1731" i="15"/>
  <c r="N1731" i="15"/>
  <c r="M112" i="2"/>
  <c r="N112" i="2"/>
  <c r="N2783" i="15"/>
  <c r="M2783" i="15"/>
  <c r="M1568" i="15"/>
  <c r="N1568" i="15"/>
  <c r="M2945" i="15"/>
  <c r="N2945" i="15"/>
  <c r="M3107" i="15"/>
  <c r="N3107" i="15"/>
  <c r="M1892" i="15"/>
  <c r="N1892" i="15"/>
  <c r="M191" i="15"/>
  <c r="N191" i="15"/>
  <c r="N2378" i="15"/>
  <c r="M2378" i="15"/>
  <c r="M3188" i="15"/>
  <c r="N3188" i="15"/>
  <c r="M1082" i="15"/>
  <c r="N1082" i="15"/>
  <c r="M1973" i="15"/>
  <c r="N1973" i="15"/>
  <c r="N1325" i="15"/>
  <c r="M1325" i="15"/>
  <c r="N3269" i="15"/>
  <c r="M3269" i="15"/>
  <c r="N1406" i="15"/>
  <c r="M1406" i="15"/>
  <c r="N758" i="15"/>
  <c r="M758" i="15"/>
  <c r="M1001" i="15"/>
  <c r="N1001" i="15"/>
  <c r="M2702" i="15"/>
  <c r="N2702" i="15"/>
  <c r="M596" i="15"/>
  <c r="N596" i="15"/>
  <c r="N839" i="15"/>
  <c r="M839" i="15"/>
  <c r="M920" i="15"/>
  <c r="N920" i="15"/>
  <c r="M1487" i="15"/>
  <c r="N1487" i="15"/>
  <c r="N1163" i="15"/>
  <c r="M1163" i="15"/>
  <c r="N1811" i="15"/>
  <c r="M1811" i="15"/>
  <c r="M2297" i="15"/>
  <c r="N2297" i="15"/>
  <c r="N1649" i="15"/>
  <c r="M1649" i="15"/>
  <c r="M110" i="15"/>
  <c r="N110" i="15"/>
  <c r="N2459" i="15"/>
  <c r="M2459" i="15"/>
  <c r="M2135" i="15"/>
  <c r="N2135" i="15"/>
  <c r="N2216" i="15"/>
  <c r="M2216" i="15"/>
  <c r="M2621" i="15"/>
  <c r="N2621" i="15"/>
  <c r="M272" i="15"/>
  <c r="N272" i="15"/>
  <c r="M1244" i="15"/>
  <c r="N1244" i="15"/>
  <c r="M515" i="15"/>
  <c r="N515" i="15"/>
  <c r="N2054" i="15"/>
  <c r="M2054" i="15"/>
  <c r="P44" i="15"/>
  <c r="D40" i="14"/>
  <c r="D42" i="2"/>
  <c r="I83" i="16" l="1"/>
  <c r="I71" i="16"/>
  <c r="I66" i="16"/>
  <c r="I79" i="16"/>
  <c r="I73" i="14"/>
  <c r="E2584" i="1"/>
  <c r="E344" i="1"/>
  <c r="E1464" i="1"/>
  <c r="E744" i="1"/>
  <c r="E3064" i="1"/>
  <c r="E2504" i="1"/>
  <c r="D790" i="15"/>
  <c r="E664" i="1"/>
  <c r="I80" i="14"/>
  <c r="B3221" i="14"/>
  <c r="B1601" i="14"/>
  <c r="B1682" i="14"/>
  <c r="B872" i="14"/>
  <c r="B2168" i="14"/>
  <c r="B2897" i="14"/>
  <c r="B386" i="14"/>
  <c r="B467" i="14"/>
  <c r="B224" i="14"/>
  <c r="B1925" i="14"/>
  <c r="B2654" i="14"/>
  <c r="B1277" i="14"/>
  <c r="B2330" i="14"/>
  <c r="B2978" i="14"/>
  <c r="B3140" i="14"/>
  <c r="B143" i="14"/>
  <c r="B1034" i="14"/>
  <c r="B2573" i="14"/>
  <c r="F2673" i="14" s="1"/>
  <c r="B548" i="14"/>
  <c r="B2735" i="14"/>
  <c r="B1844" i="14"/>
  <c r="B1115" i="14"/>
  <c r="B2006" i="14"/>
  <c r="B2816" i="14"/>
  <c r="B953" i="14"/>
  <c r="B2492" i="14"/>
  <c r="B791" i="14"/>
  <c r="B1763" i="14"/>
  <c r="B2087" i="14"/>
  <c r="B1196" i="14"/>
  <c r="B710" i="14"/>
  <c r="B1439" i="14"/>
  <c r="B1520" i="14"/>
  <c r="B305" i="14"/>
  <c r="B3302" i="14"/>
  <c r="B2411" i="14"/>
  <c r="B3059" i="14"/>
  <c r="B629" i="14"/>
  <c r="B2249" i="14"/>
  <c r="B1358" i="14"/>
  <c r="I63" i="14"/>
  <c r="I87" i="14"/>
  <c r="I86" i="14"/>
  <c r="I96" i="14"/>
  <c r="I79" i="14"/>
  <c r="I62" i="14"/>
  <c r="I82" i="14"/>
  <c r="I69" i="14"/>
  <c r="I71" i="14"/>
  <c r="E2" i="14"/>
  <c r="E3" i="14" s="1"/>
  <c r="E4" i="14" s="1"/>
  <c r="E5" i="14" s="1"/>
  <c r="E6" i="14" s="1"/>
  <c r="E7" i="14" s="1"/>
  <c r="I76" i="14"/>
  <c r="I64" i="14"/>
  <c r="I57" i="14"/>
  <c r="I89" i="14"/>
  <c r="F162" i="14"/>
  <c r="I94" i="14"/>
  <c r="I90" i="14"/>
  <c r="I68" i="14"/>
  <c r="I70" i="14"/>
  <c r="I84" i="14"/>
  <c r="I74" i="14"/>
  <c r="I67" i="14"/>
  <c r="I77" i="14"/>
  <c r="I81" i="14"/>
  <c r="I78" i="14"/>
  <c r="I72" i="14"/>
  <c r="I88" i="14"/>
  <c r="I58" i="14"/>
  <c r="I85" i="14"/>
  <c r="I66" i="14"/>
  <c r="I92" i="14"/>
  <c r="I59" i="14"/>
  <c r="I91" i="14"/>
  <c r="I75" i="14"/>
  <c r="I60" i="14"/>
  <c r="E2024" i="1"/>
  <c r="E1944" i="1"/>
  <c r="E824" i="1"/>
  <c r="F163" i="2"/>
  <c r="B2330" i="2"/>
  <c r="B3302" i="2"/>
  <c r="B2735" i="2"/>
  <c r="B2411" i="2"/>
  <c r="B2897" i="2"/>
  <c r="B629" i="2"/>
  <c r="B386" i="2"/>
  <c r="B872" i="2"/>
  <c r="B1196" i="2"/>
  <c r="B1520" i="2"/>
  <c r="B1358" i="2"/>
  <c r="B2249" i="2"/>
  <c r="B791" i="2"/>
  <c r="P43" i="2"/>
  <c r="B953" i="2"/>
  <c r="B1763" i="2"/>
  <c r="B3059" i="2"/>
  <c r="B3221" i="2"/>
  <c r="B2816" i="2"/>
  <c r="B2087" i="2"/>
  <c r="B2978" i="2"/>
  <c r="B3140" i="2"/>
  <c r="B2573" i="2"/>
  <c r="B467" i="2"/>
  <c r="B2006" i="2"/>
  <c r="B548" i="2"/>
  <c r="B1601" i="2"/>
  <c r="B224" i="2"/>
  <c r="B1034" i="2"/>
  <c r="B2654" i="2"/>
  <c r="B1277" i="2"/>
  <c r="B2168" i="2"/>
  <c r="B1439" i="2"/>
  <c r="B1925" i="2"/>
  <c r="B2492" i="2"/>
  <c r="B1115" i="2"/>
  <c r="B1844" i="2"/>
  <c r="B144" i="2"/>
  <c r="B1682" i="2"/>
  <c r="B305" i="2"/>
  <c r="B710" i="2"/>
  <c r="E4" i="2"/>
  <c r="E5" i="2" s="1"/>
  <c r="E6" i="2" s="1"/>
  <c r="E7" i="2" s="1"/>
  <c r="E8" i="2" s="1"/>
  <c r="E9" i="2" s="1"/>
  <c r="E10" i="2" s="1"/>
  <c r="E11" i="2" s="1"/>
  <c r="E12" i="2" s="1"/>
  <c r="E13" i="2" s="1"/>
  <c r="E14" i="2" s="1"/>
  <c r="E15" i="2" s="1"/>
  <c r="E16" i="2" s="1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I61" i="14"/>
  <c r="E904" i="1"/>
  <c r="D1703" i="1"/>
  <c r="E1704" i="1"/>
  <c r="E1384" i="1"/>
  <c r="E2744" i="1"/>
  <c r="E2" i="15"/>
  <c r="E3" i="15" s="1"/>
  <c r="E4" i="15" s="1"/>
  <c r="E5" i="15" s="1"/>
  <c r="E6" i="15" s="1"/>
  <c r="E7" i="15" s="1"/>
  <c r="E8" i="15" s="1"/>
  <c r="E9" i="15" s="1"/>
  <c r="E10" i="15" s="1"/>
  <c r="E11" i="15" s="1"/>
  <c r="E12" i="15" s="1"/>
  <c r="E13" i="15" s="1"/>
  <c r="E14" i="15" s="1"/>
  <c r="E15" i="15" s="1"/>
  <c r="E16" i="15" s="1"/>
  <c r="E17" i="15" s="1"/>
  <c r="E18" i="15" s="1"/>
  <c r="E19" i="15" s="1"/>
  <c r="E20" i="15" s="1"/>
  <c r="E21" i="15" s="1"/>
  <c r="E22" i="15" s="1"/>
  <c r="E23" i="15" s="1"/>
  <c r="E24" i="15" s="1"/>
  <c r="E25" i="15" s="1"/>
  <c r="E26" i="15" s="1"/>
  <c r="E27" i="15" s="1"/>
  <c r="E28" i="15" s="1"/>
  <c r="E29" i="15" s="1"/>
  <c r="E30" i="15" s="1"/>
  <c r="E31" i="15" s="1"/>
  <c r="E32" i="15" s="1"/>
  <c r="E33" i="15" s="1"/>
  <c r="E34" i="15" s="1"/>
  <c r="E35" i="15" s="1"/>
  <c r="E36" i="15" s="1"/>
  <c r="E37" i="15" s="1"/>
  <c r="E38" i="15" s="1"/>
  <c r="E39" i="15" s="1"/>
  <c r="E40" i="15" s="1"/>
  <c r="E41" i="15" s="1"/>
  <c r="B2249" i="15"/>
  <c r="B2573" i="15"/>
  <c r="B2978" i="15"/>
  <c r="B2897" i="15"/>
  <c r="B2816" i="15"/>
  <c r="B2006" i="15"/>
  <c r="D41" i="15"/>
  <c r="B2330" i="15"/>
  <c r="B2654" i="15"/>
  <c r="B2411" i="15"/>
  <c r="B3302" i="15"/>
  <c r="B548" i="15"/>
  <c r="B1682" i="15"/>
  <c r="B2492" i="15"/>
  <c r="B1925" i="15"/>
  <c r="B1034" i="15"/>
  <c r="B2168" i="15"/>
  <c r="B953" i="15"/>
  <c r="B1196" i="15"/>
  <c r="B1520" i="15"/>
  <c r="B1763" i="15"/>
  <c r="B1358" i="15"/>
  <c r="B791" i="15"/>
  <c r="D791" i="15" s="1"/>
  <c r="B467" i="15"/>
  <c r="B3059" i="15"/>
  <c r="B1601" i="15"/>
  <c r="B386" i="15"/>
  <c r="B1844" i="15"/>
  <c r="B710" i="15"/>
  <c r="B1277" i="15"/>
  <c r="B224" i="15"/>
  <c r="B1439" i="15"/>
  <c r="B1115" i="15"/>
  <c r="B872" i="15"/>
  <c r="B3140" i="15"/>
  <c r="B2735" i="15"/>
  <c r="B143" i="15"/>
  <c r="B305" i="15"/>
  <c r="B2087" i="15"/>
  <c r="B3221" i="15"/>
  <c r="B629" i="15"/>
  <c r="F162" i="15"/>
  <c r="E584" i="1"/>
  <c r="D2663" i="1"/>
  <c r="E2664" i="1"/>
  <c r="E504" i="1"/>
  <c r="E2824" i="1"/>
  <c r="E1144" i="1"/>
  <c r="E2264" i="1"/>
  <c r="E984" i="1"/>
  <c r="I93" i="14"/>
  <c r="D2572" i="14"/>
  <c r="E2904" i="1"/>
  <c r="D2343" i="1"/>
  <c r="E2344" i="1"/>
  <c r="I61" i="1"/>
  <c r="D43" i="1"/>
  <c r="I89" i="1"/>
  <c r="I92" i="1"/>
  <c r="I81" i="1"/>
  <c r="I65" i="1"/>
  <c r="I78" i="1"/>
  <c r="I70" i="1"/>
  <c r="I79" i="1"/>
  <c r="I66" i="1"/>
  <c r="I58" i="1"/>
  <c r="I84" i="1"/>
  <c r="I82" i="1"/>
  <c r="I54" i="1"/>
  <c r="I68" i="1"/>
  <c r="I60" i="1"/>
  <c r="I91" i="1"/>
  <c r="I72" i="1"/>
  <c r="I69" i="1"/>
  <c r="I85" i="1"/>
  <c r="I76" i="1"/>
  <c r="I55" i="1"/>
  <c r="I75" i="1"/>
  <c r="I53" i="1"/>
  <c r="I59" i="1"/>
  <c r="I88" i="1"/>
  <c r="I56" i="1"/>
  <c r="I73" i="1"/>
  <c r="I90" i="1"/>
  <c r="I87" i="1"/>
  <c r="I71" i="1"/>
  <c r="I62" i="1"/>
  <c r="I77" i="1"/>
  <c r="I74" i="1"/>
  <c r="I67" i="1"/>
  <c r="I86" i="1"/>
  <c r="F161" i="1"/>
  <c r="I64" i="1"/>
  <c r="I57" i="1"/>
  <c r="I80" i="1"/>
  <c r="I83" i="1"/>
  <c r="E4" i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I63" i="1"/>
  <c r="E3144" i="1"/>
  <c r="E424" i="1"/>
  <c r="E2424" i="1"/>
  <c r="E2104" i="1"/>
  <c r="E1224" i="1"/>
  <c r="B791" i="16"/>
  <c r="B143" i="16"/>
  <c r="B3140" i="16"/>
  <c r="B629" i="16"/>
  <c r="B2978" i="16"/>
  <c r="B2492" i="16"/>
  <c r="B2816" i="16"/>
  <c r="B872" i="16"/>
  <c r="B2654" i="16"/>
  <c r="B2168" i="16"/>
  <c r="B1520" i="16"/>
  <c r="B1601" i="16"/>
  <c r="B2330" i="16"/>
  <c r="B386" i="16"/>
  <c r="B953" i="16"/>
  <c r="B2897" i="16"/>
  <c r="B1925" i="16"/>
  <c r="B2735" i="16"/>
  <c r="B467" i="16"/>
  <c r="B3059" i="16"/>
  <c r="B1277" i="16"/>
  <c r="B1115" i="16"/>
  <c r="B1196" i="16"/>
  <c r="B2087" i="16"/>
  <c r="B3302" i="16"/>
  <c r="B1034" i="16"/>
  <c r="B2006" i="16"/>
  <c r="B305" i="16"/>
  <c r="B1682" i="16"/>
  <c r="B224" i="16"/>
  <c r="B1844" i="16"/>
  <c r="B1358" i="16"/>
  <c r="B548" i="16"/>
  <c r="B2411" i="16"/>
  <c r="B710" i="16"/>
  <c r="B3221" i="16"/>
  <c r="B2573" i="16"/>
  <c r="B1763" i="16"/>
  <c r="B1439" i="16"/>
  <c r="D45" i="16"/>
  <c r="B2249" i="16"/>
  <c r="I82" i="16"/>
  <c r="I74" i="16"/>
  <c r="I63" i="16"/>
  <c r="I81" i="16"/>
  <c r="I73" i="16"/>
  <c r="I94" i="16"/>
  <c r="I91" i="16"/>
  <c r="I92" i="16"/>
  <c r="I76" i="16"/>
  <c r="E6" i="16"/>
  <c r="E7" i="16" s="1"/>
  <c r="E8" i="16" s="1"/>
  <c r="E9" i="16" s="1"/>
  <c r="E10" i="16" s="1"/>
  <c r="E11" i="16" s="1"/>
  <c r="E12" i="16" s="1"/>
  <c r="I72" i="16"/>
  <c r="I88" i="16"/>
  <c r="I68" i="16"/>
  <c r="I75" i="16"/>
  <c r="I67" i="16"/>
  <c r="I85" i="16"/>
  <c r="I64" i="16"/>
  <c r="I90" i="16"/>
  <c r="I61" i="16"/>
  <c r="I70" i="16"/>
  <c r="F162" i="16"/>
  <c r="I95" i="16"/>
  <c r="I86" i="16"/>
  <c r="I65" i="16"/>
  <c r="I96" i="16"/>
  <c r="I84" i="16"/>
  <c r="I87" i="16"/>
  <c r="I57" i="16"/>
  <c r="I89" i="16"/>
  <c r="I59" i="16"/>
  <c r="I77" i="16"/>
  <c r="I80" i="16"/>
  <c r="I93" i="16"/>
  <c r="I58" i="16"/>
  <c r="I69" i="16"/>
  <c r="I62" i="16"/>
  <c r="I78" i="16"/>
  <c r="E1064" i="1"/>
  <c r="E1864" i="1"/>
  <c r="E1304" i="1"/>
  <c r="E1544" i="1"/>
  <c r="E184" i="1"/>
  <c r="E2184" i="1"/>
  <c r="E264" i="1"/>
  <c r="I95" i="14"/>
  <c r="E3224" i="1"/>
  <c r="E1784" i="1"/>
  <c r="D103" i="1"/>
  <c r="E104" i="1"/>
  <c r="E105" i="1" s="1"/>
  <c r="E106" i="1" s="1"/>
  <c r="E107" i="1" s="1"/>
  <c r="E108" i="1" s="1"/>
  <c r="E109" i="1" s="1"/>
  <c r="E1624" i="1"/>
  <c r="D2983" i="1"/>
  <c r="E2984" i="1"/>
  <c r="I65" i="14"/>
  <c r="F2302" i="2"/>
  <c r="H2302" i="2" s="1"/>
  <c r="J2302" i="2" s="1"/>
  <c r="F1087" i="2"/>
  <c r="H1087" i="2" s="1"/>
  <c r="J1087" i="2" s="1"/>
  <c r="F3274" i="14"/>
  <c r="G3274" i="14" s="1"/>
  <c r="I3274" i="14" s="1"/>
  <c r="F1168" i="2"/>
  <c r="H1168" i="2" s="1"/>
  <c r="J1168" i="2" s="1"/>
  <c r="F1249" i="2"/>
  <c r="H1249" i="2" s="1"/>
  <c r="J1249" i="2" s="1"/>
  <c r="F2464" i="2"/>
  <c r="H2464" i="2" s="1"/>
  <c r="J2464" i="2" s="1"/>
  <c r="F763" i="2"/>
  <c r="H763" i="2" s="1"/>
  <c r="J763" i="2" s="1"/>
  <c r="F1006" i="2"/>
  <c r="H1006" i="2" s="1"/>
  <c r="J1006" i="2" s="1"/>
  <c r="F3193" i="2"/>
  <c r="H3193" i="2" s="1"/>
  <c r="J3193" i="2" s="1"/>
  <c r="F3112" i="2"/>
  <c r="H3112" i="2" s="1"/>
  <c r="J3112" i="2" s="1"/>
  <c r="F277" i="2"/>
  <c r="H277" i="2" s="1"/>
  <c r="J277" i="2" s="1"/>
  <c r="F1816" i="2"/>
  <c r="H1816" i="2" s="1"/>
  <c r="J1816" i="2" s="1"/>
  <c r="F682" i="2"/>
  <c r="H682" i="2" s="1"/>
  <c r="J682" i="2" s="1"/>
  <c r="F2626" i="2"/>
  <c r="H2626" i="2" s="1"/>
  <c r="J2626" i="2" s="1"/>
  <c r="F1330" i="2"/>
  <c r="H1330" i="2" s="1"/>
  <c r="J1330" i="2" s="1"/>
  <c r="F2707" i="2"/>
  <c r="H2707" i="2" s="1"/>
  <c r="J2707" i="2" s="1"/>
  <c r="F2383" i="2"/>
  <c r="H2383" i="2" s="1"/>
  <c r="J2383" i="2" s="1"/>
  <c r="F3274" i="2"/>
  <c r="H3274" i="2" s="1"/>
  <c r="J3274" i="2" s="1"/>
  <c r="F1978" i="2"/>
  <c r="H1978" i="2" s="1"/>
  <c r="J1978" i="2" s="1"/>
  <c r="F2545" i="2"/>
  <c r="H2545" i="2" s="1"/>
  <c r="J2545" i="2" s="1"/>
  <c r="F2869" i="2"/>
  <c r="H2869" i="2" s="1"/>
  <c r="J2869" i="2" s="1"/>
  <c r="F925" i="2"/>
  <c r="H925" i="2" s="1"/>
  <c r="J925" i="2" s="1"/>
  <c r="F196" i="2"/>
  <c r="H196" i="2" s="1"/>
  <c r="J196" i="2" s="1"/>
  <c r="F520" i="2"/>
  <c r="H520" i="2" s="1"/>
  <c r="J520" i="2" s="1"/>
  <c r="F844" i="2"/>
  <c r="H844" i="2" s="1"/>
  <c r="J844" i="2" s="1"/>
  <c r="F2950" i="2"/>
  <c r="H2950" i="2" s="1"/>
  <c r="J2950" i="2" s="1"/>
  <c r="F1735" i="2"/>
  <c r="H1735" i="2" s="1"/>
  <c r="J1735" i="2" s="1"/>
  <c r="F1654" i="2"/>
  <c r="H1654" i="2" s="1"/>
  <c r="J1654" i="2" s="1"/>
  <c r="F2140" i="2"/>
  <c r="H2140" i="2" s="1"/>
  <c r="J2140" i="2" s="1"/>
  <c r="F2788" i="2"/>
  <c r="H2788" i="2" s="1"/>
  <c r="J2788" i="2" s="1"/>
  <c r="F3031" i="2"/>
  <c r="H3031" i="2" s="1"/>
  <c r="J3031" i="2" s="1"/>
  <c r="F1411" i="2"/>
  <c r="H1411" i="2" s="1"/>
  <c r="J1411" i="2" s="1"/>
  <c r="F601" i="2"/>
  <c r="H601" i="2" s="1"/>
  <c r="J601" i="2" s="1"/>
  <c r="K2949" i="2"/>
  <c r="L2949" i="2"/>
  <c r="K1734" i="2"/>
  <c r="L1734" i="2"/>
  <c r="K1653" i="2"/>
  <c r="L1653" i="2"/>
  <c r="L2139" i="2"/>
  <c r="K2139" i="2"/>
  <c r="L2787" i="2"/>
  <c r="K2787" i="2"/>
  <c r="K3030" i="2"/>
  <c r="L3030" i="2"/>
  <c r="K1410" i="2"/>
  <c r="L1410" i="2"/>
  <c r="K600" i="2"/>
  <c r="L600" i="2"/>
  <c r="F3030" i="16"/>
  <c r="G3030" i="16" s="1"/>
  <c r="I3030" i="16" s="1"/>
  <c r="F357" i="15"/>
  <c r="H357" i="15" s="1"/>
  <c r="J357" i="15" s="1"/>
  <c r="F681" i="16"/>
  <c r="G681" i="16" s="1"/>
  <c r="I681" i="16" s="1"/>
  <c r="F2949" i="16"/>
  <c r="G2949" i="16" s="1"/>
  <c r="I2949" i="16" s="1"/>
  <c r="F2301" i="16"/>
  <c r="G2301" i="16" s="1"/>
  <c r="I2301" i="16" s="1"/>
  <c r="F1491" i="2"/>
  <c r="H1491" i="2" s="1"/>
  <c r="J1491" i="2" s="1"/>
  <c r="F2139" i="16"/>
  <c r="G2139" i="16" s="1"/>
  <c r="I2139" i="16" s="1"/>
  <c r="F519" i="16"/>
  <c r="G519" i="16" s="1"/>
  <c r="I519" i="16" s="1"/>
  <c r="F2544" i="14"/>
  <c r="G2544" i="14" s="1"/>
  <c r="I2544" i="14" s="1"/>
  <c r="F115" i="2"/>
  <c r="H115" i="2" s="1"/>
  <c r="J115" i="2" s="1"/>
  <c r="F1572" i="2"/>
  <c r="H1572" i="2" s="1"/>
  <c r="J1572" i="2" s="1"/>
  <c r="F2787" i="16"/>
  <c r="G2787" i="16" s="1"/>
  <c r="I2787" i="16" s="1"/>
  <c r="K2301" i="2"/>
  <c r="L2301" i="2"/>
  <c r="L1086" i="2"/>
  <c r="K1086" i="2"/>
  <c r="K1248" i="2"/>
  <c r="L1248" i="2"/>
  <c r="L1005" i="2"/>
  <c r="K1005" i="2"/>
  <c r="F1896" i="14"/>
  <c r="G1896" i="14" s="1"/>
  <c r="I1896" i="14" s="1"/>
  <c r="F1167" i="16"/>
  <c r="G1167" i="16" s="1"/>
  <c r="I1167" i="16" s="1"/>
  <c r="F3111" i="14"/>
  <c r="G3111" i="14" s="1"/>
  <c r="I3111" i="14" s="1"/>
  <c r="F762" i="16"/>
  <c r="G762" i="16" s="1"/>
  <c r="I762" i="16" s="1"/>
  <c r="F438" i="2"/>
  <c r="H438" i="2" s="1"/>
  <c r="J438" i="2" s="1"/>
  <c r="F438" i="15"/>
  <c r="H438" i="15" s="1"/>
  <c r="J438" i="15" s="1"/>
  <c r="F1410" i="14"/>
  <c r="G1410" i="14" s="1"/>
  <c r="I1410" i="14" s="1"/>
  <c r="F357" i="2"/>
  <c r="H357" i="2" s="1"/>
  <c r="J357" i="2" s="1"/>
  <c r="F438" i="16"/>
  <c r="G438" i="16" s="1"/>
  <c r="I438" i="16" s="1"/>
  <c r="F843" i="14"/>
  <c r="G843" i="14" s="1"/>
  <c r="I843" i="14" s="1"/>
  <c r="F1248" i="16"/>
  <c r="G1248" i="16" s="1"/>
  <c r="I1248" i="16" s="1"/>
  <c r="F2625" i="16"/>
  <c r="G2625" i="16" s="1"/>
  <c r="I2625" i="16" s="1"/>
  <c r="K1167" i="2"/>
  <c r="L1167" i="2"/>
  <c r="K3192" i="2"/>
  <c r="L3192" i="2"/>
  <c r="L3111" i="2"/>
  <c r="K3111" i="2"/>
  <c r="K276" i="2"/>
  <c r="L276" i="2"/>
  <c r="K1815" i="2"/>
  <c r="L1815" i="2"/>
  <c r="L681" i="2"/>
  <c r="K681" i="2"/>
  <c r="K2625" i="2"/>
  <c r="L2625" i="2"/>
  <c r="K1329" i="2"/>
  <c r="L1329" i="2"/>
  <c r="K2706" i="2"/>
  <c r="L2706" i="2"/>
  <c r="K762" i="2"/>
  <c r="L762" i="2"/>
  <c r="F1896" i="2"/>
  <c r="H1896" i="2" s="1"/>
  <c r="J1896" i="2" s="1"/>
  <c r="F2058" i="2"/>
  <c r="H2058" i="2" s="1"/>
  <c r="J2058" i="2" s="1"/>
  <c r="F3030" i="15"/>
  <c r="H3030" i="15" s="1"/>
  <c r="J3030" i="15" s="1"/>
  <c r="F1653" i="14"/>
  <c r="G1653" i="14" s="1"/>
  <c r="I1653" i="14" s="1"/>
  <c r="F843" i="16"/>
  <c r="G843" i="16" s="1"/>
  <c r="I843" i="16" s="1"/>
  <c r="F600" i="16"/>
  <c r="G600" i="16" s="1"/>
  <c r="I600" i="16" s="1"/>
  <c r="F2220" i="2"/>
  <c r="H2220" i="2" s="1"/>
  <c r="J2220" i="2" s="1"/>
  <c r="F681" i="15"/>
  <c r="H681" i="15" s="1"/>
  <c r="J681" i="15" s="1"/>
  <c r="F3192" i="16"/>
  <c r="G3192" i="16" s="1"/>
  <c r="I3192" i="16" s="1"/>
  <c r="F1734" i="15"/>
  <c r="H1734" i="15" s="1"/>
  <c r="J1734" i="15" s="1"/>
  <c r="F3111" i="16"/>
  <c r="G3111" i="16" s="1"/>
  <c r="I3111" i="16" s="1"/>
  <c r="K2463" i="2"/>
  <c r="L2463" i="2"/>
  <c r="L2382" i="2"/>
  <c r="K2382" i="2"/>
  <c r="K3273" i="2"/>
  <c r="L3273" i="2"/>
  <c r="K1977" i="2"/>
  <c r="L1977" i="2"/>
  <c r="K2544" i="2"/>
  <c r="L2544" i="2"/>
  <c r="L2868" i="2"/>
  <c r="K2868" i="2"/>
  <c r="K924" i="2"/>
  <c r="L924" i="2"/>
  <c r="K195" i="2"/>
  <c r="L195" i="2"/>
  <c r="L519" i="2"/>
  <c r="K519" i="2"/>
  <c r="K843" i="2"/>
  <c r="L843" i="2"/>
  <c r="K3273" i="14"/>
  <c r="M3273" i="14"/>
  <c r="F1734" i="16"/>
  <c r="G1734" i="16" s="1"/>
  <c r="I1734" i="16" s="1"/>
  <c r="F114" i="16"/>
  <c r="G114" i="16" s="1"/>
  <c r="I114" i="16" s="1"/>
  <c r="F2058" i="16"/>
  <c r="G2058" i="16" s="1"/>
  <c r="I2058" i="16" s="1"/>
  <c r="F924" i="16"/>
  <c r="G924" i="16" s="1"/>
  <c r="I924" i="16" s="1"/>
  <c r="F2544" i="15"/>
  <c r="H2544" i="15" s="1"/>
  <c r="J2544" i="15" s="1"/>
  <c r="F2706" i="16"/>
  <c r="G2706" i="16" s="1"/>
  <c r="I2706" i="16" s="1"/>
  <c r="F357" i="14"/>
  <c r="G357" i="14" s="1"/>
  <c r="I357" i="14" s="1"/>
  <c r="F2382" i="16"/>
  <c r="G2382" i="16" s="1"/>
  <c r="I2382" i="16" s="1"/>
  <c r="F2220" i="16"/>
  <c r="G2220" i="16" s="1"/>
  <c r="I2220" i="16" s="1"/>
  <c r="F2868" i="15"/>
  <c r="H2868" i="15" s="1"/>
  <c r="J2868" i="15" s="1"/>
  <c r="F2220" i="14"/>
  <c r="G2220" i="14" s="1"/>
  <c r="I2220" i="14" s="1"/>
  <c r="M1733" i="16"/>
  <c r="K1733" i="16"/>
  <c r="K113" i="16"/>
  <c r="M113" i="16"/>
  <c r="M2948" i="2"/>
  <c r="N2948" i="2"/>
  <c r="N1733" i="2"/>
  <c r="M1733" i="2"/>
  <c r="M2057" i="16"/>
  <c r="K2057" i="16"/>
  <c r="K923" i="16"/>
  <c r="M923" i="16"/>
  <c r="L2543" i="15"/>
  <c r="K2543" i="15"/>
  <c r="M2705" i="16"/>
  <c r="K2705" i="16"/>
  <c r="K356" i="14"/>
  <c r="M356" i="14"/>
  <c r="M2381" i="16"/>
  <c r="K2381" i="16"/>
  <c r="M2786" i="2"/>
  <c r="N2786" i="2"/>
  <c r="N3029" i="2"/>
  <c r="M3029" i="2"/>
  <c r="M2219" i="16"/>
  <c r="K2219" i="16"/>
  <c r="L2867" i="15"/>
  <c r="K2867" i="15"/>
  <c r="M2219" i="14"/>
  <c r="K2219" i="14"/>
  <c r="M599" i="2"/>
  <c r="N599" i="2"/>
  <c r="F194" i="16"/>
  <c r="G194" i="16" s="1"/>
  <c r="I194" i="16" s="1"/>
  <c r="F923" i="14"/>
  <c r="G923" i="14" s="1"/>
  <c r="I923" i="14" s="1"/>
  <c r="F1328" i="15"/>
  <c r="H1328" i="15" s="1"/>
  <c r="J1328" i="15" s="1"/>
  <c r="F1895" i="16"/>
  <c r="G1895" i="16" s="1"/>
  <c r="I1895" i="16" s="1"/>
  <c r="F275" i="15"/>
  <c r="H275" i="15" s="1"/>
  <c r="J275" i="15" s="1"/>
  <c r="F518" i="14"/>
  <c r="G518" i="14" s="1"/>
  <c r="I518" i="14" s="1"/>
  <c r="F2462" i="16"/>
  <c r="G2462" i="16" s="1"/>
  <c r="I2462" i="16" s="1"/>
  <c r="F2138" i="15"/>
  <c r="H2138" i="15" s="1"/>
  <c r="J2138" i="15" s="1"/>
  <c r="F1976" i="14"/>
  <c r="G1976" i="14" s="1"/>
  <c r="I1976" i="14" s="1"/>
  <c r="F2624" i="15"/>
  <c r="H2624" i="15" s="1"/>
  <c r="J2624" i="15" s="1"/>
  <c r="F599" i="14"/>
  <c r="G599" i="14" s="1"/>
  <c r="I599" i="14" s="1"/>
  <c r="F275" i="14"/>
  <c r="G275" i="14" s="1"/>
  <c r="I275" i="14" s="1"/>
  <c r="F2543" i="16"/>
  <c r="G2543" i="16" s="1"/>
  <c r="I2543" i="16" s="1"/>
  <c r="F842" i="15"/>
  <c r="H842" i="15" s="1"/>
  <c r="J842" i="15" s="1"/>
  <c r="F2624" i="14"/>
  <c r="G2624" i="14" s="1"/>
  <c r="I2624" i="14" s="1"/>
  <c r="F2705" i="15"/>
  <c r="H2705" i="15" s="1"/>
  <c r="J2705" i="15" s="1"/>
  <c r="F1004" i="15"/>
  <c r="H1004" i="15" s="1"/>
  <c r="J1004" i="15" s="1"/>
  <c r="F1166" i="15"/>
  <c r="H1166" i="15" s="1"/>
  <c r="J1166" i="15" s="1"/>
  <c r="F3029" i="14"/>
  <c r="G3029" i="14" s="1"/>
  <c r="I3029" i="14" s="1"/>
  <c r="F2057" i="14"/>
  <c r="G2057" i="14" s="1"/>
  <c r="I2057" i="14" s="1"/>
  <c r="F1490" i="14"/>
  <c r="G1490" i="14" s="1"/>
  <c r="I1490" i="14" s="1"/>
  <c r="N1652" i="2"/>
  <c r="M1652" i="2"/>
  <c r="M2138" i="2"/>
  <c r="N2138" i="2"/>
  <c r="N1409" i="2"/>
  <c r="M1409" i="2"/>
  <c r="M3029" i="16"/>
  <c r="K3029" i="16"/>
  <c r="L356" i="15"/>
  <c r="K356" i="15"/>
  <c r="M680" i="16"/>
  <c r="K680" i="16"/>
  <c r="N2300" i="2"/>
  <c r="M2300" i="2"/>
  <c r="K2948" i="16"/>
  <c r="M2948" i="16"/>
  <c r="M2300" i="16"/>
  <c r="K2300" i="16"/>
  <c r="L1490" i="2"/>
  <c r="K1490" i="2"/>
  <c r="M2138" i="16"/>
  <c r="K2138" i="16"/>
  <c r="K518" i="16"/>
  <c r="M518" i="16"/>
  <c r="K2543" i="14"/>
  <c r="M2543" i="14"/>
  <c r="M2462" i="2"/>
  <c r="N2462" i="2"/>
  <c r="K114" i="2"/>
  <c r="L114" i="2"/>
  <c r="K1571" i="2"/>
  <c r="L1571" i="2"/>
  <c r="K2786" i="16"/>
  <c r="M2786" i="16"/>
  <c r="M761" i="2"/>
  <c r="N761" i="2"/>
  <c r="M1004" i="2"/>
  <c r="N1004" i="2"/>
  <c r="F2300" i="14"/>
  <c r="G2300" i="14" s="1"/>
  <c r="I2300" i="14" s="1"/>
  <c r="F761" i="15"/>
  <c r="H761" i="15" s="1"/>
  <c r="J761" i="15" s="1"/>
  <c r="F1085" i="14"/>
  <c r="G1085" i="14" s="1"/>
  <c r="I1085" i="14" s="1"/>
  <c r="F518" i="15"/>
  <c r="H518" i="15" s="1"/>
  <c r="J518" i="15" s="1"/>
  <c r="F761" i="14"/>
  <c r="G761" i="14" s="1"/>
  <c r="I761" i="14" s="1"/>
  <c r="F2381" i="14"/>
  <c r="G2381" i="14" s="1"/>
  <c r="I2381" i="14" s="1"/>
  <c r="F194" i="15"/>
  <c r="H194" i="15" s="1"/>
  <c r="J194" i="15" s="1"/>
  <c r="F2057" i="15"/>
  <c r="H2057" i="15" s="1"/>
  <c r="J2057" i="15" s="1"/>
  <c r="F1085" i="16"/>
  <c r="G1085" i="16" s="1"/>
  <c r="I1085" i="16" s="1"/>
  <c r="F2786" i="15"/>
  <c r="H2786" i="15" s="1"/>
  <c r="J2786" i="15" s="1"/>
  <c r="F2948" i="14"/>
  <c r="G2948" i="14" s="1"/>
  <c r="I2948" i="14" s="1"/>
  <c r="F437" i="14"/>
  <c r="G437" i="14" s="1"/>
  <c r="I437" i="14" s="1"/>
  <c r="F1490" i="16"/>
  <c r="G1490" i="16" s="1"/>
  <c r="I1490" i="16" s="1"/>
  <c r="F1409" i="15"/>
  <c r="H1409" i="15" s="1"/>
  <c r="J1409" i="15" s="1"/>
  <c r="F2219" i="15"/>
  <c r="H2219" i="15" s="1"/>
  <c r="J2219" i="15" s="1"/>
  <c r="F2300" i="15"/>
  <c r="H2300" i="15" s="1"/>
  <c r="J2300" i="15" s="1"/>
  <c r="F1166" i="14"/>
  <c r="G1166" i="14" s="1"/>
  <c r="I1166" i="14" s="1"/>
  <c r="F3110" i="15"/>
  <c r="H3110" i="15" s="1"/>
  <c r="J3110" i="15" s="1"/>
  <c r="F1814" i="14"/>
  <c r="G1814" i="14" s="1"/>
  <c r="I1814" i="14" s="1"/>
  <c r="M1085" i="2"/>
  <c r="N1085" i="2"/>
  <c r="N1166" i="2"/>
  <c r="M1166" i="2"/>
  <c r="N1247" i="2"/>
  <c r="M1247" i="2"/>
  <c r="K1895" i="14"/>
  <c r="M1895" i="14"/>
  <c r="M1166" i="16"/>
  <c r="K1166" i="16"/>
  <c r="K3110" i="14"/>
  <c r="M3110" i="14"/>
  <c r="M761" i="16"/>
  <c r="K761" i="16"/>
  <c r="K437" i="2"/>
  <c r="L437" i="2"/>
  <c r="L437" i="15"/>
  <c r="K437" i="15"/>
  <c r="M1814" i="2"/>
  <c r="N1814" i="2"/>
  <c r="M1409" i="14"/>
  <c r="K1409" i="14"/>
  <c r="K356" i="2"/>
  <c r="L356" i="2"/>
  <c r="K437" i="16"/>
  <c r="M437" i="16"/>
  <c r="N2624" i="2"/>
  <c r="M2624" i="2"/>
  <c r="K842" i="14"/>
  <c r="M842" i="14"/>
  <c r="K1247" i="16"/>
  <c r="M1247" i="16"/>
  <c r="K2624" i="16"/>
  <c r="M2624" i="16"/>
  <c r="M1328" i="2"/>
  <c r="N1328" i="2"/>
  <c r="N2705" i="2"/>
  <c r="M2705" i="2"/>
  <c r="F2867" i="14"/>
  <c r="G2867" i="14" s="1"/>
  <c r="I2867" i="14" s="1"/>
  <c r="F2786" i="14"/>
  <c r="G2786" i="14" s="1"/>
  <c r="I2786" i="14" s="1"/>
  <c r="F923" i="15"/>
  <c r="H923" i="15" s="1"/>
  <c r="J923" i="15" s="1"/>
  <c r="F3191" i="14"/>
  <c r="G3191" i="14" s="1"/>
  <c r="I3191" i="14" s="1"/>
  <c r="F1085" i="15"/>
  <c r="H1085" i="15" s="1"/>
  <c r="J1085" i="15" s="1"/>
  <c r="F1247" i="15"/>
  <c r="H1247" i="15" s="1"/>
  <c r="J1247" i="15" s="1"/>
  <c r="F1247" i="14"/>
  <c r="G1247" i="14" s="1"/>
  <c r="I1247" i="14" s="1"/>
  <c r="F1004" i="14"/>
  <c r="G1004" i="14" s="1"/>
  <c r="I1004" i="14" s="1"/>
  <c r="F2462" i="15"/>
  <c r="H2462" i="15" s="1"/>
  <c r="J2462" i="15" s="1"/>
  <c r="F2462" i="14"/>
  <c r="G2462" i="14" s="1"/>
  <c r="I2462" i="14" s="1"/>
  <c r="F1976" i="16"/>
  <c r="G1976" i="16" s="1"/>
  <c r="I1976" i="16" s="1"/>
  <c r="F1571" i="16"/>
  <c r="G1571" i="16" s="1"/>
  <c r="I1571" i="16" s="1"/>
  <c r="F2138" i="14"/>
  <c r="G2138" i="14" s="1"/>
  <c r="I2138" i="14" s="1"/>
  <c r="F2705" i="14"/>
  <c r="G2705" i="14" s="1"/>
  <c r="I2705" i="14" s="1"/>
  <c r="F2867" i="16"/>
  <c r="G2867" i="16" s="1"/>
  <c r="I2867" i="16" s="1"/>
  <c r="F1328" i="14"/>
  <c r="G1328" i="14" s="1"/>
  <c r="I1328" i="14" s="1"/>
  <c r="F1814" i="15"/>
  <c r="H1814" i="15" s="1"/>
  <c r="J1814" i="15" s="1"/>
  <c r="F1490" i="15"/>
  <c r="H1490" i="15" s="1"/>
  <c r="J1490" i="15" s="1"/>
  <c r="F2948" i="15"/>
  <c r="H2948" i="15" s="1"/>
  <c r="J2948" i="15" s="1"/>
  <c r="F356" i="16"/>
  <c r="G356" i="16" s="1"/>
  <c r="I356" i="16" s="1"/>
  <c r="N3191" i="2"/>
  <c r="M3191" i="2"/>
  <c r="N3110" i="2"/>
  <c r="M3110" i="2"/>
  <c r="M275" i="2"/>
  <c r="N275" i="2"/>
  <c r="M680" i="2"/>
  <c r="N680" i="2"/>
  <c r="K1895" i="2"/>
  <c r="L1895" i="2"/>
  <c r="K2057" i="2"/>
  <c r="L2057" i="2"/>
  <c r="N3272" i="2"/>
  <c r="M3272" i="2"/>
  <c r="N1976" i="2"/>
  <c r="M1976" i="2"/>
  <c r="K3029" i="15"/>
  <c r="L3029" i="15"/>
  <c r="K1652" i="14"/>
  <c r="M1652" i="14"/>
  <c r="M842" i="16"/>
  <c r="K842" i="16"/>
  <c r="M599" i="16"/>
  <c r="K599" i="16"/>
  <c r="K2219" i="2"/>
  <c r="L2219" i="2"/>
  <c r="K680" i="15"/>
  <c r="L680" i="15"/>
  <c r="N194" i="2"/>
  <c r="M194" i="2"/>
  <c r="K3191" i="16"/>
  <c r="M3191" i="16"/>
  <c r="K1733" i="15"/>
  <c r="L1733" i="15"/>
  <c r="M3110" i="16"/>
  <c r="K3110" i="16"/>
  <c r="M518" i="2"/>
  <c r="N518" i="2"/>
  <c r="M842" i="2"/>
  <c r="N842" i="2"/>
  <c r="F3191" i="15"/>
  <c r="H3191" i="15" s="1"/>
  <c r="J3191" i="15" s="1"/>
  <c r="F1571" i="14"/>
  <c r="G1571" i="14" s="1"/>
  <c r="I1571" i="14" s="1"/>
  <c r="F113" i="14"/>
  <c r="G113" i="14" s="1"/>
  <c r="F1733" i="14"/>
  <c r="G1733" i="14" s="1"/>
  <c r="I1733" i="14" s="1"/>
  <c r="F1571" i="15"/>
  <c r="H1571" i="15" s="1"/>
  <c r="J1571" i="15" s="1"/>
  <c r="F3272" i="15"/>
  <c r="H3272" i="15" s="1"/>
  <c r="J3272" i="15" s="1"/>
  <c r="F2381" i="15"/>
  <c r="H2381" i="15" s="1"/>
  <c r="J2381" i="15" s="1"/>
  <c r="F1895" i="15"/>
  <c r="H1895" i="15" s="1"/>
  <c r="J1895" i="15" s="1"/>
  <c r="F194" i="14"/>
  <c r="G194" i="14" s="1"/>
  <c r="I194" i="14" s="1"/>
  <c r="F599" i="15"/>
  <c r="H599" i="15" s="1"/>
  <c r="J599" i="15" s="1"/>
  <c r="F1652" i="15"/>
  <c r="H1652" i="15" s="1"/>
  <c r="J1652" i="15" s="1"/>
  <c r="F1409" i="16"/>
  <c r="G1409" i="16" s="1"/>
  <c r="I1409" i="16" s="1"/>
  <c r="F1328" i="16"/>
  <c r="G1328" i="16" s="1"/>
  <c r="I1328" i="16" s="1"/>
  <c r="F3272" i="16"/>
  <c r="G3272" i="16" s="1"/>
  <c r="I3272" i="16" s="1"/>
  <c r="F113" i="15"/>
  <c r="H113" i="15" s="1"/>
  <c r="J113" i="15" s="1"/>
  <c r="F680" i="14"/>
  <c r="G680" i="14" s="1"/>
  <c r="I680" i="14" s="1"/>
  <c r="F1004" i="16"/>
  <c r="G1004" i="16" s="1"/>
  <c r="I1004" i="16" s="1"/>
  <c r="F275" i="16"/>
  <c r="G275" i="16" s="1"/>
  <c r="I275" i="16" s="1"/>
  <c r="F1652" i="16"/>
  <c r="G1652" i="16" s="1"/>
  <c r="I1652" i="16" s="1"/>
  <c r="F1976" i="15"/>
  <c r="H1976" i="15" s="1"/>
  <c r="J1976" i="15" s="1"/>
  <c r="F1814" i="16"/>
  <c r="G1814" i="16" s="1"/>
  <c r="I1814" i="16" s="1"/>
  <c r="N2381" i="2"/>
  <c r="M2381" i="2"/>
  <c r="M2543" i="2"/>
  <c r="N2543" i="2"/>
  <c r="M2867" i="2"/>
  <c r="N2867" i="2"/>
  <c r="N923" i="2"/>
  <c r="M923" i="2"/>
  <c r="K2299" i="14"/>
  <c r="M2299" i="14"/>
  <c r="L760" i="15"/>
  <c r="K760" i="15"/>
  <c r="K1084" i="14"/>
  <c r="M1084" i="14"/>
  <c r="L517" i="15"/>
  <c r="K517" i="15"/>
  <c r="K760" i="14"/>
  <c r="M760" i="14"/>
  <c r="N2542" i="15"/>
  <c r="M2542" i="15"/>
  <c r="K2380" i="14"/>
  <c r="M2380" i="14"/>
  <c r="L193" i="15"/>
  <c r="K193" i="15"/>
  <c r="K2056" i="15"/>
  <c r="L2056" i="15"/>
  <c r="K1084" i="16"/>
  <c r="M1084" i="16"/>
  <c r="K2785" i="15"/>
  <c r="L2785" i="15"/>
  <c r="K2947" i="14"/>
  <c r="M2947" i="14"/>
  <c r="K436" i="14"/>
  <c r="M436" i="14"/>
  <c r="K1489" i="16"/>
  <c r="M1489" i="16"/>
  <c r="K1408" i="15"/>
  <c r="L1408" i="15"/>
  <c r="K2218" i="15"/>
  <c r="L2218" i="15"/>
  <c r="K2299" i="15"/>
  <c r="L2299" i="15"/>
  <c r="K1165" i="14"/>
  <c r="M1165" i="14"/>
  <c r="L3109" i="15"/>
  <c r="K3109" i="15"/>
  <c r="K1813" i="14"/>
  <c r="M1813" i="14"/>
  <c r="M1894" i="2"/>
  <c r="N1894" i="2"/>
  <c r="K2866" i="14"/>
  <c r="M2866" i="14"/>
  <c r="K2785" i="14"/>
  <c r="M2785" i="14"/>
  <c r="K922" i="15"/>
  <c r="L922" i="15"/>
  <c r="K3190" i="14"/>
  <c r="M3190" i="14"/>
  <c r="L1084" i="15"/>
  <c r="K1084" i="15"/>
  <c r="N3028" i="15"/>
  <c r="M3028" i="15"/>
  <c r="K1246" i="15"/>
  <c r="L1246" i="15"/>
  <c r="K1246" i="14"/>
  <c r="M1246" i="14"/>
  <c r="K1003" i="14"/>
  <c r="M1003" i="14"/>
  <c r="K2461" i="15"/>
  <c r="L2461" i="15"/>
  <c r="M2461" i="14"/>
  <c r="K2461" i="14"/>
  <c r="M355" i="2"/>
  <c r="N355" i="2"/>
  <c r="K1975" i="16"/>
  <c r="M1975" i="16"/>
  <c r="K1570" i="16"/>
  <c r="M1570" i="16"/>
  <c r="K2137" i="14"/>
  <c r="M2137" i="14"/>
  <c r="M2704" i="14"/>
  <c r="K2704" i="14"/>
  <c r="K2866" i="16"/>
  <c r="M2866" i="16"/>
  <c r="N1732" i="15"/>
  <c r="M1732" i="15"/>
  <c r="K1327" i="14"/>
  <c r="M1327" i="14"/>
  <c r="L1813" i="15"/>
  <c r="K1813" i="15"/>
  <c r="L1489" i="15"/>
  <c r="K1489" i="15"/>
  <c r="K2947" i="15"/>
  <c r="L2947" i="15"/>
  <c r="M355" i="16"/>
  <c r="K355" i="16"/>
  <c r="M2866" i="15"/>
  <c r="N2866" i="15"/>
  <c r="K3190" i="15"/>
  <c r="L3190" i="15"/>
  <c r="M1570" i="14"/>
  <c r="K1570" i="14"/>
  <c r="K112" i="14"/>
  <c r="M112" i="14"/>
  <c r="M1732" i="14"/>
  <c r="K1732" i="14"/>
  <c r="K1570" i="15"/>
  <c r="L1570" i="15"/>
  <c r="N436" i="2"/>
  <c r="M436" i="2"/>
  <c r="M1489" i="2"/>
  <c r="N1489" i="2"/>
  <c r="L3271" i="15"/>
  <c r="K3271" i="15"/>
  <c r="K2380" i="15"/>
  <c r="L2380" i="15"/>
  <c r="L1894" i="15"/>
  <c r="K1894" i="15"/>
  <c r="K193" i="14"/>
  <c r="M193" i="14"/>
  <c r="K598" i="15"/>
  <c r="L598" i="15"/>
  <c r="K1651" i="15"/>
  <c r="L1651" i="15"/>
  <c r="K1408" i="16"/>
  <c r="M1408" i="16"/>
  <c r="K1327" i="16"/>
  <c r="M1327" i="16"/>
  <c r="M3271" i="16"/>
  <c r="K3271" i="16"/>
  <c r="L112" i="15"/>
  <c r="K112" i="15"/>
  <c r="N113" i="2"/>
  <c r="M113" i="2"/>
  <c r="K679" i="14"/>
  <c r="M679" i="14"/>
  <c r="M1003" i="16"/>
  <c r="K1003" i="16"/>
  <c r="K274" i="16"/>
  <c r="M274" i="16"/>
  <c r="M1651" i="16"/>
  <c r="K1651" i="16"/>
  <c r="L1975" i="15"/>
  <c r="K1975" i="15"/>
  <c r="K1813" i="16"/>
  <c r="M1813" i="16"/>
  <c r="M2056" i="2"/>
  <c r="N2056" i="2"/>
  <c r="N2218" i="2"/>
  <c r="M2218" i="2"/>
  <c r="N679" i="15"/>
  <c r="M679" i="15"/>
  <c r="N1570" i="2"/>
  <c r="M1570" i="2"/>
  <c r="M193" i="16"/>
  <c r="K193" i="16"/>
  <c r="K922" i="14"/>
  <c r="M922" i="14"/>
  <c r="K1327" i="15"/>
  <c r="L1327" i="15"/>
  <c r="K1894" i="16"/>
  <c r="M1894" i="16"/>
  <c r="L274" i="15"/>
  <c r="K274" i="15"/>
  <c r="K517" i="14"/>
  <c r="M517" i="14"/>
  <c r="M2461" i="16"/>
  <c r="K2461" i="16"/>
  <c r="L2137" i="15"/>
  <c r="K2137" i="15"/>
  <c r="K1975" i="14"/>
  <c r="M1975" i="14"/>
  <c r="L2623" i="15"/>
  <c r="K2623" i="15"/>
  <c r="M598" i="14"/>
  <c r="K598" i="14"/>
  <c r="M274" i="14"/>
  <c r="K274" i="14"/>
  <c r="K2542" i="16"/>
  <c r="M2542" i="16"/>
  <c r="L841" i="15"/>
  <c r="K841" i="15"/>
  <c r="K2623" i="14"/>
  <c r="M2623" i="14"/>
  <c r="L2704" i="15"/>
  <c r="K2704" i="15"/>
  <c r="L1003" i="15"/>
  <c r="K1003" i="15"/>
  <c r="L1165" i="15"/>
  <c r="K1165" i="15"/>
  <c r="K3028" i="14"/>
  <c r="M3028" i="14"/>
  <c r="K2056" i="14"/>
  <c r="M2056" i="14"/>
  <c r="K1489" i="14"/>
  <c r="M1489" i="14"/>
  <c r="N355" i="15"/>
  <c r="M355" i="15"/>
  <c r="N436" i="15"/>
  <c r="M436" i="15"/>
  <c r="N3108" i="15"/>
  <c r="M3108" i="15"/>
  <c r="N2460" i="15"/>
  <c r="M2460" i="15"/>
  <c r="M2217" i="15"/>
  <c r="N2217" i="15"/>
  <c r="M2298" i="15"/>
  <c r="N2298" i="15"/>
  <c r="M921" i="15"/>
  <c r="N921" i="15"/>
  <c r="M1812" i="15"/>
  <c r="N1812" i="15"/>
  <c r="N2379" i="15"/>
  <c r="M2379" i="15"/>
  <c r="N1488" i="15"/>
  <c r="M1488" i="15"/>
  <c r="M2946" i="15"/>
  <c r="N2946" i="15"/>
  <c r="N1083" i="15"/>
  <c r="M1083" i="15"/>
  <c r="M3270" i="15"/>
  <c r="N3270" i="15"/>
  <c r="M1893" i="15"/>
  <c r="N1893" i="15"/>
  <c r="M597" i="15"/>
  <c r="N597" i="15"/>
  <c r="N1650" i="15"/>
  <c r="M1650" i="15"/>
  <c r="N1407" i="15"/>
  <c r="M1407" i="15"/>
  <c r="N1569" i="15"/>
  <c r="M1569" i="15"/>
  <c r="N2136" i="15"/>
  <c r="M2136" i="15"/>
  <c r="M2622" i="15"/>
  <c r="N2622" i="15"/>
  <c r="N1974" i="15"/>
  <c r="M1974" i="15"/>
  <c r="M1326" i="15"/>
  <c r="N1326" i="15"/>
  <c r="M273" i="15"/>
  <c r="N273" i="15"/>
  <c r="N1245" i="15"/>
  <c r="M1245" i="15"/>
  <c r="M2055" i="15"/>
  <c r="N2055" i="15"/>
  <c r="M2784" i="15"/>
  <c r="N2784" i="15"/>
  <c r="N840" i="15"/>
  <c r="M840" i="15"/>
  <c r="N111" i="15"/>
  <c r="M111" i="15"/>
  <c r="N2703" i="15"/>
  <c r="M2703" i="15"/>
  <c r="M1002" i="15"/>
  <c r="N1002" i="15"/>
  <c r="N1164" i="15"/>
  <c r="M1164" i="15"/>
  <c r="M3189" i="15"/>
  <c r="N3189" i="15"/>
  <c r="N759" i="15"/>
  <c r="M759" i="15"/>
  <c r="M516" i="15"/>
  <c r="N516" i="15"/>
  <c r="M192" i="15"/>
  <c r="N192" i="15"/>
  <c r="P45" i="15"/>
  <c r="O34" i="1"/>
  <c r="O11" i="1"/>
  <c r="O41" i="1"/>
  <c r="O37" i="1"/>
  <c r="O32" i="1"/>
  <c r="O4" i="1"/>
  <c r="O43" i="1"/>
  <c r="O13" i="1"/>
  <c r="O40" i="1"/>
  <c r="O31" i="1"/>
  <c r="O15" i="1"/>
  <c r="O20" i="1"/>
  <c r="O26" i="1"/>
  <c r="O36" i="1"/>
  <c r="O9" i="1"/>
  <c r="O27" i="1"/>
  <c r="O42" i="1"/>
  <c r="O33" i="1"/>
  <c r="O29" i="1"/>
  <c r="O7" i="1"/>
  <c r="O24" i="1"/>
  <c r="O22" i="1"/>
  <c r="O21" i="1"/>
  <c r="O16" i="1"/>
  <c r="O10" i="1"/>
  <c r="O6" i="1"/>
  <c r="O38" i="1"/>
  <c r="O39" i="1"/>
  <c r="O23" i="1"/>
  <c r="O19" i="1"/>
  <c r="O5" i="1"/>
  <c r="O12" i="1"/>
  <c r="O25" i="1"/>
  <c r="O35" i="1"/>
  <c r="O18" i="1"/>
  <c r="O30" i="1"/>
  <c r="O28" i="1"/>
  <c r="O17" i="1"/>
  <c r="D41" i="14"/>
  <c r="D43" i="2"/>
  <c r="D109" i="1" l="1"/>
  <c r="E110" i="1"/>
  <c r="P109" i="1"/>
  <c r="D2573" i="16"/>
  <c r="E2534" i="16"/>
  <c r="F2673" i="16"/>
  <c r="D1682" i="16"/>
  <c r="E1643" i="16"/>
  <c r="F1782" i="16"/>
  <c r="E1238" i="16"/>
  <c r="E1239" i="16" s="1"/>
  <c r="D1277" i="16"/>
  <c r="F1377" i="16"/>
  <c r="D2330" i="16"/>
  <c r="F2430" i="16"/>
  <c r="E2291" i="16"/>
  <c r="D2978" i="16"/>
  <c r="F3078" i="16"/>
  <c r="E2939" i="16"/>
  <c r="E2105" i="1"/>
  <c r="E2265" i="1"/>
  <c r="E2665" i="1"/>
  <c r="D3221" i="15"/>
  <c r="E3182" i="15"/>
  <c r="D1439" i="15"/>
  <c r="E1400" i="15"/>
  <c r="D467" i="15"/>
  <c r="E428" i="15"/>
  <c r="D1034" i="15"/>
  <c r="E995" i="15"/>
  <c r="D2330" i="15"/>
  <c r="E2291" i="15"/>
  <c r="E2453" i="2"/>
  <c r="D2492" i="2"/>
  <c r="E1562" i="2"/>
  <c r="D1601" i="2"/>
  <c r="E2777" i="2"/>
  <c r="D2816" i="2"/>
  <c r="E1319" i="2"/>
  <c r="D1358" i="2"/>
  <c r="E2696" i="2"/>
  <c r="D2735" i="2"/>
  <c r="D3059" i="14"/>
  <c r="F3159" i="14"/>
  <c r="E3020" i="14"/>
  <c r="D2087" i="14"/>
  <c r="F2187" i="14"/>
  <c r="E2048" i="14"/>
  <c r="D1844" i="14"/>
  <c r="F1944" i="14"/>
  <c r="E1805" i="14"/>
  <c r="D2330" i="14"/>
  <c r="F2430" i="14"/>
  <c r="E2291" i="14"/>
  <c r="D2168" i="14"/>
  <c r="F2268" i="14"/>
  <c r="E2129" i="14"/>
  <c r="D1544" i="1"/>
  <c r="E1545" i="1"/>
  <c r="D3221" i="16"/>
  <c r="E3182" i="16"/>
  <c r="F3321" i="16"/>
  <c r="D305" i="16"/>
  <c r="F405" i="16"/>
  <c r="E266" i="16"/>
  <c r="D3059" i="16"/>
  <c r="F3159" i="16"/>
  <c r="E3020" i="16"/>
  <c r="D1601" i="16"/>
  <c r="E1562" i="16"/>
  <c r="F1701" i="16"/>
  <c r="D629" i="16"/>
  <c r="F729" i="16"/>
  <c r="E590" i="16"/>
  <c r="D2087" i="15"/>
  <c r="E2048" i="15"/>
  <c r="D224" i="15"/>
  <c r="E185" i="15"/>
  <c r="D1925" i="15"/>
  <c r="E1886" i="15"/>
  <c r="P904" i="1"/>
  <c r="E905" i="1"/>
  <c r="E1886" i="2"/>
  <c r="D1925" i="2"/>
  <c r="E509" i="2"/>
  <c r="D548" i="2"/>
  <c r="E3182" i="2"/>
  <c r="D3221" i="2"/>
  <c r="E1481" i="2"/>
  <c r="D1520" i="2"/>
  <c r="E3263" i="2"/>
  <c r="D3302" i="2"/>
  <c r="E2025" i="1"/>
  <c r="D2411" i="14"/>
  <c r="F2511" i="14"/>
  <c r="E2372" i="14"/>
  <c r="D1763" i="14"/>
  <c r="E1724" i="14"/>
  <c r="F1863" i="14"/>
  <c r="D2735" i="14"/>
  <c r="F2835" i="14"/>
  <c r="E2696" i="14"/>
  <c r="D1277" i="14"/>
  <c r="F1377" i="14"/>
  <c r="E1238" i="14"/>
  <c r="E833" i="14"/>
  <c r="E834" i="14" s="1"/>
  <c r="D872" i="14"/>
  <c r="F972" i="14"/>
  <c r="E2505" i="1"/>
  <c r="E345" i="1"/>
  <c r="E13" i="16"/>
  <c r="P12" i="16"/>
  <c r="D710" i="16"/>
  <c r="F810" i="16"/>
  <c r="E671" i="16"/>
  <c r="D2006" i="16"/>
  <c r="F2106" i="16"/>
  <c r="E1967" i="16"/>
  <c r="D467" i="16"/>
  <c r="F567" i="16"/>
  <c r="E428" i="16"/>
  <c r="D1520" i="16"/>
  <c r="F1620" i="16"/>
  <c r="E1481" i="16"/>
  <c r="E3101" i="16"/>
  <c r="E3102" i="16" s="1"/>
  <c r="D3140" i="16"/>
  <c r="F3240" i="16"/>
  <c r="E1145" i="1"/>
  <c r="D305" i="15"/>
  <c r="E266" i="15"/>
  <c r="D1277" i="15"/>
  <c r="E1238" i="15"/>
  <c r="D1358" i="15"/>
  <c r="E1319" i="15"/>
  <c r="D2492" i="15"/>
  <c r="E2453" i="15"/>
  <c r="D2006" i="15"/>
  <c r="E1967" i="15"/>
  <c r="P2744" i="1"/>
  <c r="E2745" i="1"/>
  <c r="E671" i="2"/>
  <c r="D710" i="2"/>
  <c r="E1400" i="2"/>
  <c r="D1439" i="2"/>
  <c r="E1967" i="2"/>
  <c r="D2006" i="2"/>
  <c r="E3020" i="2"/>
  <c r="D3059" i="2"/>
  <c r="E1157" i="2"/>
  <c r="D1196" i="2"/>
  <c r="E2291" i="2"/>
  <c r="D2330" i="2"/>
  <c r="E3263" i="14"/>
  <c r="E3264" i="14" s="1"/>
  <c r="D3302" i="14"/>
  <c r="D791" i="14"/>
  <c r="E752" i="14"/>
  <c r="F891" i="14"/>
  <c r="D548" i="14"/>
  <c r="F648" i="14"/>
  <c r="E509" i="14"/>
  <c r="D2654" i="14"/>
  <c r="E2615" i="14"/>
  <c r="F2754" i="14"/>
  <c r="E1643" i="14"/>
  <c r="E1644" i="14" s="1"/>
  <c r="D1682" i="14"/>
  <c r="F1782" i="14"/>
  <c r="E1785" i="1"/>
  <c r="E265" i="1"/>
  <c r="E1305" i="1"/>
  <c r="E2372" i="16"/>
  <c r="E2373" i="16" s="1"/>
  <c r="D2411" i="16"/>
  <c r="F2511" i="16"/>
  <c r="D1034" i="16"/>
  <c r="E995" i="16"/>
  <c r="F1134" i="16"/>
  <c r="D2735" i="16"/>
  <c r="E2696" i="16"/>
  <c r="F2835" i="16"/>
  <c r="D2168" i="16"/>
  <c r="F2268" i="16"/>
  <c r="E2129" i="16"/>
  <c r="D143" i="16"/>
  <c r="F243" i="16"/>
  <c r="E104" i="16"/>
  <c r="D2424" i="1"/>
  <c r="E2425" i="1"/>
  <c r="D143" i="15"/>
  <c r="E104" i="15"/>
  <c r="D710" i="15"/>
  <c r="E671" i="15"/>
  <c r="D1763" i="15"/>
  <c r="E1724" i="15"/>
  <c r="D1682" i="15"/>
  <c r="E1643" i="15"/>
  <c r="D2816" i="15"/>
  <c r="E2777" i="15"/>
  <c r="E266" i="2"/>
  <c r="D305" i="2"/>
  <c r="E2129" i="2"/>
  <c r="D2168" i="2"/>
  <c r="D467" i="2"/>
  <c r="E428" i="2"/>
  <c r="E1724" i="2"/>
  <c r="D1763" i="2"/>
  <c r="E833" i="2"/>
  <c r="D872" i="2"/>
  <c r="F2511" i="2"/>
  <c r="F729" i="2"/>
  <c r="F2106" i="2"/>
  <c r="F2025" i="2"/>
  <c r="F243" i="2"/>
  <c r="F891" i="2"/>
  <c r="F1053" i="2"/>
  <c r="F405" i="2"/>
  <c r="F1782" i="2"/>
  <c r="F486" i="2"/>
  <c r="F1863" i="2"/>
  <c r="F1377" i="2"/>
  <c r="F3240" i="2"/>
  <c r="F1458" i="2"/>
  <c r="F3159" i="2"/>
  <c r="F2268" i="2"/>
  <c r="F2187" i="2"/>
  <c r="F2754" i="2"/>
  <c r="F972" i="2"/>
  <c r="F2916" i="2"/>
  <c r="F2997" i="2"/>
  <c r="F1215" i="2"/>
  <c r="F2673" i="2"/>
  <c r="F2592" i="2"/>
  <c r="F810" i="2"/>
  <c r="F3321" i="2"/>
  <c r="F1134" i="2"/>
  <c r="F1620" i="2"/>
  <c r="F1539" i="2"/>
  <c r="F324" i="2"/>
  <c r="F2349" i="2"/>
  <c r="F567" i="2"/>
  <c r="F1944" i="2"/>
  <c r="F1296" i="2"/>
  <c r="F2835" i="2"/>
  <c r="F1701" i="2"/>
  <c r="F3078" i="2"/>
  <c r="F2430" i="2"/>
  <c r="F648" i="2"/>
  <c r="P11" i="14"/>
  <c r="E8" i="14"/>
  <c r="D305" i="14"/>
  <c r="E266" i="14"/>
  <c r="F405" i="14"/>
  <c r="D2492" i="14"/>
  <c r="F2592" i="14"/>
  <c r="E2453" i="14"/>
  <c r="D2573" i="14"/>
  <c r="E2534" i="14"/>
  <c r="E1886" i="14"/>
  <c r="E1887" i="14" s="1"/>
  <c r="D1925" i="14"/>
  <c r="F2025" i="14"/>
  <c r="D1601" i="14"/>
  <c r="F1701" i="14"/>
  <c r="F1643" i="14" s="1"/>
  <c r="G1643" i="14" s="1"/>
  <c r="I1643" i="14" s="1"/>
  <c r="E1562" i="14"/>
  <c r="D3064" i="1"/>
  <c r="E3065" i="1"/>
  <c r="E2585" i="1"/>
  <c r="E2985" i="1"/>
  <c r="E1865" i="1"/>
  <c r="D2249" i="16"/>
  <c r="F2349" i="16"/>
  <c r="E2210" i="16"/>
  <c r="D548" i="16"/>
  <c r="E509" i="16"/>
  <c r="F648" i="16"/>
  <c r="D3302" i="16"/>
  <c r="E3263" i="16"/>
  <c r="D1925" i="16"/>
  <c r="E1886" i="16"/>
  <c r="F2025" i="16"/>
  <c r="D2654" i="16"/>
  <c r="E2615" i="16"/>
  <c r="F2754" i="16"/>
  <c r="D791" i="16"/>
  <c r="E752" i="16"/>
  <c r="F891" i="16"/>
  <c r="E2345" i="1"/>
  <c r="E2825" i="1"/>
  <c r="D2735" i="15"/>
  <c r="E2696" i="15"/>
  <c r="D1844" i="15"/>
  <c r="E1805" i="15"/>
  <c r="D1520" i="15"/>
  <c r="E1481" i="15"/>
  <c r="D548" i="15"/>
  <c r="E509" i="15"/>
  <c r="D2897" i="15"/>
  <c r="E2858" i="15"/>
  <c r="E1385" i="1"/>
  <c r="E1643" i="2"/>
  <c r="D1682" i="2"/>
  <c r="E1238" i="2"/>
  <c r="D1277" i="2"/>
  <c r="E2534" i="2"/>
  <c r="D2573" i="2"/>
  <c r="E914" i="2"/>
  <c r="D953" i="2"/>
  <c r="D386" i="2"/>
  <c r="E347" i="2"/>
  <c r="D1520" i="14"/>
  <c r="F1620" i="14"/>
  <c r="E1481" i="14"/>
  <c r="D953" i="14"/>
  <c r="E914" i="14"/>
  <c r="F1053" i="14"/>
  <c r="D1034" i="14"/>
  <c r="E995" i="14"/>
  <c r="F1134" i="14"/>
  <c r="D224" i="14"/>
  <c r="E185" i="14"/>
  <c r="F324" i="14"/>
  <c r="D3221" i="14"/>
  <c r="F3321" i="14"/>
  <c r="E3182" i="14"/>
  <c r="E3225" i="1"/>
  <c r="E2185" i="1"/>
  <c r="F1458" i="16"/>
  <c r="D1358" i="16"/>
  <c r="E1319" i="16"/>
  <c r="E2048" i="16"/>
  <c r="E2049" i="16" s="1"/>
  <c r="D2087" i="16"/>
  <c r="F2187" i="16"/>
  <c r="D2897" i="16"/>
  <c r="F2997" i="16"/>
  <c r="E2858" i="16"/>
  <c r="E833" i="16"/>
  <c r="E834" i="16" s="1"/>
  <c r="D872" i="16"/>
  <c r="F972" i="16"/>
  <c r="E425" i="1"/>
  <c r="E585" i="1"/>
  <c r="D3140" i="15"/>
  <c r="E3101" i="15"/>
  <c r="D386" i="15"/>
  <c r="E347" i="15"/>
  <c r="D1196" i="15"/>
  <c r="E1157" i="15"/>
  <c r="D3302" i="15"/>
  <c r="E3263" i="15"/>
  <c r="D2978" i="15"/>
  <c r="E2939" i="15"/>
  <c r="E105" i="2"/>
  <c r="D144" i="2"/>
  <c r="E2615" i="2"/>
  <c r="D2654" i="2"/>
  <c r="E3101" i="2"/>
  <c r="D3140" i="2"/>
  <c r="O11" i="2"/>
  <c r="O7" i="2"/>
  <c r="O19" i="2"/>
  <c r="O6" i="2"/>
  <c r="O4" i="2"/>
  <c r="O20" i="2"/>
  <c r="O27" i="2"/>
  <c r="O21" i="2"/>
  <c r="O13" i="2"/>
  <c r="O25" i="2"/>
  <c r="O22" i="2"/>
  <c r="O18" i="2"/>
  <c r="O17" i="2"/>
  <c r="O23" i="2"/>
  <c r="O24" i="2"/>
  <c r="O26" i="2"/>
  <c r="O5" i="2"/>
  <c r="O14" i="2"/>
  <c r="O16" i="2"/>
  <c r="O8" i="2"/>
  <c r="O15" i="2"/>
  <c r="O12" i="2"/>
  <c r="O9" i="2"/>
  <c r="O10" i="2"/>
  <c r="E590" i="2"/>
  <c r="D629" i="2"/>
  <c r="E825" i="1"/>
  <c r="D1358" i="14"/>
  <c r="F1458" i="14"/>
  <c r="E1319" i="14"/>
  <c r="E1400" i="14"/>
  <c r="E1401" i="14" s="1"/>
  <c r="D1439" i="14"/>
  <c r="F1539" i="14"/>
  <c r="D2816" i="14"/>
  <c r="F2916" i="14"/>
  <c r="E2777" i="14"/>
  <c r="D143" i="14"/>
  <c r="E104" i="14"/>
  <c r="F243" i="14"/>
  <c r="D467" i="14"/>
  <c r="F567" i="14"/>
  <c r="E428" i="14"/>
  <c r="E745" i="1"/>
  <c r="E1065" i="1"/>
  <c r="D1439" i="16"/>
  <c r="F1539" i="16"/>
  <c r="E1400" i="16"/>
  <c r="F1944" i="16"/>
  <c r="D1844" i="16"/>
  <c r="E1805" i="16"/>
  <c r="D1196" i="16"/>
  <c r="F1296" i="16"/>
  <c r="F1238" i="16" s="1"/>
  <c r="G1238" i="16" s="1"/>
  <c r="I1238" i="16" s="1"/>
  <c r="K1238" i="16" s="1"/>
  <c r="E1157" i="16"/>
  <c r="D953" i="16"/>
  <c r="F1053" i="16"/>
  <c r="E914" i="16"/>
  <c r="D2816" i="16"/>
  <c r="E2777" i="16"/>
  <c r="F2916" i="16"/>
  <c r="E1225" i="1"/>
  <c r="F103" i="1"/>
  <c r="F881" i="1"/>
  <c r="F823" i="1" s="1"/>
  <c r="G823" i="1" s="1"/>
  <c r="I823" i="1" s="1"/>
  <c r="F1521" i="1"/>
  <c r="F1463" i="1" s="1"/>
  <c r="G1463" i="1" s="1"/>
  <c r="I1463" i="1" s="1"/>
  <c r="F2561" i="1"/>
  <c r="F2503" i="1" s="1"/>
  <c r="G2503" i="1" s="1"/>
  <c r="I2503" i="1" s="1"/>
  <c r="F2801" i="1"/>
  <c r="F2743" i="1" s="1"/>
  <c r="G2743" i="1" s="1"/>
  <c r="I2743" i="1" s="1"/>
  <c r="F2641" i="1"/>
  <c r="F2583" i="1" s="1"/>
  <c r="G2583" i="1" s="1"/>
  <c r="I2583" i="1" s="1"/>
  <c r="F321" i="1"/>
  <c r="F263" i="1" s="1"/>
  <c r="G263" i="1" s="1"/>
  <c r="I263" i="1" s="1"/>
  <c r="F1361" i="1"/>
  <c r="F1303" i="1" s="1"/>
  <c r="G1303" i="1" s="1"/>
  <c r="I1303" i="1" s="1"/>
  <c r="F1601" i="1"/>
  <c r="F1543" i="1" s="1"/>
  <c r="G1543" i="1" s="1"/>
  <c r="I1543" i="1" s="1"/>
  <c r="F2241" i="1"/>
  <c r="F2183" i="1" s="1"/>
  <c r="G2183" i="1" s="1"/>
  <c r="I2183" i="1" s="1"/>
  <c r="F2881" i="1"/>
  <c r="F2823" i="1" s="1"/>
  <c r="G2823" i="1" s="1"/>
  <c r="I2823" i="1" s="1"/>
  <c r="F401" i="1"/>
  <c r="F343" i="1" s="1"/>
  <c r="G343" i="1" s="1"/>
  <c r="I343" i="1" s="1"/>
  <c r="F1041" i="1"/>
  <c r="F983" i="1" s="1"/>
  <c r="G983" i="1" s="1"/>
  <c r="I983" i="1" s="1"/>
  <c r="F1681" i="1"/>
  <c r="F1623" i="1" s="1"/>
  <c r="G1623" i="1" s="1"/>
  <c r="I1623" i="1" s="1"/>
  <c r="F2321" i="1"/>
  <c r="F2263" i="1" s="1"/>
  <c r="G2263" i="1" s="1"/>
  <c r="I2263" i="1" s="1"/>
  <c r="F241" i="1"/>
  <c r="F183" i="1" s="1"/>
  <c r="G183" i="1" s="1"/>
  <c r="I183" i="1" s="1"/>
  <c r="F481" i="1"/>
  <c r="F423" i="1" s="1"/>
  <c r="G423" i="1" s="1"/>
  <c r="I423" i="1" s="1"/>
  <c r="F1121" i="1"/>
  <c r="F1063" i="1" s="1"/>
  <c r="G1063" i="1" s="1"/>
  <c r="I1063" i="1" s="1"/>
  <c r="F2161" i="1"/>
  <c r="F2103" i="1" s="1"/>
  <c r="G2103" i="1" s="1"/>
  <c r="I2103" i="1" s="1"/>
  <c r="F2401" i="1"/>
  <c r="F2343" i="1" s="1"/>
  <c r="G2343" i="1" s="1"/>
  <c r="I2343" i="1" s="1"/>
  <c r="F3041" i="1"/>
  <c r="F2983" i="1" s="1"/>
  <c r="G2983" i="1" s="1"/>
  <c r="I2983" i="1" s="1"/>
  <c r="F721" i="1"/>
  <c r="F663" i="1" s="1"/>
  <c r="G663" i="1" s="1"/>
  <c r="I663" i="1" s="1"/>
  <c r="F961" i="1"/>
  <c r="F903" i="1" s="1"/>
  <c r="G903" i="1" s="1"/>
  <c r="I903" i="1" s="1"/>
  <c r="F1201" i="1"/>
  <c r="F1143" i="1" s="1"/>
  <c r="G1143" i="1" s="1"/>
  <c r="I1143" i="1" s="1"/>
  <c r="F1841" i="1"/>
  <c r="F1783" i="1" s="1"/>
  <c r="G1783" i="1" s="1"/>
  <c r="I1783" i="1" s="1"/>
  <c r="F2481" i="1"/>
  <c r="F2423" i="1" s="1"/>
  <c r="G2423" i="1" s="1"/>
  <c r="I2423" i="1" s="1"/>
  <c r="F3121" i="1"/>
  <c r="F3063" i="1" s="1"/>
  <c r="G3063" i="1" s="1"/>
  <c r="I3063" i="1" s="1"/>
  <c r="F561" i="1"/>
  <c r="F503" i="1" s="1"/>
  <c r="G503" i="1" s="1"/>
  <c r="I503" i="1" s="1"/>
  <c r="F3281" i="1"/>
  <c r="F3223" i="1" s="1"/>
  <c r="G3223" i="1" s="1"/>
  <c r="I3223" i="1" s="1"/>
  <c r="F1281" i="1"/>
  <c r="F1223" i="1" s="1"/>
  <c r="G1223" i="1" s="1"/>
  <c r="I1223" i="1" s="1"/>
  <c r="F1921" i="1"/>
  <c r="F1863" i="1" s="1"/>
  <c r="G1863" i="1" s="1"/>
  <c r="I1863" i="1" s="1"/>
  <c r="F2961" i="1"/>
  <c r="F2903" i="1" s="1"/>
  <c r="G2903" i="1" s="1"/>
  <c r="I2903" i="1" s="1"/>
  <c r="F3201" i="1"/>
  <c r="F3143" i="1" s="1"/>
  <c r="G3143" i="1" s="1"/>
  <c r="I3143" i="1" s="1"/>
  <c r="F1761" i="1"/>
  <c r="F1703" i="1" s="1"/>
  <c r="G1703" i="1" s="1"/>
  <c r="I1703" i="1" s="1"/>
  <c r="F801" i="1"/>
  <c r="F743" i="1" s="1"/>
  <c r="G743" i="1" s="1"/>
  <c r="I743" i="1" s="1"/>
  <c r="F1441" i="1"/>
  <c r="F1383" i="1" s="1"/>
  <c r="G1383" i="1" s="1"/>
  <c r="I1383" i="1" s="1"/>
  <c r="F2081" i="1"/>
  <c r="F2023" i="1" s="1"/>
  <c r="G2023" i="1" s="1"/>
  <c r="I2023" i="1" s="1"/>
  <c r="F2721" i="1"/>
  <c r="F2663" i="1" s="1"/>
  <c r="G2663" i="1" s="1"/>
  <c r="I2663" i="1" s="1"/>
  <c r="F641" i="1"/>
  <c r="F583" i="1" s="1"/>
  <c r="G583" i="1" s="1"/>
  <c r="I583" i="1" s="1"/>
  <c r="F2001" i="1"/>
  <c r="F1943" i="1" s="1"/>
  <c r="G1943" i="1" s="1"/>
  <c r="I1943" i="1" s="1"/>
  <c r="P984" i="1"/>
  <c r="E985" i="1"/>
  <c r="E505" i="1"/>
  <c r="F243" i="15"/>
  <c r="F810" i="15"/>
  <c r="F1458" i="15"/>
  <c r="F1053" i="15"/>
  <c r="F1701" i="15"/>
  <c r="F2187" i="15"/>
  <c r="F2511" i="15"/>
  <c r="F3240" i="15"/>
  <c r="F324" i="15"/>
  <c r="F729" i="15"/>
  <c r="F486" i="15"/>
  <c r="F1134" i="15"/>
  <c r="F1377" i="15"/>
  <c r="F1863" i="15"/>
  <c r="F2106" i="15"/>
  <c r="F2592" i="15"/>
  <c r="F2916" i="15"/>
  <c r="F3078" i="15"/>
  <c r="F405" i="15"/>
  <c r="F648" i="15"/>
  <c r="F1215" i="15"/>
  <c r="F1539" i="15"/>
  <c r="F972" i="15"/>
  <c r="F1944" i="15"/>
  <c r="F2430" i="15"/>
  <c r="F2754" i="15"/>
  <c r="F3321" i="15"/>
  <c r="F2835" i="15"/>
  <c r="F567" i="15"/>
  <c r="F891" i="15"/>
  <c r="F1296" i="15"/>
  <c r="F1782" i="15"/>
  <c r="F2268" i="15"/>
  <c r="F2997" i="15"/>
  <c r="F1620" i="15"/>
  <c r="F2025" i="15"/>
  <c r="F2349" i="15"/>
  <c r="F2673" i="15"/>
  <c r="F3159" i="15"/>
  <c r="D872" i="15"/>
  <c r="E833" i="15"/>
  <c r="D1601" i="15"/>
  <c r="E1562" i="15"/>
  <c r="D953" i="15"/>
  <c r="E914" i="15"/>
  <c r="D2411" i="15"/>
  <c r="E2372" i="15"/>
  <c r="D2573" i="15"/>
  <c r="E2534" i="15"/>
  <c r="E1705" i="1"/>
  <c r="E1805" i="2"/>
  <c r="D1844" i="2"/>
  <c r="E995" i="2"/>
  <c r="D1034" i="2"/>
  <c r="E2939" i="2"/>
  <c r="D2978" i="2"/>
  <c r="E752" i="2"/>
  <c r="D791" i="2"/>
  <c r="E2858" i="2"/>
  <c r="D2897" i="2"/>
  <c r="E2210" i="14"/>
  <c r="E2211" i="14" s="1"/>
  <c r="D2249" i="14"/>
  <c r="F2349" i="14"/>
  <c r="D710" i="14"/>
  <c r="F810" i="14"/>
  <c r="E671" i="14"/>
  <c r="D2006" i="14"/>
  <c r="E1967" i="14"/>
  <c r="F2106" i="14"/>
  <c r="E3101" i="14"/>
  <c r="D3140" i="14"/>
  <c r="F3240" i="14"/>
  <c r="F486" i="14"/>
  <c r="D386" i="14"/>
  <c r="E347" i="14"/>
  <c r="E752" i="15"/>
  <c r="E1625" i="1"/>
  <c r="E185" i="1"/>
  <c r="D1763" i="16"/>
  <c r="E1724" i="16"/>
  <c r="F1863" i="16"/>
  <c r="D224" i="16"/>
  <c r="E185" i="16"/>
  <c r="F324" i="16"/>
  <c r="D1115" i="16"/>
  <c r="F1215" i="16"/>
  <c r="E1076" i="16"/>
  <c r="F486" i="16"/>
  <c r="D386" i="16"/>
  <c r="E347" i="16"/>
  <c r="D2492" i="16"/>
  <c r="F2592" i="16"/>
  <c r="E2453" i="16"/>
  <c r="E3145" i="1"/>
  <c r="D2904" i="1"/>
  <c r="E2905" i="1"/>
  <c r="D629" i="15"/>
  <c r="E590" i="15"/>
  <c r="D1115" i="15"/>
  <c r="E1076" i="15"/>
  <c r="D3059" i="15"/>
  <c r="E3020" i="15"/>
  <c r="D2168" i="15"/>
  <c r="E2129" i="15"/>
  <c r="D2654" i="15"/>
  <c r="E2615" i="15"/>
  <c r="D2249" i="15"/>
  <c r="E2210" i="15"/>
  <c r="E1076" i="2"/>
  <c r="D1115" i="2"/>
  <c r="E185" i="2"/>
  <c r="D224" i="2"/>
  <c r="E2048" i="2"/>
  <c r="D2087" i="2"/>
  <c r="E2210" i="2"/>
  <c r="D2249" i="2"/>
  <c r="E2372" i="2"/>
  <c r="D2411" i="2"/>
  <c r="E1945" i="1"/>
  <c r="D629" i="14"/>
  <c r="F729" i="14"/>
  <c r="E590" i="14"/>
  <c r="D1196" i="14"/>
  <c r="F1296" i="14"/>
  <c r="E1157" i="14"/>
  <c r="D1115" i="14"/>
  <c r="F1215" i="14"/>
  <c r="E1076" i="14"/>
  <c r="D2978" i="14"/>
  <c r="E2939" i="14"/>
  <c r="F3078" i="14"/>
  <c r="D2897" i="14"/>
  <c r="F2997" i="14"/>
  <c r="E2858" i="14"/>
  <c r="P664" i="1"/>
  <c r="E665" i="1"/>
  <c r="E1465" i="1"/>
  <c r="F1412" i="2"/>
  <c r="H1412" i="2" s="1"/>
  <c r="J1412" i="2" s="1"/>
  <c r="F1655" i="2"/>
  <c r="H1655" i="2" s="1"/>
  <c r="J1655" i="2" s="1"/>
  <c r="F521" i="2"/>
  <c r="H521" i="2" s="1"/>
  <c r="J521" i="2" s="1"/>
  <c r="F2546" i="2"/>
  <c r="H2546" i="2" s="1"/>
  <c r="J2546" i="2" s="1"/>
  <c r="F2708" i="2"/>
  <c r="H2708" i="2" s="1"/>
  <c r="J2708" i="2" s="1"/>
  <c r="F1817" i="2"/>
  <c r="H1817" i="2" s="1"/>
  <c r="J1817" i="2" s="1"/>
  <c r="F1007" i="2"/>
  <c r="H1007" i="2" s="1"/>
  <c r="J1007" i="2" s="1"/>
  <c r="F1169" i="2"/>
  <c r="H1169" i="2" s="1"/>
  <c r="J1169" i="2" s="1"/>
  <c r="F3032" i="2"/>
  <c r="H3032" i="2" s="1"/>
  <c r="J3032" i="2" s="1"/>
  <c r="F1736" i="2"/>
  <c r="H1736" i="2" s="1"/>
  <c r="J1736" i="2" s="1"/>
  <c r="F197" i="2"/>
  <c r="H197" i="2" s="1"/>
  <c r="J197" i="2" s="1"/>
  <c r="F1979" i="2"/>
  <c r="H1979" i="2" s="1"/>
  <c r="J1979" i="2" s="1"/>
  <c r="F1331" i="2"/>
  <c r="H1331" i="2" s="1"/>
  <c r="J1331" i="2" s="1"/>
  <c r="F278" i="2"/>
  <c r="H278" i="2" s="1"/>
  <c r="J278" i="2" s="1"/>
  <c r="F764" i="2"/>
  <c r="H764" i="2" s="1"/>
  <c r="J764" i="2" s="1"/>
  <c r="F3275" i="14"/>
  <c r="G3275" i="14" s="1"/>
  <c r="I3275" i="14" s="1"/>
  <c r="F2789" i="2"/>
  <c r="H2789" i="2" s="1"/>
  <c r="J2789" i="2" s="1"/>
  <c r="F2951" i="2"/>
  <c r="H2951" i="2" s="1"/>
  <c r="J2951" i="2" s="1"/>
  <c r="F926" i="2"/>
  <c r="H926" i="2" s="1"/>
  <c r="J926" i="2" s="1"/>
  <c r="F3275" i="2"/>
  <c r="H3275" i="2" s="1"/>
  <c r="J3275" i="2" s="1"/>
  <c r="F2627" i="2"/>
  <c r="H2627" i="2" s="1"/>
  <c r="J2627" i="2" s="1"/>
  <c r="F3113" i="2"/>
  <c r="H3113" i="2" s="1"/>
  <c r="J3113" i="2" s="1"/>
  <c r="F2465" i="2"/>
  <c r="H2465" i="2" s="1"/>
  <c r="J2465" i="2" s="1"/>
  <c r="F1088" i="2"/>
  <c r="H1088" i="2" s="1"/>
  <c r="J1088" i="2" s="1"/>
  <c r="F602" i="2"/>
  <c r="H602" i="2" s="1"/>
  <c r="J602" i="2" s="1"/>
  <c r="F2141" i="2"/>
  <c r="H2141" i="2" s="1"/>
  <c r="J2141" i="2" s="1"/>
  <c r="F845" i="2"/>
  <c r="H845" i="2" s="1"/>
  <c r="J845" i="2" s="1"/>
  <c r="F2870" i="2"/>
  <c r="H2870" i="2" s="1"/>
  <c r="J2870" i="2" s="1"/>
  <c r="F2384" i="2"/>
  <c r="H2384" i="2" s="1"/>
  <c r="J2384" i="2" s="1"/>
  <c r="F683" i="2"/>
  <c r="H683" i="2" s="1"/>
  <c r="J683" i="2" s="1"/>
  <c r="F3194" i="2"/>
  <c r="H3194" i="2" s="1"/>
  <c r="J3194" i="2" s="1"/>
  <c r="F1250" i="2"/>
  <c r="H1250" i="2" s="1"/>
  <c r="J1250" i="2" s="1"/>
  <c r="F2303" i="2"/>
  <c r="H2303" i="2" s="1"/>
  <c r="J2303" i="2" s="1"/>
  <c r="K1411" i="2"/>
  <c r="L1411" i="2"/>
  <c r="L1654" i="2"/>
  <c r="K1654" i="2"/>
  <c r="K520" i="2"/>
  <c r="L520" i="2"/>
  <c r="L2545" i="2"/>
  <c r="K2545" i="2"/>
  <c r="K2707" i="2"/>
  <c r="L2707" i="2"/>
  <c r="L1816" i="2"/>
  <c r="K1816" i="2"/>
  <c r="L1006" i="2"/>
  <c r="K1006" i="2"/>
  <c r="L1168" i="2"/>
  <c r="K1168" i="2"/>
  <c r="F2869" i="15"/>
  <c r="H2869" i="15" s="1"/>
  <c r="J2869" i="15" s="1"/>
  <c r="F2707" i="16"/>
  <c r="G2707" i="16" s="1"/>
  <c r="I2707" i="16" s="1"/>
  <c r="F115" i="16"/>
  <c r="G115" i="16" s="1"/>
  <c r="I115" i="16" s="1"/>
  <c r="F682" i="15"/>
  <c r="H682" i="15" s="1"/>
  <c r="J682" i="15" s="1"/>
  <c r="F1654" i="14"/>
  <c r="G1654" i="14" s="1"/>
  <c r="I1654" i="14" s="1"/>
  <c r="F844" i="14"/>
  <c r="G844" i="14" s="1"/>
  <c r="I844" i="14" s="1"/>
  <c r="F439" i="15"/>
  <c r="H439" i="15" s="1"/>
  <c r="J439" i="15" s="1"/>
  <c r="F1168" i="16"/>
  <c r="G1168" i="16" s="1"/>
  <c r="I1168" i="16" s="1"/>
  <c r="F116" i="2"/>
  <c r="H116" i="2" s="1"/>
  <c r="J116" i="2" s="1"/>
  <c r="F1492" i="2"/>
  <c r="H1492" i="2" s="1"/>
  <c r="J1492" i="2" s="1"/>
  <c r="F358" i="15"/>
  <c r="H358" i="15" s="1"/>
  <c r="J358" i="15" s="1"/>
  <c r="L3031" i="2"/>
  <c r="K3031" i="2"/>
  <c r="L1735" i="2"/>
  <c r="K1735" i="2"/>
  <c r="K196" i="2"/>
  <c r="L196" i="2"/>
  <c r="L1978" i="2"/>
  <c r="K1978" i="2"/>
  <c r="K1330" i="2"/>
  <c r="L1330" i="2"/>
  <c r="L277" i="2"/>
  <c r="K277" i="2"/>
  <c r="L763" i="2"/>
  <c r="K763" i="2"/>
  <c r="M3274" i="14"/>
  <c r="K3274" i="14"/>
  <c r="F2221" i="16"/>
  <c r="G2221" i="16" s="1"/>
  <c r="I2221" i="16" s="1"/>
  <c r="F2545" i="15"/>
  <c r="H2545" i="15" s="1"/>
  <c r="J2545" i="15" s="1"/>
  <c r="F1735" i="16"/>
  <c r="G1735" i="16" s="1"/>
  <c r="I1735" i="16" s="1"/>
  <c r="F3112" i="16"/>
  <c r="G3112" i="16" s="1"/>
  <c r="I3112" i="16" s="1"/>
  <c r="F2221" i="2"/>
  <c r="H2221" i="2" s="1"/>
  <c r="J2221" i="2" s="1"/>
  <c r="F3031" i="15"/>
  <c r="H3031" i="15" s="1"/>
  <c r="J3031" i="15" s="1"/>
  <c r="F439" i="16"/>
  <c r="G439" i="16" s="1"/>
  <c r="I439" i="16" s="1"/>
  <c r="F439" i="2"/>
  <c r="H439" i="2" s="1"/>
  <c r="J439" i="2" s="1"/>
  <c r="F1897" i="14"/>
  <c r="G1897" i="14" s="1"/>
  <c r="I1897" i="14" s="1"/>
  <c r="F2545" i="14"/>
  <c r="G2545" i="14" s="1"/>
  <c r="I2545" i="14" s="1"/>
  <c r="F2302" i="16"/>
  <c r="G2302" i="16" s="1"/>
  <c r="I2302" i="16" s="1"/>
  <c r="F3031" i="16"/>
  <c r="G3031" i="16" s="1"/>
  <c r="I3031" i="16" s="1"/>
  <c r="L2788" i="2"/>
  <c r="K2788" i="2"/>
  <c r="K2950" i="2"/>
  <c r="L2950" i="2"/>
  <c r="K925" i="2"/>
  <c r="L925" i="2"/>
  <c r="L3274" i="2"/>
  <c r="K3274" i="2"/>
  <c r="L2626" i="2"/>
  <c r="K2626" i="2"/>
  <c r="K3112" i="2"/>
  <c r="L3112" i="2"/>
  <c r="K2464" i="2"/>
  <c r="L2464" i="2"/>
  <c r="K1087" i="2"/>
  <c r="L1087" i="2"/>
  <c r="F2383" i="16"/>
  <c r="G2383" i="16" s="1"/>
  <c r="I2383" i="16" s="1"/>
  <c r="F925" i="16"/>
  <c r="G925" i="16" s="1"/>
  <c r="I925" i="16" s="1"/>
  <c r="F1735" i="15"/>
  <c r="H1735" i="15" s="1"/>
  <c r="J1735" i="15" s="1"/>
  <c r="F601" i="16"/>
  <c r="G601" i="16" s="1"/>
  <c r="I601" i="16" s="1"/>
  <c r="F2059" i="2"/>
  <c r="H2059" i="2" s="1"/>
  <c r="J2059" i="2" s="1"/>
  <c r="F2626" i="16"/>
  <c r="G2626" i="16" s="1"/>
  <c r="I2626" i="16" s="1"/>
  <c r="F358" i="2"/>
  <c r="H358" i="2" s="1"/>
  <c r="J358" i="2" s="1"/>
  <c r="F763" i="16"/>
  <c r="G763" i="16" s="1"/>
  <c r="I763" i="16" s="1"/>
  <c r="F2788" i="16"/>
  <c r="G2788" i="16" s="1"/>
  <c r="I2788" i="16" s="1"/>
  <c r="F520" i="16"/>
  <c r="G520" i="16" s="1"/>
  <c r="I520" i="16" s="1"/>
  <c r="F2950" i="16"/>
  <c r="G2950" i="16" s="1"/>
  <c r="I2950" i="16" s="1"/>
  <c r="L601" i="2"/>
  <c r="K601" i="2"/>
  <c r="L2140" i="2"/>
  <c r="K2140" i="2"/>
  <c r="L844" i="2"/>
  <c r="K844" i="2"/>
  <c r="K2869" i="2"/>
  <c r="L2869" i="2"/>
  <c r="L2383" i="2"/>
  <c r="K2383" i="2"/>
  <c r="K682" i="2"/>
  <c r="L682" i="2"/>
  <c r="L3193" i="2"/>
  <c r="K3193" i="2"/>
  <c r="K1249" i="2"/>
  <c r="L1249" i="2"/>
  <c r="K2302" i="2"/>
  <c r="L2302" i="2"/>
  <c r="F2221" i="14"/>
  <c r="G2221" i="14" s="1"/>
  <c r="I2221" i="14" s="1"/>
  <c r="F358" i="14"/>
  <c r="G358" i="14" s="1"/>
  <c r="I358" i="14" s="1"/>
  <c r="F2059" i="16"/>
  <c r="G2059" i="16" s="1"/>
  <c r="I2059" i="16" s="1"/>
  <c r="F3193" i="16"/>
  <c r="G3193" i="16" s="1"/>
  <c r="I3193" i="16" s="1"/>
  <c r="F844" i="16"/>
  <c r="G844" i="16" s="1"/>
  <c r="I844" i="16" s="1"/>
  <c r="F1897" i="2"/>
  <c r="H1897" i="2" s="1"/>
  <c r="J1897" i="2" s="1"/>
  <c r="F1249" i="16"/>
  <c r="G1249" i="16" s="1"/>
  <c r="I1249" i="16" s="1"/>
  <c r="F1411" i="14"/>
  <c r="G1411" i="14" s="1"/>
  <c r="I1411" i="14" s="1"/>
  <c r="F3112" i="14"/>
  <c r="G3112" i="14" s="1"/>
  <c r="I3112" i="14" s="1"/>
  <c r="F1573" i="2"/>
  <c r="H1573" i="2" s="1"/>
  <c r="J1573" i="2" s="1"/>
  <c r="F2140" i="16"/>
  <c r="G2140" i="16" s="1"/>
  <c r="I2140" i="16" s="1"/>
  <c r="F682" i="16"/>
  <c r="G682" i="16" s="1"/>
  <c r="I682" i="16" s="1"/>
  <c r="K2382" i="16"/>
  <c r="M2382" i="16"/>
  <c r="M924" i="16"/>
  <c r="K924" i="16"/>
  <c r="K1734" i="15"/>
  <c r="L1734" i="15"/>
  <c r="M600" i="16"/>
  <c r="K600" i="16"/>
  <c r="K2058" i="2"/>
  <c r="L2058" i="2"/>
  <c r="K2625" i="16"/>
  <c r="M2625" i="16"/>
  <c r="K357" i="2"/>
  <c r="L357" i="2"/>
  <c r="M762" i="16"/>
  <c r="K762" i="16"/>
  <c r="M1005" i="2"/>
  <c r="N1005" i="2"/>
  <c r="K2787" i="16"/>
  <c r="M2787" i="16"/>
  <c r="M519" i="16"/>
  <c r="K519" i="16"/>
  <c r="M2949" i="16"/>
  <c r="K2949" i="16"/>
  <c r="M2139" i="2"/>
  <c r="N2139" i="2"/>
  <c r="F1653" i="16"/>
  <c r="G1653" i="16" s="1"/>
  <c r="I1653" i="16" s="1"/>
  <c r="F114" i="15"/>
  <c r="H114" i="15" s="1"/>
  <c r="J114" i="15" s="1"/>
  <c r="F1653" i="15"/>
  <c r="H1653" i="15" s="1"/>
  <c r="J1653" i="15" s="1"/>
  <c r="F2382" i="15"/>
  <c r="H2382" i="15" s="1"/>
  <c r="J2382" i="15" s="1"/>
  <c r="F114" i="14"/>
  <c r="G114" i="14" s="1"/>
  <c r="I114" i="14" s="1"/>
  <c r="F2949" i="15"/>
  <c r="H2949" i="15" s="1"/>
  <c r="J2949" i="15" s="1"/>
  <c r="F2868" i="16"/>
  <c r="G2868" i="16" s="1"/>
  <c r="I2868" i="16" s="1"/>
  <c r="F1977" i="16"/>
  <c r="G1977" i="16" s="1"/>
  <c r="I1977" i="16" s="1"/>
  <c r="F1248" i="14"/>
  <c r="G1248" i="14" s="1"/>
  <c r="I1248" i="14" s="1"/>
  <c r="F924" i="15"/>
  <c r="H924" i="15" s="1"/>
  <c r="J924" i="15" s="1"/>
  <c r="F1167" i="14"/>
  <c r="G1167" i="14" s="1"/>
  <c r="I1167" i="14" s="1"/>
  <c r="F1491" i="16"/>
  <c r="G1491" i="16" s="1"/>
  <c r="I1491" i="16" s="1"/>
  <c r="F1086" i="16"/>
  <c r="G1086" i="16" s="1"/>
  <c r="I1086" i="16" s="1"/>
  <c r="F762" i="14"/>
  <c r="G762" i="14" s="1"/>
  <c r="I762" i="14" s="1"/>
  <c r="F2301" i="14"/>
  <c r="G2301" i="14" s="1"/>
  <c r="I2301" i="14" s="1"/>
  <c r="F1491" i="14"/>
  <c r="G1491" i="14" s="1"/>
  <c r="I1491" i="14" s="1"/>
  <c r="F1005" i="15"/>
  <c r="H1005" i="15" s="1"/>
  <c r="J1005" i="15" s="1"/>
  <c r="F2544" i="16"/>
  <c r="G2544" i="16" s="1"/>
  <c r="I2544" i="16" s="1"/>
  <c r="F1977" i="14"/>
  <c r="G1977" i="14" s="1"/>
  <c r="I1977" i="14" s="1"/>
  <c r="F276" i="15"/>
  <c r="H276" i="15" s="1"/>
  <c r="J276" i="15" s="1"/>
  <c r="F195" i="16"/>
  <c r="G195" i="16" s="1"/>
  <c r="I195" i="16" s="1"/>
  <c r="M924" i="2"/>
  <c r="N924" i="2"/>
  <c r="M3273" i="2"/>
  <c r="N3273" i="2"/>
  <c r="M1329" i="2"/>
  <c r="N1329" i="2"/>
  <c r="N276" i="2"/>
  <c r="M276" i="2"/>
  <c r="M600" i="2"/>
  <c r="N600" i="2"/>
  <c r="K2220" i="14"/>
  <c r="M2220" i="14"/>
  <c r="N2868" i="2"/>
  <c r="M2868" i="2"/>
  <c r="M843" i="16"/>
  <c r="K843" i="16"/>
  <c r="M3111" i="2"/>
  <c r="N3111" i="2"/>
  <c r="K1410" i="14"/>
  <c r="M1410" i="14"/>
  <c r="K3111" i="14"/>
  <c r="M3111" i="14"/>
  <c r="F276" i="16"/>
  <c r="G276" i="16" s="1"/>
  <c r="I276" i="16" s="1"/>
  <c r="F3273" i="16"/>
  <c r="G3273" i="16" s="1"/>
  <c r="I3273" i="16" s="1"/>
  <c r="F600" i="15"/>
  <c r="H600" i="15" s="1"/>
  <c r="J600" i="15" s="1"/>
  <c r="F3273" i="15"/>
  <c r="H3273" i="15" s="1"/>
  <c r="J3273" i="15" s="1"/>
  <c r="F1572" i="14"/>
  <c r="G1572" i="14" s="1"/>
  <c r="I1572" i="14" s="1"/>
  <c r="F1491" i="15"/>
  <c r="H1491" i="15" s="1"/>
  <c r="J1491" i="15" s="1"/>
  <c r="F2706" i="14"/>
  <c r="G2706" i="14" s="1"/>
  <c r="I2706" i="14" s="1"/>
  <c r="F2463" i="14"/>
  <c r="G2463" i="14" s="1"/>
  <c r="I2463" i="14" s="1"/>
  <c r="F1248" i="15"/>
  <c r="H1248" i="15" s="1"/>
  <c r="J1248" i="15" s="1"/>
  <c r="F2787" i="14"/>
  <c r="G2787" i="14" s="1"/>
  <c r="I2787" i="14" s="1"/>
  <c r="F2301" i="15"/>
  <c r="H2301" i="15" s="1"/>
  <c r="J2301" i="15" s="1"/>
  <c r="F438" i="14"/>
  <c r="G438" i="14" s="1"/>
  <c r="I438" i="14" s="1"/>
  <c r="F2058" i="15"/>
  <c r="H2058" i="15" s="1"/>
  <c r="J2058" i="15" s="1"/>
  <c r="F519" i="15"/>
  <c r="H519" i="15" s="1"/>
  <c r="J519" i="15" s="1"/>
  <c r="F2058" i="14"/>
  <c r="G2058" i="14" s="1"/>
  <c r="I2058" i="14" s="1"/>
  <c r="F2706" i="15"/>
  <c r="H2706" i="15" s="1"/>
  <c r="J2706" i="15" s="1"/>
  <c r="F276" i="14"/>
  <c r="G276" i="14" s="1"/>
  <c r="I276" i="14" s="1"/>
  <c r="F2139" i="15"/>
  <c r="H2139" i="15" s="1"/>
  <c r="J2139" i="15" s="1"/>
  <c r="F1896" i="16"/>
  <c r="G1896" i="16" s="1"/>
  <c r="I1896" i="16" s="1"/>
  <c r="N843" i="2"/>
  <c r="M843" i="2"/>
  <c r="M2625" i="2"/>
  <c r="N2625" i="2"/>
  <c r="N1248" i="2"/>
  <c r="M1248" i="2"/>
  <c r="N1410" i="2"/>
  <c r="M1410" i="2"/>
  <c r="M1653" i="2"/>
  <c r="N1653" i="2"/>
  <c r="K2058" i="16"/>
  <c r="M2058" i="16"/>
  <c r="M2382" i="2"/>
  <c r="N2382" i="2"/>
  <c r="L1896" i="2"/>
  <c r="K1896" i="2"/>
  <c r="K1248" i="16"/>
  <c r="M1248" i="16"/>
  <c r="L2868" i="15"/>
  <c r="K2868" i="15"/>
  <c r="K2706" i="16"/>
  <c r="M2706" i="16"/>
  <c r="M114" i="16"/>
  <c r="K114" i="16"/>
  <c r="M519" i="2"/>
  <c r="N519" i="2"/>
  <c r="K681" i="15"/>
  <c r="L681" i="15"/>
  <c r="K1653" i="14"/>
  <c r="M1653" i="14"/>
  <c r="M681" i="2"/>
  <c r="N681" i="2"/>
  <c r="K843" i="14"/>
  <c r="M843" i="14"/>
  <c r="K438" i="15"/>
  <c r="L438" i="15"/>
  <c r="M1167" i="16"/>
  <c r="K1167" i="16"/>
  <c r="M1086" i="2"/>
  <c r="N1086" i="2"/>
  <c r="K115" i="2"/>
  <c r="L115" i="2"/>
  <c r="L1491" i="2"/>
  <c r="K1491" i="2"/>
  <c r="L357" i="15"/>
  <c r="K357" i="15"/>
  <c r="K357" i="14"/>
  <c r="M357" i="14"/>
  <c r="M681" i="16"/>
  <c r="K681" i="16"/>
  <c r="F1815" i="16"/>
  <c r="G1815" i="16" s="1"/>
  <c r="I1815" i="16" s="1"/>
  <c r="F1005" i="16"/>
  <c r="G1005" i="16" s="1"/>
  <c r="I1005" i="16" s="1"/>
  <c r="F1329" i="16"/>
  <c r="G1329" i="16" s="1"/>
  <c r="I1329" i="16" s="1"/>
  <c r="F195" i="14"/>
  <c r="G195" i="14" s="1"/>
  <c r="I195" i="14" s="1"/>
  <c r="F1572" i="15"/>
  <c r="H1572" i="15" s="1"/>
  <c r="J1572" i="15" s="1"/>
  <c r="F3192" i="15"/>
  <c r="H3192" i="15" s="1"/>
  <c r="J3192" i="15" s="1"/>
  <c r="F1815" i="15"/>
  <c r="H1815" i="15" s="1"/>
  <c r="J1815" i="15" s="1"/>
  <c r="F2139" i="14"/>
  <c r="G2139" i="14" s="1"/>
  <c r="I2139" i="14" s="1"/>
  <c r="F2463" i="15"/>
  <c r="H2463" i="15" s="1"/>
  <c r="J2463" i="15" s="1"/>
  <c r="F1086" i="15"/>
  <c r="H1086" i="15" s="1"/>
  <c r="J1086" i="15" s="1"/>
  <c r="F2868" i="14"/>
  <c r="G2868" i="14" s="1"/>
  <c r="I2868" i="14" s="1"/>
  <c r="F1815" i="14"/>
  <c r="G1815" i="14" s="1"/>
  <c r="I1815" i="14" s="1"/>
  <c r="F2220" i="15"/>
  <c r="H2220" i="15" s="1"/>
  <c r="J2220" i="15" s="1"/>
  <c r="F2949" i="14"/>
  <c r="G2949" i="14" s="1"/>
  <c r="I2949" i="14" s="1"/>
  <c r="F195" i="15"/>
  <c r="H195" i="15" s="1"/>
  <c r="J195" i="15" s="1"/>
  <c r="F1086" i="14"/>
  <c r="G1086" i="14" s="1"/>
  <c r="I1086" i="14" s="1"/>
  <c r="F3030" i="14"/>
  <c r="G3030" i="14" s="1"/>
  <c r="I3030" i="14" s="1"/>
  <c r="F2625" i="14"/>
  <c r="G2625" i="14" s="1"/>
  <c r="I2625" i="14" s="1"/>
  <c r="F600" i="14"/>
  <c r="G600" i="14" s="1"/>
  <c r="I600" i="14" s="1"/>
  <c r="F2463" i="16"/>
  <c r="G2463" i="16" s="1"/>
  <c r="I2463" i="16" s="1"/>
  <c r="F1329" i="15"/>
  <c r="H1329" i="15" s="1"/>
  <c r="J1329" i="15" s="1"/>
  <c r="M2544" i="2"/>
  <c r="N2544" i="2"/>
  <c r="M2463" i="2"/>
  <c r="N2463" i="2"/>
  <c r="N762" i="2"/>
  <c r="M762" i="2"/>
  <c r="M3192" i="2"/>
  <c r="N3192" i="2"/>
  <c r="M3030" i="2"/>
  <c r="N3030" i="2"/>
  <c r="M1734" i="2"/>
  <c r="N1734" i="2"/>
  <c r="K3192" i="16"/>
  <c r="M3192" i="16"/>
  <c r="M2139" i="16"/>
  <c r="K2139" i="16"/>
  <c r="K2220" i="16"/>
  <c r="M2220" i="16"/>
  <c r="L2544" i="15"/>
  <c r="K2544" i="15"/>
  <c r="K1734" i="16"/>
  <c r="M1734" i="16"/>
  <c r="K3111" i="16"/>
  <c r="M3111" i="16"/>
  <c r="K2220" i="2"/>
  <c r="L2220" i="2"/>
  <c r="L3030" i="15"/>
  <c r="K3030" i="15"/>
  <c r="M438" i="16"/>
  <c r="K438" i="16"/>
  <c r="L438" i="2"/>
  <c r="K438" i="2"/>
  <c r="M1896" i="14"/>
  <c r="K1896" i="14"/>
  <c r="K2544" i="14"/>
  <c r="M2544" i="14"/>
  <c r="K2301" i="16"/>
  <c r="M2301" i="16"/>
  <c r="M3030" i="16"/>
  <c r="K3030" i="16"/>
  <c r="M2787" i="2"/>
  <c r="N2787" i="2"/>
  <c r="K1572" i="2"/>
  <c r="L1572" i="2"/>
  <c r="F1977" i="15"/>
  <c r="H1977" i="15" s="1"/>
  <c r="J1977" i="15" s="1"/>
  <c r="F681" i="14"/>
  <c r="G681" i="14" s="1"/>
  <c r="I681" i="14" s="1"/>
  <c r="F1410" i="16"/>
  <c r="G1410" i="16" s="1"/>
  <c r="I1410" i="16" s="1"/>
  <c r="F1896" i="15"/>
  <c r="H1896" i="15" s="1"/>
  <c r="J1896" i="15" s="1"/>
  <c r="F1734" i="14"/>
  <c r="G1734" i="14" s="1"/>
  <c r="I1734" i="14" s="1"/>
  <c r="F357" i="16"/>
  <c r="G357" i="16" s="1"/>
  <c r="I357" i="16" s="1"/>
  <c r="F1329" i="14"/>
  <c r="G1329" i="14" s="1"/>
  <c r="I1329" i="14" s="1"/>
  <c r="F1572" i="16"/>
  <c r="G1572" i="16" s="1"/>
  <c r="I1572" i="16" s="1"/>
  <c r="F1005" i="14"/>
  <c r="G1005" i="14" s="1"/>
  <c r="I1005" i="14" s="1"/>
  <c r="F3192" i="14"/>
  <c r="G3192" i="14" s="1"/>
  <c r="I3192" i="14" s="1"/>
  <c r="F3111" i="15"/>
  <c r="H3111" i="15" s="1"/>
  <c r="J3111" i="15" s="1"/>
  <c r="F1410" i="15"/>
  <c r="H1410" i="15" s="1"/>
  <c r="J1410" i="15" s="1"/>
  <c r="F2787" i="15"/>
  <c r="H2787" i="15" s="1"/>
  <c r="J2787" i="15" s="1"/>
  <c r="F2382" i="14"/>
  <c r="G2382" i="14" s="1"/>
  <c r="I2382" i="14" s="1"/>
  <c r="F762" i="15"/>
  <c r="H762" i="15" s="1"/>
  <c r="J762" i="15" s="1"/>
  <c r="F1167" i="15"/>
  <c r="H1167" i="15" s="1"/>
  <c r="J1167" i="15" s="1"/>
  <c r="F843" i="15"/>
  <c r="H843" i="15" s="1"/>
  <c r="J843" i="15" s="1"/>
  <c r="F2625" i="15"/>
  <c r="H2625" i="15" s="1"/>
  <c r="J2625" i="15" s="1"/>
  <c r="F519" i="14"/>
  <c r="G519" i="14" s="1"/>
  <c r="I519" i="14" s="1"/>
  <c r="F924" i="14"/>
  <c r="G924" i="14" s="1"/>
  <c r="I924" i="14" s="1"/>
  <c r="N195" i="2"/>
  <c r="M195" i="2"/>
  <c r="M1977" i="2"/>
  <c r="N1977" i="2"/>
  <c r="N2706" i="2"/>
  <c r="M2706" i="2"/>
  <c r="N1815" i="2"/>
  <c r="M1815" i="2"/>
  <c r="M1167" i="2"/>
  <c r="N1167" i="2"/>
  <c r="N2301" i="2"/>
  <c r="M2301" i="2"/>
  <c r="N2949" i="2"/>
  <c r="M2949" i="2"/>
  <c r="M275" i="16"/>
  <c r="K275" i="16"/>
  <c r="K3272" i="16"/>
  <c r="M3272" i="16"/>
  <c r="K599" i="15"/>
  <c r="L599" i="15"/>
  <c r="K3272" i="15"/>
  <c r="L3272" i="15"/>
  <c r="K1571" i="14"/>
  <c r="M1571" i="14"/>
  <c r="K1490" i="15"/>
  <c r="L1490" i="15"/>
  <c r="K2705" i="14"/>
  <c r="M2705" i="14"/>
  <c r="K2462" i="14"/>
  <c r="M2462" i="14"/>
  <c r="L1247" i="15"/>
  <c r="K1247" i="15"/>
  <c r="M2786" i="14"/>
  <c r="K2786" i="14"/>
  <c r="N437" i="15"/>
  <c r="M437" i="15"/>
  <c r="K2300" i="15"/>
  <c r="L2300" i="15"/>
  <c r="K437" i="14"/>
  <c r="M437" i="14"/>
  <c r="K2057" i="15"/>
  <c r="L2057" i="15"/>
  <c r="L518" i="15"/>
  <c r="K518" i="15"/>
  <c r="K2057" i="14"/>
  <c r="M2057" i="14"/>
  <c r="L2705" i="15"/>
  <c r="K2705" i="15"/>
  <c r="M275" i="14"/>
  <c r="K275" i="14"/>
  <c r="L2138" i="15"/>
  <c r="K2138" i="15"/>
  <c r="K1895" i="16"/>
  <c r="M1895" i="16"/>
  <c r="M680" i="15"/>
  <c r="N680" i="15"/>
  <c r="N2057" i="2"/>
  <c r="M2057" i="2"/>
  <c r="M114" i="2"/>
  <c r="N114" i="2"/>
  <c r="M1814" i="16"/>
  <c r="K1814" i="16"/>
  <c r="K1004" i="16"/>
  <c r="M1004" i="16"/>
  <c r="M1328" i="16"/>
  <c r="K1328" i="16"/>
  <c r="K194" i="14"/>
  <c r="M194" i="14"/>
  <c r="K1571" i="15"/>
  <c r="L1571" i="15"/>
  <c r="L3191" i="15"/>
  <c r="K3191" i="15"/>
  <c r="L1814" i="15"/>
  <c r="K1814" i="15"/>
  <c r="K2138" i="14"/>
  <c r="M2138" i="14"/>
  <c r="L2462" i="15"/>
  <c r="K2462" i="15"/>
  <c r="K1085" i="15"/>
  <c r="L1085" i="15"/>
  <c r="K2867" i="14"/>
  <c r="M2867" i="14"/>
  <c r="K1814" i="14"/>
  <c r="M1814" i="14"/>
  <c r="L2219" i="15"/>
  <c r="K2219" i="15"/>
  <c r="M2948" i="14"/>
  <c r="K2948" i="14"/>
  <c r="K194" i="15"/>
  <c r="L194" i="15"/>
  <c r="M1085" i="14"/>
  <c r="K1085" i="14"/>
  <c r="M1490" i="2"/>
  <c r="N1490" i="2"/>
  <c r="K3029" i="14"/>
  <c r="M3029" i="14"/>
  <c r="K2624" i="14"/>
  <c r="M2624" i="14"/>
  <c r="K599" i="14"/>
  <c r="M599" i="14"/>
  <c r="M2462" i="16"/>
  <c r="K2462" i="16"/>
  <c r="K1328" i="15"/>
  <c r="L1328" i="15"/>
  <c r="M2543" i="15"/>
  <c r="N2543" i="15"/>
  <c r="M1733" i="15"/>
  <c r="N1733" i="15"/>
  <c r="N2219" i="2"/>
  <c r="M2219" i="2"/>
  <c r="M3029" i="15"/>
  <c r="N3029" i="15"/>
  <c r="N1895" i="2"/>
  <c r="M1895" i="2"/>
  <c r="M356" i="2"/>
  <c r="N356" i="2"/>
  <c r="N437" i="2"/>
  <c r="M437" i="2"/>
  <c r="L1976" i="15"/>
  <c r="K1976" i="15"/>
  <c r="K680" i="14"/>
  <c r="M680" i="14"/>
  <c r="K1409" i="16"/>
  <c r="M1409" i="16"/>
  <c r="K1895" i="15"/>
  <c r="L1895" i="15"/>
  <c r="K1733" i="14"/>
  <c r="M1733" i="14"/>
  <c r="K356" i="16"/>
  <c r="M356" i="16"/>
  <c r="K1328" i="14"/>
  <c r="M1328" i="14"/>
  <c r="M1571" i="16"/>
  <c r="K1571" i="16"/>
  <c r="K1004" i="14"/>
  <c r="M1004" i="14"/>
  <c r="K3191" i="14"/>
  <c r="M3191" i="14"/>
  <c r="L3110" i="15"/>
  <c r="K3110" i="15"/>
  <c r="L1409" i="15"/>
  <c r="K1409" i="15"/>
  <c r="L2786" i="15"/>
  <c r="K2786" i="15"/>
  <c r="M2381" i="14"/>
  <c r="K2381" i="14"/>
  <c r="K761" i="15"/>
  <c r="L761" i="15"/>
  <c r="N356" i="15"/>
  <c r="M356" i="15"/>
  <c r="K1166" i="15"/>
  <c r="L1166" i="15"/>
  <c r="K842" i="15"/>
  <c r="L842" i="15"/>
  <c r="K2624" i="15"/>
  <c r="L2624" i="15"/>
  <c r="K518" i="14"/>
  <c r="M518" i="14"/>
  <c r="K923" i="14"/>
  <c r="M923" i="14"/>
  <c r="M2867" i="15"/>
  <c r="N2867" i="15"/>
  <c r="M1652" i="16"/>
  <c r="K1652" i="16"/>
  <c r="L113" i="15"/>
  <c r="K113" i="15"/>
  <c r="K1652" i="15"/>
  <c r="L1652" i="15"/>
  <c r="L2381" i="15"/>
  <c r="K2381" i="15"/>
  <c r="K2948" i="15"/>
  <c r="L2948" i="15"/>
  <c r="M2867" i="16"/>
  <c r="K2867" i="16"/>
  <c r="M1976" i="16"/>
  <c r="K1976" i="16"/>
  <c r="K1247" i="14"/>
  <c r="M1247" i="14"/>
  <c r="K923" i="15"/>
  <c r="L923" i="15"/>
  <c r="K1166" i="14"/>
  <c r="M1166" i="14"/>
  <c r="K1490" i="16"/>
  <c r="M1490" i="16"/>
  <c r="M1085" i="16"/>
  <c r="K1085" i="16"/>
  <c r="K761" i="14"/>
  <c r="M761" i="14"/>
  <c r="K2300" i="14"/>
  <c r="M2300" i="14"/>
  <c r="K1490" i="14"/>
  <c r="M1490" i="14"/>
  <c r="L1004" i="15"/>
  <c r="K1004" i="15"/>
  <c r="M2543" i="16"/>
  <c r="K2543" i="16"/>
  <c r="M1976" i="14"/>
  <c r="K1976" i="14"/>
  <c r="L275" i="15"/>
  <c r="K275" i="15"/>
  <c r="M194" i="16"/>
  <c r="K194" i="16"/>
  <c r="M1571" i="2"/>
  <c r="N1571" i="2"/>
  <c r="M1975" i="15"/>
  <c r="N1975" i="15"/>
  <c r="M193" i="15"/>
  <c r="N193" i="15"/>
  <c r="M517" i="15"/>
  <c r="N517" i="15"/>
  <c r="M1327" i="15"/>
  <c r="N1327" i="15"/>
  <c r="M1246" i="15"/>
  <c r="N1246" i="15"/>
  <c r="M922" i="15"/>
  <c r="N922" i="15"/>
  <c r="M2218" i="15"/>
  <c r="N2218" i="15"/>
  <c r="M1165" i="15"/>
  <c r="N1165" i="15"/>
  <c r="N841" i="15"/>
  <c r="M841" i="15"/>
  <c r="M2623" i="15"/>
  <c r="N2623" i="15"/>
  <c r="N1894" i="15"/>
  <c r="M1894" i="15"/>
  <c r="M3109" i="15"/>
  <c r="N3109" i="15"/>
  <c r="M2947" i="15"/>
  <c r="N2947" i="15"/>
  <c r="M2461" i="15"/>
  <c r="N2461" i="15"/>
  <c r="M1408" i="15"/>
  <c r="N1408" i="15"/>
  <c r="M2785" i="15"/>
  <c r="N2785" i="15"/>
  <c r="M1003" i="15"/>
  <c r="N1003" i="15"/>
  <c r="N274" i="15"/>
  <c r="M274" i="15"/>
  <c r="M112" i="15"/>
  <c r="N112" i="15"/>
  <c r="M1489" i="15"/>
  <c r="N1489" i="15"/>
  <c r="N1084" i="15"/>
  <c r="M1084" i="15"/>
  <c r="N760" i="15"/>
  <c r="M760" i="15"/>
  <c r="N1651" i="15"/>
  <c r="M1651" i="15"/>
  <c r="M2380" i="15"/>
  <c r="N2380" i="15"/>
  <c r="N1570" i="15"/>
  <c r="M1570" i="15"/>
  <c r="M3190" i="15"/>
  <c r="N3190" i="15"/>
  <c r="M2704" i="15"/>
  <c r="N2704" i="15"/>
  <c r="M2137" i="15"/>
  <c r="N2137" i="15"/>
  <c r="N3271" i="15"/>
  <c r="M3271" i="15"/>
  <c r="N1813" i="15"/>
  <c r="M1813" i="15"/>
  <c r="N598" i="15"/>
  <c r="M598" i="15"/>
  <c r="N2299" i="15"/>
  <c r="M2299" i="15"/>
  <c r="N2056" i="15"/>
  <c r="M2056" i="15"/>
  <c r="O28" i="15"/>
  <c r="O14" i="15"/>
  <c r="O11" i="15"/>
  <c r="O22" i="15"/>
  <c r="O38" i="15"/>
  <c r="O9" i="15"/>
  <c r="O44" i="15"/>
  <c r="O7" i="15"/>
  <c r="O43" i="15"/>
  <c r="O10" i="15"/>
  <c r="O15" i="15"/>
  <c r="O36" i="15"/>
  <c r="O32" i="15"/>
  <c r="O37" i="15"/>
  <c r="O45" i="15"/>
  <c r="O41" i="15"/>
  <c r="O21" i="15"/>
  <c r="O29" i="15"/>
  <c r="O19" i="15"/>
  <c r="O18" i="15"/>
  <c r="O25" i="15"/>
  <c r="O35" i="15"/>
  <c r="O31" i="15"/>
  <c r="O20" i="15"/>
  <c r="O39" i="15"/>
  <c r="O8" i="15"/>
  <c r="O33" i="15"/>
  <c r="O42" i="15"/>
  <c r="O16" i="15"/>
  <c r="O12" i="15"/>
  <c r="O27" i="15"/>
  <c r="O13" i="15"/>
  <c r="O34" i="15"/>
  <c r="O17" i="15"/>
  <c r="O23" i="15"/>
  <c r="O26" i="15"/>
  <c r="O6" i="15"/>
  <c r="O40" i="15"/>
  <c r="O30" i="15"/>
  <c r="O24" i="15"/>
  <c r="O32" i="2"/>
  <c r="O43" i="2"/>
  <c r="O41" i="2"/>
  <c r="O39" i="2"/>
  <c r="O29" i="2"/>
  <c r="O33" i="2"/>
  <c r="O34" i="2"/>
  <c r="O37" i="2"/>
  <c r="O36" i="2"/>
  <c r="O35" i="2"/>
  <c r="O38" i="2"/>
  <c r="O28" i="2"/>
  <c r="O30" i="2"/>
  <c r="O40" i="2"/>
  <c r="O42" i="2"/>
  <c r="O31" i="2"/>
  <c r="F833" i="14" l="1"/>
  <c r="G833" i="14" s="1"/>
  <c r="I833" i="14" s="1"/>
  <c r="M833" i="14" s="1"/>
  <c r="F1704" i="1"/>
  <c r="G1704" i="1" s="1"/>
  <c r="I1704" i="1" s="1"/>
  <c r="F1464" i="1"/>
  <c r="G1464" i="1" s="1"/>
  <c r="I1464" i="1" s="1"/>
  <c r="F984" i="1"/>
  <c r="G984" i="1" s="1"/>
  <c r="I984" i="1" s="1"/>
  <c r="K984" i="1" s="1"/>
  <c r="F3144" i="1"/>
  <c r="G3144" i="1" s="1"/>
  <c r="I3144" i="1" s="1"/>
  <c r="M3144" i="1" s="1"/>
  <c r="F1624" i="1"/>
  <c r="G1624" i="1" s="1"/>
  <c r="I1624" i="1" s="1"/>
  <c r="K1624" i="1" s="1"/>
  <c r="F664" i="1"/>
  <c r="G664" i="1" s="1"/>
  <c r="I664" i="1" s="1"/>
  <c r="K664" i="1" s="1"/>
  <c r="F3263" i="14"/>
  <c r="G3263" i="14" s="1"/>
  <c r="I3263" i="14" s="1"/>
  <c r="M3263" i="14" s="1"/>
  <c r="F184" i="1"/>
  <c r="G184" i="1" s="1"/>
  <c r="I184" i="1" s="1"/>
  <c r="M184" i="1" s="1"/>
  <c r="F1944" i="1"/>
  <c r="G1944" i="1" s="1"/>
  <c r="I1944" i="1" s="1"/>
  <c r="M1944" i="1" s="1"/>
  <c r="F1400" i="14"/>
  <c r="G1400" i="14" s="1"/>
  <c r="I1400" i="14" s="1"/>
  <c r="M1400" i="14" s="1"/>
  <c r="F2904" i="1"/>
  <c r="G2904" i="1" s="1"/>
  <c r="I2904" i="1" s="1"/>
  <c r="M2904" i="1" s="1"/>
  <c r="E2940" i="14"/>
  <c r="F2939" i="14"/>
  <c r="G2939" i="14" s="1"/>
  <c r="I2939" i="14" s="1"/>
  <c r="E591" i="14"/>
  <c r="F590" i="14"/>
  <c r="G590" i="14" s="1"/>
  <c r="I590" i="14" s="1"/>
  <c r="F2210" i="2"/>
  <c r="H2210" i="2" s="1"/>
  <c r="J2210" i="2" s="1"/>
  <c r="E2211" i="2"/>
  <c r="E1077" i="16"/>
  <c r="F1076" i="16"/>
  <c r="G1076" i="16" s="1"/>
  <c r="I1076" i="16" s="1"/>
  <c r="K1076" i="16" s="1"/>
  <c r="E2212" i="14"/>
  <c r="F2211" i="14"/>
  <c r="G2211" i="14" s="1"/>
  <c r="I2211" i="14" s="1"/>
  <c r="E996" i="2"/>
  <c r="F995" i="2"/>
  <c r="H995" i="2" s="1"/>
  <c r="J995" i="2" s="1"/>
  <c r="M3143" i="1"/>
  <c r="K3143" i="1"/>
  <c r="K1783" i="1"/>
  <c r="M1783" i="1"/>
  <c r="M423" i="1"/>
  <c r="K423" i="1"/>
  <c r="K1543" i="1"/>
  <c r="M1543" i="1"/>
  <c r="E915" i="16"/>
  <c r="F914" i="16"/>
  <c r="G914" i="16" s="1"/>
  <c r="I914" i="16" s="1"/>
  <c r="K914" i="16" s="1"/>
  <c r="F744" i="1"/>
  <c r="G744" i="1" s="1"/>
  <c r="I744" i="1" s="1"/>
  <c r="F2777" i="14"/>
  <c r="G2777" i="14" s="1"/>
  <c r="I2777" i="14" s="1"/>
  <c r="E2778" i="14"/>
  <c r="E2616" i="2"/>
  <c r="F2615" i="2"/>
  <c r="H2615" i="2" s="1"/>
  <c r="J2615" i="2" s="1"/>
  <c r="E586" i="1"/>
  <c r="F585" i="1"/>
  <c r="G585" i="1" s="1"/>
  <c r="I585" i="1" s="1"/>
  <c r="E1320" i="16"/>
  <c r="F1319" i="16"/>
  <c r="G1319" i="16" s="1"/>
  <c r="I1319" i="16" s="1"/>
  <c r="K1319" i="16" s="1"/>
  <c r="E3226" i="1"/>
  <c r="F3225" i="1"/>
  <c r="G3225" i="1" s="1"/>
  <c r="I3225" i="1" s="1"/>
  <c r="E1482" i="15"/>
  <c r="F1481" i="15"/>
  <c r="H1481" i="15" s="1"/>
  <c r="J1481" i="15" s="1"/>
  <c r="E2211" i="16"/>
  <c r="F2210" i="16"/>
  <c r="G2210" i="16" s="1"/>
  <c r="I2210" i="16" s="1"/>
  <c r="K2210" i="16" s="1"/>
  <c r="E2986" i="1"/>
  <c r="F2985" i="1"/>
  <c r="G2985" i="1" s="1"/>
  <c r="I2985" i="1" s="1"/>
  <c r="E2535" i="14"/>
  <c r="F2534" i="14"/>
  <c r="G2534" i="14" s="1"/>
  <c r="I2534" i="14" s="1"/>
  <c r="P12" i="14"/>
  <c r="E9" i="14"/>
  <c r="E2130" i="2"/>
  <c r="F2129" i="2"/>
  <c r="H2129" i="2" s="1"/>
  <c r="J2129" i="2" s="1"/>
  <c r="E105" i="16"/>
  <c r="F104" i="16"/>
  <c r="G104" i="16" s="1"/>
  <c r="I104" i="16" s="1"/>
  <c r="K104" i="16" s="1"/>
  <c r="E1306" i="1"/>
  <c r="F1305" i="1"/>
  <c r="G1305" i="1" s="1"/>
  <c r="I1305" i="1" s="1"/>
  <c r="E1158" i="2"/>
  <c r="F1157" i="2"/>
  <c r="H1157" i="2" s="1"/>
  <c r="J1157" i="2" s="1"/>
  <c r="E672" i="2"/>
  <c r="F671" i="2"/>
  <c r="H671" i="2" s="1"/>
  <c r="J671" i="2" s="1"/>
  <c r="E1320" i="15"/>
  <c r="F1319" i="15"/>
  <c r="H1319" i="15" s="1"/>
  <c r="J1319" i="15" s="1"/>
  <c r="E3103" i="16"/>
  <c r="F3102" i="16"/>
  <c r="G3102" i="16" s="1"/>
  <c r="I3102" i="16" s="1"/>
  <c r="F2048" i="16"/>
  <c r="G2048" i="16" s="1"/>
  <c r="I2048" i="16" s="1"/>
  <c r="K2048" i="16" s="1"/>
  <c r="F344" i="1"/>
  <c r="G344" i="1" s="1"/>
  <c r="I344" i="1" s="1"/>
  <c r="E2373" i="14"/>
  <c r="F2372" i="14"/>
  <c r="G2372" i="14" s="1"/>
  <c r="I2372" i="14" s="1"/>
  <c r="E1482" i="2"/>
  <c r="F1481" i="2"/>
  <c r="H1481" i="2" s="1"/>
  <c r="J1481" i="2" s="1"/>
  <c r="E906" i="1"/>
  <c r="F905" i="1"/>
  <c r="G905" i="1" s="1"/>
  <c r="I905" i="1" s="1"/>
  <c r="F1886" i="14"/>
  <c r="G1886" i="14" s="1"/>
  <c r="I1886" i="14" s="1"/>
  <c r="F2291" i="15"/>
  <c r="H2291" i="15" s="1"/>
  <c r="J2291" i="15" s="1"/>
  <c r="E2292" i="15"/>
  <c r="E3183" i="15"/>
  <c r="F3182" i="15"/>
  <c r="H3182" i="15" s="1"/>
  <c r="J3182" i="15" s="1"/>
  <c r="F2104" i="1"/>
  <c r="G2104" i="1" s="1"/>
  <c r="I2104" i="1" s="1"/>
  <c r="K1464" i="1"/>
  <c r="M1464" i="1"/>
  <c r="E2211" i="15"/>
  <c r="F2210" i="15"/>
  <c r="H2210" i="15" s="1"/>
  <c r="J2210" i="15" s="1"/>
  <c r="E1077" i="15"/>
  <c r="F1076" i="15"/>
  <c r="H1076" i="15" s="1"/>
  <c r="J1076" i="15" s="1"/>
  <c r="E3146" i="1"/>
  <c r="F3145" i="1"/>
  <c r="G3145" i="1" s="1"/>
  <c r="I3145" i="1" s="1"/>
  <c r="E753" i="15"/>
  <c r="F752" i="15"/>
  <c r="H752" i="15" s="1"/>
  <c r="J752" i="15" s="1"/>
  <c r="F1967" i="14"/>
  <c r="G1967" i="14" s="1"/>
  <c r="I1967" i="14" s="1"/>
  <c r="E1968" i="14"/>
  <c r="E2373" i="15"/>
  <c r="F2372" i="15"/>
  <c r="H2372" i="15" s="1"/>
  <c r="J2372" i="15" s="1"/>
  <c r="K1943" i="1"/>
  <c r="M1943" i="1"/>
  <c r="K2903" i="1"/>
  <c r="M2903" i="1"/>
  <c r="M1143" i="1"/>
  <c r="K1143" i="1"/>
  <c r="K183" i="1"/>
  <c r="M183" i="1"/>
  <c r="M1303" i="1"/>
  <c r="K1303" i="1"/>
  <c r="F1400" i="16"/>
  <c r="G1400" i="16" s="1"/>
  <c r="I1400" i="16" s="1"/>
  <c r="K1400" i="16" s="1"/>
  <c r="E1401" i="16"/>
  <c r="E746" i="1"/>
  <c r="F745" i="1"/>
  <c r="G745" i="1" s="1"/>
  <c r="I745" i="1" s="1"/>
  <c r="F824" i="1"/>
  <c r="G824" i="1" s="1"/>
  <c r="I824" i="1" s="1"/>
  <c r="F1157" i="15"/>
  <c r="H1157" i="15" s="1"/>
  <c r="J1157" i="15" s="1"/>
  <c r="E1158" i="15"/>
  <c r="F424" i="1"/>
  <c r="G424" i="1" s="1"/>
  <c r="I424" i="1" s="1"/>
  <c r="E835" i="16"/>
  <c r="F834" i="16"/>
  <c r="G834" i="16" s="1"/>
  <c r="I834" i="16" s="1"/>
  <c r="F2184" i="1"/>
  <c r="G2184" i="1" s="1"/>
  <c r="I2184" i="1" s="1"/>
  <c r="E186" i="14"/>
  <c r="F185" i="14"/>
  <c r="G185" i="14" s="1"/>
  <c r="I185" i="14" s="1"/>
  <c r="E1482" i="14"/>
  <c r="F1481" i="14"/>
  <c r="G1481" i="14" s="1"/>
  <c r="I1481" i="14" s="1"/>
  <c r="E2535" i="2"/>
  <c r="F2534" i="2"/>
  <c r="H2534" i="2" s="1"/>
  <c r="J2534" i="2" s="1"/>
  <c r="F1886" i="16"/>
  <c r="G1886" i="16" s="1"/>
  <c r="I1886" i="16" s="1"/>
  <c r="K1886" i="16" s="1"/>
  <c r="E1887" i="16"/>
  <c r="F2584" i="1"/>
  <c r="G2584" i="1" s="1"/>
  <c r="I2584" i="1" s="1"/>
  <c r="E1644" i="15"/>
  <c r="F1643" i="15"/>
  <c r="H1643" i="15" s="1"/>
  <c r="J1643" i="15" s="1"/>
  <c r="F264" i="1"/>
  <c r="G264" i="1" s="1"/>
  <c r="I264" i="1" s="1"/>
  <c r="F1644" i="14"/>
  <c r="G1644" i="14" s="1"/>
  <c r="I1644" i="14" s="1"/>
  <c r="E1645" i="14"/>
  <c r="F752" i="14"/>
  <c r="G752" i="14" s="1"/>
  <c r="I752" i="14" s="1"/>
  <c r="E753" i="14"/>
  <c r="F2744" i="1"/>
  <c r="G2744" i="1" s="1"/>
  <c r="I2744" i="1" s="1"/>
  <c r="F1481" i="16"/>
  <c r="G1481" i="16" s="1"/>
  <c r="I1481" i="16" s="1"/>
  <c r="K1481" i="16" s="1"/>
  <c r="E1482" i="16"/>
  <c r="E346" i="1"/>
  <c r="F345" i="1"/>
  <c r="G345" i="1" s="1"/>
  <c r="I345" i="1" s="1"/>
  <c r="F2129" i="14"/>
  <c r="G2129" i="14" s="1"/>
  <c r="I2129" i="14" s="1"/>
  <c r="E2130" i="14"/>
  <c r="E2697" i="2"/>
  <c r="F2696" i="2"/>
  <c r="H2696" i="2" s="1"/>
  <c r="J2696" i="2" s="1"/>
  <c r="E2454" i="2"/>
  <c r="F2453" i="2"/>
  <c r="H2453" i="2" s="1"/>
  <c r="J2453" i="2" s="1"/>
  <c r="E2106" i="1"/>
  <c r="F2105" i="1"/>
  <c r="G2105" i="1" s="1"/>
  <c r="I2105" i="1" s="1"/>
  <c r="E1466" i="1"/>
  <c r="F1465" i="1"/>
  <c r="G1465" i="1" s="1"/>
  <c r="I1465" i="1" s="1"/>
  <c r="E666" i="1"/>
  <c r="F665" i="1"/>
  <c r="G665" i="1" s="1"/>
  <c r="I665" i="1" s="1"/>
  <c r="E1077" i="14"/>
  <c r="F1076" i="14"/>
  <c r="G1076" i="14" s="1"/>
  <c r="I1076" i="14" s="1"/>
  <c r="F2048" i="2"/>
  <c r="H2048" i="2" s="1"/>
  <c r="J2048" i="2" s="1"/>
  <c r="E2049" i="2"/>
  <c r="F2453" i="16"/>
  <c r="G2453" i="16" s="1"/>
  <c r="I2453" i="16" s="1"/>
  <c r="K2453" i="16" s="1"/>
  <c r="E2454" i="16"/>
  <c r="E186" i="1"/>
  <c r="F185" i="1"/>
  <c r="G185" i="1" s="1"/>
  <c r="I185" i="1" s="1"/>
  <c r="E348" i="14"/>
  <c r="F347" i="14"/>
  <c r="G347" i="14" s="1"/>
  <c r="I347" i="14" s="1"/>
  <c r="E2859" i="2"/>
  <c r="F2858" i="2"/>
  <c r="H2858" i="2" s="1"/>
  <c r="J2858" i="2" s="1"/>
  <c r="E1806" i="2"/>
  <c r="F1805" i="2"/>
  <c r="H1805" i="2" s="1"/>
  <c r="J1805" i="2" s="1"/>
  <c r="K583" i="1"/>
  <c r="M583" i="1"/>
  <c r="K1863" i="1"/>
  <c r="M1863" i="1"/>
  <c r="M903" i="1"/>
  <c r="K903" i="1"/>
  <c r="M2263" i="1"/>
  <c r="K2263" i="1"/>
  <c r="M263" i="1"/>
  <c r="K263" i="1"/>
  <c r="E429" i="14"/>
  <c r="F428" i="14"/>
  <c r="G428" i="14" s="1"/>
  <c r="I428" i="14" s="1"/>
  <c r="E826" i="1"/>
  <c r="F825" i="1"/>
  <c r="G825" i="1" s="1"/>
  <c r="I825" i="1" s="1"/>
  <c r="E106" i="2"/>
  <c r="F105" i="2"/>
  <c r="H105" i="2" s="1"/>
  <c r="J105" i="2" s="1"/>
  <c r="E426" i="1"/>
  <c r="F425" i="1"/>
  <c r="G425" i="1" s="1"/>
  <c r="I425" i="1" s="1"/>
  <c r="E2859" i="16"/>
  <c r="F2858" i="16"/>
  <c r="G2858" i="16" s="1"/>
  <c r="I2858" i="16" s="1"/>
  <c r="K2858" i="16" s="1"/>
  <c r="E2186" i="1"/>
  <c r="F2185" i="1"/>
  <c r="G2185" i="1" s="1"/>
  <c r="I2185" i="1" s="1"/>
  <c r="F1384" i="1"/>
  <c r="G1384" i="1" s="1"/>
  <c r="I1384" i="1" s="1"/>
  <c r="F1805" i="15"/>
  <c r="H1805" i="15" s="1"/>
  <c r="J1805" i="15" s="1"/>
  <c r="E1806" i="15"/>
  <c r="F833" i="16"/>
  <c r="G833" i="16" s="1"/>
  <c r="I833" i="16" s="1"/>
  <c r="K833" i="16" s="1"/>
  <c r="E2586" i="1"/>
  <c r="F2585" i="1"/>
  <c r="G2585" i="1" s="1"/>
  <c r="I2585" i="1" s="1"/>
  <c r="E1563" i="14"/>
  <c r="F1562" i="14"/>
  <c r="G1562" i="14" s="1"/>
  <c r="I1562" i="14" s="1"/>
  <c r="F2453" i="14"/>
  <c r="G2453" i="14" s="1"/>
  <c r="I2453" i="14" s="1"/>
  <c r="E2454" i="14"/>
  <c r="E834" i="2"/>
  <c r="F833" i="2"/>
  <c r="H833" i="2" s="1"/>
  <c r="J833" i="2" s="1"/>
  <c r="E267" i="2"/>
  <c r="F266" i="2"/>
  <c r="H266" i="2" s="1"/>
  <c r="J266" i="2" s="1"/>
  <c r="E996" i="16"/>
  <c r="F995" i="16"/>
  <c r="G995" i="16" s="1"/>
  <c r="I995" i="16" s="1"/>
  <c r="K995" i="16" s="1"/>
  <c r="E266" i="1"/>
  <c r="F265" i="1"/>
  <c r="G265" i="1" s="1"/>
  <c r="I265" i="1" s="1"/>
  <c r="E3021" i="2"/>
  <c r="F3020" i="2"/>
  <c r="H3020" i="2" s="1"/>
  <c r="J3020" i="2" s="1"/>
  <c r="E2746" i="1"/>
  <c r="F2745" i="1"/>
  <c r="G2745" i="1" s="1"/>
  <c r="I2745" i="1" s="1"/>
  <c r="E1239" i="15"/>
  <c r="F1238" i="15"/>
  <c r="H1238" i="15" s="1"/>
  <c r="J1238" i="15" s="1"/>
  <c r="F1144" i="1"/>
  <c r="G1144" i="1" s="1"/>
  <c r="I1144" i="1" s="1"/>
  <c r="E672" i="16"/>
  <c r="F671" i="16"/>
  <c r="G671" i="16" s="1"/>
  <c r="I671" i="16" s="1"/>
  <c r="K671" i="16" s="1"/>
  <c r="F2504" i="1"/>
  <c r="G2504" i="1" s="1"/>
  <c r="I2504" i="1" s="1"/>
  <c r="F2696" i="14"/>
  <c r="G2696" i="14" s="1"/>
  <c r="I2696" i="14" s="1"/>
  <c r="E2697" i="14"/>
  <c r="E3183" i="2"/>
  <c r="F3182" i="2"/>
  <c r="H3182" i="2" s="1"/>
  <c r="J3182" i="2" s="1"/>
  <c r="F1886" i="15"/>
  <c r="H1886" i="15" s="1"/>
  <c r="J1886" i="15" s="1"/>
  <c r="E1887" i="15"/>
  <c r="E1563" i="16"/>
  <c r="F1562" i="16"/>
  <c r="G1562" i="16" s="1"/>
  <c r="I1562" i="16" s="1"/>
  <c r="K1562" i="16" s="1"/>
  <c r="F2210" i="14"/>
  <c r="G2210" i="14" s="1"/>
  <c r="I2210" i="14" s="1"/>
  <c r="F2048" i="14"/>
  <c r="G2048" i="14" s="1"/>
  <c r="I2048" i="14" s="1"/>
  <c r="E2049" i="14"/>
  <c r="E996" i="15"/>
  <c r="F995" i="15"/>
  <c r="H995" i="15" s="1"/>
  <c r="J995" i="15" s="1"/>
  <c r="E2940" i="16"/>
  <c r="F2939" i="16"/>
  <c r="G2939" i="16" s="1"/>
  <c r="I2939" i="16" s="1"/>
  <c r="K2939" i="16" s="1"/>
  <c r="E1240" i="16"/>
  <c r="F1239" i="16"/>
  <c r="G1239" i="16" s="1"/>
  <c r="I1239" i="16" s="1"/>
  <c r="E2616" i="15"/>
  <c r="F2615" i="15"/>
  <c r="H2615" i="15" s="1"/>
  <c r="J2615" i="15" s="1"/>
  <c r="E591" i="15"/>
  <c r="F590" i="15"/>
  <c r="H590" i="15" s="1"/>
  <c r="J590" i="15" s="1"/>
  <c r="M1624" i="1"/>
  <c r="F671" i="14"/>
  <c r="G671" i="14" s="1"/>
  <c r="I671" i="14" s="1"/>
  <c r="E672" i="14"/>
  <c r="F914" i="15"/>
  <c r="H914" i="15" s="1"/>
  <c r="J914" i="15" s="1"/>
  <c r="E915" i="15"/>
  <c r="M2663" i="1"/>
  <c r="K2663" i="1"/>
  <c r="M1223" i="1"/>
  <c r="K1223" i="1"/>
  <c r="K663" i="1"/>
  <c r="M663" i="1"/>
  <c r="M1623" i="1"/>
  <c r="K1623" i="1"/>
  <c r="M2583" i="1"/>
  <c r="K2583" i="1"/>
  <c r="F1224" i="1"/>
  <c r="G1224" i="1" s="1"/>
  <c r="I1224" i="1" s="1"/>
  <c r="E1158" i="16"/>
  <c r="F1157" i="16"/>
  <c r="G1157" i="16" s="1"/>
  <c r="I1157" i="16" s="1"/>
  <c r="K1157" i="16" s="1"/>
  <c r="E348" i="15"/>
  <c r="F347" i="15"/>
  <c r="H347" i="15" s="1"/>
  <c r="J347" i="15" s="1"/>
  <c r="E1239" i="2"/>
  <c r="F1238" i="2"/>
  <c r="H1238" i="2" s="1"/>
  <c r="J1238" i="2" s="1"/>
  <c r="E1386" i="1"/>
  <c r="F1385" i="1"/>
  <c r="G1385" i="1" s="1"/>
  <c r="I1385" i="1" s="1"/>
  <c r="E753" i="16"/>
  <c r="F752" i="16"/>
  <c r="G752" i="16" s="1"/>
  <c r="I752" i="16" s="1"/>
  <c r="K752" i="16" s="1"/>
  <c r="F3263" i="16"/>
  <c r="G3263" i="16" s="1"/>
  <c r="I3263" i="16" s="1"/>
  <c r="K3263" i="16" s="1"/>
  <c r="E3264" i="16"/>
  <c r="F1864" i="1"/>
  <c r="G1864" i="1" s="1"/>
  <c r="I1864" i="1" s="1"/>
  <c r="F3064" i="1"/>
  <c r="G3064" i="1" s="1"/>
  <c r="I3064" i="1" s="1"/>
  <c r="K1643" i="14"/>
  <c r="M1643" i="14"/>
  <c r="E1725" i="15"/>
  <c r="F1724" i="15"/>
  <c r="H1724" i="15" s="1"/>
  <c r="J1724" i="15" s="1"/>
  <c r="E2130" i="16"/>
  <c r="F2129" i="16"/>
  <c r="G2129" i="16" s="1"/>
  <c r="I2129" i="16" s="1"/>
  <c r="K2129" i="16" s="1"/>
  <c r="F1784" i="1"/>
  <c r="G1784" i="1" s="1"/>
  <c r="I1784" i="1" s="1"/>
  <c r="E2616" i="14"/>
  <c r="F2615" i="14"/>
  <c r="G2615" i="14" s="1"/>
  <c r="I2615" i="14" s="1"/>
  <c r="E1146" i="1"/>
  <c r="F1145" i="1"/>
  <c r="G1145" i="1" s="1"/>
  <c r="I1145" i="1" s="1"/>
  <c r="E2506" i="1"/>
  <c r="F2505" i="1"/>
  <c r="G2505" i="1" s="1"/>
  <c r="I2505" i="1" s="1"/>
  <c r="F2024" i="1"/>
  <c r="G2024" i="1" s="1"/>
  <c r="I2024" i="1" s="1"/>
  <c r="E3183" i="16"/>
  <c r="F3182" i="16"/>
  <c r="G3182" i="16" s="1"/>
  <c r="I3182" i="16" s="1"/>
  <c r="K3182" i="16" s="1"/>
  <c r="E1320" i="2"/>
  <c r="F1319" i="2"/>
  <c r="H1319" i="2" s="1"/>
  <c r="J1319" i="2" s="1"/>
  <c r="F2858" i="14"/>
  <c r="G2858" i="14" s="1"/>
  <c r="I2858" i="14" s="1"/>
  <c r="E2859" i="14"/>
  <c r="E1946" i="1"/>
  <c r="F1945" i="1"/>
  <c r="G1945" i="1" s="1"/>
  <c r="I1945" i="1" s="1"/>
  <c r="E186" i="2"/>
  <c r="F185" i="2"/>
  <c r="H185" i="2" s="1"/>
  <c r="J185" i="2" s="1"/>
  <c r="E186" i="16"/>
  <c r="F185" i="16"/>
  <c r="G185" i="16" s="1"/>
  <c r="I185" i="16" s="1"/>
  <c r="K185" i="16" s="1"/>
  <c r="E1626" i="1"/>
  <c r="F1625" i="1"/>
  <c r="G1625" i="1" s="1"/>
  <c r="I1625" i="1" s="1"/>
  <c r="E753" i="2"/>
  <c r="F752" i="2"/>
  <c r="H752" i="2" s="1"/>
  <c r="J752" i="2" s="1"/>
  <c r="F504" i="1"/>
  <c r="G504" i="1" s="1"/>
  <c r="I504" i="1" s="1"/>
  <c r="M2023" i="1"/>
  <c r="K2023" i="1"/>
  <c r="M3223" i="1"/>
  <c r="K3223" i="1"/>
  <c r="K2983" i="1"/>
  <c r="M2983" i="1"/>
  <c r="M983" i="1"/>
  <c r="K983" i="1"/>
  <c r="K2743" i="1"/>
  <c r="M2743" i="1"/>
  <c r="E1226" i="1"/>
  <c r="F1225" i="1"/>
  <c r="G1225" i="1" s="1"/>
  <c r="I1225" i="1" s="1"/>
  <c r="F1064" i="1"/>
  <c r="G1064" i="1" s="1"/>
  <c r="I1064" i="1" s="1"/>
  <c r="E591" i="2"/>
  <c r="F590" i="2"/>
  <c r="H590" i="2" s="1"/>
  <c r="J590" i="2" s="1"/>
  <c r="E996" i="14"/>
  <c r="F995" i="14"/>
  <c r="G995" i="14" s="1"/>
  <c r="I995" i="14" s="1"/>
  <c r="E348" i="2"/>
  <c r="F347" i="2"/>
  <c r="H347" i="2" s="1"/>
  <c r="J347" i="2" s="1"/>
  <c r="E2859" i="15"/>
  <c r="F2858" i="15"/>
  <c r="H2858" i="15" s="1"/>
  <c r="J2858" i="15" s="1"/>
  <c r="E2697" i="15"/>
  <c r="F2696" i="15"/>
  <c r="H2696" i="15" s="1"/>
  <c r="J2696" i="15" s="1"/>
  <c r="E1866" i="1"/>
  <c r="F1865" i="1"/>
  <c r="G1865" i="1" s="1"/>
  <c r="I1865" i="1" s="1"/>
  <c r="E3066" i="1"/>
  <c r="F3065" i="1"/>
  <c r="G3065" i="1" s="1"/>
  <c r="I3065" i="1" s="1"/>
  <c r="E1725" i="2"/>
  <c r="F1724" i="2"/>
  <c r="H1724" i="2" s="1"/>
  <c r="J1724" i="2" s="1"/>
  <c r="E1786" i="1"/>
  <c r="F1785" i="1"/>
  <c r="G1785" i="1" s="1"/>
  <c r="I1785" i="1" s="1"/>
  <c r="E3265" i="14"/>
  <c r="F3264" i="14"/>
  <c r="G3264" i="14" s="1"/>
  <c r="I3264" i="14" s="1"/>
  <c r="E1968" i="2"/>
  <c r="F1967" i="2"/>
  <c r="H1967" i="2" s="1"/>
  <c r="J1967" i="2" s="1"/>
  <c r="E1968" i="15"/>
  <c r="F1967" i="15"/>
  <c r="H1967" i="15" s="1"/>
  <c r="J1967" i="15" s="1"/>
  <c r="F266" i="15"/>
  <c r="H266" i="15" s="1"/>
  <c r="J266" i="15" s="1"/>
  <c r="E267" i="15"/>
  <c r="E429" i="16"/>
  <c r="F428" i="16"/>
  <c r="G428" i="16" s="1"/>
  <c r="I428" i="16" s="1"/>
  <c r="K428" i="16" s="1"/>
  <c r="E2026" i="1"/>
  <c r="F2025" i="1"/>
  <c r="G2025" i="1" s="1"/>
  <c r="I2025" i="1" s="1"/>
  <c r="E510" i="2"/>
  <c r="F509" i="2"/>
  <c r="H509" i="2" s="1"/>
  <c r="J509" i="2" s="1"/>
  <c r="E186" i="15"/>
  <c r="F185" i="15"/>
  <c r="H185" i="15" s="1"/>
  <c r="J185" i="15" s="1"/>
  <c r="E3021" i="16"/>
  <c r="F3020" i="16"/>
  <c r="G3020" i="16" s="1"/>
  <c r="I3020" i="16" s="1"/>
  <c r="K3020" i="16" s="1"/>
  <c r="F2291" i="14"/>
  <c r="G2291" i="14" s="1"/>
  <c r="I2291" i="14" s="1"/>
  <c r="E2292" i="14"/>
  <c r="E429" i="15"/>
  <c r="F428" i="15"/>
  <c r="H428" i="15" s="1"/>
  <c r="J428" i="15" s="1"/>
  <c r="F2664" i="1"/>
  <c r="G2664" i="1" s="1"/>
  <c r="I2664" i="1" s="1"/>
  <c r="F1643" i="16"/>
  <c r="G1643" i="16" s="1"/>
  <c r="I1643" i="16" s="1"/>
  <c r="K1643" i="16" s="1"/>
  <c r="E1644" i="16"/>
  <c r="F1157" i="14"/>
  <c r="G1157" i="14" s="1"/>
  <c r="I1157" i="14" s="1"/>
  <c r="E1158" i="14"/>
  <c r="F2129" i="15"/>
  <c r="H2129" i="15" s="1"/>
  <c r="J2129" i="15" s="1"/>
  <c r="E2130" i="15"/>
  <c r="E348" i="16"/>
  <c r="F347" i="16"/>
  <c r="G347" i="16" s="1"/>
  <c r="I347" i="16" s="1"/>
  <c r="K347" i="16" s="1"/>
  <c r="K1704" i="1"/>
  <c r="M1704" i="1"/>
  <c r="E1563" i="15"/>
  <c r="F1562" i="15"/>
  <c r="H1562" i="15" s="1"/>
  <c r="J1562" i="15" s="1"/>
  <c r="E506" i="1"/>
  <c r="F505" i="1"/>
  <c r="G505" i="1" s="1"/>
  <c r="I505" i="1" s="1"/>
  <c r="M1383" i="1"/>
  <c r="K1383" i="1"/>
  <c r="K503" i="1"/>
  <c r="M503" i="1"/>
  <c r="M2343" i="1"/>
  <c r="K2343" i="1"/>
  <c r="K343" i="1"/>
  <c r="M343" i="1"/>
  <c r="M2503" i="1"/>
  <c r="K2503" i="1"/>
  <c r="E1066" i="1"/>
  <c r="F1065" i="1"/>
  <c r="G1065" i="1" s="1"/>
  <c r="I1065" i="1" s="1"/>
  <c r="E1402" i="14"/>
  <c r="F1401" i="14"/>
  <c r="G1401" i="14" s="1"/>
  <c r="I1401" i="14" s="1"/>
  <c r="F2939" i="15"/>
  <c r="H2939" i="15" s="1"/>
  <c r="J2939" i="15" s="1"/>
  <c r="E2940" i="15"/>
  <c r="F3101" i="15"/>
  <c r="H3101" i="15" s="1"/>
  <c r="J3101" i="15" s="1"/>
  <c r="E3102" i="15"/>
  <c r="E3183" i="14"/>
  <c r="F3182" i="14"/>
  <c r="G3182" i="14" s="1"/>
  <c r="I3182" i="14" s="1"/>
  <c r="E1644" i="2"/>
  <c r="F1643" i="2"/>
  <c r="H1643" i="2" s="1"/>
  <c r="J1643" i="2" s="1"/>
  <c r="E429" i="2"/>
  <c r="F428" i="2"/>
  <c r="H428" i="2" s="1"/>
  <c r="J428" i="2" s="1"/>
  <c r="E672" i="15"/>
  <c r="F671" i="15"/>
  <c r="H671" i="15" s="1"/>
  <c r="J671" i="15" s="1"/>
  <c r="F2424" i="1"/>
  <c r="G2424" i="1" s="1"/>
  <c r="I2424" i="1" s="1"/>
  <c r="E510" i="14"/>
  <c r="F509" i="14"/>
  <c r="G509" i="14" s="1"/>
  <c r="I509" i="14" s="1"/>
  <c r="F3101" i="16"/>
  <c r="G3101" i="16" s="1"/>
  <c r="I3101" i="16" s="1"/>
  <c r="K3101" i="16" s="1"/>
  <c r="E3021" i="14"/>
  <c r="F3020" i="14"/>
  <c r="G3020" i="14" s="1"/>
  <c r="I3020" i="14" s="1"/>
  <c r="E2778" i="2"/>
  <c r="F2777" i="2"/>
  <c r="H2777" i="2" s="1"/>
  <c r="J2777" i="2" s="1"/>
  <c r="E2666" i="1"/>
  <c r="F2665" i="1"/>
  <c r="G2665" i="1" s="1"/>
  <c r="I2665" i="1" s="1"/>
  <c r="E2292" i="16"/>
  <c r="F2291" i="16"/>
  <c r="G2291" i="16" s="1"/>
  <c r="I2291" i="16" s="1"/>
  <c r="K2291" i="16" s="1"/>
  <c r="E2373" i="2"/>
  <c r="F2372" i="2"/>
  <c r="H2372" i="2" s="1"/>
  <c r="J2372" i="2" s="1"/>
  <c r="E1077" i="2"/>
  <c r="F1076" i="2"/>
  <c r="H1076" i="2" s="1"/>
  <c r="J1076" i="2" s="1"/>
  <c r="P2905" i="1"/>
  <c r="E2906" i="1"/>
  <c r="F2905" i="1"/>
  <c r="G2905" i="1" s="1"/>
  <c r="I2905" i="1" s="1"/>
  <c r="E2940" i="2"/>
  <c r="F2939" i="2"/>
  <c r="H2939" i="2" s="1"/>
  <c r="J2939" i="2" s="1"/>
  <c r="E1706" i="1"/>
  <c r="F1705" i="1"/>
  <c r="G1705" i="1" s="1"/>
  <c r="I1705" i="1" s="1"/>
  <c r="K743" i="1"/>
  <c r="M743" i="1"/>
  <c r="M3063" i="1"/>
  <c r="K3063" i="1"/>
  <c r="K2103" i="1"/>
  <c r="M2103" i="1"/>
  <c r="K2823" i="1"/>
  <c r="M2823" i="1"/>
  <c r="M1463" i="1"/>
  <c r="K1463" i="1"/>
  <c r="E2778" i="16"/>
  <c r="F2777" i="16"/>
  <c r="G2777" i="16" s="1"/>
  <c r="I2777" i="16" s="1"/>
  <c r="K2777" i="16" s="1"/>
  <c r="E1806" i="16"/>
  <c r="F1805" i="16"/>
  <c r="G1805" i="16" s="1"/>
  <c r="I1805" i="16" s="1"/>
  <c r="K1805" i="16" s="1"/>
  <c r="E105" i="14"/>
  <c r="F104" i="14"/>
  <c r="G104" i="14" s="1"/>
  <c r="I104" i="14" s="1"/>
  <c r="E1320" i="14"/>
  <c r="F1319" i="14"/>
  <c r="G1319" i="14" s="1"/>
  <c r="I1319" i="14" s="1"/>
  <c r="E3102" i="2"/>
  <c r="F3101" i="2"/>
  <c r="H3101" i="2" s="1"/>
  <c r="J3101" i="2" s="1"/>
  <c r="E510" i="15"/>
  <c r="F509" i="15"/>
  <c r="H509" i="15" s="1"/>
  <c r="J509" i="15" s="1"/>
  <c r="F2824" i="1"/>
  <c r="G2824" i="1" s="1"/>
  <c r="I2824" i="1" s="1"/>
  <c r="F2344" i="1"/>
  <c r="G2344" i="1" s="1"/>
  <c r="I2344" i="1" s="1"/>
  <c r="E2616" i="16"/>
  <c r="F2615" i="16"/>
  <c r="G2615" i="16" s="1"/>
  <c r="I2615" i="16" s="1"/>
  <c r="K2615" i="16" s="1"/>
  <c r="E510" i="16"/>
  <c r="F509" i="16"/>
  <c r="G509" i="16" s="1"/>
  <c r="I509" i="16" s="1"/>
  <c r="K509" i="16" s="1"/>
  <c r="E267" i="14"/>
  <c r="F266" i="14"/>
  <c r="G266" i="14" s="1"/>
  <c r="I266" i="14" s="1"/>
  <c r="E2426" i="1"/>
  <c r="F2425" i="1"/>
  <c r="G2425" i="1" s="1"/>
  <c r="I2425" i="1" s="1"/>
  <c r="E2374" i="16"/>
  <c r="F2373" i="16"/>
  <c r="G2373" i="16" s="1"/>
  <c r="I2373" i="16" s="1"/>
  <c r="E2292" i="2"/>
  <c r="F2291" i="2"/>
  <c r="H2291" i="2" s="1"/>
  <c r="J2291" i="2" s="1"/>
  <c r="E1401" i="2"/>
  <c r="F1400" i="2"/>
  <c r="H1400" i="2" s="1"/>
  <c r="J1400" i="2" s="1"/>
  <c r="E2454" i="15"/>
  <c r="F2453" i="15"/>
  <c r="H2453" i="15" s="1"/>
  <c r="J2453" i="15" s="1"/>
  <c r="E14" i="16"/>
  <c r="P13" i="16"/>
  <c r="E835" i="14"/>
  <c r="F834" i="14"/>
  <c r="G834" i="14" s="1"/>
  <c r="I834" i="14" s="1"/>
  <c r="F1724" i="14"/>
  <c r="G1724" i="14" s="1"/>
  <c r="I1724" i="14" s="1"/>
  <c r="E1725" i="14"/>
  <c r="E3264" i="2"/>
  <c r="F3263" i="2"/>
  <c r="H3263" i="2" s="1"/>
  <c r="J3263" i="2" s="1"/>
  <c r="E1887" i="2"/>
  <c r="F1886" i="2"/>
  <c r="H1886" i="2" s="1"/>
  <c r="J1886" i="2" s="1"/>
  <c r="F2048" i="15"/>
  <c r="H2048" i="15" s="1"/>
  <c r="J2048" i="15" s="1"/>
  <c r="E2049" i="15"/>
  <c r="E591" i="16"/>
  <c r="F590" i="16"/>
  <c r="G590" i="16" s="1"/>
  <c r="I590" i="16" s="1"/>
  <c r="K590" i="16" s="1"/>
  <c r="F1544" i="1"/>
  <c r="G1544" i="1" s="1"/>
  <c r="I1544" i="1" s="1"/>
  <c r="E1401" i="15"/>
  <c r="F1400" i="15"/>
  <c r="H1400" i="15" s="1"/>
  <c r="J1400" i="15" s="1"/>
  <c r="F2264" i="1"/>
  <c r="G2264" i="1" s="1"/>
  <c r="I2264" i="1" s="1"/>
  <c r="F2372" i="16"/>
  <c r="G2372" i="16" s="1"/>
  <c r="I2372" i="16" s="1"/>
  <c r="K2372" i="16" s="1"/>
  <c r="D110" i="1"/>
  <c r="F110" i="1" s="1"/>
  <c r="G110" i="1" s="1"/>
  <c r="I110" i="1" s="1"/>
  <c r="P110" i="1"/>
  <c r="E111" i="1"/>
  <c r="E3021" i="15"/>
  <c r="F3020" i="15"/>
  <c r="H3020" i="15" s="1"/>
  <c r="J3020" i="15" s="1"/>
  <c r="E1725" i="16"/>
  <c r="F1724" i="16"/>
  <c r="G1724" i="16" s="1"/>
  <c r="I1724" i="16" s="1"/>
  <c r="K1724" i="16" s="1"/>
  <c r="E3102" i="14"/>
  <c r="F3101" i="14"/>
  <c r="G3101" i="14" s="1"/>
  <c r="I3101" i="14" s="1"/>
  <c r="E2535" i="15"/>
  <c r="F2534" i="15"/>
  <c r="H2534" i="15" s="1"/>
  <c r="J2534" i="15" s="1"/>
  <c r="E834" i="15"/>
  <c r="F833" i="15"/>
  <c r="H833" i="15" s="1"/>
  <c r="J833" i="15" s="1"/>
  <c r="E986" i="1"/>
  <c r="F985" i="1"/>
  <c r="G985" i="1" s="1"/>
  <c r="I985" i="1" s="1"/>
  <c r="K1703" i="1"/>
  <c r="M1703" i="1"/>
  <c r="M2423" i="1"/>
  <c r="K2423" i="1"/>
  <c r="K1063" i="1"/>
  <c r="M1063" i="1"/>
  <c r="K2183" i="1"/>
  <c r="M2183" i="1"/>
  <c r="M823" i="1"/>
  <c r="K823" i="1"/>
  <c r="F3263" i="15"/>
  <c r="H3263" i="15" s="1"/>
  <c r="J3263" i="15" s="1"/>
  <c r="E3264" i="15"/>
  <c r="F584" i="1"/>
  <c r="G584" i="1" s="1"/>
  <c r="I584" i="1" s="1"/>
  <c r="E2050" i="16"/>
  <c r="F2049" i="16"/>
  <c r="G2049" i="16" s="1"/>
  <c r="I2049" i="16" s="1"/>
  <c r="F3224" i="1"/>
  <c r="G3224" i="1" s="1"/>
  <c r="I3224" i="1" s="1"/>
  <c r="E915" i="14"/>
  <c r="F914" i="14"/>
  <c r="G914" i="14" s="1"/>
  <c r="I914" i="14" s="1"/>
  <c r="E915" i="2"/>
  <c r="F914" i="2"/>
  <c r="H914" i="2" s="1"/>
  <c r="J914" i="2" s="1"/>
  <c r="E2826" i="1"/>
  <c r="F2825" i="1"/>
  <c r="G2825" i="1" s="1"/>
  <c r="I2825" i="1" s="1"/>
  <c r="E2346" i="1"/>
  <c r="F2345" i="1"/>
  <c r="G2345" i="1" s="1"/>
  <c r="I2345" i="1" s="1"/>
  <c r="F2984" i="1"/>
  <c r="G2984" i="1" s="1"/>
  <c r="I2984" i="1" s="1"/>
  <c r="E1888" i="14"/>
  <c r="F1887" i="14"/>
  <c r="G1887" i="14" s="1"/>
  <c r="I1887" i="14" s="1"/>
  <c r="F2777" i="15"/>
  <c r="H2777" i="15" s="1"/>
  <c r="J2777" i="15" s="1"/>
  <c r="E2778" i="15"/>
  <c r="E105" i="15"/>
  <c r="F104" i="15"/>
  <c r="H104" i="15" s="1"/>
  <c r="J104" i="15" s="1"/>
  <c r="E2697" i="16"/>
  <c r="F2696" i="16"/>
  <c r="G2696" i="16" s="1"/>
  <c r="I2696" i="16" s="1"/>
  <c r="K2696" i="16" s="1"/>
  <c r="F1304" i="1"/>
  <c r="G1304" i="1" s="1"/>
  <c r="I1304" i="1" s="1"/>
  <c r="F1967" i="16"/>
  <c r="G1967" i="16" s="1"/>
  <c r="I1967" i="16" s="1"/>
  <c r="K1967" i="16" s="1"/>
  <c r="E1968" i="16"/>
  <c r="F1238" i="14"/>
  <c r="G1238" i="14" s="1"/>
  <c r="I1238" i="14" s="1"/>
  <c r="E1239" i="14"/>
  <c r="F904" i="1"/>
  <c r="G904" i="1" s="1"/>
  <c r="I904" i="1" s="1"/>
  <c r="F266" i="16"/>
  <c r="G266" i="16" s="1"/>
  <c r="I266" i="16" s="1"/>
  <c r="K266" i="16" s="1"/>
  <c r="E267" i="16"/>
  <c r="E1546" i="1"/>
  <c r="F1545" i="1"/>
  <c r="G1545" i="1" s="1"/>
  <c r="I1545" i="1" s="1"/>
  <c r="F1805" i="14"/>
  <c r="G1805" i="14" s="1"/>
  <c r="I1805" i="14" s="1"/>
  <c r="E1806" i="14"/>
  <c r="F1562" i="2"/>
  <c r="H1562" i="2" s="1"/>
  <c r="J1562" i="2" s="1"/>
  <c r="E1563" i="2"/>
  <c r="E2266" i="1"/>
  <c r="F2265" i="1"/>
  <c r="G2265" i="1" s="1"/>
  <c r="I2265" i="1" s="1"/>
  <c r="E2535" i="16"/>
  <c r="F2534" i="16"/>
  <c r="G2534" i="16" s="1"/>
  <c r="I2534" i="16" s="1"/>
  <c r="K2534" i="16" s="1"/>
  <c r="F1251" i="2"/>
  <c r="H1251" i="2" s="1"/>
  <c r="J1251" i="2" s="1"/>
  <c r="F2871" i="2"/>
  <c r="H2871" i="2" s="1"/>
  <c r="J2871" i="2" s="1"/>
  <c r="F1089" i="2"/>
  <c r="H1089" i="2" s="1"/>
  <c r="J1089" i="2" s="1"/>
  <c r="F3276" i="2"/>
  <c r="H3276" i="2" s="1"/>
  <c r="J3276" i="2" s="1"/>
  <c r="F3276" i="14"/>
  <c r="G3276" i="14" s="1"/>
  <c r="I3276" i="14" s="1"/>
  <c r="F1980" i="2"/>
  <c r="H1980" i="2" s="1"/>
  <c r="J1980" i="2" s="1"/>
  <c r="F1170" i="2"/>
  <c r="H1170" i="2" s="1"/>
  <c r="J1170" i="2" s="1"/>
  <c r="F2547" i="2"/>
  <c r="H2547" i="2" s="1"/>
  <c r="J2547" i="2" s="1"/>
  <c r="F3195" i="2"/>
  <c r="H3195" i="2" s="1"/>
  <c r="J3195" i="2" s="1"/>
  <c r="F846" i="2"/>
  <c r="H846" i="2" s="1"/>
  <c r="J846" i="2" s="1"/>
  <c r="F2466" i="2"/>
  <c r="H2466" i="2" s="1"/>
  <c r="J2466" i="2" s="1"/>
  <c r="F927" i="2"/>
  <c r="H927" i="2" s="1"/>
  <c r="J927" i="2" s="1"/>
  <c r="F765" i="2"/>
  <c r="H765" i="2" s="1"/>
  <c r="J765" i="2" s="1"/>
  <c r="F198" i="2"/>
  <c r="H198" i="2" s="1"/>
  <c r="J198" i="2" s="1"/>
  <c r="F1008" i="2"/>
  <c r="H1008" i="2" s="1"/>
  <c r="J1008" i="2" s="1"/>
  <c r="F522" i="2"/>
  <c r="H522" i="2" s="1"/>
  <c r="J522" i="2" s="1"/>
  <c r="F684" i="2"/>
  <c r="H684" i="2" s="1"/>
  <c r="J684" i="2" s="1"/>
  <c r="F2142" i="2"/>
  <c r="H2142" i="2" s="1"/>
  <c r="J2142" i="2" s="1"/>
  <c r="F3114" i="2"/>
  <c r="H3114" i="2" s="1"/>
  <c r="J3114" i="2" s="1"/>
  <c r="F2952" i="2"/>
  <c r="H2952" i="2" s="1"/>
  <c r="J2952" i="2" s="1"/>
  <c r="F279" i="2"/>
  <c r="H279" i="2" s="1"/>
  <c r="J279" i="2" s="1"/>
  <c r="F1737" i="2"/>
  <c r="H1737" i="2" s="1"/>
  <c r="J1737" i="2" s="1"/>
  <c r="F1818" i="2"/>
  <c r="H1818" i="2" s="1"/>
  <c r="J1818" i="2" s="1"/>
  <c r="F1656" i="2"/>
  <c r="H1656" i="2" s="1"/>
  <c r="J1656" i="2" s="1"/>
  <c r="F2304" i="2"/>
  <c r="H2304" i="2" s="1"/>
  <c r="J2304" i="2" s="1"/>
  <c r="F2385" i="2"/>
  <c r="H2385" i="2" s="1"/>
  <c r="J2385" i="2" s="1"/>
  <c r="F603" i="2"/>
  <c r="H603" i="2" s="1"/>
  <c r="J603" i="2" s="1"/>
  <c r="F2628" i="2"/>
  <c r="H2628" i="2" s="1"/>
  <c r="J2628" i="2" s="1"/>
  <c r="F2790" i="2"/>
  <c r="H2790" i="2" s="1"/>
  <c r="J2790" i="2" s="1"/>
  <c r="F1332" i="2"/>
  <c r="H1332" i="2" s="1"/>
  <c r="J1332" i="2" s="1"/>
  <c r="F3033" i="2"/>
  <c r="H3033" i="2" s="1"/>
  <c r="J3033" i="2" s="1"/>
  <c r="F2709" i="2"/>
  <c r="H2709" i="2" s="1"/>
  <c r="J2709" i="2" s="1"/>
  <c r="F1413" i="2"/>
  <c r="H1413" i="2" s="1"/>
  <c r="J1413" i="2" s="1"/>
  <c r="K1250" i="2"/>
  <c r="L1250" i="2"/>
  <c r="L2870" i="2"/>
  <c r="K2870" i="2"/>
  <c r="L1088" i="2"/>
  <c r="K1088" i="2"/>
  <c r="L3275" i="2"/>
  <c r="K3275" i="2"/>
  <c r="K3275" i="14"/>
  <c r="M3275" i="14"/>
  <c r="L1979" i="2"/>
  <c r="K1979" i="2"/>
  <c r="L1169" i="2"/>
  <c r="K1169" i="2"/>
  <c r="K2546" i="2"/>
  <c r="L2546" i="2"/>
  <c r="F683" i="16"/>
  <c r="G683" i="16" s="1"/>
  <c r="I683" i="16" s="1"/>
  <c r="F1412" i="14"/>
  <c r="G1412" i="14" s="1"/>
  <c r="I1412" i="14" s="1"/>
  <c r="F3194" i="16"/>
  <c r="G3194" i="16" s="1"/>
  <c r="I3194" i="16" s="1"/>
  <c r="F764" i="16"/>
  <c r="G764" i="16" s="1"/>
  <c r="I764" i="16" s="1"/>
  <c r="F602" i="16"/>
  <c r="G602" i="16" s="1"/>
  <c r="I602" i="16" s="1"/>
  <c r="F3032" i="16"/>
  <c r="G3032" i="16" s="1"/>
  <c r="I3032" i="16" s="1"/>
  <c r="F440" i="2"/>
  <c r="H440" i="2" s="1"/>
  <c r="J440" i="2" s="1"/>
  <c r="F3113" i="16"/>
  <c r="G3113" i="16" s="1"/>
  <c r="I3113" i="16" s="1"/>
  <c r="F359" i="15"/>
  <c r="H359" i="15" s="1"/>
  <c r="J359" i="15" s="1"/>
  <c r="F440" i="15"/>
  <c r="H440" i="15" s="1"/>
  <c r="J440" i="15" s="1"/>
  <c r="F116" i="16"/>
  <c r="G116" i="16" s="1"/>
  <c r="I116" i="16" s="1"/>
  <c r="K3194" i="2"/>
  <c r="L3194" i="2"/>
  <c r="K845" i="2"/>
  <c r="L845" i="2"/>
  <c r="L2465" i="2"/>
  <c r="K2465" i="2"/>
  <c r="L926" i="2"/>
  <c r="K926" i="2"/>
  <c r="K764" i="2"/>
  <c r="L764" i="2"/>
  <c r="L197" i="2"/>
  <c r="K197" i="2"/>
  <c r="K1007" i="2"/>
  <c r="L1007" i="2"/>
  <c r="L521" i="2"/>
  <c r="K521" i="2"/>
  <c r="F2141" i="16"/>
  <c r="G2141" i="16" s="1"/>
  <c r="I2141" i="16" s="1"/>
  <c r="F1250" i="16"/>
  <c r="G1250" i="16" s="1"/>
  <c r="I1250" i="16" s="1"/>
  <c r="F2060" i="16"/>
  <c r="G2060" i="16" s="1"/>
  <c r="I2060" i="16" s="1"/>
  <c r="F2951" i="16"/>
  <c r="G2951" i="16" s="1"/>
  <c r="I2951" i="16" s="1"/>
  <c r="F359" i="2"/>
  <c r="H359" i="2" s="1"/>
  <c r="J359" i="2" s="1"/>
  <c r="F1736" i="15"/>
  <c r="H1736" i="15" s="1"/>
  <c r="J1736" i="15" s="1"/>
  <c r="F2303" i="16"/>
  <c r="G2303" i="16" s="1"/>
  <c r="I2303" i="16" s="1"/>
  <c r="F440" i="16"/>
  <c r="G440" i="16" s="1"/>
  <c r="I440" i="16" s="1"/>
  <c r="F1736" i="16"/>
  <c r="G1736" i="16" s="1"/>
  <c r="I1736" i="16" s="1"/>
  <c r="F1493" i="2"/>
  <c r="H1493" i="2" s="1"/>
  <c r="J1493" i="2" s="1"/>
  <c r="F845" i="14"/>
  <c r="G845" i="14" s="1"/>
  <c r="I845" i="14" s="1"/>
  <c r="F2708" i="16"/>
  <c r="G2708" i="16" s="1"/>
  <c r="I2708" i="16" s="1"/>
  <c r="L683" i="2"/>
  <c r="K683" i="2"/>
  <c r="L2141" i="2"/>
  <c r="K2141" i="2"/>
  <c r="L3113" i="2"/>
  <c r="K3113" i="2"/>
  <c r="L2951" i="2"/>
  <c r="K2951" i="2"/>
  <c r="L278" i="2"/>
  <c r="K278" i="2"/>
  <c r="L1736" i="2"/>
  <c r="K1736" i="2"/>
  <c r="K1817" i="2"/>
  <c r="L1817" i="2"/>
  <c r="K1655" i="2"/>
  <c r="L1655" i="2"/>
  <c r="F1574" i="2"/>
  <c r="H1574" i="2" s="1"/>
  <c r="J1574" i="2" s="1"/>
  <c r="F1898" i="2"/>
  <c r="H1898" i="2" s="1"/>
  <c r="J1898" i="2" s="1"/>
  <c r="F359" i="14"/>
  <c r="G359" i="14" s="1"/>
  <c r="I359" i="14" s="1"/>
  <c r="F521" i="16"/>
  <c r="G521" i="16" s="1"/>
  <c r="I521" i="16" s="1"/>
  <c r="F2627" i="16"/>
  <c r="G2627" i="16" s="1"/>
  <c r="I2627" i="16" s="1"/>
  <c r="F926" i="16"/>
  <c r="G926" i="16" s="1"/>
  <c r="I926" i="16" s="1"/>
  <c r="F2546" i="14"/>
  <c r="G2546" i="14" s="1"/>
  <c r="I2546" i="14" s="1"/>
  <c r="F3032" i="15"/>
  <c r="H3032" i="15" s="1"/>
  <c r="J3032" i="15" s="1"/>
  <c r="F2546" i="15"/>
  <c r="H2546" i="15" s="1"/>
  <c r="J2546" i="15" s="1"/>
  <c r="F117" i="2"/>
  <c r="H117" i="2" s="1"/>
  <c r="J117" i="2" s="1"/>
  <c r="F1655" i="14"/>
  <c r="G1655" i="14" s="1"/>
  <c r="I1655" i="14" s="1"/>
  <c r="F2870" i="15"/>
  <c r="H2870" i="15" s="1"/>
  <c r="J2870" i="15" s="1"/>
  <c r="L2303" i="2"/>
  <c r="K2303" i="2"/>
  <c r="L2384" i="2"/>
  <c r="K2384" i="2"/>
  <c r="K602" i="2"/>
  <c r="L602" i="2"/>
  <c r="L2627" i="2"/>
  <c r="K2627" i="2"/>
  <c r="L2789" i="2"/>
  <c r="K2789" i="2"/>
  <c r="L1331" i="2"/>
  <c r="K1331" i="2"/>
  <c r="K3032" i="2"/>
  <c r="L3032" i="2"/>
  <c r="L2708" i="2"/>
  <c r="K2708" i="2"/>
  <c r="K1412" i="2"/>
  <c r="L1412" i="2"/>
  <c r="F3113" i="14"/>
  <c r="G3113" i="14" s="1"/>
  <c r="I3113" i="14" s="1"/>
  <c r="F845" i="16"/>
  <c r="G845" i="16" s="1"/>
  <c r="I845" i="16" s="1"/>
  <c r="F2222" i="14"/>
  <c r="G2222" i="14" s="1"/>
  <c r="I2222" i="14" s="1"/>
  <c r="F2789" i="16"/>
  <c r="G2789" i="16" s="1"/>
  <c r="I2789" i="16" s="1"/>
  <c r="F2060" i="2"/>
  <c r="H2060" i="2" s="1"/>
  <c r="J2060" i="2" s="1"/>
  <c r="F2384" i="16"/>
  <c r="G2384" i="16" s="1"/>
  <c r="I2384" i="16" s="1"/>
  <c r="F1898" i="14"/>
  <c r="G1898" i="14" s="1"/>
  <c r="I1898" i="14" s="1"/>
  <c r="F2222" i="2"/>
  <c r="H2222" i="2" s="1"/>
  <c r="J2222" i="2" s="1"/>
  <c r="F2222" i="16"/>
  <c r="G2222" i="16" s="1"/>
  <c r="I2222" i="16" s="1"/>
  <c r="F1169" i="16"/>
  <c r="G1169" i="16" s="1"/>
  <c r="I1169" i="16" s="1"/>
  <c r="F683" i="15"/>
  <c r="H683" i="15" s="1"/>
  <c r="J683" i="15" s="1"/>
  <c r="K3112" i="14"/>
  <c r="M3112" i="14"/>
  <c r="K844" i="16"/>
  <c r="M844" i="16"/>
  <c r="K2221" i="14"/>
  <c r="M2221" i="14"/>
  <c r="M2140" i="2"/>
  <c r="N2140" i="2"/>
  <c r="M2788" i="16"/>
  <c r="K2788" i="16"/>
  <c r="K2059" i="2"/>
  <c r="L2059" i="2"/>
  <c r="K2383" i="16"/>
  <c r="M2383" i="16"/>
  <c r="M2626" i="2"/>
  <c r="N2626" i="2"/>
  <c r="N2788" i="2"/>
  <c r="M2788" i="2"/>
  <c r="K1897" i="14"/>
  <c r="M1897" i="14"/>
  <c r="L2221" i="2"/>
  <c r="K2221" i="2"/>
  <c r="M2221" i="16"/>
  <c r="K2221" i="16"/>
  <c r="M3031" i="2"/>
  <c r="N3031" i="2"/>
  <c r="M1168" i="16"/>
  <c r="K1168" i="16"/>
  <c r="L682" i="15"/>
  <c r="K682" i="15"/>
  <c r="M1168" i="2"/>
  <c r="N1168" i="2"/>
  <c r="N2545" i="2"/>
  <c r="M2545" i="2"/>
  <c r="F925" i="14"/>
  <c r="G925" i="14" s="1"/>
  <c r="I925" i="14" s="1"/>
  <c r="F1168" i="15"/>
  <c r="H1168" i="15" s="1"/>
  <c r="J1168" i="15" s="1"/>
  <c r="F1411" i="15"/>
  <c r="H1411" i="15" s="1"/>
  <c r="J1411" i="15" s="1"/>
  <c r="F1573" i="16"/>
  <c r="G1573" i="16" s="1"/>
  <c r="I1573" i="16" s="1"/>
  <c r="F1897" i="15"/>
  <c r="H1897" i="15" s="1"/>
  <c r="J1897" i="15" s="1"/>
  <c r="F601" i="14"/>
  <c r="G601" i="14" s="1"/>
  <c r="I601" i="14" s="1"/>
  <c r="F196" i="15"/>
  <c r="H196" i="15" s="1"/>
  <c r="J196" i="15" s="1"/>
  <c r="F2869" i="14"/>
  <c r="G2869" i="14" s="1"/>
  <c r="I2869" i="14" s="1"/>
  <c r="F1816" i="15"/>
  <c r="H1816" i="15" s="1"/>
  <c r="J1816" i="15" s="1"/>
  <c r="F1330" i="16"/>
  <c r="G1330" i="16" s="1"/>
  <c r="I1330" i="16" s="1"/>
  <c r="F1897" i="16"/>
  <c r="G1897" i="16" s="1"/>
  <c r="I1897" i="16" s="1"/>
  <c r="F2059" i="14"/>
  <c r="G2059" i="14" s="1"/>
  <c r="I2059" i="14" s="1"/>
  <c r="F2302" i="15"/>
  <c r="H2302" i="15" s="1"/>
  <c r="J2302" i="15" s="1"/>
  <c r="F2707" i="14"/>
  <c r="G2707" i="14" s="1"/>
  <c r="I2707" i="14" s="1"/>
  <c r="F601" i="15"/>
  <c r="H601" i="15" s="1"/>
  <c r="J601" i="15" s="1"/>
  <c r="F1978" i="14"/>
  <c r="G1978" i="14" s="1"/>
  <c r="I1978" i="14" s="1"/>
  <c r="F2302" i="14"/>
  <c r="G2302" i="14" s="1"/>
  <c r="I2302" i="14" s="1"/>
  <c r="F1168" i="14"/>
  <c r="G1168" i="14" s="1"/>
  <c r="I1168" i="14" s="1"/>
  <c r="F2869" i="16"/>
  <c r="G2869" i="16" s="1"/>
  <c r="I2869" i="16" s="1"/>
  <c r="F1654" i="15"/>
  <c r="H1654" i="15" s="1"/>
  <c r="J1654" i="15" s="1"/>
  <c r="M682" i="2"/>
  <c r="N682" i="2"/>
  <c r="N1330" i="2"/>
  <c r="M1330" i="2"/>
  <c r="M682" i="16"/>
  <c r="K682" i="16"/>
  <c r="K1411" i="14"/>
  <c r="M1411" i="14"/>
  <c r="M3193" i="16"/>
  <c r="K3193" i="16"/>
  <c r="M2383" i="2"/>
  <c r="N2383" i="2"/>
  <c r="M601" i="2"/>
  <c r="N601" i="2"/>
  <c r="M763" i="16"/>
  <c r="K763" i="16"/>
  <c r="M601" i="16"/>
  <c r="K601" i="16"/>
  <c r="N3274" i="2"/>
  <c r="M3274" i="2"/>
  <c r="K3031" i="16"/>
  <c r="M3031" i="16"/>
  <c r="L439" i="2"/>
  <c r="K439" i="2"/>
  <c r="K3112" i="16"/>
  <c r="M3112" i="16"/>
  <c r="N1978" i="2"/>
  <c r="M1978" i="2"/>
  <c r="L358" i="15"/>
  <c r="K358" i="15"/>
  <c r="K439" i="15"/>
  <c r="L439" i="15"/>
  <c r="K115" i="16"/>
  <c r="M115" i="16"/>
  <c r="N1006" i="2"/>
  <c r="M1006" i="2"/>
  <c r="F520" i="14"/>
  <c r="G520" i="14" s="1"/>
  <c r="I520" i="14" s="1"/>
  <c r="F763" i="15"/>
  <c r="H763" i="15" s="1"/>
  <c r="J763" i="15" s="1"/>
  <c r="F3112" i="15"/>
  <c r="H3112" i="15" s="1"/>
  <c r="J3112" i="15" s="1"/>
  <c r="F1330" i="14"/>
  <c r="G1330" i="14" s="1"/>
  <c r="I1330" i="14" s="1"/>
  <c r="F1411" i="16"/>
  <c r="G1411" i="16" s="1"/>
  <c r="I1411" i="16" s="1"/>
  <c r="F2626" i="14"/>
  <c r="G2626" i="14" s="1"/>
  <c r="I2626" i="14" s="1"/>
  <c r="F2950" i="14"/>
  <c r="G2950" i="14" s="1"/>
  <c r="I2950" i="14" s="1"/>
  <c r="F1087" i="15"/>
  <c r="H1087" i="15" s="1"/>
  <c r="J1087" i="15" s="1"/>
  <c r="F3193" i="15"/>
  <c r="H3193" i="15" s="1"/>
  <c r="J3193" i="15" s="1"/>
  <c r="F1006" i="16"/>
  <c r="G1006" i="16" s="1"/>
  <c r="I1006" i="16" s="1"/>
  <c r="F2140" i="15"/>
  <c r="H2140" i="15" s="1"/>
  <c r="J2140" i="15" s="1"/>
  <c r="F520" i="15"/>
  <c r="H520" i="15" s="1"/>
  <c r="J520" i="15" s="1"/>
  <c r="F2788" i="14"/>
  <c r="G2788" i="14" s="1"/>
  <c r="I2788" i="14" s="1"/>
  <c r="F1492" i="15"/>
  <c r="H1492" i="15" s="1"/>
  <c r="J1492" i="15" s="1"/>
  <c r="F3274" i="16"/>
  <c r="G3274" i="16" s="1"/>
  <c r="I3274" i="16" s="1"/>
  <c r="F2545" i="16"/>
  <c r="G2545" i="16" s="1"/>
  <c r="I2545" i="16" s="1"/>
  <c r="F763" i="14"/>
  <c r="G763" i="14" s="1"/>
  <c r="I763" i="14" s="1"/>
  <c r="F925" i="15"/>
  <c r="H925" i="15" s="1"/>
  <c r="J925" i="15" s="1"/>
  <c r="F2950" i="15"/>
  <c r="H2950" i="15" s="1"/>
  <c r="J2950" i="15" s="1"/>
  <c r="F115" i="15"/>
  <c r="H115" i="15" s="1"/>
  <c r="J115" i="15" s="1"/>
  <c r="M2302" i="2"/>
  <c r="N2302" i="2"/>
  <c r="N1087" i="2"/>
  <c r="M1087" i="2"/>
  <c r="N520" i="2"/>
  <c r="M520" i="2"/>
  <c r="K2140" i="16"/>
  <c r="M2140" i="16"/>
  <c r="M1249" i="16"/>
  <c r="K1249" i="16"/>
  <c r="K2059" i="16"/>
  <c r="M2059" i="16"/>
  <c r="K2950" i="16"/>
  <c r="M2950" i="16"/>
  <c r="L358" i="2"/>
  <c r="K358" i="2"/>
  <c r="K1735" i="15"/>
  <c r="L1735" i="15"/>
  <c r="M2302" i="16"/>
  <c r="K2302" i="16"/>
  <c r="M439" i="16"/>
  <c r="K439" i="16"/>
  <c r="K1735" i="16"/>
  <c r="M1735" i="16"/>
  <c r="M763" i="2"/>
  <c r="N763" i="2"/>
  <c r="L1492" i="2"/>
  <c r="K1492" i="2"/>
  <c r="M844" i="14"/>
  <c r="K844" i="14"/>
  <c r="M2707" i="16"/>
  <c r="K2707" i="16"/>
  <c r="M1816" i="2"/>
  <c r="N1816" i="2"/>
  <c r="N1654" i="2"/>
  <c r="M1654" i="2"/>
  <c r="F2626" i="15"/>
  <c r="H2626" i="15" s="1"/>
  <c r="J2626" i="15" s="1"/>
  <c r="F2383" i="14"/>
  <c r="G2383" i="14" s="1"/>
  <c r="I2383" i="14" s="1"/>
  <c r="F3193" i="14"/>
  <c r="G3193" i="14" s="1"/>
  <c r="I3193" i="14" s="1"/>
  <c r="F358" i="16"/>
  <c r="G358" i="16" s="1"/>
  <c r="I358" i="16" s="1"/>
  <c r="F682" i="14"/>
  <c r="G682" i="14" s="1"/>
  <c r="I682" i="14" s="1"/>
  <c r="F1330" i="15"/>
  <c r="H1330" i="15" s="1"/>
  <c r="J1330" i="15" s="1"/>
  <c r="F3031" i="14"/>
  <c r="G3031" i="14" s="1"/>
  <c r="I3031" i="14" s="1"/>
  <c r="F2221" i="15"/>
  <c r="H2221" i="15" s="1"/>
  <c r="J2221" i="15" s="1"/>
  <c r="F2464" i="15"/>
  <c r="H2464" i="15" s="1"/>
  <c r="J2464" i="15" s="1"/>
  <c r="F1573" i="15"/>
  <c r="H1573" i="15" s="1"/>
  <c r="J1573" i="15" s="1"/>
  <c r="F1816" i="16"/>
  <c r="G1816" i="16" s="1"/>
  <c r="I1816" i="16" s="1"/>
  <c r="F277" i="14"/>
  <c r="G277" i="14" s="1"/>
  <c r="I277" i="14" s="1"/>
  <c r="F2059" i="15"/>
  <c r="H2059" i="15" s="1"/>
  <c r="J2059" i="15" s="1"/>
  <c r="F1249" i="15"/>
  <c r="H1249" i="15" s="1"/>
  <c r="J1249" i="15" s="1"/>
  <c r="F1573" i="14"/>
  <c r="G1573" i="14" s="1"/>
  <c r="I1573" i="14" s="1"/>
  <c r="F277" i="16"/>
  <c r="G277" i="16" s="1"/>
  <c r="I277" i="16" s="1"/>
  <c r="F196" i="16"/>
  <c r="G196" i="16" s="1"/>
  <c r="I196" i="16" s="1"/>
  <c r="F1006" i="15"/>
  <c r="H1006" i="15" s="1"/>
  <c r="J1006" i="15" s="1"/>
  <c r="F1087" i="16"/>
  <c r="G1087" i="16" s="1"/>
  <c r="I1087" i="16" s="1"/>
  <c r="F1249" i="14"/>
  <c r="G1249" i="14" s="1"/>
  <c r="I1249" i="14" s="1"/>
  <c r="F115" i="14"/>
  <c r="G115" i="14" s="1"/>
  <c r="I115" i="14" s="1"/>
  <c r="F1654" i="16"/>
  <c r="G1654" i="16" s="1"/>
  <c r="I1654" i="16" s="1"/>
  <c r="N1249" i="2"/>
  <c r="M1249" i="2"/>
  <c r="M2869" i="2"/>
  <c r="N2869" i="2"/>
  <c r="M2464" i="2"/>
  <c r="N2464" i="2"/>
  <c r="N925" i="2"/>
  <c r="M925" i="2"/>
  <c r="M196" i="2"/>
  <c r="N196" i="2"/>
  <c r="K1573" i="2"/>
  <c r="L1573" i="2"/>
  <c r="K1897" i="2"/>
  <c r="L1897" i="2"/>
  <c r="M358" i="14"/>
  <c r="K358" i="14"/>
  <c r="N3193" i="2"/>
  <c r="M3193" i="2"/>
  <c r="M844" i="2"/>
  <c r="N844" i="2"/>
  <c r="M520" i="16"/>
  <c r="K520" i="16"/>
  <c r="K2626" i="16"/>
  <c r="M2626" i="16"/>
  <c r="M925" i="16"/>
  <c r="K925" i="16"/>
  <c r="M2545" i="14"/>
  <c r="K2545" i="14"/>
  <c r="K3031" i="15"/>
  <c r="L3031" i="15"/>
  <c r="K2545" i="15"/>
  <c r="L2545" i="15"/>
  <c r="N277" i="2"/>
  <c r="M277" i="2"/>
  <c r="M1735" i="2"/>
  <c r="N1735" i="2"/>
  <c r="L116" i="2"/>
  <c r="K116" i="2"/>
  <c r="M1654" i="14"/>
  <c r="K1654" i="14"/>
  <c r="K2869" i="15"/>
  <c r="L2869" i="15"/>
  <c r="F844" i="15"/>
  <c r="H844" i="15" s="1"/>
  <c r="J844" i="15" s="1"/>
  <c r="F2788" i="15"/>
  <c r="H2788" i="15" s="1"/>
  <c r="J2788" i="15" s="1"/>
  <c r="F1006" i="14"/>
  <c r="G1006" i="14" s="1"/>
  <c r="I1006" i="14" s="1"/>
  <c r="F1735" i="14"/>
  <c r="G1735" i="14" s="1"/>
  <c r="I1735" i="14" s="1"/>
  <c r="F1978" i="15"/>
  <c r="H1978" i="15" s="1"/>
  <c r="J1978" i="15" s="1"/>
  <c r="F2464" i="16"/>
  <c r="G2464" i="16" s="1"/>
  <c r="I2464" i="16" s="1"/>
  <c r="F1087" i="14"/>
  <c r="G1087" i="14" s="1"/>
  <c r="I1087" i="14" s="1"/>
  <c r="F1816" i="14"/>
  <c r="G1816" i="14" s="1"/>
  <c r="I1816" i="14" s="1"/>
  <c r="F2140" i="14"/>
  <c r="G2140" i="14" s="1"/>
  <c r="I2140" i="14" s="1"/>
  <c r="F196" i="14"/>
  <c r="G196" i="14" s="1"/>
  <c r="I196" i="14" s="1"/>
  <c r="F2707" i="15"/>
  <c r="H2707" i="15" s="1"/>
  <c r="J2707" i="15" s="1"/>
  <c r="F439" i="14"/>
  <c r="G439" i="14" s="1"/>
  <c r="I439" i="14" s="1"/>
  <c r="F2464" i="14"/>
  <c r="G2464" i="14" s="1"/>
  <c r="I2464" i="14" s="1"/>
  <c r="F3274" i="15"/>
  <c r="H3274" i="15" s="1"/>
  <c r="J3274" i="15" s="1"/>
  <c r="F277" i="15"/>
  <c r="H277" i="15" s="1"/>
  <c r="J277" i="15" s="1"/>
  <c r="F1492" i="14"/>
  <c r="G1492" i="14" s="1"/>
  <c r="I1492" i="14" s="1"/>
  <c r="F1492" i="16"/>
  <c r="G1492" i="16" s="1"/>
  <c r="I1492" i="16" s="1"/>
  <c r="F1978" i="16"/>
  <c r="G1978" i="16" s="1"/>
  <c r="I1978" i="16" s="1"/>
  <c r="F2383" i="15"/>
  <c r="H2383" i="15" s="1"/>
  <c r="J2383" i="15" s="1"/>
  <c r="M3112" i="2"/>
  <c r="N3112" i="2"/>
  <c r="M2950" i="2"/>
  <c r="N2950" i="2"/>
  <c r="N2707" i="2"/>
  <c r="M2707" i="2"/>
  <c r="M1411" i="2"/>
  <c r="N1411" i="2"/>
  <c r="K1167" i="15"/>
  <c r="L1167" i="15"/>
  <c r="K1572" i="16"/>
  <c r="M1572" i="16"/>
  <c r="K1896" i="15"/>
  <c r="L1896" i="15"/>
  <c r="N3030" i="15"/>
  <c r="M3030" i="15"/>
  <c r="M2544" i="15"/>
  <c r="N2544" i="15"/>
  <c r="K600" i="14"/>
  <c r="M600" i="14"/>
  <c r="L195" i="15"/>
  <c r="K195" i="15"/>
  <c r="K2868" i="14"/>
  <c r="M2868" i="14"/>
  <c r="L1815" i="15"/>
  <c r="K1815" i="15"/>
  <c r="M1329" i="16"/>
  <c r="K1329" i="16"/>
  <c r="N1896" i="2"/>
  <c r="M1896" i="2"/>
  <c r="M1896" i="16"/>
  <c r="K1896" i="16"/>
  <c r="M2058" i="14"/>
  <c r="K2058" i="14"/>
  <c r="K2301" i="15"/>
  <c r="L2301" i="15"/>
  <c r="K2706" i="14"/>
  <c r="M2706" i="14"/>
  <c r="L600" i="15"/>
  <c r="K600" i="15"/>
  <c r="K1977" i="14"/>
  <c r="M1977" i="14"/>
  <c r="K2301" i="14"/>
  <c r="M2301" i="14"/>
  <c r="M1167" i="14"/>
  <c r="K1167" i="14"/>
  <c r="K2868" i="16"/>
  <c r="M2868" i="16"/>
  <c r="K1653" i="15"/>
  <c r="L1653" i="15"/>
  <c r="N1572" i="2"/>
  <c r="M1572" i="2"/>
  <c r="M924" i="14"/>
  <c r="K924" i="14"/>
  <c r="M1410" i="16"/>
  <c r="K1410" i="16"/>
  <c r="K1086" i="15"/>
  <c r="L1086" i="15"/>
  <c r="N357" i="15"/>
  <c r="M357" i="15"/>
  <c r="K519" i="15"/>
  <c r="L519" i="15"/>
  <c r="M762" i="14"/>
  <c r="K762" i="14"/>
  <c r="M2220" i="2"/>
  <c r="N2220" i="2"/>
  <c r="N357" i="2"/>
  <c r="M357" i="2"/>
  <c r="M1734" i="15"/>
  <c r="N1734" i="15"/>
  <c r="K1410" i="15"/>
  <c r="L1410" i="15"/>
  <c r="L3111" i="15"/>
  <c r="K3111" i="15"/>
  <c r="L3192" i="15"/>
  <c r="K3192" i="15"/>
  <c r="K1491" i="15"/>
  <c r="L1491" i="15"/>
  <c r="M2544" i="16"/>
  <c r="K2544" i="16"/>
  <c r="K2625" i="15"/>
  <c r="L2625" i="15"/>
  <c r="K2382" i="14"/>
  <c r="M2382" i="14"/>
  <c r="K3192" i="14"/>
  <c r="M3192" i="14"/>
  <c r="K357" i="16"/>
  <c r="M357" i="16"/>
  <c r="M681" i="14"/>
  <c r="K681" i="14"/>
  <c r="N438" i="2"/>
  <c r="M438" i="2"/>
  <c r="L1329" i="15"/>
  <c r="K1329" i="15"/>
  <c r="K3030" i="14"/>
  <c r="M3030" i="14"/>
  <c r="K2220" i="15"/>
  <c r="L2220" i="15"/>
  <c r="L2463" i="15"/>
  <c r="K2463" i="15"/>
  <c r="L1572" i="15"/>
  <c r="K1572" i="15"/>
  <c r="K1815" i="16"/>
  <c r="M1815" i="16"/>
  <c r="M1491" i="2"/>
  <c r="N1491" i="2"/>
  <c r="M2868" i="15"/>
  <c r="N2868" i="15"/>
  <c r="K276" i="14"/>
  <c r="M276" i="14"/>
  <c r="L2058" i="15"/>
  <c r="K2058" i="15"/>
  <c r="K1248" i="15"/>
  <c r="L1248" i="15"/>
  <c r="K1572" i="14"/>
  <c r="M1572" i="14"/>
  <c r="M276" i="16"/>
  <c r="K276" i="16"/>
  <c r="K195" i="16"/>
  <c r="M195" i="16"/>
  <c r="K1005" i="15"/>
  <c r="L1005" i="15"/>
  <c r="K1086" i="16"/>
  <c r="M1086" i="16"/>
  <c r="M1248" i="14"/>
  <c r="K1248" i="14"/>
  <c r="M114" i="14"/>
  <c r="K114" i="14"/>
  <c r="K1653" i="16"/>
  <c r="M1653" i="16"/>
  <c r="K519" i="14"/>
  <c r="M519" i="14"/>
  <c r="K2949" i="14"/>
  <c r="M2949" i="14"/>
  <c r="K114" i="15"/>
  <c r="L114" i="15"/>
  <c r="N438" i="15"/>
  <c r="M438" i="15"/>
  <c r="N681" i="15"/>
  <c r="M681" i="15"/>
  <c r="K762" i="15"/>
  <c r="L762" i="15"/>
  <c r="K2625" i="14"/>
  <c r="M2625" i="14"/>
  <c r="K2139" i="15"/>
  <c r="L2139" i="15"/>
  <c r="K2787" i="14"/>
  <c r="M2787" i="14"/>
  <c r="K924" i="15"/>
  <c r="L924" i="15"/>
  <c r="K843" i="15"/>
  <c r="L843" i="15"/>
  <c r="K2787" i="15"/>
  <c r="L2787" i="15"/>
  <c r="M1005" i="14"/>
  <c r="K1005" i="14"/>
  <c r="M1734" i="14"/>
  <c r="K1734" i="14"/>
  <c r="K1977" i="15"/>
  <c r="L1977" i="15"/>
  <c r="M2463" i="16"/>
  <c r="K2463" i="16"/>
  <c r="M1086" i="14"/>
  <c r="K1086" i="14"/>
  <c r="M1815" i="14"/>
  <c r="K1815" i="14"/>
  <c r="K2139" i="14"/>
  <c r="M2139" i="14"/>
  <c r="K195" i="14"/>
  <c r="M195" i="14"/>
  <c r="L2706" i="15"/>
  <c r="K2706" i="15"/>
  <c r="K438" i="14"/>
  <c r="M438" i="14"/>
  <c r="M2463" i="14"/>
  <c r="K2463" i="14"/>
  <c r="K3273" i="15"/>
  <c r="L3273" i="15"/>
  <c r="K276" i="15"/>
  <c r="L276" i="15"/>
  <c r="M1491" i="14"/>
  <c r="K1491" i="14"/>
  <c r="K1491" i="16"/>
  <c r="M1491" i="16"/>
  <c r="K1977" i="16"/>
  <c r="M1977" i="16"/>
  <c r="L2382" i="15"/>
  <c r="K2382" i="15"/>
  <c r="K1329" i="14"/>
  <c r="M1329" i="14"/>
  <c r="K1005" i="16"/>
  <c r="M1005" i="16"/>
  <c r="M3273" i="16"/>
  <c r="K3273" i="16"/>
  <c r="K2949" i="15"/>
  <c r="L2949" i="15"/>
  <c r="M115" i="2"/>
  <c r="N115" i="2"/>
  <c r="M2058" i="2"/>
  <c r="N2058" i="2"/>
  <c r="M113" i="15"/>
  <c r="N113" i="15"/>
  <c r="M1409" i="15"/>
  <c r="N1409" i="15"/>
  <c r="M2219" i="15"/>
  <c r="N2219" i="15"/>
  <c r="N2462" i="15"/>
  <c r="M2462" i="15"/>
  <c r="N1895" i="15"/>
  <c r="M1895" i="15"/>
  <c r="M1571" i="15"/>
  <c r="N1571" i="15"/>
  <c r="N2300" i="15"/>
  <c r="M2300" i="15"/>
  <c r="M3272" i="15"/>
  <c r="N3272" i="15"/>
  <c r="N3110" i="15"/>
  <c r="M3110" i="15"/>
  <c r="M2138" i="15"/>
  <c r="N2138" i="15"/>
  <c r="M518" i="15"/>
  <c r="N518" i="15"/>
  <c r="M923" i="15"/>
  <c r="N923" i="15"/>
  <c r="M2948" i="15"/>
  <c r="N2948" i="15"/>
  <c r="M2624" i="15"/>
  <c r="N2624" i="15"/>
  <c r="M761" i="15"/>
  <c r="N761" i="15"/>
  <c r="N599" i="15"/>
  <c r="M599" i="15"/>
  <c r="M1004" i="15"/>
  <c r="N1004" i="15"/>
  <c r="N2381" i="15"/>
  <c r="M2381" i="15"/>
  <c r="M1814" i="15"/>
  <c r="N1814" i="15"/>
  <c r="M842" i="15"/>
  <c r="N842" i="15"/>
  <c r="N194" i="15"/>
  <c r="M194" i="15"/>
  <c r="M2057" i="15"/>
  <c r="N2057" i="15"/>
  <c r="M1490" i="15"/>
  <c r="N1490" i="15"/>
  <c r="M275" i="15"/>
  <c r="N275" i="15"/>
  <c r="M2786" i="15"/>
  <c r="N2786" i="15"/>
  <c r="N1976" i="15"/>
  <c r="M1976" i="15"/>
  <c r="N3191" i="15"/>
  <c r="M3191" i="15"/>
  <c r="N2705" i="15"/>
  <c r="M2705" i="15"/>
  <c r="M1247" i="15"/>
  <c r="N1247" i="15"/>
  <c r="M1652" i="15"/>
  <c r="N1652" i="15"/>
  <c r="N1166" i="15"/>
  <c r="M1166" i="15"/>
  <c r="N1328" i="15"/>
  <c r="M1328" i="15"/>
  <c r="M1085" i="15"/>
  <c r="N1085" i="15"/>
  <c r="G103" i="1"/>
  <c r="I103" i="1" s="1"/>
  <c r="F104" i="1"/>
  <c r="G104" i="1" s="1"/>
  <c r="I104" i="1" s="1"/>
  <c r="F105" i="1"/>
  <c r="F106" i="1"/>
  <c r="G106" i="1" s="1"/>
  <c r="I106" i="1" s="1"/>
  <c r="F107" i="1"/>
  <c r="G107" i="1" s="1"/>
  <c r="I107" i="1" s="1"/>
  <c r="F108" i="1"/>
  <c r="G108" i="1" s="1"/>
  <c r="I108" i="1" s="1"/>
  <c r="F109" i="1"/>
  <c r="G109" i="1" s="1"/>
  <c r="I109" i="1" s="1"/>
  <c r="K184" i="1" l="1"/>
  <c r="K833" i="14"/>
  <c r="M984" i="1"/>
  <c r="K1400" i="14"/>
  <c r="M664" i="1"/>
  <c r="K2904" i="1"/>
  <c r="K3144" i="1"/>
  <c r="K3263" i="14"/>
  <c r="K1944" i="1"/>
  <c r="F1563" i="2"/>
  <c r="H1563" i="2" s="1"/>
  <c r="J1563" i="2" s="1"/>
  <c r="E1564" i="2"/>
  <c r="F105" i="15"/>
  <c r="H105" i="15" s="1"/>
  <c r="J105" i="15" s="1"/>
  <c r="E106" i="15"/>
  <c r="K2345" i="1"/>
  <c r="M2345" i="1"/>
  <c r="K3224" i="1"/>
  <c r="M3224" i="1"/>
  <c r="L2534" i="15"/>
  <c r="K2534" i="15"/>
  <c r="D111" i="1"/>
  <c r="F111" i="1" s="1"/>
  <c r="G111" i="1" s="1"/>
  <c r="I111" i="1" s="1"/>
  <c r="K111" i="1" s="1"/>
  <c r="E112" i="1"/>
  <c r="P111" i="1"/>
  <c r="F2049" i="15"/>
  <c r="H2049" i="15" s="1"/>
  <c r="J2049" i="15" s="1"/>
  <c r="E2050" i="15"/>
  <c r="M834" i="14"/>
  <c r="K834" i="14"/>
  <c r="E2455" i="15"/>
  <c r="F2454" i="15"/>
  <c r="H2454" i="15" s="1"/>
  <c r="J2454" i="15" s="1"/>
  <c r="E2375" i="16"/>
  <c r="F2374" i="16"/>
  <c r="G2374" i="16" s="1"/>
  <c r="I2374" i="16" s="1"/>
  <c r="F510" i="15"/>
  <c r="H510" i="15" s="1"/>
  <c r="J510" i="15" s="1"/>
  <c r="E511" i="15"/>
  <c r="E106" i="14"/>
  <c r="F105" i="14"/>
  <c r="G105" i="14" s="1"/>
  <c r="I105" i="14" s="1"/>
  <c r="E1078" i="2"/>
  <c r="F1077" i="2"/>
  <c r="H1077" i="2" s="1"/>
  <c r="J1077" i="2" s="1"/>
  <c r="K3020" i="14"/>
  <c r="M3020" i="14"/>
  <c r="E430" i="2"/>
  <c r="F429" i="2"/>
  <c r="H429" i="2" s="1"/>
  <c r="J429" i="2" s="1"/>
  <c r="K3101" i="15"/>
  <c r="L3101" i="15"/>
  <c r="K2129" i="15"/>
  <c r="L2129" i="15"/>
  <c r="E2293" i="14"/>
  <c r="F2292" i="14"/>
  <c r="G2292" i="14" s="1"/>
  <c r="I2292" i="14" s="1"/>
  <c r="K2025" i="1"/>
  <c r="M2025" i="1"/>
  <c r="M3264" i="14"/>
  <c r="K3264" i="14"/>
  <c r="E1867" i="1"/>
  <c r="F1866" i="1"/>
  <c r="G1866" i="1" s="1"/>
  <c r="I1866" i="1" s="1"/>
  <c r="F996" i="14"/>
  <c r="G996" i="14" s="1"/>
  <c r="I996" i="14" s="1"/>
  <c r="E997" i="14"/>
  <c r="M1225" i="1"/>
  <c r="K1225" i="1"/>
  <c r="E754" i="2"/>
  <c r="F753" i="2"/>
  <c r="H753" i="2" s="1"/>
  <c r="J753" i="2" s="1"/>
  <c r="E1321" i="2"/>
  <c r="F1320" i="2"/>
  <c r="H1320" i="2" s="1"/>
  <c r="J1320" i="2" s="1"/>
  <c r="D1146" i="1"/>
  <c r="F1146" i="1" s="1"/>
  <c r="G1146" i="1" s="1"/>
  <c r="I1146" i="1" s="1"/>
  <c r="E1147" i="1"/>
  <c r="K1724" i="15"/>
  <c r="L1724" i="15"/>
  <c r="L1238" i="2"/>
  <c r="K1238" i="2"/>
  <c r="E592" i="15"/>
  <c r="F591" i="15"/>
  <c r="H591" i="15" s="1"/>
  <c r="J591" i="15" s="1"/>
  <c r="K995" i="15"/>
  <c r="L995" i="15"/>
  <c r="K1886" i="15"/>
  <c r="L1886" i="15"/>
  <c r="K1238" i="15"/>
  <c r="L1238" i="15"/>
  <c r="F2454" i="14"/>
  <c r="G2454" i="14" s="1"/>
  <c r="I2454" i="14" s="1"/>
  <c r="E2455" i="14"/>
  <c r="K428" i="14"/>
  <c r="M428" i="14"/>
  <c r="F348" i="14"/>
  <c r="G348" i="14" s="1"/>
  <c r="I348" i="14" s="1"/>
  <c r="E349" i="14"/>
  <c r="K1465" i="1"/>
  <c r="M1465" i="1"/>
  <c r="L2453" i="2"/>
  <c r="K2453" i="2"/>
  <c r="E1646" i="14"/>
  <c r="F1645" i="14"/>
  <c r="G1645" i="14" s="1"/>
  <c r="I1645" i="14" s="1"/>
  <c r="E2536" i="2"/>
  <c r="F2535" i="2"/>
  <c r="H2535" i="2" s="1"/>
  <c r="J2535" i="2" s="1"/>
  <c r="K834" i="16"/>
  <c r="M834" i="16"/>
  <c r="E754" i="15"/>
  <c r="F753" i="15"/>
  <c r="H753" i="15" s="1"/>
  <c r="J753" i="15" s="1"/>
  <c r="F2292" i="15"/>
  <c r="H2292" i="15" s="1"/>
  <c r="J2292" i="15" s="1"/>
  <c r="E2293" i="15"/>
  <c r="E907" i="1"/>
  <c r="F906" i="1"/>
  <c r="G906" i="1" s="1"/>
  <c r="I906" i="1" s="1"/>
  <c r="K2129" i="2"/>
  <c r="L2129" i="2"/>
  <c r="M3225" i="1"/>
  <c r="K3225" i="1"/>
  <c r="F2778" i="14"/>
  <c r="G2778" i="14" s="1"/>
  <c r="I2778" i="14" s="1"/>
  <c r="E2779" i="14"/>
  <c r="L2210" i="2"/>
  <c r="K2210" i="2"/>
  <c r="L1562" i="2"/>
  <c r="K1562" i="2"/>
  <c r="M904" i="1"/>
  <c r="K904" i="1"/>
  <c r="E2779" i="15"/>
  <c r="F2778" i="15"/>
  <c r="H2778" i="15" s="1"/>
  <c r="J2778" i="15" s="1"/>
  <c r="P2346" i="1"/>
  <c r="E2347" i="1"/>
  <c r="F2346" i="1"/>
  <c r="G2346" i="1" s="1"/>
  <c r="I2346" i="1" s="1"/>
  <c r="M2049" i="16"/>
  <c r="K2049" i="16"/>
  <c r="E2536" i="15"/>
  <c r="F2535" i="15"/>
  <c r="H2535" i="15" s="1"/>
  <c r="J2535" i="15" s="1"/>
  <c r="K2048" i="15"/>
  <c r="L2048" i="15"/>
  <c r="F835" i="14"/>
  <c r="G835" i="14" s="1"/>
  <c r="I835" i="14" s="1"/>
  <c r="E836" i="14"/>
  <c r="K1400" i="2"/>
  <c r="L1400" i="2"/>
  <c r="M2425" i="1"/>
  <c r="K2425" i="1"/>
  <c r="L2372" i="2"/>
  <c r="K2372" i="2"/>
  <c r="E2293" i="16"/>
  <c r="F2292" i="16"/>
  <c r="G2292" i="16" s="1"/>
  <c r="I2292" i="16" s="1"/>
  <c r="E3022" i="14"/>
  <c r="F3021" i="14"/>
  <c r="G3021" i="14" s="1"/>
  <c r="I3021" i="14" s="1"/>
  <c r="E2941" i="15"/>
  <c r="F2940" i="15"/>
  <c r="H2940" i="15" s="1"/>
  <c r="J2940" i="15" s="1"/>
  <c r="K505" i="1"/>
  <c r="M505" i="1"/>
  <c r="F1158" i="14"/>
  <c r="G1158" i="14" s="1"/>
  <c r="I1158" i="14" s="1"/>
  <c r="E1159" i="14"/>
  <c r="M2291" i="14"/>
  <c r="K2291" i="14"/>
  <c r="E2027" i="1"/>
  <c r="F2026" i="1"/>
  <c r="G2026" i="1" s="1"/>
  <c r="I2026" i="1" s="1"/>
  <c r="F3265" i="14"/>
  <c r="G3265" i="14" s="1"/>
  <c r="I3265" i="14" s="1"/>
  <c r="E3266" i="14"/>
  <c r="K1724" i="2"/>
  <c r="L1724" i="2"/>
  <c r="L2696" i="15"/>
  <c r="K2696" i="15"/>
  <c r="E1227" i="1"/>
  <c r="F1226" i="1"/>
  <c r="G1226" i="1" s="1"/>
  <c r="I1226" i="1" s="1"/>
  <c r="K2615" i="14"/>
  <c r="M2615" i="14"/>
  <c r="F1725" i="15"/>
  <c r="H1725" i="15" s="1"/>
  <c r="J1725" i="15" s="1"/>
  <c r="E1726" i="15"/>
  <c r="K1864" i="1"/>
  <c r="M1864" i="1"/>
  <c r="E1240" i="2"/>
  <c r="F1239" i="2"/>
  <c r="H1239" i="2" s="1"/>
  <c r="J1239" i="2" s="1"/>
  <c r="L2615" i="15"/>
  <c r="K2615" i="15"/>
  <c r="E997" i="15"/>
  <c r="F996" i="15"/>
  <c r="H996" i="15" s="1"/>
  <c r="J996" i="15" s="1"/>
  <c r="K3182" i="2"/>
  <c r="L3182" i="2"/>
  <c r="F1239" i="15"/>
  <c r="H1239" i="15" s="1"/>
  <c r="J1239" i="15" s="1"/>
  <c r="E1240" i="15"/>
  <c r="F996" i="16"/>
  <c r="G996" i="16" s="1"/>
  <c r="I996" i="16" s="1"/>
  <c r="E997" i="16"/>
  <c r="K2453" i="14"/>
  <c r="M2453" i="14"/>
  <c r="E1807" i="15"/>
  <c r="F1806" i="15"/>
  <c r="H1806" i="15" s="1"/>
  <c r="J1806" i="15" s="1"/>
  <c r="E2860" i="16"/>
  <c r="F2859" i="16"/>
  <c r="G2859" i="16" s="1"/>
  <c r="I2859" i="16" s="1"/>
  <c r="E430" i="14"/>
  <c r="F429" i="14"/>
  <c r="G429" i="14" s="1"/>
  <c r="I429" i="14" s="1"/>
  <c r="P1466" i="1"/>
  <c r="E1467" i="1"/>
  <c r="F1466" i="1"/>
  <c r="G1466" i="1" s="1"/>
  <c r="I1466" i="1" s="1"/>
  <c r="F2454" i="2"/>
  <c r="H2454" i="2" s="1"/>
  <c r="J2454" i="2" s="1"/>
  <c r="E2455" i="2"/>
  <c r="E1483" i="16"/>
  <c r="F1482" i="16"/>
  <c r="G1482" i="16" s="1"/>
  <c r="I1482" i="16" s="1"/>
  <c r="M1644" i="14"/>
  <c r="K1644" i="14"/>
  <c r="K1481" i="14"/>
  <c r="M1481" i="14"/>
  <c r="E836" i="16"/>
  <c r="F835" i="16"/>
  <c r="G835" i="16" s="1"/>
  <c r="I835" i="16" s="1"/>
  <c r="L1076" i="15"/>
  <c r="K1076" i="15"/>
  <c r="K2291" i="15"/>
  <c r="L2291" i="15"/>
  <c r="L1481" i="2"/>
  <c r="K1481" i="2"/>
  <c r="E2131" i="2"/>
  <c r="F2130" i="2"/>
  <c r="H2130" i="2" s="1"/>
  <c r="J2130" i="2" s="1"/>
  <c r="E3227" i="1"/>
  <c r="F3226" i="1"/>
  <c r="G3226" i="1" s="1"/>
  <c r="I3226" i="1" s="1"/>
  <c r="M2777" i="14"/>
  <c r="K2777" i="14"/>
  <c r="K995" i="2"/>
  <c r="L995" i="2"/>
  <c r="K590" i="14"/>
  <c r="M590" i="14"/>
  <c r="E1807" i="14"/>
  <c r="F1806" i="14"/>
  <c r="G1806" i="14" s="1"/>
  <c r="I1806" i="14" s="1"/>
  <c r="F1239" i="14"/>
  <c r="G1239" i="14" s="1"/>
  <c r="I1239" i="14" s="1"/>
  <c r="E1240" i="14"/>
  <c r="M1304" i="1"/>
  <c r="K1304" i="1"/>
  <c r="L2777" i="15"/>
  <c r="K2777" i="15"/>
  <c r="K2825" i="1"/>
  <c r="M2825" i="1"/>
  <c r="E2051" i="16"/>
  <c r="F2050" i="16"/>
  <c r="G2050" i="16" s="1"/>
  <c r="I2050" i="16" s="1"/>
  <c r="M3101" i="14"/>
  <c r="K3101" i="14"/>
  <c r="M2264" i="1"/>
  <c r="K2264" i="1"/>
  <c r="L1886" i="2"/>
  <c r="K1886" i="2"/>
  <c r="E1402" i="2"/>
  <c r="F1401" i="2"/>
  <c r="H1401" i="2" s="1"/>
  <c r="J1401" i="2" s="1"/>
  <c r="E2427" i="1"/>
  <c r="F2426" i="1"/>
  <c r="G2426" i="1" s="1"/>
  <c r="I2426" i="1" s="1"/>
  <c r="F510" i="16"/>
  <c r="G510" i="16" s="1"/>
  <c r="I510" i="16" s="1"/>
  <c r="E511" i="16"/>
  <c r="E2374" i="2"/>
  <c r="F2373" i="2"/>
  <c r="H2373" i="2" s="1"/>
  <c r="J2373" i="2" s="1"/>
  <c r="K2424" i="1"/>
  <c r="M2424" i="1"/>
  <c r="L2939" i="15"/>
  <c r="K2939" i="15"/>
  <c r="E507" i="1"/>
  <c r="F506" i="1"/>
  <c r="G506" i="1" s="1"/>
  <c r="I506" i="1" s="1"/>
  <c r="K1157" i="14"/>
  <c r="M1157" i="14"/>
  <c r="E1645" i="16"/>
  <c r="F1644" i="16"/>
  <c r="G1644" i="16" s="1"/>
  <c r="I1644" i="16" s="1"/>
  <c r="F267" i="15"/>
  <c r="H267" i="15" s="1"/>
  <c r="J267" i="15" s="1"/>
  <c r="E268" i="15"/>
  <c r="M1785" i="1"/>
  <c r="K1785" i="1"/>
  <c r="E1726" i="2"/>
  <c r="F1725" i="2"/>
  <c r="H1725" i="2" s="1"/>
  <c r="J1725" i="2" s="1"/>
  <c r="E2698" i="15"/>
  <c r="F2697" i="15"/>
  <c r="H2697" i="15" s="1"/>
  <c r="J2697" i="15" s="1"/>
  <c r="K185" i="2"/>
  <c r="L185" i="2"/>
  <c r="F3183" i="16"/>
  <c r="G3183" i="16" s="1"/>
  <c r="I3183" i="16" s="1"/>
  <c r="E3184" i="16"/>
  <c r="F2616" i="14"/>
  <c r="G2616" i="14" s="1"/>
  <c r="I2616" i="14" s="1"/>
  <c r="E2617" i="14"/>
  <c r="E3265" i="16"/>
  <c r="F3264" i="16"/>
  <c r="G3264" i="16" s="1"/>
  <c r="I3264" i="16" s="1"/>
  <c r="E916" i="15"/>
  <c r="F915" i="15"/>
  <c r="H915" i="15" s="1"/>
  <c r="J915" i="15" s="1"/>
  <c r="F2616" i="15"/>
  <c r="H2616" i="15" s="1"/>
  <c r="J2616" i="15" s="1"/>
  <c r="E2617" i="15"/>
  <c r="F2049" i="14"/>
  <c r="G2049" i="14" s="1"/>
  <c r="I2049" i="14" s="1"/>
  <c r="E2050" i="14"/>
  <c r="F3183" i="2"/>
  <c r="H3183" i="2" s="1"/>
  <c r="J3183" i="2" s="1"/>
  <c r="E3184" i="2"/>
  <c r="K2745" i="1"/>
  <c r="M2745" i="1"/>
  <c r="K1562" i="14"/>
  <c r="M1562" i="14"/>
  <c r="L1805" i="15"/>
  <c r="K1805" i="15"/>
  <c r="M425" i="1"/>
  <c r="K425" i="1"/>
  <c r="E2050" i="2"/>
  <c r="F2049" i="2"/>
  <c r="H2049" i="2" s="1"/>
  <c r="J2049" i="2" s="1"/>
  <c r="K2696" i="2"/>
  <c r="L2696" i="2"/>
  <c r="K264" i="1"/>
  <c r="M264" i="1"/>
  <c r="F1887" i="16"/>
  <c r="G1887" i="16" s="1"/>
  <c r="I1887" i="16" s="1"/>
  <c r="E1888" i="16"/>
  <c r="F1482" i="14"/>
  <c r="G1482" i="14" s="1"/>
  <c r="I1482" i="14" s="1"/>
  <c r="E1483" i="14"/>
  <c r="K424" i="1"/>
  <c r="M424" i="1"/>
  <c r="F1401" i="16"/>
  <c r="G1401" i="16" s="1"/>
  <c r="I1401" i="16" s="1"/>
  <c r="E1402" i="16"/>
  <c r="E1078" i="15"/>
  <c r="F1077" i="15"/>
  <c r="H1077" i="15" s="1"/>
  <c r="J1077" i="15" s="1"/>
  <c r="K1886" i="14"/>
  <c r="M1886" i="14"/>
  <c r="E1483" i="2"/>
  <c r="F1482" i="2"/>
  <c r="H1482" i="2" s="1"/>
  <c r="J1482" i="2" s="1"/>
  <c r="L1319" i="15"/>
  <c r="K1319" i="15"/>
  <c r="M1305" i="1"/>
  <c r="K1305" i="1"/>
  <c r="P13" i="14"/>
  <c r="E10" i="14"/>
  <c r="M744" i="1"/>
  <c r="K744" i="1"/>
  <c r="F996" i="2"/>
  <c r="H996" i="2" s="1"/>
  <c r="J996" i="2" s="1"/>
  <c r="E997" i="2"/>
  <c r="F1077" i="16"/>
  <c r="G1077" i="16" s="1"/>
  <c r="I1077" i="16" s="1"/>
  <c r="E1078" i="16"/>
  <c r="F591" i="14"/>
  <c r="G591" i="14" s="1"/>
  <c r="I591" i="14" s="1"/>
  <c r="E592" i="14"/>
  <c r="F2535" i="16"/>
  <c r="G2535" i="16" s="1"/>
  <c r="I2535" i="16" s="1"/>
  <c r="E2536" i="16"/>
  <c r="K1805" i="14"/>
  <c r="M1805" i="14"/>
  <c r="K1238" i="14"/>
  <c r="M1238" i="14"/>
  <c r="K1887" i="14"/>
  <c r="M1887" i="14"/>
  <c r="P2826" i="1"/>
  <c r="E2827" i="1"/>
  <c r="F2826" i="1"/>
  <c r="G2826" i="1" s="1"/>
  <c r="I2826" i="1" s="1"/>
  <c r="K584" i="1"/>
  <c r="M584" i="1"/>
  <c r="E3103" i="14"/>
  <c r="F3102" i="14"/>
  <c r="G3102" i="14" s="1"/>
  <c r="I3102" i="14" s="1"/>
  <c r="E1726" i="16"/>
  <c r="F1725" i="16"/>
  <c r="G1725" i="16" s="1"/>
  <c r="I1725" i="16" s="1"/>
  <c r="L1400" i="15"/>
  <c r="K1400" i="15"/>
  <c r="E1888" i="2"/>
  <c r="F1887" i="2"/>
  <c r="H1887" i="2" s="1"/>
  <c r="J1887" i="2" s="1"/>
  <c r="K2291" i="2"/>
  <c r="L2291" i="2"/>
  <c r="L3101" i="2"/>
  <c r="K3101" i="2"/>
  <c r="K671" i="15"/>
  <c r="L671" i="15"/>
  <c r="L1643" i="2"/>
  <c r="K1643" i="2"/>
  <c r="K1401" i="14"/>
  <c r="M1401" i="14"/>
  <c r="L1562" i="15"/>
  <c r="K1562" i="15"/>
  <c r="F3021" i="16"/>
  <c r="G3021" i="16" s="1"/>
  <c r="I3021" i="16" s="1"/>
  <c r="E3022" i="16"/>
  <c r="L266" i="15"/>
  <c r="K266" i="15"/>
  <c r="E1787" i="1"/>
  <c r="F1786" i="1"/>
  <c r="G1786" i="1" s="1"/>
  <c r="I1786" i="1" s="1"/>
  <c r="M3065" i="1"/>
  <c r="K3065" i="1"/>
  <c r="L2858" i="15"/>
  <c r="K2858" i="15"/>
  <c r="K1625" i="1"/>
  <c r="M1625" i="1"/>
  <c r="F186" i="2"/>
  <c r="H186" i="2" s="1"/>
  <c r="J186" i="2" s="1"/>
  <c r="E187" i="2"/>
  <c r="K2024" i="1"/>
  <c r="M2024" i="1"/>
  <c r="M1784" i="1"/>
  <c r="K1784" i="1"/>
  <c r="K914" i="15"/>
  <c r="L914" i="15"/>
  <c r="K2048" i="14"/>
  <c r="M2048" i="14"/>
  <c r="F2697" i="14"/>
  <c r="G2697" i="14" s="1"/>
  <c r="I2697" i="14" s="1"/>
  <c r="E2698" i="14"/>
  <c r="P2746" i="1"/>
  <c r="E2747" i="1"/>
  <c r="F2746" i="1"/>
  <c r="G2746" i="1" s="1"/>
  <c r="I2746" i="1" s="1"/>
  <c r="E1564" i="14"/>
  <c r="F1563" i="14"/>
  <c r="G1563" i="14" s="1"/>
  <c r="I1563" i="14" s="1"/>
  <c r="K1384" i="1"/>
  <c r="M1384" i="1"/>
  <c r="P426" i="1"/>
  <c r="E427" i="1"/>
  <c r="F426" i="1"/>
  <c r="G426" i="1" s="1"/>
  <c r="I426" i="1" s="1"/>
  <c r="L1805" i="2"/>
  <c r="K1805" i="2"/>
  <c r="M185" i="1"/>
  <c r="K185" i="1"/>
  <c r="L2048" i="2"/>
  <c r="K2048" i="2"/>
  <c r="E2698" i="2"/>
  <c r="F2697" i="2"/>
  <c r="H2697" i="2" s="1"/>
  <c r="J2697" i="2" s="1"/>
  <c r="K185" i="14"/>
  <c r="M185" i="14"/>
  <c r="F1158" i="15"/>
  <c r="H1158" i="15" s="1"/>
  <c r="J1158" i="15" s="1"/>
  <c r="E1159" i="15"/>
  <c r="K2372" i="15"/>
  <c r="L2372" i="15"/>
  <c r="L2210" i="15"/>
  <c r="K2210" i="15"/>
  <c r="M2372" i="14"/>
  <c r="K2372" i="14"/>
  <c r="F1320" i="15"/>
  <c r="H1320" i="15" s="1"/>
  <c r="J1320" i="15" s="1"/>
  <c r="E1321" i="15"/>
  <c r="E1307" i="1"/>
  <c r="F1306" i="1"/>
  <c r="G1306" i="1" s="1"/>
  <c r="I1306" i="1" s="1"/>
  <c r="E2212" i="16"/>
  <c r="F2211" i="16"/>
  <c r="G2211" i="16" s="1"/>
  <c r="I2211" i="16" s="1"/>
  <c r="E1321" i="16"/>
  <c r="F1320" i="16"/>
  <c r="G1320" i="16" s="1"/>
  <c r="I1320" i="16" s="1"/>
  <c r="K2211" i="14"/>
  <c r="M2211" i="14"/>
  <c r="K2939" i="14"/>
  <c r="M2939" i="14"/>
  <c r="K1545" i="1"/>
  <c r="M1545" i="1"/>
  <c r="E2698" i="16"/>
  <c r="F2697" i="16"/>
  <c r="G2697" i="16" s="1"/>
  <c r="I2697" i="16" s="1"/>
  <c r="F1888" i="14"/>
  <c r="G1888" i="14" s="1"/>
  <c r="I1888" i="14" s="1"/>
  <c r="E1889" i="14"/>
  <c r="K914" i="2"/>
  <c r="L914" i="2"/>
  <c r="E3265" i="15"/>
  <c r="F3264" i="15"/>
  <c r="H3264" i="15" s="1"/>
  <c r="J3264" i="15" s="1"/>
  <c r="K985" i="1"/>
  <c r="M985" i="1"/>
  <c r="K3020" i="15"/>
  <c r="L3020" i="15"/>
  <c r="F1401" i="15"/>
  <c r="H1401" i="15" s="1"/>
  <c r="J1401" i="15" s="1"/>
  <c r="E1402" i="15"/>
  <c r="K3263" i="2"/>
  <c r="L3263" i="2"/>
  <c r="E15" i="16"/>
  <c r="P14" i="16"/>
  <c r="E2293" i="2"/>
  <c r="F2292" i="2"/>
  <c r="H2292" i="2" s="1"/>
  <c r="J2292" i="2" s="1"/>
  <c r="F2616" i="16"/>
  <c r="G2616" i="16" s="1"/>
  <c r="I2616" i="16" s="1"/>
  <c r="E2617" i="16"/>
  <c r="F3102" i="2"/>
  <c r="H3102" i="2" s="1"/>
  <c r="J3102" i="2" s="1"/>
  <c r="E3103" i="2"/>
  <c r="K1705" i="1"/>
  <c r="M1705" i="1"/>
  <c r="M2905" i="1"/>
  <c r="K2905" i="1"/>
  <c r="K2665" i="1"/>
  <c r="M2665" i="1"/>
  <c r="E673" i="15"/>
  <c r="F672" i="15"/>
  <c r="H672" i="15" s="1"/>
  <c r="J672" i="15" s="1"/>
  <c r="F1644" i="2"/>
  <c r="H1644" i="2" s="1"/>
  <c r="J1644" i="2" s="1"/>
  <c r="E1645" i="2"/>
  <c r="F1402" i="14"/>
  <c r="G1402" i="14" s="1"/>
  <c r="I1402" i="14" s="1"/>
  <c r="E1403" i="14"/>
  <c r="E1564" i="15"/>
  <c r="F1563" i="15"/>
  <c r="H1563" i="15" s="1"/>
  <c r="J1563" i="15" s="1"/>
  <c r="E349" i="16"/>
  <c r="F348" i="16"/>
  <c r="G348" i="16" s="1"/>
  <c r="I348" i="16" s="1"/>
  <c r="K185" i="15"/>
  <c r="L185" i="15"/>
  <c r="L1967" i="15"/>
  <c r="K1967" i="15"/>
  <c r="E3067" i="1"/>
  <c r="F3066" i="1"/>
  <c r="G3066" i="1" s="1"/>
  <c r="I3066" i="1" s="1"/>
  <c r="E2860" i="15"/>
  <c r="F2859" i="15"/>
  <c r="H2859" i="15" s="1"/>
  <c r="J2859" i="15" s="1"/>
  <c r="K504" i="1"/>
  <c r="M504" i="1"/>
  <c r="E1627" i="1"/>
  <c r="F1626" i="1"/>
  <c r="G1626" i="1" s="1"/>
  <c r="I1626" i="1" s="1"/>
  <c r="M1945" i="1"/>
  <c r="K1945" i="1"/>
  <c r="K2505" i="1"/>
  <c r="M2505" i="1"/>
  <c r="L347" i="15"/>
  <c r="K347" i="15"/>
  <c r="F1158" i="16"/>
  <c r="G1158" i="16" s="1"/>
  <c r="I1158" i="16" s="1"/>
  <c r="E1159" i="16"/>
  <c r="K1239" i="16"/>
  <c r="M1239" i="16"/>
  <c r="K2210" i="14"/>
  <c r="M2210" i="14"/>
  <c r="K2696" i="14"/>
  <c r="M2696" i="14"/>
  <c r="L3020" i="2"/>
  <c r="K3020" i="2"/>
  <c r="K266" i="2"/>
  <c r="L266" i="2"/>
  <c r="M2585" i="1"/>
  <c r="K2585" i="1"/>
  <c r="L105" i="2"/>
  <c r="K105" i="2"/>
  <c r="E1807" i="2"/>
  <c r="F1806" i="2"/>
  <c r="H1806" i="2" s="1"/>
  <c r="J1806" i="2" s="1"/>
  <c r="E187" i="1"/>
  <c r="F186" i="1"/>
  <c r="G186" i="1" s="1"/>
  <c r="I186" i="1" s="1"/>
  <c r="M1076" i="14"/>
  <c r="K1076" i="14"/>
  <c r="E2131" i="14"/>
  <c r="F2130" i="14"/>
  <c r="G2130" i="14" s="1"/>
  <c r="I2130" i="14" s="1"/>
  <c r="E187" i="14"/>
  <c r="F186" i="14"/>
  <c r="G186" i="14" s="1"/>
  <c r="I186" i="14" s="1"/>
  <c r="L1157" i="15"/>
  <c r="K1157" i="15"/>
  <c r="E2374" i="15"/>
  <c r="F2373" i="15"/>
  <c r="H2373" i="15" s="1"/>
  <c r="J2373" i="15" s="1"/>
  <c r="E2212" i="15"/>
  <c r="F2211" i="15"/>
  <c r="H2211" i="15" s="1"/>
  <c r="J2211" i="15" s="1"/>
  <c r="F2373" i="14"/>
  <c r="G2373" i="14" s="1"/>
  <c r="I2373" i="14" s="1"/>
  <c r="E2374" i="14"/>
  <c r="L671" i="2"/>
  <c r="K671" i="2"/>
  <c r="M2534" i="14"/>
  <c r="K2534" i="14"/>
  <c r="K585" i="1"/>
  <c r="M585" i="1"/>
  <c r="F2212" i="14"/>
  <c r="G2212" i="14" s="1"/>
  <c r="I2212" i="14" s="1"/>
  <c r="E2213" i="14"/>
  <c r="F2940" i="14"/>
  <c r="G2940" i="14" s="1"/>
  <c r="I2940" i="14" s="1"/>
  <c r="E2941" i="14"/>
  <c r="E1547" i="1"/>
  <c r="F1546" i="1"/>
  <c r="G1546" i="1" s="1"/>
  <c r="I1546" i="1" s="1"/>
  <c r="M2984" i="1"/>
  <c r="K2984" i="1"/>
  <c r="E916" i="2"/>
  <c r="F915" i="2"/>
  <c r="H915" i="2" s="1"/>
  <c r="J915" i="2" s="1"/>
  <c r="L3263" i="15"/>
  <c r="K3263" i="15"/>
  <c r="P986" i="1"/>
  <c r="E987" i="1"/>
  <c r="F986" i="1"/>
  <c r="G986" i="1" s="1"/>
  <c r="I986" i="1" s="1"/>
  <c r="E3022" i="15"/>
  <c r="F3021" i="15"/>
  <c r="H3021" i="15" s="1"/>
  <c r="J3021" i="15" s="1"/>
  <c r="K1544" i="1"/>
  <c r="M1544" i="1"/>
  <c r="F3264" i="2"/>
  <c r="H3264" i="2" s="1"/>
  <c r="J3264" i="2" s="1"/>
  <c r="E3265" i="2"/>
  <c r="K266" i="14"/>
  <c r="M266" i="14"/>
  <c r="M2344" i="1"/>
  <c r="K2344" i="1"/>
  <c r="K1319" i="14"/>
  <c r="M1319" i="14"/>
  <c r="F1806" i="16"/>
  <c r="G1806" i="16" s="1"/>
  <c r="I1806" i="16" s="1"/>
  <c r="E1807" i="16"/>
  <c r="P1706" i="1"/>
  <c r="E1707" i="1"/>
  <c r="F1706" i="1"/>
  <c r="G1706" i="1" s="1"/>
  <c r="I1706" i="1" s="1"/>
  <c r="P2906" i="1"/>
  <c r="E2907" i="1"/>
  <c r="F2906" i="1"/>
  <c r="G2906" i="1" s="1"/>
  <c r="I2906" i="1" s="1"/>
  <c r="E2667" i="1"/>
  <c r="F2666" i="1"/>
  <c r="G2666" i="1" s="1"/>
  <c r="I2666" i="1" s="1"/>
  <c r="K3182" i="14"/>
  <c r="M3182" i="14"/>
  <c r="M1065" i="1"/>
  <c r="K1065" i="1"/>
  <c r="K2664" i="1"/>
  <c r="M2664" i="1"/>
  <c r="E187" i="15"/>
  <c r="F186" i="15"/>
  <c r="H186" i="15" s="1"/>
  <c r="J186" i="15" s="1"/>
  <c r="E1969" i="15"/>
  <c r="F1968" i="15"/>
  <c r="H1968" i="15" s="1"/>
  <c r="J1968" i="15" s="1"/>
  <c r="L347" i="2"/>
  <c r="K347" i="2"/>
  <c r="K590" i="2"/>
  <c r="L590" i="2"/>
  <c r="E1947" i="1"/>
  <c r="F1946" i="1"/>
  <c r="G1946" i="1" s="1"/>
  <c r="I1946" i="1" s="1"/>
  <c r="E2507" i="1"/>
  <c r="F2506" i="1"/>
  <c r="G2506" i="1" s="1"/>
  <c r="I2506" i="1" s="1"/>
  <c r="F2130" i="16"/>
  <c r="G2130" i="16" s="1"/>
  <c r="I2130" i="16" s="1"/>
  <c r="E2131" i="16"/>
  <c r="E754" i="16"/>
  <c r="F753" i="16"/>
  <c r="G753" i="16" s="1"/>
  <c r="I753" i="16" s="1"/>
  <c r="E349" i="15"/>
  <c r="F348" i="15"/>
  <c r="H348" i="15" s="1"/>
  <c r="J348" i="15" s="1"/>
  <c r="K1224" i="1"/>
  <c r="M1224" i="1"/>
  <c r="E1241" i="16"/>
  <c r="F1240" i="16"/>
  <c r="G1240" i="16" s="1"/>
  <c r="I1240" i="16" s="1"/>
  <c r="K2504" i="1"/>
  <c r="M2504" i="1"/>
  <c r="E3022" i="2"/>
  <c r="F3021" i="2"/>
  <c r="H3021" i="2" s="1"/>
  <c r="J3021" i="2" s="1"/>
  <c r="E268" i="2"/>
  <c r="F267" i="2"/>
  <c r="H267" i="2" s="1"/>
  <c r="J267" i="2" s="1"/>
  <c r="E2587" i="1"/>
  <c r="F2586" i="1"/>
  <c r="G2586" i="1" s="1"/>
  <c r="I2586" i="1" s="1"/>
  <c r="E107" i="2"/>
  <c r="F106" i="2"/>
  <c r="H106" i="2" s="1"/>
  <c r="J106" i="2" s="1"/>
  <c r="K2858" i="2"/>
  <c r="L2858" i="2"/>
  <c r="F2454" i="16"/>
  <c r="G2454" i="16" s="1"/>
  <c r="I2454" i="16" s="1"/>
  <c r="E2455" i="16"/>
  <c r="E1078" i="14"/>
  <c r="F1077" i="14"/>
  <c r="G1077" i="14" s="1"/>
  <c r="I1077" i="14" s="1"/>
  <c r="K2129" i="14"/>
  <c r="M2129" i="14"/>
  <c r="K2744" i="1"/>
  <c r="M2744" i="1"/>
  <c r="L1643" i="15"/>
  <c r="K1643" i="15"/>
  <c r="K824" i="1"/>
  <c r="M824" i="1"/>
  <c r="F1968" i="14"/>
  <c r="G1968" i="14" s="1"/>
  <c r="I1968" i="14" s="1"/>
  <c r="E1969" i="14"/>
  <c r="M3145" i="1"/>
  <c r="K3145" i="1"/>
  <c r="K2104" i="1"/>
  <c r="M2104" i="1"/>
  <c r="M344" i="1"/>
  <c r="K344" i="1"/>
  <c r="E673" i="2"/>
  <c r="F672" i="2"/>
  <c r="H672" i="2" s="1"/>
  <c r="J672" i="2" s="1"/>
  <c r="E106" i="16"/>
  <c r="F105" i="16"/>
  <c r="G105" i="16" s="1"/>
  <c r="I105" i="16" s="1"/>
  <c r="E2536" i="14"/>
  <c r="F2535" i="14"/>
  <c r="G2535" i="14" s="1"/>
  <c r="I2535" i="14" s="1"/>
  <c r="E587" i="1"/>
  <c r="F586" i="1"/>
  <c r="G586" i="1" s="1"/>
  <c r="I586" i="1" s="1"/>
  <c r="K2265" i="1"/>
  <c r="M2265" i="1"/>
  <c r="F1968" i="16"/>
  <c r="G1968" i="16" s="1"/>
  <c r="I1968" i="16" s="1"/>
  <c r="E1969" i="16"/>
  <c r="M914" i="14"/>
  <c r="K914" i="14"/>
  <c r="L833" i="15"/>
  <c r="K833" i="15"/>
  <c r="F1725" i="14"/>
  <c r="G1725" i="14" s="1"/>
  <c r="I1725" i="14" s="1"/>
  <c r="E1726" i="14"/>
  <c r="F267" i="14"/>
  <c r="G267" i="14" s="1"/>
  <c r="I267" i="14" s="1"/>
  <c r="E268" i="14"/>
  <c r="M2824" i="1"/>
  <c r="K2824" i="1"/>
  <c r="E1321" i="14"/>
  <c r="F1320" i="14"/>
  <c r="G1320" i="14" s="1"/>
  <c r="I1320" i="14" s="1"/>
  <c r="L2939" i="2"/>
  <c r="K2939" i="2"/>
  <c r="K2777" i="2"/>
  <c r="L2777" i="2"/>
  <c r="K509" i="14"/>
  <c r="M509" i="14"/>
  <c r="E3184" i="14"/>
  <c r="F3183" i="14"/>
  <c r="G3183" i="14" s="1"/>
  <c r="I3183" i="14" s="1"/>
  <c r="E1067" i="1"/>
  <c r="F1066" i="1"/>
  <c r="G1066" i="1" s="1"/>
  <c r="I1066" i="1" s="1"/>
  <c r="K428" i="15"/>
  <c r="L428" i="15"/>
  <c r="L509" i="2"/>
  <c r="K509" i="2"/>
  <c r="K1967" i="2"/>
  <c r="L1967" i="2"/>
  <c r="E349" i="2"/>
  <c r="F348" i="2"/>
  <c r="H348" i="2" s="1"/>
  <c r="J348" i="2" s="1"/>
  <c r="E592" i="2"/>
  <c r="F591" i="2"/>
  <c r="H591" i="2" s="1"/>
  <c r="J591" i="2" s="1"/>
  <c r="E187" i="16"/>
  <c r="F186" i="16"/>
  <c r="G186" i="16" s="1"/>
  <c r="I186" i="16" s="1"/>
  <c r="E2860" i="14"/>
  <c r="F2859" i="14"/>
  <c r="G2859" i="14" s="1"/>
  <c r="I2859" i="14" s="1"/>
  <c r="K3064" i="1"/>
  <c r="M3064" i="1"/>
  <c r="K1385" i="1"/>
  <c r="M1385" i="1"/>
  <c r="E673" i="14"/>
  <c r="F672" i="14"/>
  <c r="G672" i="14" s="1"/>
  <c r="I672" i="14" s="1"/>
  <c r="E1564" i="16"/>
  <c r="F1563" i="16"/>
  <c r="G1563" i="16" s="1"/>
  <c r="I1563" i="16" s="1"/>
  <c r="E673" i="16"/>
  <c r="F672" i="16"/>
  <c r="G672" i="16" s="1"/>
  <c r="I672" i="16" s="1"/>
  <c r="K265" i="1"/>
  <c r="M265" i="1"/>
  <c r="K833" i="2"/>
  <c r="L833" i="2"/>
  <c r="K2185" i="1"/>
  <c r="M2185" i="1"/>
  <c r="K825" i="1"/>
  <c r="M825" i="1"/>
  <c r="E2860" i="2"/>
  <c r="F2859" i="2"/>
  <c r="H2859" i="2" s="1"/>
  <c r="J2859" i="2" s="1"/>
  <c r="M665" i="1"/>
  <c r="K665" i="1"/>
  <c r="K2105" i="1"/>
  <c r="M2105" i="1"/>
  <c r="K345" i="1"/>
  <c r="M345" i="1"/>
  <c r="F753" i="14"/>
  <c r="G753" i="14" s="1"/>
  <c r="I753" i="14" s="1"/>
  <c r="E754" i="14"/>
  <c r="E1645" i="15"/>
  <c r="F1644" i="15"/>
  <c r="H1644" i="15" s="1"/>
  <c r="J1644" i="15" s="1"/>
  <c r="K745" i="1"/>
  <c r="M745" i="1"/>
  <c r="K1967" i="14"/>
  <c r="M1967" i="14"/>
  <c r="P3146" i="1"/>
  <c r="E3147" i="1"/>
  <c r="F3146" i="1"/>
  <c r="G3146" i="1" s="1"/>
  <c r="I3146" i="1" s="1"/>
  <c r="L3182" i="15"/>
  <c r="K3182" i="15"/>
  <c r="K3102" i="16"/>
  <c r="M3102" i="16"/>
  <c r="L1157" i="2"/>
  <c r="K1157" i="2"/>
  <c r="M2985" i="1"/>
  <c r="K2985" i="1"/>
  <c r="K1481" i="15"/>
  <c r="L1481" i="15"/>
  <c r="K2615" i="2"/>
  <c r="L2615" i="2"/>
  <c r="F915" i="16"/>
  <c r="G915" i="16" s="1"/>
  <c r="I915" i="16" s="1"/>
  <c r="E916" i="16"/>
  <c r="E2267" i="1"/>
  <c r="F2266" i="1"/>
  <c r="G2266" i="1" s="1"/>
  <c r="I2266" i="1" s="1"/>
  <c r="E268" i="16"/>
  <c r="F267" i="16"/>
  <c r="G267" i="16" s="1"/>
  <c r="I267" i="16" s="1"/>
  <c r="K104" i="15"/>
  <c r="L104" i="15"/>
  <c r="E916" i="14"/>
  <c r="F915" i="14"/>
  <c r="G915" i="14" s="1"/>
  <c r="I915" i="14" s="1"/>
  <c r="E835" i="15"/>
  <c r="F834" i="15"/>
  <c r="H834" i="15" s="1"/>
  <c r="J834" i="15" s="1"/>
  <c r="E592" i="16"/>
  <c r="F591" i="16"/>
  <c r="G591" i="16" s="1"/>
  <c r="I591" i="16" s="1"/>
  <c r="M1724" i="14"/>
  <c r="K1724" i="14"/>
  <c r="K2453" i="15"/>
  <c r="L2453" i="15"/>
  <c r="K2373" i="16"/>
  <c r="M2373" i="16"/>
  <c r="L509" i="15"/>
  <c r="K509" i="15"/>
  <c r="K104" i="14"/>
  <c r="M104" i="14"/>
  <c r="E2779" i="16"/>
  <c r="F2778" i="16"/>
  <c r="G2778" i="16" s="1"/>
  <c r="I2778" i="16" s="1"/>
  <c r="E2941" i="2"/>
  <c r="F2940" i="2"/>
  <c r="H2940" i="2" s="1"/>
  <c r="J2940" i="2" s="1"/>
  <c r="K1076" i="2"/>
  <c r="L1076" i="2"/>
  <c r="F2778" i="2"/>
  <c r="H2778" i="2" s="1"/>
  <c r="J2778" i="2" s="1"/>
  <c r="E2779" i="2"/>
  <c r="E511" i="14"/>
  <c r="F510" i="14"/>
  <c r="G510" i="14" s="1"/>
  <c r="I510" i="14" s="1"/>
  <c r="L428" i="2"/>
  <c r="K428" i="2"/>
  <c r="E3103" i="15"/>
  <c r="F3102" i="15"/>
  <c r="H3102" i="15" s="1"/>
  <c r="J3102" i="15" s="1"/>
  <c r="F2130" i="15"/>
  <c r="H2130" i="15" s="1"/>
  <c r="J2130" i="15" s="1"/>
  <c r="E2131" i="15"/>
  <c r="E430" i="15"/>
  <c r="F429" i="15"/>
  <c r="H429" i="15" s="1"/>
  <c r="J429" i="15" s="1"/>
  <c r="F510" i="2"/>
  <c r="H510" i="2" s="1"/>
  <c r="J510" i="2" s="1"/>
  <c r="E511" i="2"/>
  <c r="F429" i="16"/>
  <c r="G429" i="16" s="1"/>
  <c r="I429" i="16" s="1"/>
  <c r="E430" i="16"/>
  <c r="E1969" i="2"/>
  <c r="F1968" i="2"/>
  <c r="H1968" i="2" s="1"/>
  <c r="J1968" i="2" s="1"/>
  <c r="K1865" i="1"/>
  <c r="M1865" i="1"/>
  <c r="M995" i="14"/>
  <c r="K995" i="14"/>
  <c r="K1064" i="1"/>
  <c r="M1064" i="1"/>
  <c r="L752" i="2"/>
  <c r="K752" i="2"/>
  <c r="K2858" i="14"/>
  <c r="M2858" i="14"/>
  <c r="K1319" i="2"/>
  <c r="L1319" i="2"/>
  <c r="K1145" i="1"/>
  <c r="M1145" i="1"/>
  <c r="D1386" i="1"/>
  <c r="F1386" i="1" s="1"/>
  <c r="G1386" i="1" s="1"/>
  <c r="I1386" i="1" s="1"/>
  <c r="E1387" i="1"/>
  <c r="K671" i="14"/>
  <c r="M671" i="14"/>
  <c r="K590" i="15"/>
  <c r="L590" i="15"/>
  <c r="F2940" i="16"/>
  <c r="G2940" i="16" s="1"/>
  <c r="I2940" i="16" s="1"/>
  <c r="E2941" i="16"/>
  <c r="E1888" i="15"/>
  <c r="F1887" i="15"/>
  <c r="H1887" i="15" s="1"/>
  <c r="J1887" i="15" s="1"/>
  <c r="K1144" i="1"/>
  <c r="M1144" i="1"/>
  <c r="E267" i="1"/>
  <c r="F266" i="1"/>
  <c r="G266" i="1" s="1"/>
  <c r="I266" i="1" s="1"/>
  <c r="E835" i="2"/>
  <c r="F834" i="2"/>
  <c r="H834" i="2" s="1"/>
  <c r="J834" i="2" s="1"/>
  <c r="E2187" i="1"/>
  <c r="F2186" i="1"/>
  <c r="G2186" i="1" s="1"/>
  <c r="I2186" i="1" s="1"/>
  <c r="E827" i="1"/>
  <c r="F826" i="1"/>
  <c r="G826" i="1" s="1"/>
  <c r="I826" i="1" s="1"/>
  <c r="K347" i="14"/>
  <c r="M347" i="14"/>
  <c r="E667" i="1"/>
  <c r="F666" i="1"/>
  <c r="G666" i="1" s="1"/>
  <c r="I666" i="1" s="1"/>
  <c r="D2106" i="1"/>
  <c r="F2106" i="1" s="1"/>
  <c r="G2106" i="1" s="1"/>
  <c r="I2106" i="1" s="1"/>
  <c r="E2107" i="1"/>
  <c r="E347" i="1"/>
  <c r="F346" i="1"/>
  <c r="G346" i="1" s="1"/>
  <c r="I346" i="1" s="1"/>
  <c r="K752" i="14"/>
  <c r="M752" i="14"/>
  <c r="M2584" i="1"/>
  <c r="K2584" i="1"/>
  <c r="K2534" i="2"/>
  <c r="L2534" i="2"/>
  <c r="M2184" i="1"/>
  <c r="K2184" i="1"/>
  <c r="E747" i="1"/>
  <c r="F746" i="1"/>
  <c r="G746" i="1" s="1"/>
  <c r="I746" i="1" s="1"/>
  <c r="K752" i="15"/>
  <c r="L752" i="15"/>
  <c r="E3184" i="15"/>
  <c r="F3183" i="15"/>
  <c r="H3183" i="15" s="1"/>
  <c r="J3183" i="15" s="1"/>
  <c r="K905" i="1"/>
  <c r="M905" i="1"/>
  <c r="F3103" i="16"/>
  <c r="G3103" i="16" s="1"/>
  <c r="I3103" i="16" s="1"/>
  <c r="E3104" i="16"/>
  <c r="E1159" i="2"/>
  <c r="F1158" i="2"/>
  <c r="H1158" i="2" s="1"/>
  <c r="J1158" i="2" s="1"/>
  <c r="E2987" i="1"/>
  <c r="F2986" i="1"/>
  <c r="G2986" i="1" s="1"/>
  <c r="I2986" i="1" s="1"/>
  <c r="E1483" i="15"/>
  <c r="F1482" i="15"/>
  <c r="H1482" i="15" s="1"/>
  <c r="J1482" i="15" s="1"/>
  <c r="E2617" i="2"/>
  <c r="F2616" i="2"/>
  <c r="H2616" i="2" s="1"/>
  <c r="J2616" i="2" s="1"/>
  <c r="F2211" i="2"/>
  <c r="H2211" i="2" s="1"/>
  <c r="J2211" i="2" s="1"/>
  <c r="E2212" i="2"/>
  <c r="F2710" i="2"/>
  <c r="H2710" i="2" s="1"/>
  <c r="J2710" i="2" s="1"/>
  <c r="F2629" i="2"/>
  <c r="H2629" i="2" s="1"/>
  <c r="J2629" i="2" s="1"/>
  <c r="F1657" i="2"/>
  <c r="H1657" i="2" s="1"/>
  <c r="J1657" i="2" s="1"/>
  <c r="F2953" i="2"/>
  <c r="H2953" i="2" s="1"/>
  <c r="J2953" i="2" s="1"/>
  <c r="F523" i="2"/>
  <c r="H523" i="2" s="1"/>
  <c r="J523" i="2" s="1"/>
  <c r="F928" i="2"/>
  <c r="H928" i="2" s="1"/>
  <c r="J928" i="2" s="1"/>
  <c r="F2548" i="2"/>
  <c r="H2548" i="2" s="1"/>
  <c r="J2548" i="2" s="1"/>
  <c r="F3277" i="2"/>
  <c r="H3277" i="2" s="1"/>
  <c r="J3277" i="2" s="1"/>
  <c r="F3034" i="2"/>
  <c r="H3034" i="2" s="1"/>
  <c r="J3034" i="2" s="1"/>
  <c r="F604" i="2"/>
  <c r="H604" i="2" s="1"/>
  <c r="J604" i="2" s="1"/>
  <c r="F1819" i="2"/>
  <c r="H1819" i="2" s="1"/>
  <c r="J1819" i="2" s="1"/>
  <c r="F3115" i="2"/>
  <c r="H3115" i="2" s="1"/>
  <c r="J3115" i="2" s="1"/>
  <c r="F1009" i="2"/>
  <c r="H1009" i="2" s="1"/>
  <c r="J1009" i="2" s="1"/>
  <c r="F2467" i="2"/>
  <c r="H2467" i="2" s="1"/>
  <c r="J2467" i="2" s="1"/>
  <c r="F1171" i="2"/>
  <c r="H1171" i="2" s="1"/>
  <c r="J1171" i="2" s="1"/>
  <c r="F1090" i="2"/>
  <c r="H1090" i="2" s="1"/>
  <c r="J1090" i="2" s="1"/>
  <c r="F1333" i="2"/>
  <c r="H1333" i="2" s="1"/>
  <c r="J1333" i="2" s="1"/>
  <c r="F2386" i="2"/>
  <c r="H2386" i="2" s="1"/>
  <c r="J2386" i="2" s="1"/>
  <c r="F1738" i="2"/>
  <c r="H1738" i="2" s="1"/>
  <c r="J1738" i="2" s="1"/>
  <c r="F2143" i="2"/>
  <c r="H2143" i="2" s="1"/>
  <c r="J2143" i="2" s="1"/>
  <c r="F199" i="2"/>
  <c r="H199" i="2" s="1"/>
  <c r="J199" i="2" s="1"/>
  <c r="F847" i="2"/>
  <c r="H847" i="2" s="1"/>
  <c r="J847" i="2" s="1"/>
  <c r="F1981" i="2"/>
  <c r="H1981" i="2" s="1"/>
  <c r="J1981" i="2" s="1"/>
  <c r="F2872" i="2"/>
  <c r="H2872" i="2" s="1"/>
  <c r="J2872" i="2" s="1"/>
  <c r="F1414" i="2"/>
  <c r="H1414" i="2" s="1"/>
  <c r="J1414" i="2" s="1"/>
  <c r="F2791" i="2"/>
  <c r="H2791" i="2" s="1"/>
  <c r="J2791" i="2" s="1"/>
  <c r="F2305" i="2"/>
  <c r="H2305" i="2" s="1"/>
  <c r="J2305" i="2" s="1"/>
  <c r="F280" i="2"/>
  <c r="H280" i="2" s="1"/>
  <c r="J280" i="2" s="1"/>
  <c r="F685" i="2"/>
  <c r="H685" i="2" s="1"/>
  <c r="J685" i="2" s="1"/>
  <c r="F766" i="2"/>
  <c r="H766" i="2" s="1"/>
  <c r="J766" i="2" s="1"/>
  <c r="F3196" i="2"/>
  <c r="H3196" i="2" s="1"/>
  <c r="J3196" i="2" s="1"/>
  <c r="F3277" i="14"/>
  <c r="G3277" i="14" s="1"/>
  <c r="I3277" i="14" s="1"/>
  <c r="F1252" i="2"/>
  <c r="H1252" i="2" s="1"/>
  <c r="J1252" i="2" s="1"/>
  <c r="K2709" i="2"/>
  <c r="L2709" i="2"/>
  <c r="K2628" i="2"/>
  <c r="L2628" i="2"/>
  <c r="K1656" i="2"/>
  <c r="L1656" i="2"/>
  <c r="L2952" i="2"/>
  <c r="K2952" i="2"/>
  <c r="L522" i="2"/>
  <c r="K522" i="2"/>
  <c r="L927" i="2"/>
  <c r="K927" i="2"/>
  <c r="K2547" i="2"/>
  <c r="L2547" i="2"/>
  <c r="K3276" i="2"/>
  <c r="L3276" i="2"/>
  <c r="F684" i="15"/>
  <c r="H684" i="15" s="1"/>
  <c r="J684" i="15" s="1"/>
  <c r="F1899" i="14"/>
  <c r="G1899" i="14" s="1"/>
  <c r="I1899" i="14" s="1"/>
  <c r="F2223" i="14"/>
  <c r="G2223" i="14" s="1"/>
  <c r="I2223" i="14" s="1"/>
  <c r="F2871" i="15"/>
  <c r="H2871" i="15" s="1"/>
  <c r="J2871" i="15" s="1"/>
  <c r="F3033" i="15"/>
  <c r="H3033" i="15" s="1"/>
  <c r="J3033" i="15" s="1"/>
  <c r="F522" i="16"/>
  <c r="G522" i="16" s="1"/>
  <c r="I522" i="16" s="1"/>
  <c r="F2709" i="16"/>
  <c r="G2709" i="16" s="1"/>
  <c r="I2709" i="16" s="1"/>
  <c r="F441" i="16"/>
  <c r="G441" i="16" s="1"/>
  <c r="I441" i="16" s="1"/>
  <c r="F2952" i="16"/>
  <c r="G2952" i="16" s="1"/>
  <c r="I2952" i="16" s="1"/>
  <c r="F117" i="16"/>
  <c r="G117" i="16" s="1"/>
  <c r="I117" i="16" s="1"/>
  <c r="F441" i="2"/>
  <c r="H441" i="2" s="1"/>
  <c r="J441" i="2" s="1"/>
  <c r="F3195" i="16"/>
  <c r="G3195" i="16" s="1"/>
  <c r="I3195" i="16" s="1"/>
  <c r="L3033" i="2"/>
  <c r="K3033" i="2"/>
  <c r="L603" i="2"/>
  <c r="K603" i="2"/>
  <c r="L1818" i="2"/>
  <c r="K1818" i="2"/>
  <c r="L3114" i="2"/>
  <c r="K3114" i="2"/>
  <c r="L1008" i="2"/>
  <c r="K1008" i="2"/>
  <c r="K2466" i="2"/>
  <c r="L2466" i="2"/>
  <c r="L1170" i="2"/>
  <c r="K1170" i="2"/>
  <c r="L1089" i="2"/>
  <c r="K1089" i="2"/>
  <c r="F1170" i="16"/>
  <c r="G1170" i="16" s="1"/>
  <c r="I1170" i="16" s="1"/>
  <c r="F2385" i="16"/>
  <c r="G2385" i="16" s="1"/>
  <c r="I2385" i="16" s="1"/>
  <c r="F846" i="16"/>
  <c r="G846" i="16" s="1"/>
  <c r="I846" i="16" s="1"/>
  <c r="F1656" i="14"/>
  <c r="G1656" i="14" s="1"/>
  <c r="I1656" i="14" s="1"/>
  <c r="F2547" i="14"/>
  <c r="G2547" i="14" s="1"/>
  <c r="I2547" i="14" s="1"/>
  <c r="F360" i="14"/>
  <c r="G360" i="14" s="1"/>
  <c r="I360" i="14" s="1"/>
  <c r="F846" i="14"/>
  <c r="G846" i="14" s="1"/>
  <c r="I846" i="14" s="1"/>
  <c r="F2304" i="16"/>
  <c r="G2304" i="16" s="1"/>
  <c r="I2304" i="16" s="1"/>
  <c r="F2061" i="16"/>
  <c r="G2061" i="16" s="1"/>
  <c r="I2061" i="16" s="1"/>
  <c r="F441" i="15"/>
  <c r="H441" i="15" s="1"/>
  <c r="J441" i="15" s="1"/>
  <c r="F3033" i="16"/>
  <c r="G3033" i="16" s="1"/>
  <c r="I3033" i="16" s="1"/>
  <c r="F1413" i="14"/>
  <c r="G1413" i="14" s="1"/>
  <c r="I1413" i="14" s="1"/>
  <c r="L1332" i="2"/>
  <c r="K1332" i="2"/>
  <c r="K2385" i="2"/>
  <c r="L2385" i="2"/>
  <c r="L1737" i="2"/>
  <c r="K1737" i="2"/>
  <c r="L2142" i="2"/>
  <c r="K2142" i="2"/>
  <c r="K198" i="2"/>
  <c r="L198" i="2"/>
  <c r="K846" i="2"/>
  <c r="L846" i="2"/>
  <c r="L1980" i="2"/>
  <c r="K1980" i="2"/>
  <c r="L2871" i="2"/>
  <c r="K2871" i="2"/>
  <c r="F2223" i="16"/>
  <c r="G2223" i="16" s="1"/>
  <c r="I2223" i="16" s="1"/>
  <c r="F2061" i="2"/>
  <c r="H2061" i="2" s="1"/>
  <c r="J2061" i="2" s="1"/>
  <c r="F3114" i="14"/>
  <c r="G3114" i="14" s="1"/>
  <c r="I3114" i="14" s="1"/>
  <c r="F118" i="2"/>
  <c r="H118" i="2" s="1"/>
  <c r="J118" i="2" s="1"/>
  <c r="F927" i="16"/>
  <c r="G927" i="16" s="1"/>
  <c r="I927" i="16" s="1"/>
  <c r="F1899" i="2"/>
  <c r="H1899" i="2" s="1"/>
  <c r="J1899" i="2" s="1"/>
  <c r="F1494" i="2"/>
  <c r="H1494" i="2" s="1"/>
  <c r="J1494" i="2" s="1"/>
  <c r="F1737" i="15"/>
  <c r="H1737" i="15" s="1"/>
  <c r="J1737" i="15" s="1"/>
  <c r="F1251" i="16"/>
  <c r="G1251" i="16" s="1"/>
  <c r="I1251" i="16" s="1"/>
  <c r="F360" i="15"/>
  <c r="H360" i="15" s="1"/>
  <c r="J360" i="15" s="1"/>
  <c r="F603" i="16"/>
  <c r="G603" i="16" s="1"/>
  <c r="I603" i="16" s="1"/>
  <c r="F684" i="16"/>
  <c r="G684" i="16" s="1"/>
  <c r="I684" i="16" s="1"/>
  <c r="K1413" i="2"/>
  <c r="L1413" i="2"/>
  <c r="L2790" i="2"/>
  <c r="K2790" i="2"/>
  <c r="L2304" i="2"/>
  <c r="K2304" i="2"/>
  <c r="K279" i="2"/>
  <c r="L279" i="2"/>
  <c r="L684" i="2"/>
  <c r="K684" i="2"/>
  <c r="L765" i="2"/>
  <c r="K765" i="2"/>
  <c r="L3195" i="2"/>
  <c r="K3195" i="2"/>
  <c r="M3276" i="14"/>
  <c r="K3276" i="14"/>
  <c r="L1251" i="2"/>
  <c r="K1251" i="2"/>
  <c r="F2223" i="2"/>
  <c r="H2223" i="2" s="1"/>
  <c r="J2223" i="2" s="1"/>
  <c r="F2790" i="16"/>
  <c r="G2790" i="16" s="1"/>
  <c r="I2790" i="16" s="1"/>
  <c r="F2547" i="15"/>
  <c r="H2547" i="15" s="1"/>
  <c r="J2547" i="15" s="1"/>
  <c r="F2628" i="16"/>
  <c r="G2628" i="16" s="1"/>
  <c r="I2628" i="16" s="1"/>
  <c r="F1575" i="2"/>
  <c r="H1575" i="2" s="1"/>
  <c r="J1575" i="2" s="1"/>
  <c r="F1737" i="16"/>
  <c r="G1737" i="16" s="1"/>
  <c r="I1737" i="16" s="1"/>
  <c r="F360" i="2"/>
  <c r="H360" i="2" s="1"/>
  <c r="J360" i="2" s="1"/>
  <c r="F2142" i="16"/>
  <c r="G2142" i="16" s="1"/>
  <c r="I2142" i="16" s="1"/>
  <c r="F3114" i="16"/>
  <c r="G3114" i="16" s="1"/>
  <c r="I3114" i="16" s="1"/>
  <c r="F765" i="16"/>
  <c r="G765" i="16" s="1"/>
  <c r="I765" i="16" s="1"/>
  <c r="K2222" i="2"/>
  <c r="L2222" i="2"/>
  <c r="M2789" i="16"/>
  <c r="K2789" i="16"/>
  <c r="N2789" i="2"/>
  <c r="M2789" i="2"/>
  <c r="M2303" i="2"/>
  <c r="N2303" i="2"/>
  <c r="K2546" i="15"/>
  <c r="L2546" i="15"/>
  <c r="M2627" i="16"/>
  <c r="K2627" i="16"/>
  <c r="L1574" i="2"/>
  <c r="K1574" i="2"/>
  <c r="N278" i="2"/>
  <c r="M278" i="2"/>
  <c r="M683" i="2"/>
  <c r="N683" i="2"/>
  <c r="K1736" i="16"/>
  <c r="M1736" i="16"/>
  <c r="L359" i="2"/>
  <c r="K359" i="2"/>
  <c r="M2141" i="16"/>
  <c r="K2141" i="16"/>
  <c r="K3113" i="16"/>
  <c r="M3113" i="16"/>
  <c r="K764" i="16"/>
  <c r="M764" i="16"/>
  <c r="M3275" i="2"/>
  <c r="N3275" i="2"/>
  <c r="F1493" i="16"/>
  <c r="G1493" i="16" s="1"/>
  <c r="I1493" i="16" s="1"/>
  <c r="F2465" i="14"/>
  <c r="G2465" i="14" s="1"/>
  <c r="I2465" i="14" s="1"/>
  <c r="F2141" i="14"/>
  <c r="G2141" i="14" s="1"/>
  <c r="I2141" i="14" s="1"/>
  <c r="F1979" i="15"/>
  <c r="H1979" i="15" s="1"/>
  <c r="J1979" i="15" s="1"/>
  <c r="F845" i="15"/>
  <c r="H845" i="15" s="1"/>
  <c r="J845" i="15" s="1"/>
  <c r="F1250" i="14"/>
  <c r="G1250" i="14" s="1"/>
  <c r="I1250" i="14" s="1"/>
  <c r="F278" i="16"/>
  <c r="G278" i="16" s="1"/>
  <c r="I278" i="16" s="1"/>
  <c r="F278" i="14"/>
  <c r="G278" i="14" s="1"/>
  <c r="I278" i="14" s="1"/>
  <c r="F2222" i="15"/>
  <c r="H2222" i="15" s="1"/>
  <c r="J2222" i="15" s="1"/>
  <c r="F359" i="16"/>
  <c r="G359" i="16" s="1"/>
  <c r="I359" i="16" s="1"/>
  <c r="F926" i="15"/>
  <c r="H926" i="15" s="1"/>
  <c r="J926" i="15" s="1"/>
  <c r="F1493" i="15"/>
  <c r="H1493" i="15" s="1"/>
  <c r="J1493" i="15" s="1"/>
  <c r="F1007" i="16"/>
  <c r="G1007" i="16" s="1"/>
  <c r="I1007" i="16" s="1"/>
  <c r="F2627" i="14"/>
  <c r="G2627" i="14" s="1"/>
  <c r="I2627" i="14" s="1"/>
  <c r="F764" i="15"/>
  <c r="H764" i="15" s="1"/>
  <c r="J764" i="15" s="1"/>
  <c r="F1655" i="15"/>
  <c r="H1655" i="15" s="1"/>
  <c r="J1655" i="15" s="1"/>
  <c r="F1979" i="14"/>
  <c r="G1979" i="14" s="1"/>
  <c r="I1979" i="14" s="1"/>
  <c r="F2060" i="14"/>
  <c r="G2060" i="14" s="1"/>
  <c r="I2060" i="14" s="1"/>
  <c r="F2870" i="14"/>
  <c r="G2870" i="14" s="1"/>
  <c r="I2870" i="14" s="1"/>
  <c r="F1574" i="16"/>
  <c r="G1574" i="16" s="1"/>
  <c r="I1574" i="16" s="1"/>
  <c r="N1412" i="2"/>
  <c r="M1412" i="2"/>
  <c r="N764" i="2"/>
  <c r="M764" i="2"/>
  <c r="M3194" i="2"/>
  <c r="N3194" i="2"/>
  <c r="M2546" i="2"/>
  <c r="N2546" i="2"/>
  <c r="L683" i="15"/>
  <c r="K683" i="15"/>
  <c r="K1898" i="14"/>
  <c r="M1898" i="14"/>
  <c r="M2222" i="14"/>
  <c r="K2222" i="14"/>
  <c r="N2708" i="2"/>
  <c r="M2708" i="2"/>
  <c r="M2627" i="2"/>
  <c r="N2627" i="2"/>
  <c r="K2870" i="15"/>
  <c r="L2870" i="15"/>
  <c r="K3032" i="15"/>
  <c r="L3032" i="15"/>
  <c r="M521" i="16"/>
  <c r="K521" i="16"/>
  <c r="M2951" i="2"/>
  <c r="N2951" i="2"/>
  <c r="M2708" i="16"/>
  <c r="K2708" i="16"/>
  <c r="K440" i="16"/>
  <c r="M440" i="16"/>
  <c r="K2951" i="16"/>
  <c r="M2951" i="16"/>
  <c r="M521" i="2"/>
  <c r="N521" i="2"/>
  <c r="M926" i="2"/>
  <c r="N926" i="2"/>
  <c r="M116" i="16"/>
  <c r="K116" i="16"/>
  <c r="K440" i="2"/>
  <c r="L440" i="2"/>
  <c r="M3194" i="16"/>
  <c r="K3194" i="16"/>
  <c r="N1169" i="2"/>
  <c r="M1169" i="2"/>
  <c r="N1088" i="2"/>
  <c r="M1088" i="2"/>
  <c r="F1493" i="14"/>
  <c r="G1493" i="14" s="1"/>
  <c r="I1493" i="14" s="1"/>
  <c r="F440" i="14"/>
  <c r="G440" i="14" s="1"/>
  <c r="I440" i="14" s="1"/>
  <c r="F1817" i="14"/>
  <c r="G1817" i="14" s="1"/>
  <c r="I1817" i="14" s="1"/>
  <c r="F1736" i="14"/>
  <c r="G1736" i="14" s="1"/>
  <c r="I1736" i="14" s="1"/>
  <c r="F1088" i="16"/>
  <c r="G1088" i="16" s="1"/>
  <c r="I1088" i="16" s="1"/>
  <c r="F1574" i="14"/>
  <c r="G1574" i="14" s="1"/>
  <c r="I1574" i="14" s="1"/>
  <c r="F1817" i="16"/>
  <c r="G1817" i="16" s="1"/>
  <c r="I1817" i="16" s="1"/>
  <c r="F3032" i="14"/>
  <c r="G3032" i="14" s="1"/>
  <c r="I3032" i="14" s="1"/>
  <c r="F3194" i="14"/>
  <c r="G3194" i="14" s="1"/>
  <c r="I3194" i="14" s="1"/>
  <c r="F764" i="14"/>
  <c r="G764" i="14" s="1"/>
  <c r="I764" i="14" s="1"/>
  <c r="F2789" i="14"/>
  <c r="G2789" i="14" s="1"/>
  <c r="I2789" i="14" s="1"/>
  <c r="F3194" i="15"/>
  <c r="H3194" i="15" s="1"/>
  <c r="J3194" i="15" s="1"/>
  <c r="F1412" i="16"/>
  <c r="G1412" i="16" s="1"/>
  <c r="I1412" i="16" s="1"/>
  <c r="F521" i="14"/>
  <c r="G521" i="14" s="1"/>
  <c r="I521" i="14" s="1"/>
  <c r="F2870" i="16"/>
  <c r="G2870" i="16" s="1"/>
  <c r="I2870" i="16" s="1"/>
  <c r="F602" i="15"/>
  <c r="H602" i="15" s="1"/>
  <c r="J602" i="15" s="1"/>
  <c r="F1898" i="16"/>
  <c r="G1898" i="16" s="1"/>
  <c r="I1898" i="16" s="1"/>
  <c r="F197" i="15"/>
  <c r="H197" i="15" s="1"/>
  <c r="J197" i="15" s="1"/>
  <c r="F1412" i="15"/>
  <c r="H1412" i="15" s="1"/>
  <c r="J1412" i="15" s="1"/>
  <c r="N1655" i="2"/>
  <c r="M1655" i="2"/>
  <c r="K1169" i="16"/>
  <c r="M1169" i="16"/>
  <c r="K2384" i="16"/>
  <c r="M2384" i="16"/>
  <c r="K845" i="16"/>
  <c r="M845" i="16"/>
  <c r="M1655" i="14"/>
  <c r="K1655" i="14"/>
  <c r="M2546" i="14"/>
  <c r="K2546" i="14"/>
  <c r="K359" i="14"/>
  <c r="M359" i="14"/>
  <c r="M3113" i="2"/>
  <c r="N3113" i="2"/>
  <c r="M845" i="14"/>
  <c r="K845" i="14"/>
  <c r="M2303" i="16"/>
  <c r="K2303" i="16"/>
  <c r="M2060" i="16"/>
  <c r="K2060" i="16"/>
  <c r="M2465" i="2"/>
  <c r="N2465" i="2"/>
  <c r="L440" i="15"/>
  <c r="K440" i="15"/>
  <c r="K3032" i="16"/>
  <c r="M3032" i="16"/>
  <c r="K1412" i="14"/>
  <c r="M1412" i="14"/>
  <c r="M1979" i="2"/>
  <c r="N1979" i="2"/>
  <c r="N2870" i="2"/>
  <c r="M2870" i="2"/>
  <c r="F2384" i="15"/>
  <c r="H2384" i="15" s="1"/>
  <c r="J2384" i="15" s="1"/>
  <c r="F278" i="15"/>
  <c r="H278" i="15" s="1"/>
  <c r="J278" i="15" s="1"/>
  <c r="F2708" i="15"/>
  <c r="H2708" i="15" s="1"/>
  <c r="J2708" i="15" s="1"/>
  <c r="F1088" i="14"/>
  <c r="G1088" i="14" s="1"/>
  <c r="I1088" i="14" s="1"/>
  <c r="F1007" i="14"/>
  <c r="G1007" i="14" s="1"/>
  <c r="I1007" i="14" s="1"/>
  <c r="F1655" i="16"/>
  <c r="G1655" i="16" s="1"/>
  <c r="I1655" i="16" s="1"/>
  <c r="F1007" i="15"/>
  <c r="H1007" i="15" s="1"/>
  <c r="J1007" i="15" s="1"/>
  <c r="F1250" i="15"/>
  <c r="H1250" i="15" s="1"/>
  <c r="J1250" i="15" s="1"/>
  <c r="F1574" i="15"/>
  <c r="H1574" i="15" s="1"/>
  <c r="J1574" i="15" s="1"/>
  <c r="F1331" i="15"/>
  <c r="H1331" i="15" s="1"/>
  <c r="J1331" i="15" s="1"/>
  <c r="F2384" i="14"/>
  <c r="G2384" i="14" s="1"/>
  <c r="I2384" i="14" s="1"/>
  <c r="F116" i="15"/>
  <c r="H116" i="15" s="1"/>
  <c r="J116" i="15" s="1"/>
  <c r="F2546" i="16"/>
  <c r="G2546" i="16" s="1"/>
  <c r="I2546" i="16" s="1"/>
  <c r="F521" i="15"/>
  <c r="H521" i="15" s="1"/>
  <c r="J521" i="15" s="1"/>
  <c r="F1088" i="15"/>
  <c r="H1088" i="15" s="1"/>
  <c r="J1088" i="15" s="1"/>
  <c r="F1331" i="14"/>
  <c r="G1331" i="14" s="1"/>
  <c r="I1331" i="14" s="1"/>
  <c r="F1169" i="14"/>
  <c r="G1169" i="14" s="1"/>
  <c r="I1169" i="14" s="1"/>
  <c r="F2708" i="14"/>
  <c r="G2708" i="14" s="1"/>
  <c r="I2708" i="14" s="1"/>
  <c r="F1331" i="16"/>
  <c r="G1331" i="16" s="1"/>
  <c r="I1331" i="16" s="1"/>
  <c r="F602" i="14"/>
  <c r="G602" i="14" s="1"/>
  <c r="I602" i="14" s="1"/>
  <c r="F1169" i="15"/>
  <c r="H1169" i="15" s="1"/>
  <c r="J1169" i="15" s="1"/>
  <c r="N3032" i="2"/>
  <c r="M3032" i="2"/>
  <c r="N602" i="2"/>
  <c r="M602" i="2"/>
  <c r="N1817" i="2"/>
  <c r="M1817" i="2"/>
  <c r="M1007" i="2"/>
  <c r="N1007" i="2"/>
  <c r="K2222" i="16"/>
  <c r="M2222" i="16"/>
  <c r="L2060" i="2"/>
  <c r="K2060" i="2"/>
  <c r="K3113" i="14"/>
  <c r="M3113" i="14"/>
  <c r="M1331" i="2"/>
  <c r="N1331" i="2"/>
  <c r="M2384" i="2"/>
  <c r="N2384" i="2"/>
  <c r="L117" i="2"/>
  <c r="K117" i="2"/>
  <c r="M926" i="16"/>
  <c r="K926" i="16"/>
  <c r="L1898" i="2"/>
  <c r="K1898" i="2"/>
  <c r="M1736" i="2"/>
  <c r="N1736" i="2"/>
  <c r="N2141" i="2"/>
  <c r="M2141" i="2"/>
  <c r="L1493" i="2"/>
  <c r="K1493" i="2"/>
  <c r="K1736" i="15"/>
  <c r="L1736" i="15"/>
  <c r="M1250" i="16"/>
  <c r="K1250" i="16"/>
  <c r="M197" i="2"/>
  <c r="N197" i="2"/>
  <c r="L359" i="15"/>
  <c r="K359" i="15"/>
  <c r="K602" i="16"/>
  <c r="M602" i="16"/>
  <c r="M683" i="16"/>
  <c r="K683" i="16"/>
  <c r="F1979" i="16"/>
  <c r="G1979" i="16" s="1"/>
  <c r="I1979" i="16" s="1"/>
  <c r="F3275" i="15"/>
  <c r="H3275" i="15" s="1"/>
  <c r="J3275" i="15" s="1"/>
  <c r="F197" i="14"/>
  <c r="G197" i="14" s="1"/>
  <c r="I197" i="14" s="1"/>
  <c r="F2465" i="16"/>
  <c r="G2465" i="16" s="1"/>
  <c r="I2465" i="16" s="1"/>
  <c r="F2789" i="15"/>
  <c r="H2789" i="15" s="1"/>
  <c r="J2789" i="15" s="1"/>
  <c r="F116" i="14"/>
  <c r="G116" i="14" s="1"/>
  <c r="F197" i="16"/>
  <c r="G197" i="16" s="1"/>
  <c r="I197" i="16" s="1"/>
  <c r="F2060" i="15"/>
  <c r="H2060" i="15" s="1"/>
  <c r="J2060" i="15" s="1"/>
  <c r="F2465" i="15"/>
  <c r="H2465" i="15" s="1"/>
  <c r="J2465" i="15" s="1"/>
  <c r="F683" i="14"/>
  <c r="G683" i="14" s="1"/>
  <c r="I683" i="14" s="1"/>
  <c r="F2627" i="15"/>
  <c r="H2627" i="15" s="1"/>
  <c r="J2627" i="15" s="1"/>
  <c r="F2951" i="15"/>
  <c r="H2951" i="15" s="1"/>
  <c r="J2951" i="15" s="1"/>
  <c r="F3275" i="16"/>
  <c r="G3275" i="16" s="1"/>
  <c r="I3275" i="16" s="1"/>
  <c r="F2141" i="15"/>
  <c r="H2141" i="15" s="1"/>
  <c r="J2141" i="15" s="1"/>
  <c r="F2951" i="14"/>
  <c r="G2951" i="14" s="1"/>
  <c r="I2951" i="14" s="1"/>
  <c r="F3113" i="15"/>
  <c r="H3113" i="15" s="1"/>
  <c r="J3113" i="15" s="1"/>
  <c r="F2303" i="14"/>
  <c r="G2303" i="14" s="1"/>
  <c r="I2303" i="14" s="1"/>
  <c r="F2303" i="15"/>
  <c r="H2303" i="15" s="1"/>
  <c r="J2303" i="15" s="1"/>
  <c r="F1817" i="15"/>
  <c r="H1817" i="15" s="1"/>
  <c r="J1817" i="15" s="1"/>
  <c r="F1898" i="15"/>
  <c r="H1898" i="15" s="1"/>
  <c r="J1898" i="15" s="1"/>
  <c r="F926" i="14"/>
  <c r="G926" i="14" s="1"/>
  <c r="I926" i="14" s="1"/>
  <c r="M845" i="2"/>
  <c r="N845" i="2"/>
  <c r="N1250" i="2"/>
  <c r="M1250" i="2"/>
  <c r="M1492" i="14"/>
  <c r="K1492" i="14"/>
  <c r="M439" i="14"/>
  <c r="K439" i="14"/>
  <c r="M1816" i="14"/>
  <c r="K1816" i="14"/>
  <c r="M1735" i="14"/>
  <c r="K1735" i="14"/>
  <c r="K1087" i="16"/>
  <c r="M1087" i="16"/>
  <c r="M1573" i="14"/>
  <c r="K1573" i="14"/>
  <c r="M1816" i="16"/>
  <c r="K1816" i="16"/>
  <c r="K3031" i="14"/>
  <c r="M3031" i="14"/>
  <c r="K3193" i="14"/>
  <c r="M3193" i="14"/>
  <c r="M763" i="14"/>
  <c r="K763" i="14"/>
  <c r="M2788" i="14"/>
  <c r="K2788" i="14"/>
  <c r="L3193" i="15"/>
  <c r="K3193" i="15"/>
  <c r="K1411" i="16"/>
  <c r="M1411" i="16"/>
  <c r="K520" i="14"/>
  <c r="M520" i="14"/>
  <c r="N358" i="15"/>
  <c r="M358" i="15"/>
  <c r="K2869" i="16"/>
  <c r="M2869" i="16"/>
  <c r="L601" i="15"/>
  <c r="K601" i="15"/>
  <c r="K1897" i="16"/>
  <c r="M1897" i="16"/>
  <c r="K196" i="15"/>
  <c r="L196" i="15"/>
  <c r="L1411" i="15"/>
  <c r="K1411" i="15"/>
  <c r="N2869" i="15"/>
  <c r="M2869" i="15"/>
  <c r="M1735" i="15"/>
  <c r="N1735" i="15"/>
  <c r="K2383" i="15"/>
  <c r="L2383" i="15"/>
  <c r="L277" i="15"/>
  <c r="K277" i="15"/>
  <c r="L2707" i="15"/>
  <c r="K2707" i="15"/>
  <c r="K1087" i="14"/>
  <c r="M1087" i="14"/>
  <c r="K1006" i="14"/>
  <c r="M1006" i="14"/>
  <c r="M1654" i="16"/>
  <c r="K1654" i="16"/>
  <c r="K1006" i="15"/>
  <c r="L1006" i="15"/>
  <c r="L1249" i="15"/>
  <c r="K1249" i="15"/>
  <c r="L1573" i="15"/>
  <c r="K1573" i="15"/>
  <c r="K1330" i="15"/>
  <c r="L1330" i="15"/>
  <c r="M2383" i="14"/>
  <c r="K2383" i="14"/>
  <c r="N358" i="2"/>
  <c r="M358" i="2"/>
  <c r="L115" i="15"/>
  <c r="K115" i="15"/>
  <c r="K2545" i="16"/>
  <c r="M2545" i="16"/>
  <c r="K520" i="15"/>
  <c r="L520" i="15"/>
  <c r="K1087" i="15"/>
  <c r="L1087" i="15"/>
  <c r="M1330" i="14"/>
  <c r="K1330" i="14"/>
  <c r="M1168" i="14"/>
  <c r="K1168" i="14"/>
  <c r="K2707" i="14"/>
  <c r="M2707" i="14"/>
  <c r="M1330" i="16"/>
  <c r="K1330" i="16"/>
  <c r="K601" i="14"/>
  <c r="M601" i="14"/>
  <c r="L1168" i="15"/>
  <c r="K1168" i="15"/>
  <c r="N682" i="15"/>
  <c r="M682" i="15"/>
  <c r="M2221" i="2"/>
  <c r="N2221" i="2"/>
  <c r="M2545" i="15"/>
  <c r="N2545" i="15"/>
  <c r="K1978" i="16"/>
  <c r="M1978" i="16"/>
  <c r="K3274" i="15"/>
  <c r="L3274" i="15"/>
  <c r="M196" i="14"/>
  <c r="K196" i="14"/>
  <c r="M2464" i="16"/>
  <c r="K2464" i="16"/>
  <c r="K2788" i="15"/>
  <c r="L2788" i="15"/>
  <c r="M116" i="2"/>
  <c r="N116" i="2"/>
  <c r="K115" i="14"/>
  <c r="M115" i="14"/>
  <c r="K196" i="16"/>
  <c r="M196" i="16"/>
  <c r="L2059" i="15"/>
  <c r="K2059" i="15"/>
  <c r="L2464" i="15"/>
  <c r="K2464" i="15"/>
  <c r="M682" i="14"/>
  <c r="K682" i="14"/>
  <c r="K2626" i="15"/>
  <c r="L2626" i="15"/>
  <c r="K2950" i="15"/>
  <c r="L2950" i="15"/>
  <c r="M3274" i="16"/>
  <c r="K3274" i="16"/>
  <c r="K2140" i="15"/>
  <c r="L2140" i="15"/>
  <c r="M2950" i="14"/>
  <c r="K2950" i="14"/>
  <c r="K3112" i="15"/>
  <c r="L3112" i="15"/>
  <c r="M2302" i="14"/>
  <c r="K2302" i="14"/>
  <c r="L2302" i="15"/>
  <c r="K2302" i="15"/>
  <c r="K1816" i="15"/>
  <c r="L1816" i="15"/>
  <c r="L1897" i="15"/>
  <c r="K1897" i="15"/>
  <c r="M925" i="14"/>
  <c r="K925" i="14"/>
  <c r="N3031" i="15"/>
  <c r="M3031" i="15"/>
  <c r="N1897" i="2"/>
  <c r="M1897" i="2"/>
  <c r="N2059" i="2"/>
  <c r="M2059" i="2"/>
  <c r="K1492" i="16"/>
  <c r="M1492" i="16"/>
  <c r="K2464" i="14"/>
  <c r="M2464" i="14"/>
  <c r="K2140" i="14"/>
  <c r="M2140" i="14"/>
  <c r="L1978" i="15"/>
  <c r="K1978" i="15"/>
  <c r="K844" i="15"/>
  <c r="L844" i="15"/>
  <c r="M1249" i="14"/>
  <c r="K1249" i="14"/>
  <c r="M277" i="16"/>
  <c r="K277" i="16"/>
  <c r="M277" i="14"/>
  <c r="K277" i="14"/>
  <c r="K2221" i="15"/>
  <c r="L2221" i="15"/>
  <c r="K358" i="16"/>
  <c r="M358" i="16"/>
  <c r="N1492" i="2"/>
  <c r="M1492" i="2"/>
  <c r="K925" i="15"/>
  <c r="L925" i="15"/>
  <c r="K1492" i="15"/>
  <c r="L1492" i="15"/>
  <c r="K1006" i="16"/>
  <c r="M1006" i="16"/>
  <c r="K2626" i="14"/>
  <c r="M2626" i="14"/>
  <c r="K763" i="15"/>
  <c r="L763" i="15"/>
  <c r="M439" i="2"/>
  <c r="N439" i="2"/>
  <c r="L1654" i="15"/>
  <c r="K1654" i="15"/>
  <c r="K1978" i="14"/>
  <c r="M1978" i="14"/>
  <c r="M2059" i="14"/>
  <c r="K2059" i="14"/>
  <c r="K2869" i="14"/>
  <c r="M2869" i="14"/>
  <c r="K1573" i="16"/>
  <c r="M1573" i="16"/>
  <c r="N1573" i="2"/>
  <c r="M1573" i="2"/>
  <c r="M439" i="15"/>
  <c r="N439" i="15"/>
  <c r="N2058" i="15"/>
  <c r="M2058" i="15"/>
  <c r="N600" i="15"/>
  <c r="M600" i="15"/>
  <c r="M1977" i="15"/>
  <c r="N1977" i="15"/>
  <c r="M843" i="15"/>
  <c r="N843" i="15"/>
  <c r="M114" i="15"/>
  <c r="N114" i="15"/>
  <c r="N1410" i="15"/>
  <c r="M1410" i="15"/>
  <c r="M924" i="15"/>
  <c r="N924" i="15"/>
  <c r="M762" i="15"/>
  <c r="N762" i="15"/>
  <c r="M1491" i="15"/>
  <c r="N1491" i="15"/>
  <c r="N519" i="15"/>
  <c r="M519" i="15"/>
  <c r="M1896" i="15"/>
  <c r="N1896" i="15"/>
  <c r="M1572" i="15"/>
  <c r="N1572" i="15"/>
  <c r="M195" i="15"/>
  <c r="N195" i="15"/>
  <c r="N2382" i="15"/>
  <c r="M2382" i="15"/>
  <c r="M2706" i="15"/>
  <c r="N2706" i="15"/>
  <c r="N2463" i="15"/>
  <c r="M2463" i="15"/>
  <c r="M3192" i="15"/>
  <c r="N3192" i="15"/>
  <c r="N2949" i="15"/>
  <c r="M2949" i="15"/>
  <c r="M276" i="15"/>
  <c r="N276" i="15"/>
  <c r="M2301" i="15"/>
  <c r="N2301" i="15"/>
  <c r="M3111" i="15"/>
  <c r="N3111" i="15"/>
  <c r="M1815" i="15"/>
  <c r="N1815" i="15"/>
  <c r="M1329" i="15"/>
  <c r="N1329" i="15"/>
  <c r="M3273" i="15"/>
  <c r="N3273" i="15"/>
  <c r="N2787" i="15"/>
  <c r="M2787" i="15"/>
  <c r="M2139" i="15"/>
  <c r="N2139" i="15"/>
  <c r="M1005" i="15"/>
  <c r="N1005" i="15"/>
  <c r="M1248" i="15"/>
  <c r="N1248" i="15"/>
  <c r="N2220" i="15"/>
  <c r="M2220" i="15"/>
  <c r="M2625" i="15"/>
  <c r="N2625" i="15"/>
  <c r="N1086" i="15"/>
  <c r="M1086" i="15"/>
  <c r="M1653" i="15"/>
  <c r="N1653" i="15"/>
  <c r="N1167" i="15"/>
  <c r="M1167" i="15"/>
  <c r="M111" i="1" l="1"/>
  <c r="M1386" i="1"/>
  <c r="K1386" i="1"/>
  <c r="M2106" i="1"/>
  <c r="K2106" i="1"/>
  <c r="E2988" i="1"/>
  <c r="F2987" i="1"/>
  <c r="G2987" i="1" s="1"/>
  <c r="I2987" i="1" s="1"/>
  <c r="E748" i="1"/>
  <c r="F747" i="1"/>
  <c r="G747" i="1" s="1"/>
  <c r="I747" i="1" s="1"/>
  <c r="L834" i="2"/>
  <c r="K834" i="2"/>
  <c r="E1889" i="15"/>
  <c r="F1888" i="15"/>
  <c r="H1888" i="15" s="1"/>
  <c r="J1888" i="15" s="1"/>
  <c r="M1319" i="2"/>
  <c r="N1319" i="2"/>
  <c r="K510" i="2"/>
  <c r="L510" i="2"/>
  <c r="E2942" i="2"/>
  <c r="F2941" i="2"/>
  <c r="H2941" i="2" s="1"/>
  <c r="J2941" i="2" s="1"/>
  <c r="K834" i="15"/>
  <c r="L834" i="15"/>
  <c r="K2266" i="1"/>
  <c r="M2266" i="1"/>
  <c r="E917" i="16"/>
  <c r="F916" i="16"/>
  <c r="G916" i="16" s="1"/>
  <c r="I916" i="16" s="1"/>
  <c r="N3182" i="15"/>
  <c r="M3182" i="15"/>
  <c r="E188" i="16"/>
  <c r="F187" i="16"/>
  <c r="G187" i="16" s="1"/>
  <c r="I187" i="16" s="1"/>
  <c r="E1068" i="1"/>
  <c r="F1067" i="1"/>
  <c r="G1067" i="1" s="1"/>
  <c r="I1067" i="1" s="1"/>
  <c r="K1725" i="14"/>
  <c r="M1725" i="14"/>
  <c r="K1968" i="14"/>
  <c r="M1968" i="14"/>
  <c r="M2858" i="2"/>
  <c r="N2858" i="2"/>
  <c r="E2588" i="1"/>
  <c r="F2587" i="1"/>
  <c r="G2587" i="1" s="1"/>
  <c r="I2587" i="1" s="1"/>
  <c r="E1242" i="16"/>
  <c r="F1241" i="16"/>
  <c r="G1241" i="16" s="1"/>
  <c r="I1241" i="16" s="1"/>
  <c r="F349" i="15"/>
  <c r="H349" i="15" s="1"/>
  <c r="J349" i="15" s="1"/>
  <c r="E350" i="15"/>
  <c r="M347" i="2"/>
  <c r="N347" i="2"/>
  <c r="F187" i="15"/>
  <c r="H187" i="15" s="1"/>
  <c r="J187" i="15" s="1"/>
  <c r="E188" i="15"/>
  <c r="E2668" i="1"/>
  <c r="F2667" i="1"/>
  <c r="G2667" i="1" s="1"/>
  <c r="I2667" i="1" s="1"/>
  <c r="M1806" i="16"/>
  <c r="K1806" i="16"/>
  <c r="K3264" i="2"/>
  <c r="L3264" i="2"/>
  <c r="M3263" i="15"/>
  <c r="N3263" i="15"/>
  <c r="E1548" i="1"/>
  <c r="F1547" i="1"/>
  <c r="G1547" i="1" s="1"/>
  <c r="I1547" i="1" s="1"/>
  <c r="K2373" i="14"/>
  <c r="M2373" i="14"/>
  <c r="M1157" i="15"/>
  <c r="N1157" i="15"/>
  <c r="K2130" i="14"/>
  <c r="M2130" i="14"/>
  <c r="M266" i="2"/>
  <c r="N266" i="2"/>
  <c r="L2859" i="15"/>
  <c r="K2859" i="15"/>
  <c r="E1404" i="14"/>
  <c r="F1403" i="14"/>
  <c r="G1403" i="14" s="1"/>
  <c r="I1403" i="14" s="1"/>
  <c r="E1403" i="15"/>
  <c r="F1402" i="15"/>
  <c r="H1402" i="15" s="1"/>
  <c r="J1402" i="15" s="1"/>
  <c r="K2211" i="16"/>
  <c r="M2211" i="16"/>
  <c r="L1158" i="15"/>
  <c r="K1158" i="15"/>
  <c r="F2698" i="2"/>
  <c r="H2698" i="2" s="1"/>
  <c r="J2698" i="2" s="1"/>
  <c r="E2699" i="2"/>
  <c r="M426" i="1"/>
  <c r="K426" i="1"/>
  <c r="E2748" i="1"/>
  <c r="F2747" i="1"/>
  <c r="G2747" i="1" s="1"/>
  <c r="I2747" i="1" s="1"/>
  <c r="K1786" i="1"/>
  <c r="M1786" i="1"/>
  <c r="N1562" i="15"/>
  <c r="M1562" i="15"/>
  <c r="M3102" i="14"/>
  <c r="K3102" i="14"/>
  <c r="K591" i="14"/>
  <c r="M591" i="14"/>
  <c r="N2696" i="2"/>
  <c r="M2696" i="2"/>
  <c r="E2618" i="15"/>
  <c r="F2617" i="15"/>
  <c r="H2617" i="15" s="1"/>
  <c r="J2617" i="15" s="1"/>
  <c r="M506" i="1"/>
  <c r="K506" i="1"/>
  <c r="M510" i="16"/>
  <c r="K510" i="16"/>
  <c r="L2454" i="2"/>
  <c r="K2454" i="2"/>
  <c r="L1806" i="15"/>
  <c r="K1806" i="15"/>
  <c r="M2696" i="15"/>
  <c r="N2696" i="15"/>
  <c r="K2026" i="1"/>
  <c r="M2026" i="1"/>
  <c r="L2940" i="15"/>
  <c r="K2940" i="15"/>
  <c r="K2292" i="16"/>
  <c r="M2292" i="16"/>
  <c r="E2348" i="1"/>
  <c r="F2347" i="1"/>
  <c r="G2347" i="1" s="1"/>
  <c r="I2347" i="1" s="1"/>
  <c r="M1562" i="2"/>
  <c r="N1562" i="2"/>
  <c r="E2780" i="14"/>
  <c r="F2779" i="14"/>
  <c r="G2779" i="14" s="1"/>
  <c r="I2779" i="14" s="1"/>
  <c r="K906" i="1"/>
  <c r="M906" i="1"/>
  <c r="E755" i="2"/>
  <c r="F754" i="2"/>
  <c r="H754" i="2" s="1"/>
  <c r="J754" i="2" s="1"/>
  <c r="N2129" i="15"/>
  <c r="M2129" i="15"/>
  <c r="K510" i="15"/>
  <c r="L510" i="15"/>
  <c r="L2049" i="15"/>
  <c r="K2049" i="15"/>
  <c r="F1564" i="2"/>
  <c r="H1564" i="2" s="1"/>
  <c r="J1564" i="2" s="1"/>
  <c r="E1565" i="2"/>
  <c r="K3183" i="15"/>
  <c r="L3183" i="15"/>
  <c r="M346" i="1"/>
  <c r="K346" i="1"/>
  <c r="E836" i="2"/>
  <c r="F835" i="2"/>
  <c r="H835" i="2" s="1"/>
  <c r="J835" i="2" s="1"/>
  <c r="E2942" i="16"/>
  <c r="F2941" i="16"/>
  <c r="G2941" i="16" s="1"/>
  <c r="I2941" i="16" s="1"/>
  <c r="E1388" i="1"/>
  <c r="F1387" i="1"/>
  <c r="G1387" i="1" s="1"/>
  <c r="I1387" i="1" s="1"/>
  <c r="K429" i="15"/>
  <c r="L429" i="15"/>
  <c r="M510" i="14"/>
  <c r="K510" i="14"/>
  <c r="K2778" i="16"/>
  <c r="M2778" i="16"/>
  <c r="E836" i="15"/>
  <c r="F835" i="15"/>
  <c r="H835" i="15" s="1"/>
  <c r="J835" i="15" s="1"/>
  <c r="E2268" i="1"/>
  <c r="F2267" i="1"/>
  <c r="G2267" i="1" s="1"/>
  <c r="I2267" i="1" s="1"/>
  <c r="K915" i="16"/>
  <c r="M915" i="16"/>
  <c r="K3183" i="14"/>
  <c r="M3183" i="14"/>
  <c r="K1320" i="14"/>
  <c r="M1320" i="14"/>
  <c r="N833" i="15"/>
  <c r="M833" i="15"/>
  <c r="K2535" i="14"/>
  <c r="M2535" i="14"/>
  <c r="K267" i="2"/>
  <c r="L267" i="2"/>
  <c r="K753" i="16"/>
  <c r="M753" i="16"/>
  <c r="M2906" i="1"/>
  <c r="K2906" i="1"/>
  <c r="E2132" i="14"/>
  <c r="F2131" i="14"/>
  <c r="G2131" i="14" s="1"/>
  <c r="I2131" i="14" s="1"/>
  <c r="M105" i="2"/>
  <c r="N105" i="2"/>
  <c r="M3020" i="2"/>
  <c r="N3020" i="2"/>
  <c r="F2860" i="15"/>
  <c r="H2860" i="15" s="1"/>
  <c r="J2860" i="15" s="1"/>
  <c r="E2861" i="15"/>
  <c r="K1402" i="14"/>
  <c r="M1402" i="14"/>
  <c r="K1401" i="15"/>
  <c r="L1401" i="15"/>
  <c r="N914" i="2"/>
  <c r="M914" i="2"/>
  <c r="E2213" i="16"/>
  <c r="F2212" i="16"/>
  <c r="G2212" i="16" s="1"/>
  <c r="I2212" i="16" s="1"/>
  <c r="M2048" i="2"/>
  <c r="N2048" i="2"/>
  <c r="E428" i="1"/>
  <c r="F427" i="1"/>
  <c r="G427" i="1" s="1"/>
  <c r="I427" i="1" s="1"/>
  <c r="E1788" i="1"/>
  <c r="F1787" i="1"/>
  <c r="G1787" i="1" s="1"/>
  <c r="I1787" i="1" s="1"/>
  <c r="M2291" i="2"/>
  <c r="N2291" i="2"/>
  <c r="F3103" i="14"/>
  <c r="G3103" i="14" s="1"/>
  <c r="I3103" i="14" s="1"/>
  <c r="E3104" i="14"/>
  <c r="F1078" i="16"/>
  <c r="G1078" i="16" s="1"/>
  <c r="I1078" i="16" s="1"/>
  <c r="E1079" i="16"/>
  <c r="K1077" i="15"/>
  <c r="L1077" i="15"/>
  <c r="F1483" i="14"/>
  <c r="G1483" i="14" s="1"/>
  <c r="I1483" i="14" s="1"/>
  <c r="E1484" i="14"/>
  <c r="L2049" i="2"/>
  <c r="K2049" i="2"/>
  <c r="L2616" i="15"/>
  <c r="K2616" i="15"/>
  <c r="E508" i="1"/>
  <c r="F507" i="1"/>
  <c r="G507" i="1" s="1"/>
  <c r="I507" i="1" s="1"/>
  <c r="K2426" i="1"/>
  <c r="M2426" i="1"/>
  <c r="K2130" i="2"/>
  <c r="L2130" i="2"/>
  <c r="K1466" i="1"/>
  <c r="M1466" i="1"/>
  <c r="E1808" i="15"/>
  <c r="F1807" i="15"/>
  <c r="H1807" i="15" s="1"/>
  <c r="J1807" i="15" s="1"/>
  <c r="M3182" i="2"/>
  <c r="N3182" i="2"/>
  <c r="E2028" i="1"/>
  <c r="F2027" i="1"/>
  <c r="G2027" i="1" s="1"/>
  <c r="I2027" i="1" s="1"/>
  <c r="F2941" i="15"/>
  <c r="H2941" i="15" s="1"/>
  <c r="J2941" i="15" s="1"/>
  <c r="E2942" i="15"/>
  <c r="E2294" i="16"/>
  <c r="F2293" i="16"/>
  <c r="G2293" i="16" s="1"/>
  <c r="I2293" i="16" s="1"/>
  <c r="M1400" i="2"/>
  <c r="N1400" i="2"/>
  <c r="L2535" i="15"/>
  <c r="K2535" i="15"/>
  <c r="K2778" i="14"/>
  <c r="M2778" i="14"/>
  <c r="E908" i="1"/>
  <c r="F907" i="1"/>
  <c r="G907" i="1" s="1"/>
  <c r="I907" i="1" s="1"/>
  <c r="M995" i="15"/>
  <c r="N995" i="15"/>
  <c r="N1724" i="15"/>
  <c r="M1724" i="15"/>
  <c r="K1077" i="2"/>
  <c r="L1077" i="2"/>
  <c r="K2374" i="16"/>
  <c r="M2374" i="16"/>
  <c r="L1563" i="2"/>
  <c r="K1563" i="2"/>
  <c r="E3185" i="15"/>
  <c r="F3184" i="15"/>
  <c r="H3184" i="15" s="1"/>
  <c r="J3184" i="15" s="1"/>
  <c r="E348" i="1"/>
  <c r="F347" i="1"/>
  <c r="G347" i="1" s="1"/>
  <c r="I347" i="1" s="1"/>
  <c r="K826" i="1"/>
  <c r="M826" i="1"/>
  <c r="K266" i="1"/>
  <c r="M266" i="1"/>
  <c r="K2940" i="16"/>
  <c r="M2940" i="16"/>
  <c r="F430" i="15"/>
  <c r="H430" i="15" s="1"/>
  <c r="J430" i="15" s="1"/>
  <c r="E431" i="15"/>
  <c r="E512" i="14"/>
  <c r="F511" i="14"/>
  <c r="G511" i="14" s="1"/>
  <c r="I511" i="14" s="1"/>
  <c r="E2780" i="16"/>
  <c r="F2779" i="16"/>
  <c r="G2779" i="16" s="1"/>
  <c r="I2779" i="16" s="1"/>
  <c r="M2453" i="15"/>
  <c r="N2453" i="15"/>
  <c r="M915" i="14"/>
  <c r="K915" i="14"/>
  <c r="N1157" i="2"/>
  <c r="M1157" i="2"/>
  <c r="K3146" i="1"/>
  <c r="M3146" i="1"/>
  <c r="K1644" i="15"/>
  <c r="L1644" i="15"/>
  <c r="K672" i="16"/>
  <c r="M672" i="16"/>
  <c r="K672" i="14"/>
  <c r="M672" i="14"/>
  <c r="N1967" i="2"/>
  <c r="M1967" i="2"/>
  <c r="E3185" i="14"/>
  <c r="F3184" i="14"/>
  <c r="G3184" i="14" s="1"/>
  <c r="I3184" i="14" s="1"/>
  <c r="E1322" i="14"/>
  <c r="F1321" i="14"/>
  <c r="G1321" i="14" s="1"/>
  <c r="I1321" i="14" s="1"/>
  <c r="F2536" i="14"/>
  <c r="G2536" i="14" s="1"/>
  <c r="I2536" i="14" s="1"/>
  <c r="E2537" i="14"/>
  <c r="E269" i="2"/>
  <c r="F268" i="2"/>
  <c r="H268" i="2" s="1"/>
  <c r="J268" i="2" s="1"/>
  <c r="E755" i="16"/>
  <c r="F754" i="16"/>
  <c r="G754" i="16" s="1"/>
  <c r="I754" i="16" s="1"/>
  <c r="M1946" i="1"/>
  <c r="K1946" i="1"/>
  <c r="E2908" i="1"/>
  <c r="F2907" i="1"/>
  <c r="G2907" i="1" s="1"/>
  <c r="I2907" i="1" s="1"/>
  <c r="K915" i="2"/>
  <c r="L915" i="2"/>
  <c r="M186" i="14"/>
  <c r="K186" i="14"/>
  <c r="E1160" i="16"/>
  <c r="F1159" i="16"/>
  <c r="G1159" i="16" s="1"/>
  <c r="I1159" i="16" s="1"/>
  <c r="K1626" i="1"/>
  <c r="M1626" i="1"/>
  <c r="K3066" i="1"/>
  <c r="M3066" i="1"/>
  <c r="F1645" i="2"/>
  <c r="H1645" i="2" s="1"/>
  <c r="J1645" i="2" s="1"/>
  <c r="E1646" i="2"/>
  <c r="L2292" i="2"/>
  <c r="K2292" i="2"/>
  <c r="F1889" i="14"/>
  <c r="G1889" i="14" s="1"/>
  <c r="I1889" i="14" s="1"/>
  <c r="E1890" i="14"/>
  <c r="M1306" i="1"/>
  <c r="K1306" i="1"/>
  <c r="F2698" i="14"/>
  <c r="G2698" i="14" s="1"/>
  <c r="I2698" i="14" s="1"/>
  <c r="E2699" i="14"/>
  <c r="N266" i="15"/>
  <c r="M266" i="15"/>
  <c r="L1887" i="2"/>
  <c r="K1887" i="2"/>
  <c r="K1077" i="16"/>
  <c r="M1077" i="16"/>
  <c r="E1079" i="15"/>
  <c r="F1078" i="15"/>
  <c r="H1078" i="15" s="1"/>
  <c r="J1078" i="15" s="1"/>
  <c r="M1482" i="14"/>
  <c r="K1482" i="14"/>
  <c r="E2051" i="2"/>
  <c r="F2050" i="2"/>
  <c r="H2050" i="2" s="1"/>
  <c r="J2050" i="2" s="1"/>
  <c r="K915" i="15"/>
  <c r="L915" i="15"/>
  <c r="F2617" i="14"/>
  <c r="G2617" i="14" s="1"/>
  <c r="I2617" i="14" s="1"/>
  <c r="E2618" i="14"/>
  <c r="E269" i="15"/>
  <c r="F268" i="15"/>
  <c r="H268" i="15" s="1"/>
  <c r="J268" i="15" s="1"/>
  <c r="M2939" i="15"/>
  <c r="N2939" i="15"/>
  <c r="L2373" i="2"/>
  <c r="K2373" i="2"/>
  <c r="E2428" i="1"/>
  <c r="F2427" i="1"/>
  <c r="G2427" i="1" s="1"/>
  <c r="I2427" i="1" s="1"/>
  <c r="M995" i="2"/>
  <c r="N995" i="2"/>
  <c r="E2132" i="2"/>
  <c r="F2131" i="2"/>
  <c r="H2131" i="2" s="1"/>
  <c r="J2131" i="2" s="1"/>
  <c r="D1467" i="1"/>
  <c r="F1467" i="1" s="1"/>
  <c r="G1467" i="1" s="1"/>
  <c r="I1467" i="1" s="1"/>
  <c r="E1468" i="1"/>
  <c r="K996" i="15"/>
  <c r="L996" i="15"/>
  <c r="L1239" i="2"/>
  <c r="K1239" i="2"/>
  <c r="N2372" i="2"/>
  <c r="M2372" i="2"/>
  <c r="F836" i="14"/>
  <c r="G836" i="14" s="1"/>
  <c r="I836" i="14" s="1"/>
  <c r="E837" i="14"/>
  <c r="F2536" i="15"/>
  <c r="H2536" i="15" s="1"/>
  <c r="J2536" i="15" s="1"/>
  <c r="E2537" i="15"/>
  <c r="L2778" i="15"/>
  <c r="K2778" i="15"/>
  <c r="M2210" i="2"/>
  <c r="N2210" i="2"/>
  <c r="E2294" i="15"/>
  <c r="F2293" i="15"/>
  <c r="H2293" i="15" s="1"/>
  <c r="J2293" i="15" s="1"/>
  <c r="N2453" i="2"/>
  <c r="M2453" i="2"/>
  <c r="F2455" i="14"/>
  <c r="G2455" i="14" s="1"/>
  <c r="I2455" i="14" s="1"/>
  <c r="E2456" i="14"/>
  <c r="K591" i="15"/>
  <c r="L591" i="15"/>
  <c r="K1146" i="1"/>
  <c r="M1146" i="1"/>
  <c r="M3101" i="15"/>
  <c r="N3101" i="15"/>
  <c r="E1079" i="2"/>
  <c r="F1078" i="2"/>
  <c r="H1078" i="2" s="1"/>
  <c r="J1078" i="2" s="1"/>
  <c r="F2375" i="16"/>
  <c r="G2375" i="16" s="1"/>
  <c r="I2375" i="16" s="1"/>
  <c r="E2376" i="16"/>
  <c r="E113" i="1"/>
  <c r="P112" i="1"/>
  <c r="D112" i="1"/>
  <c r="F112" i="1" s="1"/>
  <c r="L2616" i="2"/>
  <c r="K2616" i="2"/>
  <c r="L1158" i="2"/>
  <c r="K1158" i="2"/>
  <c r="E828" i="1"/>
  <c r="F827" i="1"/>
  <c r="G827" i="1" s="1"/>
  <c r="I827" i="1" s="1"/>
  <c r="E268" i="1"/>
  <c r="F267" i="1"/>
  <c r="G267" i="1" s="1"/>
  <c r="I267" i="1" s="1"/>
  <c r="M752" i="2"/>
  <c r="N752" i="2"/>
  <c r="L1968" i="2"/>
  <c r="K1968" i="2"/>
  <c r="F2131" i="15"/>
  <c r="H2131" i="15" s="1"/>
  <c r="J2131" i="15" s="1"/>
  <c r="E2132" i="15"/>
  <c r="F2779" i="2"/>
  <c r="H2779" i="2" s="1"/>
  <c r="J2779" i="2" s="1"/>
  <c r="E2780" i="2"/>
  <c r="F916" i="14"/>
  <c r="G916" i="14" s="1"/>
  <c r="I916" i="14" s="1"/>
  <c r="E917" i="14"/>
  <c r="M2615" i="2"/>
  <c r="N2615" i="2"/>
  <c r="E3148" i="1"/>
  <c r="F3147" i="1"/>
  <c r="G3147" i="1" s="1"/>
  <c r="I3147" i="1" s="1"/>
  <c r="E1646" i="15"/>
  <c r="F1645" i="15"/>
  <c r="H1645" i="15" s="1"/>
  <c r="J1645" i="15" s="1"/>
  <c r="E674" i="16"/>
  <c r="F673" i="16"/>
  <c r="G673" i="16" s="1"/>
  <c r="I673" i="16" s="1"/>
  <c r="F673" i="14"/>
  <c r="G673" i="14" s="1"/>
  <c r="I673" i="14" s="1"/>
  <c r="E674" i="14"/>
  <c r="K591" i="2"/>
  <c r="L591" i="2"/>
  <c r="N509" i="2"/>
  <c r="M509" i="2"/>
  <c r="M105" i="16"/>
  <c r="K105" i="16"/>
  <c r="M1077" i="14"/>
  <c r="K1077" i="14"/>
  <c r="L106" i="2"/>
  <c r="K106" i="2"/>
  <c r="K3021" i="2"/>
  <c r="L3021" i="2"/>
  <c r="F2131" i="16"/>
  <c r="G2131" i="16" s="1"/>
  <c r="I2131" i="16" s="1"/>
  <c r="E2132" i="16"/>
  <c r="E1948" i="1"/>
  <c r="F1947" i="1"/>
  <c r="G1947" i="1" s="1"/>
  <c r="I1947" i="1" s="1"/>
  <c r="L3021" i="15"/>
  <c r="K3021" i="15"/>
  <c r="F916" i="2"/>
  <c r="H916" i="2" s="1"/>
  <c r="J916" i="2" s="1"/>
  <c r="E917" i="2"/>
  <c r="E2942" i="14"/>
  <c r="F2941" i="14"/>
  <c r="G2941" i="14" s="1"/>
  <c r="I2941" i="14" s="1"/>
  <c r="L2211" i="15"/>
  <c r="K2211" i="15"/>
  <c r="F187" i="14"/>
  <c r="G187" i="14" s="1"/>
  <c r="I187" i="14" s="1"/>
  <c r="E188" i="14"/>
  <c r="K1158" i="16"/>
  <c r="M1158" i="16"/>
  <c r="E1628" i="1"/>
  <c r="F1627" i="1"/>
  <c r="G1627" i="1" s="1"/>
  <c r="I1627" i="1" s="1"/>
  <c r="E3068" i="1"/>
  <c r="F3067" i="1"/>
  <c r="G3067" i="1" s="1"/>
  <c r="I3067" i="1" s="1"/>
  <c r="K1644" i="2"/>
  <c r="L1644" i="2"/>
  <c r="E2294" i="2"/>
  <c r="F2293" i="2"/>
  <c r="H2293" i="2" s="1"/>
  <c r="J2293" i="2" s="1"/>
  <c r="M3020" i="15"/>
  <c r="N3020" i="15"/>
  <c r="M1888" i="14"/>
  <c r="K1888" i="14"/>
  <c r="E1308" i="1"/>
  <c r="F1307" i="1"/>
  <c r="G1307" i="1" s="1"/>
  <c r="I1307" i="1" s="1"/>
  <c r="N2210" i="15"/>
  <c r="M2210" i="15"/>
  <c r="M2697" i="14"/>
  <c r="K2697" i="14"/>
  <c r="E1889" i="2"/>
  <c r="F1888" i="2"/>
  <c r="H1888" i="2" s="1"/>
  <c r="J1888" i="2" s="1"/>
  <c r="E998" i="2"/>
  <c r="F997" i="2"/>
  <c r="H997" i="2" s="1"/>
  <c r="J997" i="2" s="1"/>
  <c r="N1319" i="15"/>
  <c r="M1319" i="15"/>
  <c r="F1888" i="16"/>
  <c r="G1888" i="16" s="1"/>
  <c r="I1888" i="16" s="1"/>
  <c r="E1889" i="16"/>
  <c r="F916" i="15"/>
  <c r="H916" i="15" s="1"/>
  <c r="J916" i="15" s="1"/>
  <c r="E917" i="15"/>
  <c r="K2616" i="14"/>
  <c r="M2616" i="14"/>
  <c r="L267" i="15"/>
  <c r="K267" i="15"/>
  <c r="F2374" i="2"/>
  <c r="H2374" i="2" s="1"/>
  <c r="J2374" i="2" s="1"/>
  <c r="E2375" i="2"/>
  <c r="K1401" i="2"/>
  <c r="L1401" i="2"/>
  <c r="K2050" i="16"/>
  <c r="M2050" i="16"/>
  <c r="E1241" i="14"/>
  <c r="F1240" i="14"/>
  <c r="G1240" i="14" s="1"/>
  <c r="I1240" i="14" s="1"/>
  <c r="N1481" i="2"/>
  <c r="M1481" i="2"/>
  <c r="K1482" i="16"/>
  <c r="M1482" i="16"/>
  <c r="E998" i="15"/>
  <c r="F997" i="15"/>
  <c r="H997" i="15" s="1"/>
  <c r="J997" i="15" s="1"/>
  <c r="E1241" i="2"/>
  <c r="F1240" i="2"/>
  <c r="H1240" i="2" s="1"/>
  <c r="J1240" i="2" s="1"/>
  <c r="M1724" i="2"/>
  <c r="N1724" i="2"/>
  <c r="M835" i="14"/>
  <c r="K835" i="14"/>
  <c r="E2780" i="15"/>
  <c r="F2779" i="15"/>
  <c r="H2779" i="15" s="1"/>
  <c r="J2779" i="15" s="1"/>
  <c r="K2292" i="15"/>
  <c r="L2292" i="15"/>
  <c r="M2454" i="14"/>
  <c r="K2454" i="14"/>
  <c r="E593" i="15"/>
  <c r="F592" i="15"/>
  <c r="H592" i="15" s="1"/>
  <c r="J592" i="15" s="1"/>
  <c r="E1148" i="1"/>
  <c r="F1147" i="1"/>
  <c r="G1147" i="1" s="1"/>
  <c r="I1147" i="1" s="1"/>
  <c r="E998" i="14"/>
  <c r="F997" i="14"/>
  <c r="G997" i="14" s="1"/>
  <c r="I997" i="14" s="1"/>
  <c r="L429" i="2"/>
  <c r="K429" i="2"/>
  <c r="K2454" i="15"/>
  <c r="L2454" i="15"/>
  <c r="F2617" i="2"/>
  <c r="H2617" i="2" s="1"/>
  <c r="J2617" i="2" s="1"/>
  <c r="E2618" i="2"/>
  <c r="F1159" i="2"/>
  <c r="H1159" i="2" s="1"/>
  <c r="J1159" i="2" s="1"/>
  <c r="E1160" i="2"/>
  <c r="N2534" i="2"/>
  <c r="M2534" i="2"/>
  <c r="E2108" i="1"/>
  <c r="F2107" i="1"/>
  <c r="G2107" i="1" s="1"/>
  <c r="I2107" i="1" s="1"/>
  <c r="K2186" i="1"/>
  <c r="M2186" i="1"/>
  <c r="M590" i="15"/>
  <c r="N590" i="15"/>
  <c r="E1970" i="2"/>
  <c r="F1969" i="2"/>
  <c r="H1969" i="2" s="1"/>
  <c r="J1969" i="2" s="1"/>
  <c r="L2130" i="15"/>
  <c r="K2130" i="15"/>
  <c r="L2778" i="2"/>
  <c r="K2778" i="2"/>
  <c r="F754" i="14"/>
  <c r="G754" i="14" s="1"/>
  <c r="I754" i="14" s="1"/>
  <c r="E755" i="14"/>
  <c r="L2859" i="2"/>
  <c r="K2859" i="2"/>
  <c r="K1563" i="16"/>
  <c r="M1563" i="16"/>
  <c r="F592" i="2"/>
  <c r="H592" i="2" s="1"/>
  <c r="J592" i="2" s="1"/>
  <c r="E593" i="2"/>
  <c r="E107" i="16"/>
  <c r="F106" i="16"/>
  <c r="G106" i="16" s="1"/>
  <c r="I106" i="16" s="1"/>
  <c r="N1643" i="15"/>
  <c r="M1643" i="15"/>
  <c r="F1078" i="14"/>
  <c r="G1078" i="14" s="1"/>
  <c r="I1078" i="14" s="1"/>
  <c r="E1079" i="14"/>
  <c r="E108" i="2"/>
  <c r="F107" i="2"/>
  <c r="H107" i="2" s="1"/>
  <c r="J107" i="2" s="1"/>
  <c r="E3023" i="2"/>
  <c r="F3022" i="2"/>
  <c r="H3022" i="2" s="1"/>
  <c r="J3022" i="2" s="1"/>
  <c r="M2130" i="16"/>
  <c r="K2130" i="16"/>
  <c r="L1968" i="15"/>
  <c r="K1968" i="15"/>
  <c r="M1706" i="1"/>
  <c r="K1706" i="1"/>
  <c r="F3022" i="15"/>
  <c r="H3022" i="15" s="1"/>
  <c r="J3022" i="15" s="1"/>
  <c r="E3023" i="15"/>
  <c r="K2940" i="14"/>
  <c r="M2940" i="14"/>
  <c r="E2213" i="15"/>
  <c r="F2212" i="15"/>
  <c r="H2212" i="15" s="1"/>
  <c r="J2212" i="15" s="1"/>
  <c r="M186" i="1"/>
  <c r="K186" i="1"/>
  <c r="N347" i="15"/>
  <c r="M347" i="15"/>
  <c r="N1967" i="15"/>
  <c r="M1967" i="15"/>
  <c r="K348" i="16"/>
  <c r="M348" i="16"/>
  <c r="L672" i="15"/>
  <c r="K672" i="15"/>
  <c r="F3103" i="2"/>
  <c r="H3103" i="2" s="1"/>
  <c r="J3103" i="2" s="1"/>
  <c r="E3104" i="2"/>
  <c r="M2697" i="16"/>
  <c r="K2697" i="16"/>
  <c r="E1322" i="15"/>
  <c r="F1321" i="15"/>
  <c r="H1321" i="15" s="1"/>
  <c r="J1321" i="15" s="1"/>
  <c r="N2858" i="15"/>
  <c r="M2858" i="15"/>
  <c r="E3023" i="16"/>
  <c r="F3022" i="16"/>
  <c r="G3022" i="16" s="1"/>
  <c r="I3022" i="16" s="1"/>
  <c r="N1643" i="2"/>
  <c r="M1643" i="2"/>
  <c r="N3101" i="2"/>
  <c r="M3101" i="2"/>
  <c r="M1400" i="15"/>
  <c r="N1400" i="15"/>
  <c r="K2826" i="1"/>
  <c r="M2826" i="1"/>
  <c r="L996" i="2"/>
  <c r="K996" i="2"/>
  <c r="M1887" i="16"/>
  <c r="K1887" i="16"/>
  <c r="E3185" i="2"/>
  <c r="F3184" i="2"/>
  <c r="H3184" i="2" s="1"/>
  <c r="J3184" i="2" s="1"/>
  <c r="E3185" i="16"/>
  <c r="F3184" i="16"/>
  <c r="G3184" i="16" s="1"/>
  <c r="I3184" i="16" s="1"/>
  <c r="K2697" i="15"/>
  <c r="L2697" i="15"/>
  <c r="M1644" i="16"/>
  <c r="K1644" i="16"/>
  <c r="E1403" i="2"/>
  <c r="F1402" i="2"/>
  <c r="H1402" i="2" s="1"/>
  <c r="J1402" i="2" s="1"/>
  <c r="E2052" i="16"/>
  <c r="F2051" i="16"/>
  <c r="G2051" i="16" s="1"/>
  <c r="I2051" i="16" s="1"/>
  <c r="M1239" i="14"/>
  <c r="K1239" i="14"/>
  <c r="F1483" i="16"/>
  <c r="G1483" i="16" s="1"/>
  <c r="I1483" i="16" s="1"/>
  <c r="E1484" i="16"/>
  <c r="K429" i="14"/>
  <c r="M429" i="14"/>
  <c r="F997" i="16"/>
  <c r="G997" i="16" s="1"/>
  <c r="I997" i="16" s="1"/>
  <c r="E998" i="16"/>
  <c r="N2615" i="15"/>
  <c r="M2615" i="15"/>
  <c r="K1226" i="1"/>
  <c r="M1226" i="1"/>
  <c r="F3266" i="14"/>
  <c r="G3266" i="14" s="1"/>
  <c r="I3266" i="14" s="1"/>
  <c r="E3267" i="14"/>
  <c r="E1160" i="14"/>
  <c r="F1159" i="14"/>
  <c r="G1159" i="14" s="1"/>
  <c r="I1159" i="14" s="1"/>
  <c r="L2535" i="2"/>
  <c r="K2535" i="2"/>
  <c r="M996" i="14"/>
  <c r="K996" i="14"/>
  <c r="E431" i="2"/>
  <c r="F430" i="2"/>
  <c r="H430" i="2" s="1"/>
  <c r="J430" i="2" s="1"/>
  <c r="F2455" i="15"/>
  <c r="H2455" i="15" s="1"/>
  <c r="J2455" i="15" s="1"/>
  <c r="E2456" i="15"/>
  <c r="M2534" i="15"/>
  <c r="N2534" i="15"/>
  <c r="F106" i="15"/>
  <c r="H106" i="15" s="1"/>
  <c r="J106" i="15" s="1"/>
  <c r="E107" i="15"/>
  <c r="F2212" i="2"/>
  <c r="H2212" i="2" s="1"/>
  <c r="J2212" i="2" s="1"/>
  <c r="E2213" i="2"/>
  <c r="K1482" i="15"/>
  <c r="L1482" i="15"/>
  <c r="E3105" i="16"/>
  <c r="F3104" i="16"/>
  <c r="G3104" i="16" s="1"/>
  <c r="I3104" i="16" s="1"/>
  <c r="E2188" i="1"/>
  <c r="F2187" i="1"/>
  <c r="G2187" i="1" s="1"/>
  <c r="I2187" i="1" s="1"/>
  <c r="E431" i="16"/>
  <c r="F430" i="16"/>
  <c r="G430" i="16" s="1"/>
  <c r="I430" i="16" s="1"/>
  <c r="K3102" i="15"/>
  <c r="L3102" i="15"/>
  <c r="M509" i="15"/>
  <c r="N509" i="15"/>
  <c r="K591" i="16"/>
  <c r="M591" i="16"/>
  <c r="M104" i="15"/>
  <c r="N104" i="15"/>
  <c r="N1481" i="15"/>
  <c r="M1481" i="15"/>
  <c r="M753" i="14"/>
  <c r="K753" i="14"/>
  <c r="F2860" i="2"/>
  <c r="H2860" i="2" s="1"/>
  <c r="J2860" i="2" s="1"/>
  <c r="E2861" i="2"/>
  <c r="E1565" i="16"/>
  <c r="F1564" i="16"/>
  <c r="G1564" i="16" s="1"/>
  <c r="I1564" i="16" s="1"/>
  <c r="M2859" i="14"/>
  <c r="K2859" i="14"/>
  <c r="K348" i="2"/>
  <c r="L348" i="2"/>
  <c r="E269" i="14"/>
  <c r="F268" i="14"/>
  <c r="G268" i="14" s="1"/>
  <c r="I268" i="14" s="1"/>
  <c r="E1970" i="16"/>
  <c r="F1969" i="16"/>
  <c r="G1969" i="16" s="1"/>
  <c r="I1969" i="16" s="1"/>
  <c r="M586" i="1"/>
  <c r="K586" i="1"/>
  <c r="L672" i="2"/>
  <c r="K672" i="2"/>
  <c r="F2455" i="16"/>
  <c r="G2455" i="16" s="1"/>
  <c r="I2455" i="16" s="1"/>
  <c r="E2456" i="16"/>
  <c r="F1969" i="15"/>
  <c r="H1969" i="15" s="1"/>
  <c r="J1969" i="15" s="1"/>
  <c r="E1970" i="15"/>
  <c r="D1707" i="1"/>
  <c r="F1707" i="1" s="1"/>
  <c r="G1707" i="1" s="1"/>
  <c r="I1707" i="1" s="1"/>
  <c r="E1708" i="1"/>
  <c r="M986" i="1"/>
  <c r="K986" i="1"/>
  <c r="E2214" i="14"/>
  <c r="F2213" i="14"/>
  <c r="G2213" i="14" s="1"/>
  <c r="I2213" i="14" s="1"/>
  <c r="M671" i="2"/>
  <c r="N671" i="2"/>
  <c r="L2373" i="15"/>
  <c r="K2373" i="15"/>
  <c r="E188" i="1"/>
  <c r="F187" i="1"/>
  <c r="G187" i="1" s="1"/>
  <c r="I187" i="1" s="1"/>
  <c r="E350" i="16"/>
  <c r="F349" i="16"/>
  <c r="G349" i="16" s="1"/>
  <c r="I349" i="16" s="1"/>
  <c r="E674" i="15"/>
  <c r="F673" i="15"/>
  <c r="H673" i="15" s="1"/>
  <c r="J673" i="15" s="1"/>
  <c r="L3102" i="2"/>
  <c r="K3102" i="2"/>
  <c r="E16" i="16"/>
  <c r="P15" i="16"/>
  <c r="E2699" i="16"/>
  <c r="F2698" i="16"/>
  <c r="G2698" i="16" s="1"/>
  <c r="I2698" i="16" s="1"/>
  <c r="L1320" i="15"/>
  <c r="K1320" i="15"/>
  <c r="M1805" i="2"/>
  <c r="N1805" i="2"/>
  <c r="M1563" i="14"/>
  <c r="K1563" i="14"/>
  <c r="K3021" i="16"/>
  <c r="M3021" i="16"/>
  <c r="E2828" i="1"/>
  <c r="F2827" i="1"/>
  <c r="G2827" i="1" s="1"/>
  <c r="I2827" i="1" s="1"/>
  <c r="E2537" i="16"/>
  <c r="F2536" i="16"/>
  <c r="G2536" i="16" s="1"/>
  <c r="I2536" i="16" s="1"/>
  <c r="K1482" i="2"/>
  <c r="L1482" i="2"/>
  <c r="F1402" i="16"/>
  <c r="G1402" i="16" s="1"/>
  <c r="I1402" i="16" s="1"/>
  <c r="E1403" i="16"/>
  <c r="L3183" i="2"/>
  <c r="K3183" i="2"/>
  <c r="M3183" i="16"/>
  <c r="K3183" i="16"/>
  <c r="F2698" i="15"/>
  <c r="H2698" i="15" s="1"/>
  <c r="J2698" i="15" s="1"/>
  <c r="E2699" i="15"/>
  <c r="E1646" i="16"/>
  <c r="F1645" i="16"/>
  <c r="G1645" i="16" s="1"/>
  <c r="I1645" i="16" s="1"/>
  <c r="N1886" i="2"/>
  <c r="M1886" i="2"/>
  <c r="K1806" i="14"/>
  <c r="M1806" i="14"/>
  <c r="M3226" i="1"/>
  <c r="K3226" i="1"/>
  <c r="M835" i="16"/>
  <c r="K835" i="16"/>
  <c r="E431" i="14"/>
  <c r="F430" i="14"/>
  <c r="G430" i="14" s="1"/>
  <c r="I430" i="14" s="1"/>
  <c r="K996" i="16"/>
  <c r="M996" i="16"/>
  <c r="E1228" i="1"/>
  <c r="F1227" i="1"/>
  <c r="G1227" i="1" s="1"/>
  <c r="I1227" i="1" s="1"/>
  <c r="K3265" i="14"/>
  <c r="M3265" i="14"/>
  <c r="M1158" i="14"/>
  <c r="K1158" i="14"/>
  <c r="M2048" i="15"/>
  <c r="N2048" i="15"/>
  <c r="E2537" i="2"/>
  <c r="F2536" i="2"/>
  <c r="H2536" i="2" s="1"/>
  <c r="J2536" i="2" s="1"/>
  <c r="M1238" i="15"/>
  <c r="N1238" i="15"/>
  <c r="L1320" i="2"/>
  <c r="K1320" i="2"/>
  <c r="K1866" i="1"/>
  <c r="M1866" i="1"/>
  <c r="K2292" i="14"/>
  <c r="M2292" i="14"/>
  <c r="M105" i="14"/>
  <c r="K105" i="14"/>
  <c r="L105" i="15"/>
  <c r="K105" i="15"/>
  <c r="K2211" i="2"/>
  <c r="L2211" i="2"/>
  <c r="F1483" i="15"/>
  <c r="H1483" i="15" s="1"/>
  <c r="J1483" i="15" s="1"/>
  <c r="E1484" i="15"/>
  <c r="M3103" i="16"/>
  <c r="K3103" i="16"/>
  <c r="M752" i="15"/>
  <c r="N752" i="15"/>
  <c r="M666" i="1"/>
  <c r="K666" i="1"/>
  <c r="K429" i="16"/>
  <c r="M429" i="16"/>
  <c r="F3103" i="15"/>
  <c r="H3103" i="15" s="1"/>
  <c r="J3103" i="15" s="1"/>
  <c r="E3104" i="15"/>
  <c r="M1076" i="2"/>
  <c r="N1076" i="2"/>
  <c r="E593" i="16"/>
  <c r="F592" i="16"/>
  <c r="G592" i="16" s="1"/>
  <c r="I592" i="16" s="1"/>
  <c r="K267" i="16"/>
  <c r="M267" i="16"/>
  <c r="F2860" i="14"/>
  <c r="G2860" i="14" s="1"/>
  <c r="I2860" i="14" s="1"/>
  <c r="E2861" i="14"/>
  <c r="F349" i="2"/>
  <c r="H349" i="2" s="1"/>
  <c r="J349" i="2" s="1"/>
  <c r="E350" i="2"/>
  <c r="M428" i="15"/>
  <c r="N428" i="15"/>
  <c r="M2777" i="2"/>
  <c r="N2777" i="2"/>
  <c r="M267" i="14"/>
  <c r="K267" i="14"/>
  <c r="K1968" i="16"/>
  <c r="M1968" i="16"/>
  <c r="E588" i="1"/>
  <c r="F587" i="1"/>
  <c r="G587" i="1" s="1"/>
  <c r="I587" i="1" s="1"/>
  <c r="E674" i="2"/>
  <c r="F673" i="2"/>
  <c r="H673" i="2" s="1"/>
  <c r="J673" i="2" s="1"/>
  <c r="M2454" i="16"/>
  <c r="K2454" i="16"/>
  <c r="K2506" i="1"/>
  <c r="M2506" i="1"/>
  <c r="E988" i="1"/>
  <c r="F987" i="1"/>
  <c r="G987" i="1" s="1"/>
  <c r="I987" i="1" s="1"/>
  <c r="K2212" i="14"/>
  <c r="M2212" i="14"/>
  <c r="F2374" i="15"/>
  <c r="H2374" i="15" s="1"/>
  <c r="J2374" i="15" s="1"/>
  <c r="E2375" i="15"/>
  <c r="L1806" i="2"/>
  <c r="K1806" i="2"/>
  <c r="K1563" i="15"/>
  <c r="L1563" i="15"/>
  <c r="E2618" i="16"/>
  <c r="F2617" i="16"/>
  <c r="G2617" i="16" s="1"/>
  <c r="I2617" i="16" s="1"/>
  <c r="L3264" i="15"/>
  <c r="K3264" i="15"/>
  <c r="K1320" i="16"/>
  <c r="M1320" i="16"/>
  <c r="N2372" i="15"/>
  <c r="M2372" i="15"/>
  <c r="E1565" i="14"/>
  <c r="F1564" i="14"/>
  <c r="G1564" i="14" s="1"/>
  <c r="I1564" i="14" s="1"/>
  <c r="E188" i="2"/>
  <c r="F187" i="2"/>
  <c r="H187" i="2" s="1"/>
  <c r="J187" i="2" s="1"/>
  <c r="M1725" i="16"/>
  <c r="K1725" i="16"/>
  <c r="M2535" i="16"/>
  <c r="K2535" i="16"/>
  <c r="F1483" i="2"/>
  <c r="H1483" i="2" s="1"/>
  <c r="J1483" i="2" s="1"/>
  <c r="E1484" i="2"/>
  <c r="M1401" i="16"/>
  <c r="K1401" i="16"/>
  <c r="N1805" i="15"/>
  <c r="M1805" i="15"/>
  <c r="F2050" i="14"/>
  <c r="G2050" i="14" s="1"/>
  <c r="I2050" i="14" s="1"/>
  <c r="E2051" i="14"/>
  <c r="M3264" i="16"/>
  <c r="K3264" i="16"/>
  <c r="K1725" i="2"/>
  <c r="L1725" i="2"/>
  <c r="E1808" i="14"/>
  <c r="F1807" i="14"/>
  <c r="G1807" i="14" s="1"/>
  <c r="I1807" i="14" s="1"/>
  <c r="E3228" i="1"/>
  <c r="F3227" i="1"/>
  <c r="G3227" i="1" s="1"/>
  <c r="I3227" i="1" s="1"/>
  <c r="N2291" i="15"/>
  <c r="M2291" i="15"/>
  <c r="E837" i="16"/>
  <c r="F836" i="16"/>
  <c r="G836" i="16" s="1"/>
  <c r="I836" i="16" s="1"/>
  <c r="K2859" i="16"/>
  <c r="M2859" i="16"/>
  <c r="E1241" i="15"/>
  <c r="F1240" i="15"/>
  <c r="H1240" i="15" s="1"/>
  <c r="J1240" i="15" s="1"/>
  <c r="F1726" i="15"/>
  <c r="H1726" i="15" s="1"/>
  <c r="J1726" i="15" s="1"/>
  <c r="E1727" i="15"/>
  <c r="M3021" i="14"/>
  <c r="K3021" i="14"/>
  <c r="K753" i="15"/>
  <c r="L753" i="15"/>
  <c r="M1645" i="14"/>
  <c r="K1645" i="14"/>
  <c r="F349" i="14"/>
  <c r="G349" i="14" s="1"/>
  <c r="I349" i="14" s="1"/>
  <c r="E350" i="14"/>
  <c r="M1238" i="2"/>
  <c r="N1238" i="2"/>
  <c r="E1322" i="2"/>
  <c r="F1321" i="2"/>
  <c r="H1321" i="2" s="1"/>
  <c r="J1321" i="2" s="1"/>
  <c r="E1868" i="1"/>
  <c r="F1867" i="1"/>
  <c r="G1867" i="1" s="1"/>
  <c r="I1867" i="1" s="1"/>
  <c r="E2294" i="14"/>
  <c r="F2293" i="14"/>
  <c r="G2293" i="14" s="1"/>
  <c r="I2293" i="14" s="1"/>
  <c r="E107" i="14"/>
  <c r="F106" i="14"/>
  <c r="G106" i="14" s="1"/>
  <c r="I106" i="14" s="1"/>
  <c r="K2986" i="1"/>
  <c r="M2986" i="1"/>
  <c r="M746" i="1"/>
  <c r="K746" i="1"/>
  <c r="E668" i="1"/>
  <c r="F667" i="1"/>
  <c r="G667" i="1" s="1"/>
  <c r="I667" i="1" s="1"/>
  <c r="L1887" i="15"/>
  <c r="K1887" i="15"/>
  <c r="E512" i="2"/>
  <c r="F511" i="2"/>
  <c r="H511" i="2" s="1"/>
  <c r="J511" i="2" s="1"/>
  <c r="N428" i="2"/>
  <c r="M428" i="2"/>
  <c r="L2940" i="2"/>
  <c r="K2940" i="2"/>
  <c r="E269" i="16"/>
  <c r="F268" i="16"/>
  <c r="G268" i="16" s="1"/>
  <c r="I268" i="16" s="1"/>
  <c r="M833" i="2"/>
  <c r="N833" i="2"/>
  <c r="K186" i="16"/>
  <c r="M186" i="16"/>
  <c r="K1066" i="1"/>
  <c r="M1066" i="1"/>
  <c r="M2939" i="2"/>
  <c r="N2939" i="2"/>
  <c r="E1727" i="14"/>
  <c r="F1726" i="14"/>
  <c r="G1726" i="14" s="1"/>
  <c r="I1726" i="14" s="1"/>
  <c r="F1969" i="14"/>
  <c r="G1969" i="14" s="1"/>
  <c r="I1969" i="14" s="1"/>
  <c r="E1970" i="14"/>
  <c r="M2586" i="1"/>
  <c r="K2586" i="1"/>
  <c r="K1240" i="16"/>
  <c r="M1240" i="16"/>
  <c r="L348" i="15"/>
  <c r="K348" i="15"/>
  <c r="E2508" i="1"/>
  <c r="F2507" i="1"/>
  <c r="G2507" i="1" s="1"/>
  <c r="I2507" i="1" s="1"/>
  <c r="M590" i="2"/>
  <c r="N590" i="2"/>
  <c r="L186" i="15"/>
  <c r="K186" i="15"/>
  <c r="M2666" i="1"/>
  <c r="K2666" i="1"/>
  <c r="E1808" i="16"/>
  <c r="F1807" i="16"/>
  <c r="G1807" i="16" s="1"/>
  <c r="I1807" i="16" s="1"/>
  <c r="F3265" i="2"/>
  <c r="H3265" i="2" s="1"/>
  <c r="J3265" i="2" s="1"/>
  <c r="E3266" i="2"/>
  <c r="K1546" i="1"/>
  <c r="M1546" i="1"/>
  <c r="E2375" i="14"/>
  <c r="F2374" i="14"/>
  <c r="G2374" i="14" s="1"/>
  <c r="I2374" i="14" s="1"/>
  <c r="E1808" i="2"/>
  <c r="F1807" i="2"/>
  <c r="H1807" i="2" s="1"/>
  <c r="J1807" i="2" s="1"/>
  <c r="M185" i="15"/>
  <c r="N185" i="15"/>
  <c r="E1565" i="15"/>
  <c r="F1564" i="15"/>
  <c r="H1564" i="15" s="1"/>
  <c r="J1564" i="15" s="1"/>
  <c r="K2616" i="16"/>
  <c r="M2616" i="16"/>
  <c r="M3263" i="2"/>
  <c r="N3263" i="2"/>
  <c r="F3265" i="15"/>
  <c r="H3265" i="15" s="1"/>
  <c r="J3265" i="15" s="1"/>
  <c r="E3266" i="15"/>
  <c r="E1322" i="16"/>
  <c r="F1321" i="16"/>
  <c r="G1321" i="16" s="1"/>
  <c r="I1321" i="16" s="1"/>
  <c r="E1160" i="15"/>
  <c r="F1159" i="15"/>
  <c r="H1159" i="15" s="1"/>
  <c r="J1159" i="15" s="1"/>
  <c r="K2697" i="2"/>
  <c r="L2697" i="2"/>
  <c r="K2746" i="1"/>
  <c r="M2746" i="1"/>
  <c r="M914" i="15"/>
  <c r="N914" i="15"/>
  <c r="L186" i="2"/>
  <c r="K186" i="2"/>
  <c r="M671" i="15"/>
  <c r="N671" i="15"/>
  <c r="F1726" i="16"/>
  <c r="G1726" i="16" s="1"/>
  <c r="I1726" i="16" s="1"/>
  <c r="E1727" i="16"/>
  <c r="E593" i="14"/>
  <c r="F592" i="14"/>
  <c r="G592" i="14" s="1"/>
  <c r="I592" i="14" s="1"/>
  <c r="E11" i="14"/>
  <c r="P14" i="14"/>
  <c r="K2049" i="14"/>
  <c r="M2049" i="14"/>
  <c r="F3265" i="16"/>
  <c r="G3265" i="16" s="1"/>
  <c r="I3265" i="16" s="1"/>
  <c r="E3266" i="16"/>
  <c r="M185" i="2"/>
  <c r="N185" i="2"/>
  <c r="E1727" i="2"/>
  <c r="F1726" i="2"/>
  <c r="H1726" i="2" s="1"/>
  <c r="J1726" i="2" s="1"/>
  <c r="E512" i="16"/>
  <c r="F511" i="16"/>
  <c r="G511" i="16" s="1"/>
  <c r="I511" i="16" s="1"/>
  <c r="M2777" i="15"/>
  <c r="N2777" i="15"/>
  <c r="M1076" i="15"/>
  <c r="N1076" i="15"/>
  <c r="E2456" i="2"/>
  <c r="F2455" i="2"/>
  <c r="H2455" i="2" s="1"/>
  <c r="J2455" i="2" s="1"/>
  <c r="F2860" i="16"/>
  <c r="G2860" i="16" s="1"/>
  <c r="I2860" i="16" s="1"/>
  <c r="E2861" i="16"/>
  <c r="K1239" i="15"/>
  <c r="L1239" i="15"/>
  <c r="K1725" i="15"/>
  <c r="L1725" i="15"/>
  <c r="E3023" i="14"/>
  <c r="F3022" i="14"/>
  <c r="G3022" i="14" s="1"/>
  <c r="I3022" i="14" s="1"/>
  <c r="M2346" i="1"/>
  <c r="K2346" i="1"/>
  <c r="M2129" i="2"/>
  <c r="N2129" i="2"/>
  <c r="E755" i="15"/>
  <c r="F754" i="15"/>
  <c r="H754" i="15" s="1"/>
  <c r="J754" i="15" s="1"/>
  <c r="E1647" i="14"/>
  <c r="F1646" i="14"/>
  <c r="G1646" i="14" s="1"/>
  <c r="I1646" i="14" s="1"/>
  <c r="K348" i="14"/>
  <c r="M348" i="14"/>
  <c r="N1886" i="15"/>
  <c r="M1886" i="15"/>
  <c r="L753" i="2"/>
  <c r="K753" i="2"/>
  <c r="E512" i="15"/>
  <c r="F511" i="15"/>
  <c r="H511" i="15" s="1"/>
  <c r="J511" i="15" s="1"/>
  <c r="E2051" i="15"/>
  <c r="F2050" i="15"/>
  <c r="H2050" i="15" s="1"/>
  <c r="J2050" i="15" s="1"/>
  <c r="F3278" i="14"/>
  <c r="G3278" i="14" s="1"/>
  <c r="I3278" i="14" s="1"/>
  <c r="F281" i="2"/>
  <c r="H281" i="2" s="1"/>
  <c r="J281" i="2" s="1"/>
  <c r="F2873" i="2"/>
  <c r="H2873" i="2" s="1"/>
  <c r="J2873" i="2" s="1"/>
  <c r="F2144" i="2"/>
  <c r="H2144" i="2" s="1"/>
  <c r="J2144" i="2" s="1"/>
  <c r="F1091" i="2"/>
  <c r="H1091" i="2" s="1"/>
  <c r="J1091" i="2" s="1"/>
  <c r="F3116" i="2"/>
  <c r="H3116" i="2" s="1"/>
  <c r="J3116" i="2" s="1"/>
  <c r="F3278" i="2"/>
  <c r="H3278" i="2" s="1"/>
  <c r="J3278" i="2" s="1"/>
  <c r="F2954" i="2"/>
  <c r="H2954" i="2" s="1"/>
  <c r="J2954" i="2" s="1"/>
  <c r="F3197" i="2"/>
  <c r="H3197" i="2" s="1"/>
  <c r="J3197" i="2" s="1"/>
  <c r="F2306" i="2"/>
  <c r="H2306" i="2" s="1"/>
  <c r="J2306" i="2" s="1"/>
  <c r="F1982" i="2"/>
  <c r="H1982" i="2" s="1"/>
  <c r="J1982" i="2" s="1"/>
  <c r="F1739" i="2"/>
  <c r="H1739" i="2" s="1"/>
  <c r="J1739" i="2" s="1"/>
  <c r="F1172" i="2"/>
  <c r="H1172" i="2" s="1"/>
  <c r="J1172" i="2" s="1"/>
  <c r="F1820" i="2"/>
  <c r="H1820" i="2" s="1"/>
  <c r="J1820" i="2" s="1"/>
  <c r="F2549" i="2"/>
  <c r="H2549" i="2" s="1"/>
  <c r="J2549" i="2" s="1"/>
  <c r="F1658" i="2"/>
  <c r="H1658" i="2" s="1"/>
  <c r="J1658" i="2" s="1"/>
  <c r="F767" i="2"/>
  <c r="H767" i="2" s="1"/>
  <c r="J767" i="2" s="1"/>
  <c r="F2792" i="2"/>
  <c r="H2792" i="2" s="1"/>
  <c r="J2792" i="2" s="1"/>
  <c r="F848" i="2"/>
  <c r="H848" i="2" s="1"/>
  <c r="J848" i="2" s="1"/>
  <c r="F2387" i="2"/>
  <c r="H2387" i="2" s="1"/>
  <c r="J2387" i="2" s="1"/>
  <c r="F2468" i="2"/>
  <c r="H2468" i="2" s="1"/>
  <c r="J2468" i="2" s="1"/>
  <c r="F605" i="2"/>
  <c r="H605" i="2" s="1"/>
  <c r="J605" i="2" s="1"/>
  <c r="F929" i="2"/>
  <c r="H929" i="2" s="1"/>
  <c r="J929" i="2" s="1"/>
  <c r="F2630" i="2"/>
  <c r="H2630" i="2" s="1"/>
  <c r="J2630" i="2" s="1"/>
  <c r="F1253" i="2"/>
  <c r="H1253" i="2" s="1"/>
  <c r="J1253" i="2" s="1"/>
  <c r="F686" i="2"/>
  <c r="H686" i="2" s="1"/>
  <c r="J686" i="2" s="1"/>
  <c r="F1415" i="2"/>
  <c r="H1415" i="2" s="1"/>
  <c r="J1415" i="2" s="1"/>
  <c r="F200" i="2"/>
  <c r="H200" i="2" s="1"/>
  <c r="J200" i="2" s="1"/>
  <c r="F1334" i="2"/>
  <c r="H1334" i="2" s="1"/>
  <c r="J1334" i="2" s="1"/>
  <c r="F1010" i="2"/>
  <c r="H1010" i="2" s="1"/>
  <c r="J1010" i="2" s="1"/>
  <c r="F3035" i="2"/>
  <c r="H3035" i="2" s="1"/>
  <c r="J3035" i="2" s="1"/>
  <c r="F524" i="2"/>
  <c r="H524" i="2" s="1"/>
  <c r="J524" i="2" s="1"/>
  <c r="F2711" i="2"/>
  <c r="H2711" i="2" s="1"/>
  <c r="J2711" i="2" s="1"/>
  <c r="K3277" i="14"/>
  <c r="M3277" i="14"/>
  <c r="K280" i="2"/>
  <c r="L280" i="2"/>
  <c r="L2872" i="2"/>
  <c r="K2872" i="2"/>
  <c r="L2143" i="2"/>
  <c r="K2143" i="2"/>
  <c r="L1090" i="2"/>
  <c r="K1090" i="2"/>
  <c r="L3115" i="2"/>
  <c r="K3115" i="2"/>
  <c r="L3277" i="2"/>
  <c r="K3277" i="2"/>
  <c r="K2953" i="2"/>
  <c r="L2953" i="2"/>
  <c r="F766" i="16"/>
  <c r="G766" i="16" s="1"/>
  <c r="I766" i="16" s="1"/>
  <c r="F1738" i="16"/>
  <c r="G1738" i="16" s="1"/>
  <c r="I1738" i="16" s="1"/>
  <c r="F2791" i="16"/>
  <c r="G2791" i="16" s="1"/>
  <c r="I2791" i="16" s="1"/>
  <c r="F604" i="16"/>
  <c r="G604" i="16" s="1"/>
  <c r="I604" i="16" s="1"/>
  <c r="F1495" i="2"/>
  <c r="H1495" i="2" s="1"/>
  <c r="J1495" i="2" s="1"/>
  <c r="F3115" i="14"/>
  <c r="G3115" i="14" s="1"/>
  <c r="I3115" i="14" s="1"/>
  <c r="F3034" i="16"/>
  <c r="G3034" i="16" s="1"/>
  <c r="I3034" i="16" s="1"/>
  <c r="F847" i="14"/>
  <c r="G847" i="14" s="1"/>
  <c r="I847" i="14" s="1"/>
  <c r="F847" i="16"/>
  <c r="G847" i="16" s="1"/>
  <c r="I847" i="16" s="1"/>
  <c r="F442" i="2"/>
  <c r="H442" i="2" s="1"/>
  <c r="J442" i="2" s="1"/>
  <c r="F2710" i="16"/>
  <c r="G2710" i="16" s="1"/>
  <c r="I2710" i="16" s="1"/>
  <c r="F2224" i="14"/>
  <c r="G2224" i="14" s="1"/>
  <c r="I2224" i="14" s="1"/>
  <c r="K3196" i="2"/>
  <c r="L3196" i="2"/>
  <c r="K2305" i="2"/>
  <c r="L2305" i="2"/>
  <c r="L1981" i="2"/>
  <c r="K1981" i="2"/>
  <c r="L1738" i="2"/>
  <c r="K1738" i="2"/>
  <c r="L1171" i="2"/>
  <c r="K1171" i="2"/>
  <c r="L1819" i="2"/>
  <c r="K1819" i="2"/>
  <c r="K2548" i="2"/>
  <c r="L2548" i="2"/>
  <c r="K1657" i="2"/>
  <c r="L1657" i="2"/>
  <c r="F3115" i="16"/>
  <c r="G3115" i="16" s="1"/>
  <c r="I3115" i="16" s="1"/>
  <c r="F1576" i="2"/>
  <c r="H1576" i="2" s="1"/>
  <c r="J1576" i="2" s="1"/>
  <c r="F2224" i="2"/>
  <c r="H2224" i="2" s="1"/>
  <c r="J2224" i="2" s="1"/>
  <c r="F361" i="15"/>
  <c r="H361" i="15" s="1"/>
  <c r="J361" i="15" s="1"/>
  <c r="F1900" i="2"/>
  <c r="H1900" i="2" s="1"/>
  <c r="J1900" i="2" s="1"/>
  <c r="F2062" i="2"/>
  <c r="H2062" i="2" s="1"/>
  <c r="J2062" i="2" s="1"/>
  <c r="F442" i="15"/>
  <c r="H442" i="15" s="1"/>
  <c r="J442" i="15" s="1"/>
  <c r="F361" i="14"/>
  <c r="G361" i="14" s="1"/>
  <c r="I361" i="14" s="1"/>
  <c r="F2386" i="16"/>
  <c r="G2386" i="16" s="1"/>
  <c r="I2386" i="16" s="1"/>
  <c r="F118" i="16"/>
  <c r="G118" i="16" s="1"/>
  <c r="I118" i="16" s="1"/>
  <c r="F523" i="16"/>
  <c r="G523" i="16" s="1"/>
  <c r="I523" i="16" s="1"/>
  <c r="F1900" i="14"/>
  <c r="G1900" i="14" s="1"/>
  <c r="I1900" i="14" s="1"/>
  <c r="L766" i="2"/>
  <c r="K766" i="2"/>
  <c r="L2791" i="2"/>
  <c r="K2791" i="2"/>
  <c r="L847" i="2"/>
  <c r="K847" i="2"/>
  <c r="L2386" i="2"/>
  <c r="K2386" i="2"/>
  <c r="K2467" i="2"/>
  <c r="L2467" i="2"/>
  <c r="L604" i="2"/>
  <c r="K604" i="2"/>
  <c r="L928" i="2"/>
  <c r="K928" i="2"/>
  <c r="K2629" i="2"/>
  <c r="L2629" i="2"/>
  <c r="F2143" i="16"/>
  <c r="G2143" i="16" s="1"/>
  <c r="I2143" i="16" s="1"/>
  <c r="F2629" i="16"/>
  <c r="G2629" i="16" s="1"/>
  <c r="I2629" i="16" s="1"/>
  <c r="F1252" i="16"/>
  <c r="G1252" i="16" s="1"/>
  <c r="I1252" i="16" s="1"/>
  <c r="F928" i="16"/>
  <c r="G928" i="16" s="1"/>
  <c r="I928" i="16" s="1"/>
  <c r="F2224" i="16"/>
  <c r="G2224" i="16" s="1"/>
  <c r="I2224" i="16" s="1"/>
  <c r="F2062" i="16"/>
  <c r="G2062" i="16" s="1"/>
  <c r="I2062" i="16" s="1"/>
  <c r="F2548" i="14"/>
  <c r="G2548" i="14" s="1"/>
  <c r="I2548" i="14" s="1"/>
  <c r="F1171" i="16"/>
  <c r="G1171" i="16" s="1"/>
  <c r="I1171" i="16" s="1"/>
  <c r="F2953" i="16"/>
  <c r="G2953" i="16" s="1"/>
  <c r="I2953" i="16" s="1"/>
  <c r="F3034" i="15"/>
  <c r="H3034" i="15" s="1"/>
  <c r="J3034" i="15" s="1"/>
  <c r="F685" i="15"/>
  <c r="H685" i="15" s="1"/>
  <c r="J685" i="15" s="1"/>
  <c r="L1252" i="2"/>
  <c r="K1252" i="2"/>
  <c r="K685" i="2"/>
  <c r="L685" i="2"/>
  <c r="L1414" i="2"/>
  <c r="K1414" i="2"/>
  <c r="L199" i="2"/>
  <c r="K199" i="2"/>
  <c r="K1333" i="2"/>
  <c r="L1333" i="2"/>
  <c r="L1009" i="2"/>
  <c r="K1009" i="2"/>
  <c r="K3034" i="2"/>
  <c r="L3034" i="2"/>
  <c r="L523" i="2"/>
  <c r="K523" i="2"/>
  <c r="L2710" i="2"/>
  <c r="K2710" i="2"/>
  <c r="F361" i="2"/>
  <c r="H361" i="2" s="1"/>
  <c r="J361" i="2" s="1"/>
  <c r="F2548" i="15"/>
  <c r="H2548" i="15" s="1"/>
  <c r="J2548" i="15" s="1"/>
  <c r="F685" i="16"/>
  <c r="G685" i="16" s="1"/>
  <c r="I685" i="16" s="1"/>
  <c r="F1738" i="15"/>
  <c r="H1738" i="15" s="1"/>
  <c r="J1738" i="15" s="1"/>
  <c r="F119" i="2"/>
  <c r="H119" i="2" s="1"/>
  <c r="J119" i="2" s="1"/>
  <c r="F1414" i="14"/>
  <c r="G1414" i="14" s="1"/>
  <c r="I1414" i="14" s="1"/>
  <c r="F2305" i="16"/>
  <c r="G2305" i="16" s="1"/>
  <c r="I2305" i="16" s="1"/>
  <c r="F1657" i="14"/>
  <c r="G1657" i="14" s="1"/>
  <c r="I1657" i="14" s="1"/>
  <c r="F3196" i="16"/>
  <c r="G3196" i="16" s="1"/>
  <c r="I3196" i="16" s="1"/>
  <c r="F442" i="16"/>
  <c r="G442" i="16" s="1"/>
  <c r="I442" i="16" s="1"/>
  <c r="F2872" i="15"/>
  <c r="H2872" i="15" s="1"/>
  <c r="J2872" i="15" s="1"/>
  <c r="L360" i="2"/>
  <c r="K360" i="2"/>
  <c r="K2547" i="15"/>
  <c r="L2547" i="15"/>
  <c r="K684" i="16"/>
  <c r="M684" i="16"/>
  <c r="K1737" i="15"/>
  <c r="L1737" i="15"/>
  <c r="K118" i="2"/>
  <c r="L118" i="2"/>
  <c r="M2871" i="2"/>
  <c r="N2871" i="2"/>
  <c r="N2142" i="2"/>
  <c r="M2142" i="2"/>
  <c r="K1413" i="14"/>
  <c r="M1413" i="14"/>
  <c r="K2304" i="16"/>
  <c r="M2304" i="16"/>
  <c r="K1656" i="14"/>
  <c r="M1656" i="14"/>
  <c r="M1089" i="2"/>
  <c r="N1089" i="2"/>
  <c r="M3114" i="2"/>
  <c r="N3114" i="2"/>
  <c r="K3195" i="16"/>
  <c r="M3195" i="16"/>
  <c r="K441" i="16"/>
  <c r="M441" i="16"/>
  <c r="L2871" i="15"/>
  <c r="K2871" i="15"/>
  <c r="M2952" i="2"/>
  <c r="N2952" i="2"/>
  <c r="F927" i="14"/>
  <c r="G927" i="14" s="1"/>
  <c r="I927" i="14" s="1"/>
  <c r="F2304" i="14"/>
  <c r="G2304" i="14" s="1"/>
  <c r="I2304" i="14" s="1"/>
  <c r="F3276" i="16"/>
  <c r="G3276" i="16" s="1"/>
  <c r="I3276" i="16" s="1"/>
  <c r="F2466" i="15"/>
  <c r="H2466" i="15" s="1"/>
  <c r="J2466" i="15" s="1"/>
  <c r="F2790" i="15"/>
  <c r="H2790" i="15" s="1"/>
  <c r="J2790" i="15" s="1"/>
  <c r="F1980" i="16"/>
  <c r="G1980" i="16" s="1"/>
  <c r="I1980" i="16" s="1"/>
  <c r="F1332" i="16"/>
  <c r="G1332" i="16" s="1"/>
  <c r="I1332" i="16" s="1"/>
  <c r="F1089" i="15"/>
  <c r="H1089" i="15" s="1"/>
  <c r="J1089" i="15" s="1"/>
  <c r="F2385" i="14"/>
  <c r="G2385" i="14" s="1"/>
  <c r="I2385" i="14" s="1"/>
  <c r="F1008" i="15"/>
  <c r="H1008" i="15" s="1"/>
  <c r="J1008" i="15" s="1"/>
  <c r="F2709" i="15"/>
  <c r="H2709" i="15" s="1"/>
  <c r="J2709" i="15" s="1"/>
  <c r="F1413" i="15"/>
  <c r="H1413" i="15" s="1"/>
  <c r="J1413" i="15" s="1"/>
  <c r="F2871" i="16"/>
  <c r="G2871" i="16" s="1"/>
  <c r="I2871" i="16" s="1"/>
  <c r="F2790" i="14"/>
  <c r="G2790" i="14" s="1"/>
  <c r="I2790" i="14" s="1"/>
  <c r="F1818" i="16"/>
  <c r="G1818" i="16" s="1"/>
  <c r="I1818" i="16" s="1"/>
  <c r="F1818" i="14"/>
  <c r="G1818" i="14" s="1"/>
  <c r="I1818" i="14" s="1"/>
  <c r="F2061" i="14"/>
  <c r="G2061" i="14" s="1"/>
  <c r="I2061" i="14" s="1"/>
  <c r="F2628" i="14"/>
  <c r="G2628" i="14" s="1"/>
  <c r="I2628" i="14" s="1"/>
  <c r="F360" i="16"/>
  <c r="G360" i="16" s="1"/>
  <c r="I360" i="16" s="1"/>
  <c r="F1251" i="14"/>
  <c r="G1251" i="14" s="1"/>
  <c r="I1251" i="14" s="1"/>
  <c r="F2466" i="14"/>
  <c r="G2466" i="14" s="1"/>
  <c r="I2466" i="14" s="1"/>
  <c r="M279" i="2"/>
  <c r="N279" i="2"/>
  <c r="N3276" i="2"/>
  <c r="M3276" i="2"/>
  <c r="K765" i="16"/>
  <c r="M765" i="16"/>
  <c r="K1737" i="16"/>
  <c r="M1737" i="16"/>
  <c r="K2790" i="16"/>
  <c r="M2790" i="16"/>
  <c r="N3195" i="2"/>
  <c r="M3195" i="2"/>
  <c r="M2304" i="2"/>
  <c r="N2304" i="2"/>
  <c r="K603" i="16"/>
  <c r="M603" i="16"/>
  <c r="K1494" i="2"/>
  <c r="L1494" i="2"/>
  <c r="M3114" i="14"/>
  <c r="K3114" i="14"/>
  <c r="M1980" i="2"/>
  <c r="N1980" i="2"/>
  <c r="N1737" i="2"/>
  <c r="M1737" i="2"/>
  <c r="M3033" i="16"/>
  <c r="K3033" i="16"/>
  <c r="M846" i="14"/>
  <c r="K846" i="14"/>
  <c r="K846" i="16"/>
  <c r="M846" i="16"/>
  <c r="M1170" i="2"/>
  <c r="N1170" i="2"/>
  <c r="M1818" i="2"/>
  <c r="N1818" i="2"/>
  <c r="L441" i="2"/>
  <c r="K441" i="2"/>
  <c r="M2709" i="16"/>
  <c r="K2709" i="16"/>
  <c r="K2223" i="14"/>
  <c r="M2223" i="14"/>
  <c r="F1899" i="15"/>
  <c r="H1899" i="15" s="1"/>
  <c r="J1899" i="15" s="1"/>
  <c r="F3114" i="15"/>
  <c r="H3114" i="15" s="1"/>
  <c r="J3114" i="15" s="1"/>
  <c r="F2952" i="15"/>
  <c r="H2952" i="15" s="1"/>
  <c r="J2952" i="15" s="1"/>
  <c r="F2061" i="15"/>
  <c r="H2061" i="15" s="1"/>
  <c r="J2061" i="15" s="1"/>
  <c r="F2466" i="16"/>
  <c r="G2466" i="16" s="1"/>
  <c r="I2466" i="16" s="1"/>
  <c r="F2709" i="14"/>
  <c r="G2709" i="14" s="1"/>
  <c r="I2709" i="14" s="1"/>
  <c r="F522" i="15"/>
  <c r="H522" i="15" s="1"/>
  <c r="J522" i="15" s="1"/>
  <c r="F1332" i="15"/>
  <c r="H1332" i="15" s="1"/>
  <c r="J1332" i="15" s="1"/>
  <c r="F1656" i="16"/>
  <c r="G1656" i="16" s="1"/>
  <c r="I1656" i="16" s="1"/>
  <c r="F279" i="15"/>
  <c r="H279" i="15" s="1"/>
  <c r="J279" i="15" s="1"/>
  <c r="F198" i="15"/>
  <c r="H198" i="15" s="1"/>
  <c r="J198" i="15" s="1"/>
  <c r="F522" i="14"/>
  <c r="G522" i="14" s="1"/>
  <c r="I522" i="14" s="1"/>
  <c r="F765" i="14"/>
  <c r="G765" i="14" s="1"/>
  <c r="I765" i="14" s="1"/>
  <c r="F1575" i="14"/>
  <c r="G1575" i="14" s="1"/>
  <c r="I1575" i="14" s="1"/>
  <c r="F441" i="14"/>
  <c r="G441" i="14" s="1"/>
  <c r="I441" i="14" s="1"/>
  <c r="F1980" i="14"/>
  <c r="G1980" i="14" s="1"/>
  <c r="I1980" i="14" s="1"/>
  <c r="F1008" i="16"/>
  <c r="G1008" i="16" s="1"/>
  <c r="I1008" i="16" s="1"/>
  <c r="F2223" i="15"/>
  <c r="H2223" i="15" s="1"/>
  <c r="J2223" i="15" s="1"/>
  <c r="F846" i="15"/>
  <c r="H846" i="15" s="1"/>
  <c r="J846" i="15" s="1"/>
  <c r="F1494" i="16"/>
  <c r="G1494" i="16" s="1"/>
  <c r="I1494" i="16" s="1"/>
  <c r="N2547" i="2"/>
  <c r="M2547" i="2"/>
  <c r="N1656" i="2"/>
  <c r="M1656" i="2"/>
  <c r="M3114" i="16"/>
  <c r="K3114" i="16"/>
  <c r="K1575" i="2"/>
  <c r="L1575" i="2"/>
  <c r="K2223" i="2"/>
  <c r="L2223" i="2"/>
  <c r="N765" i="2"/>
  <c r="M765" i="2"/>
  <c r="M2790" i="2"/>
  <c r="N2790" i="2"/>
  <c r="K360" i="15"/>
  <c r="L360" i="15"/>
  <c r="L1899" i="2"/>
  <c r="K1899" i="2"/>
  <c r="L2061" i="2"/>
  <c r="K2061" i="2"/>
  <c r="K441" i="15"/>
  <c r="L441" i="15"/>
  <c r="K360" i="14"/>
  <c r="M360" i="14"/>
  <c r="K2385" i="16"/>
  <c r="M2385" i="16"/>
  <c r="M603" i="2"/>
  <c r="N603" i="2"/>
  <c r="M117" i="16"/>
  <c r="K117" i="16"/>
  <c r="K522" i="16"/>
  <c r="M522" i="16"/>
  <c r="M1899" i="14"/>
  <c r="K1899" i="14"/>
  <c r="M927" i="2"/>
  <c r="N927" i="2"/>
  <c r="F1818" i="15"/>
  <c r="H1818" i="15" s="1"/>
  <c r="J1818" i="15" s="1"/>
  <c r="F2952" i="14"/>
  <c r="G2952" i="14" s="1"/>
  <c r="I2952" i="14" s="1"/>
  <c r="F2628" i="15"/>
  <c r="H2628" i="15" s="1"/>
  <c r="J2628" i="15" s="1"/>
  <c r="F198" i="16"/>
  <c r="G198" i="16" s="1"/>
  <c r="I198" i="16" s="1"/>
  <c r="F198" i="14"/>
  <c r="G198" i="14" s="1"/>
  <c r="I198" i="14" s="1"/>
  <c r="F1170" i="15"/>
  <c r="H1170" i="15" s="1"/>
  <c r="J1170" i="15" s="1"/>
  <c r="F1170" i="14"/>
  <c r="G1170" i="14" s="1"/>
  <c r="I1170" i="14" s="1"/>
  <c r="F2547" i="16"/>
  <c r="G2547" i="16" s="1"/>
  <c r="I2547" i="16" s="1"/>
  <c r="F1575" i="15"/>
  <c r="H1575" i="15" s="1"/>
  <c r="J1575" i="15" s="1"/>
  <c r="F1008" i="14"/>
  <c r="G1008" i="14" s="1"/>
  <c r="I1008" i="14" s="1"/>
  <c r="F2385" i="15"/>
  <c r="H2385" i="15" s="1"/>
  <c r="J2385" i="15" s="1"/>
  <c r="F1899" i="16"/>
  <c r="G1899" i="16" s="1"/>
  <c r="I1899" i="16" s="1"/>
  <c r="F1413" i="16"/>
  <c r="G1413" i="16" s="1"/>
  <c r="I1413" i="16" s="1"/>
  <c r="F3195" i="14"/>
  <c r="G3195" i="14" s="1"/>
  <c r="I3195" i="14" s="1"/>
  <c r="F1089" i="16"/>
  <c r="G1089" i="16" s="1"/>
  <c r="I1089" i="16" s="1"/>
  <c r="F1494" i="14"/>
  <c r="G1494" i="14" s="1"/>
  <c r="I1494" i="14" s="1"/>
  <c r="F1575" i="16"/>
  <c r="G1575" i="16" s="1"/>
  <c r="I1575" i="16" s="1"/>
  <c r="F1656" i="15"/>
  <c r="H1656" i="15" s="1"/>
  <c r="J1656" i="15" s="1"/>
  <c r="F1494" i="15"/>
  <c r="H1494" i="15" s="1"/>
  <c r="J1494" i="15" s="1"/>
  <c r="F279" i="14"/>
  <c r="G279" i="14" s="1"/>
  <c r="I279" i="14" s="1"/>
  <c r="F1980" i="15"/>
  <c r="H1980" i="15" s="1"/>
  <c r="J1980" i="15" s="1"/>
  <c r="N846" i="2"/>
  <c r="M846" i="2"/>
  <c r="N2385" i="2"/>
  <c r="M2385" i="2"/>
  <c r="N2466" i="2"/>
  <c r="M2466" i="2"/>
  <c r="M2628" i="2"/>
  <c r="N2628" i="2"/>
  <c r="K2142" i="16"/>
  <c r="M2142" i="16"/>
  <c r="K2628" i="16"/>
  <c r="M2628" i="16"/>
  <c r="M1251" i="2"/>
  <c r="N1251" i="2"/>
  <c r="N684" i="2"/>
  <c r="M684" i="2"/>
  <c r="M1251" i="16"/>
  <c r="K1251" i="16"/>
  <c r="M927" i="16"/>
  <c r="K927" i="16"/>
  <c r="M2223" i="16"/>
  <c r="K2223" i="16"/>
  <c r="N1332" i="2"/>
  <c r="M1332" i="2"/>
  <c r="K2061" i="16"/>
  <c r="M2061" i="16"/>
  <c r="K2547" i="14"/>
  <c r="M2547" i="14"/>
  <c r="M1170" i="16"/>
  <c r="K1170" i="16"/>
  <c r="N1008" i="2"/>
  <c r="M1008" i="2"/>
  <c r="N3033" i="2"/>
  <c r="M3033" i="2"/>
  <c r="K2952" i="16"/>
  <c r="M2952" i="16"/>
  <c r="K3033" i="15"/>
  <c r="L3033" i="15"/>
  <c r="L684" i="15"/>
  <c r="K684" i="15"/>
  <c r="N522" i="2"/>
  <c r="M522" i="2"/>
  <c r="F2304" i="15"/>
  <c r="H2304" i="15" s="1"/>
  <c r="J2304" i="15" s="1"/>
  <c r="F2142" i="15"/>
  <c r="H2142" i="15" s="1"/>
  <c r="J2142" i="15" s="1"/>
  <c r="F684" i="14"/>
  <c r="G684" i="14" s="1"/>
  <c r="I684" i="14" s="1"/>
  <c r="F117" i="14"/>
  <c r="G117" i="14" s="1"/>
  <c r="I117" i="14" s="1"/>
  <c r="F3276" i="15"/>
  <c r="H3276" i="15" s="1"/>
  <c r="J3276" i="15" s="1"/>
  <c r="F603" i="14"/>
  <c r="G603" i="14" s="1"/>
  <c r="I603" i="14" s="1"/>
  <c r="F1332" i="14"/>
  <c r="G1332" i="14" s="1"/>
  <c r="I1332" i="14" s="1"/>
  <c r="F117" i="15"/>
  <c r="H117" i="15" s="1"/>
  <c r="J117" i="15" s="1"/>
  <c r="F1251" i="15"/>
  <c r="H1251" i="15" s="1"/>
  <c r="J1251" i="15" s="1"/>
  <c r="F1089" i="14"/>
  <c r="G1089" i="14" s="1"/>
  <c r="I1089" i="14" s="1"/>
  <c r="F603" i="15"/>
  <c r="H603" i="15" s="1"/>
  <c r="J603" i="15" s="1"/>
  <c r="F3195" i="15"/>
  <c r="H3195" i="15" s="1"/>
  <c r="J3195" i="15" s="1"/>
  <c r="F3033" i="14"/>
  <c r="G3033" i="14" s="1"/>
  <c r="I3033" i="14" s="1"/>
  <c r="F1737" i="14"/>
  <c r="G1737" i="14" s="1"/>
  <c r="I1737" i="14" s="1"/>
  <c r="F2871" i="14"/>
  <c r="G2871" i="14" s="1"/>
  <c r="I2871" i="14" s="1"/>
  <c r="F765" i="15"/>
  <c r="H765" i="15" s="1"/>
  <c r="J765" i="15" s="1"/>
  <c r="F927" i="15"/>
  <c r="H927" i="15" s="1"/>
  <c r="J927" i="15" s="1"/>
  <c r="F279" i="16"/>
  <c r="G279" i="16" s="1"/>
  <c r="I279" i="16" s="1"/>
  <c r="F2142" i="14"/>
  <c r="G2142" i="14" s="1"/>
  <c r="I2142" i="14" s="1"/>
  <c r="N1413" i="2"/>
  <c r="M1413" i="2"/>
  <c r="M198" i="2"/>
  <c r="N198" i="2"/>
  <c r="N2709" i="2"/>
  <c r="M2709" i="2"/>
  <c r="K1898" i="15"/>
  <c r="L1898" i="15"/>
  <c r="L3113" i="15"/>
  <c r="K3113" i="15"/>
  <c r="L2951" i="15"/>
  <c r="K2951" i="15"/>
  <c r="K2060" i="15"/>
  <c r="L2060" i="15"/>
  <c r="K2465" i="16"/>
  <c r="M2465" i="16"/>
  <c r="M2708" i="14"/>
  <c r="K2708" i="14"/>
  <c r="L521" i="15"/>
  <c r="K521" i="15"/>
  <c r="K1331" i="15"/>
  <c r="L1331" i="15"/>
  <c r="M1655" i="16"/>
  <c r="K1655" i="16"/>
  <c r="K278" i="15"/>
  <c r="L278" i="15"/>
  <c r="K197" i="15"/>
  <c r="L197" i="15"/>
  <c r="K521" i="14"/>
  <c r="M521" i="14"/>
  <c r="K764" i="14"/>
  <c r="M764" i="14"/>
  <c r="M1574" i="14"/>
  <c r="K1574" i="14"/>
  <c r="K440" i="14"/>
  <c r="M440" i="14"/>
  <c r="M683" i="15"/>
  <c r="N683" i="15"/>
  <c r="M1979" i="14"/>
  <c r="K1979" i="14"/>
  <c r="K1007" i="16"/>
  <c r="M1007" i="16"/>
  <c r="L2222" i="15"/>
  <c r="K2222" i="15"/>
  <c r="K845" i="15"/>
  <c r="L845" i="15"/>
  <c r="M1493" i="16"/>
  <c r="K1493" i="16"/>
  <c r="L1817" i="15"/>
  <c r="K1817" i="15"/>
  <c r="M2951" i="14"/>
  <c r="K2951" i="14"/>
  <c r="L2627" i="15"/>
  <c r="K2627" i="15"/>
  <c r="K197" i="16"/>
  <c r="M197" i="16"/>
  <c r="M197" i="14"/>
  <c r="K197" i="14"/>
  <c r="M1898" i="2"/>
  <c r="N1898" i="2"/>
  <c r="L1169" i="15"/>
  <c r="K1169" i="15"/>
  <c r="K1169" i="14"/>
  <c r="M1169" i="14"/>
  <c r="M2546" i="16"/>
  <c r="K2546" i="16"/>
  <c r="K1574" i="15"/>
  <c r="L1574" i="15"/>
  <c r="M1007" i="14"/>
  <c r="K1007" i="14"/>
  <c r="L2384" i="15"/>
  <c r="K2384" i="15"/>
  <c r="K1898" i="16"/>
  <c r="M1898" i="16"/>
  <c r="K1412" i="16"/>
  <c r="M1412" i="16"/>
  <c r="K3194" i="14"/>
  <c r="M3194" i="14"/>
  <c r="K1088" i="16"/>
  <c r="M1088" i="16"/>
  <c r="K1493" i="14"/>
  <c r="M1493" i="14"/>
  <c r="M1574" i="16"/>
  <c r="K1574" i="16"/>
  <c r="L1655" i="15"/>
  <c r="K1655" i="15"/>
  <c r="L1493" i="15"/>
  <c r="K1493" i="15"/>
  <c r="K278" i="14"/>
  <c r="M278" i="14"/>
  <c r="L1979" i="15"/>
  <c r="K1979" i="15"/>
  <c r="M359" i="2"/>
  <c r="N359" i="2"/>
  <c r="M1574" i="2"/>
  <c r="N1574" i="2"/>
  <c r="M1736" i="15"/>
  <c r="N1736" i="15"/>
  <c r="M440" i="2"/>
  <c r="N440" i="2"/>
  <c r="L2303" i="15"/>
  <c r="K2303" i="15"/>
  <c r="L2141" i="15"/>
  <c r="K2141" i="15"/>
  <c r="M683" i="14"/>
  <c r="K683" i="14"/>
  <c r="K3275" i="15"/>
  <c r="L3275" i="15"/>
  <c r="M359" i="15"/>
  <c r="N359" i="15"/>
  <c r="M1493" i="2"/>
  <c r="N1493" i="2"/>
  <c r="M602" i="14"/>
  <c r="K602" i="14"/>
  <c r="K1331" i="14"/>
  <c r="M1331" i="14"/>
  <c r="L116" i="15"/>
  <c r="K116" i="15"/>
  <c r="K1250" i="15"/>
  <c r="L1250" i="15"/>
  <c r="M1088" i="14"/>
  <c r="K1088" i="14"/>
  <c r="M440" i="15"/>
  <c r="N440" i="15"/>
  <c r="K602" i="15"/>
  <c r="L602" i="15"/>
  <c r="K3194" i="15"/>
  <c r="L3194" i="15"/>
  <c r="K3032" i="14"/>
  <c r="M3032" i="14"/>
  <c r="K1736" i="14"/>
  <c r="M1736" i="14"/>
  <c r="M2870" i="14"/>
  <c r="K2870" i="14"/>
  <c r="L764" i="15"/>
  <c r="K764" i="15"/>
  <c r="L926" i="15"/>
  <c r="K926" i="15"/>
  <c r="K278" i="16"/>
  <c r="M278" i="16"/>
  <c r="M2141" i="14"/>
  <c r="K2141" i="14"/>
  <c r="M3032" i="15"/>
  <c r="N3032" i="15"/>
  <c r="K926" i="14"/>
  <c r="M926" i="14"/>
  <c r="M2303" i="14"/>
  <c r="K2303" i="14"/>
  <c r="M3275" i="16"/>
  <c r="K3275" i="16"/>
  <c r="K2465" i="15"/>
  <c r="L2465" i="15"/>
  <c r="K2789" i="15"/>
  <c r="L2789" i="15"/>
  <c r="M1979" i="16"/>
  <c r="K1979" i="16"/>
  <c r="M117" i="2"/>
  <c r="N117" i="2"/>
  <c r="M2060" i="2"/>
  <c r="N2060" i="2"/>
  <c r="M1331" i="16"/>
  <c r="K1331" i="16"/>
  <c r="L1088" i="15"/>
  <c r="K1088" i="15"/>
  <c r="K2384" i="14"/>
  <c r="M2384" i="14"/>
  <c r="K1007" i="15"/>
  <c r="L1007" i="15"/>
  <c r="K2708" i="15"/>
  <c r="L2708" i="15"/>
  <c r="K1412" i="15"/>
  <c r="L1412" i="15"/>
  <c r="K2870" i="16"/>
  <c r="M2870" i="16"/>
  <c r="K2789" i="14"/>
  <c r="M2789" i="14"/>
  <c r="K1817" i="16"/>
  <c r="M1817" i="16"/>
  <c r="M1817" i="14"/>
  <c r="K1817" i="14"/>
  <c r="K2060" i="14"/>
  <c r="M2060" i="14"/>
  <c r="K2627" i="14"/>
  <c r="M2627" i="14"/>
  <c r="M359" i="16"/>
  <c r="K359" i="16"/>
  <c r="M1250" i="14"/>
  <c r="K1250" i="14"/>
  <c r="K2465" i="14"/>
  <c r="M2465" i="14"/>
  <c r="M2870" i="15"/>
  <c r="N2870" i="15"/>
  <c r="N2546" i="15"/>
  <c r="M2546" i="15"/>
  <c r="N2222" i="2"/>
  <c r="M2222" i="2"/>
  <c r="M1978" i="15"/>
  <c r="N1978" i="15"/>
  <c r="N1897" i="15"/>
  <c r="M1897" i="15"/>
  <c r="M2059" i="15"/>
  <c r="N2059" i="15"/>
  <c r="M1168" i="15"/>
  <c r="N1168" i="15"/>
  <c r="M277" i="15"/>
  <c r="N277" i="15"/>
  <c r="M1411" i="15"/>
  <c r="N1411" i="15"/>
  <c r="N3193" i="15"/>
  <c r="M3193" i="15"/>
  <c r="M763" i="15"/>
  <c r="N763" i="15"/>
  <c r="N925" i="15"/>
  <c r="M925" i="15"/>
  <c r="N3112" i="15"/>
  <c r="M3112" i="15"/>
  <c r="N2950" i="15"/>
  <c r="M2950" i="15"/>
  <c r="N2788" i="15"/>
  <c r="M2788" i="15"/>
  <c r="M1330" i="15"/>
  <c r="N1330" i="15"/>
  <c r="N115" i="15"/>
  <c r="M115" i="15"/>
  <c r="N1573" i="15"/>
  <c r="M1573" i="15"/>
  <c r="N1816" i="15"/>
  <c r="M1816" i="15"/>
  <c r="M2626" i="15"/>
  <c r="N2626" i="15"/>
  <c r="N2383" i="15"/>
  <c r="M2383" i="15"/>
  <c r="M196" i="15"/>
  <c r="N196" i="15"/>
  <c r="N1654" i="15"/>
  <c r="M1654" i="15"/>
  <c r="N2302" i="15"/>
  <c r="M2302" i="15"/>
  <c r="M1249" i="15"/>
  <c r="N1249" i="15"/>
  <c r="M2140" i="15"/>
  <c r="N2140" i="15"/>
  <c r="M1087" i="15"/>
  <c r="N1087" i="15"/>
  <c r="M2464" i="15"/>
  <c r="N2464" i="15"/>
  <c r="N2707" i="15"/>
  <c r="M2707" i="15"/>
  <c r="M601" i="15"/>
  <c r="N601" i="15"/>
  <c r="M1492" i="15"/>
  <c r="N1492" i="15"/>
  <c r="M2221" i="15"/>
  <c r="N2221" i="15"/>
  <c r="M844" i="15"/>
  <c r="N844" i="15"/>
  <c r="M3274" i="15"/>
  <c r="N3274" i="15"/>
  <c r="M520" i="15"/>
  <c r="N520" i="15"/>
  <c r="M1006" i="15"/>
  <c r="N1006" i="15"/>
  <c r="G105" i="1"/>
  <c r="I105" i="1" s="1"/>
  <c r="K1467" i="1" l="1"/>
  <c r="M1467" i="1"/>
  <c r="F512" i="15"/>
  <c r="H512" i="15" s="1"/>
  <c r="J512" i="15" s="1"/>
  <c r="E513" i="15"/>
  <c r="E1648" i="14"/>
  <c r="F1647" i="14"/>
  <c r="G1647" i="14" s="1"/>
  <c r="I1647" i="14" s="1"/>
  <c r="E3024" i="14"/>
  <c r="F3023" i="14"/>
  <c r="G3023" i="14" s="1"/>
  <c r="I3023" i="14" s="1"/>
  <c r="K592" i="14"/>
  <c r="M592" i="14"/>
  <c r="M186" i="2"/>
  <c r="N186" i="2"/>
  <c r="N2697" i="2"/>
  <c r="M2697" i="2"/>
  <c r="L3265" i="2"/>
  <c r="K3265" i="2"/>
  <c r="E513" i="2"/>
  <c r="F512" i="2"/>
  <c r="H512" i="2" s="1"/>
  <c r="J512" i="2" s="1"/>
  <c r="M1867" i="1"/>
  <c r="K1867" i="1"/>
  <c r="F1727" i="15"/>
  <c r="H1727" i="15" s="1"/>
  <c r="J1727" i="15" s="1"/>
  <c r="E1728" i="15"/>
  <c r="K1807" i="14"/>
  <c r="M1807" i="14"/>
  <c r="K2050" i="14"/>
  <c r="M2050" i="14"/>
  <c r="E1566" i="14"/>
  <c r="F1565" i="14"/>
  <c r="G1565" i="14" s="1"/>
  <c r="I1565" i="14" s="1"/>
  <c r="N3264" i="15"/>
  <c r="M3264" i="15"/>
  <c r="M1806" i="2"/>
  <c r="N1806" i="2"/>
  <c r="K587" i="1"/>
  <c r="M587" i="1"/>
  <c r="E1485" i="15"/>
  <c r="F1484" i="15"/>
  <c r="H1484" i="15" s="1"/>
  <c r="J1484" i="15" s="1"/>
  <c r="N1320" i="2"/>
  <c r="M1320" i="2"/>
  <c r="E2700" i="15"/>
  <c r="F2699" i="15"/>
  <c r="H2699" i="15" s="1"/>
  <c r="J2699" i="15" s="1"/>
  <c r="E1404" i="16"/>
  <c r="F1403" i="16"/>
  <c r="G1403" i="16" s="1"/>
  <c r="I1403" i="16" s="1"/>
  <c r="M1320" i="15"/>
  <c r="N1320" i="15"/>
  <c r="L673" i="15"/>
  <c r="K673" i="15"/>
  <c r="N348" i="2"/>
  <c r="M348" i="2"/>
  <c r="L2860" i="2"/>
  <c r="K2860" i="2"/>
  <c r="E432" i="16"/>
  <c r="F431" i="16"/>
  <c r="G431" i="16" s="1"/>
  <c r="I431" i="16" s="1"/>
  <c r="L2212" i="2"/>
  <c r="K2212" i="2"/>
  <c r="E432" i="2"/>
  <c r="F431" i="2"/>
  <c r="H431" i="2" s="1"/>
  <c r="J431" i="2" s="1"/>
  <c r="F3267" i="14"/>
  <c r="G3267" i="14" s="1"/>
  <c r="I3267" i="14" s="1"/>
  <c r="E3268" i="14"/>
  <c r="L1402" i="2"/>
  <c r="K1402" i="2"/>
  <c r="E3186" i="2"/>
  <c r="F3185" i="2"/>
  <c r="H3185" i="2" s="1"/>
  <c r="J3185" i="2" s="1"/>
  <c r="K3103" i="2"/>
  <c r="L3103" i="2"/>
  <c r="K3022" i="15"/>
  <c r="L3022" i="15"/>
  <c r="E756" i="14"/>
  <c r="F755" i="14"/>
  <c r="G755" i="14" s="1"/>
  <c r="I755" i="14" s="1"/>
  <c r="E2109" i="1"/>
  <c r="F2108" i="1"/>
  <c r="G2108" i="1" s="1"/>
  <c r="I2108" i="1" s="1"/>
  <c r="F2618" i="2"/>
  <c r="H2618" i="2" s="1"/>
  <c r="J2618" i="2" s="1"/>
  <c r="E2619" i="2"/>
  <c r="F998" i="14"/>
  <c r="G998" i="14" s="1"/>
  <c r="I998" i="14" s="1"/>
  <c r="E999" i="14"/>
  <c r="M2292" i="15"/>
  <c r="N2292" i="15"/>
  <c r="M1401" i="2"/>
  <c r="N1401" i="2"/>
  <c r="F998" i="2"/>
  <c r="H998" i="2" s="1"/>
  <c r="J998" i="2" s="1"/>
  <c r="E999" i="2"/>
  <c r="E2295" i="2"/>
  <c r="F2294" i="2"/>
  <c r="H2294" i="2" s="1"/>
  <c r="J2294" i="2" s="1"/>
  <c r="E2943" i="14"/>
  <c r="F2942" i="14"/>
  <c r="G2942" i="14" s="1"/>
  <c r="I2942" i="14" s="1"/>
  <c r="K2131" i="16"/>
  <c r="M2131" i="16"/>
  <c r="E675" i="16"/>
  <c r="F674" i="16"/>
  <c r="G674" i="16" s="1"/>
  <c r="I674" i="16" s="1"/>
  <c r="M916" i="14"/>
  <c r="K916" i="14"/>
  <c r="K2375" i="16"/>
  <c r="M2375" i="16"/>
  <c r="M591" i="15"/>
  <c r="N591" i="15"/>
  <c r="F269" i="15"/>
  <c r="H269" i="15" s="1"/>
  <c r="J269" i="15" s="1"/>
  <c r="E270" i="15"/>
  <c r="K2050" i="2"/>
  <c r="L2050" i="2"/>
  <c r="M1887" i="2"/>
  <c r="N1887" i="2"/>
  <c r="E1891" i="14"/>
  <c r="F1890" i="14"/>
  <c r="G1890" i="14" s="1"/>
  <c r="I1890" i="14" s="1"/>
  <c r="E2909" i="1"/>
  <c r="F2908" i="1"/>
  <c r="G2908" i="1" s="1"/>
  <c r="I2908" i="1" s="1"/>
  <c r="F269" i="2"/>
  <c r="H269" i="2" s="1"/>
  <c r="J269" i="2" s="1"/>
  <c r="E270" i="2"/>
  <c r="K3184" i="14"/>
  <c r="M3184" i="14"/>
  <c r="F2780" i="16"/>
  <c r="G2780" i="16" s="1"/>
  <c r="I2780" i="16" s="1"/>
  <c r="E2781" i="16"/>
  <c r="M2130" i="2"/>
  <c r="N2130" i="2"/>
  <c r="K1787" i="1"/>
  <c r="M1787" i="1"/>
  <c r="E2862" i="15"/>
  <c r="F2861" i="15"/>
  <c r="H2861" i="15" s="1"/>
  <c r="J2861" i="15" s="1"/>
  <c r="F836" i="15"/>
  <c r="H836" i="15" s="1"/>
  <c r="J836" i="15" s="1"/>
  <c r="E837" i="15"/>
  <c r="E1389" i="1"/>
  <c r="F1388" i="1"/>
  <c r="G1388" i="1" s="1"/>
  <c r="I1388" i="1" s="1"/>
  <c r="N3183" i="15"/>
  <c r="M3183" i="15"/>
  <c r="E2349" i="1"/>
  <c r="F2348" i="1"/>
  <c r="G2348" i="1" s="1"/>
  <c r="I2348" i="1" s="1"/>
  <c r="K2617" i="15"/>
  <c r="L2617" i="15"/>
  <c r="E2700" i="2"/>
  <c r="F2699" i="2"/>
  <c r="H2699" i="2" s="1"/>
  <c r="J2699" i="2" s="1"/>
  <c r="E189" i="15"/>
  <c r="F188" i="15"/>
  <c r="H188" i="15" s="1"/>
  <c r="J188" i="15" s="1"/>
  <c r="K2587" i="1"/>
  <c r="M2587" i="1"/>
  <c r="M1067" i="1"/>
  <c r="K1067" i="1"/>
  <c r="M916" i="16"/>
  <c r="K916" i="16"/>
  <c r="M747" i="1"/>
  <c r="K747" i="1"/>
  <c r="N753" i="2"/>
  <c r="M753" i="2"/>
  <c r="K754" i="15"/>
  <c r="L754" i="15"/>
  <c r="M1239" i="15"/>
  <c r="N1239" i="15"/>
  <c r="F593" i="14"/>
  <c r="G593" i="14" s="1"/>
  <c r="I593" i="14" s="1"/>
  <c r="E594" i="14"/>
  <c r="L1159" i="15"/>
  <c r="K1159" i="15"/>
  <c r="K1807" i="2"/>
  <c r="L1807" i="2"/>
  <c r="K1807" i="16"/>
  <c r="M1807" i="16"/>
  <c r="M2507" i="1"/>
  <c r="K2507" i="1"/>
  <c r="F1970" i="14"/>
  <c r="G1970" i="14" s="1"/>
  <c r="I1970" i="14" s="1"/>
  <c r="E1971" i="14"/>
  <c r="M268" i="16"/>
  <c r="K268" i="16"/>
  <c r="M1887" i="15"/>
  <c r="N1887" i="15"/>
  <c r="E1869" i="1"/>
  <c r="F1868" i="1"/>
  <c r="G1868" i="1" s="1"/>
  <c r="I1868" i="1" s="1"/>
  <c r="L1726" i="15"/>
  <c r="K1726" i="15"/>
  <c r="E1809" i="14"/>
  <c r="F1808" i="14"/>
  <c r="G1808" i="14" s="1"/>
  <c r="I1808" i="14" s="1"/>
  <c r="D588" i="1"/>
  <c r="F588" i="1" s="1"/>
  <c r="G588" i="1" s="1"/>
  <c r="I588" i="1" s="1"/>
  <c r="E589" i="1"/>
  <c r="K1483" i="15"/>
  <c r="L1483" i="15"/>
  <c r="K2698" i="15"/>
  <c r="L2698" i="15"/>
  <c r="M1402" i="16"/>
  <c r="K1402" i="16"/>
  <c r="E675" i="15"/>
  <c r="F674" i="15"/>
  <c r="H674" i="15" s="1"/>
  <c r="J674" i="15" s="1"/>
  <c r="F1970" i="15"/>
  <c r="H1970" i="15" s="1"/>
  <c r="J1970" i="15" s="1"/>
  <c r="E1971" i="15"/>
  <c r="M2187" i="1"/>
  <c r="K2187" i="1"/>
  <c r="E108" i="15"/>
  <c r="F107" i="15"/>
  <c r="H107" i="15" s="1"/>
  <c r="J107" i="15" s="1"/>
  <c r="K3266" i="14"/>
  <c r="M3266" i="14"/>
  <c r="E1404" i="2"/>
  <c r="F1403" i="2"/>
  <c r="H1403" i="2" s="1"/>
  <c r="J1403" i="2" s="1"/>
  <c r="N672" i="15"/>
  <c r="M672" i="15"/>
  <c r="L3022" i="2"/>
  <c r="K3022" i="2"/>
  <c r="M106" i="16"/>
  <c r="K106" i="16"/>
  <c r="K754" i="14"/>
  <c r="M754" i="14"/>
  <c r="L1969" i="2"/>
  <c r="K1969" i="2"/>
  <c r="K2617" i="2"/>
  <c r="L2617" i="2"/>
  <c r="M1147" i="1"/>
  <c r="K1147" i="1"/>
  <c r="L2779" i="15"/>
  <c r="K2779" i="15"/>
  <c r="F2375" i="2"/>
  <c r="H2375" i="2" s="1"/>
  <c r="J2375" i="2" s="1"/>
  <c r="E2376" i="2"/>
  <c r="E918" i="15"/>
  <c r="F917" i="15"/>
  <c r="H917" i="15" s="1"/>
  <c r="J917" i="15" s="1"/>
  <c r="K1888" i="2"/>
  <c r="L1888" i="2"/>
  <c r="K1307" i="1"/>
  <c r="M1307" i="1"/>
  <c r="E918" i="2"/>
  <c r="F917" i="2"/>
  <c r="H917" i="2" s="1"/>
  <c r="J917" i="2" s="1"/>
  <c r="K1645" i="15"/>
  <c r="L1645" i="15"/>
  <c r="F2780" i="2"/>
  <c r="H2780" i="2" s="1"/>
  <c r="J2780" i="2" s="1"/>
  <c r="E2781" i="2"/>
  <c r="M267" i="1"/>
  <c r="K267" i="1"/>
  <c r="N2616" i="2"/>
  <c r="M2616" i="2"/>
  <c r="L1078" i="2"/>
  <c r="K1078" i="2"/>
  <c r="E2457" i="14"/>
  <c r="F2456" i="14"/>
  <c r="G2456" i="14" s="1"/>
  <c r="I2456" i="14" s="1"/>
  <c r="N2778" i="15"/>
  <c r="M2778" i="15"/>
  <c r="K2427" i="1"/>
  <c r="M2427" i="1"/>
  <c r="E2052" i="2"/>
  <c r="F2051" i="2"/>
  <c r="H2051" i="2" s="1"/>
  <c r="J2051" i="2" s="1"/>
  <c r="K1889" i="14"/>
  <c r="M1889" i="14"/>
  <c r="E3186" i="14"/>
  <c r="F3185" i="14"/>
  <c r="G3185" i="14" s="1"/>
  <c r="I3185" i="14" s="1"/>
  <c r="M511" i="14"/>
  <c r="K511" i="14"/>
  <c r="N1077" i="2"/>
  <c r="M1077" i="2"/>
  <c r="K907" i="1"/>
  <c r="M907" i="1"/>
  <c r="K2293" i="16"/>
  <c r="M2293" i="16"/>
  <c r="K1807" i="15"/>
  <c r="L1807" i="15"/>
  <c r="M1077" i="15"/>
  <c r="N1077" i="15"/>
  <c r="E1789" i="1"/>
  <c r="F1788" i="1"/>
  <c r="G1788" i="1" s="1"/>
  <c r="I1788" i="1" s="1"/>
  <c r="L2860" i="15"/>
  <c r="K2860" i="15"/>
  <c r="K2941" i="16"/>
  <c r="M2941" i="16"/>
  <c r="N1806" i="15"/>
  <c r="M1806" i="15"/>
  <c r="E2619" i="15"/>
  <c r="F2618" i="15"/>
  <c r="H2618" i="15" s="1"/>
  <c r="J2618" i="15" s="1"/>
  <c r="L2698" i="2"/>
  <c r="K2698" i="2"/>
  <c r="K187" i="15"/>
  <c r="L187" i="15"/>
  <c r="E2589" i="1"/>
  <c r="F2588" i="1"/>
  <c r="G2588" i="1" s="1"/>
  <c r="I2588" i="1" s="1"/>
  <c r="P1068" i="1"/>
  <c r="E1069" i="1"/>
  <c r="F1068" i="1"/>
  <c r="G1068" i="1" s="1"/>
  <c r="I1068" i="1" s="1"/>
  <c r="E918" i="16"/>
  <c r="F917" i="16"/>
  <c r="G917" i="16" s="1"/>
  <c r="I917" i="16" s="1"/>
  <c r="M510" i="2"/>
  <c r="N510" i="2"/>
  <c r="E749" i="1"/>
  <c r="F748" i="1"/>
  <c r="G748" i="1" s="1"/>
  <c r="I748" i="1" s="1"/>
  <c r="E756" i="15"/>
  <c r="F755" i="15"/>
  <c r="H755" i="15" s="1"/>
  <c r="J755" i="15" s="1"/>
  <c r="E2862" i="16"/>
  <c r="F2861" i="16"/>
  <c r="G2861" i="16" s="1"/>
  <c r="I2861" i="16" s="1"/>
  <c r="F3266" i="16"/>
  <c r="G3266" i="16" s="1"/>
  <c r="I3266" i="16" s="1"/>
  <c r="E3267" i="16"/>
  <c r="E1728" i="16"/>
  <c r="F1727" i="16"/>
  <c r="G1727" i="16" s="1"/>
  <c r="I1727" i="16" s="1"/>
  <c r="E1161" i="15"/>
  <c r="F1160" i="15"/>
  <c r="H1160" i="15" s="1"/>
  <c r="J1160" i="15" s="1"/>
  <c r="F1808" i="2"/>
  <c r="H1808" i="2" s="1"/>
  <c r="J1808" i="2" s="1"/>
  <c r="E1809" i="2"/>
  <c r="E1809" i="16"/>
  <c r="F1808" i="16"/>
  <c r="G1808" i="16" s="1"/>
  <c r="I1808" i="16" s="1"/>
  <c r="P2508" i="1"/>
  <c r="E2509" i="1"/>
  <c r="F2508" i="1"/>
  <c r="G2508" i="1" s="1"/>
  <c r="I2508" i="1" s="1"/>
  <c r="K1969" i="14"/>
  <c r="M1969" i="14"/>
  <c r="F269" i="16"/>
  <c r="G269" i="16" s="1"/>
  <c r="I269" i="16" s="1"/>
  <c r="E270" i="16"/>
  <c r="K106" i="14"/>
  <c r="M106" i="14"/>
  <c r="K1321" i="2"/>
  <c r="L1321" i="2"/>
  <c r="M836" i="16"/>
  <c r="K836" i="16"/>
  <c r="K2617" i="16"/>
  <c r="M2617" i="16"/>
  <c r="E2376" i="15"/>
  <c r="F2375" i="15"/>
  <c r="H2375" i="15" s="1"/>
  <c r="J2375" i="15" s="1"/>
  <c r="F350" i="2"/>
  <c r="H350" i="2" s="1"/>
  <c r="J350" i="2" s="1"/>
  <c r="E351" i="2"/>
  <c r="K592" i="16"/>
  <c r="M592" i="16"/>
  <c r="K1227" i="1"/>
  <c r="M1227" i="1"/>
  <c r="K2698" i="16"/>
  <c r="M2698" i="16"/>
  <c r="K349" i="16"/>
  <c r="M349" i="16"/>
  <c r="K2213" i="14"/>
  <c r="M2213" i="14"/>
  <c r="K1969" i="15"/>
  <c r="L1969" i="15"/>
  <c r="E2189" i="1"/>
  <c r="F2188" i="1"/>
  <c r="G2188" i="1" s="1"/>
  <c r="I2188" i="1" s="1"/>
  <c r="K106" i="15"/>
  <c r="L106" i="15"/>
  <c r="E1485" i="16"/>
  <c r="F1484" i="16"/>
  <c r="G1484" i="16" s="1"/>
  <c r="I1484" i="16" s="1"/>
  <c r="N2697" i="15"/>
  <c r="M2697" i="15"/>
  <c r="E3024" i="2"/>
  <c r="F3023" i="2"/>
  <c r="H3023" i="2" s="1"/>
  <c r="J3023" i="2" s="1"/>
  <c r="F107" i="16"/>
  <c r="G107" i="16" s="1"/>
  <c r="I107" i="16" s="1"/>
  <c r="E108" i="16"/>
  <c r="E1971" i="2"/>
  <c r="F1970" i="2"/>
  <c r="H1970" i="2" s="1"/>
  <c r="J1970" i="2" s="1"/>
  <c r="D1148" i="1"/>
  <c r="F1148" i="1" s="1"/>
  <c r="G1148" i="1" s="1"/>
  <c r="I1148" i="1" s="1"/>
  <c r="E1149" i="1"/>
  <c r="F2780" i="15"/>
  <c r="H2780" i="15" s="1"/>
  <c r="J2780" i="15" s="1"/>
  <c r="E2781" i="15"/>
  <c r="L2374" i="2"/>
  <c r="K2374" i="2"/>
  <c r="L916" i="15"/>
  <c r="K916" i="15"/>
  <c r="E1890" i="2"/>
  <c r="F1889" i="2"/>
  <c r="H1889" i="2" s="1"/>
  <c r="J1889" i="2" s="1"/>
  <c r="E1309" i="1"/>
  <c r="F1308" i="1"/>
  <c r="G1308" i="1" s="1"/>
  <c r="I1308" i="1" s="1"/>
  <c r="M1644" i="2"/>
  <c r="N1644" i="2"/>
  <c r="K916" i="2"/>
  <c r="L916" i="2"/>
  <c r="M591" i="2"/>
  <c r="N591" i="2"/>
  <c r="E1647" i="15"/>
  <c r="F1646" i="15"/>
  <c r="H1646" i="15" s="1"/>
  <c r="J1646" i="15" s="1"/>
  <c r="K2779" i="2"/>
  <c r="L2779" i="2"/>
  <c r="E269" i="1"/>
  <c r="F268" i="1"/>
  <c r="G268" i="1" s="1"/>
  <c r="I268" i="1" s="1"/>
  <c r="F1079" i="2"/>
  <c r="H1079" i="2" s="1"/>
  <c r="J1079" i="2" s="1"/>
  <c r="E1080" i="2"/>
  <c r="K2455" i="14"/>
  <c r="M2455" i="14"/>
  <c r="E2429" i="1"/>
  <c r="F2428" i="1"/>
  <c r="G2428" i="1" s="1"/>
  <c r="I2428" i="1" s="1"/>
  <c r="N2292" i="2"/>
  <c r="M2292" i="2"/>
  <c r="M1159" i="16"/>
  <c r="K1159" i="16"/>
  <c r="E513" i="14"/>
  <c r="F512" i="14"/>
  <c r="G512" i="14" s="1"/>
  <c r="I512" i="14" s="1"/>
  <c r="E909" i="1"/>
  <c r="F908" i="1"/>
  <c r="G908" i="1" s="1"/>
  <c r="I908" i="1" s="1"/>
  <c r="E2295" i="16"/>
  <c r="F2294" i="16"/>
  <c r="G2294" i="16" s="1"/>
  <c r="I2294" i="16" s="1"/>
  <c r="F1808" i="15"/>
  <c r="H1808" i="15" s="1"/>
  <c r="J1808" i="15" s="1"/>
  <c r="E1809" i="15"/>
  <c r="N2616" i="15"/>
  <c r="M2616" i="15"/>
  <c r="E1080" i="16"/>
  <c r="F1079" i="16"/>
  <c r="G1079" i="16" s="1"/>
  <c r="I1079" i="16" s="1"/>
  <c r="M427" i="1"/>
  <c r="K427" i="1"/>
  <c r="F2942" i="16"/>
  <c r="G2942" i="16" s="1"/>
  <c r="I2942" i="16" s="1"/>
  <c r="E2943" i="16"/>
  <c r="N510" i="15"/>
  <c r="M510" i="15"/>
  <c r="N1158" i="15"/>
  <c r="M1158" i="15"/>
  <c r="K1403" i="14"/>
  <c r="M1403" i="14"/>
  <c r="M2987" i="1"/>
  <c r="K2987" i="1"/>
  <c r="K2860" i="16"/>
  <c r="M2860" i="16"/>
  <c r="M3265" i="16"/>
  <c r="K3265" i="16"/>
  <c r="K1726" i="16"/>
  <c r="M1726" i="16"/>
  <c r="M1321" i="16"/>
  <c r="K1321" i="16"/>
  <c r="L1564" i="15"/>
  <c r="K1564" i="15"/>
  <c r="M2374" i="14"/>
  <c r="K2374" i="14"/>
  <c r="M348" i="15"/>
  <c r="N348" i="15"/>
  <c r="K1726" i="14"/>
  <c r="M1726" i="14"/>
  <c r="N2940" i="2"/>
  <c r="M2940" i="2"/>
  <c r="K667" i="1"/>
  <c r="M667" i="1"/>
  <c r="E108" i="14"/>
  <c r="F107" i="14"/>
  <c r="G107" i="14" s="1"/>
  <c r="I107" i="14" s="1"/>
  <c r="E1323" i="2"/>
  <c r="F1322" i="2"/>
  <c r="H1322" i="2" s="1"/>
  <c r="J1322" i="2" s="1"/>
  <c r="N753" i="15"/>
  <c r="M753" i="15"/>
  <c r="E838" i="16"/>
  <c r="F837" i="16"/>
  <c r="G837" i="16" s="1"/>
  <c r="I837" i="16" s="1"/>
  <c r="E2619" i="16"/>
  <c r="F2618" i="16"/>
  <c r="G2618" i="16" s="1"/>
  <c r="I2618" i="16" s="1"/>
  <c r="K2374" i="15"/>
  <c r="L2374" i="15"/>
  <c r="K349" i="2"/>
  <c r="L349" i="2"/>
  <c r="E594" i="16"/>
  <c r="F593" i="16"/>
  <c r="G593" i="16" s="1"/>
  <c r="I593" i="16" s="1"/>
  <c r="M2211" i="2"/>
  <c r="N2211" i="2"/>
  <c r="P1228" i="1"/>
  <c r="E1229" i="1"/>
  <c r="F1228" i="1"/>
  <c r="G1228" i="1" s="1"/>
  <c r="I1228" i="1" s="1"/>
  <c r="N1482" i="2"/>
  <c r="M1482" i="2"/>
  <c r="E2700" i="16"/>
  <c r="F2699" i="16"/>
  <c r="G2699" i="16" s="1"/>
  <c r="I2699" i="16" s="1"/>
  <c r="F350" i="16"/>
  <c r="G350" i="16" s="1"/>
  <c r="I350" i="16" s="1"/>
  <c r="E351" i="16"/>
  <c r="E2215" i="14"/>
  <c r="F2214" i="14"/>
  <c r="G2214" i="14" s="1"/>
  <c r="I2214" i="14" s="1"/>
  <c r="K1969" i="16"/>
  <c r="M1969" i="16"/>
  <c r="K1564" i="16"/>
  <c r="M1564" i="16"/>
  <c r="K3104" i="16"/>
  <c r="M3104" i="16"/>
  <c r="M2535" i="2"/>
  <c r="N2535" i="2"/>
  <c r="K1483" i="16"/>
  <c r="M1483" i="16"/>
  <c r="M3184" i="16"/>
  <c r="K3184" i="16"/>
  <c r="M996" i="2"/>
  <c r="N996" i="2"/>
  <c r="K1321" i="15"/>
  <c r="L1321" i="15"/>
  <c r="K2212" i="15"/>
  <c r="L2212" i="15"/>
  <c r="M1968" i="15"/>
  <c r="N1968" i="15"/>
  <c r="K107" i="2"/>
  <c r="L107" i="2"/>
  <c r="K592" i="15"/>
  <c r="L592" i="15"/>
  <c r="K1240" i="2"/>
  <c r="L1240" i="2"/>
  <c r="K1240" i="14"/>
  <c r="M1240" i="14"/>
  <c r="M267" i="15"/>
  <c r="N267" i="15"/>
  <c r="F1889" i="16"/>
  <c r="G1889" i="16" s="1"/>
  <c r="I1889" i="16" s="1"/>
  <c r="E1890" i="16"/>
  <c r="K3067" i="1"/>
  <c r="M3067" i="1"/>
  <c r="F188" i="14"/>
  <c r="G188" i="14" s="1"/>
  <c r="I188" i="14" s="1"/>
  <c r="E189" i="14"/>
  <c r="M3021" i="15"/>
  <c r="N3021" i="15"/>
  <c r="M3147" i="1"/>
  <c r="K3147" i="1"/>
  <c r="F2132" i="15"/>
  <c r="H2132" i="15" s="1"/>
  <c r="J2132" i="15" s="1"/>
  <c r="E2133" i="15"/>
  <c r="M827" i="1"/>
  <c r="K827" i="1"/>
  <c r="E2538" i="15"/>
  <c r="F2537" i="15"/>
  <c r="H2537" i="15" s="1"/>
  <c r="J2537" i="15" s="1"/>
  <c r="M1239" i="2"/>
  <c r="N1239" i="2"/>
  <c r="N2373" i="2"/>
  <c r="M2373" i="2"/>
  <c r="E1161" i="16"/>
  <c r="F1160" i="16"/>
  <c r="G1160" i="16" s="1"/>
  <c r="I1160" i="16" s="1"/>
  <c r="M754" i="16"/>
  <c r="K754" i="16"/>
  <c r="E432" i="15"/>
  <c r="F431" i="15"/>
  <c r="H431" i="15" s="1"/>
  <c r="J431" i="15" s="1"/>
  <c r="M347" i="1"/>
  <c r="K347" i="1"/>
  <c r="E2943" i="15"/>
  <c r="F2942" i="15"/>
  <c r="H2942" i="15" s="1"/>
  <c r="J2942" i="15" s="1"/>
  <c r="K1078" i="16"/>
  <c r="M1078" i="16"/>
  <c r="E429" i="1"/>
  <c r="F428" i="1"/>
  <c r="G428" i="1" s="1"/>
  <c r="I428" i="1" s="1"/>
  <c r="M1401" i="15"/>
  <c r="N1401" i="15"/>
  <c r="L835" i="2"/>
  <c r="K835" i="2"/>
  <c r="K2779" i="14"/>
  <c r="M2779" i="14"/>
  <c r="M2940" i="15"/>
  <c r="N2940" i="15"/>
  <c r="M2454" i="2"/>
  <c r="N2454" i="2"/>
  <c r="E1405" i="14"/>
  <c r="F1404" i="14"/>
  <c r="G1404" i="14" s="1"/>
  <c r="I1404" i="14" s="1"/>
  <c r="N3264" i="2"/>
  <c r="M3264" i="2"/>
  <c r="E2989" i="1"/>
  <c r="F2988" i="1"/>
  <c r="G2988" i="1" s="1"/>
  <c r="I2988" i="1" s="1"/>
  <c r="N1725" i="15"/>
  <c r="M1725" i="15"/>
  <c r="K2455" i="2"/>
  <c r="L2455" i="2"/>
  <c r="K511" i="16"/>
  <c r="M511" i="16"/>
  <c r="F1322" i="16"/>
  <c r="G1322" i="16" s="1"/>
  <c r="I1322" i="16" s="1"/>
  <c r="E1323" i="16"/>
  <c r="E1566" i="15"/>
  <c r="F1565" i="15"/>
  <c r="H1565" i="15" s="1"/>
  <c r="J1565" i="15" s="1"/>
  <c r="E2376" i="14"/>
  <c r="F2375" i="14"/>
  <c r="G2375" i="14" s="1"/>
  <c r="I2375" i="14" s="1"/>
  <c r="E1728" i="14"/>
  <c r="F1727" i="14"/>
  <c r="G1727" i="14" s="1"/>
  <c r="I1727" i="14" s="1"/>
  <c r="E669" i="1"/>
  <c r="F668" i="1"/>
  <c r="G668" i="1" s="1"/>
  <c r="I668" i="1" s="1"/>
  <c r="K1240" i="15"/>
  <c r="L1240" i="15"/>
  <c r="M1725" i="2"/>
  <c r="N1725" i="2"/>
  <c r="E2862" i="14"/>
  <c r="F2861" i="14"/>
  <c r="G2861" i="14" s="1"/>
  <c r="I2861" i="14" s="1"/>
  <c r="L2536" i="2"/>
  <c r="K2536" i="2"/>
  <c r="K2536" i="16"/>
  <c r="M2536" i="16"/>
  <c r="M187" i="1"/>
  <c r="K187" i="1"/>
  <c r="F1970" i="16"/>
  <c r="G1970" i="16" s="1"/>
  <c r="I1970" i="16" s="1"/>
  <c r="E1971" i="16"/>
  <c r="F1565" i="16"/>
  <c r="G1565" i="16" s="1"/>
  <c r="I1565" i="16" s="1"/>
  <c r="E1566" i="16"/>
  <c r="E3106" i="16"/>
  <c r="F3105" i="16"/>
  <c r="G3105" i="16" s="1"/>
  <c r="I3105" i="16" s="1"/>
  <c r="E3186" i="16"/>
  <c r="F3185" i="16"/>
  <c r="G3185" i="16" s="1"/>
  <c r="I3185" i="16" s="1"/>
  <c r="E1323" i="15"/>
  <c r="F1322" i="15"/>
  <c r="H1322" i="15" s="1"/>
  <c r="J1322" i="15" s="1"/>
  <c r="E2214" i="15"/>
  <c r="F2213" i="15"/>
  <c r="H2213" i="15" s="1"/>
  <c r="J2213" i="15" s="1"/>
  <c r="F108" i="2"/>
  <c r="H108" i="2" s="1"/>
  <c r="J108" i="2" s="1"/>
  <c r="E109" i="2"/>
  <c r="M2454" i="15"/>
  <c r="N2454" i="15"/>
  <c r="E594" i="15"/>
  <c r="F593" i="15"/>
  <c r="H593" i="15" s="1"/>
  <c r="J593" i="15" s="1"/>
  <c r="E1242" i="2"/>
  <c r="F1241" i="2"/>
  <c r="H1241" i="2" s="1"/>
  <c r="J1241" i="2" s="1"/>
  <c r="F1241" i="14"/>
  <c r="G1241" i="14" s="1"/>
  <c r="I1241" i="14" s="1"/>
  <c r="E1242" i="14"/>
  <c r="M1888" i="16"/>
  <c r="K1888" i="16"/>
  <c r="E3069" i="1"/>
  <c r="F3068" i="1"/>
  <c r="G3068" i="1" s="1"/>
  <c r="I3068" i="1" s="1"/>
  <c r="K187" i="14"/>
  <c r="M187" i="14"/>
  <c r="P3148" i="1"/>
  <c r="E3149" i="1"/>
  <c r="F3148" i="1"/>
  <c r="G3148" i="1" s="1"/>
  <c r="I3148" i="1" s="1"/>
  <c r="K2131" i="15"/>
  <c r="L2131" i="15"/>
  <c r="D828" i="1"/>
  <c r="F828" i="1" s="1"/>
  <c r="G828" i="1" s="1"/>
  <c r="I828" i="1" s="1"/>
  <c r="E829" i="1"/>
  <c r="K2536" i="15"/>
  <c r="L2536" i="15"/>
  <c r="F2618" i="14"/>
  <c r="G2618" i="14" s="1"/>
  <c r="I2618" i="14" s="1"/>
  <c r="E2619" i="14"/>
  <c r="L1078" i="15"/>
  <c r="K1078" i="15"/>
  <c r="E2700" i="14"/>
  <c r="F2699" i="14"/>
  <c r="G2699" i="14" s="1"/>
  <c r="I2699" i="14" s="1"/>
  <c r="E1647" i="2"/>
  <c r="F1646" i="2"/>
  <c r="H1646" i="2" s="1"/>
  <c r="J1646" i="2" s="1"/>
  <c r="E756" i="16"/>
  <c r="F755" i="16"/>
  <c r="G755" i="16" s="1"/>
  <c r="I755" i="16" s="1"/>
  <c r="E2538" i="14"/>
  <c r="F2537" i="14"/>
  <c r="G2537" i="14" s="1"/>
  <c r="I2537" i="14" s="1"/>
  <c r="L430" i="15"/>
  <c r="K430" i="15"/>
  <c r="E349" i="1"/>
  <c r="F348" i="1"/>
  <c r="G348" i="1" s="1"/>
  <c r="I348" i="1" s="1"/>
  <c r="N1563" i="2"/>
  <c r="M1563" i="2"/>
  <c r="L2941" i="15"/>
  <c r="K2941" i="15"/>
  <c r="M2049" i="2"/>
  <c r="N2049" i="2"/>
  <c r="E3105" i="14"/>
  <c r="F3104" i="14"/>
  <c r="G3104" i="14" s="1"/>
  <c r="I3104" i="14" s="1"/>
  <c r="F836" i="2"/>
  <c r="H836" i="2" s="1"/>
  <c r="J836" i="2" s="1"/>
  <c r="E837" i="2"/>
  <c r="E2781" i="14"/>
  <c r="F2780" i="14"/>
  <c r="G2780" i="14" s="1"/>
  <c r="I2780" i="14" s="1"/>
  <c r="K2747" i="1"/>
  <c r="M2747" i="1"/>
  <c r="N2859" i="15"/>
  <c r="M2859" i="15"/>
  <c r="F350" i="15"/>
  <c r="H350" i="15" s="1"/>
  <c r="J350" i="15" s="1"/>
  <c r="E351" i="15"/>
  <c r="K187" i="16"/>
  <c r="M187" i="16"/>
  <c r="K1888" i="15"/>
  <c r="L1888" i="15"/>
  <c r="K2050" i="15"/>
  <c r="L2050" i="15"/>
  <c r="E2457" i="2"/>
  <c r="F2456" i="2"/>
  <c r="H2456" i="2" s="1"/>
  <c r="J2456" i="2" s="1"/>
  <c r="E513" i="16"/>
  <c r="F512" i="16"/>
  <c r="G512" i="16" s="1"/>
  <c r="I512" i="16" s="1"/>
  <c r="E3267" i="15"/>
  <c r="F3266" i="15"/>
  <c r="H3266" i="15" s="1"/>
  <c r="J3266" i="15" s="1"/>
  <c r="N186" i="15"/>
  <c r="M186" i="15"/>
  <c r="E1242" i="15"/>
  <c r="F1241" i="15"/>
  <c r="H1241" i="15" s="1"/>
  <c r="J1241" i="15" s="1"/>
  <c r="F1484" i="2"/>
  <c r="H1484" i="2" s="1"/>
  <c r="J1484" i="2" s="1"/>
  <c r="E1485" i="2"/>
  <c r="L187" i="2"/>
  <c r="K187" i="2"/>
  <c r="M1563" i="15"/>
  <c r="N1563" i="15"/>
  <c r="M2860" i="14"/>
  <c r="K2860" i="14"/>
  <c r="M105" i="15"/>
  <c r="N105" i="15"/>
  <c r="F2537" i="2"/>
  <c r="H2537" i="2" s="1"/>
  <c r="J2537" i="2" s="1"/>
  <c r="E2538" i="2"/>
  <c r="E2538" i="16"/>
  <c r="F2537" i="16"/>
  <c r="G2537" i="16" s="1"/>
  <c r="I2537" i="16" s="1"/>
  <c r="E17" i="16"/>
  <c r="P16" i="16"/>
  <c r="P188" i="1"/>
  <c r="E189" i="1"/>
  <c r="F188" i="1"/>
  <c r="G188" i="1" s="1"/>
  <c r="I188" i="1" s="1"/>
  <c r="E2457" i="16"/>
  <c r="F2456" i="16"/>
  <c r="G2456" i="16" s="1"/>
  <c r="I2456" i="16" s="1"/>
  <c r="K268" i="14"/>
  <c r="M268" i="14"/>
  <c r="E2457" i="15"/>
  <c r="F2456" i="15"/>
  <c r="H2456" i="15" s="1"/>
  <c r="J2456" i="15" s="1"/>
  <c r="K3022" i="16"/>
  <c r="M3022" i="16"/>
  <c r="E1080" i="14"/>
  <c r="F1079" i="14"/>
  <c r="G1079" i="14" s="1"/>
  <c r="I1079" i="14" s="1"/>
  <c r="F593" i="2"/>
  <c r="H593" i="2" s="1"/>
  <c r="J593" i="2" s="1"/>
  <c r="E594" i="2"/>
  <c r="N2778" i="2"/>
  <c r="M2778" i="2"/>
  <c r="M429" i="2"/>
  <c r="N429" i="2"/>
  <c r="K997" i="15"/>
  <c r="L997" i="15"/>
  <c r="K1627" i="1"/>
  <c r="M1627" i="1"/>
  <c r="N2211" i="15"/>
  <c r="M2211" i="15"/>
  <c r="K1947" i="1"/>
  <c r="M1947" i="1"/>
  <c r="N3021" i="2"/>
  <c r="M3021" i="2"/>
  <c r="E675" i="14"/>
  <c r="F674" i="14"/>
  <c r="G674" i="14" s="1"/>
  <c r="I674" i="14" s="1"/>
  <c r="M1968" i="2"/>
  <c r="N1968" i="2"/>
  <c r="K2293" i="15"/>
  <c r="L2293" i="15"/>
  <c r="F837" i="14"/>
  <c r="G837" i="14" s="1"/>
  <c r="I837" i="14" s="1"/>
  <c r="E838" i="14"/>
  <c r="L2131" i="2"/>
  <c r="K2131" i="2"/>
  <c r="K2617" i="14"/>
  <c r="M2617" i="14"/>
  <c r="E1080" i="15"/>
  <c r="F1079" i="15"/>
  <c r="H1079" i="15" s="1"/>
  <c r="J1079" i="15" s="1"/>
  <c r="K2698" i="14"/>
  <c r="M2698" i="14"/>
  <c r="L1645" i="2"/>
  <c r="K1645" i="2"/>
  <c r="M2536" i="14"/>
  <c r="K2536" i="14"/>
  <c r="L3184" i="15"/>
  <c r="K3184" i="15"/>
  <c r="N2535" i="15"/>
  <c r="M2535" i="15"/>
  <c r="K2027" i="1"/>
  <c r="M2027" i="1"/>
  <c r="M507" i="1"/>
  <c r="K507" i="1"/>
  <c r="K3103" i="14"/>
  <c r="M3103" i="14"/>
  <c r="N267" i="2"/>
  <c r="M267" i="2"/>
  <c r="M2267" i="1"/>
  <c r="K2267" i="1"/>
  <c r="F1565" i="2"/>
  <c r="H1565" i="2" s="1"/>
  <c r="J1565" i="2" s="1"/>
  <c r="E1566" i="2"/>
  <c r="K754" i="2"/>
  <c r="L754" i="2"/>
  <c r="E2749" i="1"/>
  <c r="F2748" i="1"/>
  <c r="G2748" i="1" s="1"/>
  <c r="I2748" i="1" s="1"/>
  <c r="L349" i="15"/>
  <c r="K349" i="15"/>
  <c r="E189" i="16"/>
  <c r="F188" i="16"/>
  <c r="G188" i="16" s="1"/>
  <c r="I188" i="16" s="1"/>
  <c r="M834" i="15"/>
  <c r="N834" i="15"/>
  <c r="E1890" i="15"/>
  <c r="F1889" i="15"/>
  <c r="H1889" i="15" s="1"/>
  <c r="J1889" i="15" s="1"/>
  <c r="F2051" i="15"/>
  <c r="H2051" i="15" s="1"/>
  <c r="J2051" i="15" s="1"/>
  <c r="E2052" i="15"/>
  <c r="K1726" i="2"/>
  <c r="L1726" i="2"/>
  <c r="L3265" i="15"/>
  <c r="K3265" i="15"/>
  <c r="K2293" i="14"/>
  <c r="M2293" i="14"/>
  <c r="E351" i="14"/>
  <c r="F350" i="14"/>
  <c r="G350" i="14" s="1"/>
  <c r="I350" i="14" s="1"/>
  <c r="K3227" i="1"/>
  <c r="M3227" i="1"/>
  <c r="K1483" i="2"/>
  <c r="L1483" i="2"/>
  <c r="E189" i="2"/>
  <c r="F188" i="2"/>
  <c r="H188" i="2" s="1"/>
  <c r="J188" i="2" s="1"/>
  <c r="K987" i="1"/>
  <c r="M987" i="1"/>
  <c r="L673" i="2"/>
  <c r="K673" i="2"/>
  <c r="E3105" i="15"/>
  <c r="F3104" i="15"/>
  <c r="H3104" i="15" s="1"/>
  <c r="J3104" i="15" s="1"/>
  <c r="M430" i="14"/>
  <c r="K430" i="14"/>
  <c r="K1645" i="16"/>
  <c r="M1645" i="16"/>
  <c r="M3183" i="2"/>
  <c r="N3183" i="2"/>
  <c r="M2827" i="1"/>
  <c r="K2827" i="1"/>
  <c r="N3102" i="2"/>
  <c r="M3102" i="2"/>
  <c r="N2373" i="15"/>
  <c r="M2373" i="15"/>
  <c r="M1707" i="1"/>
  <c r="K1707" i="1"/>
  <c r="K2455" i="16"/>
  <c r="M2455" i="16"/>
  <c r="F269" i="14"/>
  <c r="G269" i="14" s="1"/>
  <c r="I269" i="14" s="1"/>
  <c r="E270" i="14"/>
  <c r="N3102" i="15"/>
  <c r="M3102" i="15"/>
  <c r="M1482" i="15"/>
  <c r="N1482" i="15"/>
  <c r="K2455" i="15"/>
  <c r="L2455" i="15"/>
  <c r="M1159" i="14"/>
  <c r="K1159" i="14"/>
  <c r="E999" i="16"/>
  <c r="F998" i="16"/>
  <c r="G998" i="16" s="1"/>
  <c r="I998" i="16" s="1"/>
  <c r="K2051" i="16"/>
  <c r="M2051" i="16"/>
  <c r="F3023" i="16"/>
  <c r="G3023" i="16" s="1"/>
  <c r="I3023" i="16" s="1"/>
  <c r="E3024" i="16"/>
  <c r="K1078" i="14"/>
  <c r="M1078" i="14"/>
  <c r="K592" i="2"/>
  <c r="L592" i="2"/>
  <c r="N2859" i="2"/>
  <c r="M2859" i="2"/>
  <c r="F1160" i="2"/>
  <c r="H1160" i="2" s="1"/>
  <c r="J1160" i="2" s="1"/>
  <c r="E1161" i="2"/>
  <c r="E999" i="15"/>
  <c r="F998" i="15"/>
  <c r="H998" i="15" s="1"/>
  <c r="J998" i="15" s="1"/>
  <c r="E1629" i="1"/>
  <c r="F1628" i="1"/>
  <c r="G1628" i="1" s="1"/>
  <c r="I1628" i="1" s="1"/>
  <c r="E1949" i="1"/>
  <c r="F1948" i="1"/>
  <c r="G1948" i="1" s="1"/>
  <c r="I1948" i="1" s="1"/>
  <c r="N106" i="2"/>
  <c r="M106" i="2"/>
  <c r="K673" i="14"/>
  <c r="M673" i="14"/>
  <c r="D113" i="1"/>
  <c r="F113" i="1" s="1"/>
  <c r="G113" i="1" s="1"/>
  <c r="I113" i="1" s="1"/>
  <c r="E114" i="1"/>
  <c r="P113" i="1"/>
  <c r="E2295" i="15"/>
  <c r="F2294" i="15"/>
  <c r="H2294" i="15" s="1"/>
  <c r="J2294" i="15" s="1"/>
  <c r="K836" i="14"/>
  <c r="M836" i="14"/>
  <c r="N996" i="15"/>
  <c r="M996" i="15"/>
  <c r="E2133" i="2"/>
  <c r="F2132" i="2"/>
  <c r="H2132" i="2" s="1"/>
  <c r="J2132" i="2" s="1"/>
  <c r="N915" i="2"/>
  <c r="M915" i="2"/>
  <c r="K1321" i="14"/>
  <c r="M1321" i="14"/>
  <c r="N1644" i="15"/>
  <c r="M1644" i="15"/>
  <c r="F3185" i="15"/>
  <c r="H3185" i="15" s="1"/>
  <c r="J3185" i="15" s="1"/>
  <c r="E3186" i="15"/>
  <c r="D2028" i="1"/>
  <c r="F2028" i="1" s="1"/>
  <c r="G2028" i="1" s="1"/>
  <c r="I2028" i="1" s="1"/>
  <c r="E2029" i="1"/>
  <c r="D508" i="1"/>
  <c r="F508" i="1" s="1"/>
  <c r="G508" i="1" s="1"/>
  <c r="I508" i="1" s="1"/>
  <c r="E509" i="1"/>
  <c r="F1484" i="14"/>
  <c r="G1484" i="14" s="1"/>
  <c r="I1484" i="14" s="1"/>
  <c r="E1485" i="14"/>
  <c r="K2212" i="16"/>
  <c r="M2212" i="16"/>
  <c r="M2131" i="14"/>
  <c r="K2131" i="14"/>
  <c r="E2269" i="1"/>
  <c r="F2268" i="1"/>
  <c r="G2268" i="1" s="1"/>
  <c r="I2268" i="1" s="1"/>
  <c r="M429" i="15"/>
  <c r="N429" i="15"/>
  <c r="K1564" i="2"/>
  <c r="L1564" i="2"/>
  <c r="E756" i="2"/>
  <c r="F755" i="2"/>
  <c r="H755" i="2" s="1"/>
  <c r="J755" i="2" s="1"/>
  <c r="L1402" i="15"/>
  <c r="K1402" i="15"/>
  <c r="M1547" i="1"/>
  <c r="K1547" i="1"/>
  <c r="M2667" i="1"/>
  <c r="K2667" i="1"/>
  <c r="M1241" i="16"/>
  <c r="K1241" i="16"/>
  <c r="K2941" i="2"/>
  <c r="L2941" i="2"/>
  <c r="M834" i="2"/>
  <c r="N834" i="2"/>
  <c r="K511" i="15"/>
  <c r="L511" i="15"/>
  <c r="K1646" i="14"/>
  <c r="M1646" i="14"/>
  <c r="K3022" i="14"/>
  <c r="M3022" i="14"/>
  <c r="E1728" i="2"/>
  <c r="F1727" i="2"/>
  <c r="H1727" i="2" s="1"/>
  <c r="J1727" i="2" s="1"/>
  <c r="P15" i="14"/>
  <c r="E12" i="14"/>
  <c r="E3267" i="2"/>
  <c r="F3266" i="2"/>
  <c r="H3266" i="2" s="1"/>
  <c r="J3266" i="2" s="1"/>
  <c r="K511" i="2"/>
  <c r="L511" i="2"/>
  <c r="F2294" i="14"/>
  <c r="G2294" i="14" s="1"/>
  <c r="I2294" i="14" s="1"/>
  <c r="E2295" i="14"/>
  <c r="K349" i="14"/>
  <c r="M349" i="14"/>
  <c r="E3229" i="1"/>
  <c r="F3228" i="1"/>
  <c r="G3228" i="1" s="1"/>
  <c r="I3228" i="1" s="1"/>
  <c r="E2052" i="14"/>
  <c r="F2051" i="14"/>
  <c r="G2051" i="14" s="1"/>
  <c r="I2051" i="14" s="1"/>
  <c r="K1564" i="14"/>
  <c r="M1564" i="14"/>
  <c r="E989" i="1"/>
  <c r="F988" i="1"/>
  <c r="G988" i="1" s="1"/>
  <c r="I988" i="1" s="1"/>
  <c r="F674" i="2"/>
  <c r="H674" i="2" s="1"/>
  <c r="J674" i="2" s="1"/>
  <c r="E675" i="2"/>
  <c r="K3103" i="15"/>
  <c r="L3103" i="15"/>
  <c r="E432" i="14"/>
  <c r="F431" i="14"/>
  <c r="G431" i="14" s="1"/>
  <c r="I431" i="14" s="1"/>
  <c r="E1647" i="16"/>
  <c r="F1646" i="16"/>
  <c r="G1646" i="16" s="1"/>
  <c r="I1646" i="16" s="1"/>
  <c r="D2828" i="1"/>
  <c r="F2828" i="1" s="1"/>
  <c r="G2828" i="1" s="1"/>
  <c r="I2828" i="1" s="1"/>
  <c r="E2829" i="1"/>
  <c r="D1708" i="1"/>
  <c r="F1708" i="1" s="1"/>
  <c r="G1708" i="1" s="1"/>
  <c r="I1708" i="1" s="1"/>
  <c r="E1709" i="1"/>
  <c r="M672" i="2"/>
  <c r="N672" i="2"/>
  <c r="F2861" i="2"/>
  <c r="H2861" i="2" s="1"/>
  <c r="J2861" i="2" s="1"/>
  <c r="E2862" i="2"/>
  <c r="K430" i="16"/>
  <c r="M430" i="16"/>
  <c r="E2214" i="2"/>
  <c r="F2213" i="2"/>
  <c r="H2213" i="2" s="1"/>
  <c r="J2213" i="2" s="1"/>
  <c r="L430" i="2"/>
  <c r="K430" i="2"/>
  <c r="E1161" i="14"/>
  <c r="F1160" i="14"/>
  <c r="G1160" i="14" s="1"/>
  <c r="I1160" i="14" s="1"/>
  <c r="M997" i="16"/>
  <c r="K997" i="16"/>
  <c r="F2052" i="16"/>
  <c r="G2052" i="16" s="1"/>
  <c r="I2052" i="16" s="1"/>
  <c r="E2053" i="16"/>
  <c r="L3184" i="2"/>
  <c r="K3184" i="2"/>
  <c r="E3105" i="2"/>
  <c r="F3104" i="2"/>
  <c r="H3104" i="2" s="1"/>
  <c r="J3104" i="2" s="1"/>
  <c r="F3023" i="15"/>
  <c r="H3023" i="15" s="1"/>
  <c r="J3023" i="15" s="1"/>
  <c r="E3024" i="15"/>
  <c r="N2130" i="15"/>
  <c r="M2130" i="15"/>
  <c r="K2107" i="1"/>
  <c r="M2107" i="1"/>
  <c r="L1159" i="2"/>
  <c r="K1159" i="2"/>
  <c r="M997" i="14"/>
  <c r="K997" i="14"/>
  <c r="L997" i="2"/>
  <c r="K997" i="2"/>
  <c r="K2293" i="2"/>
  <c r="L2293" i="2"/>
  <c r="M2941" i="14"/>
  <c r="K2941" i="14"/>
  <c r="F2132" i="16"/>
  <c r="G2132" i="16" s="1"/>
  <c r="I2132" i="16" s="1"/>
  <c r="E2133" i="16"/>
  <c r="K673" i="16"/>
  <c r="M673" i="16"/>
  <c r="E918" i="14"/>
  <c r="F917" i="14"/>
  <c r="G917" i="14" s="1"/>
  <c r="I917" i="14" s="1"/>
  <c r="M1158" i="2"/>
  <c r="N1158" i="2"/>
  <c r="E2377" i="16"/>
  <c r="F2376" i="16"/>
  <c r="G2376" i="16" s="1"/>
  <c r="I2376" i="16" s="1"/>
  <c r="D1468" i="1"/>
  <c r="F1468" i="1" s="1"/>
  <c r="G1468" i="1" s="1"/>
  <c r="I1468" i="1" s="1"/>
  <c r="E1469" i="1"/>
  <c r="L268" i="15"/>
  <c r="K268" i="15"/>
  <c r="N915" i="15"/>
  <c r="M915" i="15"/>
  <c r="M2907" i="1"/>
  <c r="K2907" i="1"/>
  <c r="L268" i="2"/>
  <c r="K268" i="2"/>
  <c r="F1322" i="14"/>
  <c r="G1322" i="14" s="1"/>
  <c r="I1322" i="14" s="1"/>
  <c r="E1323" i="14"/>
  <c r="K2779" i="16"/>
  <c r="M2779" i="16"/>
  <c r="K1483" i="14"/>
  <c r="M1483" i="14"/>
  <c r="E2214" i="16"/>
  <c r="F2213" i="16"/>
  <c r="G2213" i="16" s="1"/>
  <c r="I2213" i="16" s="1"/>
  <c r="E2133" i="14"/>
  <c r="F2132" i="14"/>
  <c r="G2132" i="14" s="1"/>
  <c r="I2132" i="14" s="1"/>
  <c r="K835" i="15"/>
  <c r="L835" i="15"/>
  <c r="M1387" i="1"/>
  <c r="K1387" i="1"/>
  <c r="N2049" i="15"/>
  <c r="M2049" i="15"/>
  <c r="K2347" i="1"/>
  <c r="M2347" i="1"/>
  <c r="E1404" i="15"/>
  <c r="F1403" i="15"/>
  <c r="H1403" i="15" s="1"/>
  <c r="J1403" i="15" s="1"/>
  <c r="P1548" i="1"/>
  <c r="E1549" i="1"/>
  <c r="F1548" i="1"/>
  <c r="G1548" i="1" s="1"/>
  <c r="I1548" i="1" s="1"/>
  <c r="E2669" i="1"/>
  <c r="F2668" i="1"/>
  <c r="G2668" i="1" s="1"/>
  <c r="I2668" i="1" s="1"/>
  <c r="E1243" i="16"/>
  <c r="F1242" i="16"/>
  <c r="G1242" i="16" s="1"/>
  <c r="I1242" i="16" s="1"/>
  <c r="F2942" i="2"/>
  <c r="H2942" i="2" s="1"/>
  <c r="J2942" i="2" s="1"/>
  <c r="E2943" i="2"/>
  <c r="F525" i="2"/>
  <c r="H525" i="2" s="1"/>
  <c r="J525" i="2" s="1"/>
  <c r="F201" i="2"/>
  <c r="H201" i="2" s="1"/>
  <c r="J201" i="2" s="1"/>
  <c r="F2631" i="2"/>
  <c r="H2631" i="2" s="1"/>
  <c r="J2631" i="2" s="1"/>
  <c r="F2388" i="2"/>
  <c r="H2388" i="2" s="1"/>
  <c r="J2388" i="2" s="1"/>
  <c r="F1659" i="2"/>
  <c r="H1659" i="2" s="1"/>
  <c r="J1659" i="2" s="1"/>
  <c r="F1740" i="2"/>
  <c r="H1740" i="2" s="1"/>
  <c r="J1740" i="2" s="1"/>
  <c r="F2955" i="2"/>
  <c r="H2955" i="2" s="1"/>
  <c r="J2955" i="2" s="1"/>
  <c r="F2145" i="2"/>
  <c r="H2145" i="2" s="1"/>
  <c r="J2145" i="2" s="1"/>
  <c r="F3036" i="2"/>
  <c r="H3036" i="2" s="1"/>
  <c r="J3036" i="2" s="1"/>
  <c r="F1416" i="2"/>
  <c r="H1416" i="2" s="1"/>
  <c r="J1416" i="2" s="1"/>
  <c r="F930" i="2"/>
  <c r="H930" i="2" s="1"/>
  <c r="J930" i="2" s="1"/>
  <c r="F849" i="2"/>
  <c r="H849" i="2" s="1"/>
  <c r="J849" i="2" s="1"/>
  <c r="F2550" i="2"/>
  <c r="H2550" i="2" s="1"/>
  <c r="J2550" i="2" s="1"/>
  <c r="F1983" i="2"/>
  <c r="H1983" i="2" s="1"/>
  <c r="J1983" i="2" s="1"/>
  <c r="F3279" i="2"/>
  <c r="H3279" i="2" s="1"/>
  <c r="J3279" i="2" s="1"/>
  <c r="F2874" i="2"/>
  <c r="H2874" i="2" s="1"/>
  <c r="J2874" i="2" s="1"/>
  <c r="F1011" i="2"/>
  <c r="H1011" i="2" s="1"/>
  <c r="J1011" i="2" s="1"/>
  <c r="F687" i="2"/>
  <c r="H687" i="2" s="1"/>
  <c r="J687" i="2" s="1"/>
  <c r="F606" i="2"/>
  <c r="H606" i="2" s="1"/>
  <c r="J606" i="2" s="1"/>
  <c r="F2793" i="2"/>
  <c r="H2793" i="2" s="1"/>
  <c r="J2793" i="2" s="1"/>
  <c r="F1821" i="2"/>
  <c r="H1821" i="2" s="1"/>
  <c r="J1821" i="2" s="1"/>
  <c r="F2307" i="2"/>
  <c r="H2307" i="2" s="1"/>
  <c r="J2307" i="2" s="1"/>
  <c r="F3117" i="2"/>
  <c r="H3117" i="2" s="1"/>
  <c r="J3117" i="2" s="1"/>
  <c r="F282" i="2"/>
  <c r="H282" i="2" s="1"/>
  <c r="J282" i="2" s="1"/>
  <c r="F2712" i="2"/>
  <c r="H2712" i="2" s="1"/>
  <c r="J2712" i="2" s="1"/>
  <c r="F1335" i="2"/>
  <c r="H1335" i="2" s="1"/>
  <c r="J1335" i="2" s="1"/>
  <c r="F1254" i="2"/>
  <c r="H1254" i="2" s="1"/>
  <c r="J1254" i="2" s="1"/>
  <c r="F2469" i="2"/>
  <c r="H2469" i="2" s="1"/>
  <c r="J2469" i="2" s="1"/>
  <c r="F768" i="2"/>
  <c r="H768" i="2" s="1"/>
  <c r="J768" i="2" s="1"/>
  <c r="F1173" i="2"/>
  <c r="H1173" i="2" s="1"/>
  <c r="J1173" i="2" s="1"/>
  <c r="F3198" i="2"/>
  <c r="H3198" i="2" s="1"/>
  <c r="J3198" i="2" s="1"/>
  <c r="F1092" i="2"/>
  <c r="H1092" i="2" s="1"/>
  <c r="J1092" i="2" s="1"/>
  <c r="F3279" i="14"/>
  <c r="G3279" i="14" s="1"/>
  <c r="I3279" i="14" s="1"/>
  <c r="L524" i="2"/>
  <c r="K524" i="2"/>
  <c r="L200" i="2"/>
  <c r="K200" i="2"/>
  <c r="K2630" i="2"/>
  <c r="L2630" i="2"/>
  <c r="K2387" i="2"/>
  <c r="L2387" i="2"/>
  <c r="L1658" i="2"/>
  <c r="K1658" i="2"/>
  <c r="K1739" i="2"/>
  <c r="L1739" i="2"/>
  <c r="L2954" i="2"/>
  <c r="K2954" i="2"/>
  <c r="L2144" i="2"/>
  <c r="K2144" i="2"/>
  <c r="F2873" i="15"/>
  <c r="H2873" i="15" s="1"/>
  <c r="J2873" i="15" s="1"/>
  <c r="F2306" i="16"/>
  <c r="G2306" i="16" s="1"/>
  <c r="I2306" i="16" s="1"/>
  <c r="F686" i="16"/>
  <c r="G686" i="16" s="1"/>
  <c r="I686" i="16" s="1"/>
  <c r="F686" i="15"/>
  <c r="H686" i="15" s="1"/>
  <c r="J686" i="15" s="1"/>
  <c r="F2549" i="14"/>
  <c r="G2549" i="14" s="1"/>
  <c r="I2549" i="14" s="1"/>
  <c r="F1253" i="16"/>
  <c r="G1253" i="16" s="1"/>
  <c r="I1253" i="16" s="1"/>
  <c r="F524" i="16"/>
  <c r="G524" i="16" s="1"/>
  <c r="I524" i="16" s="1"/>
  <c r="F443" i="15"/>
  <c r="H443" i="15" s="1"/>
  <c r="J443" i="15" s="1"/>
  <c r="F2225" i="2"/>
  <c r="H2225" i="2" s="1"/>
  <c r="J2225" i="2" s="1"/>
  <c r="F2711" i="16"/>
  <c r="G2711" i="16" s="1"/>
  <c r="I2711" i="16" s="1"/>
  <c r="F3035" i="16"/>
  <c r="G3035" i="16" s="1"/>
  <c r="I3035" i="16" s="1"/>
  <c r="F2792" i="16"/>
  <c r="G2792" i="16" s="1"/>
  <c r="I2792" i="16" s="1"/>
  <c r="L3035" i="2"/>
  <c r="K3035" i="2"/>
  <c r="L1415" i="2"/>
  <c r="K1415" i="2"/>
  <c r="L929" i="2"/>
  <c r="K929" i="2"/>
  <c r="L848" i="2"/>
  <c r="K848" i="2"/>
  <c r="L2549" i="2"/>
  <c r="K2549" i="2"/>
  <c r="K1982" i="2"/>
  <c r="L1982" i="2"/>
  <c r="L3278" i="2"/>
  <c r="K3278" i="2"/>
  <c r="L2873" i="2"/>
  <c r="K2873" i="2"/>
  <c r="F443" i="16"/>
  <c r="G443" i="16" s="1"/>
  <c r="I443" i="16" s="1"/>
  <c r="F1415" i="14"/>
  <c r="G1415" i="14" s="1"/>
  <c r="I1415" i="14" s="1"/>
  <c r="F2549" i="15"/>
  <c r="H2549" i="15" s="1"/>
  <c r="J2549" i="15" s="1"/>
  <c r="F3035" i="15"/>
  <c r="H3035" i="15" s="1"/>
  <c r="J3035" i="15" s="1"/>
  <c r="F2063" i="16"/>
  <c r="G2063" i="16" s="1"/>
  <c r="I2063" i="16" s="1"/>
  <c r="F2630" i="16"/>
  <c r="G2630" i="16" s="1"/>
  <c r="I2630" i="16" s="1"/>
  <c r="F119" i="16"/>
  <c r="G119" i="16" s="1"/>
  <c r="I119" i="16" s="1"/>
  <c r="F2063" i="2"/>
  <c r="H2063" i="2" s="1"/>
  <c r="J2063" i="2" s="1"/>
  <c r="F1577" i="2"/>
  <c r="H1577" i="2" s="1"/>
  <c r="J1577" i="2" s="1"/>
  <c r="F443" i="2"/>
  <c r="H443" i="2" s="1"/>
  <c r="J443" i="2" s="1"/>
  <c r="F3116" i="14"/>
  <c r="G3116" i="14" s="1"/>
  <c r="I3116" i="14" s="1"/>
  <c r="F1739" i="16"/>
  <c r="G1739" i="16" s="1"/>
  <c r="I1739" i="16" s="1"/>
  <c r="L1010" i="2"/>
  <c r="K1010" i="2"/>
  <c r="L686" i="2"/>
  <c r="K686" i="2"/>
  <c r="K605" i="2"/>
  <c r="L605" i="2"/>
  <c r="K2792" i="2"/>
  <c r="L2792" i="2"/>
  <c r="K1820" i="2"/>
  <c r="L1820" i="2"/>
  <c r="L2306" i="2"/>
  <c r="K2306" i="2"/>
  <c r="L3116" i="2"/>
  <c r="K3116" i="2"/>
  <c r="K281" i="2"/>
  <c r="L281" i="2"/>
  <c r="F3197" i="16"/>
  <c r="G3197" i="16" s="1"/>
  <c r="I3197" i="16" s="1"/>
  <c r="F120" i="2"/>
  <c r="H120" i="2" s="1"/>
  <c r="J120" i="2" s="1"/>
  <c r="F362" i="2"/>
  <c r="H362" i="2" s="1"/>
  <c r="J362" i="2" s="1"/>
  <c r="F2954" i="16"/>
  <c r="G2954" i="16" s="1"/>
  <c r="I2954" i="16" s="1"/>
  <c r="F2225" i="16"/>
  <c r="G2225" i="16" s="1"/>
  <c r="I2225" i="16" s="1"/>
  <c r="F2144" i="16"/>
  <c r="G2144" i="16" s="1"/>
  <c r="I2144" i="16" s="1"/>
  <c r="F2387" i="16"/>
  <c r="G2387" i="16" s="1"/>
  <c r="I2387" i="16" s="1"/>
  <c r="F1901" i="2"/>
  <c r="H1901" i="2" s="1"/>
  <c r="J1901" i="2" s="1"/>
  <c r="F3116" i="16"/>
  <c r="G3116" i="16" s="1"/>
  <c r="I3116" i="16" s="1"/>
  <c r="F848" i="16"/>
  <c r="G848" i="16" s="1"/>
  <c r="I848" i="16" s="1"/>
  <c r="F1496" i="2"/>
  <c r="H1496" i="2" s="1"/>
  <c r="J1496" i="2" s="1"/>
  <c r="F767" i="16"/>
  <c r="G767" i="16" s="1"/>
  <c r="I767" i="16" s="1"/>
  <c r="K2711" i="2"/>
  <c r="L2711" i="2"/>
  <c r="K1334" i="2"/>
  <c r="L1334" i="2"/>
  <c r="L1253" i="2"/>
  <c r="K1253" i="2"/>
  <c r="K2468" i="2"/>
  <c r="L2468" i="2"/>
  <c r="K767" i="2"/>
  <c r="L767" i="2"/>
  <c r="K1172" i="2"/>
  <c r="L1172" i="2"/>
  <c r="L3197" i="2"/>
  <c r="K3197" i="2"/>
  <c r="L1091" i="2"/>
  <c r="K1091" i="2"/>
  <c r="M3278" i="14"/>
  <c r="K3278" i="14"/>
  <c r="F1658" i="14"/>
  <c r="G1658" i="14" s="1"/>
  <c r="I1658" i="14" s="1"/>
  <c r="F1739" i="15"/>
  <c r="H1739" i="15" s="1"/>
  <c r="J1739" i="15" s="1"/>
  <c r="F1172" i="16"/>
  <c r="G1172" i="16" s="1"/>
  <c r="I1172" i="16" s="1"/>
  <c r="F929" i="16"/>
  <c r="G929" i="16" s="1"/>
  <c r="I929" i="16" s="1"/>
  <c r="F1901" i="14"/>
  <c r="G1901" i="14" s="1"/>
  <c r="I1901" i="14" s="1"/>
  <c r="F362" i="14"/>
  <c r="G362" i="14" s="1"/>
  <c r="I362" i="14" s="1"/>
  <c r="F362" i="15"/>
  <c r="H362" i="15" s="1"/>
  <c r="J362" i="15" s="1"/>
  <c r="F2225" i="14"/>
  <c r="G2225" i="14" s="1"/>
  <c r="I2225" i="14" s="1"/>
  <c r="F848" i="14"/>
  <c r="G848" i="14" s="1"/>
  <c r="I848" i="14" s="1"/>
  <c r="F605" i="16"/>
  <c r="G605" i="16" s="1"/>
  <c r="I605" i="16" s="1"/>
  <c r="K1657" i="14"/>
  <c r="M1657" i="14"/>
  <c r="K1738" i="15"/>
  <c r="L1738" i="15"/>
  <c r="M2710" i="2"/>
  <c r="N2710" i="2"/>
  <c r="M1252" i="2"/>
  <c r="N1252" i="2"/>
  <c r="K1171" i="16"/>
  <c r="M1171" i="16"/>
  <c r="K928" i="16"/>
  <c r="M928" i="16"/>
  <c r="M2386" i="2"/>
  <c r="N2386" i="2"/>
  <c r="M1900" i="14"/>
  <c r="K1900" i="14"/>
  <c r="K361" i="14"/>
  <c r="M361" i="14"/>
  <c r="K361" i="15"/>
  <c r="L361" i="15"/>
  <c r="N1738" i="2"/>
  <c r="M1738" i="2"/>
  <c r="M2224" i="14"/>
  <c r="K2224" i="14"/>
  <c r="K847" i="14"/>
  <c r="M847" i="14"/>
  <c r="M604" i="16"/>
  <c r="K604" i="16"/>
  <c r="M2143" i="2"/>
  <c r="N2143" i="2"/>
  <c r="F766" i="15"/>
  <c r="H766" i="15" s="1"/>
  <c r="J766" i="15" s="1"/>
  <c r="F3196" i="15"/>
  <c r="H3196" i="15" s="1"/>
  <c r="J3196" i="15" s="1"/>
  <c r="F118" i="15"/>
  <c r="H118" i="15" s="1"/>
  <c r="J118" i="15" s="1"/>
  <c r="F118" i="14"/>
  <c r="G118" i="14" s="1"/>
  <c r="I118" i="14" s="1"/>
  <c r="F1657" i="15"/>
  <c r="H1657" i="15" s="1"/>
  <c r="J1657" i="15" s="1"/>
  <c r="F3196" i="14"/>
  <c r="G3196" i="14" s="1"/>
  <c r="I3196" i="14" s="1"/>
  <c r="F1009" i="14"/>
  <c r="G1009" i="14" s="1"/>
  <c r="I1009" i="14" s="1"/>
  <c r="F1171" i="15"/>
  <c r="H1171" i="15" s="1"/>
  <c r="J1171" i="15" s="1"/>
  <c r="F2953" i="14"/>
  <c r="G2953" i="14" s="1"/>
  <c r="I2953" i="14" s="1"/>
  <c r="F1495" i="16"/>
  <c r="G1495" i="16" s="1"/>
  <c r="I1495" i="16" s="1"/>
  <c r="F1981" i="14"/>
  <c r="G1981" i="14" s="1"/>
  <c r="I1981" i="14" s="1"/>
  <c r="F523" i="14"/>
  <c r="G523" i="14" s="1"/>
  <c r="I523" i="14" s="1"/>
  <c r="F1333" i="15"/>
  <c r="H1333" i="15" s="1"/>
  <c r="J1333" i="15" s="1"/>
  <c r="F2062" i="15"/>
  <c r="H2062" i="15" s="1"/>
  <c r="J2062" i="15" s="1"/>
  <c r="F2467" i="14"/>
  <c r="G2467" i="14" s="1"/>
  <c r="I2467" i="14" s="1"/>
  <c r="F2062" i="14"/>
  <c r="G2062" i="14" s="1"/>
  <c r="I2062" i="14" s="1"/>
  <c r="F2872" i="16"/>
  <c r="G2872" i="16" s="1"/>
  <c r="I2872" i="16" s="1"/>
  <c r="F2386" i="14"/>
  <c r="G2386" i="14" s="1"/>
  <c r="I2386" i="14" s="1"/>
  <c r="F2791" i="15"/>
  <c r="H2791" i="15" s="1"/>
  <c r="J2791" i="15" s="1"/>
  <c r="F928" i="14"/>
  <c r="G928" i="14" s="1"/>
  <c r="I928" i="14" s="1"/>
  <c r="N1333" i="2"/>
  <c r="M1333" i="2"/>
  <c r="M2629" i="2"/>
  <c r="N2629" i="2"/>
  <c r="M1657" i="2"/>
  <c r="N1657" i="2"/>
  <c r="M2953" i="2"/>
  <c r="N2953" i="2"/>
  <c r="K2872" i="15"/>
  <c r="L2872" i="15"/>
  <c r="M2305" i="16"/>
  <c r="K2305" i="16"/>
  <c r="K685" i="16"/>
  <c r="M685" i="16"/>
  <c r="N523" i="2"/>
  <c r="M523" i="2"/>
  <c r="N199" i="2"/>
  <c r="M199" i="2"/>
  <c r="K685" i="15"/>
  <c r="L685" i="15"/>
  <c r="K2548" i="14"/>
  <c r="M2548" i="14"/>
  <c r="M1252" i="16"/>
  <c r="K1252" i="16"/>
  <c r="M928" i="2"/>
  <c r="N928" i="2"/>
  <c r="M847" i="2"/>
  <c r="N847" i="2"/>
  <c r="K523" i="16"/>
  <c r="M523" i="16"/>
  <c r="K442" i="15"/>
  <c r="L442" i="15"/>
  <c r="K2224" i="2"/>
  <c r="L2224" i="2"/>
  <c r="M1981" i="2"/>
  <c r="N1981" i="2"/>
  <c r="M2710" i="16"/>
  <c r="K2710" i="16"/>
  <c r="M3034" i="16"/>
  <c r="K3034" i="16"/>
  <c r="M2791" i="16"/>
  <c r="K2791" i="16"/>
  <c r="N3277" i="2"/>
  <c r="M3277" i="2"/>
  <c r="M2872" i="2"/>
  <c r="N2872" i="2"/>
  <c r="F2143" i="14"/>
  <c r="G2143" i="14" s="1"/>
  <c r="I2143" i="14" s="1"/>
  <c r="F2872" i="14"/>
  <c r="G2872" i="14" s="1"/>
  <c r="I2872" i="14" s="1"/>
  <c r="F604" i="15"/>
  <c r="H604" i="15" s="1"/>
  <c r="J604" i="15" s="1"/>
  <c r="F1333" i="14"/>
  <c r="G1333" i="14" s="1"/>
  <c r="I1333" i="14" s="1"/>
  <c r="F685" i="14"/>
  <c r="G685" i="14" s="1"/>
  <c r="I685" i="14" s="1"/>
  <c r="F1981" i="15"/>
  <c r="H1981" i="15" s="1"/>
  <c r="J1981" i="15" s="1"/>
  <c r="F1576" i="16"/>
  <c r="G1576" i="16" s="1"/>
  <c r="I1576" i="16" s="1"/>
  <c r="F1414" i="16"/>
  <c r="G1414" i="16" s="1"/>
  <c r="I1414" i="16" s="1"/>
  <c r="F1576" i="15"/>
  <c r="H1576" i="15" s="1"/>
  <c r="J1576" i="15" s="1"/>
  <c r="F199" i="14"/>
  <c r="G199" i="14" s="1"/>
  <c r="I199" i="14" s="1"/>
  <c r="F1819" i="15"/>
  <c r="H1819" i="15" s="1"/>
  <c r="J1819" i="15" s="1"/>
  <c r="F847" i="15"/>
  <c r="H847" i="15" s="1"/>
  <c r="J847" i="15" s="1"/>
  <c r="F442" i="14"/>
  <c r="G442" i="14" s="1"/>
  <c r="I442" i="14" s="1"/>
  <c r="F199" i="15"/>
  <c r="H199" i="15" s="1"/>
  <c r="J199" i="15" s="1"/>
  <c r="F523" i="15"/>
  <c r="H523" i="15" s="1"/>
  <c r="J523" i="15" s="1"/>
  <c r="F2953" i="15"/>
  <c r="H2953" i="15" s="1"/>
  <c r="J2953" i="15" s="1"/>
  <c r="F1252" i="14"/>
  <c r="G1252" i="14" s="1"/>
  <c r="I1252" i="14" s="1"/>
  <c r="F1819" i="14"/>
  <c r="G1819" i="14" s="1"/>
  <c r="I1819" i="14" s="1"/>
  <c r="F1414" i="15"/>
  <c r="H1414" i="15" s="1"/>
  <c r="J1414" i="15" s="1"/>
  <c r="F1090" i="15"/>
  <c r="H1090" i="15" s="1"/>
  <c r="J1090" i="15" s="1"/>
  <c r="F2467" i="15"/>
  <c r="H2467" i="15" s="1"/>
  <c r="J2467" i="15" s="1"/>
  <c r="N2548" i="2"/>
  <c r="M2548" i="2"/>
  <c r="M442" i="16"/>
  <c r="K442" i="16"/>
  <c r="M1414" i="14"/>
  <c r="K1414" i="14"/>
  <c r="L2548" i="15"/>
  <c r="K2548" i="15"/>
  <c r="M1414" i="2"/>
  <c r="N1414" i="2"/>
  <c r="K3034" i="15"/>
  <c r="L3034" i="15"/>
  <c r="K2062" i="16"/>
  <c r="M2062" i="16"/>
  <c r="M2629" i="16"/>
  <c r="K2629" i="16"/>
  <c r="N604" i="2"/>
  <c r="M604" i="2"/>
  <c r="M2791" i="2"/>
  <c r="N2791" i="2"/>
  <c r="K118" i="16"/>
  <c r="M118" i="16"/>
  <c r="L2062" i="2"/>
  <c r="K2062" i="2"/>
  <c r="K1576" i="2"/>
  <c r="L1576" i="2"/>
  <c r="N1819" i="2"/>
  <c r="M1819" i="2"/>
  <c r="K442" i="2"/>
  <c r="L442" i="2"/>
  <c r="M3115" i="14"/>
  <c r="K3115" i="14"/>
  <c r="K1738" i="16"/>
  <c r="M1738" i="16"/>
  <c r="N3115" i="2"/>
  <c r="M3115" i="2"/>
  <c r="F280" i="16"/>
  <c r="G280" i="16" s="1"/>
  <c r="I280" i="16" s="1"/>
  <c r="F1738" i="14"/>
  <c r="G1738" i="14" s="1"/>
  <c r="I1738" i="14" s="1"/>
  <c r="F1090" i="14"/>
  <c r="G1090" i="14" s="1"/>
  <c r="I1090" i="14" s="1"/>
  <c r="F604" i="14"/>
  <c r="G604" i="14" s="1"/>
  <c r="I604" i="14" s="1"/>
  <c r="F2143" i="15"/>
  <c r="H2143" i="15" s="1"/>
  <c r="J2143" i="15" s="1"/>
  <c r="F280" i="14"/>
  <c r="G280" i="14" s="1"/>
  <c r="I280" i="14" s="1"/>
  <c r="F1495" i="14"/>
  <c r="G1495" i="14" s="1"/>
  <c r="I1495" i="14" s="1"/>
  <c r="F1900" i="16"/>
  <c r="G1900" i="16" s="1"/>
  <c r="I1900" i="16" s="1"/>
  <c r="F2548" i="16"/>
  <c r="G2548" i="16" s="1"/>
  <c r="I2548" i="16" s="1"/>
  <c r="F199" i="16"/>
  <c r="G199" i="16" s="1"/>
  <c r="I199" i="16" s="1"/>
  <c r="F2224" i="15"/>
  <c r="H2224" i="15" s="1"/>
  <c r="J2224" i="15" s="1"/>
  <c r="F1576" i="14"/>
  <c r="G1576" i="14" s="1"/>
  <c r="I1576" i="14" s="1"/>
  <c r="F280" i="15"/>
  <c r="H280" i="15" s="1"/>
  <c r="J280" i="15" s="1"/>
  <c r="F2710" i="14"/>
  <c r="G2710" i="14" s="1"/>
  <c r="I2710" i="14" s="1"/>
  <c r="F3115" i="15"/>
  <c r="H3115" i="15" s="1"/>
  <c r="J3115" i="15" s="1"/>
  <c r="F361" i="16"/>
  <c r="G361" i="16" s="1"/>
  <c r="I361" i="16" s="1"/>
  <c r="F1819" i="16"/>
  <c r="G1819" i="16" s="1"/>
  <c r="I1819" i="16" s="1"/>
  <c r="F2710" i="15"/>
  <c r="H2710" i="15" s="1"/>
  <c r="J2710" i="15" s="1"/>
  <c r="F1333" i="16"/>
  <c r="G1333" i="16" s="1"/>
  <c r="I1333" i="16" s="1"/>
  <c r="F3277" i="16"/>
  <c r="G3277" i="16" s="1"/>
  <c r="I3277" i="16" s="1"/>
  <c r="M3034" i="2"/>
  <c r="N3034" i="2"/>
  <c r="M2305" i="2"/>
  <c r="N2305" i="2"/>
  <c r="M280" i="2"/>
  <c r="N280" i="2"/>
  <c r="M3196" i="16"/>
  <c r="K3196" i="16"/>
  <c r="L119" i="2"/>
  <c r="K119" i="2"/>
  <c r="K361" i="2"/>
  <c r="L361" i="2"/>
  <c r="M1009" i="2"/>
  <c r="N1009" i="2"/>
  <c r="M2953" i="16"/>
  <c r="K2953" i="16"/>
  <c r="M2224" i="16"/>
  <c r="K2224" i="16"/>
  <c r="K2143" i="16"/>
  <c r="M2143" i="16"/>
  <c r="N766" i="2"/>
  <c r="M766" i="2"/>
  <c r="K2386" i="16"/>
  <c r="M2386" i="16"/>
  <c r="L1900" i="2"/>
  <c r="K1900" i="2"/>
  <c r="K3115" i="16"/>
  <c r="M3115" i="16"/>
  <c r="M1171" i="2"/>
  <c r="N1171" i="2"/>
  <c r="K847" i="16"/>
  <c r="M847" i="16"/>
  <c r="L1495" i="2"/>
  <c r="K1495" i="2"/>
  <c r="K766" i="16"/>
  <c r="M766" i="16"/>
  <c r="N1090" i="2"/>
  <c r="M1090" i="2"/>
  <c r="F928" i="15"/>
  <c r="H928" i="15" s="1"/>
  <c r="J928" i="15" s="1"/>
  <c r="F3034" i="14"/>
  <c r="G3034" i="14" s="1"/>
  <c r="I3034" i="14" s="1"/>
  <c r="F1252" i="15"/>
  <c r="H1252" i="15" s="1"/>
  <c r="J1252" i="15" s="1"/>
  <c r="F3277" i="15"/>
  <c r="H3277" i="15" s="1"/>
  <c r="J3277" i="15" s="1"/>
  <c r="F2305" i="15"/>
  <c r="H2305" i="15" s="1"/>
  <c r="J2305" i="15" s="1"/>
  <c r="F1495" i="15"/>
  <c r="H1495" i="15" s="1"/>
  <c r="J1495" i="15" s="1"/>
  <c r="F1090" i="16"/>
  <c r="G1090" i="16" s="1"/>
  <c r="I1090" i="16" s="1"/>
  <c r="F2386" i="15"/>
  <c r="H2386" i="15" s="1"/>
  <c r="J2386" i="15" s="1"/>
  <c r="F1171" i="14"/>
  <c r="G1171" i="14" s="1"/>
  <c r="I1171" i="14" s="1"/>
  <c r="F2629" i="15"/>
  <c r="H2629" i="15" s="1"/>
  <c r="J2629" i="15" s="1"/>
  <c r="F1009" i="16"/>
  <c r="G1009" i="16" s="1"/>
  <c r="I1009" i="16" s="1"/>
  <c r="F766" i="14"/>
  <c r="G766" i="14" s="1"/>
  <c r="I766" i="14" s="1"/>
  <c r="F1657" i="16"/>
  <c r="G1657" i="16" s="1"/>
  <c r="I1657" i="16" s="1"/>
  <c r="F2467" i="16"/>
  <c r="G2467" i="16" s="1"/>
  <c r="I2467" i="16" s="1"/>
  <c r="F1900" i="15"/>
  <c r="H1900" i="15" s="1"/>
  <c r="J1900" i="15" s="1"/>
  <c r="F2629" i="14"/>
  <c r="G2629" i="14" s="1"/>
  <c r="I2629" i="14" s="1"/>
  <c r="F2791" i="14"/>
  <c r="G2791" i="14" s="1"/>
  <c r="I2791" i="14" s="1"/>
  <c r="F1009" i="15"/>
  <c r="H1009" i="15" s="1"/>
  <c r="J1009" i="15" s="1"/>
  <c r="F1981" i="16"/>
  <c r="G1981" i="16" s="1"/>
  <c r="I1981" i="16" s="1"/>
  <c r="F2305" i="14"/>
  <c r="G2305" i="14" s="1"/>
  <c r="I2305" i="14" s="1"/>
  <c r="N685" i="2"/>
  <c r="M685" i="2"/>
  <c r="N2467" i="2"/>
  <c r="M2467" i="2"/>
  <c r="N3196" i="2"/>
  <c r="M3196" i="2"/>
  <c r="K2142" i="14"/>
  <c r="M2142" i="14"/>
  <c r="M2871" i="14"/>
  <c r="K2871" i="14"/>
  <c r="K603" i="15"/>
  <c r="L603" i="15"/>
  <c r="K1332" i="14"/>
  <c r="M1332" i="14"/>
  <c r="K684" i="14"/>
  <c r="M684" i="14"/>
  <c r="M684" i="15"/>
  <c r="N684" i="15"/>
  <c r="L1980" i="15"/>
  <c r="K1980" i="15"/>
  <c r="M1575" i="16"/>
  <c r="K1575" i="16"/>
  <c r="K1413" i="16"/>
  <c r="M1413" i="16"/>
  <c r="L1575" i="15"/>
  <c r="K1575" i="15"/>
  <c r="K198" i="14"/>
  <c r="M198" i="14"/>
  <c r="L1818" i="15"/>
  <c r="K1818" i="15"/>
  <c r="K846" i="15"/>
  <c r="L846" i="15"/>
  <c r="M441" i="14"/>
  <c r="K441" i="14"/>
  <c r="K198" i="15"/>
  <c r="L198" i="15"/>
  <c r="L522" i="15"/>
  <c r="K522" i="15"/>
  <c r="K2952" i="15"/>
  <c r="L2952" i="15"/>
  <c r="M1251" i="14"/>
  <c r="K1251" i="14"/>
  <c r="K1818" i="14"/>
  <c r="M1818" i="14"/>
  <c r="K1413" i="15"/>
  <c r="L1413" i="15"/>
  <c r="L1089" i="15"/>
  <c r="K1089" i="15"/>
  <c r="L2466" i="15"/>
  <c r="K2466" i="15"/>
  <c r="M441" i="15"/>
  <c r="N441" i="15"/>
  <c r="N1737" i="15"/>
  <c r="M1737" i="15"/>
  <c r="M279" i="16"/>
  <c r="K279" i="16"/>
  <c r="M1737" i="14"/>
  <c r="K1737" i="14"/>
  <c r="M1089" i="14"/>
  <c r="K1089" i="14"/>
  <c r="M603" i="14"/>
  <c r="K603" i="14"/>
  <c r="L2142" i="15"/>
  <c r="K2142" i="15"/>
  <c r="K279" i="14"/>
  <c r="M279" i="14"/>
  <c r="K1494" i="14"/>
  <c r="M1494" i="14"/>
  <c r="K1899" i="16"/>
  <c r="M1899" i="16"/>
  <c r="M2547" i="16"/>
  <c r="K2547" i="16"/>
  <c r="M198" i="16"/>
  <c r="K198" i="16"/>
  <c r="N2061" i="2"/>
  <c r="M2061" i="2"/>
  <c r="L2223" i="15"/>
  <c r="K2223" i="15"/>
  <c r="K1575" i="14"/>
  <c r="M1575" i="14"/>
  <c r="K279" i="15"/>
  <c r="L279" i="15"/>
  <c r="K2709" i="14"/>
  <c r="M2709" i="14"/>
  <c r="K3114" i="15"/>
  <c r="L3114" i="15"/>
  <c r="N441" i="2"/>
  <c r="M441" i="2"/>
  <c r="M360" i="16"/>
  <c r="K360" i="16"/>
  <c r="M1818" i="16"/>
  <c r="K1818" i="16"/>
  <c r="K2709" i="15"/>
  <c r="L2709" i="15"/>
  <c r="M1332" i="16"/>
  <c r="K1332" i="16"/>
  <c r="M3276" i="16"/>
  <c r="K3276" i="16"/>
  <c r="M2871" i="15"/>
  <c r="N2871" i="15"/>
  <c r="M3033" i="15"/>
  <c r="N3033" i="15"/>
  <c r="K927" i="15"/>
  <c r="L927" i="15"/>
  <c r="M3033" i="14"/>
  <c r="K3033" i="14"/>
  <c r="K1251" i="15"/>
  <c r="L1251" i="15"/>
  <c r="K3276" i="15"/>
  <c r="L3276" i="15"/>
  <c r="K2304" i="15"/>
  <c r="L2304" i="15"/>
  <c r="L1494" i="15"/>
  <c r="K1494" i="15"/>
  <c r="M1089" i="16"/>
  <c r="K1089" i="16"/>
  <c r="K2385" i="15"/>
  <c r="L2385" i="15"/>
  <c r="M1170" i="14"/>
  <c r="K1170" i="14"/>
  <c r="K2628" i="15"/>
  <c r="L2628" i="15"/>
  <c r="N1899" i="2"/>
  <c r="M1899" i="2"/>
  <c r="M1008" i="16"/>
  <c r="K1008" i="16"/>
  <c r="M765" i="14"/>
  <c r="K765" i="14"/>
  <c r="M1656" i="16"/>
  <c r="K1656" i="16"/>
  <c r="K2466" i="16"/>
  <c r="M2466" i="16"/>
  <c r="K1899" i="15"/>
  <c r="L1899" i="15"/>
  <c r="K2628" i="14"/>
  <c r="M2628" i="14"/>
  <c r="M2790" i="14"/>
  <c r="K2790" i="14"/>
  <c r="K1008" i="15"/>
  <c r="L1008" i="15"/>
  <c r="K1980" i="16"/>
  <c r="M1980" i="16"/>
  <c r="K2304" i="14"/>
  <c r="M2304" i="14"/>
  <c r="N2223" i="2"/>
  <c r="M2223" i="2"/>
  <c r="M1494" i="2"/>
  <c r="N1494" i="2"/>
  <c r="N2547" i="15"/>
  <c r="M2547" i="15"/>
  <c r="K765" i="15"/>
  <c r="L765" i="15"/>
  <c r="L3195" i="15"/>
  <c r="K3195" i="15"/>
  <c r="K117" i="15"/>
  <c r="L117" i="15"/>
  <c r="K117" i="14"/>
  <c r="M117" i="14"/>
  <c r="K1656" i="15"/>
  <c r="L1656" i="15"/>
  <c r="K3195" i="14"/>
  <c r="M3195" i="14"/>
  <c r="K1008" i="14"/>
  <c r="M1008" i="14"/>
  <c r="K1170" i="15"/>
  <c r="L1170" i="15"/>
  <c r="K2952" i="14"/>
  <c r="M2952" i="14"/>
  <c r="K1494" i="16"/>
  <c r="M1494" i="16"/>
  <c r="K1980" i="14"/>
  <c r="M1980" i="14"/>
  <c r="M522" i="14"/>
  <c r="K522" i="14"/>
  <c r="K1332" i="15"/>
  <c r="L1332" i="15"/>
  <c r="K2061" i="15"/>
  <c r="L2061" i="15"/>
  <c r="K2466" i="14"/>
  <c r="M2466" i="14"/>
  <c r="M2061" i="14"/>
  <c r="K2061" i="14"/>
  <c r="K2871" i="16"/>
  <c r="M2871" i="16"/>
  <c r="K2385" i="14"/>
  <c r="M2385" i="14"/>
  <c r="L2790" i="15"/>
  <c r="K2790" i="15"/>
  <c r="M927" i="14"/>
  <c r="K927" i="14"/>
  <c r="N360" i="2"/>
  <c r="M360" i="2"/>
  <c r="M360" i="15"/>
  <c r="N360" i="15"/>
  <c r="N1575" i="2"/>
  <c r="M1575" i="2"/>
  <c r="M118" i="2"/>
  <c r="N118" i="2"/>
  <c r="M2951" i="15"/>
  <c r="N2951" i="15"/>
  <c r="M116" i="15"/>
  <c r="N116" i="15"/>
  <c r="M2303" i="15"/>
  <c r="N2303" i="15"/>
  <c r="M1655" i="15"/>
  <c r="N1655" i="15"/>
  <c r="N1169" i="15"/>
  <c r="M1169" i="15"/>
  <c r="N2627" i="15"/>
  <c r="M2627" i="15"/>
  <c r="M1979" i="15"/>
  <c r="N1979" i="15"/>
  <c r="N602" i="15"/>
  <c r="M602" i="15"/>
  <c r="M845" i="15"/>
  <c r="N845" i="15"/>
  <c r="M1331" i="15"/>
  <c r="N1331" i="15"/>
  <c r="M2060" i="15"/>
  <c r="N2060" i="15"/>
  <c r="N521" i="15"/>
  <c r="M521" i="15"/>
  <c r="N1412" i="15"/>
  <c r="M1412" i="15"/>
  <c r="N3275" i="15"/>
  <c r="M3275" i="15"/>
  <c r="N1574" i="15"/>
  <c r="M1574" i="15"/>
  <c r="M197" i="15"/>
  <c r="N197" i="15"/>
  <c r="M926" i="15"/>
  <c r="N926" i="15"/>
  <c r="N1817" i="15"/>
  <c r="M1817" i="15"/>
  <c r="N3113" i="15"/>
  <c r="M3113" i="15"/>
  <c r="M2708" i="15"/>
  <c r="N2708" i="15"/>
  <c r="M2789" i="15"/>
  <c r="N2789" i="15"/>
  <c r="M278" i="15"/>
  <c r="N278" i="15"/>
  <c r="M764" i="15"/>
  <c r="N764" i="15"/>
  <c r="N2141" i="15"/>
  <c r="M2141" i="15"/>
  <c r="N1493" i="15"/>
  <c r="M1493" i="15"/>
  <c r="M2384" i="15"/>
  <c r="N2384" i="15"/>
  <c r="M1088" i="15"/>
  <c r="N1088" i="15"/>
  <c r="N2222" i="15"/>
  <c r="M2222" i="15"/>
  <c r="M1007" i="15"/>
  <c r="N1007" i="15"/>
  <c r="N2465" i="15"/>
  <c r="M2465" i="15"/>
  <c r="N3194" i="15"/>
  <c r="M3194" i="15"/>
  <c r="N1250" i="15"/>
  <c r="M1250" i="15"/>
  <c r="M1898" i="15"/>
  <c r="N1898" i="15"/>
  <c r="G112" i="1"/>
  <c r="I112" i="1" s="1"/>
  <c r="M112" i="1" s="1"/>
  <c r="K588" i="1" l="1"/>
  <c r="M588" i="1"/>
  <c r="K2828" i="1"/>
  <c r="M2828" i="1"/>
  <c r="F1243" i="16"/>
  <c r="G1243" i="16" s="1"/>
  <c r="I1243" i="16" s="1"/>
  <c r="E1244" i="16"/>
  <c r="E1245" i="16" s="1"/>
  <c r="E1246" i="16" s="1"/>
  <c r="E1247" i="16" s="1"/>
  <c r="E1248" i="16" s="1"/>
  <c r="E1249" i="16" s="1"/>
  <c r="E1250" i="16" s="1"/>
  <c r="E1251" i="16" s="1"/>
  <c r="E1252" i="16" s="1"/>
  <c r="E1253" i="16" s="1"/>
  <c r="E1254" i="16" s="1"/>
  <c r="E1255" i="16" s="1"/>
  <c r="M917" i="14"/>
  <c r="K917" i="14"/>
  <c r="E3025" i="15"/>
  <c r="F3024" i="15"/>
  <c r="H3024" i="15" s="1"/>
  <c r="J3024" i="15" s="1"/>
  <c r="F432" i="14"/>
  <c r="G432" i="14" s="1"/>
  <c r="I432" i="14" s="1"/>
  <c r="E433" i="14"/>
  <c r="P989" i="1"/>
  <c r="D989" i="1"/>
  <c r="F989" i="1" s="1"/>
  <c r="G989" i="1" s="1"/>
  <c r="I989" i="1" s="1"/>
  <c r="E990" i="1"/>
  <c r="L3266" i="2"/>
  <c r="K3266" i="2"/>
  <c r="L1727" i="2"/>
  <c r="K1727" i="2"/>
  <c r="K2294" i="15"/>
  <c r="L2294" i="15"/>
  <c r="N2455" i="15"/>
  <c r="M2455" i="15"/>
  <c r="E3106" i="15"/>
  <c r="F3105" i="15"/>
  <c r="H3105" i="15" s="1"/>
  <c r="J3105" i="15" s="1"/>
  <c r="N3265" i="15"/>
  <c r="M3265" i="15"/>
  <c r="K1889" i="15"/>
  <c r="L1889" i="15"/>
  <c r="K2748" i="1"/>
  <c r="M2748" i="1"/>
  <c r="M837" i="14"/>
  <c r="K837" i="14"/>
  <c r="F675" i="14"/>
  <c r="G675" i="14" s="1"/>
  <c r="I675" i="14" s="1"/>
  <c r="E676" i="14"/>
  <c r="E18" i="16"/>
  <c r="P17" i="16"/>
  <c r="F2457" i="2"/>
  <c r="H2457" i="2" s="1"/>
  <c r="J2457" i="2" s="1"/>
  <c r="E2458" i="2"/>
  <c r="K350" i="15"/>
  <c r="L350" i="15"/>
  <c r="E1648" i="2"/>
  <c r="F1647" i="2"/>
  <c r="H1647" i="2" s="1"/>
  <c r="J1647" i="2" s="1"/>
  <c r="M2536" i="15"/>
  <c r="N2536" i="15"/>
  <c r="F1242" i="14"/>
  <c r="G1242" i="14" s="1"/>
  <c r="I1242" i="14" s="1"/>
  <c r="E1243" i="14"/>
  <c r="K1322" i="15"/>
  <c r="L1322" i="15"/>
  <c r="K1565" i="16"/>
  <c r="M1565" i="16"/>
  <c r="M2861" i="14"/>
  <c r="K2861" i="14"/>
  <c r="M668" i="1"/>
  <c r="K668" i="1"/>
  <c r="F1323" i="16"/>
  <c r="G1323" i="16" s="1"/>
  <c r="I1323" i="16" s="1"/>
  <c r="E1324" i="16"/>
  <c r="M2988" i="1"/>
  <c r="K2988" i="1"/>
  <c r="E2539" i="15"/>
  <c r="F2538" i="15"/>
  <c r="H2538" i="15" s="1"/>
  <c r="J2538" i="15" s="1"/>
  <c r="M592" i="15"/>
  <c r="N592" i="15"/>
  <c r="M2212" i="15"/>
  <c r="N2212" i="15"/>
  <c r="E2701" i="16"/>
  <c r="F2700" i="16"/>
  <c r="G2700" i="16" s="1"/>
  <c r="I2700" i="16" s="1"/>
  <c r="K593" i="16"/>
  <c r="M593" i="16"/>
  <c r="M2618" i="16"/>
  <c r="K2618" i="16"/>
  <c r="K1322" i="2"/>
  <c r="L1322" i="2"/>
  <c r="K512" i="14"/>
  <c r="M512" i="14"/>
  <c r="M2374" i="2"/>
  <c r="N2374" i="2"/>
  <c r="F1971" i="2"/>
  <c r="H1971" i="2" s="1"/>
  <c r="J1971" i="2" s="1"/>
  <c r="E1972" i="2"/>
  <c r="N1969" i="15"/>
  <c r="M1969" i="15"/>
  <c r="E2377" i="15"/>
  <c r="F2376" i="15"/>
  <c r="H2376" i="15" s="1"/>
  <c r="J2376" i="15" s="1"/>
  <c r="N1321" i="2"/>
  <c r="M1321" i="2"/>
  <c r="D2509" i="1"/>
  <c r="F2509" i="1" s="1"/>
  <c r="G2509" i="1" s="1"/>
  <c r="I2509" i="1" s="1"/>
  <c r="P2509" i="1"/>
  <c r="E2510" i="1"/>
  <c r="M1727" i="16"/>
  <c r="K1727" i="16"/>
  <c r="E919" i="16"/>
  <c r="F918" i="16"/>
  <c r="G918" i="16" s="1"/>
  <c r="I918" i="16" s="1"/>
  <c r="M1788" i="1"/>
  <c r="K1788" i="1"/>
  <c r="N2779" i="15"/>
  <c r="M2779" i="15"/>
  <c r="K1403" i="2"/>
  <c r="L1403" i="2"/>
  <c r="F1971" i="15"/>
  <c r="H1971" i="15" s="1"/>
  <c r="J1971" i="15" s="1"/>
  <c r="E1972" i="15"/>
  <c r="E590" i="1"/>
  <c r="P589" i="1"/>
  <c r="D589" i="1"/>
  <c r="F589" i="1" s="1"/>
  <c r="G589" i="1" s="1"/>
  <c r="I589" i="1" s="1"/>
  <c r="K1388" i="1"/>
  <c r="M1388" i="1"/>
  <c r="K2908" i="1"/>
  <c r="M2908" i="1"/>
  <c r="F270" i="15"/>
  <c r="H270" i="15" s="1"/>
  <c r="J270" i="15" s="1"/>
  <c r="E271" i="15"/>
  <c r="M674" i="16"/>
  <c r="K674" i="16"/>
  <c r="F999" i="2"/>
  <c r="H999" i="2" s="1"/>
  <c r="J999" i="2" s="1"/>
  <c r="E1000" i="2"/>
  <c r="E2620" i="2"/>
  <c r="F2619" i="2"/>
  <c r="H2619" i="2" s="1"/>
  <c r="J2619" i="2" s="1"/>
  <c r="M1402" i="2"/>
  <c r="N1402" i="2"/>
  <c r="K431" i="16"/>
  <c r="M431" i="16"/>
  <c r="K1647" i="14"/>
  <c r="M1647" i="14"/>
  <c r="K2668" i="1"/>
  <c r="M2668" i="1"/>
  <c r="D1469" i="1"/>
  <c r="F1469" i="1" s="1"/>
  <c r="G1469" i="1" s="1"/>
  <c r="I1469" i="1" s="1"/>
  <c r="E1470" i="1"/>
  <c r="P1469" i="1"/>
  <c r="F918" i="14"/>
  <c r="G918" i="14" s="1"/>
  <c r="I918" i="14" s="1"/>
  <c r="E919" i="14"/>
  <c r="N2293" i="2"/>
  <c r="M2293" i="2"/>
  <c r="K3023" i="15"/>
  <c r="L3023" i="15"/>
  <c r="F3267" i="2"/>
  <c r="H3267" i="2" s="1"/>
  <c r="J3267" i="2" s="1"/>
  <c r="E3268" i="2"/>
  <c r="E1729" i="2"/>
  <c r="F1728" i="2"/>
  <c r="H1728" i="2" s="1"/>
  <c r="J1728" i="2" s="1"/>
  <c r="N1564" i="2"/>
  <c r="M1564" i="2"/>
  <c r="E2296" i="15"/>
  <c r="F2295" i="15"/>
  <c r="H2295" i="15" s="1"/>
  <c r="J2295" i="15" s="1"/>
  <c r="E271" i="14"/>
  <c r="F270" i="14"/>
  <c r="G270" i="14" s="1"/>
  <c r="I270" i="14" s="1"/>
  <c r="N673" i="2"/>
  <c r="M673" i="2"/>
  <c r="M1483" i="2"/>
  <c r="N1483" i="2"/>
  <c r="E1891" i="15"/>
  <c r="F1890" i="15"/>
  <c r="H1890" i="15" s="1"/>
  <c r="J1890" i="15" s="1"/>
  <c r="P2749" i="1"/>
  <c r="E2750" i="1"/>
  <c r="D2749" i="1"/>
  <c r="F2749" i="1" s="1"/>
  <c r="G2749" i="1" s="1"/>
  <c r="I2749" i="1" s="1"/>
  <c r="L1079" i="15"/>
  <c r="K1079" i="15"/>
  <c r="K2537" i="16"/>
  <c r="M2537" i="16"/>
  <c r="E2539" i="2"/>
  <c r="F2538" i="2"/>
  <c r="H2538" i="2" s="1"/>
  <c r="J2538" i="2" s="1"/>
  <c r="N187" i="2"/>
  <c r="M187" i="2"/>
  <c r="E838" i="2"/>
  <c r="F837" i="2"/>
  <c r="H837" i="2" s="1"/>
  <c r="J837" i="2" s="1"/>
  <c r="M2537" i="14"/>
  <c r="K2537" i="14"/>
  <c r="K2699" i="14"/>
  <c r="M2699" i="14"/>
  <c r="K828" i="1"/>
  <c r="M828" i="1"/>
  <c r="K1241" i="14"/>
  <c r="M1241" i="14"/>
  <c r="E1324" i="15"/>
  <c r="F1323" i="15"/>
  <c r="H1323" i="15" s="1"/>
  <c r="J1323" i="15" s="1"/>
  <c r="F1971" i="16"/>
  <c r="G1971" i="16" s="1"/>
  <c r="I1971" i="16" s="1"/>
  <c r="E1972" i="16"/>
  <c r="E2863" i="14"/>
  <c r="F2862" i="14"/>
  <c r="G2862" i="14" s="1"/>
  <c r="I2862" i="14" s="1"/>
  <c r="P669" i="1"/>
  <c r="D669" i="1"/>
  <c r="F669" i="1" s="1"/>
  <c r="G669" i="1" s="1"/>
  <c r="I669" i="1" s="1"/>
  <c r="E670" i="1"/>
  <c r="M1322" i="16"/>
  <c r="K1322" i="16"/>
  <c r="P2989" i="1"/>
  <c r="E2990" i="1"/>
  <c r="D2989" i="1"/>
  <c r="F2989" i="1" s="1"/>
  <c r="G2989" i="1" s="1"/>
  <c r="I2989" i="1" s="1"/>
  <c r="M1160" i="16"/>
  <c r="K1160" i="16"/>
  <c r="F189" i="14"/>
  <c r="G189" i="14" s="1"/>
  <c r="I189" i="14" s="1"/>
  <c r="E190" i="14"/>
  <c r="E595" i="16"/>
  <c r="F594" i="16"/>
  <c r="G594" i="16" s="1"/>
  <c r="I594" i="16" s="1"/>
  <c r="F2619" i="16"/>
  <c r="G2619" i="16" s="1"/>
  <c r="I2619" i="16" s="1"/>
  <c r="E2620" i="16"/>
  <c r="F1323" i="2"/>
  <c r="H1323" i="2" s="1"/>
  <c r="J1323" i="2" s="1"/>
  <c r="E1324" i="2"/>
  <c r="F513" i="14"/>
  <c r="G513" i="14" s="1"/>
  <c r="I513" i="14" s="1"/>
  <c r="E514" i="14"/>
  <c r="N2779" i="2"/>
  <c r="M2779" i="2"/>
  <c r="F108" i="16"/>
  <c r="G108" i="16" s="1"/>
  <c r="I108" i="16" s="1"/>
  <c r="E109" i="16"/>
  <c r="K1484" i="16"/>
  <c r="M1484" i="16"/>
  <c r="E1729" i="16"/>
  <c r="F1728" i="16"/>
  <c r="G1728" i="16" s="1"/>
  <c r="I1728" i="16" s="1"/>
  <c r="L755" i="15"/>
  <c r="K755" i="15"/>
  <c r="M1068" i="1"/>
  <c r="K1068" i="1"/>
  <c r="P1789" i="1"/>
  <c r="E1790" i="1"/>
  <c r="D1789" i="1"/>
  <c r="F1789" i="1" s="1"/>
  <c r="G1789" i="1" s="1"/>
  <c r="I1789" i="1" s="1"/>
  <c r="E1405" i="2"/>
  <c r="F1404" i="2"/>
  <c r="H1404" i="2" s="1"/>
  <c r="J1404" i="2" s="1"/>
  <c r="L1970" i="15"/>
  <c r="K1970" i="15"/>
  <c r="M2617" i="15"/>
  <c r="N2617" i="15"/>
  <c r="P1389" i="1"/>
  <c r="D1389" i="1"/>
  <c r="F1389" i="1" s="1"/>
  <c r="G1389" i="1" s="1"/>
  <c r="I1389" i="1" s="1"/>
  <c r="E1390" i="1"/>
  <c r="D2909" i="1"/>
  <c r="F2909" i="1" s="1"/>
  <c r="G2909" i="1" s="1"/>
  <c r="I2909" i="1" s="1"/>
  <c r="E2910" i="1"/>
  <c r="P2909" i="1"/>
  <c r="K269" i="15"/>
  <c r="L269" i="15"/>
  <c r="E676" i="16"/>
  <c r="F675" i="16"/>
  <c r="G675" i="16" s="1"/>
  <c r="I675" i="16" s="1"/>
  <c r="L998" i="2"/>
  <c r="K998" i="2"/>
  <c r="L2618" i="2"/>
  <c r="K2618" i="2"/>
  <c r="F432" i="16"/>
  <c r="G432" i="16" s="1"/>
  <c r="I432" i="16" s="1"/>
  <c r="E433" i="16"/>
  <c r="E1649" i="14"/>
  <c r="E1650" i="14" s="1"/>
  <c r="E1651" i="14" s="1"/>
  <c r="E1652" i="14" s="1"/>
  <c r="E1653" i="14" s="1"/>
  <c r="E1654" i="14" s="1"/>
  <c r="E1655" i="14" s="1"/>
  <c r="E1656" i="14" s="1"/>
  <c r="E1657" i="14" s="1"/>
  <c r="E1658" i="14" s="1"/>
  <c r="E1659" i="14" s="1"/>
  <c r="E1660" i="14" s="1"/>
  <c r="F1648" i="14"/>
  <c r="G1648" i="14" s="1"/>
  <c r="I1648" i="14" s="1"/>
  <c r="E2670" i="1"/>
  <c r="D2669" i="1"/>
  <c r="F2669" i="1" s="1"/>
  <c r="G2669" i="1" s="1"/>
  <c r="I2669" i="1" s="1"/>
  <c r="P2669" i="1"/>
  <c r="M1468" i="1"/>
  <c r="K1468" i="1"/>
  <c r="M997" i="2"/>
  <c r="N997" i="2"/>
  <c r="K3104" i="2"/>
  <c r="L3104" i="2"/>
  <c r="M1160" i="14"/>
  <c r="K1160" i="14"/>
  <c r="E2863" i="2"/>
  <c r="F2862" i="2"/>
  <c r="H2862" i="2" s="1"/>
  <c r="J2862" i="2" s="1"/>
  <c r="P2829" i="1"/>
  <c r="D2829" i="1"/>
  <c r="F2829" i="1" s="1"/>
  <c r="G2829" i="1" s="1"/>
  <c r="I2829" i="1" s="1"/>
  <c r="E2830" i="1"/>
  <c r="F2295" i="14"/>
  <c r="G2295" i="14" s="1"/>
  <c r="I2295" i="14" s="1"/>
  <c r="E2296" i="14"/>
  <c r="N1402" i="15"/>
  <c r="M1402" i="15"/>
  <c r="K2028" i="1"/>
  <c r="M2028" i="1"/>
  <c r="L2132" i="2"/>
  <c r="K2132" i="2"/>
  <c r="K113" i="1"/>
  <c r="M113" i="1"/>
  <c r="K269" i="14"/>
  <c r="M269" i="14"/>
  <c r="E1081" i="15"/>
  <c r="F1080" i="15"/>
  <c r="H1080" i="15" s="1"/>
  <c r="J1080" i="15" s="1"/>
  <c r="M2293" i="15"/>
  <c r="N2293" i="15"/>
  <c r="L2456" i="15"/>
  <c r="K2456" i="15"/>
  <c r="K2456" i="16"/>
  <c r="M2456" i="16"/>
  <c r="F2538" i="16"/>
  <c r="G2538" i="16" s="1"/>
  <c r="I2538" i="16" s="1"/>
  <c r="E2539" i="16"/>
  <c r="L2537" i="2"/>
  <c r="K2537" i="2"/>
  <c r="N2050" i="15"/>
  <c r="M2050" i="15"/>
  <c r="K836" i="2"/>
  <c r="L836" i="2"/>
  <c r="F2538" i="14"/>
  <c r="G2538" i="14" s="1"/>
  <c r="I2538" i="14" s="1"/>
  <c r="E2539" i="14"/>
  <c r="F2700" i="14"/>
  <c r="G2700" i="14" s="1"/>
  <c r="I2700" i="14" s="1"/>
  <c r="E2701" i="14"/>
  <c r="D829" i="1"/>
  <c r="F829" i="1" s="1"/>
  <c r="G829" i="1" s="1"/>
  <c r="I829" i="1" s="1"/>
  <c r="E830" i="1"/>
  <c r="P829" i="1"/>
  <c r="L1241" i="2"/>
  <c r="K1241" i="2"/>
  <c r="M3185" i="16"/>
  <c r="K3185" i="16"/>
  <c r="K1970" i="16"/>
  <c r="M1970" i="16"/>
  <c r="K1727" i="14"/>
  <c r="M1727" i="14"/>
  <c r="K428" i="1"/>
  <c r="M428" i="1"/>
  <c r="L431" i="15"/>
  <c r="K431" i="15"/>
  <c r="E1162" i="16"/>
  <c r="F1161" i="16"/>
  <c r="G1161" i="16" s="1"/>
  <c r="I1161" i="16" s="1"/>
  <c r="M188" i="14"/>
  <c r="K188" i="14"/>
  <c r="N1321" i="15"/>
  <c r="M1321" i="15"/>
  <c r="K837" i="16"/>
  <c r="M837" i="16"/>
  <c r="M107" i="14"/>
  <c r="K107" i="14"/>
  <c r="F1809" i="15"/>
  <c r="H1809" i="15" s="1"/>
  <c r="J1809" i="15" s="1"/>
  <c r="E1810" i="15"/>
  <c r="L1646" i="15"/>
  <c r="K1646" i="15"/>
  <c r="K1308" i="1"/>
  <c r="M1308" i="1"/>
  <c r="E2782" i="15"/>
  <c r="F2781" i="15"/>
  <c r="H2781" i="15" s="1"/>
  <c r="J2781" i="15" s="1"/>
  <c r="K107" i="16"/>
  <c r="M107" i="16"/>
  <c r="E1486" i="16"/>
  <c r="F1485" i="16"/>
  <c r="G1485" i="16" s="1"/>
  <c r="I1485" i="16" s="1"/>
  <c r="M1808" i="16"/>
  <c r="K1808" i="16"/>
  <c r="F3267" i="16"/>
  <c r="G3267" i="16" s="1"/>
  <c r="I3267" i="16" s="1"/>
  <c r="E3268" i="16"/>
  <c r="E757" i="15"/>
  <c r="F756" i="15"/>
  <c r="H756" i="15" s="1"/>
  <c r="J756" i="15" s="1"/>
  <c r="P1069" i="1"/>
  <c r="E1070" i="1"/>
  <c r="D1069" i="1"/>
  <c r="F1069" i="1" s="1"/>
  <c r="G1069" i="1" s="1"/>
  <c r="I1069" i="1" s="1"/>
  <c r="N2698" i="2"/>
  <c r="M2698" i="2"/>
  <c r="K2051" i="2"/>
  <c r="L2051" i="2"/>
  <c r="K2456" i="14"/>
  <c r="M2456" i="14"/>
  <c r="F2781" i="2"/>
  <c r="H2781" i="2" s="1"/>
  <c r="J2781" i="2" s="1"/>
  <c r="E2782" i="2"/>
  <c r="K674" i="15"/>
  <c r="L674" i="15"/>
  <c r="M1808" i="14"/>
  <c r="K1808" i="14"/>
  <c r="K188" i="15"/>
  <c r="L188" i="15"/>
  <c r="K2348" i="1"/>
  <c r="M2348" i="1"/>
  <c r="E838" i="15"/>
  <c r="F837" i="15"/>
  <c r="H837" i="15" s="1"/>
  <c r="J837" i="15" s="1"/>
  <c r="E2782" i="16"/>
  <c r="F2781" i="16"/>
  <c r="G2781" i="16" s="1"/>
  <c r="I2781" i="16" s="1"/>
  <c r="K1890" i="14"/>
  <c r="M1890" i="14"/>
  <c r="M2108" i="1"/>
  <c r="K2108" i="1"/>
  <c r="E3269" i="14"/>
  <c r="E3270" i="14" s="1"/>
  <c r="E3271" i="14" s="1"/>
  <c r="E3272" i="14" s="1"/>
  <c r="E3273" i="14" s="1"/>
  <c r="E3274" i="14" s="1"/>
  <c r="E3275" i="14" s="1"/>
  <c r="E3276" i="14" s="1"/>
  <c r="E3277" i="14" s="1"/>
  <c r="E3278" i="14" s="1"/>
  <c r="E3279" i="14" s="1"/>
  <c r="E3280" i="14" s="1"/>
  <c r="F3268" i="14"/>
  <c r="G3268" i="14" s="1"/>
  <c r="I3268" i="14" s="1"/>
  <c r="N2860" i="2"/>
  <c r="M2860" i="2"/>
  <c r="K1403" i="16"/>
  <c r="M1403" i="16"/>
  <c r="E1729" i="15"/>
  <c r="F1728" i="15"/>
  <c r="H1728" i="15" s="1"/>
  <c r="J1728" i="15" s="1"/>
  <c r="N3265" i="2"/>
  <c r="M3265" i="2"/>
  <c r="F513" i="15"/>
  <c r="H513" i="15" s="1"/>
  <c r="J513" i="15" s="1"/>
  <c r="E514" i="15"/>
  <c r="K1548" i="1"/>
  <c r="M1548" i="1"/>
  <c r="N835" i="15"/>
  <c r="M835" i="15"/>
  <c r="E3106" i="2"/>
  <c r="F3105" i="2"/>
  <c r="H3105" i="2" s="1"/>
  <c r="J3105" i="2" s="1"/>
  <c r="E1162" i="14"/>
  <c r="F1161" i="14"/>
  <c r="G1161" i="14" s="1"/>
  <c r="I1161" i="14" s="1"/>
  <c r="K2861" i="2"/>
  <c r="L2861" i="2"/>
  <c r="M2294" i="14"/>
  <c r="K2294" i="14"/>
  <c r="N2941" i="2"/>
  <c r="M2941" i="2"/>
  <c r="E1486" i="14"/>
  <c r="F1485" i="14"/>
  <c r="G1485" i="14" s="1"/>
  <c r="I1485" i="14" s="1"/>
  <c r="E2030" i="1"/>
  <c r="D2029" i="1"/>
  <c r="F2029" i="1" s="1"/>
  <c r="G2029" i="1" s="1"/>
  <c r="I2029" i="1" s="1"/>
  <c r="P2029" i="1"/>
  <c r="E2134" i="2"/>
  <c r="F2133" i="2"/>
  <c r="H2133" i="2" s="1"/>
  <c r="J2133" i="2" s="1"/>
  <c r="M592" i="2"/>
  <c r="N592" i="2"/>
  <c r="M998" i="16"/>
  <c r="K998" i="16"/>
  <c r="E595" i="2"/>
  <c r="F594" i="2"/>
  <c r="H594" i="2" s="1"/>
  <c r="J594" i="2" s="1"/>
  <c r="E2458" i="15"/>
  <c r="F2457" i="15"/>
  <c r="H2457" i="15" s="1"/>
  <c r="J2457" i="15" s="1"/>
  <c r="E2458" i="16"/>
  <c r="F2457" i="16"/>
  <c r="G2457" i="16" s="1"/>
  <c r="I2457" i="16" s="1"/>
  <c r="E1486" i="2"/>
  <c r="F1485" i="2"/>
  <c r="H1485" i="2" s="1"/>
  <c r="J1485" i="2" s="1"/>
  <c r="K3266" i="15"/>
  <c r="L3266" i="15"/>
  <c r="K3104" i="14"/>
  <c r="M3104" i="14"/>
  <c r="M348" i="1"/>
  <c r="K348" i="1"/>
  <c r="M755" i="16"/>
  <c r="K755" i="16"/>
  <c r="N1078" i="15"/>
  <c r="M1078" i="15"/>
  <c r="E1243" i="2"/>
  <c r="F1242" i="2"/>
  <c r="H1242" i="2" s="1"/>
  <c r="J1242" i="2" s="1"/>
  <c r="F3186" i="16"/>
  <c r="G3186" i="16" s="1"/>
  <c r="I3186" i="16" s="1"/>
  <c r="E3187" i="16"/>
  <c r="E1729" i="14"/>
  <c r="F1728" i="14"/>
  <c r="G1728" i="14" s="1"/>
  <c r="I1728" i="14" s="1"/>
  <c r="M835" i="2"/>
  <c r="N835" i="2"/>
  <c r="P429" i="1"/>
  <c r="E430" i="1"/>
  <c r="D429" i="1"/>
  <c r="F429" i="1" s="1"/>
  <c r="G429" i="1" s="1"/>
  <c r="I429" i="1" s="1"/>
  <c r="E433" i="15"/>
  <c r="F432" i="15"/>
  <c r="H432" i="15" s="1"/>
  <c r="J432" i="15" s="1"/>
  <c r="E2134" i="15"/>
  <c r="F2133" i="15"/>
  <c r="H2133" i="15" s="1"/>
  <c r="J2133" i="15" s="1"/>
  <c r="K2214" i="14"/>
  <c r="M2214" i="14"/>
  <c r="K1228" i="1"/>
  <c r="M1228" i="1"/>
  <c r="N349" i="2"/>
  <c r="M349" i="2"/>
  <c r="F838" i="16"/>
  <c r="G838" i="16" s="1"/>
  <c r="I838" i="16" s="1"/>
  <c r="E839" i="16"/>
  <c r="E840" i="16" s="1"/>
  <c r="E841" i="16" s="1"/>
  <c r="E842" i="16" s="1"/>
  <c r="E843" i="16" s="1"/>
  <c r="E844" i="16" s="1"/>
  <c r="E845" i="16" s="1"/>
  <c r="E846" i="16" s="1"/>
  <c r="E847" i="16" s="1"/>
  <c r="E848" i="16" s="1"/>
  <c r="E849" i="16" s="1"/>
  <c r="F108" i="14"/>
  <c r="G108" i="14" s="1"/>
  <c r="I108" i="14" s="1"/>
  <c r="E109" i="14"/>
  <c r="L1808" i="15"/>
  <c r="K1808" i="15"/>
  <c r="E1648" i="15"/>
  <c r="F1647" i="15"/>
  <c r="H1647" i="15" s="1"/>
  <c r="J1647" i="15" s="1"/>
  <c r="P1309" i="1"/>
  <c r="D1309" i="1"/>
  <c r="F1309" i="1" s="1"/>
  <c r="G1309" i="1" s="1"/>
  <c r="I1309" i="1" s="1"/>
  <c r="E1310" i="1"/>
  <c r="K2780" i="15"/>
  <c r="L2780" i="15"/>
  <c r="L3023" i="2"/>
  <c r="K3023" i="2"/>
  <c r="F351" i="2"/>
  <c r="H351" i="2" s="1"/>
  <c r="J351" i="2" s="1"/>
  <c r="E352" i="2"/>
  <c r="E271" i="16"/>
  <c r="F270" i="16"/>
  <c r="G270" i="16" s="1"/>
  <c r="I270" i="16" s="1"/>
  <c r="F1809" i="16"/>
  <c r="G1809" i="16" s="1"/>
  <c r="I1809" i="16" s="1"/>
  <c r="E1810" i="16"/>
  <c r="M3266" i="16"/>
  <c r="K3266" i="16"/>
  <c r="K748" i="1"/>
  <c r="M748" i="1"/>
  <c r="E2053" i="2"/>
  <c r="F2052" i="2"/>
  <c r="H2052" i="2" s="1"/>
  <c r="J2052" i="2" s="1"/>
  <c r="E2458" i="14"/>
  <c r="F2457" i="14"/>
  <c r="G2457" i="14" s="1"/>
  <c r="I2457" i="14" s="1"/>
  <c r="K2780" i="2"/>
  <c r="L2780" i="2"/>
  <c r="N1888" i="2"/>
  <c r="M1888" i="2"/>
  <c r="E676" i="15"/>
  <c r="F675" i="15"/>
  <c r="H675" i="15" s="1"/>
  <c r="J675" i="15" s="1"/>
  <c r="F1809" i="14"/>
  <c r="G1809" i="14" s="1"/>
  <c r="I1809" i="14" s="1"/>
  <c r="E1810" i="14"/>
  <c r="M1807" i="2"/>
  <c r="N1807" i="2"/>
  <c r="E190" i="15"/>
  <c r="F189" i="15"/>
  <c r="H189" i="15" s="1"/>
  <c r="J189" i="15" s="1"/>
  <c r="D2349" i="1"/>
  <c r="F2349" i="1" s="1"/>
  <c r="G2349" i="1" s="1"/>
  <c r="I2349" i="1" s="1"/>
  <c r="E2350" i="1"/>
  <c r="P2349" i="1"/>
  <c r="L836" i="15"/>
  <c r="K836" i="15"/>
  <c r="K2780" i="16"/>
  <c r="M2780" i="16"/>
  <c r="F1891" i="14"/>
  <c r="G1891" i="14" s="1"/>
  <c r="I1891" i="14" s="1"/>
  <c r="E1892" i="14"/>
  <c r="E1893" i="14" s="1"/>
  <c r="E1894" i="14" s="1"/>
  <c r="E1895" i="14" s="1"/>
  <c r="E1896" i="14" s="1"/>
  <c r="E1897" i="14" s="1"/>
  <c r="E1898" i="14" s="1"/>
  <c r="E1899" i="14" s="1"/>
  <c r="E1900" i="14" s="1"/>
  <c r="E1901" i="14" s="1"/>
  <c r="E1902" i="14" s="1"/>
  <c r="E1903" i="14" s="1"/>
  <c r="D2109" i="1"/>
  <c r="F2109" i="1" s="1"/>
  <c r="G2109" i="1" s="1"/>
  <c r="I2109" i="1" s="1"/>
  <c r="E2110" i="1"/>
  <c r="P2109" i="1"/>
  <c r="N3022" i="15"/>
  <c r="M3022" i="15"/>
  <c r="M3267" i="14"/>
  <c r="K3267" i="14"/>
  <c r="F1404" i="16"/>
  <c r="G1404" i="16" s="1"/>
  <c r="I1404" i="16" s="1"/>
  <c r="E1405" i="16"/>
  <c r="L1727" i="15"/>
  <c r="K1727" i="15"/>
  <c r="K512" i="15"/>
  <c r="L512" i="15"/>
  <c r="P1549" i="1"/>
  <c r="E1550" i="1"/>
  <c r="D1549" i="1"/>
  <c r="F1549" i="1" s="1"/>
  <c r="G1549" i="1" s="1"/>
  <c r="I1549" i="1" s="1"/>
  <c r="M2132" i="14"/>
  <c r="K2132" i="14"/>
  <c r="F1323" i="14"/>
  <c r="G1323" i="14" s="1"/>
  <c r="I1323" i="14" s="1"/>
  <c r="E1324" i="14"/>
  <c r="M2376" i="16"/>
  <c r="K2376" i="16"/>
  <c r="E2134" i="16"/>
  <c r="F2133" i="16"/>
  <c r="G2133" i="16" s="1"/>
  <c r="I2133" i="16" s="1"/>
  <c r="M3184" i="2"/>
  <c r="N3184" i="2"/>
  <c r="M430" i="2"/>
  <c r="N430" i="2"/>
  <c r="N3103" i="15"/>
  <c r="M3103" i="15"/>
  <c r="M2051" i="14"/>
  <c r="K2051" i="14"/>
  <c r="M2268" i="1"/>
  <c r="K2268" i="1"/>
  <c r="M1484" i="14"/>
  <c r="K1484" i="14"/>
  <c r="P114" i="1"/>
  <c r="D114" i="1"/>
  <c r="F114" i="1" s="1"/>
  <c r="G114" i="1" s="1"/>
  <c r="I114" i="1" s="1"/>
  <c r="E115" i="1"/>
  <c r="K1948" i="1"/>
  <c r="M1948" i="1"/>
  <c r="L998" i="15"/>
  <c r="K998" i="15"/>
  <c r="F999" i="16"/>
  <c r="G999" i="16" s="1"/>
  <c r="I999" i="16" s="1"/>
  <c r="E1000" i="16"/>
  <c r="K350" i="14"/>
  <c r="M350" i="14"/>
  <c r="K188" i="16"/>
  <c r="M188" i="16"/>
  <c r="N754" i="2"/>
  <c r="M754" i="2"/>
  <c r="K593" i="2"/>
  <c r="L593" i="2"/>
  <c r="K188" i="1"/>
  <c r="M188" i="1"/>
  <c r="K1484" i="2"/>
  <c r="L1484" i="2"/>
  <c r="F3267" i="15"/>
  <c r="H3267" i="15" s="1"/>
  <c r="J3267" i="15" s="1"/>
  <c r="E3268" i="15"/>
  <c r="M1888" i="15"/>
  <c r="N1888" i="15"/>
  <c r="F3105" i="14"/>
  <c r="G3105" i="14" s="1"/>
  <c r="I3105" i="14" s="1"/>
  <c r="E3106" i="14"/>
  <c r="P349" i="1"/>
  <c r="E350" i="1"/>
  <c r="D349" i="1"/>
  <c r="F349" i="1" s="1"/>
  <c r="G349" i="1" s="1"/>
  <c r="I349" i="1" s="1"/>
  <c r="E757" i="16"/>
  <c r="F756" i="16"/>
  <c r="G756" i="16" s="1"/>
  <c r="I756" i="16" s="1"/>
  <c r="K3068" i="1"/>
  <c r="M3068" i="1"/>
  <c r="E110" i="2"/>
  <c r="F109" i="2"/>
  <c r="H109" i="2" s="1"/>
  <c r="J109" i="2" s="1"/>
  <c r="M2375" i="14"/>
  <c r="K2375" i="14"/>
  <c r="K2132" i="15"/>
  <c r="L2132" i="15"/>
  <c r="M1240" i="2"/>
  <c r="N1240" i="2"/>
  <c r="M107" i="2"/>
  <c r="N107" i="2"/>
  <c r="E2216" i="14"/>
  <c r="E2217" i="14" s="1"/>
  <c r="E2218" i="14" s="1"/>
  <c r="E2219" i="14" s="1"/>
  <c r="E2220" i="14" s="1"/>
  <c r="E2221" i="14" s="1"/>
  <c r="E2222" i="14" s="1"/>
  <c r="E2223" i="14" s="1"/>
  <c r="E2224" i="14" s="1"/>
  <c r="E2225" i="14" s="1"/>
  <c r="E2226" i="14" s="1"/>
  <c r="E2227" i="14" s="1"/>
  <c r="F2215" i="14"/>
  <c r="G2215" i="14" s="1"/>
  <c r="I2215" i="14" s="1"/>
  <c r="P1229" i="1"/>
  <c r="D1229" i="1"/>
  <c r="F1229" i="1" s="1"/>
  <c r="G1229" i="1" s="1"/>
  <c r="I1229" i="1" s="1"/>
  <c r="E1230" i="1"/>
  <c r="K2294" i="16"/>
  <c r="M2294" i="16"/>
  <c r="E1081" i="2"/>
  <c r="F1080" i="2"/>
  <c r="H1080" i="2" s="1"/>
  <c r="J1080" i="2" s="1"/>
  <c r="K1889" i="2"/>
  <c r="L1889" i="2"/>
  <c r="M1148" i="1"/>
  <c r="K1148" i="1"/>
  <c r="E3025" i="2"/>
  <c r="F3024" i="2"/>
  <c r="H3024" i="2" s="1"/>
  <c r="J3024" i="2" s="1"/>
  <c r="M106" i="15"/>
  <c r="N106" i="15"/>
  <c r="K350" i="2"/>
  <c r="L350" i="2"/>
  <c r="K269" i="16"/>
  <c r="M269" i="16"/>
  <c r="E1810" i="2"/>
  <c r="F1809" i="2"/>
  <c r="H1809" i="2" s="1"/>
  <c r="J1809" i="2" s="1"/>
  <c r="K2861" i="16"/>
  <c r="M2861" i="16"/>
  <c r="D749" i="1"/>
  <c r="F749" i="1" s="1"/>
  <c r="G749" i="1" s="1"/>
  <c r="I749" i="1" s="1"/>
  <c r="P749" i="1"/>
  <c r="E750" i="1"/>
  <c r="M2588" i="1"/>
  <c r="K2588" i="1"/>
  <c r="L2618" i="15"/>
  <c r="K2618" i="15"/>
  <c r="N1078" i="2"/>
  <c r="M1078" i="2"/>
  <c r="K917" i="15"/>
  <c r="L917" i="15"/>
  <c r="M3022" i="2"/>
  <c r="N3022" i="2"/>
  <c r="L107" i="15"/>
  <c r="K107" i="15"/>
  <c r="M1726" i="15"/>
  <c r="N1726" i="15"/>
  <c r="F1971" i="14"/>
  <c r="G1971" i="14" s="1"/>
  <c r="I1971" i="14" s="1"/>
  <c r="E1972" i="14"/>
  <c r="N1159" i="15"/>
  <c r="M1159" i="15"/>
  <c r="K2861" i="15"/>
  <c r="L2861" i="15"/>
  <c r="M2942" i="14"/>
  <c r="K2942" i="14"/>
  <c r="K755" i="14"/>
  <c r="M755" i="14"/>
  <c r="K431" i="2"/>
  <c r="L431" i="2"/>
  <c r="K2699" i="15"/>
  <c r="L2699" i="15"/>
  <c r="K1484" i="15"/>
  <c r="L1484" i="15"/>
  <c r="M1565" i="14"/>
  <c r="K1565" i="14"/>
  <c r="E2944" i="2"/>
  <c r="F2943" i="2"/>
  <c r="H2943" i="2" s="1"/>
  <c r="J2943" i="2" s="1"/>
  <c r="E2134" i="14"/>
  <c r="F2133" i="14"/>
  <c r="G2133" i="14" s="1"/>
  <c r="I2133" i="14" s="1"/>
  <c r="M1322" i="14"/>
  <c r="K1322" i="14"/>
  <c r="F2377" i="16"/>
  <c r="G2377" i="16" s="1"/>
  <c r="I2377" i="16" s="1"/>
  <c r="E2378" i="16"/>
  <c r="E2379" i="16" s="1"/>
  <c r="E2380" i="16" s="1"/>
  <c r="E2381" i="16" s="1"/>
  <c r="E2382" i="16" s="1"/>
  <c r="E2383" i="16" s="1"/>
  <c r="E2384" i="16" s="1"/>
  <c r="E2385" i="16" s="1"/>
  <c r="E2386" i="16" s="1"/>
  <c r="E2387" i="16" s="1"/>
  <c r="E2388" i="16" s="1"/>
  <c r="E2389" i="16" s="1"/>
  <c r="M2132" i="16"/>
  <c r="K2132" i="16"/>
  <c r="K1646" i="16"/>
  <c r="M1646" i="16"/>
  <c r="E676" i="2"/>
  <c r="F675" i="2"/>
  <c r="H675" i="2" s="1"/>
  <c r="J675" i="2" s="1"/>
  <c r="E2053" i="14"/>
  <c r="F2052" i="14"/>
  <c r="G2052" i="14" s="1"/>
  <c r="I2052" i="14" s="1"/>
  <c r="N511" i="2"/>
  <c r="M511" i="2"/>
  <c r="P2269" i="1"/>
  <c r="D2269" i="1"/>
  <c r="F2269" i="1" s="1"/>
  <c r="G2269" i="1" s="1"/>
  <c r="I2269" i="1" s="1"/>
  <c r="E2270" i="1"/>
  <c r="K508" i="1"/>
  <c r="M508" i="1"/>
  <c r="E3187" i="15"/>
  <c r="F3186" i="15"/>
  <c r="H3186" i="15" s="1"/>
  <c r="J3186" i="15" s="1"/>
  <c r="E1950" i="1"/>
  <c r="P1949" i="1"/>
  <c r="D1949" i="1"/>
  <c r="F1949" i="1" s="1"/>
  <c r="G1949" i="1" s="1"/>
  <c r="I1949" i="1" s="1"/>
  <c r="E1000" i="15"/>
  <c r="F999" i="15"/>
  <c r="H999" i="15" s="1"/>
  <c r="J999" i="15" s="1"/>
  <c r="E352" i="14"/>
  <c r="F351" i="14"/>
  <c r="G351" i="14" s="1"/>
  <c r="I351" i="14" s="1"/>
  <c r="M1726" i="2"/>
  <c r="N1726" i="2"/>
  <c r="E190" i="16"/>
  <c r="F189" i="16"/>
  <c r="G189" i="16" s="1"/>
  <c r="I189" i="16" s="1"/>
  <c r="F1566" i="2"/>
  <c r="H1566" i="2" s="1"/>
  <c r="J1566" i="2" s="1"/>
  <c r="E1567" i="2"/>
  <c r="N3184" i="15"/>
  <c r="M3184" i="15"/>
  <c r="M1645" i="2"/>
  <c r="N1645" i="2"/>
  <c r="M2131" i="2"/>
  <c r="N2131" i="2"/>
  <c r="M1079" i="14"/>
  <c r="K1079" i="14"/>
  <c r="D189" i="1"/>
  <c r="F189" i="1" s="1"/>
  <c r="G189" i="1" s="1"/>
  <c r="I189" i="1" s="1"/>
  <c r="E190" i="1"/>
  <c r="P189" i="1"/>
  <c r="K1241" i="15"/>
  <c r="L1241" i="15"/>
  <c r="M512" i="16"/>
  <c r="K512" i="16"/>
  <c r="K2780" i="14"/>
  <c r="M2780" i="14"/>
  <c r="M430" i="15"/>
  <c r="N430" i="15"/>
  <c r="E2620" i="14"/>
  <c r="F2619" i="14"/>
  <c r="G2619" i="14" s="1"/>
  <c r="I2619" i="14" s="1"/>
  <c r="M2131" i="15"/>
  <c r="N2131" i="15"/>
  <c r="P3069" i="1"/>
  <c r="E3070" i="1"/>
  <c r="D3069" i="1"/>
  <c r="F3069" i="1" s="1"/>
  <c r="G3069" i="1" s="1"/>
  <c r="I3069" i="1" s="1"/>
  <c r="L108" i="2"/>
  <c r="K108" i="2"/>
  <c r="M3105" i="16"/>
  <c r="K3105" i="16"/>
  <c r="M1240" i="15"/>
  <c r="N1240" i="15"/>
  <c r="E2377" i="14"/>
  <c r="F2376" i="14"/>
  <c r="G2376" i="14" s="1"/>
  <c r="I2376" i="14" s="1"/>
  <c r="N2455" i="2"/>
  <c r="M2455" i="2"/>
  <c r="F1890" i="16"/>
  <c r="G1890" i="16" s="1"/>
  <c r="I1890" i="16" s="1"/>
  <c r="E1891" i="16"/>
  <c r="E352" i="16"/>
  <c r="F351" i="16"/>
  <c r="G351" i="16" s="1"/>
  <c r="I351" i="16" s="1"/>
  <c r="E2296" i="16"/>
  <c r="F2295" i="16"/>
  <c r="G2295" i="16" s="1"/>
  <c r="I2295" i="16" s="1"/>
  <c r="K1079" i="2"/>
  <c r="L1079" i="2"/>
  <c r="E1891" i="2"/>
  <c r="F1890" i="2"/>
  <c r="H1890" i="2" s="1"/>
  <c r="J1890" i="2" s="1"/>
  <c r="E1150" i="1"/>
  <c r="P1149" i="1"/>
  <c r="D1149" i="1"/>
  <c r="F1149" i="1" s="1"/>
  <c r="G1149" i="1" s="1"/>
  <c r="I1149" i="1" s="1"/>
  <c r="M2188" i="1"/>
  <c r="K2188" i="1"/>
  <c r="L1808" i="2"/>
  <c r="K1808" i="2"/>
  <c r="F2862" i="16"/>
  <c r="G2862" i="16" s="1"/>
  <c r="I2862" i="16" s="1"/>
  <c r="E2863" i="16"/>
  <c r="D2589" i="1"/>
  <c r="F2589" i="1" s="1"/>
  <c r="G2589" i="1" s="1"/>
  <c r="I2589" i="1" s="1"/>
  <c r="E2590" i="1"/>
  <c r="P2589" i="1"/>
  <c r="E2620" i="15"/>
  <c r="F2619" i="15"/>
  <c r="H2619" i="15" s="1"/>
  <c r="J2619" i="15" s="1"/>
  <c r="N1807" i="15"/>
  <c r="M1807" i="15"/>
  <c r="N1645" i="15"/>
  <c r="M1645" i="15"/>
  <c r="F918" i="15"/>
  <c r="H918" i="15" s="1"/>
  <c r="J918" i="15" s="1"/>
  <c r="E919" i="15"/>
  <c r="N2617" i="2"/>
  <c r="M2617" i="2"/>
  <c r="F108" i="15"/>
  <c r="H108" i="15" s="1"/>
  <c r="J108" i="15" s="1"/>
  <c r="E109" i="15"/>
  <c r="K1970" i="14"/>
  <c r="M1970" i="14"/>
  <c r="F2862" i="15"/>
  <c r="H2862" i="15" s="1"/>
  <c r="J2862" i="15" s="1"/>
  <c r="E2863" i="15"/>
  <c r="E2944" i="14"/>
  <c r="F2943" i="14"/>
  <c r="G2943" i="14" s="1"/>
  <c r="I2943" i="14" s="1"/>
  <c r="F756" i="14"/>
  <c r="G756" i="14" s="1"/>
  <c r="I756" i="14" s="1"/>
  <c r="E757" i="14"/>
  <c r="M3103" i="2"/>
  <c r="N3103" i="2"/>
  <c r="F432" i="2"/>
  <c r="H432" i="2" s="1"/>
  <c r="J432" i="2" s="1"/>
  <c r="E433" i="2"/>
  <c r="E2701" i="15"/>
  <c r="F2700" i="15"/>
  <c r="H2700" i="15" s="1"/>
  <c r="J2700" i="15" s="1"/>
  <c r="F1485" i="15"/>
  <c r="H1485" i="15" s="1"/>
  <c r="J1485" i="15" s="1"/>
  <c r="E1486" i="15"/>
  <c r="E1567" i="14"/>
  <c r="F1566" i="14"/>
  <c r="G1566" i="14" s="1"/>
  <c r="I1566" i="14" s="1"/>
  <c r="L2942" i="2"/>
  <c r="K2942" i="2"/>
  <c r="K1403" i="15"/>
  <c r="L1403" i="15"/>
  <c r="K2213" i="16"/>
  <c r="M2213" i="16"/>
  <c r="M268" i="2"/>
  <c r="N268" i="2"/>
  <c r="N1159" i="2"/>
  <c r="M1159" i="2"/>
  <c r="E2054" i="16"/>
  <c r="E2055" i="16" s="1"/>
  <c r="E2056" i="16" s="1"/>
  <c r="E2057" i="16" s="1"/>
  <c r="E2058" i="16" s="1"/>
  <c r="E2059" i="16" s="1"/>
  <c r="E2060" i="16" s="1"/>
  <c r="E2061" i="16" s="1"/>
  <c r="E2062" i="16" s="1"/>
  <c r="E2063" i="16" s="1"/>
  <c r="E2064" i="16" s="1"/>
  <c r="E2065" i="16" s="1"/>
  <c r="F2053" i="16"/>
  <c r="G2053" i="16" s="1"/>
  <c r="I2053" i="16" s="1"/>
  <c r="L2213" i="2"/>
  <c r="K2213" i="2"/>
  <c r="D1709" i="1"/>
  <c r="F1709" i="1" s="1"/>
  <c r="G1709" i="1" s="1"/>
  <c r="I1709" i="1" s="1"/>
  <c r="E1710" i="1"/>
  <c r="P1709" i="1"/>
  <c r="E1648" i="16"/>
  <c r="F1647" i="16"/>
  <c r="G1647" i="16" s="1"/>
  <c r="I1647" i="16" s="1"/>
  <c r="K674" i="2"/>
  <c r="L674" i="2"/>
  <c r="K3228" i="1"/>
  <c r="M3228" i="1"/>
  <c r="E13" i="14"/>
  <c r="P16" i="14"/>
  <c r="L755" i="2"/>
  <c r="K755" i="2"/>
  <c r="E510" i="1"/>
  <c r="D509" i="1"/>
  <c r="F509" i="1" s="1"/>
  <c r="G509" i="1" s="1"/>
  <c r="I509" i="1" s="1"/>
  <c r="P509" i="1"/>
  <c r="K3185" i="15"/>
  <c r="L3185" i="15"/>
  <c r="K1628" i="1"/>
  <c r="M1628" i="1"/>
  <c r="E1162" i="2"/>
  <c r="F1161" i="2"/>
  <c r="H1161" i="2" s="1"/>
  <c r="J1161" i="2" s="1"/>
  <c r="F3024" i="16"/>
  <c r="G3024" i="16" s="1"/>
  <c r="I3024" i="16" s="1"/>
  <c r="E3025" i="16"/>
  <c r="K188" i="2"/>
  <c r="L188" i="2"/>
  <c r="E2053" i="15"/>
  <c r="F2052" i="15"/>
  <c r="H2052" i="15" s="1"/>
  <c r="J2052" i="15" s="1"/>
  <c r="N349" i="15"/>
  <c r="M349" i="15"/>
  <c r="L1565" i="2"/>
  <c r="K1565" i="2"/>
  <c r="N997" i="15"/>
  <c r="M997" i="15"/>
  <c r="E1081" i="14"/>
  <c r="F1080" i="14"/>
  <c r="G1080" i="14" s="1"/>
  <c r="I1080" i="14" s="1"/>
  <c r="F1242" i="15"/>
  <c r="H1242" i="15" s="1"/>
  <c r="J1242" i="15" s="1"/>
  <c r="E1243" i="15"/>
  <c r="F513" i="16"/>
  <c r="G513" i="16" s="1"/>
  <c r="I513" i="16" s="1"/>
  <c r="E514" i="16"/>
  <c r="F2781" i="14"/>
  <c r="G2781" i="14" s="1"/>
  <c r="I2781" i="14" s="1"/>
  <c r="E2782" i="14"/>
  <c r="K2618" i="14"/>
  <c r="M2618" i="14"/>
  <c r="M3148" i="1"/>
  <c r="K3148" i="1"/>
  <c r="L593" i="15"/>
  <c r="K593" i="15"/>
  <c r="K2213" i="15"/>
  <c r="L2213" i="15"/>
  <c r="E3107" i="16"/>
  <c r="E3108" i="16" s="1"/>
  <c r="E3109" i="16" s="1"/>
  <c r="E3110" i="16" s="1"/>
  <c r="E3111" i="16" s="1"/>
  <c r="E3112" i="16" s="1"/>
  <c r="E3113" i="16" s="1"/>
  <c r="E3114" i="16" s="1"/>
  <c r="E3115" i="16" s="1"/>
  <c r="E3116" i="16" s="1"/>
  <c r="E3117" i="16" s="1"/>
  <c r="E3118" i="16" s="1"/>
  <c r="F3106" i="16"/>
  <c r="G3106" i="16" s="1"/>
  <c r="I3106" i="16" s="1"/>
  <c r="M2536" i="2"/>
  <c r="N2536" i="2"/>
  <c r="L1565" i="15"/>
  <c r="K1565" i="15"/>
  <c r="K1404" i="14"/>
  <c r="M1404" i="14"/>
  <c r="K2942" i="15"/>
  <c r="L2942" i="15"/>
  <c r="K1889" i="16"/>
  <c r="M1889" i="16"/>
  <c r="K350" i="16"/>
  <c r="M350" i="16"/>
  <c r="N1564" i="15"/>
  <c r="M1564" i="15"/>
  <c r="F2943" i="16"/>
  <c r="G2943" i="16" s="1"/>
  <c r="I2943" i="16" s="1"/>
  <c r="E2944" i="16"/>
  <c r="M1079" i="16"/>
  <c r="K1079" i="16"/>
  <c r="K908" i="1"/>
  <c r="M908" i="1"/>
  <c r="M2428" i="1"/>
  <c r="K2428" i="1"/>
  <c r="K268" i="1"/>
  <c r="M268" i="1"/>
  <c r="N916" i="15"/>
  <c r="M916" i="15"/>
  <c r="E2190" i="1"/>
  <c r="P2189" i="1"/>
  <c r="D2189" i="1"/>
  <c r="F2189" i="1" s="1"/>
  <c r="G2189" i="1" s="1"/>
  <c r="I2189" i="1" s="1"/>
  <c r="K1160" i="15"/>
  <c r="L1160" i="15"/>
  <c r="N2860" i="15"/>
  <c r="M2860" i="15"/>
  <c r="M3185" i="14"/>
  <c r="K3185" i="14"/>
  <c r="K917" i="2"/>
  <c r="L917" i="2"/>
  <c r="F2376" i="2"/>
  <c r="H2376" i="2" s="1"/>
  <c r="J2376" i="2" s="1"/>
  <c r="E2377" i="2"/>
  <c r="M1969" i="2"/>
  <c r="N1969" i="2"/>
  <c r="N1483" i="15"/>
  <c r="M1483" i="15"/>
  <c r="M1868" i="1"/>
  <c r="K1868" i="1"/>
  <c r="F594" i="14"/>
  <c r="G594" i="14" s="1"/>
  <c r="I594" i="14" s="1"/>
  <c r="E595" i="14"/>
  <c r="L2699" i="2"/>
  <c r="K2699" i="2"/>
  <c r="F270" i="2"/>
  <c r="H270" i="2" s="1"/>
  <c r="J270" i="2" s="1"/>
  <c r="E271" i="2"/>
  <c r="L2294" i="2"/>
  <c r="K2294" i="2"/>
  <c r="F999" i="14"/>
  <c r="G999" i="14" s="1"/>
  <c r="I999" i="14" s="1"/>
  <c r="E1000" i="14"/>
  <c r="L3185" i="2"/>
  <c r="K3185" i="2"/>
  <c r="N2212" i="2"/>
  <c r="M2212" i="2"/>
  <c r="M673" i="15"/>
  <c r="N673" i="15"/>
  <c r="K512" i="2"/>
  <c r="L512" i="2"/>
  <c r="K3023" i="14"/>
  <c r="M3023" i="14"/>
  <c r="M1242" i="16"/>
  <c r="K1242" i="16"/>
  <c r="E1405" i="15"/>
  <c r="F1404" i="15"/>
  <c r="H1404" i="15" s="1"/>
  <c r="J1404" i="15" s="1"/>
  <c r="E2215" i="16"/>
  <c r="F2214" i="16"/>
  <c r="G2214" i="16" s="1"/>
  <c r="I2214" i="16" s="1"/>
  <c r="M268" i="15"/>
  <c r="N268" i="15"/>
  <c r="M2052" i="16"/>
  <c r="K2052" i="16"/>
  <c r="F2214" i="2"/>
  <c r="H2214" i="2" s="1"/>
  <c r="J2214" i="2" s="1"/>
  <c r="E2215" i="2"/>
  <c r="K1708" i="1"/>
  <c r="M1708" i="1"/>
  <c r="K431" i="14"/>
  <c r="M431" i="14"/>
  <c r="K988" i="1"/>
  <c r="M988" i="1"/>
  <c r="P3229" i="1"/>
  <c r="E3230" i="1"/>
  <c r="D3229" i="1"/>
  <c r="F3229" i="1" s="1"/>
  <c r="G3229" i="1" s="1"/>
  <c r="I3229" i="1" s="1"/>
  <c r="N511" i="15"/>
  <c r="M511" i="15"/>
  <c r="F756" i="2"/>
  <c r="H756" i="2" s="1"/>
  <c r="J756" i="2" s="1"/>
  <c r="E757" i="2"/>
  <c r="P1629" i="1"/>
  <c r="E1630" i="1"/>
  <c r="D1629" i="1"/>
  <c r="F1629" i="1" s="1"/>
  <c r="G1629" i="1" s="1"/>
  <c r="I1629" i="1" s="1"/>
  <c r="L1160" i="2"/>
  <c r="K1160" i="2"/>
  <c r="M3023" i="16"/>
  <c r="K3023" i="16"/>
  <c r="K3104" i="15"/>
  <c r="L3104" i="15"/>
  <c r="E190" i="2"/>
  <c r="F189" i="2"/>
  <c r="H189" i="2" s="1"/>
  <c r="J189" i="2" s="1"/>
  <c r="K2051" i="15"/>
  <c r="L2051" i="15"/>
  <c r="E839" i="14"/>
  <c r="E840" i="14" s="1"/>
  <c r="E841" i="14" s="1"/>
  <c r="E842" i="14" s="1"/>
  <c r="E843" i="14" s="1"/>
  <c r="E844" i="14" s="1"/>
  <c r="E845" i="14" s="1"/>
  <c r="E846" i="14" s="1"/>
  <c r="E847" i="14" s="1"/>
  <c r="E848" i="14" s="1"/>
  <c r="E849" i="14" s="1"/>
  <c r="E850" i="14" s="1"/>
  <c r="F838" i="14"/>
  <c r="G838" i="14" s="1"/>
  <c r="I838" i="14" s="1"/>
  <c r="K674" i="14"/>
  <c r="M674" i="14"/>
  <c r="K2456" i="2"/>
  <c r="L2456" i="2"/>
  <c r="E352" i="15"/>
  <c r="F351" i="15"/>
  <c r="H351" i="15" s="1"/>
  <c r="J351" i="15" s="1"/>
  <c r="N2941" i="15"/>
  <c r="M2941" i="15"/>
  <c r="L1646" i="2"/>
  <c r="K1646" i="2"/>
  <c r="P3149" i="1"/>
  <c r="E3150" i="1"/>
  <c r="D3149" i="1"/>
  <c r="F3149" i="1" s="1"/>
  <c r="G3149" i="1" s="1"/>
  <c r="I3149" i="1" s="1"/>
  <c r="E595" i="15"/>
  <c r="F594" i="15"/>
  <c r="H594" i="15" s="1"/>
  <c r="J594" i="15" s="1"/>
  <c r="E2215" i="15"/>
  <c r="F2214" i="15"/>
  <c r="H2214" i="15" s="1"/>
  <c r="J2214" i="15" s="1"/>
  <c r="E1567" i="16"/>
  <c r="F1566" i="16"/>
  <c r="G1566" i="16" s="1"/>
  <c r="I1566" i="16" s="1"/>
  <c r="F1566" i="15"/>
  <c r="H1566" i="15" s="1"/>
  <c r="J1566" i="15" s="1"/>
  <c r="E1567" i="15"/>
  <c r="F1405" i="14"/>
  <c r="G1405" i="14" s="1"/>
  <c r="I1405" i="14" s="1"/>
  <c r="E1406" i="14"/>
  <c r="E1407" i="14" s="1"/>
  <c r="E1408" i="14" s="1"/>
  <c r="E1409" i="14" s="1"/>
  <c r="E1410" i="14" s="1"/>
  <c r="E1411" i="14" s="1"/>
  <c r="E1412" i="14" s="1"/>
  <c r="E1413" i="14" s="1"/>
  <c r="E1414" i="14" s="1"/>
  <c r="E1415" i="14" s="1"/>
  <c r="E1416" i="14" s="1"/>
  <c r="E1417" i="14" s="1"/>
  <c r="E2944" i="15"/>
  <c r="F2943" i="15"/>
  <c r="H2943" i="15" s="1"/>
  <c r="J2943" i="15" s="1"/>
  <c r="K2537" i="15"/>
  <c r="L2537" i="15"/>
  <c r="K2699" i="16"/>
  <c r="M2699" i="16"/>
  <c r="M2374" i="15"/>
  <c r="N2374" i="15"/>
  <c r="M2942" i="16"/>
  <c r="K2942" i="16"/>
  <c r="E1081" i="16"/>
  <c r="F1080" i="16"/>
  <c r="G1080" i="16" s="1"/>
  <c r="I1080" i="16" s="1"/>
  <c r="E910" i="1"/>
  <c r="P909" i="1"/>
  <c r="D909" i="1"/>
  <c r="F909" i="1" s="1"/>
  <c r="G909" i="1" s="1"/>
  <c r="I909" i="1" s="1"/>
  <c r="E2430" i="1"/>
  <c r="D2429" i="1"/>
  <c r="F2429" i="1" s="1"/>
  <c r="G2429" i="1" s="1"/>
  <c r="I2429" i="1" s="1"/>
  <c r="P2429" i="1"/>
  <c r="E270" i="1"/>
  <c r="P269" i="1"/>
  <c r="D269" i="1"/>
  <c r="F269" i="1" s="1"/>
  <c r="G269" i="1" s="1"/>
  <c r="I269" i="1" s="1"/>
  <c r="M916" i="2"/>
  <c r="N916" i="2"/>
  <c r="L1970" i="2"/>
  <c r="K1970" i="2"/>
  <c r="K2375" i="15"/>
  <c r="L2375" i="15"/>
  <c r="K2508" i="1"/>
  <c r="M2508" i="1"/>
  <c r="E1162" i="15"/>
  <c r="F1161" i="15"/>
  <c r="H1161" i="15" s="1"/>
  <c r="J1161" i="15" s="1"/>
  <c r="K917" i="16"/>
  <c r="M917" i="16"/>
  <c r="N187" i="15"/>
  <c r="M187" i="15"/>
  <c r="E3187" i="14"/>
  <c r="F3186" i="14"/>
  <c r="G3186" i="14" s="1"/>
  <c r="I3186" i="14" s="1"/>
  <c r="F918" i="2"/>
  <c r="H918" i="2" s="1"/>
  <c r="J918" i="2" s="1"/>
  <c r="E919" i="2"/>
  <c r="K2375" i="2"/>
  <c r="L2375" i="2"/>
  <c r="M2698" i="15"/>
  <c r="N2698" i="15"/>
  <c r="D1869" i="1"/>
  <c r="F1869" i="1" s="1"/>
  <c r="G1869" i="1" s="1"/>
  <c r="I1869" i="1" s="1"/>
  <c r="P1869" i="1"/>
  <c r="E1870" i="1"/>
  <c r="K593" i="14"/>
  <c r="M593" i="14"/>
  <c r="N754" i="15"/>
  <c r="M754" i="15"/>
  <c r="E2701" i="2"/>
  <c r="F2700" i="2"/>
  <c r="H2700" i="2" s="1"/>
  <c r="J2700" i="2" s="1"/>
  <c r="L269" i="2"/>
  <c r="K269" i="2"/>
  <c r="N2050" i="2"/>
  <c r="M2050" i="2"/>
  <c r="F2295" i="2"/>
  <c r="H2295" i="2" s="1"/>
  <c r="J2295" i="2" s="1"/>
  <c r="E2296" i="2"/>
  <c r="K998" i="14"/>
  <c r="M998" i="14"/>
  <c r="E3187" i="2"/>
  <c r="F3186" i="2"/>
  <c r="H3186" i="2" s="1"/>
  <c r="J3186" i="2" s="1"/>
  <c r="F513" i="2"/>
  <c r="H513" i="2" s="1"/>
  <c r="J513" i="2" s="1"/>
  <c r="E514" i="2"/>
  <c r="F3024" i="14"/>
  <c r="G3024" i="14" s="1"/>
  <c r="I3024" i="14" s="1"/>
  <c r="E3025" i="14"/>
  <c r="F1093" i="2"/>
  <c r="H1093" i="2" s="1"/>
  <c r="J1093" i="2" s="1"/>
  <c r="F2470" i="2"/>
  <c r="H2470" i="2" s="1"/>
  <c r="J2470" i="2" s="1"/>
  <c r="F283" i="2"/>
  <c r="H283" i="2" s="1"/>
  <c r="J283" i="2" s="1"/>
  <c r="F2794" i="2"/>
  <c r="H2794" i="2" s="1"/>
  <c r="J2794" i="2" s="1"/>
  <c r="F2875" i="2"/>
  <c r="H2875" i="2" s="1"/>
  <c r="J2875" i="2" s="1"/>
  <c r="F850" i="2"/>
  <c r="H850" i="2" s="1"/>
  <c r="J850" i="2" s="1"/>
  <c r="F2146" i="2"/>
  <c r="H2146" i="2" s="1"/>
  <c r="J2146" i="2" s="1"/>
  <c r="F2389" i="2"/>
  <c r="H2389" i="2" s="1"/>
  <c r="J2389" i="2" s="1"/>
  <c r="F3199" i="2"/>
  <c r="H3199" i="2" s="1"/>
  <c r="J3199" i="2" s="1"/>
  <c r="F1255" i="2"/>
  <c r="H1255" i="2" s="1"/>
  <c r="J1255" i="2" s="1"/>
  <c r="F3118" i="2"/>
  <c r="H3118" i="2" s="1"/>
  <c r="J3118" i="2" s="1"/>
  <c r="F607" i="2"/>
  <c r="H607" i="2" s="1"/>
  <c r="J607" i="2" s="1"/>
  <c r="F3280" i="2"/>
  <c r="H3280" i="2" s="1"/>
  <c r="J3280" i="2" s="1"/>
  <c r="F931" i="2"/>
  <c r="H931" i="2" s="1"/>
  <c r="J931" i="2" s="1"/>
  <c r="F2956" i="2"/>
  <c r="H2956" i="2" s="1"/>
  <c r="J2956" i="2" s="1"/>
  <c r="F2632" i="2"/>
  <c r="H2632" i="2" s="1"/>
  <c r="J2632" i="2" s="1"/>
  <c r="F1174" i="2"/>
  <c r="H1174" i="2" s="1"/>
  <c r="J1174" i="2" s="1"/>
  <c r="F1336" i="2"/>
  <c r="H1336" i="2" s="1"/>
  <c r="J1336" i="2" s="1"/>
  <c r="F2308" i="2"/>
  <c r="H2308" i="2" s="1"/>
  <c r="J2308" i="2" s="1"/>
  <c r="F688" i="2"/>
  <c r="H688" i="2" s="1"/>
  <c r="J688" i="2" s="1"/>
  <c r="F1984" i="2"/>
  <c r="H1984" i="2" s="1"/>
  <c r="J1984" i="2" s="1"/>
  <c r="F1417" i="2"/>
  <c r="H1417" i="2" s="1"/>
  <c r="J1417" i="2" s="1"/>
  <c r="F1741" i="2"/>
  <c r="H1741" i="2" s="1"/>
  <c r="J1741" i="2" s="1"/>
  <c r="F202" i="2"/>
  <c r="H202" i="2" s="1"/>
  <c r="J202" i="2" s="1"/>
  <c r="E3281" i="14"/>
  <c r="F3280" i="14"/>
  <c r="G3280" i="14" s="1"/>
  <c r="I3280" i="14" s="1"/>
  <c r="F769" i="2"/>
  <c r="H769" i="2" s="1"/>
  <c r="J769" i="2" s="1"/>
  <c r="F2713" i="2"/>
  <c r="H2713" i="2" s="1"/>
  <c r="J2713" i="2" s="1"/>
  <c r="F1822" i="2"/>
  <c r="H1822" i="2" s="1"/>
  <c r="J1822" i="2" s="1"/>
  <c r="F1012" i="2"/>
  <c r="H1012" i="2" s="1"/>
  <c r="J1012" i="2" s="1"/>
  <c r="F2551" i="2"/>
  <c r="H2551" i="2" s="1"/>
  <c r="J2551" i="2" s="1"/>
  <c r="F3037" i="2"/>
  <c r="H3037" i="2" s="1"/>
  <c r="J3037" i="2" s="1"/>
  <c r="F1660" i="2"/>
  <c r="H1660" i="2" s="1"/>
  <c r="J1660" i="2" s="1"/>
  <c r="F526" i="2"/>
  <c r="H526" i="2" s="1"/>
  <c r="J526" i="2" s="1"/>
  <c r="K1092" i="2"/>
  <c r="L1092" i="2"/>
  <c r="L2469" i="2"/>
  <c r="K2469" i="2"/>
  <c r="L282" i="2"/>
  <c r="K282" i="2"/>
  <c r="L2793" i="2"/>
  <c r="K2793" i="2"/>
  <c r="K2874" i="2"/>
  <c r="L2874" i="2"/>
  <c r="L849" i="2"/>
  <c r="K849" i="2"/>
  <c r="L2145" i="2"/>
  <c r="K2145" i="2"/>
  <c r="K2388" i="2"/>
  <c r="L2388" i="2"/>
  <c r="F606" i="16"/>
  <c r="G606" i="16" s="1"/>
  <c r="I606" i="16" s="1"/>
  <c r="F363" i="14"/>
  <c r="G363" i="14" s="1"/>
  <c r="I363" i="14" s="1"/>
  <c r="F1740" i="15"/>
  <c r="H1740" i="15" s="1"/>
  <c r="J1740" i="15" s="1"/>
  <c r="F1497" i="2"/>
  <c r="H1497" i="2" s="1"/>
  <c r="J1497" i="2" s="1"/>
  <c r="F2388" i="16"/>
  <c r="G2388" i="16" s="1"/>
  <c r="I2388" i="16" s="1"/>
  <c r="F363" i="2"/>
  <c r="H363" i="2" s="1"/>
  <c r="J363" i="2" s="1"/>
  <c r="F3117" i="14"/>
  <c r="G3117" i="14" s="1"/>
  <c r="I3117" i="14" s="1"/>
  <c r="F120" i="16"/>
  <c r="G120" i="16" s="1"/>
  <c r="I120" i="16" s="1"/>
  <c r="F2550" i="15"/>
  <c r="H2550" i="15" s="1"/>
  <c r="J2550" i="15" s="1"/>
  <c r="F3036" i="16"/>
  <c r="G3036" i="16" s="1"/>
  <c r="I3036" i="16" s="1"/>
  <c r="F525" i="16"/>
  <c r="G525" i="16" s="1"/>
  <c r="I525" i="16" s="1"/>
  <c r="F687" i="16"/>
  <c r="G687" i="16" s="1"/>
  <c r="I687" i="16" s="1"/>
  <c r="K3198" i="2"/>
  <c r="L3198" i="2"/>
  <c r="K1254" i="2"/>
  <c r="L1254" i="2"/>
  <c r="L3117" i="2"/>
  <c r="K3117" i="2"/>
  <c r="L606" i="2"/>
  <c r="K606" i="2"/>
  <c r="L3279" i="2"/>
  <c r="K3279" i="2"/>
  <c r="K930" i="2"/>
  <c r="L930" i="2"/>
  <c r="L2955" i="2"/>
  <c r="K2955" i="2"/>
  <c r="K2631" i="2"/>
  <c r="L2631" i="2"/>
  <c r="F849" i="14"/>
  <c r="G849" i="14" s="1"/>
  <c r="I849" i="14" s="1"/>
  <c r="F1902" i="14"/>
  <c r="G1902" i="14" s="1"/>
  <c r="I1902" i="14" s="1"/>
  <c r="F1659" i="14"/>
  <c r="G1659" i="14" s="1"/>
  <c r="I1659" i="14" s="1"/>
  <c r="E850" i="16"/>
  <c r="F849" i="16"/>
  <c r="G849" i="16" s="1"/>
  <c r="I849" i="16" s="1"/>
  <c r="F2145" i="16"/>
  <c r="G2145" i="16" s="1"/>
  <c r="I2145" i="16" s="1"/>
  <c r="F121" i="2"/>
  <c r="H121" i="2" s="1"/>
  <c r="J121" i="2" s="1"/>
  <c r="F444" i="2"/>
  <c r="H444" i="2" s="1"/>
  <c r="J444" i="2" s="1"/>
  <c r="F2631" i="16"/>
  <c r="G2631" i="16" s="1"/>
  <c r="I2631" i="16" s="1"/>
  <c r="F1416" i="14"/>
  <c r="G1416" i="14" s="1"/>
  <c r="I1416" i="14" s="1"/>
  <c r="F2712" i="16"/>
  <c r="G2712" i="16" s="1"/>
  <c r="I2712" i="16" s="1"/>
  <c r="F1254" i="16"/>
  <c r="G1254" i="16" s="1"/>
  <c r="I1254" i="16" s="1"/>
  <c r="F2307" i="16"/>
  <c r="G2307" i="16" s="1"/>
  <c r="I2307" i="16" s="1"/>
  <c r="K1173" i="2"/>
  <c r="L1173" i="2"/>
  <c r="K1335" i="2"/>
  <c r="L1335" i="2"/>
  <c r="K2307" i="2"/>
  <c r="L2307" i="2"/>
  <c r="K687" i="2"/>
  <c r="L687" i="2"/>
  <c r="K1983" i="2"/>
  <c r="L1983" i="2"/>
  <c r="L1416" i="2"/>
  <c r="K1416" i="2"/>
  <c r="L1740" i="2"/>
  <c r="K1740" i="2"/>
  <c r="L201" i="2"/>
  <c r="K201" i="2"/>
  <c r="F2226" i="14"/>
  <c r="G2226" i="14" s="1"/>
  <c r="I2226" i="14" s="1"/>
  <c r="F930" i="16"/>
  <c r="G930" i="16" s="1"/>
  <c r="I930" i="16" s="1"/>
  <c r="F3117" i="16"/>
  <c r="G3117" i="16" s="1"/>
  <c r="I3117" i="16" s="1"/>
  <c r="F2226" i="16"/>
  <c r="G2226" i="16" s="1"/>
  <c r="I2226" i="16" s="1"/>
  <c r="F3198" i="16"/>
  <c r="G3198" i="16" s="1"/>
  <c r="I3198" i="16" s="1"/>
  <c r="F1578" i="2"/>
  <c r="H1578" i="2" s="1"/>
  <c r="J1578" i="2" s="1"/>
  <c r="F2064" i="16"/>
  <c r="G2064" i="16" s="1"/>
  <c r="I2064" i="16" s="1"/>
  <c r="F444" i="16"/>
  <c r="G444" i="16" s="1"/>
  <c r="I444" i="16" s="1"/>
  <c r="F2226" i="2"/>
  <c r="H2226" i="2" s="1"/>
  <c r="J2226" i="2" s="1"/>
  <c r="F2550" i="14"/>
  <c r="G2550" i="14" s="1"/>
  <c r="I2550" i="14" s="1"/>
  <c r="F2874" i="15"/>
  <c r="H2874" i="15" s="1"/>
  <c r="J2874" i="15" s="1"/>
  <c r="M3279" i="14"/>
  <c r="K3279" i="14"/>
  <c r="L768" i="2"/>
  <c r="K768" i="2"/>
  <c r="K2712" i="2"/>
  <c r="L2712" i="2"/>
  <c r="K1821" i="2"/>
  <c r="L1821" i="2"/>
  <c r="L1011" i="2"/>
  <c r="K1011" i="2"/>
  <c r="K2550" i="2"/>
  <c r="L2550" i="2"/>
  <c r="K3036" i="2"/>
  <c r="L3036" i="2"/>
  <c r="L1659" i="2"/>
  <c r="K1659" i="2"/>
  <c r="K525" i="2"/>
  <c r="L525" i="2"/>
  <c r="F363" i="15"/>
  <c r="H363" i="15" s="1"/>
  <c r="J363" i="15" s="1"/>
  <c r="F1173" i="16"/>
  <c r="G1173" i="16" s="1"/>
  <c r="I1173" i="16" s="1"/>
  <c r="F768" i="16"/>
  <c r="G768" i="16" s="1"/>
  <c r="I768" i="16" s="1"/>
  <c r="F1902" i="2"/>
  <c r="H1902" i="2" s="1"/>
  <c r="J1902" i="2" s="1"/>
  <c r="F2955" i="16"/>
  <c r="G2955" i="16" s="1"/>
  <c r="I2955" i="16" s="1"/>
  <c r="F1740" i="16"/>
  <c r="G1740" i="16" s="1"/>
  <c r="I1740" i="16" s="1"/>
  <c r="F2064" i="2"/>
  <c r="H2064" i="2" s="1"/>
  <c r="J2064" i="2" s="1"/>
  <c r="F3036" i="15"/>
  <c r="H3036" i="15" s="1"/>
  <c r="J3036" i="15" s="1"/>
  <c r="F2793" i="16"/>
  <c r="G2793" i="16" s="1"/>
  <c r="I2793" i="16" s="1"/>
  <c r="F444" i="15"/>
  <c r="H444" i="15" s="1"/>
  <c r="J444" i="15" s="1"/>
  <c r="F687" i="15"/>
  <c r="H687" i="15" s="1"/>
  <c r="J687" i="15" s="1"/>
  <c r="L362" i="15"/>
  <c r="K362" i="15"/>
  <c r="M1172" i="16"/>
  <c r="K1172" i="16"/>
  <c r="N1091" i="2"/>
  <c r="M1091" i="2"/>
  <c r="K767" i="16"/>
  <c r="M767" i="16"/>
  <c r="L1901" i="2"/>
  <c r="K1901" i="2"/>
  <c r="K2954" i="16"/>
  <c r="M2954" i="16"/>
  <c r="K1739" i="16"/>
  <c r="M1739" i="16"/>
  <c r="K2063" i="2"/>
  <c r="L2063" i="2"/>
  <c r="L3035" i="15"/>
  <c r="K3035" i="15"/>
  <c r="N2873" i="2"/>
  <c r="M2873" i="2"/>
  <c r="N848" i="2"/>
  <c r="M848" i="2"/>
  <c r="M2792" i="16"/>
  <c r="K2792" i="16"/>
  <c r="K443" i="15"/>
  <c r="L443" i="15"/>
  <c r="L686" i="15"/>
  <c r="K686" i="15"/>
  <c r="N2144" i="2"/>
  <c r="M2144" i="2"/>
  <c r="F2792" i="14"/>
  <c r="G2792" i="14" s="1"/>
  <c r="I2792" i="14" s="1"/>
  <c r="F1658" i="16"/>
  <c r="G1658" i="16" s="1"/>
  <c r="I1658" i="16" s="1"/>
  <c r="F1172" i="14"/>
  <c r="G1172" i="14" s="1"/>
  <c r="I1172" i="14" s="1"/>
  <c r="F2306" i="15"/>
  <c r="H2306" i="15" s="1"/>
  <c r="J2306" i="15" s="1"/>
  <c r="F929" i="15"/>
  <c r="H929" i="15" s="1"/>
  <c r="J929" i="15" s="1"/>
  <c r="F3278" i="16"/>
  <c r="G3278" i="16" s="1"/>
  <c r="I3278" i="16" s="1"/>
  <c r="F362" i="16"/>
  <c r="G362" i="16" s="1"/>
  <c r="I362" i="16" s="1"/>
  <c r="F1577" i="14"/>
  <c r="G1577" i="14" s="1"/>
  <c r="I1577" i="14" s="1"/>
  <c r="F1901" i="16"/>
  <c r="G1901" i="16" s="1"/>
  <c r="I1901" i="16" s="1"/>
  <c r="F605" i="14"/>
  <c r="G605" i="14" s="1"/>
  <c r="I605" i="14" s="1"/>
  <c r="F1415" i="15"/>
  <c r="H1415" i="15" s="1"/>
  <c r="J1415" i="15" s="1"/>
  <c r="F524" i="15"/>
  <c r="H524" i="15" s="1"/>
  <c r="J524" i="15" s="1"/>
  <c r="F1820" i="15"/>
  <c r="H1820" i="15" s="1"/>
  <c r="J1820" i="15" s="1"/>
  <c r="F1577" i="16"/>
  <c r="G1577" i="16" s="1"/>
  <c r="I1577" i="16" s="1"/>
  <c r="F605" i="15"/>
  <c r="H605" i="15" s="1"/>
  <c r="J605" i="15" s="1"/>
  <c r="F2387" i="14"/>
  <c r="G2387" i="14" s="1"/>
  <c r="I2387" i="14" s="1"/>
  <c r="F2063" i="15"/>
  <c r="H2063" i="15" s="1"/>
  <c r="J2063" i="15" s="1"/>
  <c r="F1496" i="16"/>
  <c r="G1496" i="16" s="1"/>
  <c r="I1496" i="16" s="1"/>
  <c r="F3197" i="14"/>
  <c r="G3197" i="14" s="1"/>
  <c r="I3197" i="14" s="1"/>
  <c r="F3197" i="15"/>
  <c r="H3197" i="15" s="1"/>
  <c r="J3197" i="15" s="1"/>
  <c r="N2468" i="2"/>
  <c r="M2468" i="2"/>
  <c r="M281" i="2"/>
  <c r="N281" i="2"/>
  <c r="N2792" i="2"/>
  <c r="M2792" i="2"/>
  <c r="N2387" i="2"/>
  <c r="M2387" i="2"/>
  <c r="K605" i="16"/>
  <c r="M605" i="16"/>
  <c r="K362" i="14"/>
  <c r="M362" i="14"/>
  <c r="K1739" i="15"/>
  <c r="L1739" i="15"/>
  <c r="N3197" i="2"/>
  <c r="M3197" i="2"/>
  <c r="N1253" i="2"/>
  <c r="M1253" i="2"/>
  <c r="K1496" i="2"/>
  <c r="L1496" i="2"/>
  <c r="K2387" i="16"/>
  <c r="M2387" i="16"/>
  <c r="L362" i="2"/>
  <c r="K362" i="2"/>
  <c r="N3116" i="2"/>
  <c r="M3116" i="2"/>
  <c r="K3116" i="14"/>
  <c r="M3116" i="14"/>
  <c r="M119" i="16"/>
  <c r="K119" i="16"/>
  <c r="L2549" i="15"/>
  <c r="K2549" i="15"/>
  <c r="M3278" i="2"/>
  <c r="N3278" i="2"/>
  <c r="M929" i="2"/>
  <c r="N929" i="2"/>
  <c r="K3035" i="16"/>
  <c r="M3035" i="16"/>
  <c r="M524" i="16"/>
  <c r="K524" i="16"/>
  <c r="M686" i="16"/>
  <c r="K686" i="16"/>
  <c r="M2954" i="2"/>
  <c r="N2954" i="2"/>
  <c r="F2306" i="14"/>
  <c r="G2306" i="14" s="1"/>
  <c r="I2306" i="14" s="1"/>
  <c r="F2630" i="14"/>
  <c r="G2630" i="14" s="1"/>
  <c r="I2630" i="14" s="1"/>
  <c r="F767" i="14"/>
  <c r="G767" i="14" s="1"/>
  <c r="I767" i="14" s="1"/>
  <c r="F2387" i="15"/>
  <c r="H2387" i="15" s="1"/>
  <c r="J2387" i="15" s="1"/>
  <c r="F3278" i="15"/>
  <c r="H3278" i="15" s="1"/>
  <c r="J3278" i="15" s="1"/>
  <c r="F1334" i="16"/>
  <c r="G1334" i="16" s="1"/>
  <c r="I1334" i="16" s="1"/>
  <c r="F3116" i="15"/>
  <c r="H3116" i="15" s="1"/>
  <c r="J3116" i="15" s="1"/>
  <c r="F2225" i="15"/>
  <c r="H2225" i="15" s="1"/>
  <c r="J2225" i="15" s="1"/>
  <c r="F1496" i="14"/>
  <c r="G1496" i="14" s="1"/>
  <c r="I1496" i="14" s="1"/>
  <c r="F1091" i="14"/>
  <c r="G1091" i="14" s="1"/>
  <c r="I1091" i="14" s="1"/>
  <c r="F1820" i="14"/>
  <c r="G1820" i="14" s="1"/>
  <c r="I1820" i="14" s="1"/>
  <c r="F200" i="15"/>
  <c r="H200" i="15" s="1"/>
  <c r="J200" i="15" s="1"/>
  <c r="F200" i="14"/>
  <c r="G200" i="14" s="1"/>
  <c r="I200" i="14" s="1"/>
  <c r="F1982" i="15"/>
  <c r="H1982" i="15" s="1"/>
  <c r="J1982" i="15" s="1"/>
  <c r="F2873" i="14"/>
  <c r="G2873" i="14" s="1"/>
  <c r="I2873" i="14" s="1"/>
  <c r="F2873" i="16"/>
  <c r="G2873" i="16" s="1"/>
  <c r="I2873" i="16" s="1"/>
  <c r="F1334" i="15"/>
  <c r="H1334" i="15" s="1"/>
  <c r="J1334" i="15" s="1"/>
  <c r="F2954" i="14"/>
  <c r="G2954" i="14" s="1"/>
  <c r="I2954" i="14" s="1"/>
  <c r="F1658" i="15"/>
  <c r="H1658" i="15" s="1"/>
  <c r="J1658" i="15" s="1"/>
  <c r="F767" i="15"/>
  <c r="H767" i="15" s="1"/>
  <c r="J767" i="15" s="1"/>
  <c r="M605" i="2"/>
  <c r="N605" i="2"/>
  <c r="N2630" i="2"/>
  <c r="M2630" i="2"/>
  <c r="M848" i="14"/>
  <c r="K848" i="14"/>
  <c r="K1901" i="14"/>
  <c r="M1901" i="14"/>
  <c r="M1658" i="14"/>
  <c r="K1658" i="14"/>
  <c r="M848" i="16"/>
  <c r="K848" i="16"/>
  <c r="M2144" i="16"/>
  <c r="K2144" i="16"/>
  <c r="K120" i="2"/>
  <c r="L120" i="2"/>
  <c r="N2306" i="2"/>
  <c r="M2306" i="2"/>
  <c r="M686" i="2"/>
  <c r="N686" i="2"/>
  <c r="L443" i="2"/>
  <c r="K443" i="2"/>
  <c r="M2630" i="16"/>
  <c r="K2630" i="16"/>
  <c r="K1415" i="14"/>
  <c r="M1415" i="14"/>
  <c r="N1415" i="2"/>
  <c r="M1415" i="2"/>
  <c r="M2711" i="16"/>
  <c r="K2711" i="16"/>
  <c r="M1253" i="16"/>
  <c r="K1253" i="16"/>
  <c r="K2306" i="16"/>
  <c r="M2306" i="16"/>
  <c r="N200" i="2"/>
  <c r="M200" i="2"/>
  <c r="F1982" i="16"/>
  <c r="G1982" i="16" s="1"/>
  <c r="I1982" i="16" s="1"/>
  <c r="F1901" i="15"/>
  <c r="H1901" i="15" s="1"/>
  <c r="J1901" i="15" s="1"/>
  <c r="F1010" i="16"/>
  <c r="G1010" i="16" s="1"/>
  <c r="I1010" i="16" s="1"/>
  <c r="F1091" i="16"/>
  <c r="G1091" i="16" s="1"/>
  <c r="I1091" i="16" s="1"/>
  <c r="F1253" i="15"/>
  <c r="H1253" i="15" s="1"/>
  <c r="J1253" i="15" s="1"/>
  <c r="F2711" i="15"/>
  <c r="H2711" i="15" s="1"/>
  <c r="J2711" i="15" s="1"/>
  <c r="F2711" i="14"/>
  <c r="G2711" i="14" s="1"/>
  <c r="I2711" i="14" s="1"/>
  <c r="F200" i="16"/>
  <c r="G200" i="16" s="1"/>
  <c r="I200" i="16" s="1"/>
  <c r="F281" i="14"/>
  <c r="G281" i="14" s="1"/>
  <c r="I281" i="14" s="1"/>
  <c r="F1739" i="14"/>
  <c r="G1739" i="14" s="1"/>
  <c r="I1739" i="14" s="1"/>
  <c r="F2468" i="15"/>
  <c r="H2468" i="15" s="1"/>
  <c r="J2468" i="15" s="1"/>
  <c r="F1253" i="14"/>
  <c r="G1253" i="14" s="1"/>
  <c r="I1253" i="14" s="1"/>
  <c r="F443" i="14"/>
  <c r="G443" i="14" s="1"/>
  <c r="I443" i="14" s="1"/>
  <c r="F1577" i="15"/>
  <c r="H1577" i="15" s="1"/>
  <c r="J1577" i="15" s="1"/>
  <c r="F686" i="14"/>
  <c r="G686" i="14" s="1"/>
  <c r="I686" i="14" s="1"/>
  <c r="F2144" i="14"/>
  <c r="G2144" i="14" s="1"/>
  <c r="I2144" i="14" s="1"/>
  <c r="F929" i="14"/>
  <c r="G929" i="14" s="1"/>
  <c r="I929" i="14" s="1"/>
  <c r="F2063" i="14"/>
  <c r="G2063" i="14" s="1"/>
  <c r="I2063" i="14" s="1"/>
  <c r="F524" i="14"/>
  <c r="G524" i="14" s="1"/>
  <c r="I524" i="14" s="1"/>
  <c r="F1172" i="15"/>
  <c r="H1172" i="15" s="1"/>
  <c r="J1172" i="15" s="1"/>
  <c r="F119" i="14"/>
  <c r="G119" i="14" s="1"/>
  <c r="I119" i="14" s="1"/>
  <c r="M1172" i="2"/>
  <c r="N1172" i="2"/>
  <c r="M1334" i="2"/>
  <c r="N1334" i="2"/>
  <c r="M1982" i="2"/>
  <c r="N1982" i="2"/>
  <c r="N1739" i="2"/>
  <c r="M1739" i="2"/>
  <c r="K2225" i="14"/>
  <c r="M2225" i="14"/>
  <c r="K929" i="16"/>
  <c r="M929" i="16"/>
  <c r="K3116" i="16"/>
  <c r="M3116" i="16"/>
  <c r="K2225" i="16"/>
  <c r="M2225" i="16"/>
  <c r="M3197" i="16"/>
  <c r="K3197" i="16"/>
  <c r="M1010" i="2"/>
  <c r="N1010" i="2"/>
  <c r="L1577" i="2"/>
  <c r="K1577" i="2"/>
  <c r="M2063" i="16"/>
  <c r="K2063" i="16"/>
  <c r="K443" i="16"/>
  <c r="M443" i="16"/>
  <c r="M2549" i="2"/>
  <c r="N2549" i="2"/>
  <c r="N3035" i="2"/>
  <c r="M3035" i="2"/>
  <c r="L2225" i="2"/>
  <c r="K2225" i="2"/>
  <c r="M2549" i="14"/>
  <c r="K2549" i="14"/>
  <c r="K2873" i="15"/>
  <c r="L2873" i="15"/>
  <c r="M1658" i="2"/>
  <c r="N1658" i="2"/>
  <c r="N524" i="2"/>
  <c r="M524" i="2"/>
  <c r="F1010" i="15"/>
  <c r="H1010" i="15" s="1"/>
  <c r="J1010" i="15" s="1"/>
  <c r="F2468" i="16"/>
  <c r="G2468" i="16" s="1"/>
  <c r="I2468" i="16" s="1"/>
  <c r="F2630" i="15"/>
  <c r="H2630" i="15" s="1"/>
  <c r="J2630" i="15" s="1"/>
  <c r="F1496" i="15"/>
  <c r="H1496" i="15" s="1"/>
  <c r="J1496" i="15" s="1"/>
  <c r="F3035" i="14"/>
  <c r="G3035" i="14" s="1"/>
  <c r="I3035" i="14" s="1"/>
  <c r="F1820" i="16"/>
  <c r="G1820" i="16" s="1"/>
  <c r="I1820" i="16" s="1"/>
  <c r="F281" i="15"/>
  <c r="H281" i="15" s="1"/>
  <c r="J281" i="15" s="1"/>
  <c r="F2549" i="16"/>
  <c r="G2549" i="16" s="1"/>
  <c r="I2549" i="16" s="1"/>
  <c r="F2144" i="15"/>
  <c r="H2144" i="15" s="1"/>
  <c r="J2144" i="15" s="1"/>
  <c r="F281" i="16"/>
  <c r="G281" i="16" s="1"/>
  <c r="I281" i="16" s="1"/>
  <c r="F1091" i="15"/>
  <c r="H1091" i="15" s="1"/>
  <c r="J1091" i="15" s="1"/>
  <c r="F2954" i="15"/>
  <c r="H2954" i="15" s="1"/>
  <c r="J2954" i="15" s="1"/>
  <c r="F848" i="15"/>
  <c r="H848" i="15" s="1"/>
  <c r="J848" i="15" s="1"/>
  <c r="F1415" i="16"/>
  <c r="G1415" i="16" s="1"/>
  <c r="I1415" i="16" s="1"/>
  <c r="F1334" i="14"/>
  <c r="G1334" i="14" s="1"/>
  <c r="I1334" i="14" s="1"/>
  <c r="F2792" i="15"/>
  <c r="H2792" i="15" s="1"/>
  <c r="J2792" i="15" s="1"/>
  <c r="F2468" i="14"/>
  <c r="G2468" i="14" s="1"/>
  <c r="I2468" i="14" s="1"/>
  <c r="F1982" i="14"/>
  <c r="G1982" i="14" s="1"/>
  <c r="I1982" i="14" s="1"/>
  <c r="F1010" i="14"/>
  <c r="G1010" i="14" s="1"/>
  <c r="I1010" i="14" s="1"/>
  <c r="F119" i="15"/>
  <c r="H119" i="15" s="1"/>
  <c r="J119" i="15" s="1"/>
  <c r="N767" i="2"/>
  <c r="M767" i="2"/>
  <c r="M2711" i="2"/>
  <c r="N2711" i="2"/>
  <c r="N1820" i="2"/>
  <c r="M1820" i="2"/>
  <c r="M2305" i="14"/>
  <c r="K2305" i="14"/>
  <c r="M2629" i="14"/>
  <c r="K2629" i="14"/>
  <c r="M766" i="14"/>
  <c r="K766" i="14"/>
  <c r="L2386" i="15"/>
  <c r="K2386" i="15"/>
  <c r="K3277" i="15"/>
  <c r="L3277" i="15"/>
  <c r="K1333" i="16"/>
  <c r="M1333" i="16"/>
  <c r="K3115" i="15"/>
  <c r="L3115" i="15"/>
  <c r="K2224" i="15"/>
  <c r="L2224" i="15"/>
  <c r="M1495" i="14"/>
  <c r="K1495" i="14"/>
  <c r="M1090" i="14"/>
  <c r="K1090" i="14"/>
  <c r="K1819" i="14"/>
  <c r="M1819" i="14"/>
  <c r="K199" i="15"/>
  <c r="L199" i="15"/>
  <c r="M199" i="14"/>
  <c r="K199" i="14"/>
  <c r="L1981" i="15"/>
  <c r="K1981" i="15"/>
  <c r="M2872" i="14"/>
  <c r="K2872" i="14"/>
  <c r="K2872" i="16"/>
  <c r="M2872" i="16"/>
  <c r="L1333" i="15"/>
  <c r="K1333" i="15"/>
  <c r="K2953" i="14"/>
  <c r="M2953" i="14"/>
  <c r="L1657" i="15"/>
  <c r="K1657" i="15"/>
  <c r="K766" i="15"/>
  <c r="L766" i="15"/>
  <c r="M1576" i="2"/>
  <c r="N1576" i="2"/>
  <c r="N2224" i="2"/>
  <c r="M2224" i="2"/>
  <c r="N2872" i="15"/>
  <c r="M2872" i="15"/>
  <c r="M1981" i="16"/>
  <c r="K1981" i="16"/>
  <c r="L1900" i="15"/>
  <c r="K1900" i="15"/>
  <c r="M1009" i="16"/>
  <c r="K1009" i="16"/>
  <c r="K1090" i="16"/>
  <c r="M1090" i="16"/>
  <c r="L1252" i="15"/>
  <c r="K1252" i="15"/>
  <c r="L2710" i="15"/>
  <c r="K2710" i="15"/>
  <c r="K2710" i="14"/>
  <c r="M2710" i="14"/>
  <c r="M199" i="16"/>
  <c r="K199" i="16"/>
  <c r="M280" i="14"/>
  <c r="K280" i="14"/>
  <c r="M1738" i="14"/>
  <c r="K1738" i="14"/>
  <c r="N2062" i="2"/>
  <c r="M2062" i="2"/>
  <c r="N2548" i="15"/>
  <c r="M2548" i="15"/>
  <c r="K2467" i="15"/>
  <c r="L2467" i="15"/>
  <c r="K1252" i="14"/>
  <c r="M1252" i="14"/>
  <c r="M442" i="14"/>
  <c r="K442" i="14"/>
  <c r="K1576" i="15"/>
  <c r="L1576" i="15"/>
  <c r="K685" i="14"/>
  <c r="M685" i="14"/>
  <c r="M2143" i="14"/>
  <c r="K2143" i="14"/>
  <c r="K928" i="14"/>
  <c r="M928" i="14"/>
  <c r="K2062" i="14"/>
  <c r="M2062" i="14"/>
  <c r="K523" i="14"/>
  <c r="M523" i="14"/>
  <c r="K1171" i="15"/>
  <c r="L1171" i="15"/>
  <c r="K118" i="14"/>
  <c r="M118" i="14"/>
  <c r="N361" i="2"/>
  <c r="M361" i="2"/>
  <c r="M442" i="15"/>
  <c r="N442" i="15"/>
  <c r="K1009" i="15"/>
  <c r="L1009" i="15"/>
  <c r="K2467" i="16"/>
  <c r="M2467" i="16"/>
  <c r="L2629" i="15"/>
  <c r="K2629" i="15"/>
  <c r="K1495" i="15"/>
  <c r="L1495" i="15"/>
  <c r="K3034" i="14"/>
  <c r="M3034" i="14"/>
  <c r="N1495" i="2"/>
  <c r="M1495" i="2"/>
  <c r="M1900" i="2"/>
  <c r="N1900" i="2"/>
  <c r="M119" i="2"/>
  <c r="N119" i="2"/>
  <c r="K1819" i="16"/>
  <c r="M1819" i="16"/>
  <c r="K280" i="15"/>
  <c r="L280" i="15"/>
  <c r="K2548" i="16"/>
  <c r="M2548" i="16"/>
  <c r="K2143" i="15"/>
  <c r="L2143" i="15"/>
  <c r="M280" i="16"/>
  <c r="K280" i="16"/>
  <c r="K1090" i="15"/>
  <c r="L1090" i="15"/>
  <c r="K2953" i="15"/>
  <c r="L2953" i="15"/>
  <c r="K847" i="15"/>
  <c r="L847" i="15"/>
  <c r="K1414" i="16"/>
  <c r="M1414" i="16"/>
  <c r="M1333" i="14"/>
  <c r="K1333" i="14"/>
  <c r="L2791" i="15"/>
  <c r="K2791" i="15"/>
  <c r="K2467" i="14"/>
  <c r="M2467" i="14"/>
  <c r="K1981" i="14"/>
  <c r="M1981" i="14"/>
  <c r="K1009" i="14"/>
  <c r="M1009" i="14"/>
  <c r="L118" i="15"/>
  <c r="K118" i="15"/>
  <c r="N442" i="2"/>
  <c r="M442" i="2"/>
  <c r="N361" i="15"/>
  <c r="M361" i="15"/>
  <c r="M1738" i="15"/>
  <c r="N1738" i="15"/>
  <c r="M2791" i="14"/>
  <c r="K2791" i="14"/>
  <c r="M1657" i="16"/>
  <c r="K1657" i="16"/>
  <c r="M1171" i="14"/>
  <c r="K1171" i="14"/>
  <c r="K2305" i="15"/>
  <c r="L2305" i="15"/>
  <c r="K928" i="15"/>
  <c r="L928" i="15"/>
  <c r="K3277" i="16"/>
  <c r="M3277" i="16"/>
  <c r="K361" i="16"/>
  <c r="M361" i="16"/>
  <c r="M1576" i="14"/>
  <c r="K1576" i="14"/>
  <c r="M1900" i="16"/>
  <c r="K1900" i="16"/>
  <c r="M604" i="14"/>
  <c r="K604" i="14"/>
  <c r="L1414" i="15"/>
  <c r="K1414" i="15"/>
  <c r="K523" i="15"/>
  <c r="L523" i="15"/>
  <c r="K1819" i="15"/>
  <c r="L1819" i="15"/>
  <c r="M1576" i="16"/>
  <c r="K1576" i="16"/>
  <c r="L604" i="15"/>
  <c r="K604" i="15"/>
  <c r="K2386" i="14"/>
  <c r="M2386" i="14"/>
  <c r="K2062" i="15"/>
  <c r="L2062" i="15"/>
  <c r="K1495" i="16"/>
  <c r="M1495" i="16"/>
  <c r="K3196" i="14"/>
  <c r="M3196" i="14"/>
  <c r="K3196" i="15"/>
  <c r="L3196" i="15"/>
  <c r="N3034" i="15"/>
  <c r="M3034" i="15"/>
  <c r="M685" i="15"/>
  <c r="N685" i="15"/>
  <c r="M2223" i="15"/>
  <c r="N2223" i="15"/>
  <c r="M522" i="15"/>
  <c r="N522" i="15"/>
  <c r="M1818" i="15"/>
  <c r="N1818" i="15"/>
  <c r="M1170" i="15"/>
  <c r="N1170" i="15"/>
  <c r="M1899" i="15"/>
  <c r="N1899" i="15"/>
  <c r="N2385" i="15"/>
  <c r="M2385" i="15"/>
  <c r="M3276" i="15"/>
  <c r="N3276" i="15"/>
  <c r="M2709" i="15"/>
  <c r="N2709" i="15"/>
  <c r="M3114" i="15"/>
  <c r="N3114" i="15"/>
  <c r="N1413" i="15"/>
  <c r="M1413" i="15"/>
  <c r="N1980" i="15"/>
  <c r="M1980" i="15"/>
  <c r="N117" i="15"/>
  <c r="M117" i="15"/>
  <c r="N1008" i="15"/>
  <c r="M1008" i="15"/>
  <c r="M1251" i="15"/>
  <c r="N1251" i="15"/>
  <c r="M198" i="15"/>
  <c r="N198" i="15"/>
  <c r="M603" i="15"/>
  <c r="N603" i="15"/>
  <c r="N3195" i="15"/>
  <c r="M3195" i="15"/>
  <c r="N1494" i="15"/>
  <c r="M1494" i="15"/>
  <c r="M2466" i="15"/>
  <c r="N2466" i="15"/>
  <c r="M1575" i="15"/>
  <c r="N1575" i="15"/>
  <c r="N2061" i="15"/>
  <c r="M2061" i="15"/>
  <c r="N2628" i="15"/>
  <c r="M2628" i="15"/>
  <c r="M279" i="15"/>
  <c r="N279" i="15"/>
  <c r="M2790" i="15"/>
  <c r="N2790" i="15"/>
  <c r="M2142" i="15"/>
  <c r="N2142" i="15"/>
  <c r="M1089" i="15"/>
  <c r="N1089" i="15"/>
  <c r="M1332" i="15"/>
  <c r="N1332" i="15"/>
  <c r="M1656" i="15"/>
  <c r="N1656" i="15"/>
  <c r="N765" i="15"/>
  <c r="M765" i="15"/>
  <c r="N2304" i="15"/>
  <c r="M2304" i="15"/>
  <c r="M927" i="15"/>
  <c r="N927" i="15"/>
  <c r="M2952" i="15"/>
  <c r="N2952" i="15"/>
  <c r="M846" i="15"/>
  <c r="N846" i="15"/>
  <c r="K112" i="1"/>
  <c r="G115" i="1"/>
  <c r="I115" i="1" s="1"/>
  <c r="M349" i="1" l="1"/>
  <c r="K349" i="1"/>
  <c r="M114" i="1"/>
  <c r="K114" i="1"/>
  <c r="M1469" i="1"/>
  <c r="K1469" i="1"/>
  <c r="K429" i="1"/>
  <c r="M429" i="1"/>
  <c r="M2909" i="1"/>
  <c r="K2909" i="1"/>
  <c r="K749" i="1"/>
  <c r="M749" i="1"/>
  <c r="M2109" i="1"/>
  <c r="K2109" i="1"/>
  <c r="K2269" i="1"/>
  <c r="M2269" i="1"/>
  <c r="K513" i="2"/>
  <c r="L513" i="2"/>
  <c r="E920" i="2"/>
  <c r="E921" i="2" s="1"/>
  <c r="E922" i="2" s="1"/>
  <c r="E923" i="2" s="1"/>
  <c r="E924" i="2" s="1"/>
  <c r="E925" i="2" s="1"/>
  <c r="E926" i="2" s="1"/>
  <c r="E927" i="2" s="1"/>
  <c r="E928" i="2" s="1"/>
  <c r="E929" i="2" s="1"/>
  <c r="E930" i="2" s="1"/>
  <c r="E931" i="2" s="1"/>
  <c r="E932" i="2" s="1"/>
  <c r="E933" i="2" s="1"/>
  <c r="F919" i="2"/>
  <c r="H919" i="2" s="1"/>
  <c r="J919" i="2" s="1"/>
  <c r="L1161" i="15"/>
  <c r="K1161" i="15"/>
  <c r="K2943" i="15"/>
  <c r="L2943" i="15"/>
  <c r="K2214" i="15"/>
  <c r="L2214" i="15"/>
  <c r="M2456" i="2"/>
  <c r="N2456" i="2"/>
  <c r="K838" i="14"/>
  <c r="M838" i="14"/>
  <c r="E1631" i="1"/>
  <c r="P1630" i="1"/>
  <c r="D1630" i="1"/>
  <c r="F1630" i="1" s="1"/>
  <c r="G1630" i="1" s="1"/>
  <c r="I1630" i="1" s="1"/>
  <c r="L2214" i="2"/>
  <c r="K2214" i="2"/>
  <c r="F2215" i="16"/>
  <c r="G2215" i="16" s="1"/>
  <c r="I2215" i="16" s="1"/>
  <c r="E2216" i="16"/>
  <c r="E2217" i="16" s="1"/>
  <c r="E2218" i="16" s="1"/>
  <c r="E2219" i="16" s="1"/>
  <c r="E2220" i="16" s="1"/>
  <c r="E2221" i="16" s="1"/>
  <c r="E2222" i="16" s="1"/>
  <c r="E2223" i="16" s="1"/>
  <c r="E2224" i="16" s="1"/>
  <c r="E2225" i="16" s="1"/>
  <c r="E2226" i="16" s="1"/>
  <c r="E2227" i="16" s="1"/>
  <c r="E2228" i="16" s="1"/>
  <c r="F1000" i="14"/>
  <c r="G1000" i="14" s="1"/>
  <c r="I1000" i="14" s="1"/>
  <c r="E1001" i="14"/>
  <c r="E1002" i="14" s="1"/>
  <c r="E1003" i="14" s="1"/>
  <c r="E1004" i="14" s="1"/>
  <c r="E1005" i="14" s="1"/>
  <c r="E1006" i="14" s="1"/>
  <c r="E1007" i="14" s="1"/>
  <c r="E1008" i="14" s="1"/>
  <c r="E1009" i="14" s="1"/>
  <c r="E1010" i="14" s="1"/>
  <c r="E1011" i="14" s="1"/>
  <c r="E1012" i="14" s="1"/>
  <c r="E596" i="14"/>
  <c r="E597" i="14" s="1"/>
  <c r="E598" i="14" s="1"/>
  <c r="E599" i="14" s="1"/>
  <c r="E600" i="14" s="1"/>
  <c r="E601" i="14" s="1"/>
  <c r="E602" i="14" s="1"/>
  <c r="E603" i="14" s="1"/>
  <c r="E604" i="14" s="1"/>
  <c r="E605" i="14" s="1"/>
  <c r="E606" i="14" s="1"/>
  <c r="E607" i="14" s="1"/>
  <c r="F595" i="14"/>
  <c r="G595" i="14" s="1"/>
  <c r="I595" i="14" s="1"/>
  <c r="F2377" i="2"/>
  <c r="H2377" i="2" s="1"/>
  <c r="J2377" i="2" s="1"/>
  <c r="E2378" i="2"/>
  <c r="E2379" i="2" s="1"/>
  <c r="E2380" i="2" s="1"/>
  <c r="E2381" i="2" s="1"/>
  <c r="E2382" i="2" s="1"/>
  <c r="E2383" i="2" s="1"/>
  <c r="E2384" i="2" s="1"/>
  <c r="E2385" i="2" s="1"/>
  <c r="E2386" i="2" s="1"/>
  <c r="E2387" i="2" s="1"/>
  <c r="E2388" i="2" s="1"/>
  <c r="E2389" i="2" s="1"/>
  <c r="E2390" i="2" s="1"/>
  <c r="E2945" i="16"/>
  <c r="E2946" i="16" s="1"/>
  <c r="E2947" i="16" s="1"/>
  <c r="E2948" i="16" s="1"/>
  <c r="E2949" i="16" s="1"/>
  <c r="E2950" i="16" s="1"/>
  <c r="E2951" i="16" s="1"/>
  <c r="E2952" i="16" s="1"/>
  <c r="E2953" i="16" s="1"/>
  <c r="E2954" i="16" s="1"/>
  <c r="E2955" i="16" s="1"/>
  <c r="E2956" i="16" s="1"/>
  <c r="F2944" i="16"/>
  <c r="G2944" i="16" s="1"/>
  <c r="I2944" i="16" s="1"/>
  <c r="K2781" i="14"/>
  <c r="M2781" i="14"/>
  <c r="E1082" i="14"/>
  <c r="E1083" i="14" s="1"/>
  <c r="E1084" i="14" s="1"/>
  <c r="E1085" i="14" s="1"/>
  <c r="E1086" i="14" s="1"/>
  <c r="E1087" i="14" s="1"/>
  <c r="E1088" i="14" s="1"/>
  <c r="E1089" i="14" s="1"/>
  <c r="E1090" i="14" s="1"/>
  <c r="E1091" i="14" s="1"/>
  <c r="E1092" i="14" s="1"/>
  <c r="E1093" i="14" s="1"/>
  <c r="F1081" i="14"/>
  <c r="G1081" i="14" s="1"/>
  <c r="I1081" i="14" s="1"/>
  <c r="E2054" i="15"/>
  <c r="E2055" i="15" s="1"/>
  <c r="E2056" i="15" s="1"/>
  <c r="E2057" i="15" s="1"/>
  <c r="E2058" i="15" s="1"/>
  <c r="E2059" i="15" s="1"/>
  <c r="E2060" i="15" s="1"/>
  <c r="E2061" i="15" s="1"/>
  <c r="E2062" i="15" s="1"/>
  <c r="E2063" i="15" s="1"/>
  <c r="E2064" i="15" s="1"/>
  <c r="E2065" i="15" s="1"/>
  <c r="F2053" i="15"/>
  <c r="H2053" i="15" s="1"/>
  <c r="J2053" i="15" s="1"/>
  <c r="K1161" i="2"/>
  <c r="L1161" i="2"/>
  <c r="E511" i="1"/>
  <c r="D510" i="1"/>
  <c r="F510" i="1" s="1"/>
  <c r="G510" i="1" s="1"/>
  <c r="I510" i="1" s="1"/>
  <c r="P510" i="1"/>
  <c r="K1485" i="15"/>
  <c r="L1485" i="15"/>
  <c r="K756" i="14"/>
  <c r="M756" i="14"/>
  <c r="F919" i="15"/>
  <c r="H919" i="15" s="1"/>
  <c r="J919" i="15" s="1"/>
  <c r="E920" i="15"/>
  <c r="E921" i="15" s="1"/>
  <c r="E922" i="15" s="1"/>
  <c r="E923" i="15" s="1"/>
  <c r="E924" i="15" s="1"/>
  <c r="E925" i="15" s="1"/>
  <c r="E926" i="15" s="1"/>
  <c r="E927" i="15" s="1"/>
  <c r="E928" i="15" s="1"/>
  <c r="E929" i="15" s="1"/>
  <c r="E930" i="15" s="1"/>
  <c r="E931" i="15" s="1"/>
  <c r="K2862" i="16"/>
  <c r="M2862" i="16"/>
  <c r="L1890" i="2"/>
  <c r="K1890" i="2"/>
  <c r="E353" i="16"/>
  <c r="E354" i="16" s="1"/>
  <c r="E355" i="16" s="1"/>
  <c r="E356" i="16" s="1"/>
  <c r="E357" i="16" s="1"/>
  <c r="E358" i="16" s="1"/>
  <c r="E359" i="16" s="1"/>
  <c r="E360" i="16" s="1"/>
  <c r="E361" i="16" s="1"/>
  <c r="E362" i="16" s="1"/>
  <c r="E363" i="16" s="1"/>
  <c r="E364" i="16" s="1"/>
  <c r="F352" i="16"/>
  <c r="G352" i="16" s="1"/>
  <c r="I352" i="16" s="1"/>
  <c r="M3069" i="1"/>
  <c r="K3069" i="1"/>
  <c r="M1241" i="15"/>
  <c r="N1241" i="15"/>
  <c r="F352" i="14"/>
  <c r="G352" i="14" s="1"/>
  <c r="I352" i="14" s="1"/>
  <c r="E353" i="14"/>
  <c r="E354" i="14" s="1"/>
  <c r="E355" i="14" s="1"/>
  <c r="E356" i="14" s="1"/>
  <c r="E357" i="14" s="1"/>
  <c r="E358" i="14" s="1"/>
  <c r="E359" i="14" s="1"/>
  <c r="E360" i="14" s="1"/>
  <c r="E361" i="14" s="1"/>
  <c r="E362" i="14" s="1"/>
  <c r="E363" i="14" s="1"/>
  <c r="E364" i="14" s="1"/>
  <c r="E365" i="14" s="1"/>
  <c r="K3186" i="15"/>
  <c r="L3186" i="15"/>
  <c r="F2944" i="2"/>
  <c r="H2944" i="2" s="1"/>
  <c r="J2944" i="2" s="1"/>
  <c r="E2945" i="2"/>
  <c r="E2946" i="2" s="1"/>
  <c r="E2947" i="2" s="1"/>
  <c r="E2948" i="2" s="1"/>
  <c r="E2949" i="2" s="1"/>
  <c r="E2950" i="2" s="1"/>
  <c r="E2951" i="2" s="1"/>
  <c r="E2952" i="2" s="1"/>
  <c r="E2953" i="2" s="1"/>
  <c r="E2954" i="2" s="1"/>
  <c r="E2955" i="2" s="1"/>
  <c r="E2956" i="2" s="1"/>
  <c r="E2957" i="2" s="1"/>
  <c r="E2958" i="2" s="1"/>
  <c r="F1972" i="14"/>
  <c r="G1972" i="14" s="1"/>
  <c r="I1972" i="14" s="1"/>
  <c r="E1973" i="14"/>
  <c r="E1974" i="14" s="1"/>
  <c r="E1975" i="14" s="1"/>
  <c r="E1976" i="14" s="1"/>
  <c r="E1977" i="14" s="1"/>
  <c r="E1978" i="14" s="1"/>
  <c r="E1979" i="14" s="1"/>
  <c r="E1980" i="14" s="1"/>
  <c r="E1981" i="14" s="1"/>
  <c r="E1982" i="14" s="1"/>
  <c r="E1983" i="14" s="1"/>
  <c r="E1984" i="14" s="1"/>
  <c r="E1082" i="2"/>
  <c r="E1083" i="2" s="1"/>
  <c r="E1084" i="2" s="1"/>
  <c r="E1085" i="2" s="1"/>
  <c r="E1086" i="2" s="1"/>
  <c r="E1087" i="2" s="1"/>
  <c r="E1088" i="2" s="1"/>
  <c r="E1089" i="2" s="1"/>
  <c r="E1090" i="2" s="1"/>
  <c r="E1091" i="2" s="1"/>
  <c r="E1092" i="2" s="1"/>
  <c r="E1093" i="2" s="1"/>
  <c r="E1094" i="2" s="1"/>
  <c r="F1081" i="2"/>
  <c r="H1081" i="2" s="1"/>
  <c r="J1081" i="2" s="1"/>
  <c r="L109" i="2"/>
  <c r="K109" i="2"/>
  <c r="M756" i="16"/>
  <c r="K756" i="16"/>
  <c r="E1406" i="16"/>
  <c r="E1407" i="16" s="1"/>
  <c r="E1408" i="16" s="1"/>
  <c r="E1409" i="16" s="1"/>
  <c r="E1410" i="16" s="1"/>
  <c r="E1411" i="16" s="1"/>
  <c r="E1412" i="16" s="1"/>
  <c r="E1413" i="16" s="1"/>
  <c r="E1414" i="16" s="1"/>
  <c r="E1415" i="16" s="1"/>
  <c r="E1416" i="16" s="1"/>
  <c r="E1417" i="16" s="1"/>
  <c r="F1405" i="16"/>
  <c r="G1405" i="16" s="1"/>
  <c r="I1405" i="16" s="1"/>
  <c r="E2111" i="1"/>
  <c r="D2110" i="1"/>
  <c r="F2110" i="1" s="1"/>
  <c r="G2110" i="1" s="1"/>
  <c r="I2110" i="1" s="1"/>
  <c r="P2110" i="1"/>
  <c r="K1809" i="14"/>
  <c r="M1809" i="14"/>
  <c r="E2459" i="14"/>
  <c r="E2460" i="14" s="1"/>
  <c r="E2461" i="14" s="1"/>
  <c r="E2462" i="14" s="1"/>
  <c r="E2463" i="14" s="1"/>
  <c r="E2464" i="14" s="1"/>
  <c r="E2465" i="14" s="1"/>
  <c r="E2466" i="14" s="1"/>
  <c r="E2467" i="14" s="1"/>
  <c r="E2468" i="14" s="1"/>
  <c r="E2469" i="14" s="1"/>
  <c r="E2470" i="14" s="1"/>
  <c r="F2458" i="14"/>
  <c r="G2458" i="14" s="1"/>
  <c r="I2458" i="14" s="1"/>
  <c r="K1809" i="16"/>
  <c r="M1809" i="16"/>
  <c r="M2780" i="15"/>
  <c r="N2780" i="15"/>
  <c r="E1244" i="2"/>
  <c r="E1245" i="2" s="1"/>
  <c r="E1246" i="2" s="1"/>
  <c r="E1247" i="2" s="1"/>
  <c r="E1248" i="2" s="1"/>
  <c r="E1249" i="2" s="1"/>
  <c r="E1250" i="2" s="1"/>
  <c r="E1251" i="2" s="1"/>
  <c r="E1252" i="2" s="1"/>
  <c r="E1253" i="2" s="1"/>
  <c r="E1254" i="2" s="1"/>
  <c r="E1255" i="2" s="1"/>
  <c r="E1256" i="2" s="1"/>
  <c r="F1243" i="2"/>
  <c r="H1243" i="2" s="1"/>
  <c r="J1243" i="2" s="1"/>
  <c r="K2457" i="16"/>
  <c r="M2457" i="16"/>
  <c r="E2031" i="1"/>
  <c r="D2030" i="1"/>
  <c r="F2030" i="1" s="1"/>
  <c r="G2030" i="1" s="1"/>
  <c r="I2030" i="1" s="1"/>
  <c r="P2030" i="1"/>
  <c r="M2861" i="2"/>
  <c r="N2861" i="2"/>
  <c r="N188" i="15"/>
  <c r="M188" i="15"/>
  <c r="E1487" i="16"/>
  <c r="E1488" i="16" s="1"/>
  <c r="E1489" i="16" s="1"/>
  <c r="E1490" i="16" s="1"/>
  <c r="E1491" i="16" s="1"/>
  <c r="E1492" i="16" s="1"/>
  <c r="E1493" i="16" s="1"/>
  <c r="E1494" i="16" s="1"/>
  <c r="E1495" i="16" s="1"/>
  <c r="E1496" i="16" s="1"/>
  <c r="E1497" i="16" s="1"/>
  <c r="E1498" i="16" s="1"/>
  <c r="F1486" i="16"/>
  <c r="G1486" i="16" s="1"/>
  <c r="I1486" i="16" s="1"/>
  <c r="M431" i="15"/>
  <c r="N431" i="15"/>
  <c r="E2702" i="14"/>
  <c r="E2703" i="14" s="1"/>
  <c r="E2704" i="14" s="1"/>
  <c r="E2705" i="14" s="1"/>
  <c r="E2706" i="14" s="1"/>
  <c r="E2707" i="14" s="1"/>
  <c r="E2708" i="14" s="1"/>
  <c r="E2709" i="14" s="1"/>
  <c r="E2710" i="14" s="1"/>
  <c r="E2711" i="14" s="1"/>
  <c r="E2712" i="14" s="1"/>
  <c r="E2713" i="14" s="1"/>
  <c r="F2701" i="14"/>
  <c r="G2701" i="14" s="1"/>
  <c r="I2701" i="14" s="1"/>
  <c r="M2537" i="2"/>
  <c r="N2537" i="2"/>
  <c r="K2295" i="14"/>
  <c r="M2295" i="14"/>
  <c r="F676" i="16"/>
  <c r="G676" i="16" s="1"/>
  <c r="I676" i="16" s="1"/>
  <c r="E677" i="16"/>
  <c r="E678" i="16" s="1"/>
  <c r="E679" i="16" s="1"/>
  <c r="E680" i="16" s="1"/>
  <c r="E681" i="16" s="1"/>
  <c r="E682" i="16" s="1"/>
  <c r="E683" i="16" s="1"/>
  <c r="E684" i="16" s="1"/>
  <c r="E685" i="16" s="1"/>
  <c r="E686" i="16" s="1"/>
  <c r="E687" i="16" s="1"/>
  <c r="E688" i="16" s="1"/>
  <c r="E689" i="16" s="1"/>
  <c r="K1389" i="1"/>
  <c r="M1389" i="1"/>
  <c r="N755" i="15"/>
  <c r="M755" i="15"/>
  <c r="K189" i="14"/>
  <c r="M189" i="14"/>
  <c r="P2990" i="1"/>
  <c r="D2990" i="1"/>
  <c r="F2990" i="1" s="1"/>
  <c r="G2990" i="1" s="1"/>
  <c r="I2990" i="1" s="1"/>
  <c r="E2991" i="1"/>
  <c r="E2864" i="14"/>
  <c r="E2865" i="14" s="1"/>
  <c r="E2866" i="14" s="1"/>
  <c r="E2867" i="14" s="1"/>
  <c r="E2868" i="14" s="1"/>
  <c r="E2869" i="14" s="1"/>
  <c r="E2870" i="14" s="1"/>
  <c r="E2871" i="14" s="1"/>
  <c r="E2872" i="14" s="1"/>
  <c r="E2873" i="14" s="1"/>
  <c r="E2874" i="14" s="1"/>
  <c r="E2875" i="14" s="1"/>
  <c r="F2863" i="14"/>
  <c r="G2863" i="14" s="1"/>
  <c r="I2863" i="14" s="1"/>
  <c r="E3269" i="2"/>
  <c r="E3270" i="2" s="1"/>
  <c r="E3271" i="2" s="1"/>
  <c r="E3272" i="2" s="1"/>
  <c r="E3273" i="2" s="1"/>
  <c r="E3274" i="2" s="1"/>
  <c r="E3275" i="2" s="1"/>
  <c r="E3276" i="2" s="1"/>
  <c r="E3277" i="2" s="1"/>
  <c r="E3278" i="2" s="1"/>
  <c r="E3279" i="2" s="1"/>
  <c r="E3280" i="2" s="1"/>
  <c r="E3281" i="2" s="1"/>
  <c r="E3282" i="2" s="1"/>
  <c r="F3268" i="2"/>
  <c r="H3268" i="2" s="1"/>
  <c r="J3268" i="2" s="1"/>
  <c r="E920" i="14"/>
  <c r="E921" i="14" s="1"/>
  <c r="E922" i="14" s="1"/>
  <c r="E923" i="14" s="1"/>
  <c r="E924" i="14" s="1"/>
  <c r="E925" i="14" s="1"/>
  <c r="E926" i="14" s="1"/>
  <c r="E927" i="14" s="1"/>
  <c r="E928" i="14" s="1"/>
  <c r="E929" i="14" s="1"/>
  <c r="E930" i="14" s="1"/>
  <c r="E931" i="14" s="1"/>
  <c r="F919" i="14"/>
  <c r="G919" i="14" s="1"/>
  <c r="I919" i="14" s="1"/>
  <c r="F2620" i="2"/>
  <c r="H2620" i="2" s="1"/>
  <c r="J2620" i="2" s="1"/>
  <c r="E2621" i="2"/>
  <c r="E2622" i="2" s="1"/>
  <c r="E2623" i="2" s="1"/>
  <c r="E2624" i="2" s="1"/>
  <c r="E2625" i="2" s="1"/>
  <c r="E2626" i="2" s="1"/>
  <c r="E2627" i="2" s="1"/>
  <c r="E2628" i="2" s="1"/>
  <c r="E2629" i="2" s="1"/>
  <c r="E2630" i="2" s="1"/>
  <c r="E2631" i="2" s="1"/>
  <c r="E2632" i="2" s="1"/>
  <c r="E2633" i="2" s="1"/>
  <c r="E2634" i="2" s="1"/>
  <c r="M2700" i="16"/>
  <c r="K2700" i="16"/>
  <c r="M350" i="15"/>
  <c r="N350" i="15"/>
  <c r="L3186" i="2"/>
  <c r="K3186" i="2"/>
  <c r="N269" i="2"/>
  <c r="M269" i="2"/>
  <c r="E1871" i="1"/>
  <c r="P1870" i="1"/>
  <c r="D1870" i="1"/>
  <c r="F1870" i="1" s="1"/>
  <c r="G1870" i="1" s="1"/>
  <c r="I1870" i="1" s="1"/>
  <c r="L918" i="2"/>
  <c r="K918" i="2"/>
  <c r="E1163" i="15"/>
  <c r="E1164" i="15" s="1"/>
  <c r="E1165" i="15" s="1"/>
  <c r="E1166" i="15" s="1"/>
  <c r="E1167" i="15" s="1"/>
  <c r="E1168" i="15" s="1"/>
  <c r="E1169" i="15" s="1"/>
  <c r="E1170" i="15" s="1"/>
  <c r="E1171" i="15" s="1"/>
  <c r="E1172" i="15" s="1"/>
  <c r="E1173" i="15" s="1"/>
  <c r="E1174" i="15" s="1"/>
  <c r="F1162" i="15"/>
  <c r="H1162" i="15" s="1"/>
  <c r="J1162" i="15" s="1"/>
  <c r="M1970" i="2"/>
  <c r="N1970" i="2"/>
  <c r="M2429" i="1"/>
  <c r="K2429" i="1"/>
  <c r="E2945" i="15"/>
  <c r="E2946" i="15" s="1"/>
  <c r="E2947" i="15" s="1"/>
  <c r="E2948" i="15" s="1"/>
  <c r="E2949" i="15" s="1"/>
  <c r="E2950" i="15" s="1"/>
  <c r="E2951" i="15" s="1"/>
  <c r="E2952" i="15" s="1"/>
  <c r="E2953" i="15" s="1"/>
  <c r="E2954" i="15" s="1"/>
  <c r="E2955" i="15" s="1"/>
  <c r="E2956" i="15" s="1"/>
  <c r="F2944" i="15"/>
  <c r="H2944" i="15" s="1"/>
  <c r="J2944" i="15" s="1"/>
  <c r="E2216" i="15"/>
  <c r="E2217" i="15" s="1"/>
  <c r="E2218" i="15" s="1"/>
  <c r="E2219" i="15" s="1"/>
  <c r="E2220" i="15" s="1"/>
  <c r="E2221" i="15" s="1"/>
  <c r="E2222" i="15" s="1"/>
  <c r="E2223" i="15" s="1"/>
  <c r="E2224" i="15" s="1"/>
  <c r="E2225" i="15" s="1"/>
  <c r="E2226" i="15" s="1"/>
  <c r="E2227" i="15" s="1"/>
  <c r="F2215" i="15"/>
  <c r="H2215" i="15" s="1"/>
  <c r="J2215" i="15" s="1"/>
  <c r="K1404" i="15"/>
  <c r="L1404" i="15"/>
  <c r="M512" i="2"/>
  <c r="N512" i="2"/>
  <c r="K999" i="14"/>
  <c r="M999" i="14"/>
  <c r="K594" i="14"/>
  <c r="M594" i="14"/>
  <c r="L2376" i="2"/>
  <c r="K2376" i="2"/>
  <c r="K2943" i="16"/>
  <c r="M2943" i="16"/>
  <c r="M3106" i="16"/>
  <c r="K3106" i="16"/>
  <c r="F514" i="16"/>
  <c r="G514" i="16" s="1"/>
  <c r="I514" i="16" s="1"/>
  <c r="E515" i="16"/>
  <c r="E516" i="16" s="1"/>
  <c r="E517" i="16" s="1"/>
  <c r="E518" i="16" s="1"/>
  <c r="E519" i="16" s="1"/>
  <c r="E520" i="16" s="1"/>
  <c r="E521" i="16" s="1"/>
  <c r="E522" i="16" s="1"/>
  <c r="E523" i="16" s="1"/>
  <c r="E524" i="16" s="1"/>
  <c r="E525" i="16" s="1"/>
  <c r="E526" i="16" s="1"/>
  <c r="E527" i="16" s="1"/>
  <c r="E1163" i="2"/>
  <c r="E1164" i="2" s="1"/>
  <c r="E1165" i="2" s="1"/>
  <c r="E1166" i="2" s="1"/>
  <c r="E1167" i="2" s="1"/>
  <c r="E1168" i="2" s="1"/>
  <c r="E1169" i="2" s="1"/>
  <c r="E1170" i="2" s="1"/>
  <c r="E1171" i="2" s="1"/>
  <c r="E1172" i="2" s="1"/>
  <c r="E1173" i="2" s="1"/>
  <c r="E1174" i="2" s="1"/>
  <c r="E1175" i="2" s="1"/>
  <c r="E1176" i="2" s="1"/>
  <c r="F1162" i="2"/>
  <c r="H1162" i="2" s="1"/>
  <c r="J1162" i="2" s="1"/>
  <c r="M674" i="2"/>
  <c r="N674" i="2"/>
  <c r="M2053" i="16"/>
  <c r="K2053" i="16"/>
  <c r="K2700" i="15"/>
  <c r="L2700" i="15"/>
  <c r="M2943" i="14"/>
  <c r="K2943" i="14"/>
  <c r="L918" i="15"/>
  <c r="K918" i="15"/>
  <c r="M1808" i="2"/>
  <c r="N1808" i="2"/>
  <c r="F1891" i="2"/>
  <c r="H1891" i="2" s="1"/>
  <c r="J1891" i="2" s="1"/>
  <c r="E1892" i="2"/>
  <c r="E1893" i="2" s="1"/>
  <c r="E1894" i="2" s="1"/>
  <c r="E1895" i="2" s="1"/>
  <c r="E1896" i="2" s="1"/>
  <c r="E1897" i="2" s="1"/>
  <c r="E1898" i="2" s="1"/>
  <c r="E1899" i="2" s="1"/>
  <c r="E1900" i="2" s="1"/>
  <c r="E1901" i="2" s="1"/>
  <c r="E1902" i="2" s="1"/>
  <c r="E1903" i="2" s="1"/>
  <c r="E1904" i="2" s="1"/>
  <c r="E1892" i="16"/>
  <c r="E1893" i="16" s="1"/>
  <c r="E1894" i="16" s="1"/>
  <c r="E1895" i="16" s="1"/>
  <c r="E1896" i="16" s="1"/>
  <c r="E1897" i="16" s="1"/>
  <c r="E1898" i="16" s="1"/>
  <c r="E1899" i="16" s="1"/>
  <c r="E1900" i="16" s="1"/>
  <c r="E1901" i="16" s="1"/>
  <c r="E1902" i="16" s="1"/>
  <c r="E1903" i="16" s="1"/>
  <c r="F1891" i="16"/>
  <c r="G1891" i="16" s="1"/>
  <c r="I1891" i="16" s="1"/>
  <c r="E3071" i="1"/>
  <c r="D3070" i="1"/>
  <c r="F3070" i="1" s="1"/>
  <c r="G3070" i="1" s="1"/>
  <c r="I3070" i="1" s="1"/>
  <c r="P3070" i="1"/>
  <c r="F1567" i="2"/>
  <c r="H1567" i="2" s="1"/>
  <c r="J1567" i="2" s="1"/>
  <c r="E1568" i="2"/>
  <c r="E1569" i="2" s="1"/>
  <c r="E1570" i="2" s="1"/>
  <c r="E1571" i="2" s="1"/>
  <c r="E1572" i="2" s="1"/>
  <c r="E1573" i="2" s="1"/>
  <c r="E1574" i="2" s="1"/>
  <c r="E1575" i="2" s="1"/>
  <c r="E1576" i="2" s="1"/>
  <c r="E1577" i="2" s="1"/>
  <c r="E1578" i="2" s="1"/>
  <c r="E1579" i="2" s="1"/>
  <c r="E3188" i="15"/>
  <c r="E3189" i="15" s="1"/>
  <c r="E3190" i="15" s="1"/>
  <c r="E3191" i="15" s="1"/>
  <c r="E3192" i="15" s="1"/>
  <c r="E3193" i="15" s="1"/>
  <c r="E3194" i="15" s="1"/>
  <c r="E3195" i="15" s="1"/>
  <c r="E3196" i="15" s="1"/>
  <c r="E3197" i="15" s="1"/>
  <c r="E3198" i="15" s="1"/>
  <c r="E3199" i="15" s="1"/>
  <c r="F3187" i="15"/>
  <c r="H3187" i="15" s="1"/>
  <c r="J3187" i="15" s="1"/>
  <c r="K1971" i="14"/>
  <c r="M1971" i="14"/>
  <c r="M917" i="15"/>
  <c r="N917" i="15"/>
  <c r="K1809" i="2"/>
  <c r="L1809" i="2"/>
  <c r="L3024" i="2"/>
  <c r="K3024" i="2"/>
  <c r="E111" i="2"/>
  <c r="E112" i="2" s="1"/>
  <c r="E113" i="2" s="1"/>
  <c r="E114" i="2" s="1"/>
  <c r="E115" i="2" s="1"/>
  <c r="E116" i="2" s="1"/>
  <c r="E117" i="2" s="1"/>
  <c r="E118" i="2" s="1"/>
  <c r="E119" i="2" s="1"/>
  <c r="E120" i="2" s="1"/>
  <c r="E121" i="2" s="1"/>
  <c r="E122" i="2" s="1"/>
  <c r="E123" i="2" s="1"/>
  <c r="F110" i="2"/>
  <c r="H110" i="2" s="1"/>
  <c r="J110" i="2" s="1"/>
  <c r="E758" i="16"/>
  <c r="E759" i="16" s="1"/>
  <c r="E760" i="16" s="1"/>
  <c r="E761" i="16" s="1"/>
  <c r="E762" i="16" s="1"/>
  <c r="E763" i="16" s="1"/>
  <c r="E764" i="16" s="1"/>
  <c r="E765" i="16" s="1"/>
  <c r="E766" i="16" s="1"/>
  <c r="E767" i="16" s="1"/>
  <c r="E768" i="16" s="1"/>
  <c r="E769" i="16" s="1"/>
  <c r="E770" i="16" s="1"/>
  <c r="F757" i="16"/>
  <c r="G757" i="16" s="1"/>
  <c r="I757" i="16" s="1"/>
  <c r="M1549" i="1"/>
  <c r="K1549" i="1"/>
  <c r="K1404" i="16"/>
  <c r="M1404" i="16"/>
  <c r="E2351" i="1"/>
  <c r="P2350" i="1"/>
  <c r="D2350" i="1"/>
  <c r="F2350" i="1" s="1"/>
  <c r="G2350" i="1" s="1"/>
  <c r="I2350" i="1" s="1"/>
  <c r="K675" i="15"/>
  <c r="L675" i="15"/>
  <c r="K2052" i="2"/>
  <c r="L2052" i="2"/>
  <c r="M270" i="16"/>
  <c r="K270" i="16"/>
  <c r="D1310" i="1"/>
  <c r="F1310" i="1" s="1"/>
  <c r="G1310" i="1" s="1"/>
  <c r="I1310" i="1" s="1"/>
  <c r="E1311" i="1"/>
  <c r="P1310" i="1"/>
  <c r="M1728" i="14"/>
  <c r="K1728" i="14"/>
  <c r="F2458" i="16"/>
  <c r="G2458" i="16" s="1"/>
  <c r="I2458" i="16" s="1"/>
  <c r="E2459" i="16"/>
  <c r="E2460" i="16" s="1"/>
  <c r="E2461" i="16" s="1"/>
  <c r="E2462" i="16" s="1"/>
  <c r="E2463" i="16" s="1"/>
  <c r="E2464" i="16" s="1"/>
  <c r="E2465" i="16" s="1"/>
  <c r="E2466" i="16" s="1"/>
  <c r="E2467" i="16" s="1"/>
  <c r="E2468" i="16" s="1"/>
  <c r="E2469" i="16" s="1"/>
  <c r="E2470" i="16" s="1"/>
  <c r="M1485" i="14"/>
  <c r="K1485" i="14"/>
  <c r="K1161" i="14"/>
  <c r="M1161" i="14"/>
  <c r="E515" i="15"/>
  <c r="E516" i="15" s="1"/>
  <c r="E517" i="15" s="1"/>
  <c r="E518" i="15" s="1"/>
  <c r="E519" i="15" s="1"/>
  <c r="E520" i="15" s="1"/>
  <c r="E521" i="15" s="1"/>
  <c r="E522" i="15" s="1"/>
  <c r="E523" i="15" s="1"/>
  <c r="E524" i="15" s="1"/>
  <c r="E525" i="15" s="1"/>
  <c r="E526" i="15" s="1"/>
  <c r="F514" i="15"/>
  <c r="H514" i="15" s="1"/>
  <c r="J514" i="15" s="1"/>
  <c r="K2781" i="16"/>
  <c r="M2781" i="16"/>
  <c r="L756" i="15"/>
  <c r="K756" i="15"/>
  <c r="E1811" i="15"/>
  <c r="E1812" i="15" s="1"/>
  <c r="E1813" i="15" s="1"/>
  <c r="E1814" i="15" s="1"/>
  <c r="E1815" i="15" s="1"/>
  <c r="E1816" i="15" s="1"/>
  <c r="E1817" i="15" s="1"/>
  <c r="E1818" i="15" s="1"/>
  <c r="E1819" i="15" s="1"/>
  <c r="E1820" i="15" s="1"/>
  <c r="E1821" i="15" s="1"/>
  <c r="E1822" i="15" s="1"/>
  <c r="F1810" i="15"/>
  <c r="H1810" i="15" s="1"/>
  <c r="J1810" i="15" s="1"/>
  <c r="M2700" i="14"/>
  <c r="K2700" i="14"/>
  <c r="M2132" i="2"/>
  <c r="N2132" i="2"/>
  <c r="K2669" i="1"/>
  <c r="M2669" i="1"/>
  <c r="E434" i="16"/>
  <c r="E435" i="16" s="1"/>
  <c r="E436" i="16" s="1"/>
  <c r="E437" i="16" s="1"/>
  <c r="E438" i="16" s="1"/>
  <c r="E439" i="16" s="1"/>
  <c r="E440" i="16" s="1"/>
  <c r="E441" i="16" s="1"/>
  <c r="E442" i="16" s="1"/>
  <c r="E443" i="16" s="1"/>
  <c r="E444" i="16" s="1"/>
  <c r="E445" i="16" s="1"/>
  <c r="E446" i="16" s="1"/>
  <c r="F433" i="16"/>
  <c r="G433" i="16" s="1"/>
  <c r="I433" i="16" s="1"/>
  <c r="L1404" i="2"/>
  <c r="K1404" i="2"/>
  <c r="E1325" i="2"/>
  <c r="E1326" i="2" s="1"/>
  <c r="E1327" i="2" s="1"/>
  <c r="E1328" i="2" s="1"/>
  <c r="E1329" i="2" s="1"/>
  <c r="E1330" i="2" s="1"/>
  <c r="E1331" i="2" s="1"/>
  <c r="E1332" i="2" s="1"/>
  <c r="E1333" i="2" s="1"/>
  <c r="E1334" i="2" s="1"/>
  <c r="E1335" i="2" s="1"/>
  <c r="E1336" i="2" s="1"/>
  <c r="E1337" i="2" s="1"/>
  <c r="E1338" i="2" s="1"/>
  <c r="F1324" i="2"/>
  <c r="H1324" i="2" s="1"/>
  <c r="J1324" i="2" s="1"/>
  <c r="E1973" i="16"/>
  <c r="E1974" i="16" s="1"/>
  <c r="E1975" i="16" s="1"/>
  <c r="E1976" i="16" s="1"/>
  <c r="E1977" i="16" s="1"/>
  <c r="E1978" i="16" s="1"/>
  <c r="E1979" i="16" s="1"/>
  <c r="E1980" i="16" s="1"/>
  <c r="E1981" i="16" s="1"/>
  <c r="E1982" i="16" s="1"/>
  <c r="E1983" i="16" s="1"/>
  <c r="F1972" i="16"/>
  <c r="G1972" i="16" s="1"/>
  <c r="I1972" i="16" s="1"/>
  <c r="L2538" i="2"/>
  <c r="K2538" i="2"/>
  <c r="D2750" i="1"/>
  <c r="F2750" i="1" s="1"/>
  <c r="G2750" i="1" s="1"/>
  <c r="I2750" i="1" s="1"/>
  <c r="E2751" i="1"/>
  <c r="P2750" i="1"/>
  <c r="K270" i="14"/>
  <c r="M270" i="14"/>
  <c r="L3267" i="2"/>
  <c r="K3267" i="2"/>
  <c r="K918" i="14"/>
  <c r="M918" i="14"/>
  <c r="E1001" i="2"/>
  <c r="E1002" i="2" s="1"/>
  <c r="E1003" i="2" s="1"/>
  <c r="E1004" i="2" s="1"/>
  <c r="E1005" i="2" s="1"/>
  <c r="E1006" i="2" s="1"/>
  <c r="E1007" i="2" s="1"/>
  <c r="E1008" i="2" s="1"/>
  <c r="E1009" i="2" s="1"/>
  <c r="E1010" i="2" s="1"/>
  <c r="E1011" i="2" s="1"/>
  <c r="E1012" i="2" s="1"/>
  <c r="E1013" i="2" s="1"/>
  <c r="E1014" i="2" s="1"/>
  <c r="F1000" i="2"/>
  <c r="H1000" i="2" s="1"/>
  <c r="J1000" i="2" s="1"/>
  <c r="E1973" i="15"/>
  <c r="E1974" i="15" s="1"/>
  <c r="E1975" i="15" s="1"/>
  <c r="E1976" i="15" s="1"/>
  <c r="E1977" i="15" s="1"/>
  <c r="E1978" i="15" s="1"/>
  <c r="E1979" i="15" s="1"/>
  <c r="E1980" i="15" s="1"/>
  <c r="E1981" i="15" s="1"/>
  <c r="E1982" i="15" s="1"/>
  <c r="E1983" i="15" s="1"/>
  <c r="E1984" i="15" s="1"/>
  <c r="F1972" i="15"/>
  <c r="H1972" i="15" s="1"/>
  <c r="J1972" i="15" s="1"/>
  <c r="M918" i="16"/>
  <c r="K918" i="16"/>
  <c r="F2701" i="16"/>
  <c r="G2701" i="16" s="1"/>
  <c r="I2701" i="16" s="1"/>
  <c r="E2702" i="16"/>
  <c r="E2703" i="16" s="1"/>
  <c r="E2704" i="16" s="1"/>
  <c r="E2705" i="16" s="1"/>
  <c r="E2706" i="16" s="1"/>
  <c r="E2707" i="16" s="1"/>
  <c r="E2708" i="16" s="1"/>
  <c r="E2709" i="16" s="1"/>
  <c r="E2710" i="16" s="1"/>
  <c r="E2711" i="16" s="1"/>
  <c r="E2712" i="16" s="1"/>
  <c r="E2713" i="16" s="1"/>
  <c r="E2714" i="16" s="1"/>
  <c r="K1647" i="2"/>
  <c r="L1647" i="2"/>
  <c r="E2459" i="2"/>
  <c r="E2460" i="2" s="1"/>
  <c r="E2461" i="2" s="1"/>
  <c r="E2462" i="2" s="1"/>
  <c r="E2463" i="2" s="1"/>
  <c r="E2464" i="2" s="1"/>
  <c r="E2465" i="2" s="1"/>
  <c r="E2466" i="2" s="1"/>
  <c r="E2467" i="2" s="1"/>
  <c r="E2468" i="2" s="1"/>
  <c r="E2469" i="2" s="1"/>
  <c r="E2470" i="2" s="1"/>
  <c r="E2471" i="2" s="1"/>
  <c r="E2472" i="2" s="1"/>
  <c r="F2458" i="2"/>
  <c r="H2458" i="2" s="1"/>
  <c r="J2458" i="2" s="1"/>
  <c r="E991" i="1"/>
  <c r="D990" i="1"/>
  <c r="F990" i="1" s="1"/>
  <c r="G990" i="1" s="1"/>
  <c r="I990" i="1" s="1"/>
  <c r="P990" i="1"/>
  <c r="F3187" i="2"/>
  <c r="H3187" i="2" s="1"/>
  <c r="J3187" i="2" s="1"/>
  <c r="E3188" i="2"/>
  <c r="E3189" i="2" s="1"/>
  <c r="E3190" i="2" s="1"/>
  <c r="E3191" i="2" s="1"/>
  <c r="E3192" i="2" s="1"/>
  <c r="E3193" i="2" s="1"/>
  <c r="E3194" i="2" s="1"/>
  <c r="E3195" i="2" s="1"/>
  <c r="E3196" i="2" s="1"/>
  <c r="E3197" i="2" s="1"/>
  <c r="E3198" i="2" s="1"/>
  <c r="E3199" i="2" s="1"/>
  <c r="E3200" i="2" s="1"/>
  <c r="E3201" i="2" s="1"/>
  <c r="K3186" i="14"/>
  <c r="M3186" i="14"/>
  <c r="E2431" i="1"/>
  <c r="P2430" i="1"/>
  <c r="D2430" i="1"/>
  <c r="F2430" i="1" s="1"/>
  <c r="G2430" i="1" s="1"/>
  <c r="I2430" i="1" s="1"/>
  <c r="K594" i="15"/>
  <c r="L594" i="15"/>
  <c r="F757" i="2"/>
  <c r="H757" i="2" s="1"/>
  <c r="J757" i="2" s="1"/>
  <c r="E758" i="2"/>
  <c r="E759" i="2" s="1"/>
  <c r="E760" i="2" s="1"/>
  <c r="E761" i="2" s="1"/>
  <c r="E762" i="2" s="1"/>
  <c r="E763" i="2" s="1"/>
  <c r="E764" i="2" s="1"/>
  <c r="E765" i="2" s="1"/>
  <c r="E766" i="2" s="1"/>
  <c r="E767" i="2" s="1"/>
  <c r="E768" i="2" s="1"/>
  <c r="E769" i="2" s="1"/>
  <c r="E770" i="2" s="1"/>
  <c r="E1406" i="15"/>
  <c r="E1407" i="15" s="1"/>
  <c r="E1408" i="15" s="1"/>
  <c r="E1409" i="15" s="1"/>
  <c r="E1410" i="15" s="1"/>
  <c r="E1411" i="15" s="1"/>
  <c r="E1412" i="15" s="1"/>
  <c r="E1413" i="15" s="1"/>
  <c r="E1414" i="15" s="1"/>
  <c r="E1415" i="15" s="1"/>
  <c r="E1416" i="15" s="1"/>
  <c r="E1417" i="15" s="1"/>
  <c r="F1405" i="15"/>
  <c r="H1405" i="15" s="1"/>
  <c r="J1405" i="15" s="1"/>
  <c r="M2294" i="2"/>
  <c r="N2294" i="2"/>
  <c r="M1160" i="15"/>
  <c r="N1160" i="15"/>
  <c r="M2942" i="15"/>
  <c r="N2942" i="15"/>
  <c r="M513" i="16"/>
  <c r="K513" i="16"/>
  <c r="N188" i="2"/>
  <c r="M188" i="2"/>
  <c r="N755" i="2"/>
  <c r="M755" i="2"/>
  <c r="K1647" i="16"/>
  <c r="M1647" i="16"/>
  <c r="E2702" i="15"/>
  <c r="E2703" i="15" s="1"/>
  <c r="E2704" i="15" s="1"/>
  <c r="E2705" i="15" s="1"/>
  <c r="E2706" i="15" s="1"/>
  <c r="E2707" i="15" s="1"/>
  <c r="E2708" i="15" s="1"/>
  <c r="E2709" i="15" s="1"/>
  <c r="E2710" i="15" s="1"/>
  <c r="E2711" i="15" s="1"/>
  <c r="E2712" i="15" s="1"/>
  <c r="E2713" i="15" s="1"/>
  <c r="F2701" i="15"/>
  <c r="H2701" i="15" s="1"/>
  <c r="J2701" i="15" s="1"/>
  <c r="E2945" i="14"/>
  <c r="E2946" i="14" s="1"/>
  <c r="E2947" i="14" s="1"/>
  <c r="E2948" i="14" s="1"/>
  <c r="E2949" i="14" s="1"/>
  <c r="E2950" i="14" s="1"/>
  <c r="E2951" i="14" s="1"/>
  <c r="E2952" i="14" s="1"/>
  <c r="E2953" i="14" s="1"/>
  <c r="E2954" i="14" s="1"/>
  <c r="E2955" i="14" s="1"/>
  <c r="E2956" i="14" s="1"/>
  <c r="F2944" i="14"/>
  <c r="G2944" i="14" s="1"/>
  <c r="I2944" i="14" s="1"/>
  <c r="L2619" i="15"/>
  <c r="K2619" i="15"/>
  <c r="K1890" i="16"/>
  <c r="M1890" i="16"/>
  <c r="L1566" i="2"/>
  <c r="K1566" i="2"/>
  <c r="K2133" i="14"/>
  <c r="M2133" i="14"/>
  <c r="E1811" i="2"/>
  <c r="E1812" i="2" s="1"/>
  <c r="E1813" i="2" s="1"/>
  <c r="E1814" i="2" s="1"/>
  <c r="E1815" i="2" s="1"/>
  <c r="E1816" i="2" s="1"/>
  <c r="E1817" i="2" s="1"/>
  <c r="E1818" i="2" s="1"/>
  <c r="E1819" i="2" s="1"/>
  <c r="E1820" i="2" s="1"/>
  <c r="E1821" i="2" s="1"/>
  <c r="E1822" i="2" s="1"/>
  <c r="E1823" i="2" s="1"/>
  <c r="E1824" i="2" s="1"/>
  <c r="F1810" i="2"/>
  <c r="H1810" i="2" s="1"/>
  <c r="J1810" i="2" s="1"/>
  <c r="E3026" i="2"/>
  <c r="E3027" i="2" s="1"/>
  <c r="E3028" i="2" s="1"/>
  <c r="E3029" i="2" s="1"/>
  <c r="E3030" i="2" s="1"/>
  <c r="E3031" i="2" s="1"/>
  <c r="E3032" i="2" s="1"/>
  <c r="E3033" i="2" s="1"/>
  <c r="E3034" i="2" s="1"/>
  <c r="E3035" i="2" s="1"/>
  <c r="E3036" i="2" s="1"/>
  <c r="E3037" i="2" s="1"/>
  <c r="E3038" i="2" s="1"/>
  <c r="E3039" i="2" s="1"/>
  <c r="F3025" i="2"/>
  <c r="H3025" i="2" s="1"/>
  <c r="J3025" i="2" s="1"/>
  <c r="E3269" i="15"/>
  <c r="E3270" i="15" s="1"/>
  <c r="E3271" i="15" s="1"/>
  <c r="E3272" i="15" s="1"/>
  <c r="E3273" i="15" s="1"/>
  <c r="E3274" i="15" s="1"/>
  <c r="E3275" i="15" s="1"/>
  <c r="E3276" i="15" s="1"/>
  <c r="E3277" i="15" s="1"/>
  <c r="E3278" i="15" s="1"/>
  <c r="E3279" i="15" s="1"/>
  <c r="F3268" i="15"/>
  <c r="H3268" i="15" s="1"/>
  <c r="J3268" i="15" s="1"/>
  <c r="F1324" i="14"/>
  <c r="G1324" i="14" s="1"/>
  <c r="I1324" i="14" s="1"/>
  <c r="E1325" i="14"/>
  <c r="E1326" i="14" s="1"/>
  <c r="E1327" i="14" s="1"/>
  <c r="E1328" i="14" s="1"/>
  <c r="E1329" i="14" s="1"/>
  <c r="E1330" i="14" s="1"/>
  <c r="E1331" i="14" s="1"/>
  <c r="E1332" i="14" s="1"/>
  <c r="E1333" i="14" s="1"/>
  <c r="E1334" i="14" s="1"/>
  <c r="E1335" i="14" s="1"/>
  <c r="E1336" i="14" s="1"/>
  <c r="E1551" i="1"/>
  <c r="P1550" i="1"/>
  <c r="D1550" i="1"/>
  <c r="F1550" i="1" s="1"/>
  <c r="G1550" i="1" s="1"/>
  <c r="I1550" i="1" s="1"/>
  <c r="K2349" i="1"/>
  <c r="M2349" i="1"/>
  <c r="F676" i="15"/>
  <c r="H676" i="15" s="1"/>
  <c r="J676" i="15" s="1"/>
  <c r="E677" i="15"/>
  <c r="E678" i="15" s="1"/>
  <c r="E679" i="15" s="1"/>
  <c r="E680" i="15" s="1"/>
  <c r="E681" i="15" s="1"/>
  <c r="E682" i="15" s="1"/>
  <c r="E683" i="15" s="1"/>
  <c r="E684" i="15" s="1"/>
  <c r="E685" i="15" s="1"/>
  <c r="E686" i="15" s="1"/>
  <c r="E687" i="15" s="1"/>
  <c r="E688" i="15" s="1"/>
  <c r="E689" i="15" s="1"/>
  <c r="E2054" i="2"/>
  <c r="E2055" i="2" s="1"/>
  <c r="E2056" i="2" s="1"/>
  <c r="E2057" i="2" s="1"/>
  <c r="E2058" i="2" s="1"/>
  <c r="E2059" i="2" s="1"/>
  <c r="E2060" i="2" s="1"/>
  <c r="E2061" i="2" s="1"/>
  <c r="E2062" i="2" s="1"/>
  <c r="E2063" i="2" s="1"/>
  <c r="E2064" i="2" s="1"/>
  <c r="E2065" i="2" s="1"/>
  <c r="E2066" i="2" s="1"/>
  <c r="F2053" i="2"/>
  <c r="H2053" i="2" s="1"/>
  <c r="J2053" i="2" s="1"/>
  <c r="F271" i="16"/>
  <c r="G271" i="16" s="1"/>
  <c r="I271" i="16" s="1"/>
  <c r="E272" i="16"/>
  <c r="E273" i="16" s="1"/>
  <c r="E274" i="16" s="1"/>
  <c r="E275" i="16" s="1"/>
  <c r="E276" i="16" s="1"/>
  <c r="E277" i="16" s="1"/>
  <c r="E278" i="16" s="1"/>
  <c r="E279" i="16" s="1"/>
  <c r="E280" i="16" s="1"/>
  <c r="E281" i="16" s="1"/>
  <c r="E282" i="16" s="1"/>
  <c r="E283" i="16" s="1"/>
  <c r="K1309" i="1"/>
  <c r="M1309" i="1"/>
  <c r="F109" i="14"/>
  <c r="G109" i="14" s="1"/>
  <c r="I109" i="14" s="1"/>
  <c r="E110" i="14"/>
  <c r="E111" i="14" s="1"/>
  <c r="E112" i="14" s="1"/>
  <c r="E113" i="14" s="1"/>
  <c r="E114" i="14" s="1"/>
  <c r="E115" i="14" s="1"/>
  <c r="E116" i="14" s="1"/>
  <c r="E117" i="14" s="1"/>
  <c r="E118" i="14" s="1"/>
  <c r="E119" i="14" s="1"/>
  <c r="E120" i="14" s="1"/>
  <c r="E121" i="14" s="1"/>
  <c r="E431" i="1"/>
  <c r="P430" i="1"/>
  <c r="D430" i="1"/>
  <c r="F430" i="1" s="1"/>
  <c r="G430" i="1" s="1"/>
  <c r="I430" i="1" s="1"/>
  <c r="E1730" i="14"/>
  <c r="E1731" i="14" s="1"/>
  <c r="E1732" i="14" s="1"/>
  <c r="E1733" i="14" s="1"/>
  <c r="E1734" i="14" s="1"/>
  <c r="E1735" i="14" s="1"/>
  <c r="E1736" i="14" s="1"/>
  <c r="E1737" i="14" s="1"/>
  <c r="E1738" i="14" s="1"/>
  <c r="E1739" i="14" s="1"/>
  <c r="E1740" i="14" s="1"/>
  <c r="E1741" i="14" s="1"/>
  <c r="F1729" i="14"/>
  <c r="G1729" i="14" s="1"/>
  <c r="I1729" i="14" s="1"/>
  <c r="M3266" i="15"/>
  <c r="N3266" i="15"/>
  <c r="L2457" i="15"/>
  <c r="K2457" i="15"/>
  <c r="F1486" i="14"/>
  <c r="G1486" i="14" s="1"/>
  <c r="I1486" i="14" s="1"/>
  <c r="E1487" i="14"/>
  <c r="E1488" i="14" s="1"/>
  <c r="E1489" i="14" s="1"/>
  <c r="E1490" i="14" s="1"/>
  <c r="E1491" i="14" s="1"/>
  <c r="E1492" i="14" s="1"/>
  <c r="E1493" i="14" s="1"/>
  <c r="E1494" i="14" s="1"/>
  <c r="E1495" i="14" s="1"/>
  <c r="E1496" i="14" s="1"/>
  <c r="E1497" i="14" s="1"/>
  <c r="E1498" i="14" s="1"/>
  <c r="F1162" i="14"/>
  <c r="G1162" i="14" s="1"/>
  <c r="I1162" i="14" s="1"/>
  <c r="E1163" i="14"/>
  <c r="E1164" i="14" s="1"/>
  <c r="E1165" i="14" s="1"/>
  <c r="E1166" i="14" s="1"/>
  <c r="E1167" i="14" s="1"/>
  <c r="E1168" i="14" s="1"/>
  <c r="E1169" i="14" s="1"/>
  <c r="E1170" i="14" s="1"/>
  <c r="E1171" i="14" s="1"/>
  <c r="E1172" i="14" s="1"/>
  <c r="E1173" i="14" s="1"/>
  <c r="E1174" i="14" s="1"/>
  <c r="L513" i="15"/>
  <c r="K513" i="15"/>
  <c r="E2783" i="16"/>
  <c r="E2784" i="16" s="1"/>
  <c r="E2785" i="16" s="1"/>
  <c r="E2786" i="16" s="1"/>
  <c r="E2787" i="16" s="1"/>
  <c r="E2788" i="16" s="1"/>
  <c r="E2789" i="16" s="1"/>
  <c r="E2790" i="16" s="1"/>
  <c r="E2791" i="16" s="1"/>
  <c r="E2792" i="16" s="1"/>
  <c r="E2793" i="16" s="1"/>
  <c r="E2794" i="16" s="1"/>
  <c r="E2795" i="16" s="1"/>
  <c r="F2782" i="16"/>
  <c r="G2782" i="16" s="1"/>
  <c r="I2782" i="16" s="1"/>
  <c r="E758" i="15"/>
  <c r="E759" i="15" s="1"/>
  <c r="E760" i="15" s="1"/>
  <c r="E761" i="15" s="1"/>
  <c r="E762" i="15" s="1"/>
  <c r="E763" i="15" s="1"/>
  <c r="E764" i="15" s="1"/>
  <c r="E765" i="15" s="1"/>
  <c r="E766" i="15" s="1"/>
  <c r="E767" i="15" s="1"/>
  <c r="E768" i="15" s="1"/>
  <c r="E769" i="15" s="1"/>
  <c r="F757" i="15"/>
  <c r="H757" i="15" s="1"/>
  <c r="J757" i="15" s="1"/>
  <c r="L1809" i="15"/>
  <c r="K1809" i="15"/>
  <c r="N1241" i="2"/>
  <c r="M1241" i="2"/>
  <c r="E2540" i="14"/>
  <c r="E2541" i="14" s="1"/>
  <c r="E2542" i="14" s="1"/>
  <c r="E2543" i="14" s="1"/>
  <c r="E2544" i="14" s="1"/>
  <c r="E2545" i="14" s="1"/>
  <c r="E2546" i="14" s="1"/>
  <c r="E2547" i="14" s="1"/>
  <c r="E2548" i="14" s="1"/>
  <c r="E2549" i="14" s="1"/>
  <c r="E2550" i="14" s="1"/>
  <c r="E2551" i="14" s="1"/>
  <c r="E2552" i="14" s="1"/>
  <c r="F2539" i="14"/>
  <c r="G2539" i="14" s="1"/>
  <c r="I2539" i="14" s="1"/>
  <c r="F2539" i="16"/>
  <c r="G2539" i="16" s="1"/>
  <c r="I2539" i="16" s="1"/>
  <c r="E2540" i="16"/>
  <c r="E2541" i="16" s="1"/>
  <c r="E2542" i="16" s="1"/>
  <c r="E2543" i="16" s="1"/>
  <c r="E2544" i="16" s="1"/>
  <c r="E2545" i="16" s="1"/>
  <c r="E2546" i="16" s="1"/>
  <c r="E2547" i="16" s="1"/>
  <c r="E2548" i="16" s="1"/>
  <c r="E2549" i="16" s="1"/>
  <c r="E2550" i="16" s="1"/>
  <c r="E2551" i="16" s="1"/>
  <c r="L1080" i="15"/>
  <c r="K1080" i="15"/>
  <c r="E2671" i="1"/>
  <c r="D2670" i="1"/>
  <c r="F2670" i="1" s="1"/>
  <c r="G2670" i="1" s="1"/>
  <c r="I2670" i="1" s="1"/>
  <c r="P2670" i="1"/>
  <c r="K432" i="16"/>
  <c r="M432" i="16"/>
  <c r="M269" i="15"/>
  <c r="N269" i="15"/>
  <c r="F1405" i="2"/>
  <c r="H1405" i="2" s="1"/>
  <c r="J1405" i="2" s="1"/>
  <c r="E1406" i="2"/>
  <c r="E1407" i="2" s="1"/>
  <c r="E1408" i="2" s="1"/>
  <c r="E1409" i="2" s="1"/>
  <c r="E1410" i="2" s="1"/>
  <c r="E1411" i="2" s="1"/>
  <c r="E1412" i="2" s="1"/>
  <c r="E1413" i="2" s="1"/>
  <c r="E1414" i="2" s="1"/>
  <c r="E1415" i="2" s="1"/>
  <c r="E1416" i="2" s="1"/>
  <c r="E1417" i="2" s="1"/>
  <c r="E1418" i="2" s="1"/>
  <c r="E1419" i="2" s="1"/>
  <c r="M1728" i="16"/>
  <c r="K1728" i="16"/>
  <c r="L1323" i="2"/>
  <c r="K1323" i="2"/>
  <c r="K1971" i="16"/>
  <c r="M1971" i="16"/>
  <c r="E2540" i="2"/>
  <c r="E2541" i="2" s="1"/>
  <c r="E2542" i="2" s="1"/>
  <c r="E2543" i="2" s="1"/>
  <c r="E2544" i="2" s="1"/>
  <c r="E2545" i="2" s="1"/>
  <c r="E2546" i="2" s="1"/>
  <c r="E2547" i="2" s="1"/>
  <c r="E2548" i="2" s="1"/>
  <c r="E2549" i="2" s="1"/>
  <c r="E2550" i="2" s="1"/>
  <c r="E2551" i="2" s="1"/>
  <c r="E2552" i="2" s="1"/>
  <c r="E2553" i="2" s="1"/>
  <c r="F2539" i="2"/>
  <c r="H2539" i="2" s="1"/>
  <c r="J2539" i="2" s="1"/>
  <c r="F271" i="14"/>
  <c r="G271" i="14" s="1"/>
  <c r="I271" i="14" s="1"/>
  <c r="E272" i="14"/>
  <c r="E273" i="14" s="1"/>
  <c r="E274" i="14" s="1"/>
  <c r="E275" i="14" s="1"/>
  <c r="E276" i="14" s="1"/>
  <c r="E277" i="14" s="1"/>
  <c r="E278" i="14" s="1"/>
  <c r="E279" i="14" s="1"/>
  <c r="E280" i="14" s="1"/>
  <c r="E281" i="14" s="1"/>
  <c r="E282" i="14" s="1"/>
  <c r="E283" i="14" s="1"/>
  <c r="K999" i="2"/>
  <c r="L999" i="2"/>
  <c r="L1971" i="15"/>
  <c r="K1971" i="15"/>
  <c r="F919" i="16"/>
  <c r="G919" i="16" s="1"/>
  <c r="I919" i="16" s="1"/>
  <c r="E920" i="16"/>
  <c r="E921" i="16" s="1"/>
  <c r="E922" i="16" s="1"/>
  <c r="E923" i="16" s="1"/>
  <c r="E924" i="16" s="1"/>
  <c r="E925" i="16" s="1"/>
  <c r="E926" i="16" s="1"/>
  <c r="E927" i="16" s="1"/>
  <c r="E928" i="16" s="1"/>
  <c r="E929" i="16" s="1"/>
  <c r="E930" i="16" s="1"/>
  <c r="E931" i="16" s="1"/>
  <c r="K2376" i="15"/>
  <c r="L2376" i="15"/>
  <c r="E1973" i="2"/>
  <c r="E1974" i="2" s="1"/>
  <c r="E1975" i="2" s="1"/>
  <c r="E1976" i="2" s="1"/>
  <c r="E1977" i="2" s="1"/>
  <c r="E1978" i="2" s="1"/>
  <c r="E1979" i="2" s="1"/>
  <c r="E1980" i="2" s="1"/>
  <c r="E1981" i="2" s="1"/>
  <c r="E1982" i="2" s="1"/>
  <c r="E1983" i="2" s="1"/>
  <c r="E1984" i="2" s="1"/>
  <c r="E1985" i="2" s="1"/>
  <c r="E1986" i="2" s="1"/>
  <c r="F1972" i="2"/>
  <c r="H1972" i="2" s="1"/>
  <c r="J1972" i="2" s="1"/>
  <c r="E1649" i="2"/>
  <c r="E1650" i="2" s="1"/>
  <c r="E1651" i="2" s="1"/>
  <c r="E1652" i="2" s="1"/>
  <c r="E1653" i="2" s="1"/>
  <c r="E1654" i="2" s="1"/>
  <c r="E1655" i="2" s="1"/>
  <c r="E1656" i="2" s="1"/>
  <c r="E1657" i="2" s="1"/>
  <c r="E1658" i="2" s="1"/>
  <c r="E1659" i="2" s="1"/>
  <c r="E1660" i="2" s="1"/>
  <c r="E1661" i="2" s="1"/>
  <c r="E1662" i="2" s="1"/>
  <c r="F1648" i="2"/>
  <c r="H1648" i="2" s="1"/>
  <c r="J1648" i="2" s="1"/>
  <c r="K2457" i="2"/>
  <c r="L2457" i="2"/>
  <c r="E19" i="16"/>
  <c r="P18" i="16"/>
  <c r="M1889" i="15"/>
  <c r="N1889" i="15"/>
  <c r="K989" i="1"/>
  <c r="M989" i="1"/>
  <c r="L2700" i="2"/>
  <c r="K2700" i="2"/>
  <c r="M1869" i="1"/>
  <c r="K1869" i="1"/>
  <c r="E3188" i="14"/>
  <c r="E3189" i="14" s="1"/>
  <c r="E3190" i="14" s="1"/>
  <c r="E3191" i="14" s="1"/>
  <c r="E3192" i="14" s="1"/>
  <c r="E3193" i="14" s="1"/>
  <c r="E3194" i="14" s="1"/>
  <c r="E3195" i="14" s="1"/>
  <c r="E3196" i="14" s="1"/>
  <c r="E3197" i="14" s="1"/>
  <c r="E3198" i="14" s="1"/>
  <c r="E3199" i="14" s="1"/>
  <c r="F3187" i="14"/>
  <c r="G3187" i="14" s="1"/>
  <c r="I3187" i="14" s="1"/>
  <c r="M909" i="1"/>
  <c r="K909" i="1"/>
  <c r="M1405" i="14"/>
  <c r="K1405" i="14"/>
  <c r="E596" i="15"/>
  <c r="E597" i="15" s="1"/>
  <c r="E598" i="15" s="1"/>
  <c r="E599" i="15" s="1"/>
  <c r="E600" i="15" s="1"/>
  <c r="E601" i="15" s="1"/>
  <c r="E602" i="15" s="1"/>
  <c r="E603" i="15" s="1"/>
  <c r="E604" i="15" s="1"/>
  <c r="E605" i="15" s="1"/>
  <c r="E606" i="15" s="1"/>
  <c r="E607" i="15" s="1"/>
  <c r="F595" i="15"/>
  <c r="H595" i="15" s="1"/>
  <c r="J595" i="15" s="1"/>
  <c r="N2051" i="15"/>
  <c r="M2051" i="15"/>
  <c r="K756" i="2"/>
  <c r="L756" i="2"/>
  <c r="N917" i="2"/>
  <c r="M917" i="2"/>
  <c r="K2189" i="1"/>
  <c r="M2189" i="1"/>
  <c r="E1244" i="15"/>
  <c r="E1245" i="15" s="1"/>
  <c r="E1246" i="15" s="1"/>
  <c r="E1247" i="15" s="1"/>
  <c r="E1248" i="15" s="1"/>
  <c r="E1249" i="15" s="1"/>
  <c r="E1250" i="15" s="1"/>
  <c r="E1251" i="15" s="1"/>
  <c r="E1252" i="15" s="1"/>
  <c r="E1253" i="15" s="1"/>
  <c r="E1254" i="15" s="1"/>
  <c r="E1255" i="15" s="1"/>
  <c r="F1243" i="15"/>
  <c r="H1243" i="15" s="1"/>
  <c r="J1243" i="15" s="1"/>
  <c r="N1565" i="2"/>
  <c r="M1565" i="2"/>
  <c r="E1649" i="16"/>
  <c r="E1650" i="16" s="1"/>
  <c r="E1651" i="16" s="1"/>
  <c r="E1652" i="16" s="1"/>
  <c r="E1653" i="16" s="1"/>
  <c r="E1654" i="16" s="1"/>
  <c r="E1655" i="16" s="1"/>
  <c r="E1656" i="16" s="1"/>
  <c r="E1657" i="16" s="1"/>
  <c r="E1658" i="16" s="1"/>
  <c r="E1659" i="16" s="1"/>
  <c r="E1660" i="16" s="1"/>
  <c r="F1648" i="16"/>
  <c r="G1648" i="16" s="1"/>
  <c r="I1648" i="16" s="1"/>
  <c r="E434" i="2"/>
  <c r="E435" i="2" s="1"/>
  <c r="E436" i="2" s="1"/>
  <c r="E437" i="2" s="1"/>
  <c r="E438" i="2" s="1"/>
  <c r="E439" i="2" s="1"/>
  <c r="E440" i="2" s="1"/>
  <c r="E441" i="2" s="1"/>
  <c r="E442" i="2" s="1"/>
  <c r="E443" i="2" s="1"/>
  <c r="E444" i="2" s="1"/>
  <c r="E445" i="2" s="1"/>
  <c r="E446" i="2" s="1"/>
  <c r="F433" i="2"/>
  <c r="H433" i="2" s="1"/>
  <c r="J433" i="2" s="1"/>
  <c r="E2864" i="15"/>
  <c r="E2865" i="15" s="1"/>
  <c r="E2866" i="15" s="1"/>
  <c r="E2867" i="15" s="1"/>
  <c r="E2868" i="15" s="1"/>
  <c r="E2869" i="15" s="1"/>
  <c r="E2870" i="15" s="1"/>
  <c r="E2871" i="15" s="1"/>
  <c r="E2872" i="15" s="1"/>
  <c r="E2873" i="15" s="1"/>
  <c r="E2874" i="15" s="1"/>
  <c r="E2875" i="15" s="1"/>
  <c r="E2876" i="15" s="1"/>
  <c r="F2863" i="15"/>
  <c r="H2863" i="15" s="1"/>
  <c r="J2863" i="15" s="1"/>
  <c r="E2621" i="15"/>
  <c r="E2622" i="15" s="1"/>
  <c r="E2623" i="15" s="1"/>
  <c r="E2624" i="15" s="1"/>
  <c r="E2625" i="15" s="1"/>
  <c r="E2626" i="15" s="1"/>
  <c r="E2627" i="15" s="1"/>
  <c r="E2628" i="15" s="1"/>
  <c r="E2629" i="15" s="1"/>
  <c r="E2630" i="15" s="1"/>
  <c r="E2631" i="15" s="1"/>
  <c r="E2632" i="15" s="1"/>
  <c r="F2620" i="15"/>
  <c r="H2620" i="15" s="1"/>
  <c r="J2620" i="15" s="1"/>
  <c r="N1079" i="2"/>
  <c r="M1079" i="2"/>
  <c r="M108" i="2"/>
  <c r="N108" i="2"/>
  <c r="K189" i="16"/>
  <c r="M189" i="16"/>
  <c r="K999" i="15"/>
  <c r="L999" i="15"/>
  <c r="E2135" i="14"/>
  <c r="E2136" i="14" s="1"/>
  <c r="E2137" i="14" s="1"/>
  <c r="E2138" i="14" s="1"/>
  <c r="E2139" i="14" s="1"/>
  <c r="E2140" i="14" s="1"/>
  <c r="E2141" i="14" s="1"/>
  <c r="E2142" i="14" s="1"/>
  <c r="E2143" i="14" s="1"/>
  <c r="E2144" i="14" s="1"/>
  <c r="E2145" i="14" s="1"/>
  <c r="E2146" i="14" s="1"/>
  <c r="F2134" i="14"/>
  <c r="G2134" i="14" s="1"/>
  <c r="I2134" i="14" s="1"/>
  <c r="M1484" i="15"/>
  <c r="N1484" i="15"/>
  <c r="P1230" i="1"/>
  <c r="E1231" i="1"/>
  <c r="D1230" i="1"/>
  <c r="F1230" i="1" s="1"/>
  <c r="G1230" i="1" s="1"/>
  <c r="I1230" i="1" s="1"/>
  <c r="L3267" i="15"/>
  <c r="K3267" i="15"/>
  <c r="M593" i="2"/>
  <c r="N593" i="2"/>
  <c r="E116" i="1"/>
  <c r="D115" i="1"/>
  <c r="F115" i="1" s="1"/>
  <c r="P115" i="1"/>
  <c r="K1323" i="14"/>
  <c r="M1323" i="14"/>
  <c r="K1891" i="14"/>
  <c r="M1891" i="14"/>
  <c r="K189" i="15"/>
  <c r="L189" i="15"/>
  <c r="F352" i="2"/>
  <c r="H352" i="2" s="1"/>
  <c r="J352" i="2" s="1"/>
  <c r="E353" i="2"/>
  <c r="E354" i="2" s="1"/>
  <c r="E355" i="2" s="1"/>
  <c r="E356" i="2" s="1"/>
  <c r="E357" i="2" s="1"/>
  <c r="E358" i="2" s="1"/>
  <c r="E359" i="2" s="1"/>
  <c r="E360" i="2" s="1"/>
  <c r="E361" i="2" s="1"/>
  <c r="E362" i="2" s="1"/>
  <c r="E363" i="2" s="1"/>
  <c r="E364" i="2" s="1"/>
  <c r="E365" i="2" s="1"/>
  <c r="K108" i="14"/>
  <c r="M108" i="14"/>
  <c r="E3188" i="16"/>
  <c r="E3189" i="16" s="1"/>
  <c r="E3190" i="16" s="1"/>
  <c r="E3191" i="16" s="1"/>
  <c r="E3192" i="16" s="1"/>
  <c r="E3193" i="16" s="1"/>
  <c r="E3194" i="16" s="1"/>
  <c r="E3195" i="16" s="1"/>
  <c r="E3196" i="16" s="1"/>
  <c r="E3197" i="16" s="1"/>
  <c r="E3198" i="16" s="1"/>
  <c r="E3199" i="16" s="1"/>
  <c r="E3200" i="16" s="1"/>
  <c r="F3187" i="16"/>
  <c r="G3187" i="16" s="1"/>
  <c r="I3187" i="16" s="1"/>
  <c r="K1485" i="2"/>
  <c r="L1485" i="2"/>
  <c r="E2459" i="15"/>
  <c r="E2460" i="15" s="1"/>
  <c r="E2461" i="15" s="1"/>
  <c r="E2462" i="15" s="1"/>
  <c r="E2463" i="15" s="1"/>
  <c r="E2464" i="15" s="1"/>
  <c r="E2465" i="15" s="1"/>
  <c r="E2466" i="15" s="1"/>
  <c r="E2467" i="15" s="1"/>
  <c r="E2468" i="15" s="1"/>
  <c r="E2469" i="15" s="1"/>
  <c r="E2470" i="15" s="1"/>
  <c r="F2458" i="15"/>
  <c r="H2458" i="15" s="1"/>
  <c r="J2458" i="15" s="1"/>
  <c r="K3105" i="2"/>
  <c r="L3105" i="2"/>
  <c r="K3268" i="14"/>
  <c r="M3268" i="14"/>
  <c r="L837" i="15"/>
  <c r="K837" i="15"/>
  <c r="M2051" i="2"/>
  <c r="N2051" i="2"/>
  <c r="E3269" i="16"/>
  <c r="E3270" i="16" s="1"/>
  <c r="E3271" i="16" s="1"/>
  <c r="E3272" i="16" s="1"/>
  <c r="E3273" i="16" s="1"/>
  <c r="E3274" i="16" s="1"/>
  <c r="E3275" i="16" s="1"/>
  <c r="E3276" i="16" s="1"/>
  <c r="E3277" i="16" s="1"/>
  <c r="E3278" i="16" s="1"/>
  <c r="E3279" i="16" s="1"/>
  <c r="E3280" i="16" s="1"/>
  <c r="F3268" i="16"/>
  <c r="G3268" i="16" s="1"/>
  <c r="I3268" i="16" s="1"/>
  <c r="L2781" i="15"/>
  <c r="K2781" i="15"/>
  <c r="K2538" i="14"/>
  <c r="M2538" i="14"/>
  <c r="M2538" i="16"/>
  <c r="K2538" i="16"/>
  <c r="E1082" i="15"/>
  <c r="E1083" i="15" s="1"/>
  <c r="E1084" i="15" s="1"/>
  <c r="E1085" i="15" s="1"/>
  <c r="E1086" i="15" s="1"/>
  <c r="E1087" i="15" s="1"/>
  <c r="E1088" i="15" s="1"/>
  <c r="E1089" i="15" s="1"/>
  <c r="E1090" i="15" s="1"/>
  <c r="E1091" i="15" s="1"/>
  <c r="E1092" i="15" s="1"/>
  <c r="E1093" i="15" s="1"/>
  <c r="F1081" i="15"/>
  <c r="H1081" i="15" s="1"/>
  <c r="J1081" i="15" s="1"/>
  <c r="E2831" i="1"/>
  <c r="P2830" i="1"/>
  <c r="D2830" i="1"/>
  <c r="F2830" i="1" s="1"/>
  <c r="G2830" i="1" s="1"/>
  <c r="I2830" i="1" s="1"/>
  <c r="M3104" i="2"/>
  <c r="N3104" i="2"/>
  <c r="K1648" i="14"/>
  <c r="M1648" i="14"/>
  <c r="M2618" i="2"/>
  <c r="N2618" i="2"/>
  <c r="K1789" i="1"/>
  <c r="M1789" i="1"/>
  <c r="E1730" i="16"/>
  <c r="E1731" i="16" s="1"/>
  <c r="E1732" i="16" s="1"/>
  <c r="E1733" i="16" s="1"/>
  <c r="E1734" i="16" s="1"/>
  <c r="E1735" i="16" s="1"/>
  <c r="E1736" i="16" s="1"/>
  <c r="E1737" i="16" s="1"/>
  <c r="E1738" i="16" s="1"/>
  <c r="E1739" i="16" s="1"/>
  <c r="E1740" i="16" s="1"/>
  <c r="E1741" i="16" s="1"/>
  <c r="E1742" i="16" s="1"/>
  <c r="F1729" i="16"/>
  <c r="G1729" i="16" s="1"/>
  <c r="I1729" i="16" s="1"/>
  <c r="E2621" i="16"/>
  <c r="E2622" i="16" s="1"/>
  <c r="E2623" i="16" s="1"/>
  <c r="E2624" i="16" s="1"/>
  <c r="E2625" i="16" s="1"/>
  <c r="E2626" i="16" s="1"/>
  <c r="E2627" i="16" s="1"/>
  <c r="E2628" i="16" s="1"/>
  <c r="E2629" i="16" s="1"/>
  <c r="E2630" i="16" s="1"/>
  <c r="E2631" i="16" s="1"/>
  <c r="E2632" i="16" s="1"/>
  <c r="E2633" i="16" s="1"/>
  <c r="F2620" i="16"/>
  <c r="G2620" i="16" s="1"/>
  <c r="I2620" i="16" s="1"/>
  <c r="K1323" i="15"/>
  <c r="L1323" i="15"/>
  <c r="L1890" i="15"/>
  <c r="K1890" i="15"/>
  <c r="E1471" i="1"/>
  <c r="D1470" i="1"/>
  <c r="F1470" i="1" s="1"/>
  <c r="G1470" i="1" s="1"/>
  <c r="I1470" i="1" s="1"/>
  <c r="P1470" i="1"/>
  <c r="K589" i="1"/>
  <c r="M589" i="1"/>
  <c r="E2378" i="15"/>
  <c r="E2379" i="15" s="1"/>
  <c r="E2380" i="15" s="1"/>
  <c r="E2381" i="15" s="1"/>
  <c r="E2382" i="15" s="1"/>
  <c r="E2383" i="15" s="1"/>
  <c r="E2384" i="15" s="1"/>
  <c r="E2385" i="15" s="1"/>
  <c r="E2386" i="15" s="1"/>
  <c r="E2387" i="15" s="1"/>
  <c r="E2388" i="15" s="1"/>
  <c r="F2377" i="15"/>
  <c r="H2377" i="15" s="1"/>
  <c r="J2377" i="15" s="1"/>
  <c r="K1971" i="2"/>
  <c r="L1971" i="2"/>
  <c r="N1322" i="2"/>
  <c r="M1322" i="2"/>
  <c r="F1324" i="16"/>
  <c r="G1324" i="16" s="1"/>
  <c r="I1324" i="16" s="1"/>
  <c r="E1325" i="16"/>
  <c r="E1326" i="16" s="1"/>
  <c r="E1327" i="16" s="1"/>
  <c r="E1328" i="16" s="1"/>
  <c r="E1329" i="16" s="1"/>
  <c r="E1330" i="16" s="1"/>
  <c r="E1331" i="16" s="1"/>
  <c r="E1332" i="16" s="1"/>
  <c r="E1333" i="16" s="1"/>
  <c r="E1334" i="16" s="1"/>
  <c r="E1335" i="16" s="1"/>
  <c r="E1336" i="16" s="1"/>
  <c r="F676" i="14"/>
  <c r="G676" i="14" s="1"/>
  <c r="I676" i="14" s="1"/>
  <c r="E677" i="14"/>
  <c r="E678" i="14" s="1"/>
  <c r="E679" i="14" s="1"/>
  <c r="E680" i="14" s="1"/>
  <c r="E681" i="14" s="1"/>
  <c r="E682" i="14" s="1"/>
  <c r="E683" i="14" s="1"/>
  <c r="E684" i="14" s="1"/>
  <c r="E685" i="14" s="1"/>
  <c r="E686" i="14" s="1"/>
  <c r="E687" i="14" s="1"/>
  <c r="E688" i="14" s="1"/>
  <c r="F2701" i="2"/>
  <c r="H2701" i="2" s="1"/>
  <c r="J2701" i="2" s="1"/>
  <c r="E2702" i="2"/>
  <c r="E2703" i="2" s="1"/>
  <c r="E2704" i="2" s="1"/>
  <c r="E2705" i="2" s="1"/>
  <c r="E2706" i="2" s="1"/>
  <c r="E2707" i="2" s="1"/>
  <c r="E2708" i="2" s="1"/>
  <c r="E2709" i="2" s="1"/>
  <c r="E2710" i="2" s="1"/>
  <c r="E2711" i="2" s="1"/>
  <c r="E2712" i="2" s="1"/>
  <c r="E2713" i="2" s="1"/>
  <c r="E2714" i="2" s="1"/>
  <c r="E2715" i="2" s="1"/>
  <c r="F1567" i="15"/>
  <c r="H1567" i="15" s="1"/>
  <c r="J1567" i="15" s="1"/>
  <c r="E1568" i="15"/>
  <c r="E1569" i="15" s="1"/>
  <c r="E1570" i="15" s="1"/>
  <c r="E1571" i="15" s="1"/>
  <c r="E1572" i="15" s="1"/>
  <c r="E1573" i="15" s="1"/>
  <c r="E1574" i="15" s="1"/>
  <c r="E1575" i="15" s="1"/>
  <c r="E1576" i="15" s="1"/>
  <c r="E1577" i="15" s="1"/>
  <c r="E1578" i="15" s="1"/>
  <c r="E1579" i="15" s="1"/>
  <c r="K3149" i="1"/>
  <c r="M3149" i="1"/>
  <c r="K189" i="2"/>
  <c r="L189" i="2"/>
  <c r="M1160" i="2"/>
  <c r="N1160" i="2"/>
  <c r="E272" i="2"/>
  <c r="E273" i="2" s="1"/>
  <c r="E274" i="2" s="1"/>
  <c r="E275" i="2" s="1"/>
  <c r="E276" i="2" s="1"/>
  <c r="E277" i="2" s="1"/>
  <c r="E278" i="2" s="1"/>
  <c r="E279" i="2" s="1"/>
  <c r="E280" i="2" s="1"/>
  <c r="E281" i="2" s="1"/>
  <c r="E282" i="2" s="1"/>
  <c r="E283" i="2" s="1"/>
  <c r="E284" i="2" s="1"/>
  <c r="E285" i="2" s="1"/>
  <c r="F271" i="2"/>
  <c r="H271" i="2" s="1"/>
  <c r="J271" i="2" s="1"/>
  <c r="N2213" i="15"/>
  <c r="M2213" i="15"/>
  <c r="L1242" i="15"/>
  <c r="K1242" i="15"/>
  <c r="K432" i="2"/>
  <c r="L432" i="2"/>
  <c r="K2862" i="15"/>
  <c r="L2862" i="15"/>
  <c r="E110" i="15"/>
  <c r="E111" i="15" s="1"/>
  <c r="E112" i="15" s="1"/>
  <c r="E113" i="15" s="1"/>
  <c r="E114" i="15" s="1"/>
  <c r="E115" i="15" s="1"/>
  <c r="E116" i="15" s="1"/>
  <c r="E117" i="15" s="1"/>
  <c r="E118" i="15" s="1"/>
  <c r="E119" i="15" s="1"/>
  <c r="E120" i="15" s="1"/>
  <c r="E121" i="15" s="1"/>
  <c r="F109" i="15"/>
  <c r="H109" i="15" s="1"/>
  <c r="J109" i="15" s="1"/>
  <c r="K2295" i="16"/>
  <c r="M2295" i="16"/>
  <c r="E191" i="16"/>
  <c r="E192" i="16" s="1"/>
  <c r="E193" i="16" s="1"/>
  <c r="E194" i="16" s="1"/>
  <c r="E195" i="16" s="1"/>
  <c r="E196" i="16" s="1"/>
  <c r="E197" i="16" s="1"/>
  <c r="E198" i="16" s="1"/>
  <c r="E199" i="16" s="1"/>
  <c r="E200" i="16" s="1"/>
  <c r="E201" i="16" s="1"/>
  <c r="E202" i="16" s="1"/>
  <c r="F190" i="16"/>
  <c r="G190" i="16" s="1"/>
  <c r="I190" i="16" s="1"/>
  <c r="E1001" i="15"/>
  <c r="E1002" i="15" s="1"/>
  <c r="E1003" i="15" s="1"/>
  <c r="E1004" i="15" s="1"/>
  <c r="E1005" i="15" s="1"/>
  <c r="E1006" i="15" s="1"/>
  <c r="E1007" i="15" s="1"/>
  <c r="E1008" i="15" s="1"/>
  <c r="E1009" i="15" s="1"/>
  <c r="E1010" i="15" s="1"/>
  <c r="E1011" i="15" s="1"/>
  <c r="E1012" i="15" s="1"/>
  <c r="F1000" i="15"/>
  <c r="H1000" i="15" s="1"/>
  <c r="J1000" i="15" s="1"/>
  <c r="M2052" i="14"/>
  <c r="K2052" i="14"/>
  <c r="M107" i="15"/>
  <c r="N107" i="15"/>
  <c r="D750" i="1"/>
  <c r="F750" i="1" s="1"/>
  <c r="G750" i="1" s="1"/>
  <c r="I750" i="1" s="1"/>
  <c r="E751" i="1"/>
  <c r="P750" i="1"/>
  <c r="K1229" i="1"/>
  <c r="M1229" i="1"/>
  <c r="E351" i="1"/>
  <c r="P350" i="1"/>
  <c r="D350" i="1"/>
  <c r="F350" i="1" s="1"/>
  <c r="G350" i="1" s="1"/>
  <c r="I350" i="1" s="1"/>
  <c r="E1001" i="16"/>
  <c r="E1002" i="16" s="1"/>
  <c r="E1003" i="16" s="1"/>
  <c r="E1004" i="16" s="1"/>
  <c r="E1005" i="16" s="1"/>
  <c r="E1006" i="16" s="1"/>
  <c r="E1007" i="16" s="1"/>
  <c r="E1008" i="16" s="1"/>
  <c r="E1009" i="16" s="1"/>
  <c r="E1010" i="16" s="1"/>
  <c r="E1011" i="16" s="1"/>
  <c r="E1012" i="16" s="1"/>
  <c r="F1000" i="16"/>
  <c r="G1000" i="16" s="1"/>
  <c r="I1000" i="16" s="1"/>
  <c r="E191" i="15"/>
  <c r="E192" i="15" s="1"/>
  <c r="E193" i="15" s="1"/>
  <c r="E194" i="15" s="1"/>
  <c r="E195" i="15" s="1"/>
  <c r="E196" i="15" s="1"/>
  <c r="E197" i="15" s="1"/>
  <c r="E198" i="15" s="1"/>
  <c r="E199" i="15" s="1"/>
  <c r="E200" i="15" s="1"/>
  <c r="E201" i="15" s="1"/>
  <c r="E202" i="15" s="1"/>
  <c r="F190" i="15"/>
  <c r="H190" i="15" s="1"/>
  <c r="J190" i="15" s="1"/>
  <c r="K351" i="2"/>
  <c r="L351" i="2"/>
  <c r="L1647" i="15"/>
  <c r="K1647" i="15"/>
  <c r="L2133" i="15"/>
  <c r="K2133" i="15"/>
  <c r="K3186" i="16"/>
  <c r="M3186" i="16"/>
  <c r="F1486" i="2"/>
  <c r="H1486" i="2" s="1"/>
  <c r="J1486" i="2" s="1"/>
  <c r="E1487" i="2"/>
  <c r="E1488" i="2" s="1"/>
  <c r="E1489" i="2" s="1"/>
  <c r="E1490" i="2" s="1"/>
  <c r="E1491" i="2" s="1"/>
  <c r="E1492" i="2" s="1"/>
  <c r="E1493" i="2" s="1"/>
  <c r="E1494" i="2" s="1"/>
  <c r="E1495" i="2" s="1"/>
  <c r="E1496" i="2" s="1"/>
  <c r="E1497" i="2" s="1"/>
  <c r="E1498" i="2" s="1"/>
  <c r="E1499" i="2" s="1"/>
  <c r="L594" i="2"/>
  <c r="K594" i="2"/>
  <c r="K2133" i="2"/>
  <c r="L2133" i="2"/>
  <c r="F3106" i="2"/>
  <c r="H3106" i="2" s="1"/>
  <c r="J3106" i="2" s="1"/>
  <c r="E3107" i="2"/>
  <c r="E3108" i="2" s="1"/>
  <c r="E3109" i="2" s="1"/>
  <c r="E3110" i="2" s="1"/>
  <c r="E3111" i="2" s="1"/>
  <c r="E3112" i="2" s="1"/>
  <c r="E3113" i="2" s="1"/>
  <c r="E3114" i="2" s="1"/>
  <c r="E3115" i="2" s="1"/>
  <c r="E3116" i="2" s="1"/>
  <c r="E3117" i="2" s="1"/>
  <c r="E3118" i="2" s="1"/>
  <c r="E3119" i="2" s="1"/>
  <c r="E3120" i="2" s="1"/>
  <c r="E839" i="15"/>
  <c r="E840" i="15" s="1"/>
  <c r="E841" i="15" s="1"/>
  <c r="E842" i="15" s="1"/>
  <c r="E843" i="15" s="1"/>
  <c r="E844" i="15" s="1"/>
  <c r="E845" i="15" s="1"/>
  <c r="E846" i="15" s="1"/>
  <c r="E847" i="15" s="1"/>
  <c r="E848" i="15" s="1"/>
  <c r="E849" i="15" s="1"/>
  <c r="E850" i="15" s="1"/>
  <c r="F838" i="15"/>
  <c r="H838" i="15" s="1"/>
  <c r="J838" i="15" s="1"/>
  <c r="M3267" i="16"/>
  <c r="K3267" i="16"/>
  <c r="E2783" i="15"/>
  <c r="E2784" i="15" s="1"/>
  <c r="E2785" i="15" s="1"/>
  <c r="E2786" i="15" s="1"/>
  <c r="E2787" i="15" s="1"/>
  <c r="E2788" i="15" s="1"/>
  <c r="E2789" i="15" s="1"/>
  <c r="E2790" i="15" s="1"/>
  <c r="E2791" i="15" s="1"/>
  <c r="E2792" i="15" s="1"/>
  <c r="E2793" i="15" s="1"/>
  <c r="E2794" i="15" s="1"/>
  <c r="F2782" i="15"/>
  <c r="H2782" i="15" s="1"/>
  <c r="J2782" i="15" s="1"/>
  <c r="M2829" i="1"/>
  <c r="K2829" i="1"/>
  <c r="P1790" i="1"/>
  <c r="E1791" i="1"/>
  <c r="D1790" i="1"/>
  <c r="F1790" i="1" s="1"/>
  <c r="G1790" i="1" s="1"/>
  <c r="I1790" i="1" s="1"/>
  <c r="K2619" i="16"/>
  <c r="M2619" i="16"/>
  <c r="P670" i="1"/>
  <c r="D670" i="1"/>
  <c r="F670" i="1" s="1"/>
  <c r="G670" i="1" s="1"/>
  <c r="I670" i="1" s="1"/>
  <c r="E671" i="1"/>
  <c r="E1325" i="15"/>
  <c r="E1326" i="15" s="1"/>
  <c r="E1327" i="15" s="1"/>
  <c r="E1328" i="15" s="1"/>
  <c r="E1329" i="15" s="1"/>
  <c r="E1330" i="15" s="1"/>
  <c r="E1331" i="15" s="1"/>
  <c r="E1332" i="15" s="1"/>
  <c r="E1333" i="15" s="1"/>
  <c r="E1334" i="15" s="1"/>
  <c r="E1335" i="15" s="1"/>
  <c r="E1336" i="15" s="1"/>
  <c r="F1324" i="15"/>
  <c r="H1324" i="15" s="1"/>
  <c r="J1324" i="15" s="1"/>
  <c r="F1891" i="15"/>
  <c r="H1891" i="15" s="1"/>
  <c r="J1891" i="15" s="1"/>
  <c r="E1892" i="15"/>
  <c r="E1893" i="15" s="1"/>
  <c r="E1894" i="15" s="1"/>
  <c r="E1895" i="15" s="1"/>
  <c r="E1896" i="15" s="1"/>
  <c r="E1897" i="15" s="1"/>
  <c r="E1898" i="15" s="1"/>
  <c r="E1899" i="15" s="1"/>
  <c r="E1900" i="15" s="1"/>
  <c r="E1901" i="15" s="1"/>
  <c r="E1902" i="15" s="1"/>
  <c r="E1903" i="15" s="1"/>
  <c r="N1403" i="2"/>
  <c r="M1403" i="2"/>
  <c r="K1323" i="16"/>
  <c r="M1323" i="16"/>
  <c r="N1322" i="15"/>
  <c r="M1322" i="15"/>
  <c r="M675" i="14"/>
  <c r="K675" i="14"/>
  <c r="F433" i="14"/>
  <c r="G433" i="14" s="1"/>
  <c r="I433" i="14" s="1"/>
  <c r="E434" i="14"/>
  <c r="E435" i="14" s="1"/>
  <c r="E436" i="14" s="1"/>
  <c r="E437" i="14" s="1"/>
  <c r="E438" i="14" s="1"/>
  <c r="E439" i="14" s="1"/>
  <c r="E440" i="14" s="1"/>
  <c r="E441" i="14" s="1"/>
  <c r="E442" i="14" s="1"/>
  <c r="E443" i="14" s="1"/>
  <c r="E444" i="14" s="1"/>
  <c r="E445" i="14" s="1"/>
  <c r="E3026" i="14"/>
  <c r="E3027" i="14" s="1"/>
  <c r="E3028" i="14" s="1"/>
  <c r="E3029" i="14" s="1"/>
  <c r="E3030" i="14" s="1"/>
  <c r="E3031" i="14" s="1"/>
  <c r="E3032" i="14" s="1"/>
  <c r="E3033" i="14" s="1"/>
  <c r="E3034" i="14" s="1"/>
  <c r="E3035" i="14" s="1"/>
  <c r="E3036" i="14" s="1"/>
  <c r="E3037" i="14" s="1"/>
  <c r="F3025" i="14"/>
  <c r="G3025" i="14" s="1"/>
  <c r="I3025" i="14" s="1"/>
  <c r="F2296" i="2"/>
  <c r="H2296" i="2" s="1"/>
  <c r="J2296" i="2" s="1"/>
  <c r="E2297" i="2"/>
  <c r="E2298" i="2" s="1"/>
  <c r="E2299" i="2" s="1"/>
  <c r="E2300" i="2" s="1"/>
  <c r="E2301" i="2" s="1"/>
  <c r="E2302" i="2" s="1"/>
  <c r="E2303" i="2" s="1"/>
  <c r="E2304" i="2" s="1"/>
  <c r="E2305" i="2" s="1"/>
  <c r="E2306" i="2" s="1"/>
  <c r="E2307" i="2" s="1"/>
  <c r="E2308" i="2" s="1"/>
  <c r="E2309" i="2" s="1"/>
  <c r="M2375" i="15"/>
  <c r="N2375" i="15"/>
  <c r="M269" i="1"/>
  <c r="K269" i="1"/>
  <c r="E911" i="1"/>
  <c r="P910" i="1"/>
  <c r="D910" i="1"/>
  <c r="F910" i="1" s="1"/>
  <c r="G910" i="1" s="1"/>
  <c r="I910" i="1" s="1"/>
  <c r="K1566" i="15"/>
  <c r="L1566" i="15"/>
  <c r="E3151" i="1"/>
  <c r="D3150" i="1"/>
  <c r="F3150" i="1" s="1"/>
  <c r="G3150" i="1" s="1"/>
  <c r="I3150" i="1" s="1"/>
  <c r="P3150" i="1"/>
  <c r="L351" i="15"/>
  <c r="K351" i="15"/>
  <c r="E191" i="2"/>
  <c r="E192" i="2" s="1"/>
  <c r="E193" i="2" s="1"/>
  <c r="E194" i="2" s="1"/>
  <c r="E195" i="2" s="1"/>
  <c r="E196" i="2" s="1"/>
  <c r="E197" i="2" s="1"/>
  <c r="E198" i="2" s="1"/>
  <c r="E199" i="2" s="1"/>
  <c r="E200" i="2" s="1"/>
  <c r="E201" i="2" s="1"/>
  <c r="E202" i="2" s="1"/>
  <c r="E203" i="2" s="1"/>
  <c r="E204" i="2" s="1"/>
  <c r="F190" i="2"/>
  <c r="H190" i="2" s="1"/>
  <c r="J190" i="2" s="1"/>
  <c r="L270" i="2"/>
  <c r="K270" i="2"/>
  <c r="P2190" i="1"/>
  <c r="E2191" i="1"/>
  <c r="D2190" i="1"/>
  <c r="F2190" i="1" s="1"/>
  <c r="G2190" i="1" s="1"/>
  <c r="I2190" i="1" s="1"/>
  <c r="M1565" i="15"/>
  <c r="N1565" i="15"/>
  <c r="M593" i="15"/>
  <c r="N593" i="15"/>
  <c r="N3185" i="15"/>
  <c r="M3185" i="15"/>
  <c r="E14" i="14"/>
  <c r="P17" i="14"/>
  <c r="E1711" i="1"/>
  <c r="D1710" i="1"/>
  <c r="F1710" i="1" s="1"/>
  <c r="G1710" i="1" s="1"/>
  <c r="I1710" i="1" s="1"/>
  <c r="P1710" i="1"/>
  <c r="M1403" i="15"/>
  <c r="N1403" i="15"/>
  <c r="M1566" i="14"/>
  <c r="K1566" i="14"/>
  <c r="K108" i="15"/>
  <c r="L108" i="15"/>
  <c r="D2590" i="1"/>
  <c r="F2590" i="1" s="1"/>
  <c r="G2590" i="1" s="1"/>
  <c r="I2590" i="1" s="1"/>
  <c r="E2591" i="1"/>
  <c r="P2590" i="1"/>
  <c r="K1149" i="1"/>
  <c r="M1149" i="1"/>
  <c r="E2297" i="16"/>
  <c r="E2298" i="16" s="1"/>
  <c r="E2299" i="16" s="1"/>
  <c r="E2300" i="16" s="1"/>
  <c r="E2301" i="16" s="1"/>
  <c r="E2302" i="16" s="1"/>
  <c r="E2303" i="16" s="1"/>
  <c r="E2304" i="16" s="1"/>
  <c r="E2305" i="16" s="1"/>
  <c r="E2306" i="16" s="1"/>
  <c r="E2307" i="16" s="1"/>
  <c r="E2308" i="16" s="1"/>
  <c r="E2309" i="16" s="1"/>
  <c r="F2296" i="16"/>
  <c r="G2296" i="16" s="1"/>
  <c r="I2296" i="16" s="1"/>
  <c r="K2376" i="14"/>
  <c r="M2376" i="14"/>
  <c r="M2619" i="14"/>
  <c r="K2619" i="14"/>
  <c r="M189" i="1"/>
  <c r="K189" i="1"/>
  <c r="K1949" i="1"/>
  <c r="M1949" i="1"/>
  <c r="P2270" i="1"/>
  <c r="E2271" i="1"/>
  <c r="D2270" i="1"/>
  <c r="F2270" i="1" s="1"/>
  <c r="G2270" i="1" s="1"/>
  <c r="I2270" i="1" s="1"/>
  <c r="E2054" i="14"/>
  <c r="E2055" i="14" s="1"/>
  <c r="E2056" i="14" s="1"/>
  <c r="E2057" i="14" s="1"/>
  <c r="E2058" i="14" s="1"/>
  <c r="E2059" i="14" s="1"/>
  <c r="E2060" i="14" s="1"/>
  <c r="E2061" i="14" s="1"/>
  <c r="E2062" i="14" s="1"/>
  <c r="E2063" i="14" s="1"/>
  <c r="E2064" i="14" s="1"/>
  <c r="E2065" i="14" s="1"/>
  <c r="F2053" i="14"/>
  <c r="G2053" i="14" s="1"/>
  <c r="I2053" i="14" s="1"/>
  <c r="N2699" i="15"/>
  <c r="M2699" i="15"/>
  <c r="N2861" i="15"/>
  <c r="M2861" i="15"/>
  <c r="M2132" i="15"/>
  <c r="N2132" i="15"/>
  <c r="M1484" i="2"/>
  <c r="N1484" i="2"/>
  <c r="K999" i="16"/>
  <c r="M999" i="16"/>
  <c r="N512" i="15"/>
  <c r="M512" i="15"/>
  <c r="M3023" i="2"/>
  <c r="N3023" i="2"/>
  <c r="F1648" i="15"/>
  <c r="H1648" i="15" s="1"/>
  <c r="J1648" i="15" s="1"/>
  <c r="E1649" i="15"/>
  <c r="E1650" i="15" s="1"/>
  <c r="E1651" i="15" s="1"/>
  <c r="E1652" i="15" s="1"/>
  <c r="E1653" i="15" s="1"/>
  <c r="E1654" i="15" s="1"/>
  <c r="E1655" i="15" s="1"/>
  <c r="E1656" i="15" s="1"/>
  <c r="E1657" i="15" s="1"/>
  <c r="E1658" i="15" s="1"/>
  <c r="E1659" i="15" s="1"/>
  <c r="M838" i="16"/>
  <c r="K838" i="16"/>
  <c r="E2135" i="15"/>
  <c r="E2136" i="15" s="1"/>
  <c r="E2137" i="15" s="1"/>
  <c r="E2138" i="15" s="1"/>
  <c r="E2139" i="15" s="1"/>
  <c r="E2140" i="15" s="1"/>
  <c r="E2141" i="15" s="1"/>
  <c r="E2142" i="15" s="1"/>
  <c r="E2143" i="15" s="1"/>
  <c r="E2144" i="15" s="1"/>
  <c r="E2145" i="15" s="1"/>
  <c r="E2146" i="15" s="1"/>
  <c r="F2134" i="15"/>
  <c r="H2134" i="15" s="1"/>
  <c r="J2134" i="15" s="1"/>
  <c r="F595" i="2"/>
  <c r="H595" i="2" s="1"/>
  <c r="J595" i="2" s="1"/>
  <c r="E596" i="2"/>
  <c r="E597" i="2" s="1"/>
  <c r="E598" i="2" s="1"/>
  <c r="E599" i="2" s="1"/>
  <c r="E600" i="2" s="1"/>
  <c r="E601" i="2" s="1"/>
  <c r="E602" i="2" s="1"/>
  <c r="E603" i="2" s="1"/>
  <c r="E604" i="2" s="1"/>
  <c r="E605" i="2" s="1"/>
  <c r="E606" i="2" s="1"/>
  <c r="E607" i="2" s="1"/>
  <c r="E608" i="2" s="1"/>
  <c r="F2134" i="2"/>
  <c r="H2134" i="2" s="1"/>
  <c r="J2134" i="2" s="1"/>
  <c r="E2135" i="2"/>
  <c r="E2136" i="2" s="1"/>
  <c r="E2137" i="2" s="1"/>
  <c r="E2138" i="2" s="1"/>
  <c r="E2139" i="2" s="1"/>
  <c r="E2140" i="2" s="1"/>
  <c r="E2141" i="2" s="1"/>
  <c r="E2142" i="2" s="1"/>
  <c r="E2143" i="2" s="1"/>
  <c r="E2144" i="2" s="1"/>
  <c r="E2145" i="2" s="1"/>
  <c r="E2146" i="2" s="1"/>
  <c r="E2147" i="2" s="1"/>
  <c r="E2148" i="2" s="1"/>
  <c r="K1728" i="15"/>
  <c r="L1728" i="15"/>
  <c r="M674" i="15"/>
  <c r="N674" i="15"/>
  <c r="M829" i="1"/>
  <c r="K829" i="1"/>
  <c r="M836" i="2"/>
  <c r="N836" i="2"/>
  <c r="M998" i="2"/>
  <c r="N998" i="2"/>
  <c r="E2911" i="1"/>
  <c r="D2910" i="1"/>
  <c r="F2910" i="1" s="1"/>
  <c r="G2910" i="1" s="1"/>
  <c r="I2910" i="1" s="1"/>
  <c r="P2910" i="1"/>
  <c r="F514" i="14"/>
  <c r="G514" i="14" s="1"/>
  <c r="I514" i="14" s="1"/>
  <c r="E515" i="14"/>
  <c r="E516" i="14" s="1"/>
  <c r="E517" i="14" s="1"/>
  <c r="E518" i="14" s="1"/>
  <c r="E519" i="14" s="1"/>
  <c r="E520" i="14" s="1"/>
  <c r="E521" i="14" s="1"/>
  <c r="E522" i="14" s="1"/>
  <c r="E523" i="14" s="1"/>
  <c r="E524" i="14" s="1"/>
  <c r="E525" i="14" s="1"/>
  <c r="E526" i="14" s="1"/>
  <c r="M594" i="16"/>
  <c r="K594" i="16"/>
  <c r="K669" i="1"/>
  <c r="M669" i="1"/>
  <c r="L837" i="2"/>
  <c r="K837" i="2"/>
  <c r="M1079" i="15"/>
  <c r="N1079" i="15"/>
  <c r="L2295" i="15"/>
  <c r="K2295" i="15"/>
  <c r="N3023" i="15"/>
  <c r="M3023" i="15"/>
  <c r="F271" i="15"/>
  <c r="H271" i="15" s="1"/>
  <c r="J271" i="15" s="1"/>
  <c r="E272" i="15"/>
  <c r="E273" i="15" s="1"/>
  <c r="E274" i="15" s="1"/>
  <c r="E275" i="15" s="1"/>
  <c r="E276" i="15" s="1"/>
  <c r="E277" i="15" s="1"/>
  <c r="E278" i="15" s="1"/>
  <c r="E279" i="15" s="1"/>
  <c r="E280" i="15" s="1"/>
  <c r="E281" i="15" s="1"/>
  <c r="E282" i="15" s="1"/>
  <c r="E283" i="15" s="1"/>
  <c r="E591" i="1"/>
  <c r="P590" i="1"/>
  <c r="D590" i="1"/>
  <c r="F590" i="1" s="1"/>
  <c r="G590" i="1" s="1"/>
  <c r="I590" i="1" s="1"/>
  <c r="E2511" i="1"/>
  <c r="D2510" i="1"/>
  <c r="F2510" i="1" s="1"/>
  <c r="G2510" i="1" s="1"/>
  <c r="I2510" i="1" s="1"/>
  <c r="P2510" i="1"/>
  <c r="F1243" i="14"/>
  <c r="G1243" i="14" s="1"/>
  <c r="I1243" i="14" s="1"/>
  <c r="E1244" i="14"/>
  <c r="E1245" i="14" s="1"/>
  <c r="E1246" i="14" s="1"/>
  <c r="E1247" i="14" s="1"/>
  <c r="E1248" i="14" s="1"/>
  <c r="E1249" i="14" s="1"/>
  <c r="E1250" i="14" s="1"/>
  <c r="E1251" i="14" s="1"/>
  <c r="E1252" i="14" s="1"/>
  <c r="E1253" i="14" s="1"/>
  <c r="E1254" i="14" s="1"/>
  <c r="E1255" i="14" s="1"/>
  <c r="K3105" i="15"/>
  <c r="L3105" i="15"/>
  <c r="M1727" i="2"/>
  <c r="N1727" i="2"/>
  <c r="M432" i="14"/>
  <c r="K432" i="14"/>
  <c r="K1243" i="16"/>
  <c r="M1243" i="16"/>
  <c r="M3024" i="14"/>
  <c r="K3024" i="14"/>
  <c r="K2295" i="2"/>
  <c r="L2295" i="2"/>
  <c r="K1080" i="16"/>
  <c r="M1080" i="16"/>
  <c r="M1566" i="16"/>
  <c r="K1566" i="16"/>
  <c r="E353" i="15"/>
  <c r="E354" i="15" s="1"/>
  <c r="E355" i="15" s="1"/>
  <c r="E356" i="15" s="1"/>
  <c r="E357" i="15" s="1"/>
  <c r="E358" i="15" s="1"/>
  <c r="E359" i="15" s="1"/>
  <c r="E360" i="15" s="1"/>
  <c r="E361" i="15" s="1"/>
  <c r="E362" i="15" s="1"/>
  <c r="E363" i="15" s="1"/>
  <c r="E364" i="15" s="1"/>
  <c r="F352" i="15"/>
  <c r="H352" i="15" s="1"/>
  <c r="J352" i="15" s="1"/>
  <c r="M1629" i="1"/>
  <c r="K1629" i="1"/>
  <c r="K3229" i="1"/>
  <c r="M3229" i="1"/>
  <c r="N3185" i="2"/>
  <c r="M3185" i="2"/>
  <c r="N2699" i="2"/>
  <c r="M2699" i="2"/>
  <c r="F3025" i="16"/>
  <c r="G3025" i="16" s="1"/>
  <c r="I3025" i="16" s="1"/>
  <c r="E3026" i="16"/>
  <c r="E3027" i="16" s="1"/>
  <c r="E3028" i="16" s="1"/>
  <c r="E3029" i="16" s="1"/>
  <c r="E3030" i="16" s="1"/>
  <c r="E3031" i="16" s="1"/>
  <c r="E3032" i="16" s="1"/>
  <c r="E3033" i="16" s="1"/>
  <c r="E3034" i="16" s="1"/>
  <c r="E3035" i="16" s="1"/>
  <c r="E3036" i="16" s="1"/>
  <c r="E3037" i="16" s="1"/>
  <c r="K1709" i="1"/>
  <c r="M1709" i="1"/>
  <c r="M2942" i="2"/>
  <c r="N2942" i="2"/>
  <c r="E1568" i="14"/>
  <c r="E1569" i="14" s="1"/>
  <c r="E1570" i="14" s="1"/>
  <c r="E1571" i="14" s="1"/>
  <c r="E1572" i="14" s="1"/>
  <c r="E1573" i="14" s="1"/>
  <c r="E1574" i="14" s="1"/>
  <c r="E1575" i="14" s="1"/>
  <c r="E1576" i="14" s="1"/>
  <c r="E1577" i="14" s="1"/>
  <c r="E1578" i="14" s="1"/>
  <c r="E1579" i="14" s="1"/>
  <c r="F1567" i="14"/>
  <c r="G1567" i="14" s="1"/>
  <c r="I1567" i="14" s="1"/>
  <c r="K2589" i="1"/>
  <c r="M2589" i="1"/>
  <c r="E2378" i="14"/>
  <c r="E2379" i="14" s="1"/>
  <c r="E2380" i="14" s="1"/>
  <c r="E2381" i="14" s="1"/>
  <c r="E2382" i="14" s="1"/>
  <c r="E2383" i="14" s="1"/>
  <c r="E2384" i="14" s="1"/>
  <c r="E2385" i="14" s="1"/>
  <c r="E2386" i="14" s="1"/>
  <c r="E2387" i="14" s="1"/>
  <c r="E2388" i="14" s="1"/>
  <c r="E2389" i="14" s="1"/>
  <c r="F2377" i="14"/>
  <c r="G2377" i="14" s="1"/>
  <c r="I2377" i="14" s="1"/>
  <c r="E2621" i="14"/>
  <c r="E2622" i="14" s="1"/>
  <c r="E2623" i="14" s="1"/>
  <c r="E2624" i="14" s="1"/>
  <c r="E2625" i="14" s="1"/>
  <c r="E2626" i="14" s="1"/>
  <c r="E2627" i="14" s="1"/>
  <c r="E2628" i="14" s="1"/>
  <c r="E2629" i="14" s="1"/>
  <c r="E2630" i="14" s="1"/>
  <c r="E2631" i="14" s="1"/>
  <c r="E2632" i="14" s="1"/>
  <c r="F2620" i="14"/>
  <c r="G2620" i="14" s="1"/>
  <c r="I2620" i="14" s="1"/>
  <c r="L675" i="2"/>
  <c r="K675" i="2"/>
  <c r="N350" i="2"/>
  <c r="M350" i="2"/>
  <c r="M1889" i="2"/>
  <c r="N1889" i="2"/>
  <c r="K2215" i="14"/>
  <c r="M2215" i="14"/>
  <c r="E3107" i="14"/>
  <c r="E3108" i="14" s="1"/>
  <c r="E3109" i="14" s="1"/>
  <c r="E3110" i="14" s="1"/>
  <c r="E3111" i="14" s="1"/>
  <c r="E3112" i="14" s="1"/>
  <c r="E3113" i="14" s="1"/>
  <c r="E3114" i="14" s="1"/>
  <c r="E3115" i="14" s="1"/>
  <c r="E3116" i="14" s="1"/>
  <c r="E3117" i="14" s="1"/>
  <c r="E3118" i="14" s="1"/>
  <c r="E3119" i="14" s="1"/>
  <c r="F3106" i="14"/>
  <c r="G3106" i="14" s="1"/>
  <c r="I3106" i="14" s="1"/>
  <c r="M998" i="15"/>
  <c r="N998" i="15"/>
  <c r="M2133" i="16"/>
  <c r="K2133" i="16"/>
  <c r="N1727" i="15"/>
  <c r="M1727" i="15"/>
  <c r="M836" i="15"/>
  <c r="N836" i="15"/>
  <c r="M2780" i="2"/>
  <c r="N2780" i="2"/>
  <c r="M1808" i="15"/>
  <c r="N1808" i="15"/>
  <c r="K432" i="15"/>
  <c r="L432" i="15"/>
  <c r="E1730" i="15"/>
  <c r="E1731" i="15" s="1"/>
  <c r="E1732" i="15" s="1"/>
  <c r="E1733" i="15" s="1"/>
  <c r="E1734" i="15" s="1"/>
  <c r="E1735" i="15" s="1"/>
  <c r="E1736" i="15" s="1"/>
  <c r="E1737" i="15" s="1"/>
  <c r="E1738" i="15" s="1"/>
  <c r="E1739" i="15" s="1"/>
  <c r="E1740" i="15" s="1"/>
  <c r="E1741" i="15" s="1"/>
  <c r="E1742" i="15" s="1"/>
  <c r="F1729" i="15"/>
  <c r="H1729" i="15" s="1"/>
  <c r="J1729" i="15" s="1"/>
  <c r="E2783" i="2"/>
  <c r="E2784" i="2" s="1"/>
  <c r="E2785" i="2" s="1"/>
  <c r="E2786" i="2" s="1"/>
  <c r="E2787" i="2" s="1"/>
  <c r="E2788" i="2" s="1"/>
  <c r="E2789" i="2" s="1"/>
  <c r="E2790" i="2" s="1"/>
  <c r="E2791" i="2" s="1"/>
  <c r="E2792" i="2" s="1"/>
  <c r="E2793" i="2" s="1"/>
  <c r="E2794" i="2" s="1"/>
  <c r="E2795" i="2" s="1"/>
  <c r="E2796" i="2" s="1"/>
  <c r="F2782" i="2"/>
  <c r="H2782" i="2" s="1"/>
  <c r="J2782" i="2" s="1"/>
  <c r="M1069" i="1"/>
  <c r="K1069" i="1"/>
  <c r="K1161" i="16"/>
  <c r="M1161" i="16"/>
  <c r="E831" i="1"/>
  <c r="P830" i="1"/>
  <c r="D830" i="1"/>
  <c r="F830" i="1" s="1"/>
  <c r="G830" i="1" s="1"/>
  <c r="I830" i="1" s="1"/>
  <c r="M2456" i="15"/>
  <c r="N2456" i="15"/>
  <c r="K2862" i="2"/>
  <c r="L2862" i="2"/>
  <c r="F109" i="16"/>
  <c r="G109" i="16" s="1"/>
  <c r="I109" i="16" s="1"/>
  <c r="E110" i="16"/>
  <c r="E111" i="16" s="1"/>
  <c r="E112" i="16" s="1"/>
  <c r="E113" i="16" s="1"/>
  <c r="E114" i="16" s="1"/>
  <c r="E115" i="16" s="1"/>
  <c r="E116" i="16" s="1"/>
  <c r="E117" i="16" s="1"/>
  <c r="E118" i="16" s="1"/>
  <c r="E119" i="16" s="1"/>
  <c r="E120" i="16" s="1"/>
  <c r="E121" i="16" s="1"/>
  <c r="E122" i="16" s="1"/>
  <c r="K513" i="14"/>
  <c r="M513" i="14"/>
  <c r="E596" i="16"/>
  <c r="E597" i="16" s="1"/>
  <c r="E598" i="16" s="1"/>
  <c r="E599" i="16" s="1"/>
  <c r="E600" i="16" s="1"/>
  <c r="E601" i="16" s="1"/>
  <c r="E602" i="16" s="1"/>
  <c r="E603" i="16" s="1"/>
  <c r="E604" i="16" s="1"/>
  <c r="E605" i="16" s="1"/>
  <c r="E606" i="16" s="1"/>
  <c r="E607" i="16" s="1"/>
  <c r="E608" i="16" s="1"/>
  <c r="F595" i="16"/>
  <c r="G595" i="16" s="1"/>
  <c r="I595" i="16" s="1"/>
  <c r="E839" i="2"/>
  <c r="E840" i="2" s="1"/>
  <c r="E841" i="2" s="1"/>
  <c r="E842" i="2" s="1"/>
  <c r="E843" i="2" s="1"/>
  <c r="E844" i="2" s="1"/>
  <c r="E845" i="2" s="1"/>
  <c r="E846" i="2" s="1"/>
  <c r="E847" i="2" s="1"/>
  <c r="E848" i="2" s="1"/>
  <c r="E849" i="2" s="1"/>
  <c r="E850" i="2" s="1"/>
  <c r="E851" i="2" s="1"/>
  <c r="E852" i="2" s="1"/>
  <c r="F838" i="2"/>
  <c r="H838" i="2" s="1"/>
  <c r="J838" i="2" s="1"/>
  <c r="E2297" i="15"/>
  <c r="E2298" i="15" s="1"/>
  <c r="E2299" i="15" s="1"/>
  <c r="E2300" i="15" s="1"/>
  <c r="E2301" i="15" s="1"/>
  <c r="E2302" i="15" s="1"/>
  <c r="E2303" i="15" s="1"/>
  <c r="E2304" i="15" s="1"/>
  <c r="E2305" i="15" s="1"/>
  <c r="E2306" i="15" s="1"/>
  <c r="E2307" i="15" s="1"/>
  <c r="E2308" i="15" s="1"/>
  <c r="F2296" i="15"/>
  <c r="H2296" i="15" s="1"/>
  <c r="J2296" i="15" s="1"/>
  <c r="L1728" i="2"/>
  <c r="K1728" i="2"/>
  <c r="L270" i="15"/>
  <c r="K270" i="15"/>
  <c r="K2538" i="15"/>
  <c r="L2538" i="15"/>
  <c r="K1242" i="14"/>
  <c r="M1242" i="14"/>
  <c r="E3107" i="15"/>
  <c r="E3108" i="15" s="1"/>
  <c r="E3109" i="15" s="1"/>
  <c r="E3110" i="15" s="1"/>
  <c r="E3111" i="15" s="1"/>
  <c r="E3112" i="15" s="1"/>
  <c r="E3113" i="15" s="1"/>
  <c r="E3114" i="15" s="1"/>
  <c r="E3115" i="15" s="1"/>
  <c r="E3116" i="15" s="1"/>
  <c r="E3117" i="15" s="1"/>
  <c r="E3118" i="15" s="1"/>
  <c r="F3106" i="15"/>
  <c r="H3106" i="15" s="1"/>
  <c r="J3106" i="15" s="1"/>
  <c r="L3024" i="15"/>
  <c r="K3024" i="15"/>
  <c r="F514" i="2"/>
  <c r="H514" i="2" s="1"/>
  <c r="J514" i="2" s="1"/>
  <c r="E515" i="2"/>
  <c r="E516" i="2" s="1"/>
  <c r="E517" i="2" s="1"/>
  <c r="E518" i="2" s="1"/>
  <c r="E519" i="2" s="1"/>
  <c r="E520" i="2" s="1"/>
  <c r="E521" i="2" s="1"/>
  <c r="E522" i="2" s="1"/>
  <c r="E523" i="2" s="1"/>
  <c r="E524" i="2" s="1"/>
  <c r="E525" i="2" s="1"/>
  <c r="E526" i="2" s="1"/>
  <c r="E527" i="2" s="1"/>
  <c r="E528" i="2" s="1"/>
  <c r="N2375" i="2"/>
  <c r="M2375" i="2"/>
  <c r="D270" i="1"/>
  <c r="F270" i="1" s="1"/>
  <c r="G270" i="1" s="1"/>
  <c r="I270" i="1" s="1"/>
  <c r="E271" i="1"/>
  <c r="P270" i="1"/>
  <c r="F1081" i="16"/>
  <c r="G1081" i="16" s="1"/>
  <c r="I1081" i="16" s="1"/>
  <c r="E1082" i="16"/>
  <c r="E1083" i="16" s="1"/>
  <c r="E1084" i="16" s="1"/>
  <c r="E1085" i="16" s="1"/>
  <c r="E1086" i="16" s="1"/>
  <c r="E1087" i="16" s="1"/>
  <c r="E1088" i="16" s="1"/>
  <c r="E1089" i="16" s="1"/>
  <c r="E1090" i="16" s="1"/>
  <c r="E1091" i="16" s="1"/>
  <c r="E1092" i="16" s="1"/>
  <c r="E1093" i="16" s="1"/>
  <c r="M2537" i="15"/>
  <c r="N2537" i="15"/>
  <c r="E1568" i="16"/>
  <c r="E1569" i="16" s="1"/>
  <c r="E1570" i="16" s="1"/>
  <c r="E1571" i="16" s="1"/>
  <c r="E1572" i="16" s="1"/>
  <c r="E1573" i="16" s="1"/>
  <c r="E1574" i="16" s="1"/>
  <c r="E1575" i="16" s="1"/>
  <c r="E1576" i="16" s="1"/>
  <c r="E1577" i="16" s="1"/>
  <c r="E1578" i="16" s="1"/>
  <c r="E1579" i="16" s="1"/>
  <c r="F1567" i="16"/>
  <c r="G1567" i="16" s="1"/>
  <c r="I1567" i="16" s="1"/>
  <c r="N1646" i="2"/>
  <c r="M1646" i="2"/>
  <c r="N3104" i="15"/>
  <c r="M3104" i="15"/>
  <c r="D3230" i="1"/>
  <c r="F3230" i="1" s="1"/>
  <c r="G3230" i="1" s="1"/>
  <c r="I3230" i="1" s="1"/>
  <c r="E3231" i="1"/>
  <c r="P3230" i="1"/>
  <c r="E2216" i="2"/>
  <c r="E2217" i="2" s="1"/>
  <c r="E2218" i="2" s="1"/>
  <c r="E2219" i="2" s="1"/>
  <c r="E2220" i="2" s="1"/>
  <c r="E2221" i="2" s="1"/>
  <c r="E2222" i="2" s="1"/>
  <c r="E2223" i="2" s="1"/>
  <c r="E2224" i="2" s="1"/>
  <c r="E2225" i="2" s="1"/>
  <c r="E2226" i="2" s="1"/>
  <c r="E2227" i="2" s="1"/>
  <c r="E2228" i="2" s="1"/>
  <c r="F2215" i="2"/>
  <c r="H2215" i="2" s="1"/>
  <c r="J2215" i="2" s="1"/>
  <c r="K2214" i="16"/>
  <c r="M2214" i="16"/>
  <c r="F2782" i="14"/>
  <c r="G2782" i="14" s="1"/>
  <c r="I2782" i="14" s="1"/>
  <c r="E2783" i="14"/>
  <c r="E2784" i="14" s="1"/>
  <c r="E2785" i="14" s="1"/>
  <c r="E2786" i="14" s="1"/>
  <c r="E2787" i="14" s="1"/>
  <c r="E2788" i="14" s="1"/>
  <c r="E2789" i="14" s="1"/>
  <c r="E2790" i="14" s="1"/>
  <c r="E2791" i="14" s="1"/>
  <c r="E2792" i="14" s="1"/>
  <c r="E2793" i="14" s="1"/>
  <c r="E2794" i="14" s="1"/>
  <c r="K1080" i="14"/>
  <c r="M1080" i="14"/>
  <c r="L2052" i="15"/>
  <c r="K2052" i="15"/>
  <c r="M3024" i="16"/>
  <c r="K3024" i="16"/>
  <c r="K509" i="1"/>
  <c r="M509" i="1"/>
  <c r="N2213" i="2"/>
  <c r="M2213" i="2"/>
  <c r="E1487" i="15"/>
  <c r="E1488" i="15" s="1"/>
  <c r="E1489" i="15" s="1"/>
  <c r="E1490" i="15" s="1"/>
  <c r="E1491" i="15" s="1"/>
  <c r="E1492" i="15" s="1"/>
  <c r="E1493" i="15" s="1"/>
  <c r="E1494" i="15" s="1"/>
  <c r="E1495" i="15" s="1"/>
  <c r="E1496" i="15" s="1"/>
  <c r="E1497" i="15" s="1"/>
  <c r="E1498" i="15" s="1"/>
  <c r="F1486" i="15"/>
  <c r="H1486" i="15" s="1"/>
  <c r="J1486" i="15" s="1"/>
  <c r="F757" i="14"/>
  <c r="G757" i="14" s="1"/>
  <c r="I757" i="14" s="1"/>
  <c r="E758" i="14"/>
  <c r="E759" i="14" s="1"/>
  <c r="E760" i="14" s="1"/>
  <c r="E761" i="14" s="1"/>
  <c r="E762" i="14" s="1"/>
  <c r="E763" i="14" s="1"/>
  <c r="E764" i="14" s="1"/>
  <c r="E765" i="14" s="1"/>
  <c r="E766" i="14" s="1"/>
  <c r="E767" i="14" s="1"/>
  <c r="E768" i="14" s="1"/>
  <c r="E769" i="14" s="1"/>
  <c r="F2863" i="16"/>
  <c r="G2863" i="16" s="1"/>
  <c r="I2863" i="16" s="1"/>
  <c r="E2864" i="16"/>
  <c r="E2865" i="16" s="1"/>
  <c r="E2866" i="16" s="1"/>
  <c r="E2867" i="16" s="1"/>
  <c r="E2868" i="16" s="1"/>
  <c r="E2869" i="16" s="1"/>
  <c r="E2870" i="16" s="1"/>
  <c r="E2871" i="16" s="1"/>
  <c r="E2872" i="16" s="1"/>
  <c r="E2873" i="16" s="1"/>
  <c r="E2874" i="16" s="1"/>
  <c r="E2875" i="16" s="1"/>
  <c r="E1151" i="1"/>
  <c r="D1150" i="1"/>
  <c r="F1150" i="1" s="1"/>
  <c r="G1150" i="1" s="1"/>
  <c r="I1150" i="1" s="1"/>
  <c r="P1150" i="1"/>
  <c r="K351" i="16"/>
  <c r="M351" i="16"/>
  <c r="E191" i="1"/>
  <c r="D190" i="1"/>
  <c r="F190" i="1" s="1"/>
  <c r="G190" i="1" s="1"/>
  <c r="I190" i="1" s="1"/>
  <c r="P190" i="1"/>
  <c r="K351" i="14"/>
  <c r="M351" i="14"/>
  <c r="E1951" i="1"/>
  <c r="D1950" i="1"/>
  <c r="F1950" i="1" s="1"/>
  <c r="G1950" i="1" s="1"/>
  <c r="I1950" i="1" s="1"/>
  <c r="P1950" i="1"/>
  <c r="E677" i="2"/>
  <c r="E678" i="2" s="1"/>
  <c r="E679" i="2" s="1"/>
  <c r="E680" i="2" s="1"/>
  <c r="E681" i="2" s="1"/>
  <c r="E682" i="2" s="1"/>
  <c r="E683" i="2" s="1"/>
  <c r="E684" i="2" s="1"/>
  <c r="E685" i="2" s="1"/>
  <c r="E686" i="2" s="1"/>
  <c r="E687" i="2" s="1"/>
  <c r="E688" i="2" s="1"/>
  <c r="E689" i="2" s="1"/>
  <c r="E690" i="2" s="1"/>
  <c r="F676" i="2"/>
  <c r="H676" i="2" s="1"/>
  <c r="J676" i="2" s="1"/>
  <c r="M2377" i="16"/>
  <c r="K2377" i="16"/>
  <c r="L2943" i="2"/>
  <c r="K2943" i="2"/>
  <c r="N431" i="2"/>
  <c r="M431" i="2"/>
  <c r="N2618" i="15"/>
  <c r="M2618" i="15"/>
  <c r="L1080" i="2"/>
  <c r="K1080" i="2"/>
  <c r="K3105" i="14"/>
  <c r="M3105" i="14"/>
  <c r="F2134" i="16"/>
  <c r="G2134" i="16" s="1"/>
  <c r="I2134" i="16" s="1"/>
  <c r="E2135" i="16"/>
  <c r="E2136" i="16" s="1"/>
  <c r="E2137" i="16" s="1"/>
  <c r="E2138" i="16" s="1"/>
  <c r="E2139" i="16" s="1"/>
  <c r="E2140" i="16" s="1"/>
  <c r="E2141" i="16" s="1"/>
  <c r="E2142" i="16" s="1"/>
  <c r="E2143" i="16" s="1"/>
  <c r="E2144" i="16" s="1"/>
  <c r="E2145" i="16" s="1"/>
  <c r="E2146" i="16" s="1"/>
  <c r="E1811" i="14"/>
  <c r="E1812" i="14" s="1"/>
  <c r="E1813" i="14" s="1"/>
  <c r="E1814" i="14" s="1"/>
  <c r="E1815" i="14" s="1"/>
  <c r="E1816" i="14" s="1"/>
  <c r="E1817" i="14" s="1"/>
  <c r="E1818" i="14" s="1"/>
  <c r="E1819" i="14" s="1"/>
  <c r="E1820" i="14" s="1"/>
  <c r="E1821" i="14" s="1"/>
  <c r="E1822" i="14" s="1"/>
  <c r="F1810" i="14"/>
  <c r="G1810" i="14" s="1"/>
  <c r="I1810" i="14" s="1"/>
  <c r="K2457" i="14"/>
  <c r="M2457" i="14"/>
  <c r="F1810" i="16"/>
  <c r="G1810" i="16" s="1"/>
  <c r="I1810" i="16" s="1"/>
  <c r="E1811" i="16"/>
  <c r="E1812" i="16" s="1"/>
  <c r="E1813" i="16" s="1"/>
  <c r="E1814" i="16" s="1"/>
  <c r="E1815" i="16" s="1"/>
  <c r="E1816" i="16" s="1"/>
  <c r="E1817" i="16" s="1"/>
  <c r="E1818" i="16" s="1"/>
  <c r="E1819" i="16" s="1"/>
  <c r="E1820" i="16" s="1"/>
  <c r="E1821" i="16" s="1"/>
  <c r="E1822" i="16" s="1"/>
  <c r="E434" i="15"/>
  <c r="E435" i="15" s="1"/>
  <c r="E436" i="15" s="1"/>
  <c r="E437" i="15" s="1"/>
  <c r="E438" i="15" s="1"/>
  <c r="E439" i="15" s="1"/>
  <c r="E440" i="15" s="1"/>
  <c r="E441" i="15" s="1"/>
  <c r="E442" i="15" s="1"/>
  <c r="E443" i="15" s="1"/>
  <c r="E444" i="15" s="1"/>
  <c r="E445" i="15" s="1"/>
  <c r="E446" i="15" s="1"/>
  <c r="F433" i="15"/>
  <c r="H433" i="15" s="1"/>
  <c r="J433" i="15" s="1"/>
  <c r="L1242" i="2"/>
  <c r="K1242" i="2"/>
  <c r="K2029" i="1"/>
  <c r="M2029" i="1"/>
  <c r="K2781" i="2"/>
  <c r="L2781" i="2"/>
  <c r="E1071" i="1"/>
  <c r="P1070" i="1"/>
  <c r="D1070" i="1"/>
  <c r="F1070" i="1" s="1"/>
  <c r="G1070" i="1" s="1"/>
  <c r="I1070" i="1" s="1"/>
  <c r="K1485" i="16"/>
  <c r="M1485" i="16"/>
  <c r="N1646" i="15"/>
  <c r="M1646" i="15"/>
  <c r="E1163" i="16"/>
  <c r="E1164" i="16" s="1"/>
  <c r="E1165" i="16" s="1"/>
  <c r="E1166" i="16" s="1"/>
  <c r="E1167" i="16" s="1"/>
  <c r="E1168" i="16" s="1"/>
  <c r="E1169" i="16" s="1"/>
  <c r="E1170" i="16" s="1"/>
  <c r="E1171" i="16" s="1"/>
  <c r="E1172" i="16" s="1"/>
  <c r="E1173" i="16" s="1"/>
  <c r="E1174" i="16" s="1"/>
  <c r="E1175" i="16" s="1"/>
  <c r="F1162" i="16"/>
  <c r="G1162" i="16" s="1"/>
  <c r="I1162" i="16" s="1"/>
  <c r="E2297" i="14"/>
  <c r="E2298" i="14" s="1"/>
  <c r="E2299" i="14" s="1"/>
  <c r="E2300" i="14" s="1"/>
  <c r="E2301" i="14" s="1"/>
  <c r="E2302" i="14" s="1"/>
  <c r="E2303" i="14" s="1"/>
  <c r="E2304" i="14" s="1"/>
  <c r="E2305" i="14" s="1"/>
  <c r="E2306" i="14" s="1"/>
  <c r="E2307" i="14" s="1"/>
  <c r="E2308" i="14" s="1"/>
  <c r="F2296" i="14"/>
  <c r="G2296" i="14" s="1"/>
  <c r="I2296" i="14" s="1"/>
  <c r="E2864" i="2"/>
  <c r="E2865" i="2" s="1"/>
  <c r="E2866" i="2" s="1"/>
  <c r="E2867" i="2" s="1"/>
  <c r="E2868" i="2" s="1"/>
  <c r="E2869" i="2" s="1"/>
  <c r="E2870" i="2" s="1"/>
  <c r="E2871" i="2" s="1"/>
  <c r="E2872" i="2" s="1"/>
  <c r="E2873" i="2" s="1"/>
  <c r="E2874" i="2" s="1"/>
  <c r="E2875" i="2" s="1"/>
  <c r="E2876" i="2" s="1"/>
  <c r="E2877" i="2" s="1"/>
  <c r="F2863" i="2"/>
  <c r="H2863" i="2" s="1"/>
  <c r="J2863" i="2" s="1"/>
  <c r="K675" i="16"/>
  <c r="M675" i="16"/>
  <c r="E1391" i="1"/>
  <c r="D1390" i="1"/>
  <c r="F1390" i="1" s="1"/>
  <c r="G1390" i="1" s="1"/>
  <c r="I1390" i="1" s="1"/>
  <c r="P1390" i="1"/>
  <c r="N1970" i="15"/>
  <c r="M1970" i="15"/>
  <c r="K108" i="16"/>
  <c r="M108" i="16"/>
  <c r="F190" i="14"/>
  <c r="G190" i="14" s="1"/>
  <c r="I190" i="14" s="1"/>
  <c r="E191" i="14"/>
  <c r="E192" i="14" s="1"/>
  <c r="E193" i="14" s="1"/>
  <c r="E194" i="14" s="1"/>
  <c r="E195" i="14" s="1"/>
  <c r="E196" i="14" s="1"/>
  <c r="E197" i="14" s="1"/>
  <c r="E198" i="14" s="1"/>
  <c r="E199" i="14" s="1"/>
  <c r="E200" i="14" s="1"/>
  <c r="E201" i="14" s="1"/>
  <c r="E202" i="14" s="1"/>
  <c r="M2989" i="1"/>
  <c r="K2989" i="1"/>
  <c r="K2862" i="14"/>
  <c r="M2862" i="14"/>
  <c r="M2749" i="1"/>
  <c r="K2749" i="1"/>
  <c r="F1729" i="2"/>
  <c r="H1729" i="2" s="1"/>
  <c r="J1729" i="2" s="1"/>
  <c r="E1730" i="2"/>
  <c r="E1731" i="2" s="1"/>
  <c r="E1732" i="2" s="1"/>
  <c r="E1733" i="2" s="1"/>
  <c r="E1734" i="2" s="1"/>
  <c r="E1735" i="2" s="1"/>
  <c r="E1736" i="2" s="1"/>
  <c r="E1737" i="2" s="1"/>
  <c r="E1738" i="2" s="1"/>
  <c r="E1739" i="2" s="1"/>
  <c r="E1740" i="2" s="1"/>
  <c r="E1741" i="2" s="1"/>
  <c r="E1742" i="2" s="1"/>
  <c r="E1743" i="2" s="1"/>
  <c r="L2619" i="2"/>
  <c r="K2619" i="2"/>
  <c r="M2509" i="1"/>
  <c r="K2509" i="1"/>
  <c r="E2540" i="15"/>
  <c r="E2541" i="15" s="1"/>
  <c r="E2542" i="15" s="1"/>
  <c r="E2543" i="15" s="1"/>
  <c r="E2544" i="15" s="1"/>
  <c r="E2545" i="15" s="1"/>
  <c r="E2546" i="15" s="1"/>
  <c r="E2547" i="15" s="1"/>
  <c r="E2548" i="15" s="1"/>
  <c r="E2549" i="15" s="1"/>
  <c r="E2550" i="15" s="1"/>
  <c r="E2551" i="15" s="1"/>
  <c r="E2552" i="15" s="1"/>
  <c r="F2539" i="15"/>
  <c r="H2539" i="15" s="1"/>
  <c r="J2539" i="15" s="1"/>
  <c r="N2294" i="15"/>
  <c r="M2294" i="15"/>
  <c r="N3266" i="2"/>
  <c r="M3266" i="2"/>
  <c r="F3025" i="15"/>
  <c r="H3025" i="15" s="1"/>
  <c r="J3025" i="15" s="1"/>
  <c r="E3026" i="15"/>
  <c r="E3027" i="15" s="1"/>
  <c r="E3028" i="15" s="1"/>
  <c r="E3029" i="15" s="1"/>
  <c r="E3030" i="15" s="1"/>
  <c r="E3031" i="15" s="1"/>
  <c r="E3032" i="15" s="1"/>
  <c r="E3033" i="15" s="1"/>
  <c r="E3034" i="15" s="1"/>
  <c r="E3035" i="15" s="1"/>
  <c r="E3036" i="15" s="1"/>
  <c r="E3037" i="15" s="1"/>
  <c r="E3038" i="15" s="1"/>
  <c r="F1661" i="2"/>
  <c r="H1661" i="2" s="1"/>
  <c r="J1661" i="2" s="1"/>
  <c r="F1823" i="2"/>
  <c r="H1823" i="2" s="1"/>
  <c r="J1823" i="2" s="1"/>
  <c r="F203" i="2"/>
  <c r="H203" i="2" s="1"/>
  <c r="J203" i="2" s="1"/>
  <c r="F689" i="2"/>
  <c r="H689" i="2" s="1"/>
  <c r="J689" i="2" s="1"/>
  <c r="F2633" i="2"/>
  <c r="H2633" i="2" s="1"/>
  <c r="J2633" i="2" s="1"/>
  <c r="E609" i="2"/>
  <c r="F608" i="2"/>
  <c r="H608" i="2" s="1"/>
  <c r="J608" i="2" s="1"/>
  <c r="E2391" i="2"/>
  <c r="F2390" i="2"/>
  <c r="H2390" i="2" s="1"/>
  <c r="J2390" i="2" s="1"/>
  <c r="F2795" i="2"/>
  <c r="H2795" i="2" s="1"/>
  <c r="J2795" i="2" s="1"/>
  <c r="F3038" i="2"/>
  <c r="H3038" i="2" s="1"/>
  <c r="J3038" i="2" s="1"/>
  <c r="F2714" i="2"/>
  <c r="H2714" i="2" s="1"/>
  <c r="J2714" i="2" s="1"/>
  <c r="F1742" i="2"/>
  <c r="H1742" i="2" s="1"/>
  <c r="J1742" i="2" s="1"/>
  <c r="E2310" i="2"/>
  <c r="F2309" i="2"/>
  <c r="H2309" i="2" s="1"/>
  <c r="J2309" i="2" s="1"/>
  <c r="F2957" i="2"/>
  <c r="H2957" i="2" s="1"/>
  <c r="J2957" i="2" s="1"/>
  <c r="F3119" i="2"/>
  <c r="H3119" i="2" s="1"/>
  <c r="J3119" i="2" s="1"/>
  <c r="F2147" i="2"/>
  <c r="H2147" i="2" s="1"/>
  <c r="J2147" i="2" s="1"/>
  <c r="F284" i="2"/>
  <c r="H284" i="2" s="1"/>
  <c r="J284" i="2" s="1"/>
  <c r="F2552" i="2"/>
  <c r="H2552" i="2" s="1"/>
  <c r="J2552" i="2" s="1"/>
  <c r="E771" i="2"/>
  <c r="F770" i="2"/>
  <c r="H770" i="2" s="1"/>
  <c r="J770" i="2" s="1"/>
  <c r="F1418" i="2"/>
  <c r="H1418" i="2" s="1"/>
  <c r="J1418" i="2" s="1"/>
  <c r="F1337" i="2"/>
  <c r="H1337" i="2" s="1"/>
  <c r="J1337" i="2" s="1"/>
  <c r="F932" i="2"/>
  <c r="H932" i="2" s="1"/>
  <c r="J932" i="2" s="1"/>
  <c r="E1257" i="2"/>
  <c r="F1256" i="2"/>
  <c r="H1256" i="2" s="1"/>
  <c r="J1256" i="2" s="1"/>
  <c r="F851" i="2"/>
  <c r="H851" i="2" s="1"/>
  <c r="J851" i="2" s="1"/>
  <c r="F2471" i="2"/>
  <c r="H2471" i="2" s="1"/>
  <c r="J2471" i="2" s="1"/>
  <c r="F527" i="2"/>
  <c r="H527" i="2" s="1"/>
  <c r="J527" i="2" s="1"/>
  <c r="F1013" i="2"/>
  <c r="H1013" i="2" s="1"/>
  <c r="J1013" i="2" s="1"/>
  <c r="E3282" i="14"/>
  <c r="F3281" i="14"/>
  <c r="G3281" i="14" s="1"/>
  <c r="I3281" i="14" s="1"/>
  <c r="F1985" i="2"/>
  <c r="H1985" i="2" s="1"/>
  <c r="J1985" i="2" s="1"/>
  <c r="F1175" i="2"/>
  <c r="H1175" i="2" s="1"/>
  <c r="J1175" i="2" s="1"/>
  <c r="F3281" i="2"/>
  <c r="H3281" i="2" s="1"/>
  <c r="J3281" i="2" s="1"/>
  <c r="F3200" i="2"/>
  <c r="H3200" i="2" s="1"/>
  <c r="J3200" i="2" s="1"/>
  <c r="F2876" i="2"/>
  <c r="H2876" i="2" s="1"/>
  <c r="J2876" i="2" s="1"/>
  <c r="E1095" i="2"/>
  <c r="F1094" i="2"/>
  <c r="H1094" i="2" s="1"/>
  <c r="J1094" i="2" s="1"/>
  <c r="L1660" i="2"/>
  <c r="K1660" i="2"/>
  <c r="K1822" i="2"/>
  <c r="L1822" i="2"/>
  <c r="K202" i="2"/>
  <c r="L202" i="2"/>
  <c r="L688" i="2"/>
  <c r="K688" i="2"/>
  <c r="L2632" i="2"/>
  <c r="K2632" i="2"/>
  <c r="L607" i="2"/>
  <c r="K607" i="2"/>
  <c r="L2389" i="2"/>
  <c r="K2389" i="2"/>
  <c r="L2794" i="2"/>
  <c r="K2794" i="2"/>
  <c r="F688" i="15"/>
  <c r="H688" i="15" s="1"/>
  <c r="J688" i="15" s="1"/>
  <c r="F2065" i="2"/>
  <c r="H2065" i="2" s="1"/>
  <c r="J2065" i="2" s="1"/>
  <c r="F769" i="16"/>
  <c r="G769" i="16" s="1"/>
  <c r="I769" i="16" s="1"/>
  <c r="F2875" i="15"/>
  <c r="H2875" i="15" s="1"/>
  <c r="J2875" i="15" s="1"/>
  <c r="E2066" i="16"/>
  <c r="F2065" i="16"/>
  <c r="G2065" i="16" s="1"/>
  <c r="I2065" i="16" s="1"/>
  <c r="E3119" i="16"/>
  <c r="F3118" i="16"/>
  <c r="G3118" i="16" s="1"/>
  <c r="I3118" i="16" s="1"/>
  <c r="E1256" i="16"/>
  <c r="F1255" i="16"/>
  <c r="G1255" i="16" s="1"/>
  <c r="I1255" i="16" s="1"/>
  <c r="F445" i="2"/>
  <c r="H445" i="2" s="1"/>
  <c r="J445" i="2" s="1"/>
  <c r="E1661" i="14"/>
  <c r="F1660" i="14"/>
  <c r="G1660" i="14" s="1"/>
  <c r="I1660" i="14" s="1"/>
  <c r="F526" i="16"/>
  <c r="G526" i="16" s="1"/>
  <c r="I526" i="16" s="1"/>
  <c r="F3118" i="14"/>
  <c r="G3118" i="14" s="1"/>
  <c r="I3118" i="14" s="1"/>
  <c r="F1741" i="15"/>
  <c r="H1741" i="15" s="1"/>
  <c r="J1741" i="15" s="1"/>
  <c r="L3037" i="2"/>
  <c r="K3037" i="2"/>
  <c r="L2713" i="2"/>
  <c r="K2713" i="2"/>
  <c r="L1741" i="2"/>
  <c r="K1741" i="2"/>
  <c r="K2308" i="2"/>
  <c r="L2308" i="2"/>
  <c r="K2956" i="2"/>
  <c r="L2956" i="2"/>
  <c r="K3118" i="2"/>
  <c r="L3118" i="2"/>
  <c r="L2146" i="2"/>
  <c r="K2146" i="2"/>
  <c r="L283" i="2"/>
  <c r="K283" i="2"/>
  <c r="F445" i="15"/>
  <c r="H445" i="15" s="1"/>
  <c r="J445" i="15" s="1"/>
  <c r="F1741" i="16"/>
  <c r="G1741" i="16" s="1"/>
  <c r="I1741" i="16" s="1"/>
  <c r="F1174" i="16"/>
  <c r="G1174" i="16" s="1"/>
  <c r="I1174" i="16" s="1"/>
  <c r="F2551" i="14"/>
  <c r="G2551" i="14" s="1"/>
  <c r="I2551" i="14" s="1"/>
  <c r="E1580" i="2"/>
  <c r="F1579" i="2"/>
  <c r="H1579" i="2" s="1"/>
  <c r="J1579" i="2" s="1"/>
  <c r="E932" i="16"/>
  <c r="F931" i="16"/>
  <c r="G931" i="16" s="1"/>
  <c r="I931" i="16" s="1"/>
  <c r="F2713" i="16"/>
  <c r="G2713" i="16" s="1"/>
  <c r="I2713" i="16" s="1"/>
  <c r="F122" i="2"/>
  <c r="H122" i="2" s="1"/>
  <c r="J122" i="2" s="1"/>
  <c r="E1904" i="14"/>
  <c r="F1903" i="14"/>
  <c r="G1903" i="14" s="1"/>
  <c r="I1903" i="14" s="1"/>
  <c r="E3038" i="16"/>
  <c r="F3037" i="16"/>
  <c r="G3037" i="16" s="1"/>
  <c r="I3037" i="16" s="1"/>
  <c r="F364" i="2"/>
  <c r="H364" i="2" s="1"/>
  <c r="J364" i="2" s="1"/>
  <c r="F364" i="14"/>
  <c r="G364" i="14" s="1"/>
  <c r="I364" i="14" s="1"/>
  <c r="L2551" i="2"/>
  <c r="K2551" i="2"/>
  <c r="L769" i="2"/>
  <c r="K769" i="2"/>
  <c r="K1417" i="2"/>
  <c r="L1417" i="2"/>
  <c r="L1336" i="2"/>
  <c r="K1336" i="2"/>
  <c r="L931" i="2"/>
  <c r="K931" i="2"/>
  <c r="L1255" i="2"/>
  <c r="K1255" i="2"/>
  <c r="L850" i="2"/>
  <c r="K850" i="2"/>
  <c r="L2470" i="2"/>
  <c r="K2470" i="2"/>
  <c r="F2794" i="16"/>
  <c r="G2794" i="16" s="1"/>
  <c r="I2794" i="16" s="1"/>
  <c r="E2957" i="16"/>
  <c r="F2956" i="16"/>
  <c r="G2956" i="16" s="1"/>
  <c r="I2956" i="16" s="1"/>
  <c r="E365" i="15"/>
  <c r="F364" i="15"/>
  <c r="H364" i="15" s="1"/>
  <c r="J364" i="15" s="1"/>
  <c r="F2227" i="2"/>
  <c r="H2227" i="2" s="1"/>
  <c r="J2227" i="2" s="1"/>
  <c r="F3199" i="16"/>
  <c r="G3199" i="16" s="1"/>
  <c r="I3199" i="16" s="1"/>
  <c r="E2228" i="14"/>
  <c r="F2227" i="14"/>
  <c r="G2227" i="14" s="1"/>
  <c r="I2227" i="14" s="1"/>
  <c r="E1418" i="14"/>
  <c r="F1417" i="14"/>
  <c r="G1417" i="14" s="1"/>
  <c r="I1417" i="14" s="1"/>
  <c r="E2147" i="16"/>
  <c r="F2146" i="16"/>
  <c r="G2146" i="16" s="1"/>
  <c r="I2146" i="16" s="1"/>
  <c r="E851" i="14"/>
  <c r="F850" i="14"/>
  <c r="G850" i="14" s="1"/>
  <c r="I850" i="14" s="1"/>
  <c r="F2551" i="15"/>
  <c r="H2551" i="15" s="1"/>
  <c r="J2551" i="15" s="1"/>
  <c r="E2390" i="16"/>
  <c r="F2389" i="16"/>
  <c r="G2389" i="16" s="1"/>
  <c r="I2389" i="16" s="1"/>
  <c r="F607" i="16"/>
  <c r="G607" i="16" s="1"/>
  <c r="I607" i="16" s="1"/>
  <c r="L526" i="2"/>
  <c r="K526" i="2"/>
  <c r="K1012" i="2"/>
  <c r="L1012" i="2"/>
  <c r="M3280" i="14"/>
  <c r="K3280" i="14"/>
  <c r="L1984" i="2"/>
  <c r="K1984" i="2"/>
  <c r="L1174" i="2"/>
  <c r="K1174" i="2"/>
  <c r="K3280" i="2"/>
  <c r="L3280" i="2"/>
  <c r="K3199" i="2"/>
  <c r="L3199" i="2"/>
  <c r="L2875" i="2"/>
  <c r="K2875" i="2"/>
  <c r="L1093" i="2"/>
  <c r="K1093" i="2"/>
  <c r="F3037" i="15"/>
  <c r="H3037" i="15" s="1"/>
  <c r="J3037" i="15" s="1"/>
  <c r="F1903" i="2"/>
  <c r="H1903" i="2" s="1"/>
  <c r="J1903" i="2" s="1"/>
  <c r="F445" i="16"/>
  <c r="G445" i="16" s="1"/>
  <c r="I445" i="16" s="1"/>
  <c r="F2227" i="16"/>
  <c r="G2227" i="16" s="1"/>
  <c r="I2227" i="16" s="1"/>
  <c r="F2308" i="16"/>
  <c r="G2308" i="16" s="1"/>
  <c r="I2308" i="16" s="1"/>
  <c r="F2632" i="16"/>
  <c r="G2632" i="16" s="1"/>
  <c r="I2632" i="16" s="1"/>
  <c r="E851" i="16"/>
  <c r="F850" i="16"/>
  <c r="G850" i="16" s="1"/>
  <c r="I850" i="16" s="1"/>
  <c r="F688" i="16"/>
  <c r="G688" i="16" s="1"/>
  <c r="I688" i="16" s="1"/>
  <c r="F121" i="16"/>
  <c r="G121" i="16" s="1"/>
  <c r="I121" i="16" s="1"/>
  <c r="F1498" i="2"/>
  <c r="H1498" i="2" s="1"/>
  <c r="J1498" i="2" s="1"/>
  <c r="L3036" i="15"/>
  <c r="K3036" i="15"/>
  <c r="K1902" i="2"/>
  <c r="L1902" i="2"/>
  <c r="M1011" i="2"/>
  <c r="N1011" i="2"/>
  <c r="K444" i="16"/>
  <c r="M444" i="16"/>
  <c r="K2226" i="16"/>
  <c r="M2226" i="16"/>
  <c r="N201" i="2"/>
  <c r="M201" i="2"/>
  <c r="M2307" i="16"/>
  <c r="K2307" i="16"/>
  <c r="K2631" i="16"/>
  <c r="M2631" i="16"/>
  <c r="K849" i="16"/>
  <c r="M849" i="16"/>
  <c r="M606" i="2"/>
  <c r="N606" i="2"/>
  <c r="M687" i="16"/>
  <c r="K687" i="16"/>
  <c r="K120" i="16"/>
  <c r="M120" i="16"/>
  <c r="L1497" i="2"/>
  <c r="K1497" i="2"/>
  <c r="M2793" i="2"/>
  <c r="N2793" i="2"/>
  <c r="F2469" i="14"/>
  <c r="G2469" i="14" s="1"/>
  <c r="I2469" i="14" s="1"/>
  <c r="F849" i="15"/>
  <c r="H849" i="15" s="1"/>
  <c r="J849" i="15" s="1"/>
  <c r="F2145" i="15"/>
  <c r="H2145" i="15" s="1"/>
  <c r="J2145" i="15" s="1"/>
  <c r="F3036" i="14"/>
  <c r="G3036" i="14" s="1"/>
  <c r="I3036" i="14" s="1"/>
  <c r="F1011" i="15"/>
  <c r="H1011" i="15" s="1"/>
  <c r="J1011" i="15" s="1"/>
  <c r="F2064" i="14"/>
  <c r="G2064" i="14" s="1"/>
  <c r="I2064" i="14" s="1"/>
  <c r="F1578" i="15"/>
  <c r="H1578" i="15" s="1"/>
  <c r="J1578" i="15" s="1"/>
  <c r="F1740" i="14"/>
  <c r="G1740" i="14" s="1"/>
  <c r="I1740" i="14" s="1"/>
  <c r="F2712" i="15"/>
  <c r="H2712" i="15" s="1"/>
  <c r="J2712" i="15" s="1"/>
  <c r="F1902" i="15"/>
  <c r="H1902" i="15" s="1"/>
  <c r="J1902" i="15" s="1"/>
  <c r="F768" i="15"/>
  <c r="H768" i="15" s="1"/>
  <c r="J768" i="15" s="1"/>
  <c r="F2874" i="16"/>
  <c r="G2874" i="16" s="1"/>
  <c r="I2874" i="16" s="1"/>
  <c r="F201" i="15"/>
  <c r="H201" i="15" s="1"/>
  <c r="J201" i="15" s="1"/>
  <c r="F2226" i="15"/>
  <c r="H2226" i="15" s="1"/>
  <c r="J2226" i="15" s="1"/>
  <c r="E2389" i="15"/>
  <c r="F2388" i="15"/>
  <c r="H2388" i="15" s="1"/>
  <c r="J2388" i="15" s="1"/>
  <c r="F1497" i="16"/>
  <c r="G1497" i="16" s="1"/>
  <c r="I1497" i="16" s="1"/>
  <c r="F1578" i="16"/>
  <c r="G1578" i="16" s="1"/>
  <c r="I1578" i="16" s="1"/>
  <c r="F606" i="14"/>
  <c r="G606" i="14" s="1"/>
  <c r="I606" i="14" s="1"/>
  <c r="F3279" i="16"/>
  <c r="G3279" i="16" s="1"/>
  <c r="I3279" i="16" s="1"/>
  <c r="F1659" i="16"/>
  <c r="G1659" i="16" s="1"/>
  <c r="I1659" i="16" s="1"/>
  <c r="M525" i="2"/>
  <c r="N525" i="2"/>
  <c r="N687" i="2"/>
  <c r="M687" i="2"/>
  <c r="N2631" i="2"/>
  <c r="M2631" i="2"/>
  <c r="N2388" i="2"/>
  <c r="M2388" i="2"/>
  <c r="L687" i="15"/>
  <c r="K687" i="15"/>
  <c r="K2064" i="2"/>
  <c r="L2064" i="2"/>
  <c r="M768" i="16"/>
  <c r="K768" i="16"/>
  <c r="M1659" i="2"/>
  <c r="N1659" i="2"/>
  <c r="K2874" i="15"/>
  <c r="L2874" i="15"/>
  <c r="K2064" i="16"/>
  <c r="M2064" i="16"/>
  <c r="K3117" i="16"/>
  <c r="M3117" i="16"/>
  <c r="N1740" i="2"/>
  <c r="M1740" i="2"/>
  <c r="K1254" i="16"/>
  <c r="M1254" i="16"/>
  <c r="L444" i="2"/>
  <c r="K444" i="2"/>
  <c r="M1659" i="14"/>
  <c r="K1659" i="14"/>
  <c r="N2955" i="2"/>
  <c r="M2955" i="2"/>
  <c r="N3117" i="2"/>
  <c r="M3117" i="2"/>
  <c r="K525" i="16"/>
  <c r="M525" i="16"/>
  <c r="M3117" i="14"/>
  <c r="K3117" i="14"/>
  <c r="K1740" i="15"/>
  <c r="L1740" i="15"/>
  <c r="N2145" i="2"/>
  <c r="M2145" i="2"/>
  <c r="M282" i="2"/>
  <c r="N282" i="2"/>
  <c r="F120" i="15"/>
  <c r="H120" i="15" s="1"/>
  <c r="J120" i="15" s="1"/>
  <c r="F2793" i="15"/>
  <c r="H2793" i="15" s="1"/>
  <c r="J2793" i="15" s="1"/>
  <c r="F2955" i="15"/>
  <c r="H2955" i="15" s="1"/>
  <c r="J2955" i="15" s="1"/>
  <c r="F2550" i="16"/>
  <c r="G2550" i="16" s="1"/>
  <c r="I2550" i="16" s="1"/>
  <c r="F1497" i="15"/>
  <c r="H1497" i="15" s="1"/>
  <c r="J1497" i="15" s="1"/>
  <c r="F120" i="14"/>
  <c r="G120" i="14" s="1"/>
  <c r="I120" i="14" s="1"/>
  <c r="F930" i="14"/>
  <c r="G930" i="14" s="1"/>
  <c r="I930" i="14" s="1"/>
  <c r="F444" i="14"/>
  <c r="G444" i="14" s="1"/>
  <c r="I444" i="14" s="1"/>
  <c r="F282" i="14"/>
  <c r="G282" i="14" s="1"/>
  <c r="I282" i="14" s="1"/>
  <c r="F1254" i="15"/>
  <c r="H1254" i="15" s="1"/>
  <c r="J1254" i="15" s="1"/>
  <c r="E1984" i="16"/>
  <c r="F1983" i="16"/>
  <c r="G1983" i="16" s="1"/>
  <c r="I1983" i="16" s="1"/>
  <c r="E1660" i="15"/>
  <c r="F1659" i="15"/>
  <c r="H1659" i="15" s="1"/>
  <c r="J1659" i="15" s="1"/>
  <c r="F2874" i="14"/>
  <c r="G2874" i="14" s="1"/>
  <c r="I2874" i="14" s="1"/>
  <c r="F1821" i="14"/>
  <c r="G1821" i="14" s="1"/>
  <c r="I1821" i="14" s="1"/>
  <c r="F3117" i="15"/>
  <c r="H3117" i="15" s="1"/>
  <c r="J3117" i="15" s="1"/>
  <c r="F768" i="14"/>
  <c r="G768" i="14" s="1"/>
  <c r="I768" i="14" s="1"/>
  <c r="F2064" i="15"/>
  <c r="H2064" i="15" s="1"/>
  <c r="J2064" i="15" s="1"/>
  <c r="F1821" i="15"/>
  <c r="H1821" i="15" s="1"/>
  <c r="J1821" i="15" s="1"/>
  <c r="F1902" i="16"/>
  <c r="G1902" i="16" s="1"/>
  <c r="I1902" i="16" s="1"/>
  <c r="F930" i="15"/>
  <c r="H930" i="15" s="1"/>
  <c r="J930" i="15" s="1"/>
  <c r="F2793" i="14"/>
  <c r="G2793" i="14" s="1"/>
  <c r="I2793" i="14" s="1"/>
  <c r="M1821" i="2"/>
  <c r="N1821" i="2"/>
  <c r="M2307" i="2"/>
  <c r="N2307" i="2"/>
  <c r="K444" i="15"/>
  <c r="L444" i="15"/>
  <c r="K1740" i="16"/>
  <c r="M1740" i="16"/>
  <c r="K1173" i="16"/>
  <c r="M1173" i="16"/>
  <c r="K2550" i="14"/>
  <c r="M2550" i="14"/>
  <c r="L1578" i="2"/>
  <c r="K1578" i="2"/>
  <c r="M930" i="16"/>
  <c r="K930" i="16"/>
  <c r="N1416" i="2"/>
  <c r="M1416" i="2"/>
  <c r="M2712" i="16"/>
  <c r="K2712" i="16"/>
  <c r="K121" i="2"/>
  <c r="L121" i="2"/>
  <c r="K1902" i="14"/>
  <c r="M1902" i="14"/>
  <c r="M3036" i="16"/>
  <c r="K3036" i="16"/>
  <c r="L363" i="2"/>
  <c r="K363" i="2"/>
  <c r="K363" i="14"/>
  <c r="M363" i="14"/>
  <c r="N849" i="2"/>
  <c r="M849" i="2"/>
  <c r="N2469" i="2"/>
  <c r="M2469" i="2"/>
  <c r="F1011" i="14"/>
  <c r="G1011" i="14" s="1"/>
  <c r="I1011" i="14" s="1"/>
  <c r="F1335" i="14"/>
  <c r="G1335" i="14" s="1"/>
  <c r="I1335" i="14" s="1"/>
  <c r="F1092" i="15"/>
  <c r="H1092" i="15" s="1"/>
  <c r="J1092" i="15" s="1"/>
  <c r="F282" i="15"/>
  <c r="H282" i="15" s="1"/>
  <c r="J282" i="15" s="1"/>
  <c r="F2631" i="15"/>
  <c r="H2631" i="15" s="1"/>
  <c r="J2631" i="15" s="1"/>
  <c r="F1173" i="15"/>
  <c r="H1173" i="15" s="1"/>
  <c r="J1173" i="15" s="1"/>
  <c r="F2145" i="14"/>
  <c r="G2145" i="14" s="1"/>
  <c r="I2145" i="14" s="1"/>
  <c r="F1254" i="14"/>
  <c r="G1254" i="14" s="1"/>
  <c r="I1254" i="14" s="1"/>
  <c r="F201" i="16"/>
  <c r="G201" i="16" s="1"/>
  <c r="I201" i="16" s="1"/>
  <c r="F1092" i="16"/>
  <c r="G1092" i="16" s="1"/>
  <c r="I1092" i="16" s="1"/>
  <c r="F2955" i="14"/>
  <c r="G2955" i="14" s="1"/>
  <c r="I2955" i="14" s="1"/>
  <c r="F1983" i="15"/>
  <c r="H1983" i="15" s="1"/>
  <c r="J1983" i="15" s="1"/>
  <c r="F1092" i="14"/>
  <c r="G1092" i="14" s="1"/>
  <c r="I1092" i="14" s="1"/>
  <c r="F1335" i="16"/>
  <c r="G1335" i="16" s="1"/>
  <c r="I1335" i="16" s="1"/>
  <c r="F2631" i="14"/>
  <c r="G2631" i="14" s="1"/>
  <c r="I2631" i="14" s="1"/>
  <c r="F3198" i="15"/>
  <c r="H3198" i="15" s="1"/>
  <c r="J3198" i="15" s="1"/>
  <c r="F2388" i="14"/>
  <c r="G2388" i="14" s="1"/>
  <c r="I2388" i="14" s="1"/>
  <c r="F525" i="15"/>
  <c r="H525" i="15" s="1"/>
  <c r="J525" i="15" s="1"/>
  <c r="F1578" i="14"/>
  <c r="G1578" i="14" s="1"/>
  <c r="I1578" i="14" s="1"/>
  <c r="F2307" i="15"/>
  <c r="H2307" i="15" s="1"/>
  <c r="J2307" i="15" s="1"/>
  <c r="N3036" i="2"/>
  <c r="M3036" i="2"/>
  <c r="N2712" i="2"/>
  <c r="M2712" i="2"/>
  <c r="M1335" i="2"/>
  <c r="N1335" i="2"/>
  <c r="M930" i="2"/>
  <c r="N930" i="2"/>
  <c r="M1254" i="2"/>
  <c r="N1254" i="2"/>
  <c r="K2793" i="16"/>
  <c r="M2793" i="16"/>
  <c r="K2955" i="16"/>
  <c r="M2955" i="16"/>
  <c r="L363" i="15"/>
  <c r="K363" i="15"/>
  <c r="N768" i="2"/>
  <c r="M768" i="2"/>
  <c r="K2226" i="2"/>
  <c r="L2226" i="2"/>
  <c r="M3198" i="16"/>
  <c r="K3198" i="16"/>
  <c r="K2226" i="14"/>
  <c r="M2226" i="14"/>
  <c r="K1416" i="14"/>
  <c r="M1416" i="14"/>
  <c r="K2145" i="16"/>
  <c r="M2145" i="16"/>
  <c r="K849" i="14"/>
  <c r="M849" i="14"/>
  <c r="M3279" i="2"/>
  <c r="N3279" i="2"/>
  <c r="K2550" i="15"/>
  <c r="L2550" i="15"/>
  <c r="K2388" i="16"/>
  <c r="M2388" i="16"/>
  <c r="K606" i="16"/>
  <c r="M606" i="16"/>
  <c r="F1983" i="14"/>
  <c r="G1983" i="14" s="1"/>
  <c r="I1983" i="14" s="1"/>
  <c r="F1416" i="16"/>
  <c r="G1416" i="16" s="1"/>
  <c r="I1416" i="16" s="1"/>
  <c r="F282" i="16"/>
  <c r="G282" i="16" s="1"/>
  <c r="I282" i="16" s="1"/>
  <c r="F1821" i="16"/>
  <c r="G1821" i="16" s="1"/>
  <c r="I1821" i="16" s="1"/>
  <c r="F2469" i="16"/>
  <c r="G2469" i="16" s="1"/>
  <c r="I2469" i="16" s="1"/>
  <c r="F525" i="14"/>
  <c r="G525" i="14" s="1"/>
  <c r="I525" i="14" s="1"/>
  <c r="F687" i="14"/>
  <c r="G687" i="14" s="1"/>
  <c r="I687" i="14" s="1"/>
  <c r="F2469" i="15"/>
  <c r="H2469" i="15" s="1"/>
  <c r="J2469" i="15" s="1"/>
  <c r="F2712" i="14"/>
  <c r="G2712" i="14" s="1"/>
  <c r="I2712" i="14" s="1"/>
  <c r="F1011" i="16"/>
  <c r="G1011" i="16" s="1"/>
  <c r="I1011" i="16" s="1"/>
  <c r="F1335" i="15"/>
  <c r="H1335" i="15" s="1"/>
  <c r="J1335" i="15" s="1"/>
  <c r="F201" i="14"/>
  <c r="G201" i="14" s="1"/>
  <c r="I201" i="14" s="1"/>
  <c r="F1497" i="14"/>
  <c r="G1497" i="14" s="1"/>
  <c r="I1497" i="14" s="1"/>
  <c r="E3280" i="15"/>
  <c r="F3279" i="15"/>
  <c r="H3279" i="15" s="1"/>
  <c r="J3279" i="15" s="1"/>
  <c r="F2307" i="14"/>
  <c r="G2307" i="14" s="1"/>
  <c r="I2307" i="14" s="1"/>
  <c r="F3198" i="14"/>
  <c r="G3198" i="14" s="1"/>
  <c r="I3198" i="14" s="1"/>
  <c r="F606" i="15"/>
  <c r="H606" i="15" s="1"/>
  <c r="J606" i="15" s="1"/>
  <c r="F1416" i="15"/>
  <c r="H1416" i="15" s="1"/>
  <c r="J1416" i="15" s="1"/>
  <c r="F363" i="16"/>
  <c r="G363" i="16" s="1"/>
  <c r="I363" i="16" s="1"/>
  <c r="F1173" i="14"/>
  <c r="G1173" i="14" s="1"/>
  <c r="I1173" i="14" s="1"/>
  <c r="N2550" i="2"/>
  <c r="M2550" i="2"/>
  <c r="M1983" i="2"/>
  <c r="N1983" i="2"/>
  <c r="N1173" i="2"/>
  <c r="M1173" i="2"/>
  <c r="N3198" i="2"/>
  <c r="M3198" i="2"/>
  <c r="N2874" i="2"/>
  <c r="M2874" i="2"/>
  <c r="N1092" i="2"/>
  <c r="M1092" i="2"/>
  <c r="K119" i="15"/>
  <c r="L119" i="15"/>
  <c r="K2792" i="15"/>
  <c r="L2792" i="15"/>
  <c r="K2954" i="15"/>
  <c r="L2954" i="15"/>
  <c r="K2549" i="16"/>
  <c r="M2549" i="16"/>
  <c r="K1496" i="15"/>
  <c r="L1496" i="15"/>
  <c r="N2225" i="2"/>
  <c r="M2225" i="2"/>
  <c r="K119" i="14"/>
  <c r="M119" i="14"/>
  <c r="K929" i="14"/>
  <c r="M929" i="14"/>
  <c r="M443" i="14"/>
  <c r="K443" i="14"/>
  <c r="M281" i="14"/>
  <c r="K281" i="14"/>
  <c r="L1253" i="15"/>
  <c r="K1253" i="15"/>
  <c r="M1982" i="16"/>
  <c r="K1982" i="16"/>
  <c r="N443" i="2"/>
  <c r="M443" i="2"/>
  <c r="K1658" i="15"/>
  <c r="L1658" i="15"/>
  <c r="K2873" i="14"/>
  <c r="M2873" i="14"/>
  <c r="M1820" i="14"/>
  <c r="K1820" i="14"/>
  <c r="K3116" i="15"/>
  <c r="L3116" i="15"/>
  <c r="M767" i="14"/>
  <c r="K767" i="14"/>
  <c r="L2063" i="15"/>
  <c r="K2063" i="15"/>
  <c r="K1820" i="15"/>
  <c r="L1820" i="15"/>
  <c r="K1901" i="16"/>
  <c r="M1901" i="16"/>
  <c r="L929" i="15"/>
  <c r="K929" i="15"/>
  <c r="M2792" i="14"/>
  <c r="K2792" i="14"/>
  <c r="N2063" i="2"/>
  <c r="M2063" i="2"/>
  <c r="M1010" i="14"/>
  <c r="K1010" i="14"/>
  <c r="K1334" i="14"/>
  <c r="M1334" i="14"/>
  <c r="K1091" i="15"/>
  <c r="L1091" i="15"/>
  <c r="K281" i="15"/>
  <c r="L281" i="15"/>
  <c r="K2630" i="15"/>
  <c r="L2630" i="15"/>
  <c r="N1577" i="2"/>
  <c r="M1577" i="2"/>
  <c r="K1172" i="15"/>
  <c r="L1172" i="15"/>
  <c r="K2144" i="14"/>
  <c r="M2144" i="14"/>
  <c r="K1253" i="14"/>
  <c r="M1253" i="14"/>
  <c r="M200" i="16"/>
  <c r="K200" i="16"/>
  <c r="M1091" i="16"/>
  <c r="K1091" i="16"/>
  <c r="K2954" i="14"/>
  <c r="M2954" i="14"/>
  <c r="L1982" i="15"/>
  <c r="K1982" i="15"/>
  <c r="K1091" i="14"/>
  <c r="M1091" i="14"/>
  <c r="K1334" i="16"/>
  <c r="M1334" i="16"/>
  <c r="K2630" i="14"/>
  <c r="M2630" i="14"/>
  <c r="M2549" i="15"/>
  <c r="N2549" i="15"/>
  <c r="N362" i="2"/>
  <c r="M362" i="2"/>
  <c r="K3197" i="15"/>
  <c r="L3197" i="15"/>
  <c r="K2387" i="14"/>
  <c r="M2387" i="14"/>
  <c r="K524" i="15"/>
  <c r="L524" i="15"/>
  <c r="K1577" i="14"/>
  <c r="M1577" i="14"/>
  <c r="K2306" i="15"/>
  <c r="L2306" i="15"/>
  <c r="M1982" i="14"/>
  <c r="K1982" i="14"/>
  <c r="M1415" i="16"/>
  <c r="K1415" i="16"/>
  <c r="K281" i="16"/>
  <c r="M281" i="16"/>
  <c r="K1820" i="16"/>
  <c r="M1820" i="16"/>
  <c r="K2468" i="16"/>
  <c r="M2468" i="16"/>
  <c r="K524" i="14"/>
  <c r="M524" i="14"/>
  <c r="M686" i="14"/>
  <c r="K686" i="14"/>
  <c r="L2468" i="15"/>
  <c r="K2468" i="15"/>
  <c r="K2711" i="14"/>
  <c r="M2711" i="14"/>
  <c r="K1010" i="16"/>
  <c r="M1010" i="16"/>
  <c r="L1334" i="15"/>
  <c r="K1334" i="15"/>
  <c r="M200" i="14"/>
  <c r="K200" i="14"/>
  <c r="K1496" i="14"/>
  <c r="M1496" i="14"/>
  <c r="K3278" i="15"/>
  <c r="L3278" i="15"/>
  <c r="M2306" i="14"/>
  <c r="K2306" i="14"/>
  <c r="M3197" i="14"/>
  <c r="K3197" i="14"/>
  <c r="K605" i="15"/>
  <c r="L605" i="15"/>
  <c r="L1415" i="15"/>
  <c r="K1415" i="15"/>
  <c r="K362" i="16"/>
  <c r="M362" i="16"/>
  <c r="K1172" i="14"/>
  <c r="M1172" i="14"/>
  <c r="M686" i="15"/>
  <c r="N686" i="15"/>
  <c r="N2873" i="15"/>
  <c r="M2873" i="15"/>
  <c r="M1739" i="15"/>
  <c r="N1739" i="15"/>
  <c r="M2468" i="14"/>
  <c r="K2468" i="14"/>
  <c r="K848" i="15"/>
  <c r="L848" i="15"/>
  <c r="K2144" i="15"/>
  <c r="L2144" i="15"/>
  <c r="K3035" i="14"/>
  <c r="M3035" i="14"/>
  <c r="K1010" i="15"/>
  <c r="L1010" i="15"/>
  <c r="K2063" i="14"/>
  <c r="M2063" i="14"/>
  <c r="K1577" i="15"/>
  <c r="L1577" i="15"/>
  <c r="K1739" i="14"/>
  <c r="M1739" i="14"/>
  <c r="L2711" i="15"/>
  <c r="K2711" i="15"/>
  <c r="L1901" i="15"/>
  <c r="K1901" i="15"/>
  <c r="K767" i="15"/>
  <c r="L767" i="15"/>
  <c r="M2873" i="16"/>
  <c r="K2873" i="16"/>
  <c r="L200" i="15"/>
  <c r="K200" i="15"/>
  <c r="K2225" i="15"/>
  <c r="L2225" i="15"/>
  <c r="L2387" i="15"/>
  <c r="K2387" i="15"/>
  <c r="K1496" i="16"/>
  <c r="M1496" i="16"/>
  <c r="K1577" i="16"/>
  <c r="M1577" i="16"/>
  <c r="M605" i="14"/>
  <c r="K605" i="14"/>
  <c r="K3278" i="16"/>
  <c r="M3278" i="16"/>
  <c r="M1658" i="16"/>
  <c r="K1658" i="16"/>
  <c r="M3035" i="15"/>
  <c r="N3035" i="15"/>
  <c r="N1901" i="2"/>
  <c r="M1901" i="2"/>
  <c r="N362" i="15"/>
  <c r="M362" i="15"/>
  <c r="N120" i="2"/>
  <c r="M120" i="2"/>
  <c r="M1496" i="2"/>
  <c r="N1496" i="2"/>
  <c r="N443" i="15"/>
  <c r="M443" i="15"/>
  <c r="N1252" i="15"/>
  <c r="M1252" i="15"/>
  <c r="M2386" i="15"/>
  <c r="N2386" i="15"/>
  <c r="N847" i="15"/>
  <c r="M847" i="15"/>
  <c r="N2143" i="15"/>
  <c r="M2143" i="15"/>
  <c r="N1495" i="15"/>
  <c r="M1495" i="15"/>
  <c r="N2467" i="15"/>
  <c r="M2467" i="15"/>
  <c r="N766" i="15"/>
  <c r="M766" i="15"/>
  <c r="M199" i="15"/>
  <c r="N199" i="15"/>
  <c r="M2224" i="15"/>
  <c r="N2224" i="15"/>
  <c r="N118" i="15"/>
  <c r="M118" i="15"/>
  <c r="N2791" i="15"/>
  <c r="M2791" i="15"/>
  <c r="N2629" i="15"/>
  <c r="M2629" i="15"/>
  <c r="N1657" i="15"/>
  <c r="M1657" i="15"/>
  <c r="N2062" i="15"/>
  <c r="M2062" i="15"/>
  <c r="M1819" i="15"/>
  <c r="N1819" i="15"/>
  <c r="N928" i="15"/>
  <c r="M928" i="15"/>
  <c r="N2953" i="15"/>
  <c r="M2953" i="15"/>
  <c r="M1576" i="15"/>
  <c r="N1576" i="15"/>
  <c r="N3115" i="15"/>
  <c r="M3115" i="15"/>
  <c r="M1981" i="15"/>
  <c r="N1981" i="15"/>
  <c r="N3196" i="15"/>
  <c r="M3196" i="15"/>
  <c r="M523" i="15"/>
  <c r="N523" i="15"/>
  <c r="M2305" i="15"/>
  <c r="N2305" i="15"/>
  <c r="N1090" i="15"/>
  <c r="M1090" i="15"/>
  <c r="M280" i="15"/>
  <c r="N280" i="15"/>
  <c r="M604" i="15"/>
  <c r="N604" i="15"/>
  <c r="M1414" i="15"/>
  <c r="N1414" i="15"/>
  <c r="M2710" i="15"/>
  <c r="N2710" i="15"/>
  <c r="N1900" i="15"/>
  <c r="M1900" i="15"/>
  <c r="M1333" i="15"/>
  <c r="N1333" i="15"/>
  <c r="M1009" i="15"/>
  <c r="N1009" i="15"/>
  <c r="N1171" i="15"/>
  <c r="M1171" i="15"/>
  <c r="N3277" i="15"/>
  <c r="M3277" i="15"/>
  <c r="M115" i="1"/>
  <c r="K115" i="1"/>
  <c r="K110" i="1"/>
  <c r="M110" i="1"/>
  <c r="K105" i="1"/>
  <c r="M105" i="1"/>
  <c r="M104" i="1"/>
  <c r="K104" i="1"/>
  <c r="M108" i="1"/>
  <c r="K108" i="1"/>
  <c r="M106" i="1"/>
  <c r="K106" i="1"/>
  <c r="M109" i="1"/>
  <c r="K109" i="1"/>
  <c r="K107" i="1"/>
  <c r="M107" i="1"/>
  <c r="K103" i="1"/>
  <c r="M103" i="1"/>
  <c r="K750" i="1" l="1"/>
  <c r="M750" i="1"/>
  <c r="N2943" i="2"/>
  <c r="M2943" i="2"/>
  <c r="E1952" i="1"/>
  <c r="D1951" i="1"/>
  <c r="F1951" i="1" s="1"/>
  <c r="G1951" i="1" s="1"/>
  <c r="I1951" i="1" s="1"/>
  <c r="P1951" i="1"/>
  <c r="E1152" i="1"/>
  <c r="D1151" i="1"/>
  <c r="F1151" i="1" s="1"/>
  <c r="G1151" i="1" s="1"/>
  <c r="I1151" i="1" s="1"/>
  <c r="P1151" i="1"/>
  <c r="K3106" i="15"/>
  <c r="L3106" i="15"/>
  <c r="N2538" i="15"/>
  <c r="M2538" i="15"/>
  <c r="K352" i="15"/>
  <c r="L352" i="15"/>
  <c r="K2590" i="1"/>
  <c r="M2590" i="1"/>
  <c r="K2190" i="1"/>
  <c r="M2190" i="1"/>
  <c r="M351" i="15"/>
  <c r="N351" i="15"/>
  <c r="K3025" i="14"/>
  <c r="M3025" i="14"/>
  <c r="L1891" i="15"/>
  <c r="K1891" i="15"/>
  <c r="K1790" i="1"/>
  <c r="M1790" i="1"/>
  <c r="M2133" i="15"/>
  <c r="N2133" i="15"/>
  <c r="D351" i="1"/>
  <c r="F351" i="1" s="1"/>
  <c r="G351" i="1" s="1"/>
  <c r="I351" i="1" s="1"/>
  <c r="E352" i="1"/>
  <c r="P351" i="1"/>
  <c r="D751" i="1"/>
  <c r="F751" i="1" s="1"/>
  <c r="G751" i="1" s="1"/>
  <c r="I751" i="1" s="1"/>
  <c r="P751" i="1"/>
  <c r="E752" i="1"/>
  <c r="K1470" i="1"/>
  <c r="M1470" i="1"/>
  <c r="K2053" i="2"/>
  <c r="L2053" i="2"/>
  <c r="E1552" i="1"/>
  <c r="D1551" i="1"/>
  <c r="F1551" i="1" s="1"/>
  <c r="G1551" i="1" s="1"/>
  <c r="I1551" i="1" s="1"/>
  <c r="P1551" i="1"/>
  <c r="M1566" i="2"/>
  <c r="N1566" i="2"/>
  <c r="K2701" i="15"/>
  <c r="L2701" i="15"/>
  <c r="M2430" i="1"/>
  <c r="K2430" i="1"/>
  <c r="M990" i="1"/>
  <c r="K990" i="1"/>
  <c r="K1972" i="16"/>
  <c r="M1972" i="16"/>
  <c r="N1809" i="2"/>
  <c r="M1809" i="2"/>
  <c r="L1567" i="2"/>
  <c r="K1567" i="2"/>
  <c r="D2991" i="1"/>
  <c r="F2991" i="1" s="1"/>
  <c r="G2991" i="1" s="1"/>
  <c r="I2991" i="1" s="1"/>
  <c r="P2991" i="1"/>
  <c r="E2992" i="1"/>
  <c r="N3186" i="15"/>
  <c r="M3186" i="15"/>
  <c r="K352" i="16"/>
  <c r="M352" i="16"/>
  <c r="M1485" i="15"/>
  <c r="N1485" i="15"/>
  <c r="K2053" i="15"/>
  <c r="L2053" i="15"/>
  <c r="K2215" i="16"/>
  <c r="M2215" i="16"/>
  <c r="M1161" i="15"/>
  <c r="N1161" i="15"/>
  <c r="L2539" i="15"/>
  <c r="K2539" i="15"/>
  <c r="M2619" i="2"/>
  <c r="N2619" i="2"/>
  <c r="L2863" i="2"/>
  <c r="K2863" i="2"/>
  <c r="M1810" i="16"/>
  <c r="K1810" i="16"/>
  <c r="D3231" i="1"/>
  <c r="F3231" i="1" s="1"/>
  <c r="G3231" i="1" s="1"/>
  <c r="I3231" i="1" s="1"/>
  <c r="E3232" i="1"/>
  <c r="P3231" i="1"/>
  <c r="K2296" i="15"/>
  <c r="L2296" i="15"/>
  <c r="M432" i="15"/>
  <c r="N432" i="15"/>
  <c r="K3106" i="14"/>
  <c r="M3106" i="14"/>
  <c r="M3105" i="15"/>
  <c r="N3105" i="15"/>
  <c r="K2510" i="1"/>
  <c r="M2510" i="1"/>
  <c r="M514" i="14"/>
  <c r="K514" i="14"/>
  <c r="K1710" i="1"/>
  <c r="M1710" i="1"/>
  <c r="D2191" i="1"/>
  <c r="F2191" i="1" s="1"/>
  <c r="G2191" i="1" s="1"/>
  <c r="I2191" i="1" s="1"/>
  <c r="E2192" i="1"/>
  <c r="P2191" i="1"/>
  <c r="D911" i="1"/>
  <c r="F911" i="1" s="1"/>
  <c r="G911" i="1" s="1"/>
  <c r="I911" i="1" s="1"/>
  <c r="P911" i="1"/>
  <c r="E912" i="1"/>
  <c r="K1324" i="15"/>
  <c r="L1324" i="15"/>
  <c r="E1792" i="1"/>
  <c r="D1791" i="1"/>
  <c r="F1791" i="1" s="1"/>
  <c r="G1791" i="1" s="1"/>
  <c r="I1791" i="1" s="1"/>
  <c r="P1791" i="1"/>
  <c r="N432" i="2"/>
  <c r="M432" i="2"/>
  <c r="E1472" i="1"/>
  <c r="P1471" i="1"/>
  <c r="D1471" i="1"/>
  <c r="F1471" i="1" s="1"/>
  <c r="G1471" i="1" s="1"/>
  <c r="I1471" i="1" s="1"/>
  <c r="M1890" i="15"/>
  <c r="N1890" i="15"/>
  <c r="K2830" i="1"/>
  <c r="M2830" i="1"/>
  <c r="M837" i="15"/>
  <c r="N837" i="15"/>
  <c r="M1648" i="16"/>
  <c r="K1648" i="16"/>
  <c r="K3187" i="14"/>
  <c r="M3187" i="14"/>
  <c r="E20" i="16"/>
  <c r="P19" i="16"/>
  <c r="M2376" i="15"/>
  <c r="N2376" i="15"/>
  <c r="M1323" i="2"/>
  <c r="N1323" i="2"/>
  <c r="N513" i="15"/>
  <c r="M513" i="15"/>
  <c r="M2457" i="15"/>
  <c r="N2457" i="15"/>
  <c r="P431" i="1"/>
  <c r="D431" i="1"/>
  <c r="F431" i="1" s="1"/>
  <c r="G431" i="1" s="1"/>
  <c r="I431" i="1" s="1"/>
  <c r="E432" i="1"/>
  <c r="L3025" i="2"/>
  <c r="K3025" i="2"/>
  <c r="L1405" i="15"/>
  <c r="K1405" i="15"/>
  <c r="P991" i="1"/>
  <c r="E992" i="1"/>
  <c r="D991" i="1"/>
  <c r="F991" i="1" s="1"/>
  <c r="G991" i="1" s="1"/>
  <c r="I991" i="1" s="1"/>
  <c r="L2458" i="2"/>
  <c r="K2458" i="2"/>
  <c r="L1972" i="15"/>
  <c r="K1972" i="15"/>
  <c r="N675" i="15"/>
  <c r="M675" i="15"/>
  <c r="K757" i="16"/>
  <c r="M757" i="16"/>
  <c r="L2215" i="15"/>
  <c r="K2215" i="15"/>
  <c r="K1162" i="15"/>
  <c r="L1162" i="15"/>
  <c r="K2620" i="2"/>
  <c r="L2620" i="2"/>
  <c r="K2990" i="1"/>
  <c r="M2990" i="1"/>
  <c r="M1972" i="14"/>
  <c r="K1972" i="14"/>
  <c r="M2214" i="2"/>
  <c r="N2214" i="2"/>
  <c r="K2863" i="16"/>
  <c r="M2863" i="16"/>
  <c r="M3230" i="1"/>
  <c r="K3230" i="1"/>
  <c r="M109" i="16"/>
  <c r="K109" i="16"/>
  <c r="N2862" i="2"/>
  <c r="M2862" i="2"/>
  <c r="E2512" i="1"/>
  <c r="P2511" i="1"/>
  <c r="D2511" i="1"/>
  <c r="F2511" i="1" s="1"/>
  <c r="G2511" i="1" s="1"/>
  <c r="I2511" i="1" s="1"/>
  <c r="M2295" i="15"/>
  <c r="N2295" i="15"/>
  <c r="N1728" i="15"/>
  <c r="M1728" i="15"/>
  <c r="K2134" i="15"/>
  <c r="L2134" i="15"/>
  <c r="M2296" i="16"/>
  <c r="K2296" i="16"/>
  <c r="N108" i="15"/>
  <c r="M108" i="15"/>
  <c r="D1711" i="1"/>
  <c r="F1711" i="1" s="1"/>
  <c r="G1711" i="1" s="1"/>
  <c r="I1711" i="1" s="1"/>
  <c r="E1712" i="1"/>
  <c r="P1711" i="1"/>
  <c r="K838" i="15"/>
  <c r="L838" i="15"/>
  <c r="M594" i="2"/>
  <c r="N594" i="2"/>
  <c r="N1647" i="15"/>
  <c r="M1647" i="15"/>
  <c r="M1971" i="2"/>
  <c r="N1971" i="2"/>
  <c r="K2458" i="15"/>
  <c r="L2458" i="15"/>
  <c r="M2134" i="14"/>
  <c r="K2134" i="14"/>
  <c r="K1324" i="14"/>
  <c r="M1324" i="14"/>
  <c r="P2431" i="1"/>
  <c r="E2432" i="1"/>
  <c r="D2431" i="1"/>
  <c r="F2431" i="1" s="1"/>
  <c r="G2431" i="1" s="1"/>
  <c r="I2431" i="1" s="1"/>
  <c r="L1324" i="2"/>
  <c r="K1324" i="2"/>
  <c r="L514" i="15"/>
  <c r="K514" i="15"/>
  <c r="P1311" i="1"/>
  <c r="D1311" i="1"/>
  <c r="F1311" i="1" s="1"/>
  <c r="G1311" i="1" s="1"/>
  <c r="I1311" i="1" s="1"/>
  <c r="E1312" i="1"/>
  <c r="M2350" i="1"/>
  <c r="K2350" i="1"/>
  <c r="K3070" i="1"/>
  <c r="M3070" i="1"/>
  <c r="N918" i="15"/>
  <c r="M918" i="15"/>
  <c r="N3186" i="2"/>
  <c r="M3186" i="2"/>
  <c r="K919" i="14"/>
  <c r="M919" i="14"/>
  <c r="M676" i="16"/>
  <c r="K676" i="16"/>
  <c r="M2030" i="1"/>
  <c r="K2030" i="1"/>
  <c r="L1243" i="2"/>
  <c r="K1243" i="2"/>
  <c r="M2110" i="1"/>
  <c r="K2110" i="1"/>
  <c r="K352" i="14"/>
  <c r="M352" i="14"/>
  <c r="N1890" i="2"/>
  <c r="M1890" i="2"/>
  <c r="K919" i="15"/>
  <c r="L919" i="15"/>
  <c r="K1081" i="14"/>
  <c r="M1081" i="14"/>
  <c r="K2377" i="2"/>
  <c r="L2377" i="2"/>
  <c r="L919" i="2"/>
  <c r="K919" i="2"/>
  <c r="K1729" i="2"/>
  <c r="L1729" i="2"/>
  <c r="K190" i="14"/>
  <c r="M190" i="14"/>
  <c r="M1390" i="1"/>
  <c r="K1390" i="1"/>
  <c r="K2296" i="14"/>
  <c r="M2296" i="14"/>
  <c r="K1070" i="1"/>
  <c r="M1070" i="1"/>
  <c r="K2782" i="14"/>
  <c r="M2782" i="14"/>
  <c r="K838" i="2"/>
  <c r="L838" i="2"/>
  <c r="K2377" i="14"/>
  <c r="M2377" i="14"/>
  <c r="K3025" i="16"/>
  <c r="M3025" i="16"/>
  <c r="K590" i="1"/>
  <c r="M590" i="1"/>
  <c r="K2910" i="1"/>
  <c r="M2910" i="1"/>
  <c r="N270" i="2"/>
  <c r="M270" i="2"/>
  <c r="K3150" i="1"/>
  <c r="M3150" i="1"/>
  <c r="K433" i="14"/>
  <c r="M433" i="14"/>
  <c r="D671" i="1"/>
  <c r="F671" i="1" s="1"/>
  <c r="G671" i="1" s="1"/>
  <c r="I671" i="1" s="1"/>
  <c r="P671" i="1"/>
  <c r="E672" i="1"/>
  <c r="M1000" i="16"/>
  <c r="K1000" i="16"/>
  <c r="M1242" i="15"/>
  <c r="N1242" i="15"/>
  <c r="L2377" i="15"/>
  <c r="K2377" i="15"/>
  <c r="E2832" i="1"/>
  <c r="D2831" i="1"/>
  <c r="F2831" i="1" s="1"/>
  <c r="G2831" i="1" s="1"/>
  <c r="I2831" i="1" s="1"/>
  <c r="P2831" i="1"/>
  <c r="M2781" i="15"/>
  <c r="N2781" i="15"/>
  <c r="K352" i="2"/>
  <c r="L352" i="2"/>
  <c r="N3267" i="15"/>
  <c r="M3267" i="15"/>
  <c r="K2620" i="15"/>
  <c r="L2620" i="15"/>
  <c r="K595" i="15"/>
  <c r="L595" i="15"/>
  <c r="M2457" i="2"/>
  <c r="N2457" i="2"/>
  <c r="M919" i="16"/>
  <c r="K919" i="16"/>
  <c r="N1080" i="15"/>
  <c r="M1080" i="15"/>
  <c r="M1809" i="15"/>
  <c r="N1809" i="15"/>
  <c r="K109" i="14"/>
  <c r="M109" i="14"/>
  <c r="K676" i="15"/>
  <c r="L676" i="15"/>
  <c r="L3268" i="15"/>
  <c r="K3268" i="15"/>
  <c r="K1810" i="2"/>
  <c r="L1810" i="2"/>
  <c r="L1000" i="2"/>
  <c r="K1000" i="2"/>
  <c r="K1310" i="1"/>
  <c r="M1310" i="1"/>
  <c r="L110" i="2"/>
  <c r="K110" i="2"/>
  <c r="D3071" i="1"/>
  <c r="F3071" i="1" s="1"/>
  <c r="G3071" i="1" s="1"/>
  <c r="I3071" i="1" s="1"/>
  <c r="E3072" i="1"/>
  <c r="P3071" i="1"/>
  <c r="L2944" i="15"/>
  <c r="K2944" i="15"/>
  <c r="N918" i="2"/>
  <c r="M918" i="2"/>
  <c r="M1486" i="16"/>
  <c r="K1486" i="16"/>
  <c r="E2032" i="1"/>
  <c r="P2031" i="1"/>
  <c r="D2031" i="1"/>
  <c r="F2031" i="1" s="1"/>
  <c r="G2031" i="1" s="1"/>
  <c r="I2031" i="1" s="1"/>
  <c r="E2112" i="1"/>
  <c r="D2111" i="1"/>
  <c r="F2111" i="1" s="1"/>
  <c r="G2111" i="1" s="1"/>
  <c r="I2111" i="1" s="1"/>
  <c r="P2111" i="1"/>
  <c r="L2944" i="2"/>
  <c r="K2944" i="2"/>
  <c r="M595" i="14"/>
  <c r="K595" i="14"/>
  <c r="M1630" i="1"/>
  <c r="K1630" i="1"/>
  <c r="K3025" i="15"/>
  <c r="L3025" i="15"/>
  <c r="P1391" i="1"/>
  <c r="E1392" i="1"/>
  <c r="D1391" i="1"/>
  <c r="F1391" i="1" s="1"/>
  <c r="G1391" i="1" s="1"/>
  <c r="I1391" i="1" s="1"/>
  <c r="N1242" i="2"/>
  <c r="M1242" i="2"/>
  <c r="M1810" i="14"/>
  <c r="K1810" i="14"/>
  <c r="L676" i="2"/>
  <c r="K676" i="2"/>
  <c r="K190" i="1"/>
  <c r="M190" i="1"/>
  <c r="M1081" i="16"/>
  <c r="K1081" i="16"/>
  <c r="L514" i="2"/>
  <c r="K514" i="2"/>
  <c r="M270" i="15"/>
  <c r="N270" i="15"/>
  <c r="K1567" i="14"/>
  <c r="M1567" i="14"/>
  <c r="E2912" i="1"/>
  <c r="P2911" i="1"/>
  <c r="D2911" i="1"/>
  <c r="F2911" i="1" s="1"/>
  <c r="G2911" i="1" s="1"/>
  <c r="I2911" i="1" s="1"/>
  <c r="K2134" i="2"/>
  <c r="L2134" i="2"/>
  <c r="K2053" i="14"/>
  <c r="M2053" i="14"/>
  <c r="P18" i="14"/>
  <c r="E15" i="14"/>
  <c r="D3151" i="1"/>
  <c r="F3151" i="1" s="1"/>
  <c r="G3151" i="1" s="1"/>
  <c r="I3151" i="1" s="1"/>
  <c r="E3152" i="1"/>
  <c r="P3151" i="1"/>
  <c r="M670" i="1"/>
  <c r="K670" i="1"/>
  <c r="L109" i="15"/>
  <c r="K109" i="15"/>
  <c r="K1567" i="15"/>
  <c r="L1567" i="15"/>
  <c r="K676" i="14"/>
  <c r="M676" i="14"/>
  <c r="N1323" i="15"/>
  <c r="M1323" i="15"/>
  <c r="L1081" i="15"/>
  <c r="K1081" i="15"/>
  <c r="L1648" i="2"/>
  <c r="K1648" i="2"/>
  <c r="N1971" i="15"/>
  <c r="M1971" i="15"/>
  <c r="K271" i="14"/>
  <c r="M271" i="14"/>
  <c r="M1162" i="14"/>
  <c r="K1162" i="14"/>
  <c r="M2619" i="15"/>
  <c r="N2619" i="15"/>
  <c r="K757" i="2"/>
  <c r="L757" i="2"/>
  <c r="N1647" i="2"/>
  <c r="M1647" i="2"/>
  <c r="E2752" i="1"/>
  <c r="D2751" i="1"/>
  <c r="F2751" i="1" s="1"/>
  <c r="G2751" i="1" s="1"/>
  <c r="I2751" i="1" s="1"/>
  <c r="P2751" i="1"/>
  <c r="M1404" i="2"/>
  <c r="N1404" i="2"/>
  <c r="L1810" i="15"/>
  <c r="K1810" i="15"/>
  <c r="M2458" i="16"/>
  <c r="K2458" i="16"/>
  <c r="P2351" i="1"/>
  <c r="E2352" i="1"/>
  <c r="D2351" i="1"/>
  <c r="F2351" i="1" s="1"/>
  <c r="G2351" i="1" s="1"/>
  <c r="I2351" i="1" s="1"/>
  <c r="L3187" i="15"/>
  <c r="K3187" i="15"/>
  <c r="M1891" i="16"/>
  <c r="K1891" i="16"/>
  <c r="K1162" i="2"/>
  <c r="L1162" i="2"/>
  <c r="N2376" i="2"/>
  <c r="M2376" i="2"/>
  <c r="K3268" i="2"/>
  <c r="L3268" i="2"/>
  <c r="K1405" i="16"/>
  <c r="M1405" i="16"/>
  <c r="M109" i="2"/>
  <c r="N109" i="2"/>
  <c r="M510" i="1"/>
  <c r="K510" i="1"/>
  <c r="M2214" i="15"/>
  <c r="N2214" i="15"/>
  <c r="M1162" i="16"/>
  <c r="K1162" i="16"/>
  <c r="E1072" i="1"/>
  <c r="D1071" i="1"/>
  <c r="F1071" i="1" s="1"/>
  <c r="G1071" i="1" s="1"/>
  <c r="I1071" i="1" s="1"/>
  <c r="P1071" i="1"/>
  <c r="E192" i="1"/>
  <c r="D191" i="1"/>
  <c r="F191" i="1" s="1"/>
  <c r="G191" i="1" s="1"/>
  <c r="I191" i="1" s="1"/>
  <c r="P191" i="1"/>
  <c r="K757" i="14"/>
  <c r="M757" i="14"/>
  <c r="K595" i="16"/>
  <c r="M595" i="16"/>
  <c r="K830" i="1"/>
  <c r="M830" i="1"/>
  <c r="K2782" i="2"/>
  <c r="L2782" i="2"/>
  <c r="N675" i="2"/>
  <c r="M675" i="2"/>
  <c r="D591" i="1"/>
  <c r="F591" i="1" s="1"/>
  <c r="G591" i="1" s="1"/>
  <c r="I591" i="1" s="1"/>
  <c r="P591" i="1"/>
  <c r="E592" i="1"/>
  <c r="K3106" i="2"/>
  <c r="L3106" i="2"/>
  <c r="L1486" i="2"/>
  <c r="K1486" i="2"/>
  <c r="M351" i="2"/>
  <c r="N351" i="2"/>
  <c r="K1000" i="15"/>
  <c r="L1000" i="15"/>
  <c r="K2620" i="16"/>
  <c r="M2620" i="16"/>
  <c r="K3268" i="16"/>
  <c r="M3268" i="16"/>
  <c r="M1485" i="2"/>
  <c r="N1485" i="2"/>
  <c r="M189" i="15"/>
  <c r="N189" i="15"/>
  <c r="E117" i="1"/>
  <c r="D116" i="1"/>
  <c r="F116" i="1" s="1"/>
  <c r="G116" i="1" s="1"/>
  <c r="I116" i="1" s="1"/>
  <c r="P116" i="1"/>
  <c r="K1230" i="1"/>
  <c r="M1230" i="1"/>
  <c r="M999" i="15"/>
  <c r="N999" i="15"/>
  <c r="L2863" i="15"/>
  <c r="K2863" i="15"/>
  <c r="K1243" i="15"/>
  <c r="L1243" i="15"/>
  <c r="N2700" i="2"/>
  <c r="M2700" i="2"/>
  <c r="K2539" i="2"/>
  <c r="L2539" i="2"/>
  <c r="M2670" i="1"/>
  <c r="K2670" i="1"/>
  <c r="L757" i="15"/>
  <c r="K757" i="15"/>
  <c r="K1729" i="14"/>
  <c r="M1729" i="14"/>
  <c r="M2750" i="1"/>
  <c r="K2750" i="1"/>
  <c r="M3024" i="2"/>
  <c r="N3024" i="2"/>
  <c r="N1404" i="15"/>
  <c r="M1404" i="15"/>
  <c r="K1870" i="1"/>
  <c r="M1870" i="1"/>
  <c r="K2458" i="14"/>
  <c r="M2458" i="14"/>
  <c r="E512" i="1"/>
  <c r="D511" i="1"/>
  <c r="F511" i="1" s="1"/>
  <c r="G511" i="1" s="1"/>
  <c r="I511" i="1" s="1"/>
  <c r="P511" i="1"/>
  <c r="E1632" i="1"/>
  <c r="D1631" i="1"/>
  <c r="F1631" i="1" s="1"/>
  <c r="G1631" i="1" s="1"/>
  <c r="I1631" i="1" s="1"/>
  <c r="P1631" i="1"/>
  <c r="M513" i="2"/>
  <c r="N513" i="2"/>
  <c r="L433" i="15"/>
  <c r="K433" i="15"/>
  <c r="K1486" i="15"/>
  <c r="L1486" i="15"/>
  <c r="M2052" i="15"/>
  <c r="N2052" i="15"/>
  <c r="L2215" i="2"/>
  <c r="K2215" i="2"/>
  <c r="D271" i="1"/>
  <c r="F271" i="1" s="1"/>
  <c r="G271" i="1" s="1"/>
  <c r="I271" i="1" s="1"/>
  <c r="E272" i="1"/>
  <c r="P271" i="1"/>
  <c r="M3024" i="15"/>
  <c r="N3024" i="15"/>
  <c r="N837" i="2"/>
  <c r="M837" i="2"/>
  <c r="M2270" i="1"/>
  <c r="K2270" i="1"/>
  <c r="K190" i="2"/>
  <c r="L190" i="2"/>
  <c r="M1566" i="15"/>
  <c r="N1566" i="15"/>
  <c r="L2782" i="15"/>
  <c r="K2782" i="15"/>
  <c r="K190" i="15"/>
  <c r="L190" i="15"/>
  <c r="K350" i="1"/>
  <c r="M350" i="1"/>
  <c r="N189" i="2"/>
  <c r="M189" i="2"/>
  <c r="K2701" i="2"/>
  <c r="L2701" i="2"/>
  <c r="M1324" i="16"/>
  <c r="K1324" i="16"/>
  <c r="M3105" i="2"/>
  <c r="N3105" i="2"/>
  <c r="K3187" i="16"/>
  <c r="M3187" i="16"/>
  <c r="P1231" i="1"/>
  <c r="E1232" i="1"/>
  <c r="D1231" i="1"/>
  <c r="F1231" i="1" s="1"/>
  <c r="G1231" i="1" s="1"/>
  <c r="I1231" i="1" s="1"/>
  <c r="L1972" i="2"/>
  <c r="K1972" i="2"/>
  <c r="E2672" i="1"/>
  <c r="D2671" i="1"/>
  <c r="F2671" i="1" s="1"/>
  <c r="G2671" i="1" s="1"/>
  <c r="I2671" i="1" s="1"/>
  <c r="P2671" i="1"/>
  <c r="K2539" i="16"/>
  <c r="M2539" i="16"/>
  <c r="K1486" i="14"/>
  <c r="M1486" i="14"/>
  <c r="K1550" i="1"/>
  <c r="M1550" i="1"/>
  <c r="M2944" i="14"/>
  <c r="K2944" i="14"/>
  <c r="K3187" i="2"/>
  <c r="L3187" i="2"/>
  <c r="K2701" i="16"/>
  <c r="M2701" i="16"/>
  <c r="N2538" i="2"/>
  <c r="M2538" i="2"/>
  <c r="K433" i="16"/>
  <c r="M433" i="16"/>
  <c r="M756" i="15"/>
  <c r="N756" i="15"/>
  <c r="K2863" i="14"/>
  <c r="M2863" i="14"/>
  <c r="K1081" i="2"/>
  <c r="L1081" i="2"/>
  <c r="M1000" i="14"/>
  <c r="K1000" i="14"/>
  <c r="M2943" i="15"/>
  <c r="N2943" i="15"/>
  <c r="N2781" i="2"/>
  <c r="M2781" i="2"/>
  <c r="K2134" i="16"/>
  <c r="M2134" i="16"/>
  <c r="M1080" i="2"/>
  <c r="N1080" i="2"/>
  <c r="K1950" i="1"/>
  <c r="M1950" i="1"/>
  <c r="M1150" i="1"/>
  <c r="K1150" i="1"/>
  <c r="K1567" i="16"/>
  <c r="M1567" i="16"/>
  <c r="K270" i="1"/>
  <c r="M270" i="1"/>
  <c r="N1728" i="2"/>
  <c r="M1728" i="2"/>
  <c r="E832" i="1"/>
  <c r="P831" i="1"/>
  <c r="D831" i="1"/>
  <c r="F831" i="1" s="1"/>
  <c r="G831" i="1" s="1"/>
  <c r="I831" i="1" s="1"/>
  <c r="K1729" i="15"/>
  <c r="L1729" i="15"/>
  <c r="K2620" i="14"/>
  <c r="M2620" i="14"/>
  <c r="N2295" i="2"/>
  <c r="M2295" i="2"/>
  <c r="K1243" i="14"/>
  <c r="M1243" i="14"/>
  <c r="K271" i="15"/>
  <c r="L271" i="15"/>
  <c r="L595" i="2"/>
  <c r="K595" i="2"/>
  <c r="K1648" i="15"/>
  <c r="L1648" i="15"/>
  <c r="E2272" i="1"/>
  <c r="D2271" i="1"/>
  <c r="F2271" i="1" s="1"/>
  <c r="G2271" i="1" s="1"/>
  <c r="I2271" i="1" s="1"/>
  <c r="P2271" i="1"/>
  <c r="D2591" i="1"/>
  <c r="F2591" i="1" s="1"/>
  <c r="G2591" i="1" s="1"/>
  <c r="I2591" i="1" s="1"/>
  <c r="E2592" i="1"/>
  <c r="P2591" i="1"/>
  <c r="K910" i="1"/>
  <c r="M910" i="1"/>
  <c r="K2296" i="2"/>
  <c r="L2296" i="2"/>
  <c r="N2133" i="2"/>
  <c r="M2133" i="2"/>
  <c r="M190" i="16"/>
  <c r="K190" i="16"/>
  <c r="N2862" i="15"/>
  <c r="M2862" i="15"/>
  <c r="K271" i="2"/>
  <c r="L271" i="2"/>
  <c r="K1729" i="16"/>
  <c r="M1729" i="16"/>
  <c r="L433" i="2"/>
  <c r="K433" i="2"/>
  <c r="N756" i="2"/>
  <c r="M756" i="2"/>
  <c r="M999" i="2"/>
  <c r="N999" i="2"/>
  <c r="L1405" i="2"/>
  <c r="K1405" i="2"/>
  <c r="K2539" i="14"/>
  <c r="M2539" i="14"/>
  <c r="K2782" i="16"/>
  <c r="M2782" i="16"/>
  <c r="K430" i="1"/>
  <c r="M430" i="1"/>
  <c r="M271" i="16"/>
  <c r="K271" i="16"/>
  <c r="N594" i="15"/>
  <c r="M594" i="15"/>
  <c r="M3267" i="2"/>
  <c r="N3267" i="2"/>
  <c r="N2052" i="2"/>
  <c r="M2052" i="2"/>
  <c r="L1891" i="2"/>
  <c r="K1891" i="2"/>
  <c r="M2700" i="15"/>
  <c r="N2700" i="15"/>
  <c r="M514" i="16"/>
  <c r="K514" i="16"/>
  <c r="D1871" i="1"/>
  <c r="F1871" i="1" s="1"/>
  <c r="G1871" i="1" s="1"/>
  <c r="I1871" i="1" s="1"/>
  <c r="P1871" i="1"/>
  <c r="E1872" i="1"/>
  <c r="K2701" i="14"/>
  <c r="M2701" i="14"/>
  <c r="N1161" i="2"/>
  <c r="M1161" i="2"/>
  <c r="M2944" i="16"/>
  <c r="K2944" i="16"/>
  <c r="E2878" i="2"/>
  <c r="F2877" i="2"/>
  <c r="H2877" i="2" s="1"/>
  <c r="J2877" i="2" s="1"/>
  <c r="E1987" i="2"/>
  <c r="F1986" i="2"/>
  <c r="H1986" i="2" s="1"/>
  <c r="J1986" i="2" s="1"/>
  <c r="E2473" i="2"/>
  <c r="F2472" i="2"/>
  <c r="H2472" i="2" s="1"/>
  <c r="J2472" i="2" s="1"/>
  <c r="E1339" i="2"/>
  <c r="F1338" i="2"/>
  <c r="H1338" i="2" s="1"/>
  <c r="J1338" i="2" s="1"/>
  <c r="E286" i="2"/>
  <c r="F285" i="2"/>
  <c r="H285" i="2" s="1"/>
  <c r="J285" i="2" s="1"/>
  <c r="E2311" i="2"/>
  <c r="F2310" i="2"/>
  <c r="H2310" i="2" s="1"/>
  <c r="J2310" i="2" s="1"/>
  <c r="E2797" i="2"/>
  <c r="F2796" i="2"/>
  <c r="H2796" i="2" s="1"/>
  <c r="J2796" i="2" s="1"/>
  <c r="E691" i="2"/>
  <c r="F690" i="2"/>
  <c r="H690" i="2" s="1"/>
  <c r="J690" i="2" s="1"/>
  <c r="E3202" i="2"/>
  <c r="F3201" i="2"/>
  <c r="H3201" i="2" s="1"/>
  <c r="J3201" i="2" s="1"/>
  <c r="E3283" i="14"/>
  <c r="F3282" i="14"/>
  <c r="G3282" i="14" s="1"/>
  <c r="I3282" i="14" s="1"/>
  <c r="E853" i="2"/>
  <c r="F852" i="2"/>
  <c r="H852" i="2" s="1"/>
  <c r="J852" i="2" s="1"/>
  <c r="E1420" i="2"/>
  <c r="F1419" i="2"/>
  <c r="H1419" i="2" s="1"/>
  <c r="J1419" i="2" s="1"/>
  <c r="E2149" i="2"/>
  <c r="F2148" i="2"/>
  <c r="H2148" i="2" s="1"/>
  <c r="J2148" i="2" s="1"/>
  <c r="E1744" i="2"/>
  <c r="F1743" i="2"/>
  <c r="H1743" i="2" s="1"/>
  <c r="J1743" i="2" s="1"/>
  <c r="E2392" i="2"/>
  <c r="F2391" i="2"/>
  <c r="H2391" i="2" s="1"/>
  <c r="J2391" i="2" s="1"/>
  <c r="E205" i="2"/>
  <c r="F204" i="2"/>
  <c r="H204" i="2" s="1"/>
  <c r="J204" i="2" s="1"/>
  <c r="E3283" i="2"/>
  <c r="F3282" i="2"/>
  <c r="H3282" i="2" s="1"/>
  <c r="J3282" i="2" s="1"/>
  <c r="E1015" i="2"/>
  <c r="F1014" i="2"/>
  <c r="H1014" i="2" s="1"/>
  <c r="J1014" i="2" s="1"/>
  <c r="E1258" i="2"/>
  <c r="F1257" i="2"/>
  <c r="H1257" i="2" s="1"/>
  <c r="J1257" i="2" s="1"/>
  <c r="E772" i="2"/>
  <c r="F771" i="2"/>
  <c r="H771" i="2" s="1"/>
  <c r="J771" i="2" s="1"/>
  <c r="E3121" i="2"/>
  <c r="F3120" i="2"/>
  <c r="H3120" i="2" s="1"/>
  <c r="J3120" i="2" s="1"/>
  <c r="E2716" i="2"/>
  <c r="F2715" i="2"/>
  <c r="H2715" i="2" s="1"/>
  <c r="J2715" i="2" s="1"/>
  <c r="E610" i="2"/>
  <c r="F609" i="2"/>
  <c r="H609" i="2" s="1"/>
  <c r="J609" i="2" s="1"/>
  <c r="E1825" i="2"/>
  <c r="F1824" i="2"/>
  <c r="H1824" i="2" s="1"/>
  <c r="J1824" i="2" s="1"/>
  <c r="E1096" i="2"/>
  <c r="F1095" i="2"/>
  <c r="H1095" i="2" s="1"/>
  <c r="J1095" i="2" s="1"/>
  <c r="E1177" i="2"/>
  <c r="F1176" i="2"/>
  <c r="H1176" i="2" s="1"/>
  <c r="J1176" i="2" s="1"/>
  <c r="E529" i="2"/>
  <c r="F528" i="2"/>
  <c r="H528" i="2" s="1"/>
  <c r="J528" i="2" s="1"/>
  <c r="E934" i="2"/>
  <c r="F933" i="2"/>
  <c r="H933" i="2" s="1"/>
  <c r="J933" i="2" s="1"/>
  <c r="E2554" i="2"/>
  <c r="F2553" i="2"/>
  <c r="H2553" i="2" s="1"/>
  <c r="J2553" i="2" s="1"/>
  <c r="E2959" i="2"/>
  <c r="F2958" i="2"/>
  <c r="H2958" i="2" s="1"/>
  <c r="J2958" i="2" s="1"/>
  <c r="E3040" i="2"/>
  <c r="F3039" i="2"/>
  <c r="H3039" i="2" s="1"/>
  <c r="J3039" i="2" s="1"/>
  <c r="E2635" i="2"/>
  <c r="F2634" i="2"/>
  <c r="H2634" i="2" s="1"/>
  <c r="J2634" i="2" s="1"/>
  <c r="E1663" i="2"/>
  <c r="F1662" i="2"/>
  <c r="H1662" i="2" s="1"/>
  <c r="J1662" i="2" s="1"/>
  <c r="K2876" i="2"/>
  <c r="L2876" i="2"/>
  <c r="L1985" i="2"/>
  <c r="K1985" i="2"/>
  <c r="L2471" i="2"/>
  <c r="K2471" i="2"/>
  <c r="K1337" i="2"/>
  <c r="L1337" i="2"/>
  <c r="L284" i="2"/>
  <c r="K284" i="2"/>
  <c r="K2309" i="2"/>
  <c r="L2309" i="2"/>
  <c r="L2795" i="2"/>
  <c r="K2795" i="2"/>
  <c r="K689" i="2"/>
  <c r="L689" i="2"/>
  <c r="E1500" i="2"/>
  <c r="F1499" i="2"/>
  <c r="H1499" i="2" s="1"/>
  <c r="J1499" i="2" s="1"/>
  <c r="E2634" i="16"/>
  <c r="F2633" i="16"/>
  <c r="G2633" i="16" s="1"/>
  <c r="I2633" i="16" s="1"/>
  <c r="E1905" i="2"/>
  <c r="F1904" i="2"/>
  <c r="H1904" i="2" s="1"/>
  <c r="J1904" i="2" s="1"/>
  <c r="E2391" i="16"/>
  <c r="F2390" i="16"/>
  <c r="G2390" i="16" s="1"/>
  <c r="I2390" i="16" s="1"/>
  <c r="E1419" i="14"/>
  <c r="F1418" i="14"/>
  <c r="G1418" i="14" s="1"/>
  <c r="I1418" i="14" s="1"/>
  <c r="E366" i="15"/>
  <c r="F365" i="15"/>
  <c r="H365" i="15" s="1"/>
  <c r="J365" i="15" s="1"/>
  <c r="E366" i="2"/>
  <c r="F365" i="2"/>
  <c r="H365" i="2" s="1"/>
  <c r="J365" i="2" s="1"/>
  <c r="E2715" i="16"/>
  <c r="F2714" i="16"/>
  <c r="G2714" i="16" s="1"/>
  <c r="I2714" i="16" s="1"/>
  <c r="E1176" i="16"/>
  <c r="F1175" i="16"/>
  <c r="G1175" i="16" s="1"/>
  <c r="I1175" i="16" s="1"/>
  <c r="E3120" i="14"/>
  <c r="F3119" i="14"/>
  <c r="G3119" i="14" s="1"/>
  <c r="I3119" i="14" s="1"/>
  <c r="E1257" i="16"/>
  <c r="F1256" i="16"/>
  <c r="G1256" i="16" s="1"/>
  <c r="I1256" i="16" s="1"/>
  <c r="E771" i="16"/>
  <c r="F770" i="16"/>
  <c r="G770" i="16" s="1"/>
  <c r="I770" i="16" s="1"/>
  <c r="L3200" i="2"/>
  <c r="K3200" i="2"/>
  <c r="K3281" i="14"/>
  <c r="M3281" i="14"/>
  <c r="L851" i="2"/>
  <c r="K851" i="2"/>
  <c r="K1418" i="2"/>
  <c r="L1418" i="2"/>
  <c r="L2147" i="2"/>
  <c r="K2147" i="2"/>
  <c r="L1742" i="2"/>
  <c r="K1742" i="2"/>
  <c r="K2390" i="2"/>
  <c r="L2390" i="2"/>
  <c r="K203" i="2"/>
  <c r="L203" i="2"/>
  <c r="E123" i="16"/>
  <c r="F122" i="16"/>
  <c r="G122" i="16" s="1"/>
  <c r="I122" i="16" s="1"/>
  <c r="E2310" i="16"/>
  <c r="F2309" i="16"/>
  <c r="G2309" i="16" s="1"/>
  <c r="I2309" i="16" s="1"/>
  <c r="E3039" i="15"/>
  <c r="F3038" i="15"/>
  <c r="H3038" i="15" s="1"/>
  <c r="J3038" i="15" s="1"/>
  <c r="E2553" i="15"/>
  <c r="F2552" i="15"/>
  <c r="H2552" i="15" s="1"/>
  <c r="J2552" i="15" s="1"/>
  <c r="E2229" i="14"/>
  <c r="F2228" i="14"/>
  <c r="G2228" i="14" s="1"/>
  <c r="I2228" i="14" s="1"/>
  <c r="E2958" i="16"/>
  <c r="F2957" i="16"/>
  <c r="G2957" i="16" s="1"/>
  <c r="I2957" i="16" s="1"/>
  <c r="E3039" i="16"/>
  <c r="F3038" i="16"/>
  <c r="G3038" i="16" s="1"/>
  <c r="I3038" i="16" s="1"/>
  <c r="E933" i="16"/>
  <c r="F932" i="16"/>
  <c r="G932" i="16" s="1"/>
  <c r="I932" i="16" s="1"/>
  <c r="E1743" i="16"/>
  <c r="F1742" i="16"/>
  <c r="G1742" i="16" s="1"/>
  <c r="I1742" i="16" s="1"/>
  <c r="E528" i="16"/>
  <c r="F527" i="16"/>
  <c r="G527" i="16" s="1"/>
  <c r="I527" i="16" s="1"/>
  <c r="E3120" i="16"/>
  <c r="F3119" i="16"/>
  <c r="G3119" i="16" s="1"/>
  <c r="I3119" i="16" s="1"/>
  <c r="E2067" i="2"/>
  <c r="F2066" i="2"/>
  <c r="H2066" i="2" s="1"/>
  <c r="J2066" i="2" s="1"/>
  <c r="L3281" i="2"/>
  <c r="K3281" i="2"/>
  <c r="L1013" i="2"/>
  <c r="K1013" i="2"/>
  <c r="K1256" i="2"/>
  <c r="L1256" i="2"/>
  <c r="K770" i="2"/>
  <c r="L770" i="2"/>
  <c r="L3119" i="2"/>
  <c r="K3119" i="2"/>
  <c r="L2714" i="2"/>
  <c r="K2714" i="2"/>
  <c r="L608" i="2"/>
  <c r="K608" i="2"/>
  <c r="K1823" i="2"/>
  <c r="L1823" i="2"/>
  <c r="E690" i="16"/>
  <c r="F689" i="16"/>
  <c r="G689" i="16" s="1"/>
  <c r="I689" i="16" s="1"/>
  <c r="E2229" i="16"/>
  <c r="F2228" i="16"/>
  <c r="G2228" i="16" s="1"/>
  <c r="I2228" i="16" s="1"/>
  <c r="E852" i="14"/>
  <c r="F851" i="14"/>
  <c r="G851" i="14" s="1"/>
  <c r="I851" i="14" s="1"/>
  <c r="E3201" i="16"/>
  <c r="F3200" i="16"/>
  <c r="G3200" i="16" s="1"/>
  <c r="I3200" i="16" s="1"/>
  <c r="E2796" i="16"/>
  <c r="F2795" i="16"/>
  <c r="G2795" i="16" s="1"/>
  <c r="I2795" i="16" s="1"/>
  <c r="E1905" i="14"/>
  <c r="F1904" i="14"/>
  <c r="G1904" i="14" s="1"/>
  <c r="I1904" i="14" s="1"/>
  <c r="E1581" i="2"/>
  <c r="F1580" i="2"/>
  <c r="H1580" i="2" s="1"/>
  <c r="J1580" i="2" s="1"/>
  <c r="E447" i="15"/>
  <c r="F446" i="15"/>
  <c r="H446" i="15" s="1"/>
  <c r="J446" i="15" s="1"/>
  <c r="E1662" i="14"/>
  <c r="F1661" i="14"/>
  <c r="G1661" i="14" s="1"/>
  <c r="I1661" i="14" s="1"/>
  <c r="E2067" i="16"/>
  <c r="F2066" i="16"/>
  <c r="G2066" i="16" s="1"/>
  <c r="I2066" i="16" s="1"/>
  <c r="E690" i="15"/>
  <c r="F689" i="15"/>
  <c r="H689" i="15" s="1"/>
  <c r="J689" i="15" s="1"/>
  <c r="K1094" i="2"/>
  <c r="L1094" i="2"/>
  <c r="K1175" i="2"/>
  <c r="L1175" i="2"/>
  <c r="L527" i="2"/>
  <c r="K527" i="2"/>
  <c r="L932" i="2"/>
  <c r="K932" i="2"/>
  <c r="K2552" i="2"/>
  <c r="L2552" i="2"/>
  <c r="L2957" i="2"/>
  <c r="K2957" i="2"/>
  <c r="K3038" i="2"/>
  <c r="L3038" i="2"/>
  <c r="K2633" i="2"/>
  <c r="L2633" i="2"/>
  <c r="K1661" i="2"/>
  <c r="L1661" i="2"/>
  <c r="E852" i="16"/>
  <c r="F851" i="16"/>
  <c r="G851" i="16" s="1"/>
  <c r="I851" i="16" s="1"/>
  <c r="E447" i="16"/>
  <c r="F446" i="16"/>
  <c r="G446" i="16" s="1"/>
  <c r="I446" i="16" s="1"/>
  <c r="E609" i="16"/>
  <c r="F608" i="16"/>
  <c r="G608" i="16" s="1"/>
  <c r="I608" i="16" s="1"/>
  <c r="E2148" i="16"/>
  <c r="F2147" i="16"/>
  <c r="G2147" i="16" s="1"/>
  <c r="I2147" i="16" s="1"/>
  <c r="E2229" i="2"/>
  <c r="F2228" i="2"/>
  <c r="H2228" i="2" s="1"/>
  <c r="J2228" i="2" s="1"/>
  <c r="E366" i="14"/>
  <c r="F365" i="14"/>
  <c r="G365" i="14" s="1"/>
  <c r="I365" i="14" s="1"/>
  <c r="E124" i="2"/>
  <c r="F123" i="2"/>
  <c r="H123" i="2" s="1"/>
  <c r="J123" i="2" s="1"/>
  <c r="E2553" i="14"/>
  <c r="F2552" i="14"/>
  <c r="G2552" i="14" s="1"/>
  <c r="I2552" i="14" s="1"/>
  <c r="E1743" i="15"/>
  <c r="F1742" i="15"/>
  <c r="H1742" i="15" s="1"/>
  <c r="J1742" i="15" s="1"/>
  <c r="E447" i="2"/>
  <c r="F446" i="2"/>
  <c r="H446" i="2" s="1"/>
  <c r="J446" i="2" s="1"/>
  <c r="E2877" i="15"/>
  <c r="F2876" i="15"/>
  <c r="H2876" i="15" s="1"/>
  <c r="J2876" i="15" s="1"/>
  <c r="K850" i="16"/>
  <c r="M850" i="16"/>
  <c r="K445" i="16"/>
  <c r="M445" i="16"/>
  <c r="N2875" i="2"/>
  <c r="M2875" i="2"/>
  <c r="M1984" i="2"/>
  <c r="N1984" i="2"/>
  <c r="M607" i="16"/>
  <c r="K607" i="16"/>
  <c r="K2146" i="16"/>
  <c r="M2146" i="16"/>
  <c r="L2227" i="2"/>
  <c r="K2227" i="2"/>
  <c r="M2470" i="2"/>
  <c r="N2470" i="2"/>
  <c r="N1336" i="2"/>
  <c r="M1336" i="2"/>
  <c r="K364" i="14"/>
  <c r="M364" i="14"/>
  <c r="K122" i="2"/>
  <c r="L122" i="2"/>
  <c r="K2551" i="14"/>
  <c r="M2551" i="14"/>
  <c r="M283" i="2"/>
  <c r="N283" i="2"/>
  <c r="L1741" i="15"/>
  <c r="K1741" i="15"/>
  <c r="K445" i="2"/>
  <c r="L445" i="2"/>
  <c r="L2875" i="15"/>
  <c r="K2875" i="15"/>
  <c r="N2794" i="2"/>
  <c r="M2794" i="2"/>
  <c r="M688" i="2"/>
  <c r="N688" i="2"/>
  <c r="E1175" i="14"/>
  <c r="F1174" i="14"/>
  <c r="G1174" i="14" s="1"/>
  <c r="I1174" i="14" s="1"/>
  <c r="E3200" i="14"/>
  <c r="F3199" i="14"/>
  <c r="G3199" i="14" s="1"/>
  <c r="I3199" i="14" s="1"/>
  <c r="E203" i="14"/>
  <c r="F202" i="14"/>
  <c r="G202" i="14" s="1"/>
  <c r="I202" i="14" s="1"/>
  <c r="E2471" i="15"/>
  <c r="F2470" i="15"/>
  <c r="H2470" i="15" s="1"/>
  <c r="J2470" i="15" s="1"/>
  <c r="E1823" i="16"/>
  <c r="F1822" i="16"/>
  <c r="G1822" i="16" s="1"/>
  <c r="I1822" i="16" s="1"/>
  <c r="E1580" i="14"/>
  <c r="F1579" i="14"/>
  <c r="G1579" i="14" s="1"/>
  <c r="I1579" i="14" s="1"/>
  <c r="E2633" i="14"/>
  <c r="F2632" i="14"/>
  <c r="G2632" i="14" s="1"/>
  <c r="I2632" i="14" s="1"/>
  <c r="E2957" i="14"/>
  <c r="F2956" i="14"/>
  <c r="G2956" i="14" s="1"/>
  <c r="I2956" i="14" s="1"/>
  <c r="E2147" i="14"/>
  <c r="F2146" i="14"/>
  <c r="G2146" i="14" s="1"/>
  <c r="I2146" i="14" s="1"/>
  <c r="E1094" i="15"/>
  <c r="F1093" i="15"/>
  <c r="H1093" i="15" s="1"/>
  <c r="J1093" i="15" s="1"/>
  <c r="E2795" i="14"/>
  <c r="F2794" i="14"/>
  <c r="G2794" i="14" s="1"/>
  <c r="I2794" i="14" s="1"/>
  <c r="E2066" i="15"/>
  <c r="F2065" i="15"/>
  <c r="H2065" i="15" s="1"/>
  <c r="J2065" i="15" s="1"/>
  <c r="E2876" i="14"/>
  <c r="F2875" i="14"/>
  <c r="G2875" i="14" s="1"/>
  <c r="I2875" i="14" s="1"/>
  <c r="E284" i="14"/>
  <c r="F283" i="14"/>
  <c r="G283" i="14" s="1"/>
  <c r="I283" i="14" s="1"/>
  <c r="E1499" i="15"/>
  <c r="F1498" i="15"/>
  <c r="H1498" i="15" s="1"/>
  <c r="J1498" i="15" s="1"/>
  <c r="E122" i="15"/>
  <c r="F121" i="15"/>
  <c r="H121" i="15" s="1"/>
  <c r="J121" i="15" s="1"/>
  <c r="E3281" i="16"/>
  <c r="F3280" i="16"/>
  <c r="G3280" i="16" s="1"/>
  <c r="I3280" i="16" s="1"/>
  <c r="E2390" i="15"/>
  <c r="F2389" i="15"/>
  <c r="H2389" i="15" s="1"/>
  <c r="J2389" i="15" s="1"/>
  <c r="E770" i="15"/>
  <c r="F769" i="15"/>
  <c r="H769" i="15" s="1"/>
  <c r="J769" i="15" s="1"/>
  <c r="E1580" i="15"/>
  <c r="F1579" i="15"/>
  <c r="H1579" i="15" s="1"/>
  <c r="J1579" i="15" s="1"/>
  <c r="E2147" i="15"/>
  <c r="F2146" i="15"/>
  <c r="H2146" i="15" s="1"/>
  <c r="J2146" i="15" s="1"/>
  <c r="M2308" i="2"/>
  <c r="N2308" i="2"/>
  <c r="K1498" i="2"/>
  <c r="L1498" i="2"/>
  <c r="M2632" i="16"/>
  <c r="K2632" i="16"/>
  <c r="K1903" i="2"/>
  <c r="L1903" i="2"/>
  <c r="K2389" i="16"/>
  <c r="M2389" i="16"/>
  <c r="K1417" i="14"/>
  <c r="M1417" i="14"/>
  <c r="K364" i="15"/>
  <c r="L364" i="15"/>
  <c r="N850" i="2"/>
  <c r="M850" i="2"/>
  <c r="K364" i="2"/>
  <c r="L364" i="2"/>
  <c r="K2713" i="16"/>
  <c r="M2713" i="16"/>
  <c r="M1174" i="16"/>
  <c r="K1174" i="16"/>
  <c r="N2146" i="2"/>
  <c r="M2146" i="2"/>
  <c r="M1741" i="2"/>
  <c r="N1741" i="2"/>
  <c r="K3118" i="14"/>
  <c r="M3118" i="14"/>
  <c r="K1255" i="16"/>
  <c r="M1255" i="16"/>
  <c r="K769" i="16"/>
  <c r="M769" i="16"/>
  <c r="M2389" i="2"/>
  <c r="N2389" i="2"/>
  <c r="E365" i="16"/>
  <c r="F364" i="16"/>
  <c r="G364" i="16" s="1"/>
  <c r="I364" i="16" s="1"/>
  <c r="E2309" i="14"/>
  <c r="F2308" i="14"/>
  <c r="G2308" i="14" s="1"/>
  <c r="I2308" i="14" s="1"/>
  <c r="E1337" i="15"/>
  <c r="F1336" i="15"/>
  <c r="H1336" i="15" s="1"/>
  <c r="J1336" i="15" s="1"/>
  <c r="E689" i="14"/>
  <c r="F688" i="14"/>
  <c r="G688" i="14" s="1"/>
  <c r="I688" i="14" s="1"/>
  <c r="E284" i="16"/>
  <c r="F283" i="16"/>
  <c r="G283" i="16" s="1"/>
  <c r="I283" i="16" s="1"/>
  <c r="E527" i="15"/>
  <c r="F526" i="15"/>
  <c r="H526" i="15" s="1"/>
  <c r="J526" i="15" s="1"/>
  <c r="E1337" i="16"/>
  <c r="F1336" i="16"/>
  <c r="G1336" i="16" s="1"/>
  <c r="I1336" i="16" s="1"/>
  <c r="E1094" i="16"/>
  <c r="F1093" i="16"/>
  <c r="G1093" i="16" s="1"/>
  <c r="I1093" i="16" s="1"/>
  <c r="E1175" i="15"/>
  <c r="F1174" i="15"/>
  <c r="H1174" i="15" s="1"/>
  <c r="J1174" i="15" s="1"/>
  <c r="E1337" i="14"/>
  <c r="F1336" i="14"/>
  <c r="G1336" i="14" s="1"/>
  <c r="I1336" i="14" s="1"/>
  <c r="E932" i="15"/>
  <c r="F931" i="15"/>
  <c r="H931" i="15" s="1"/>
  <c r="J931" i="15" s="1"/>
  <c r="E770" i="14"/>
  <c r="F769" i="14"/>
  <c r="G769" i="14" s="1"/>
  <c r="I769" i="14" s="1"/>
  <c r="E1661" i="15"/>
  <c r="F1660" i="15"/>
  <c r="H1660" i="15" s="1"/>
  <c r="J1660" i="15" s="1"/>
  <c r="E446" i="14"/>
  <c r="F445" i="14"/>
  <c r="G445" i="14" s="1"/>
  <c r="I445" i="14" s="1"/>
  <c r="E2552" i="16"/>
  <c r="F2551" i="16"/>
  <c r="G2551" i="16" s="1"/>
  <c r="I2551" i="16" s="1"/>
  <c r="E608" i="14"/>
  <c r="F607" i="14"/>
  <c r="G607" i="14" s="1"/>
  <c r="I607" i="14" s="1"/>
  <c r="E2228" i="15"/>
  <c r="F2227" i="15"/>
  <c r="H2227" i="15" s="1"/>
  <c r="J2227" i="15" s="1"/>
  <c r="E1904" i="15"/>
  <c r="F1903" i="15"/>
  <c r="H1903" i="15" s="1"/>
  <c r="J1903" i="15" s="1"/>
  <c r="E2066" i="14"/>
  <c r="F2065" i="14"/>
  <c r="G2065" i="14" s="1"/>
  <c r="I2065" i="14" s="1"/>
  <c r="E851" i="15"/>
  <c r="F850" i="15"/>
  <c r="H850" i="15" s="1"/>
  <c r="J850" i="15" s="1"/>
  <c r="N3199" i="2"/>
  <c r="M3199" i="2"/>
  <c r="N1417" i="2"/>
  <c r="M1417" i="2"/>
  <c r="N202" i="2"/>
  <c r="M202" i="2"/>
  <c r="K121" i="16"/>
  <c r="M121" i="16"/>
  <c r="K2308" i="16"/>
  <c r="M2308" i="16"/>
  <c r="K3037" i="15"/>
  <c r="L3037" i="15"/>
  <c r="K2551" i="15"/>
  <c r="L2551" i="15"/>
  <c r="M2227" i="14"/>
  <c r="K2227" i="14"/>
  <c r="K2956" i="16"/>
  <c r="M2956" i="16"/>
  <c r="N1255" i="2"/>
  <c r="M1255" i="2"/>
  <c r="N769" i="2"/>
  <c r="M769" i="2"/>
  <c r="M3037" i="16"/>
  <c r="K3037" i="16"/>
  <c r="K931" i="16"/>
  <c r="M931" i="16"/>
  <c r="K1741" i="16"/>
  <c r="M1741" i="16"/>
  <c r="N2713" i="2"/>
  <c r="M2713" i="2"/>
  <c r="K526" i="16"/>
  <c r="M526" i="16"/>
  <c r="M3118" i="16"/>
  <c r="K3118" i="16"/>
  <c r="K2065" i="2"/>
  <c r="L2065" i="2"/>
  <c r="N607" i="2"/>
  <c r="M607" i="2"/>
  <c r="E1418" i="15"/>
  <c r="F1417" i="15"/>
  <c r="H1417" i="15" s="1"/>
  <c r="J1417" i="15" s="1"/>
  <c r="E3281" i="15"/>
  <c r="F3280" i="15"/>
  <c r="H3280" i="15" s="1"/>
  <c r="J3280" i="15" s="1"/>
  <c r="E1013" i="16"/>
  <c r="F1012" i="16"/>
  <c r="G1012" i="16" s="1"/>
  <c r="I1012" i="16" s="1"/>
  <c r="E527" i="14"/>
  <c r="F526" i="14"/>
  <c r="G526" i="14" s="1"/>
  <c r="I526" i="14" s="1"/>
  <c r="E1418" i="16"/>
  <c r="F1417" i="16"/>
  <c r="G1417" i="16" s="1"/>
  <c r="I1417" i="16" s="1"/>
  <c r="E2390" i="14"/>
  <c r="F2389" i="14"/>
  <c r="G2389" i="14" s="1"/>
  <c r="I2389" i="14" s="1"/>
  <c r="E1094" i="14"/>
  <c r="F1093" i="14"/>
  <c r="G1093" i="14" s="1"/>
  <c r="I1093" i="14" s="1"/>
  <c r="E203" i="16"/>
  <c r="F202" i="16"/>
  <c r="G202" i="16" s="1"/>
  <c r="I202" i="16" s="1"/>
  <c r="E2633" i="15"/>
  <c r="F2632" i="15"/>
  <c r="H2632" i="15" s="1"/>
  <c r="J2632" i="15" s="1"/>
  <c r="E1013" i="14"/>
  <c r="F1012" i="14"/>
  <c r="G1012" i="14" s="1"/>
  <c r="I1012" i="14" s="1"/>
  <c r="E1904" i="16"/>
  <c r="F1903" i="16"/>
  <c r="G1903" i="16" s="1"/>
  <c r="I1903" i="16" s="1"/>
  <c r="E3119" i="15"/>
  <c r="F3118" i="15"/>
  <c r="H3118" i="15" s="1"/>
  <c r="J3118" i="15" s="1"/>
  <c r="E1985" i="16"/>
  <c r="F1984" i="16"/>
  <c r="G1984" i="16" s="1"/>
  <c r="I1984" i="16" s="1"/>
  <c r="E932" i="14"/>
  <c r="F931" i="14"/>
  <c r="G931" i="14" s="1"/>
  <c r="I931" i="14" s="1"/>
  <c r="E2957" i="15"/>
  <c r="F2956" i="15"/>
  <c r="H2956" i="15" s="1"/>
  <c r="J2956" i="15" s="1"/>
  <c r="E1580" i="16"/>
  <c r="F1579" i="16"/>
  <c r="G1579" i="16" s="1"/>
  <c r="I1579" i="16" s="1"/>
  <c r="E203" i="15"/>
  <c r="F202" i="15"/>
  <c r="H202" i="15" s="1"/>
  <c r="J202" i="15" s="1"/>
  <c r="E2714" i="15"/>
  <c r="F2713" i="15"/>
  <c r="H2713" i="15" s="1"/>
  <c r="J2713" i="15" s="1"/>
  <c r="E1013" i="15"/>
  <c r="F1012" i="15"/>
  <c r="H1012" i="15" s="1"/>
  <c r="J1012" i="15" s="1"/>
  <c r="E2471" i="14"/>
  <c r="F2470" i="14"/>
  <c r="G2470" i="14" s="1"/>
  <c r="I2470" i="14" s="1"/>
  <c r="N3280" i="2"/>
  <c r="M3280" i="2"/>
  <c r="N1012" i="2"/>
  <c r="M1012" i="2"/>
  <c r="N3118" i="2"/>
  <c r="M3118" i="2"/>
  <c r="N1822" i="2"/>
  <c r="M1822" i="2"/>
  <c r="M688" i="16"/>
  <c r="K688" i="16"/>
  <c r="K2227" i="16"/>
  <c r="M2227" i="16"/>
  <c r="N1093" i="2"/>
  <c r="M1093" i="2"/>
  <c r="N1174" i="2"/>
  <c r="M1174" i="2"/>
  <c r="M526" i="2"/>
  <c r="N526" i="2"/>
  <c r="K850" i="14"/>
  <c r="M850" i="14"/>
  <c r="K3199" i="16"/>
  <c r="M3199" i="16"/>
  <c r="M2794" i="16"/>
  <c r="K2794" i="16"/>
  <c r="M931" i="2"/>
  <c r="N931" i="2"/>
  <c r="N2551" i="2"/>
  <c r="M2551" i="2"/>
  <c r="K1903" i="14"/>
  <c r="M1903" i="14"/>
  <c r="L1579" i="2"/>
  <c r="K1579" i="2"/>
  <c r="K445" i="15"/>
  <c r="L445" i="15"/>
  <c r="N3037" i="2"/>
  <c r="M3037" i="2"/>
  <c r="K1660" i="14"/>
  <c r="M1660" i="14"/>
  <c r="K2065" i="16"/>
  <c r="M2065" i="16"/>
  <c r="K688" i="15"/>
  <c r="L688" i="15"/>
  <c r="N2632" i="2"/>
  <c r="M2632" i="2"/>
  <c r="N1660" i="2"/>
  <c r="M1660" i="2"/>
  <c r="E608" i="15"/>
  <c r="F607" i="15"/>
  <c r="H607" i="15" s="1"/>
  <c r="J607" i="15" s="1"/>
  <c r="E1499" i="14"/>
  <c r="F1498" i="14"/>
  <c r="G1498" i="14" s="1"/>
  <c r="I1498" i="14" s="1"/>
  <c r="E2714" i="14"/>
  <c r="F2713" i="14"/>
  <c r="G2713" i="14" s="1"/>
  <c r="I2713" i="14" s="1"/>
  <c r="E2471" i="16"/>
  <c r="F2470" i="16"/>
  <c r="G2470" i="16" s="1"/>
  <c r="I2470" i="16" s="1"/>
  <c r="E1985" i="14"/>
  <c r="F1984" i="14"/>
  <c r="G1984" i="14" s="1"/>
  <c r="I1984" i="14" s="1"/>
  <c r="E2309" i="15"/>
  <c r="F2308" i="15"/>
  <c r="H2308" i="15" s="1"/>
  <c r="J2308" i="15" s="1"/>
  <c r="E3200" i="15"/>
  <c r="F3199" i="15"/>
  <c r="H3199" i="15" s="1"/>
  <c r="J3199" i="15" s="1"/>
  <c r="E1985" i="15"/>
  <c r="F1984" i="15"/>
  <c r="H1984" i="15" s="1"/>
  <c r="J1984" i="15" s="1"/>
  <c r="E1256" i="14"/>
  <c r="F1255" i="14"/>
  <c r="G1255" i="14" s="1"/>
  <c r="I1255" i="14" s="1"/>
  <c r="E284" i="15"/>
  <c r="F283" i="15"/>
  <c r="H283" i="15" s="1"/>
  <c r="J283" i="15" s="1"/>
  <c r="E1823" i="15"/>
  <c r="F1822" i="15"/>
  <c r="H1822" i="15" s="1"/>
  <c r="J1822" i="15" s="1"/>
  <c r="E1823" i="14"/>
  <c r="F1822" i="14"/>
  <c r="G1822" i="14" s="1"/>
  <c r="I1822" i="14" s="1"/>
  <c r="E1256" i="15"/>
  <c r="F1255" i="15"/>
  <c r="H1255" i="15" s="1"/>
  <c r="J1255" i="15" s="1"/>
  <c r="E122" i="14"/>
  <c r="F121" i="14"/>
  <c r="G121" i="14" s="1"/>
  <c r="I121" i="14" s="1"/>
  <c r="E2795" i="15"/>
  <c r="F2794" i="15"/>
  <c r="H2794" i="15" s="1"/>
  <c r="J2794" i="15" s="1"/>
  <c r="E1661" i="16"/>
  <c r="F1660" i="16"/>
  <c r="G1660" i="16" s="1"/>
  <c r="I1660" i="16" s="1"/>
  <c r="E1499" i="16"/>
  <c r="F1498" i="16"/>
  <c r="G1498" i="16" s="1"/>
  <c r="I1498" i="16" s="1"/>
  <c r="E2876" i="16"/>
  <c r="F2875" i="16"/>
  <c r="G2875" i="16" s="1"/>
  <c r="I2875" i="16" s="1"/>
  <c r="E1742" i="14"/>
  <c r="F1741" i="14"/>
  <c r="G1741" i="14" s="1"/>
  <c r="I1741" i="14" s="1"/>
  <c r="E3038" i="14"/>
  <c r="F3037" i="14"/>
  <c r="G3037" i="14" s="1"/>
  <c r="I3037" i="14" s="1"/>
  <c r="M2956" i="2"/>
  <c r="N2956" i="2"/>
  <c r="K363" i="16"/>
  <c r="M363" i="16"/>
  <c r="K2307" i="14"/>
  <c r="M2307" i="14"/>
  <c r="L1335" i="15"/>
  <c r="K1335" i="15"/>
  <c r="K687" i="14"/>
  <c r="M687" i="14"/>
  <c r="M282" i="16"/>
  <c r="K282" i="16"/>
  <c r="K525" i="15"/>
  <c r="L525" i="15"/>
  <c r="K1335" i="16"/>
  <c r="M1335" i="16"/>
  <c r="M1092" i="16"/>
  <c r="K1092" i="16"/>
  <c r="K1173" i="15"/>
  <c r="L1173" i="15"/>
  <c r="K1335" i="14"/>
  <c r="M1335" i="14"/>
  <c r="M1578" i="2"/>
  <c r="N1578" i="2"/>
  <c r="L930" i="15"/>
  <c r="K930" i="15"/>
  <c r="M768" i="14"/>
  <c r="K768" i="14"/>
  <c r="L1659" i="15"/>
  <c r="K1659" i="15"/>
  <c r="K444" i="14"/>
  <c r="M444" i="14"/>
  <c r="K2550" i="16"/>
  <c r="M2550" i="16"/>
  <c r="N444" i="2"/>
  <c r="M444" i="2"/>
  <c r="K606" i="14"/>
  <c r="M606" i="14"/>
  <c r="L2226" i="15"/>
  <c r="K2226" i="15"/>
  <c r="K1902" i="15"/>
  <c r="L1902" i="15"/>
  <c r="M2064" i="14"/>
  <c r="K2064" i="14"/>
  <c r="L849" i="15"/>
  <c r="K849" i="15"/>
  <c r="N2226" i="2"/>
  <c r="M2226" i="2"/>
  <c r="N121" i="2"/>
  <c r="M121" i="2"/>
  <c r="N444" i="15"/>
  <c r="M444" i="15"/>
  <c r="N2064" i="2"/>
  <c r="M2064" i="2"/>
  <c r="K1416" i="15"/>
  <c r="L1416" i="15"/>
  <c r="K3279" i="15"/>
  <c r="L3279" i="15"/>
  <c r="M1011" i="16"/>
  <c r="K1011" i="16"/>
  <c r="M525" i="14"/>
  <c r="K525" i="14"/>
  <c r="M1416" i="16"/>
  <c r="K1416" i="16"/>
  <c r="K2388" i="14"/>
  <c r="M2388" i="14"/>
  <c r="K1092" i="14"/>
  <c r="M1092" i="14"/>
  <c r="M201" i="16"/>
  <c r="K201" i="16"/>
  <c r="K2631" i="15"/>
  <c r="L2631" i="15"/>
  <c r="K1011" i="14"/>
  <c r="M1011" i="14"/>
  <c r="M363" i="2"/>
  <c r="N363" i="2"/>
  <c r="M1902" i="16"/>
  <c r="K1902" i="16"/>
  <c r="K3117" i="15"/>
  <c r="L3117" i="15"/>
  <c r="K1983" i="16"/>
  <c r="M1983" i="16"/>
  <c r="M930" i="14"/>
  <c r="K930" i="14"/>
  <c r="L2955" i="15"/>
  <c r="K2955" i="15"/>
  <c r="M687" i="15"/>
  <c r="N687" i="15"/>
  <c r="K1578" i="16"/>
  <c r="M1578" i="16"/>
  <c r="K201" i="15"/>
  <c r="L201" i="15"/>
  <c r="L2712" i="15"/>
  <c r="K2712" i="15"/>
  <c r="K1011" i="15"/>
  <c r="L1011" i="15"/>
  <c r="M2469" i="14"/>
  <c r="K2469" i="14"/>
  <c r="M2550" i="15"/>
  <c r="N2550" i="15"/>
  <c r="M2874" i="15"/>
  <c r="N2874" i="15"/>
  <c r="L606" i="15"/>
  <c r="K606" i="15"/>
  <c r="K1497" i="14"/>
  <c r="M1497" i="14"/>
  <c r="M2712" i="14"/>
  <c r="K2712" i="14"/>
  <c r="M2469" i="16"/>
  <c r="K2469" i="16"/>
  <c r="K1983" i="14"/>
  <c r="M1983" i="14"/>
  <c r="M363" i="15"/>
  <c r="N363" i="15"/>
  <c r="K2307" i="15"/>
  <c r="L2307" i="15"/>
  <c r="K3198" i="15"/>
  <c r="L3198" i="15"/>
  <c r="L1983" i="15"/>
  <c r="K1983" i="15"/>
  <c r="K1254" i="14"/>
  <c r="M1254" i="14"/>
  <c r="K282" i="15"/>
  <c r="L282" i="15"/>
  <c r="K1821" i="15"/>
  <c r="L1821" i="15"/>
  <c r="K1821" i="14"/>
  <c r="M1821" i="14"/>
  <c r="K1254" i="15"/>
  <c r="L1254" i="15"/>
  <c r="M120" i="14"/>
  <c r="K120" i="14"/>
  <c r="L2793" i="15"/>
  <c r="K2793" i="15"/>
  <c r="M1659" i="16"/>
  <c r="K1659" i="16"/>
  <c r="K1497" i="16"/>
  <c r="M1497" i="16"/>
  <c r="K2874" i="16"/>
  <c r="M2874" i="16"/>
  <c r="M1740" i="14"/>
  <c r="K1740" i="14"/>
  <c r="K3036" i="14"/>
  <c r="M3036" i="14"/>
  <c r="M1740" i="15"/>
  <c r="N1740" i="15"/>
  <c r="N1902" i="2"/>
  <c r="M1902" i="2"/>
  <c r="M1173" i="14"/>
  <c r="K1173" i="14"/>
  <c r="M3198" i="14"/>
  <c r="K3198" i="14"/>
  <c r="M201" i="14"/>
  <c r="K201" i="14"/>
  <c r="L2469" i="15"/>
  <c r="K2469" i="15"/>
  <c r="K1821" i="16"/>
  <c r="M1821" i="16"/>
  <c r="K1578" i="14"/>
  <c r="M1578" i="14"/>
  <c r="K2631" i="14"/>
  <c r="M2631" i="14"/>
  <c r="K2955" i="14"/>
  <c r="M2955" i="14"/>
  <c r="K2145" i="14"/>
  <c r="M2145" i="14"/>
  <c r="K1092" i="15"/>
  <c r="L1092" i="15"/>
  <c r="K2793" i="14"/>
  <c r="M2793" i="14"/>
  <c r="K2064" i="15"/>
  <c r="L2064" i="15"/>
  <c r="K2874" i="14"/>
  <c r="M2874" i="14"/>
  <c r="M282" i="14"/>
  <c r="K282" i="14"/>
  <c r="K1497" i="15"/>
  <c r="L1497" i="15"/>
  <c r="L120" i="15"/>
  <c r="K120" i="15"/>
  <c r="K3279" i="16"/>
  <c r="M3279" i="16"/>
  <c r="K2388" i="15"/>
  <c r="L2388" i="15"/>
  <c r="L768" i="15"/>
  <c r="K768" i="15"/>
  <c r="K1578" i="15"/>
  <c r="L1578" i="15"/>
  <c r="L2145" i="15"/>
  <c r="K2145" i="15"/>
  <c r="N1497" i="2"/>
  <c r="M1497" i="2"/>
  <c r="M3036" i="15"/>
  <c r="N3036" i="15"/>
  <c r="M1901" i="15"/>
  <c r="N1901" i="15"/>
  <c r="M2225" i="15"/>
  <c r="N2225" i="15"/>
  <c r="M848" i="15"/>
  <c r="N848" i="15"/>
  <c r="M605" i="15"/>
  <c r="N605" i="15"/>
  <c r="M281" i="15"/>
  <c r="N281" i="15"/>
  <c r="M1820" i="15"/>
  <c r="N1820" i="15"/>
  <c r="N200" i="15"/>
  <c r="M200" i="15"/>
  <c r="M2711" i="15"/>
  <c r="N2711" i="15"/>
  <c r="N2468" i="15"/>
  <c r="M2468" i="15"/>
  <c r="M2063" i="15"/>
  <c r="N2063" i="15"/>
  <c r="N1253" i="15"/>
  <c r="M1253" i="15"/>
  <c r="N1010" i="15"/>
  <c r="M1010" i="15"/>
  <c r="N2306" i="15"/>
  <c r="M2306" i="15"/>
  <c r="M3197" i="15"/>
  <c r="N3197" i="15"/>
  <c r="M1172" i="15"/>
  <c r="N1172" i="15"/>
  <c r="N1091" i="15"/>
  <c r="M1091" i="15"/>
  <c r="M2954" i="15"/>
  <c r="N2954" i="15"/>
  <c r="N1334" i="15"/>
  <c r="M1334" i="15"/>
  <c r="N929" i="15"/>
  <c r="M929" i="15"/>
  <c r="N1658" i="15"/>
  <c r="M1658" i="15"/>
  <c r="M2792" i="15"/>
  <c r="N2792" i="15"/>
  <c r="N2387" i="15"/>
  <c r="M2387" i="15"/>
  <c r="M1415" i="15"/>
  <c r="N1415" i="15"/>
  <c r="M1982" i="15"/>
  <c r="N1982" i="15"/>
  <c r="M767" i="15"/>
  <c r="N767" i="15"/>
  <c r="N1577" i="15"/>
  <c r="M1577" i="15"/>
  <c r="M2144" i="15"/>
  <c r="N2144" i="15"/>
  <c r="M3278" i="15"/>
  <c r="N3278" i="15"/>
  <c r="N524" i="15"/>
  <c r="M524" i="15"/>
  <c r="N2630" i="15"/>
  <c r="M2630" i="15"/>
  <c r="N3116" i="15"/>
  <c r="M3116" i="15"/>
  <c r="M1496" i="15"/>
  <c r="N1496" i="15"/>
  <c r="M119" i="15"/>
  <c r="N119" i="15"/>
  <c r="P2272" i="1" l="1"/>
  <c r="E2273" i="1"/>
  <c r="D2272" i="1"/>
  <c r="F2272" i="1" s="1"/>
  <c r="G2272" i="1" s="1"/>
  <c r="I2272" i="1" s="1"/>
  <c r="N1729" i="15"/>
  <c r="M1729" i="15"/>
  <c r="D272" i="1"/>
  <c r="F272" i="1" s="1"/>
  <c r="G272" i="1" s="1"/>
  <c r="I272" i="1" s="1"/>
  <c r="E273" i="1"/>
  <c r="P272" i="1"/>
  <c r="D1632" i="1"/>
  <c r="F1632" i="1" s="1"/>
  <c r="G1632" i="1" s="1"/>
  <c r="I1632" i="1" s="1"/>
  <c r="E1633" i="1"/>
  <c r="P1632" i="1"/>
  <c r="M3187" i="15"/>
  <c r="N3187" i="15"/>
  <c r="D2352" i="1"/>
  <c r="F2352" i="1" s="1"/>
  <c r="G2352" i="1" s="1"/>
  <c r="I2352" i="1" s="1"/>
  <c r="E2353" i="1"/>
  <c r="P2352" i="1"/>
  <c r="M2134" i="2"/>
  <c r="N2134" i="2"/>
  <c r="N514" i="2"/>
  <c r="M514" i="2"/>
  <c r="N3025" i="15"/>
  <c r="M3025" i="15"/>
  <c r="E2033" i="1"/>
  <c r="D2032" i="1"/>
  <c r="F2032" i="1" s="1"/>
  <c r="G2032" i="1" s="1"/>
  <c r="I2032" i="1" s="1"/>
  <c r="P2032" i="1"/>
  <c r="N1000" i="2"/>
  <c r="M1000" i="2"/>
  <c r="N352" i="2"/>
  <c r="M352" i="2"/>
  <c r="M1311" i="1"/>
  <c r="K1311" i="1"/>
  <c r="M2458" i="15"/>
  <c r="N2458" i="15"/>
  <c r="M3025" i="2"/>
  <c r="N3025" i="2"/>
  <c r="K431" i="1"/>
  <c r="M431" i="1"/>
  <c r="M2539" i="15"/>
  <c r="N2539" i="15"/>
  <c r="P2992" i="1"/>
  <c r="E2993" i="1"/>
  <c r="D2992" i="1"/>
  <c r="F2992" i="1" s="1"/>
  <c r="G2992" i="1" s="1"/>
  <c r="I2992" i="1" s="1"/>
  <c r="M2701" i="15"/>
  <c r="N2701" i="15"/>
  <c r="M1891" i="2"/>
  <c r="N1891" i="2"/>
  <c r="K831" i="1"/>
  <c r="M831" i="1"/>
  <c r="M3187" i="2"/>
  <c r="N3187" i="2"/>
  <c r="M271" i="1"/>
  <c r="K271" i="1"/>
  <c r="M2539" i="2"/>
  <c r="N2539" i="2"/>
  <c r="P592" i="1"/>
  <c r="E593" i="1"/>
  <c r="D592" i="1"/>
  <c r="F592" i="1" s="1"/>
  <c r="G592" i="1" s="1"/>
  <c r="I592" i="1" s="1"/>
  <c r="M2751" i="1"/>
  <c r="K2751" i="1"/>
  <c r="E3153" i="1"/>
  <c r="P3152" i="1"/>
  <c r="D3152" i="1"/>
  <c r="F3152" i="1" s="1"/>
  <c r="G3152" i="1" s="1"/>
  <c r="I3152" i="1" s="1"/>
  <c r="M2911" i="1"/>
  <c r="K2911" i="1"/>
  <c r="N1810" i="2"/>
  <c r="M1810" i="2"/>
  <c r="M838" i="2"/>
  <c r="N838" i="2"/>
  <c r="M1729" i="2"/>
  <c r="N1729" i="2"/>
  <c r="M919" i="15"/>
  <c r="N919" i="15"/>
  <c r="N1405" i="15"/>
  <c r="M1405" i="15"/>
  <c r="N2053" i="2"/>
  <c r="M2053" i="2"/>
  <c r="E353" i="1"/>
  <c r="P352" i="1"/>
  <c r="D352" i="1"/>
  <c r="F352" i="1" s="1"/>
  <c r="G352" i="1" s="1"/>
  <c r="I352" i="1" s="1"/>
  <c r="N1891" i="15"/>
  <c r="M1891" i="15"/>
  <c r="P1872" i="1"/>
  <c r="D1872" i="1"/>
  <c r="F1872" i="1" s="1"/>
  <c r="G1872" i="1" s="1"/>
  <c r="I1872" i="1" s="1"/>
  <c r="E1873" i="1"/>
  <c r="M190" i="15"/>
  <c r="N190" i="15"/>
  <c r="N2215" i="2"/>
  <c r="M2215" i="2"/>
  <c r="N433" i="15"/>
  <c r="M433" i="15"/>
  <c r="M511" i="1"/>
  <c r="K511" i="1"/>
  <c r="E2753" i="1"/>
  <c r="P2752" i="1"/>
  <c r="D2752" i="1"/>
  <c r="F2752" i="1" s="1"/>
  <c r="G2752" i="1" s="1"/>
  <c r="I2752" i="1" s="1"/>
  <c r="M3151" i="1"/>
  <c r="K3151" i="1"/>
  <c r="N2944" i="15"/>
  <c r="M2944" i="15"/>
  <c r="N110" i="2"/>
  <c r="M110" i="2"/>
  <c r="M676" i="15"/>
  <c r="N676" i="15"/>
  <c r="M2620" i="15"/>
  <c r="N2620" i="15"/>
  <c r="E673" i="1"/>
  <c r="P672" i="1"/>
  <c r="D672" i="1"/>
  <c r="F672" i="1" s="1"/>
  <c r="G672" i="1" s="1"/>
  <c r="I672" i="1" s="1"/>
  <c r="N919" i="2"/>
  <c r="M919" i="2"/>
  <c r="N1243" i="2"/>
  <c r="M1243" i="2"/>
  <c r="M1471" i="1"/>
  <c r="K1471" i="1"/>
  <c r="P912" i="1"/>
  <c r="E913" i="1"/>
  <c r="D912" i="1"/>
  <c r="F912" i="1" s="1"/>
  <c r="G912" i="1" s="1"/>
  <c r="I912" i="1" s="1"/>
  <c r="E3233" i="1"/>
  <c r="P3232" i="1"/>
  <c r="D3232" i="1"/>
  <c r="F3232" i="1" s="1"/>
  <c r="G3232" i="1" s="1"/>
  <c r="I3232" i="1" s="1"/>
  <c r="K2991" i="1"/>
  <c r="M2991" i="1"/>
  <c r="M1567" i="2"/>
  <c r="N1567" i="2"/>
  <c r="M351" i="1"/>
  <c r="K351" i="1"/>
  <c r="K1151" i="1"/>
  <c r="M1151" i="1"/>
  <c r="P2592" i="1"/>
  <c r="E2593" i="1"/>
  <c r="D2592" i="1"/>
  <c r="F2592" i="1" s="1"/>
  <c r="G2592" i="1" s="1"/>
  <c r="I2592" i="1" s="1"/>
  <c r="M1648" i="15"/>
  <c r="N1648" i="15"/>
  <c r="D832" i="1"/>
  <c r="F832" i="1" s="1"/>
  <c r="G832" i="1" s="1"/>
  <c r="I832" i="1" s="1"/>
  <c r="E833" i="1"/>
  <c r="P832" i="1"/>
  <c r="M2782" i="15"/>
  <c r="N2782" i="15"/>
  <c r="N190" i="2"/>
  <c r="M190" i="2"/>
  <c r="D512" i="1"/>
  <c r="F512" i="1" s="1"/>
  <c r="G512" i="1" s="1"/>
  <c r="I512" i="1" s="1"/>
  <c r="E513" i="1"/>
  <c r="P512" i="1"/>
  <c r="N1486" i="2"/>
  <c r="M1486" i="2"/>
  <c r="K591" i="1"/>
  <c r="M591" i="1"/>
  <c r="M2782" i="2"/>
  <c r="N2782" i="2"/>
  <c r="M191" i="1"/>
  <c r="K191" i="1"/>
  <c r="E16" i="14"/>
  <c r="P19" i="14"/>
  <c r="P2912" i="1"/>
  <c r="D2912" i="1"/>
  <c r="F2912" i="1" s="1"/>
  <c r="G2912" i="1" s="1"/>
  <c r="I2912" i="1" s="1"/>
  <c r="E2913" i="1"/>
  <c r="N2377" i="15"/>
  <c r="M2377" i="15"/>
  <c r="P1712" i="1"/>
  <c r="E1713" i="1"/>
  <c r="D1712" i="1"/>
  <c r="F1712" i="1" s="1"/>
  <c r="G1712" i="1" s="1"/>
  <c r="I1712" i="1" s="1"/>
  <c r="M2134" i="15"/>
  <c r="N2134" i="15"/>
  <c r="E21" i="16"/>
  <c r="P20" i="16"/>
  <c r="K3231" i="1"/>
  <c r="M3231" i="1"/>
  <c r="P1152" i="1"/>
  <c r="E1153" i="1"/>
  <c r="D1152" i="1"/>
  <c r="F1152" i="1" s="1"/>
  <c r="G1152" i="1" s="1"/>
  <c r="I1152" i="1" s="1"/>
  <c r="K1871" i="1"/>
  <c r="M1871" i="1"/>
  <c r="N433" i="2"/>
  <c r="M433" i="2"/>
  <c r="M2591" i="1"/>
  <c r="K2591" i="1"/>
  <c r="N595" i="2"/>
  <c r="M595" i="2"/>
  <c r="M271" i="15"/>
  <c r="N271" i="15"/>
  <c r="M1081" i="2"/>
  <c r="N1081" i="2"/>
  <c r="N2701" i="2"/>
  <c r="M2701" i="2"/>
  <c r="N757" i="15"/>
  <c r="M757" i="15"/>
  <c r="M2863" i="15"/>
  <c r="N2863" i="15"/>
  <c r="K116" i="1"/>
  <c r="M116" i="1"/>
  <c r="E193" i="1"/>
  <c r="P192" i="1"/>
  <c r="D192" i="1"/>
  <c r="F192" i="1" s="1"/>
  <c r="G192" i="1" s="1"/>
  <c r="I192" i="1" s="1"/>
  <c r="M3268" i="2"/>
  <c r="N3268" i="2"/>
  <c r="N1810" i="15"/>
  <c r="M1810" i="15"/>
  <c r="M757" i="2"/>
  <c r="N757" i="2"/>
  <c r="M1567" i="15"/>
  <c r="N1567" i="15"/>
  <c r="M1391" i="1"/>
  <c r="K1391" i="1"/>
  <c r="M2944" i="2"/>
  <c r="N2944" i="2"/>
  <c r="M2111" i="1"/>
  <c r="K2111" i="1"/>
  <c r="M2831" i="1"/>
  <c r="K2831" i="1"/>
  <c r="K671" i="1"/>
  <c r="M671" i="1"/>
  <c r="M1324" i="2"/>
  <c r="N1324" i="2"/>
  <c r="M2431" i="1"/>
  <c r="K2431" i="1"/>
  <c r="K1711" i="1"/>
  <c r="M1711" i="1"/>
  <c r="N2458" i="2"/>
  <c r="M2458" i="2"/>
  <c r="D1472" i="1"/>
  <c r="F1472" i="1" s="1"/>
  <c r="G1472" i="1" s="1"/>
  <c r="I1472" i="1" s="1"/>
  <c r="E1473" i="1"/>
  <c r="P1472" i="1"/>
  <c r="K1791" i="1"/>
  <c r="M1791" i="1"/>
  <c r="K911" i="1"/>
  <c r="M911" i="1"/>
  <c r="N2863" i="2"/>
  <c r="M2863" i="2"/>
  <c r="M2671" i="1"/>
  <c r="K2671" i="1"/>
  <c r="K1231" i="1"/>
  <c r="M1231" i="1"/>
  <c r="M1162" i="2"/>
  <c r="N1162" i="2"/>
  <c r="N1081" i="15"/>
  <c r="M1081" i="15"/>
  <c r="M109" i="15"/>
  <c r="N109" i="15"/>
  <c r="D1392" i="1"/>
  <c r="F1392" i="1" s="1"/>
  <c r="G1392" i="1" s="1"/>
  <c r="I1392" i="1" s="1"/>
  <c r="P1392" i="1"/>
  <c r="E1393" i="1"/>
  <c r="E2113" i="1"/>
  <c r="D2112" i="1"/>
  <c r="F2112" i="1" s="1"/>
  <c r="G2112" i="1" s="1"/>
  <c r="I2112" i="1" s="1"/>
  <c r="P2112" i="1"/>
  <c r="D3072" i="1"/>
  <c r="F3072" i="1" s="1"/>
  <c r="G3072" i="1" s="1"/>
  <c r="I3072" i="1" s="1"/>
  <c r="P3072" i="1"/>
  <c r="E3073" i="1"/>
  <c r="D2832" i="1"/>
  <c r="F2832" i="1" s="1"/>
  <c r="G2832" i="1" s="1"/>
  <c r="I2832" i="1" s="1"/>
  <c r="P2832" i="1"/>
  <c r="E2833" i="1"/>
  <c r="N2377" i="2"/>
  <c r="M2377" i="2"/>
  <c r="N514" i="15"/>
  <c r="M514" i="15"/>
  <c r="D2432" i="1"/>
  <c r="F2432" i="1" s="1"/>
  <c r="G2432" i="1" s="1"/>
  <c r="I2432" i="1" s="1"/>
  <c r="P2432" i="1"/>
  <c r="E2433" i="1"/>
  <c r="M2511" i="1"/>
  <c r="K2511" i="1"/>
  <c r="M1162" i="15"/>
  <c r="N1162" i="15"/>
  <c r="D1792" i="1"/>
  <c r="F1792" i="1" s="1"/>
  <c r="G1792" i="1" s="1"/>
  <c r="I1792" i="1" s="1"/>
  <c r="P1792" i="1"/>
  <c r="E1793" i="1"/>
  <c r="D752" i="1"/>
  <c r="F752" i="1" s="1"/>
  <c r="G752" i="1" s="1"/>
  <c r="I752" i="1" s="1"/>
  <c r="E753" i="1"/>
  <c r="P752" i="1"/>
  <c r="M352" i="15"/>
  <c r="N352" i="15"/>
  <c r="M1951" i="1"/>
  <c r="K1951" i="1"/>
  <c r="N1405" i="2"/>
  <c r="M1405" i="2"/>
  <c r="E2673" i="1"/>
  <c r="P2672" i="1"/>
  <c r="D2672" i="1"/>
  <c r="F2672" i="1" s="1"/>
  <c r="G2672" i="1" s="1"/>
  <c r="I2672" i="1" s="1"/>
  <c r="E1233" i="1"/>
  <c r="D1232" i="1"/>
  <c r="F1232" i="1" s="1"/>
  <c r="G1232" i="1" s="1"/>
  <c r="I1232" i="1" s="1"/>
  <c r="P1232" i="1"/>
  <c r="M1243" i="15"/>
  <c r="N1243" i="15"/>
  <c r="N1000" i="15"/>
  <c r="M1000" i="15"/>
  <c r="M3106" i="2"/>
  <c r="N3106" i="2"/>
  <c r="M1071" i="1"/>
  <c r="K1071" i="1"/>
  <c r="M676" i="2"/>
  <c r="N676" i="2"/>
  <c r="K2031" i="1"/>
  <c r="M2031" i="1"/>
  <c r="M3071" i="1"/>
  <c r="K3071" i="1"/>
  <c r="M595" i="15"/>
  <c r="N595" i="15"/>
  <c r="M2620" i="2"/>
  <c r="N2620" i="2"/>
  <c r="M2215" i="15"/>
  <c r="N2215" i="15"/>
  <c r="M1972" i="15"/>
  <c r="N1972" i="15"/>
  <c r="K991" i="1"/>
  <c r="M991" i="1"/>
  <c r="E2193" i="1"/>
  <c r="D2192" i="1"/>
  <c r="F2192" i="1" s="1"/>
  <c r="G2192" i="1" s="1"/>
  <c r="I2192" i="1" s="1"/>
  <c r="P2192" i="1"/>
  <c r="N2296" i="15"/>
  <c r="M2296" i="15"/>
  <c r="M1551" i="1"/>
  <c r="K1551" i="1"/>
  <c r="N3106" i="15"/>
  <c r="M3106" i="15"/>
  <c r="P1952" i="1"/>
  <c r="D1952" i="1"/>
  <c r="F1952" i="1" s="1"/>
  <c r="G1952" i="1" s="1"/>
  <c r="I1952" i="1" s="1"/>
  <c r="E1953" i="1"/>
  <c r="M271" i="2"/>
  <c r="N271" i="2"/>
  <c r="M2296" i="2"/>
  <c r="N2296" i="2"/>
  <c r="M2271" i="1"/>
  <c r="K2271" i="1"/>
  <c r="M1972" i="2"/>
  <c r="N1972" i="2"/>
  <c r="N1486" i="15"/>
  <c r="M1486" i="15"/>
  <c r="K1631" i="1"/>
  <c r="M1631" i="1"/>
  <c r="P117" i="1"/>
  <c r="E118" i="1"/>
  <c r="D117" i="1"/>
  <c r="F117" i="1" s="1"/>
  <c r="G117" i="1" s="1"/>
  <c r="I117" i="1" s="1"/>
  <c r="D1072" i="1"/>
  <c r="F1072" i="1" s="1"/>
  <c r="G1072" i="1" s="1"/>
  <c r="I1072" i="1" s="1"/>
  <c r="P1072" i="1"/>
  <c r="E1073" i="1"/>
  <c r="M2351" i="1"/>
  <c r="K2351" i="1"/>
  <c r="N1648" i="2"/>
  <c r="M1648" i="2"/>
  <c r="N3268" i="15"/>
  <c r="M3268" i="15"/>
  <c r="E1313" i="1"/>
  <c r="P1312" i="1"/>
  <c r="D1312" i="1"/>
  <c r="F1312" i="1" s="1"/>
  <c r="G1312" i="1" s="1"/>
  <c r="I1312" i="1" s="1"/>
  <c r="N838" i="15"/>
  <c r="M838" i="15"/>
  <c r="E2513" i="1"/>
  <c r="D2512" i="1"/>
  <c r="F2512" i="1" s="1"/>
  <c r="G2512" i="1" s="1"/>
  <c r="I2512" i="1" s="1"/>
  <c r="P2512" i="1"/>
  <c r="E993" i="1"/>
  <c r="D992" i="1"/>
  <c r="F992" i="1" s="1"/>
  <c r="G992" i="1" s="1"/>
  <c r="I992" i="1" s="1"/>
  <c r="P992" i="1"/>
  <c r="E433" i="1"/>
  <c r="P432" i="1"/>
  <c r="D432" i="1"/>
  <c r="F432" i="1" s="1"/>
  <c r="G432" i="1" s="1"/>
  <c r="I432" i="1" s="1"/>
  <c r="N1324" i="15"/>
  <c r="M1324" i="15"/>
  <c r="K2191" i="1"/>
  <c r="M2191" i="1"/>
  <c r="N2053" i="15"/>
  <c r="M2053" i="15"/>
  <c r="E1553" i="1"/>
  <c r="D1552" i="1"/>
  <c r="F1552" i="1" s="1"/>
  <c r="G1552" i="1" s="1"/>
  <c r="I1552" i="1" s="1"/>
  <c r="P1552" i="1"/>
  <c r="M751" i="1"/>
  <c r="K751" i="1"/>
  <c r="E2636" i="2"/>
  <c r="F2635" i="2"/>
  <c r="H2635" i="2" s="1"/>
  <c r="J2635" i="2" s="1"/>
  <c r="E935" i="2"/>
  <c r="F934" i="2"/>
  <c r="H934" i="2" s="1"/>
  <c r="J934" i="2" s="1"/>
  <c r="E1826" i="2"/>
  <c r="F1825" i="2"/>
  <c r="H1825" i="2" s="1"/>
  <c r="J1825" i="2" s="1"/>
  <c r="E773" i="2"/>
  <c r="F772" i="2"/>
  <c r="H772" i="2" s="1"/>
  <c r="J772" i="2" s="1"/>
  <c r="E206" i="2"/>
  <c r="F205" i="2"/>
  <c r="H205" i="2" s="1"/>
  <c r="J205" i="2" s="1"/>
  <c r="E1421" i="2"/>
  <c r="F1420" i="2"/>
  <c r="H1420" i="2" s="1"/>
  <c r="J1420" i="2" s="1"/>
  <c r="E692" i="2"/>
  <c r="F691" i="2"/>
  <c r="H691" i="2" s="1"/>
  <c r="J691" i="2" s="1"/>
  <c r="E1340" i="2"/>
  <c r="F1339" i="2"/>
  <c r="H1339" i="2" s="1"/>
  <c r="J1339" i="2" s="1"/>
  <c r="E3041" i="2"/>
  <c r="F3040" i="2"/>
  <c r="H3040" i="2" s="1"/>
  <c r="J3040" i="2" s="1"/>
  <c r="E530" i="2"/>
  <c r="F529" i="2"/>
  <c r="H529" i="2" s="1"/>
  <c r="J529" i="2" s="1"/>
  <c r="E611" i="2"/>
  <c r="F610" i="2"/>
  <c r="H610" i="2" s="1"/>
  <c r="J610" i="2" s="1"/>
  <c r="E1259" i="2"/>
  <c r="F1258" i="2"/>
  <c r="H1258" i="2" s="1"/>
  <c r="J1258" i="2" s="1"/>
  <c r="E2393" i="2"/>
  <c r="F2392" i="2"/>
  <c r="H2392" i="2" s="1"/>
  <c r="J2392" i="2" s="1"/>
  <c r="E854" i="2"/>
  <c r="F853" i="2"/>
  <c r="H853" i="2" s="1"/>
  <c r="J853" i="2" s="1"/>
  <c r="E2798" i="2"/>
  <c r="F2797" i="2"/>
  <c r="H2797" i="2" s="1"/>
  <c r="J2797" i="2" s="1"/>
  <c r="E2474" i="2"/>
  <c r="F2473" i="2"/>
  <c r="H2473" i="2" s="1"/>
  <c r="J2473" i="2" s="1"/>
  <c r="E2960" i="2"/>
  <c r="F2959" i="2"/>
  <c r="H2959" i="2" s="1"/>
  <c r="J2959" i="2" s="1"/>
  <c r="E1178" i="2"/>
  <c r="F1177" i="2"/>
  <c r="H1177" i="2" s="1"/>
  <c r="J1177" i="2" s="1"/>
  <c r="E2717" i="2"/>
  <c r="F2716" i="2"/>
  <c r="H2716" i="2" s="1"/>
  <c r="J2716" i="2" s="1"/>
  <c r="E1016" i="2"/>
  <c r="F1015" i="2"/>
  <c r="H1015" i="2" s="1"/>
  <c r="J1015" i="2" s="1"/>
  <c r="E1745" i="2"/>
  <c r="F1744" i="2"/>
  <c r="H1744" i="2" s="1"/>
  <c r="J1744" i="2" s="1"/>
  <c r="E3284" i="14"/>
  <c r="F3283" i="14"/>
  <c r="G3283" i="14" s="1"/>
  <c r="I3283" i="14" s="1"/>
  <c r="E2312" i="2"/>
  <c r="F2311" i="2"/>
  <c r="H2311" i="2" s="1"/>
  <c r="J2311" i="2" s="1"/>
  <c r="E1988" i="2"/>
  <c r="F1987" i="2"/>
  <c r="H1987" i="2" s="1"/>
  <c r="J1987" i="2" s="1"/>
  <c r="E1664" i="2"/>
  <c r="F1663" i="2"/>
  <c r="H1663" i="2" s="1"/>
  <c r="J1663" i="2" s="1"/>
  <c r="E2555" i="2"/>
  <c r="F2554" i="2"/>
  <c r="H2554" i="2" s="1"/>
  <c r="J2554" i="2" s="1"/>
  <c r="E1097" i="2"/>
  <c r="F1096" i="2"/>
  <c r="H1096" i="2" s="1"/>
  <c r="J1096" i="2" s="1"/>
  <c r="E3122" i="2"/>
  <c r="F3121" i="2"/>
  <c r="H3121" i="2" s="1"/>
  <c r="J3121" i="2" s="1"/>
  <c r="E3284" i="2"/>
  <c r="F3283" i="2"/>
  <c r="H3283" i="2" s="1"/>
  <c r="J3283" i="2" s="1"/>
  <c r="E2150" i="2"/>
  <c r="F2149" i="2"/>
  <c r="H2149" i="2" s="1"/>
  <c r="J2149" i="2" s="1"/>
  <c r="E3203" i="2"/>
  <c r="F3202" i="2"/>
  <c r="H3202" i="2" s="1"/>
  <c r="J3202" i="2" s="1"/>
  <c r="E287" i="2"/>
  <c r="F286" i="2"/>
  <c r="H286" i="2" s="1"/>
  <c r="J286" i="2" s="1"/>
  <c r="E2879" i="2"/>
  <c r="F2878" i="2"/>
  <c r="H2878" i="2" s="1"/>
  <c r="J2878" i="2" s="1"/>
  <c r="L2634" i="2"/>
  <c r="K2634" i="2"/>
  <c r="L933" i="2"/>
  <c r="K933" i="2"/>
  <c r="K1824" i="2"/>
  <c r="L1824" i="2"/>
  <c r="L771" i="2"/>
  <c r="K771" i="2"/>
  <c r="K204" i="2"/>
  <c r="L204" i="2"/>
  <c r="K1419" i="2"/>
  <c r="L1419" i="2"/>
  <c r="L690" i="2"/>
  <c r="K690" i="2"/>
  <c r="L1338" i="2"/>
  <c r="K1338" i="2"/>
  <c r="E2878" i="15"/>
  <c r="F2877" i="15"/>
  <c r="H2877" i="15" s="1"/>
  <c r="J2877" i="15" s="1"/>
  <c r="E125" i="2"/>
  <c r="F124" i="2"/>
  <c r="H124" i="2" s="1"/>
  <c r="J124" i="2" s="1"/>
  <c r="E610" i="16"/>
  <c r="F609" i="16"/>
  <c r="G609" i="16" s="1"/>
  <c r="I609" i="16" s="1"/>
  <c r="E691" i="15"/>
  <c r="F690" i="15"/>
  <c r="H690" i="15" s="1"/>
  <c r="J690" i="15" s="1"/>
  <c r="E1582" i="2"/>
  <c r="F1581" i="2"/>
  <c r="H1581" i="2" s="1"/>
  <c r="J1581" i="2" s="1"/>
  <c r="E853" i="14"/>
  <c r="F852" i="14"/>
  <c r="G852" i="14" s="1"/>
  <c r="I852" i="14" s="1"/>
  <c r="E3121" i="16"/>
  <c r="F3120" i="16"/>
  <c r="G3120" i="16" s="1"/>
  <c r="I3120" i="16" s="1"/>
  <c r="E3040" i="16"/>
  <c r="F3039" i="16"/>
  <c r="G3039" i="16" s="1"/>
  <c r="I3039" i="16" s="1"/>
  <c r="E3040" i="15"/>
  <c r="F3039" i="15"/>
  <c r="H3039" i="15" s="1"/>
  <c r="J3039" i="15" s="1"/>
  <c r="E1258" i="16"/>
  <c r="F1257" i="16"/>
  <c r="G1257" i="16" s="1"/>
  <c r="I1257" i="16" s="1"/>
  <c r="E367" i="2"/>
  <c r="F366" i="2"/>
  <c r="H366" i="2" s="1"/>
  <c r="J366" i="2" s="1"/>
  <c r="E1906" i="2"/>
  <c r="F1905" i="2"/>
  <c r="H1905" i="2" s="1"/>
  <c r="J1905" i="2" s="1"/>
  <c r="L3039" i="2"/>
  <c r="K3039" i="2"/>
  <c r="K528" i="2"/>
  <c r="L528" i="2"/>
  <c r="K609" i="2"/>
  <c r="L609" i="2"/>
  <c r="L1257" i="2"/>
  <c r="K1257" i="2"/>
  <c r="K2391" i="2"/>
  <c r="L2391" i="2"/>
  <c r="L852" i="2"/>
  <c r="K852" i="2"/>
  <c r="L2796" i="2"/>
  <c r="K2796" i="2"/>
  <c r="L2472" i="2"/>
  <c r="K2472" i="2"/>
  <c r="E448" i="2"/>
  <c r="F447" i="2"/>
  <c r="H447" i="2" s="1"/>
  <c r="J447" i="2" s="1"/>
  <c r="E367" i="14"/>
  <c r="F366" i="14"/>
  <c r="G366" i="14" s="1"/>
  <c r="I366" i="14" s="1"/>
  <c r="E448" i="16"/>
  <c r="F447" i="16"/>
  <c r="G447" i="16" s="1"/>
  <c r="I447" i="16" s="1"/>
  <c r="E2068" i="16"/>
  <c r="F2067" i="16"/>
  <c r="G2067" i="16" s="1"/>
  <c r="I2067" i="16" s="1"/>
  <c r="E1906" i="14"/>
  <c r="F1905" i="14"/>
  <c r="G1905" i="14" s="1"/>
  <c r="I1905" i="14" s="1"/>
  <c r="E2230" i="16"/>
  <c r="F2229" i="16"/>
  <c r="G2229" i="16" s="1"/>
  <c r="I2229" i="16" s="1"/>
  <c r="E529" i="16"/>
  <c r="F528" i="16"/>
  <c r="G528" i="16" s="1"/>
  <c r="I528" i="16" s="1"/>
  <c r="E2959" i="16"/>
  <c r="F2958" i="16"/>
  <c r="G2958" i="16" s="1"/>
  <c r="I2958" i="16" s="1"/>
  <c r="E2311" i="16"/>
  <c r="F2310" i="16"/>
  <c r="G2310" i="16" s="1"/>
  <c r="I2310" i="16" s="1"/>
  <c r="E3121" i="14"/>
  <c r="F3120" i="14"/>
  <c r="G3120" i="14" s="1"/>
  <c r="I3120" i="14" s="1"/>
  <c r="E367" i="15"/>
  <c r="F366" i="15"/>
  <c r="H366" i="15" s="1"/>
  <c r="J366" i="15" s="1"/>
  <c r="E2635" i="16"/>
  <c r="F2634" i="16"/>
  <c r="G2634" i="16" s="1"/>
  <c r="I2634" i="16" s="1"/>
  <c r="L2958" i="2"/>
  <c r="K2958" i="2"/>
  <c r="L1176" i="2"/>
  <c r="K1176" i="2"/>
  <c r="L2715" i="2"/>
  <c r="K2715" i="2"/>
  <c r="L1014" i="2"/>
  <c r="K1014" i="2"/>
  <c r="L1743" i="2"/>
  <c r="K1743" i="2"/>
  <c r="K3282" i="14"/>
  <c r="M3282" i="14"/>
  <c r="K2310" i="2"/>
  <c r="L2310" i="2"/>
  <c r="K1986" i="2"/>
  <c r="L1986" i="2"/>
  <c r="E1744" i="15"/>
  <c r="F1743" i="15"/>
  <c r="H1743" i="15" s="1"/>
  <c r="J1743" i="15" s="1"/>
  <c r="E2230" i="2"/>
  <c r="F2229" i="2"/>
  <c r="H2229" i="2" s="1"/>
  <c r="J2229" i="2" s="1"/>
  <c r="E853" i="16"/>
  <c r="F852" i="16"/>
  <c r="G852" i="16" s="1"/>
  <c r="I852" i="16" s="1"/>
  <c r="E1663" i="14"/>
  <c r="F1662" i="14"/>
  <c r="G1662" i="14" s="1"/>
  <c r="I1662" i="14" s="1"/>
  <c r="E2797" i="16"/>
  <c r="F2796" i="16"/>
  <c r="G2796" i="16" s="1"/>
  <c r="I2796" i="16" s="1"/>
  <c r="E691" i="16"/>
  <c r="F690" i="16"/>
  <c r="G690" i="16" s="1"/>
  <c r="I690" i="16" s="1"/>
  <c r="E1744" i="16"/>
  <c r="F1743" i="16"/>
  <c r="G1743" i="16" s="1"/>
  <c r="I1743" i="16" s="1"/>
  <c r="E2230" i="14"/>
  <c r="F2229" i="14"/>
  <c r="G2229" i="14" s="1"/>
  <c r="I2229" i="14" s="1"/>
  <c r="E124" i="16"/>
  <c r="F123" i="16"/>
  <c r="G123" i="16" s="1"/>
  <c r="I123" i="16" s="1"/>
  <c r="E1177" i="16"/>
  <c r="F1176" i="16"/>
  <c r="G1176" i="16" s="1"/>
  <c r="I1176" i="16" s="1"/>
  <c r="E1420" i="14"/>
  <c r="F1419" i="14"/>
  <c r="G1419" i="14" s="1"/>
  <c r="I1419" i="14" s="1"/>
  <c r="E1501" i="2"/>
  <c r="F1500" i="2"/>
  <c r="H1500" i="2" s="1"/>
  <c r="J1500" i="2" s="1"/>
  <c r="L1662" i="2"/>
  <c r="K1662" i="2"/>
  <c r="L2553" i="2"/>
  <c r="K2553" i="2"/>
  <c r="L1095" i="2"/>
  <c r="K1095" i="2"/>
  <c r="L3120" i="2"/>
  <c r="K3120" i="2"/>
  <c r="K3282" i="2"/>
  <c r="L3282" i="2"/>
  <c r="K2148" i="2"/>
  <c r="L2148" i="2"/>
  <c r="L3201" i="2"/>
  <c r="K3201" i="2"/>
  <c r="L285" i="2"/>
  <c r="K285" i="2"/>
  <c r="L2877" i="2"/>
  <c r="K2877" i="2"/>
  <c r="E2554" i="14"/>
  <c r="F2553" i="14"/>
  <c r="G2553" i="14" s="1"/>
  <c r="I2553" i="14" s="1"/>
  <c r="E2149" i="16"/>
  <c r="F2148" i="16"/>
  <c r="G2148" i="16" s="1"/>
  <c r="I2148" i="16" s="1"/>
  <c r="E448" i="15"/>
  <c r="F447" i="15"/>
  <c r="H447" i="15" s="1"/>
  <c r="J447" i="15" s="1"/>
  <c r="E3202" i="16"/>
  <c r="F3201" i="16"/>
  <c r="G3201" i="16" s="1"/>
  <c r="I3201" i="16" s="1"/>
  <c r="E2068" i="2"/>
  <c r="F2067" i="2"/>
  <c r="H2067" i="2" s="1"/>
  <c r="J2067" i="2" s="1"/>
  <c r="E934" i="16"/>
  <c r="F933" i="16"/>
  <c r="G933" i="16" s="1"/>
  <c r="I933" i="16" s="1"/>
  <c r="E2554" i="15"/>
  <c r="F2553" i="15"/>
  <c r="H2553" i="15" s="1"/>
  <c r="J2553" i="15" s="1"/>
  <c r="E772" i="16"/>
  <c r="F771" i="16"/>
  <c r="G771" i="16" s="1"/>
  <c r="I771" i="16" s="1"/>
  <c r="E2716" i="16"/>
  <c r="F2715" i="16"/>
  <c r="G2715" i="16" s="1"/>
  <c r="I2715" i="16" s="1"/>
  <c r="E2392" i="16"/>
  <c r="F2391" i="16"/>
  <c r="G2391" i="16" s="1"/>
  <c r="I2391" i="16" s="1"/>
  <c r="M2552" i="14"/>
  <c r="K2552" i="14"/>
  <c r="M2147" i="16"/>
  <c r="K2147" i="16"/>
  <c r="K446" i="15"/>
  <c r="L446" i="15"/>
  <c r="M3200" i="16"/>
  <c r="K3200" i="16"/>
  <c r="K2066" i="2"/>
  <c r="L2066" i="2"/>
  <c r="K932" i="16"/>
  <c r="M932" i="16"/>
  <c r="L2552" i="15"/>
  <c r="K2552" i="15"/>
  <c r="M770" i="16"/>
  <c r="K770" i="16"/>
  <c r="M2714" i="16"/>
  <c r="K2714" i="16"/>
  <c r="K2390" i="16"/>
  <c r="M2390" i="16"/>
  <c r="E1743" i="14"/>
  <c r="F1742" i="14"/>
  <c r="G1742" i="14" s="1"/>
  <c r="I1742" i="14" s="1"/>
  <c r="E2796" i="15"/>
  <c r="F2795" i="15"/>
  <c r="H2795" i="15" s="1"/>
  <c r="J2795" i="15" s="1"/>
  <c r="E1824" i="15"/>
  <c r="F1823" i="15"/>
  <c r="H1823" i="15" s="1"/>
  <c r="J1823" i="15" s="1"/>
  <c r="E3201" i="15"/>
  <c r="F3200" i="15"/>
  <c r="H3200" i="15" s="1"/>
  <c r="J3200" i="15" s="1"/>
  <c r="E2715" i="14"/>
  <c r="F2714" i="14"/>
  <c r="G2714" i="14" s="1"/>
  <c r="I2714" i="14" s="1"/>
  <c r="E2715" i="15"/>
  <c r="F2714" i="15"/>
  <c r="H2714" i="15" s="1"/>
  <c r="J2714" i="15" s="1"/>
  <c r="E933" i="14"/>
  <c r="F932" i="14"/>
  <c r="G932" i="14" s="1"/>
  <c r="I932" i="14" s="1"/>
  <c r="E1014" i="14"/>
  <c r="F1013" i="14"/>
  <c r="G1013" i="14" s="1"/>
  <c r="I1013" i="14" s="1"/>
  <c r="E2391" i="14"/>
  <c r="F2390" i="14"/>
  <c r="G2390" i="14" s="1"/>
  <c r="I2390" i="14" s="1"/>
  <c r="E3282" i="15"/>
  <c r="F3281" i="15"/>
  <c r="H3281" i="15" s="1"/>
  <c r="J3281" i="15" s="1"/>
  <c r="E2229" i="15"/>
  <c r="F2228" i="15"/>
  <c r="H2228" i="15" s="1"/>
  <c r="J2228" i="15" s="1"/>
  <c r="E1662" i="15"/>
  <c r="F1661" i="15"/>
  <c r="H1661" i="15" s="1"/>
  <c r="J1661" i="15" s="1"/>
  <c r="E1176" i="15"/>
  <c r="F1175" i="15"/>
  <c r="H1175" i="15" s="1"/>
  <c r="J1175" i="15" s="1"/>
  <c r="E285" i="16"/>
  <c r="F284" i="16"/>
  <c r="G284" i="16" s="1"/>
  <c r="I284" i="16" s="1"/>
  <c r="E366" i="16"/>
  <c r="F365" i="16"/>
  <c r="G365" i="16" s="1"/>
  <c r="I365" i="16" s="1"/>
  <c r="E771" i="15"/>
  <c r="F770" i="15"/>
  <c r="H770" i="15" s="1"/>
  <c r="J770" i="15" s="1"/>
  <c r="E1500" i="15"/>
  <c r="F1499" i="15"/>
  <c r="H1499" i="15" s="1"/>
  <c r="J1499" i="15" s="1"/>
  <c r="E2796" i="14"/>
  <c r="F2795" i="14"/>
  <c r="G2795" i="14" s="1"/>
  <c r="I2795" i="14" s="1"/>
  <c r="E2634" i="14"/>
  <c r="F2633" i="14"/>
  <c r="G2633" i="14" s="1"/>
  <c r="I2633" i="14" s="1"/>
  <c r="E204" i="14"/>
  <c r="F203" i="14"/>
  <c r="G203" i="14" s="1"/>
  <c r="I203" i="14" s="1"/>
  <c r="M1661" i="2"/>
  <c r="N1661" i="2"/>
  <c r="N2552" i="2"/>
  <c r="M2552" i="2"/>
  <c r="N1094" i="2"/>
  <c r="M1094" i="2"/>
  <c r="N1823" i="2"/>
  <c r="M1823" i="2"/>
  <c r="N770" i="2"/>
  <c r="M770" i="2"/>
  <c r="M203" i="2"/>
  <c r="N203" i="2"/>
  <c r="N1418" i="2"/>
  <c r="M1418" i="2"/>
  <c r="N689" i="2"/>
  <c r="M689" i="2"/>
  <c r="M1337" i="2"/>
  <c r="N1337" i="2"/>
  <c r="K2876" i="15"/>
  <c r="L2876" i="15"/>
  <c r="L123" i="2"/>
  <c r="K123" i="2"/>
  <c r="M608" i="16"/>
  <c r="K608" i="16"/>
  <c r="M932" i="2"/>
  <c r="N932" i="2"/>
  <c r="L689" i="15"/>
  <c r="K689" i="15"/>
  <c r="K1580" i="2"/>
  <c r="L1580" i="2"/>
  <c r="M851" i="14"/>
  <c r="K851" i="14"/>
  <c r="M608" i="2"/>
  <c r="N608" i="2"/>
  <c r="K3119" i="16"/>
  <c r="M3119" i="16"/>
  <c r="M3038" i="16"/>
  <c r="K3038" i="16"/>
  <c r="K3038" i="15"/>
  <c r="L3038" i="15"/>
  <c r="M851" i="2"/>
  <c r="N851" i="2"/>
  <c r="M1256" i="16"/>
  <c r="K1256" i="16"/>
  <c r="L365" i="2"/>
  <c r="K365" i="2"/>
  <c r="L1904" i="2"/>
  <c r="K1904" i="2"/>
  <c r="N2795" i="2"/>
  <c r="M2795" i="2"/>
  <c r="M2471" i="2"/>
  <c r="N2471" i="2"/>
  <c r="E2877" i="16"/>
  <c r="F2876" i="16"/>
  <c r="G2876" i="16" s="1"/>
  <c r="I2876" i="16" s="1"/>
  <c r="E123" i="14"/>
  <c r="F122" i="14"/>
  <c r="G122" i="14" s="1"/>
  <c r="I122" i="14" s="1"/>
  <c r="E285" i="15"/>
  <c r="F284" i="15"/>
  <c r="H284" i="15" s="1"/>
  <c r="J284" i="15" s="1"/>
  <c r="E2310" i="15"/>
  <c r="F2309" i="15"/>
  <c r="H2309" i="15" s="1"/>
  <c r="J2309" i="15" s="1"/>
  <c r="E1500" i="14"/>
  <c r="F1499" i="14"/>
  <c r="G1499" i="14" s="1"/>
  <c r="I1499" i="14" s="1"/>
  <c r="E204" i="15"/>
  <c r="F203" i="15"/>
  <c r="H203" i="15" s="1"/>
  <c r="J203" i="15" s="1"/>
  <c r="E1986" i="16"/>
  <c r="F1985" i="16"/>
  <c r="G1985" i="16" s="1"/>
  <c r="I1985" i="16" s="1"/>
  <c r="E2634" i="15"/>
  <c r="F2633" i="15"/>
  <c r="H2633" i="15" s="1"/>
  <c r="J2633" i="15" s="1"/>
  <c r="E1419" i="16"/>
  <c r="F1418" i="16"/>
  <c r="G1418" i="16" s="1"/>
  <c r="I1418" i="16" s="1"/>
  <c r="E1419" i="15"/>
  <c r="F1418" i="15"/>
  <c r="H1418" i="15" s="1"/>
  <c r="J1418" i="15" s="1"/>
  <c r="E852" i="15"/>
  <c r="F851" i="15"/>
  <c r="H851" i="15" s="1"/>
  <c r="J851" i="15" s="1"/>
  <c r="E609" i="14"/>
  <c r="F608" i="14"/>
  <c r="G608" i="14" s="1"/>
  <c r="I608" i="14" s="1"/>
  <c r="E771" i="14"/>
  <c r="F770" i="14"/>
  <c r="G770" i="14" s="1"/>
  <c r="I770" i="14" s="1"/>
  <c r="E1095" i="16"/>
  <c r="F1094" i="16"/>
  <c r="G1094" i="16" s="1"/>
  <c r="I1094" i="16" s="1"/>
  <c r="E690" i="14"/>
  <c r="F689" i="14"/>
  <c r="G689" i="14" s="1"/>
  <c r="I689" i="14" s="1"/>
  <c r="E2391" i="15"/>
  <c r="F2390" i="15"/>
  <c r="H2390" i="15" s="1"/>
  <c r="J2390" i="15" s="1"/>
  <c r="E285" i="14"/>
  <c r="F284" i="14"/>
  <c r="G284" i="14" s="1"/>
  <c r="I284" i="14" s="1"/>
  <c r="E1095" i="15"/>
  <c r="F1094" i="15"/>
  <c r="H1094" i="15" s="1"/>
  <c r="J1094" i="15" s="1"/>
  <c r="E1581" i="14"/>
  <c r="F1580" i="14"/>
  <c r="G1580" i="14" s="1"/>
  <c r="I1580" i="14" s="1"/>
  <c r="E3201" i="14"/>
  <c r="F3200" i="14"/>
  <c r="G3200" i="14" s="1"/>
  <c r="I3200" i="14" s="1"/>
  <c r="N2633" i="2"/>
  <c r="M2633" i="2"/>
  <c r="M1256" i="2"/>
  <c r="N1256" i="2"/>
  <c r="N2390" i="2"/>
  <c r="M2390" i="2"/>
  <c r="L446" i="2"/>
  <c r="K446" i="2"/>
  <c r="K365" i="14"/>
  <c r="M365" i="14"/>
  <c r="M446" i="16"/>
  <c r="K446" i="16"/>
  <c r="N527" i="2"/>
  <c r="M527" i="2"/>
  <c r="M2066" i="16"/>
  <c r="K2066" i="16"/>
  <c r="M1904" i="14"/>
  <c r="K1904" i="14"/>
  <c r="M2228" i="16"/>
  <c r="K2228" i="16"/>
  <c r="N2714" i="2"/>
  <c r="M2714" i="2"/>
  <c r="M1013" i="2"/>
  <c r="N1013" i="2"/>
  <c r="K527" i="16"/>
  <c r="M527" i="16"/>
  <c r="M2957" i="16"/>
  <c r="K2957" i="16"/>
  <c r="K2309" i="16"/>
  <c r="M2309" i="16"/>
  <c r="N1742" i="2"/>
  <c r="M1742" i="2"/>
  <c r="M3119" i="14"/>
  <c r="K3119" i="14"/>
  <c r="K365" i="15"/>
  <c r="L365" i="15"/>
  <c r="K2633" i="16"/>
  <c r="M2633" i="16"/>
  <c r="M1985" i="2"/>
  <c r="N1985" i="2"/>
  <c r="E1500" i="16"/>
  <c r="F1499" i="16"/>
  <c r="G1499" i="16" s="1"/>
  <c r="I1499" i="16" s="1"/>
  <c r="E1257" i="15"/>
  <c r="F1256" i="15"/>
  <c r="H1256" i="15" s="1"/>
  <c r="J1256" i="15" s="1"/>
  <c r="E1257" i="14"/>
  <c r="F1256" i="14"/>
  <c r="G1256" i="14" s="1"/>
  <c r="I1256" i="14" s="1"/>
  <c r="E1986" i="14"/>
  <c r="F1985" i="14"/>
  <c r="G1985" i="14" s="1"/>
  <c r="I1985" i="14" s="1"/>
  <c r="E609" i="15"/>
  <c r="F608" i="15"/>
  <c r="H608" i="15" s="1"/>
  <c r="J608" i="15" s="1"/>
  <c r="E2472" i="14"/>
  <c r="F2471" i="14"/>
  <c r="G2471" i="14" s="1"/>
  <c r="I2471" i="14" s="1"/>
  <c r="E1581" i="16"/>
  <c r="F1580" i="16"/>
  <c r="G1580" i="16" s="1"/>
  <c r="I1580" i="16" s="1"/>
  <c r="E3120" i="15"/>
  <c r="F3119" i="15"/>
  <c r="H3119" i="15" s="1"/>
  <c r="J3119" i="15" s="1"/>
  <c r="E204" i="16"/>
  <c r="F203" i="16"/>
  <c r="G203" i="16" s="1"/>
  <c r="I203" i="16" s="1"/>
  <c r="E528" i="14"/>
  <c r="F527" i="14"/>
  <c r="G527" i="14" s="1"/>
  <c r="I527" i="14" s="1"/>
  <c r="E2067" i="14"/>
  <c r="F2066" i="14"/>
  <c r="G2066" i="14" s="1"/>
  <c r="I2066" i="14" s="1"/>
  <c r="E2553" i="16"/>
  <c r="F2552" i="16"/>
  <c r="G2552" i="16" s="1"/>
  <c r="I2552" i="16" s="1"/>
  <c r="E933" i="15"/>
  <c r="F932" i="15"/>
  <c r="H932" i="15" s="1"/>
  <c r="J932" i="15" s="1"/>
  <c r="E1338" i="16"/>
  <c r="F1337" i="16"/>
  <c r="G1337" i="16" s="1"/>
  <c r="I1337" i="16" s="1"/>
  <c r="E1338" i="15"/>
  <c r="F1337" i="15"/>
  <c r="H1337" i="15" s="1"/>
  <c r="J1337" i="15" s="1"/>
  <c r="E2148" i="15"/>
  <c r="F2147" i="15"/>
  <c r="H2147" i="15" s="1"/>
  <c r="J2147" i="15" s="1"/>
  <c r="E3282" i="16"/>
  <c r="F3281" i="16"/>
  <c r="G3281" i="16" s="1"/>
  <c r="I3281" i="16" s="1"/>
  <c r="E2877" i="14"/>
  <c r="F2876" i="14"/>
  <c r="G2876" i="14" s="1"/>
  <c r="I2876" i="14" s="1"/>
  <c r="E2148" i="14"/>
  <c r="F2147" i="14"/>
  <c r="G2147" i="14" s="1"/>
  <c r="I2147" i="14" s="1"/>
  <c r="E1824" i="16"/>
  <c r="F1823" i="16"/>
  <c r="G1823" i="16" s="1"/>
  <c r="I1823" i="16" s="1"/>
  <c r="E1176" i="14"/>
  <c r="F1175" i="14"/>
  <c r="G1175" i="14" s="1"/>
  <c r="I1175" i="14" s="1"/>
  <c r="M3038" i="2"/>
  <c r="N3038" i="2"/>
  <c r="N2309" i="2"/>
  <c r="M2309" i="2"/>
  <c r="K1742" i="15"/>
  <c r="L1742" i="15"/>
  <c r="L2228" i="2"/>
  <c r="K2228" i="2"/>
  <c r="K851" i="16"/>
  <c r="M851" i="16"/>
  <c r="M2957" i="2"/>
  <c r="N2957" i="2"/>
  <c r="K1661" i="14"/>
  <c r="M1661" i="14"/>
  <c r="K2795" i="16"/>
  <c r="M2795" i="16"/>
  <c r="K689" i="16"/>
  <c r="M689" i="16"/>
  <c r="M3119" i="2"/>
  <c r="N3119" i="2"/>
  <c r="N3281" i="2"/>
  <c r="M3281" i="2"/>
  <c r="K1742" i="16"/>
  <c r="M1742" i="16"/>
  <c r="K2228" i="14"/>
  <c r="M2228" i="14"/>
  <c r="M122" i="16"/>
  <c r="K122" i="16"/>
  <c r="N2147" i="2"/>
  <c r="M2147" i="2"/>
  <c r="N3200" i="2"/>
  <c r="M3200" i="2"/>
  <c r="K1175" i="16"/>
  <c r="M1175" i="16"/>
  <c r="K1418" i="14"/>
  <c r="M1418" i="14"/>
  <c r="L1499" i="2"/>
  <c r="K1499" i="2"/>
  <c r="N284" i="2"/>
  <c r="M284" i="2"/>
  <c r="E3039" i="14"/>
  <c r="F3038" i="14"/>
  <c r="G3038" i="14" s="1"/>
  <c r="I3038" i="14" s="1"/>
  <c r="E1662" i="16"/>
  <c r="F1661" i="16"/>
  <c r="G1661" i="16" s="1"/>
  <c r="I1661" i="16" s="1"/>
  <c r="E1824" i="14"/>
  <c r="F1823" i="14"/>
  <c r="G1823" i="14" s="1"/>
  <c r="I1823" i="14" s="1"/>
  <c r="E1986" i="15"/>
  <c r="F1985" i="15"/>
  <c r="H1985" i="15" s="1"/>
  <c r="J1985" i="15" s="1"/>
  <c r="E2472" i="16"/>
  <c r="F2471" i="16"/>
  <c r="G2471" i="16" s="1"/>
  <c r="I2471" i="16" s="1"/>
  <c r="E1014" i="15"/>
  <c r="F1013" i="15"/>
  <c r="H1013" i="15" s="1"/>
  <c r="J1013" i="15" s="1"/>
  <c r="E2958" i="15"/>
  <c r="F2957" i="15"/>
  <c r="H2957" i="15" s="1"/>
  <c r="J2957" i="15" s="1"/>
  <c r="E1905" i="16"/>
  <c r="F1904" i="16"/>
  <c r="G1904" i="16" s="1"/>
  <c r="I1904" i="16" s="1"/>
  <c r="E1095" i="14"/>
  <c r="F1094" i="14"/>
  <c r="G1094" i="14" s="1"/>
  <c r="I1094" i="14" s="1"/>
  <c r="E1014" i="16"/>
  <c r="F1013" i="16"/>
  <c r="G1013" i="16" s="1"/>
  <c r="I1013" i="16" s="1"/>
  <c r="E1905" i="15"/>
  <c r="F1904" i="15"/>
  <c r="H1904" i="15" s="1"/>
  <c r="J1904" i="15" s="1"/>
  <c r="E447" i="14"/>
  <c r="F446" i="14"/>
  <c r="G446" i="14" s="1"/>
  <c r="I446" i="14" s="1"/>
  <c r="E1338" i="14"/>
  <c r="F1337" i="14"/>
  <c r="G1337" i="14" s="1"/>
  <c r="I1337" i="14" s="1"/>
  <c r="E528" i="15"/>
  <c r="F527" i="15"/>
  <c r="H527" i="15" s="1"/>
  <c r="J527" i="15" s="1"/>
  <c r="E2310" i="14"/>
  <c r="F2309" i="14"/>
  <c r="G2309" i="14" s="1"/>
  <c r="I2309" i="14" s="1"/>
  <c r="E1581" i="15"/>
  <c r="F1580" i="15"/>
  <c r="H1580" i="15" s="1"/>
  <c r="J1580" i="15" s="1"/>
  <c r="E123" i="15"/>
  <c r="F122" i="15"/>
  <c r="H122" i="15" s="1"/>
  <c r="J122" i="15" s="1"/>
  <c r="E2067" i="15"/>
  <c r="F2066" i="15"/>
  <c r="H2066" i="15" s="1"/>
  <c r="J2066" i="15" s="1"/>
  <c r="E2958" i="14"/>
  <c r="F2957" i="14"/>
  <c r="G2957" i="14" s="1"/>
  <c r="I2957" i="14" s="1"/>
  <c r="E2472" i="15"/>
  <c r="F2471" i="15"/>
  <c r="H2471" i="15" s="1"/>
  <c r="J2471" i="15" s="1"/>
  <c r="N1175" i="2"/>
  <c r="M1175" i="2"/>
  <c r="N2876" i="2"/>
  <c r="M2876" i="2"/>
  <c r="K2875" i="16"/>
  <c r="M2875" i="16"/>
  <c r="M121" i="14"/>
  <c r="K121" i="14"/>
  <c r="L283" i="15"/>
  <c r="K283" i="15"/>
  <c r="L2308" i="15"/>
  <c r="K2308" i="15"/>
  <c r="K1498" i="14"/>
  <c r="M1498" i="14"/>
  <c r="K202" i="15"/>
  <c r="L202" i="15"/>
  <c r="K1984" i="16"/>
  <c r="M1984" i="16"/>
  <c r="K2632" i="15"/>
  <c r="L2632" i="15"/>
  <c r="M1417" i="16"/>
  <c r="K1417" i="16"/>
  <c r="K1417" i="15"/>
  <c r="L1417" i="15"/>
  <c r="K850" i="15"/>
  <c r="L850" i="15"/>
  <c r="M607" i="14"/>
  <c r="K607" i="14"/>
  <c r="K769" i="14"/>
  <c r="M769" i="14"/>
  <c r="M1093" i="16"/>
  <c r="K1093" i="16"/>
  <c r="K688" i="14"/>
  <c r="M688" i="14"/>
  <c r="K2389" i="15"/>
  <c r="L2389" i="15"/>
  <c r="K283" i="14"/>
  <c r="M283" i="14"/>
  <c r="K1093" i="15"/>
  <c r="L1093" i="15"/>
  <c r="K1579" i="14"/>
  <c r="M1579" i="14"/>
  <c r="K3199" i="14"/>
  <c r="M3199" i="14"/>
  <c r="M2875" i="15"/>
  <c r="N2875" i="15"/>
  <c r="N688" i="15"/>
  <c r="M688" i="15"/>
  <c r="M445" i="15"/>
  <c r="N445" i="15"/>
  <c r="M364" i="2"/>
  <c r="N364" i="2"/>
  <c r="M1498" i="16"/>
  <c r="K1498" i="16"/>
  <c r="K1255" i="15"/>
  <c r="L1255" i="15"/>
  <c r="M1255" i="14"/>
  <c r="K1255" i="14"/>
  <c r="M1984" i="14"/>
  <c r="K1984" i="14"/>
  <c r="K607" i="15"/>
  <c r="L607" i="15"/>
  <c r="M1579" i="2"/>
  <c r="N1579" i="2"/>
  <c r="M2470" i="14"/>
  <c r="K2470" i="14"/>
  <c r="M1579" i="16"/>
  <c r="K1579" i="16"/>
  <c r="L3118" i="15"/>
  <c r="K3118" i="15"/>
  <c r="M202" i="16"/>
  <c r="K202" i="16"/>
  <c r="K526" i="14"/>
  <c r="M526" i="14"/>
  <c r="K2065" i="14"/>
  <c r="M2065" i="14"/>
  <c r="K2551" i="16"/>
  <c r="M2551" i="16"/>
  <c r="K931" i="15"/>
  <c r="L931" i="15"/>
  <c r="M1336" i="16"/>
  <c r="K1336" i="16"/>
  <c r="K1336" i="15"/>
  <c r="L1336" i="15"/>
  <c r="L2146" i="15"/>
  <c r="K2146" i="15"/>
  <c r="K3280" i="16"/>
  <c r="M3280" i="16"/>
  <c r="K2875" i="14"/>
  <c r="M2875" i="14"/>
  <c r="K2146" i="14"/>
  <c r="M2146" i="14"/>
  <c r="K1822" i="16"/>
  <c r="M1822" i="16"/>
  <c r="K1174" i="14"/>
  <c r="M1174" i="14"/>
  <c r="N2227" i="2"/>
  <c r="M2227" i="2"/>
  <c r="M2551" i="15"/>
  <c r="N2551" i="15"/>
  <c r="N1903" i="2"/>
  <c r="M1903" i="2"/>
  <c r="M445" i="2"/>
  <c r="N445" i="2"/>
  <c r="M122" i="2"/>
  <c r="N122" i="2"/>
  <c r="M3037" i="14"/>
  <c r="K3037" i="14"/>
  <c r="M1660" i="16"/>
  <c r="K1660" i="16"/>
  <c r="K1822" i="14"/>
  <c r="M1822" i="14"/>
  <c r="K1984" i="15"/>
  <c r="L1984" i="15"/>
  <c r="K2470" i="16"/>
  <c r="M2470" i="16"/>
  <c r="K1012" i="15"/>
  <c r="L1012" i="15"/>
  <c r="L2956" i="15"/>
  <c r="K2956" i="15"/>
  <c r="M1903" i="16"/>
  <c r="K1903" i="16"/>
  <c r="M1093" i="14"/>
  <c r="K1093" i="14"/>
  <c r="K1012" i="16"/>
  <c r="M1012" i="16"/>
  <c r="L1903" i="15"/>
  <c r="K1903" i="15"/>
  <c r="M445" i="14"/>
  <c r="K445" i="14"/>
  <c r="K1336" i="14"/>
  <c r="M1336" i="14"/>
  <c r="K526" i="15"/>
  <c r="L526" i="15"/>
  <c r="K2308" i="14"/>
  <c r="M2308" i="14"/>
  <c r="K1579" i="15"/>
  <c r="L1579" i="15"/>
  <c r="L121" i="15"/>
  <c r="K121" i="15"/>
  <c r="K2065" i="15"/>
  <c r="L2065" i="15"/>
  <c r="M2956" i="14"/>
  <c r="K2956" i="14"/>
  <c r="K2470" i="15"/>
  <c r="L2470" i="15"/>
  <c r="M1741" i="15"/>
  <c r="N1741" i="15"/>
  <c r="M2065" i="2"/>
  <c r="N2065" i="2"/>
  <c r="M3037" i="15"/>
  <c r="N3037" i="15"/>
  <c r="M364" i="15"/>
  <c r="N364" i="15"/>
  <c r="M1741" i="14"/>
  <c r="K1741" i="14"/>
  <c r="K2794" i="15"/>
  <c r="L2794" i="15"/>
  <c r="K1822" i="15"/>
  <c r="L1822" i="15"/>
  <c r="K3199" i="15"/>
  <c r="L3199" i="15"/>
  <c r="K2713" i="14"/>
  <c r="M2713" i="14"/>
  <c r="K2713" i="15"/>
  <c r="L2713" i="15"/>
  <c r="M931" i="14"/>
  <c r="K931" i="14"/>
  <c r="K1012" i="14"/>
  <c r="M1012" i="14"/>
  <c r="K2389" i="14"/>
  <c r="M2389" i="14"/>
  <c r="L3280" i="15"/>
  <c r="K3280" i="15"/>
  <c r="K2227" i="15"/>
  <c r="L2227" i="15"/>
  <c r="L1660" i="15"/>
  <c r="K1660" i="15"/>
  <c r="K1174" i="15"/>
  <c r="L1174" i="15"/>
  <c r="M283" i="16"/>
  <c r="K283" i="16"/>
  <c r="M364" i="16"/>
  <c r="K364" i="16"/>
  <c r="K769" i="15"/>
  <c r="L769" i="15"/>
  <c r="L1498" i="15"/>
  <c r="K1498" i="15"/>
  <c r="K2794" i="14"/>
  <c r="M2794" i="14"/>
  <c r="M2632" i="14"/>
  <c r="K2632" i="14"/>
  <c r="K202" i="14"/>
  <c r="M202" i="14"/>
  <c r="N1498" i="2"/>
  <c r="M1498" i="2"/>
  <c r="N768" i="15"/>
  <c r="M768" i="15"/>
  <c r="M930" i="15"/>
  <c r="N930" i="15"/>
  <c r="N1497" i="15"/>
  <c r="M1497" i="15"/>
  <c r="N1254" i="15"/>
  <c r="M1254" i="15"/>
  <c r="M3279" i="15"/>
  <c r="N3279" i="15"/>
  <c r="N1902" i="15"/>
  <c r="M1902" i="15"/>
  <c r="M1983" i="15"/>
  <c r="N1983" i="15"/>
  <c r="M606" i="15"/>
  <c r="N606" i="15"/>
  <c r="M2226" i="15"/>
  <c r="N2226" i="15"/>
  <c r="N1335" i="15"/>
  <c r="M1335" i="15"/>
  <c r="M2388" i="15"/>
  <c r="N2388" i="15"/>
  <c r="M1092" i="15"/>
  <c r="N1092" i="15"/>
  <c r="N1011" i="15"/>
  <c r="M1011" i="15"/>
  <c r="M3117" i="15"/>
  <c r="N3117" i="15"/>
  <c r="M2631" i="15"/>
  <c r="N2631" i="15"/>
  <c r="N1416" i="15"/>
  <c r="M1416" i="15"/>
  <c r="N2145" i="15"/>
  <c r="M2145" i="15"/>
  <c r="M2793" i="15"/>
  <c r="N2793" i="15"/>
  <c r="M2712" i="15"/>
  <c r="N2712" i="15"/>
  <c r="N2955" i="15"/>
  <c r="M2955" i="15"/>
  <c r="N849" i="15"/>
  <c r="M849" i="15"/>
  <c r="M1659" i="15"/>
  <c r="N1659" i="15"/>
  <c r="N1821" i="15"/>
  <c r="M1821" i="15"/>
  <c r="N3198" i="15"/>
  <c r="M3198" i="15"/>
  <c r="M525" i="15"/>
  <c r="N525" i="15"/>
  <c r="M120" i="15"/>
  <c r="N120" i="15"/>
  <c r="N2469" i="15"/>
  <c r="M2469" i="15"/>
  <c r="M1578" i="15"/>
  <c r="N1578" i="15"/>
  <c r="N2064" i="15"/>
  <c r="M2064" i="15"/>
  <c r="M282" i="15"/>
  <c r="N282" i="15"/>
  <c r="M2307" i="15"/>
  <c r="N2307" i="15"/>
  <c r="M201" i="15"/>
  <c r="N201" i="15"/>
  <c r="M1173" i="15"/>
  <c r="N1173" i="15"/>
  <c r="D1553" i="1" l="1"/>
  <c r="F1553" i="1" s="1"/>
  <c r="G1553" i="1" s="1"/>
  <c r="I1553" i="1" s="1"/>
  <c r="P1553" i="1"/>
  <c r="E1554" i="1"/>
  <c r="D2513" i="1"/>
  <c r="F2513" i="1" s="1"/>
  <c r="G2513" i="1" s="1"/>
  <c r="I2513" i="1" s="1"/>
  <c r="P2513" i="1"/>
  <c r="E2514" i="1"/>
  <c r="P118" i="1"/>
  <c r="D118" i="1"/>
  <c r="F118" i="1" s="1"/>
  <c r="G118" i="1" s="1"/>
  <c r="I118" i="1" s="1"/>
  <c r="E119" i="1"/>
  <c r="M1952" i="1"/>
  <c r="K1952" i="1"/>
  <c r="M2832" i="1"/>
  <c r="K2832" i="1"/>
  <c r="D2113" i="1"/>
  <c r="F2113" i="1" s="1"/>
  <c r="G2113" i="1" s="1"/>
  <c r="I2113" i="1" s="1"/>
  <c r="P2113" i="1"/>
  <c r="E2114" i="1"/>
  <c r="P1393" i="1"/>
  <c r="D1393" i="1"/>
  <c r="F1393" i="1" s="1"/>
  <c r="G1393" i="1" s="1"/>
  <c r="I1393" i="1" s="1"/>
  <c r="E1394" i="1"/>
  <c r="D513" i="1"/>
  <c r="F513" i="1" s="1"/>
  <c r="G513" i="1" s="1"/>
  <c r="I513" i="1" s="1"/>
  <c r="P513" i="1"/>
  <c r="E514" i="1"/>
  <c r="E914" i="1"/>
  <c r="D913" i="1"/>
  <c r="F913" i="1" s="1"/>
  <c r="G913" i="1" s="1"/>
  <c r="I913" i="1" s="1"/>
  <c r="P913" i="1"/>
  <c r="E3154" i="1"/>
  <c r="P3153" i="1"/>
  <c r="D3153" i="1"/>
  <c r="F3153" i="1" s="1"/>
  <c r="G3153" i="1" s="1"/>
  <c r="I3153" i="1" s="1"/>
  <c r="E594" i="1"/>
  <c r="P593" i="1"/>
  <c r="D593" i="1"/>
  <c r="F593" i="1" s="1"/>
  <c r="G593" i="1" s="1"/>
  <c r="I593" i="1" s="1"/>
  <c r="P273" i="1"/>
  <c r="E274" i="1"/>
  <c r="D273" i="1"/>
  <c r="F273" i="1" s="1"/>
  <c r="G273" i="1" s="1"/>
  <c r="I273" i="1" s="1"/>
  <c r="E434" i="1"/>
  <c r="D433" i="1"/>
  <c r="F433" i="1" s="1"/>
  <c r="G433" i="1" s="1"/>
  <c r="I433" i="1" s="1"/>
  <c r="P433" i="1"/>
  <c r="P1313" i="1"/>
  <c r="D1313" i="1"/>
  <c r="F1313" i="1" s="1"/>
  <c r="G1313" i="1" s="1"/>
  <c r="I1313" i="1" s="1"/>
  <c r="E1314" i="1"/>
  <c r="K2192" i="1"/>
  <c r="M2192" i="1"/>
  <c r="E2674" i="1"/>
  <c r="D2673" i="1"/>
  <c r="F2673" i="1" s="1"/>
  <c r="G2673" i="1" s="1"/>
  <c r="I2673" i="1" s="1"/>
  <c r="P2673" i="1"/>
  <c r="K2432" i="1"/>
  <c r="M2432" i="1"/>
  <c r="E22" i="16"/>
  <c r="P21" i="16"/>
  <c r="K512" i="1"/>
  <c r="M512" i="1"/>
  <c r="K3232" i="1"/>
  <c r="M3232" i="1"/>
  <c r="E2754" i="1"/>
  <c r="P2753" i="1"/>
  <c r="D2753" i="1"/>
  <c r="F2753" i="1" s="1"/>
  <c r="G2753" i="1" s="1"/>
  <c r="I2753" i="1" s="1"/>
  <c r="K272" i="1"/>
  <c r="M272" i="1"/>
  <c r="E2194" i="1"/>
  <c r="P2193" i="1"/>
  <c r="D2193" i="1"/>
  <c r="F2193" i="1" s="1"/>
  <c r="G2193" i="1" s="1"/>
  <c r="I2193" i="1" s="1"/>
  <c r="K1392" i="1"/>
  <c r="M1392" i="1"/>
  <c r="E1474" i="1"/>
  <c r="D1473" i="1"/>
  <c r="F1473" i="1" s="1"/>
  <c r="G1473" i="1" s="1"/>
  <c r="I1473" i="1" s="1"/>
  <c r="P1473" i="1"/>
  <c r="K1152" i="1"/>
  <c r="M1152" i="1"/>
  <c r="K1712" i="1"/>
  <c r="M1712" i="1"/>
  <c r="M2032" i="1"/>
  <c r="K2032" i="1"/>
  <c r="M992" i="1"/>
  <c r="K992" i="1"/>
  <c r="D1793" i="1"/>
  <c r="F1793" i="1" s="1"/>
  <c r="G1793" i="1" s="1"/>
  <c r="I1793" i="1" s="1"/>
  <c r="E1794" i="1"/>
  <c r="P1793" i="1"/>
  <c r="D3073" i="1"/>
  <c r="F3073" i="1" s="1"/>
  <c r="G3073" i="1" s="1"/>
  <c r="I3073" i="1" s="1"/>
  <c r="P3073" i="1"/>
  <c r="E3074" i="1"/>
  <c r="K1472" i="1"/>
  <c r="M1472" i="1"/>
  <c r="P1153" i="1"/>
  <c r="E1154" i="1"/>
  <c r="D1153" i="1"/>
  <c r="F1153" i="1" s="1"/>
  <c r="G1153" i="1" s="1"/>
  <c r="I1153" i="1" s="1"/>
  <c r="E1714" i="1"/>
  <c r="P1713" i="1"/>
  <c r="D1713" i="1"/>
  <c r="F1713" i="1" s="1"/>
  <c r="G1713" i="1" s="1"/>
  <c r="I1713" i="1" s="1"/>
  <c r="D3233" i="1"/>
  <c r="F3233" i="1" s="1"/>
  <c r="G3233" i="1" s="1"/>
  <c r="I3233" i="1" s="1"/>
  <c r="P3233" i="1"/>
  <c r="E3234" i="1"/>
  <c r="E2034" i="1"/>
  <c r="P2033" i="1"/>
  <c r="D2033" i="1"/>
  <c r="F2033" i="1" s="1"/>
  <c r="G2033" i="1" s="1"/>
  <c r="I2033" i="1" s="1"/>
  <c r="E994" i="1"/>
  <c r="P993" i="1"/>
  <c r="D993" i="1"/>
  <c r="F993" i="1" s="1"/>
  <c r="G993" i="1" s="1"/>
  <c r="I993" i="1" s="1"/>
  <c r="M192" i="1"/>
  <c r="K192" i="1"/>
  <c r="D2913" i="1"/>
  <c r="F2913" i="1" s="1"/>
  <c r="G2913" i="1" s="1"/>
  <c r="I2913" i="1" s="1"/>
  <c r="E2914" i="1"/>
  <c r="P2913" i="1"/>
  <c r="M672" i="1"/>
  <c r="K672" i="1"/>
  <c r="P1873" i="1"/>
  <c r="E1874" i="1"/>
  <c r="D1873" i="1"/>
  <c r="F1873" i="1" s="1"/>
  <c r="G1873" i="1" s="1"/>
  <c r="I1873" i="1" s="1"/>
  <c r="D2353" i="1"/>
  <c r="F2353" i="1" s="1"/>
  <c r="G2353" i="1" s="1"/>
  <c r="I2353" i="1" s="1"/>
  <c r="P2353" i="1"/>
  <c r="E2354" i="1"/>
  <c r="P1073" i="1"/>
  <c r="E1074" i="1"/>
  <c r="D1073" i="1"/>
  <c r="F1073" i="1" s="1"/>
  <c r="G1073" i="1" s="1"/>
  <c r="I1073" i="1" s="1"/>
  <c r="K1232" i="1"/>
  <c r="M1232" i="1"/>
  <c r="E754" i="1"/>
  <c r="D753" i="1"/>
  <c r="F753" i="1" s="1"/>
  <c r="G753" i="1" s="1"/>
  <c r="I753" i="1" s="1"/>
  <c r="P753" i="1"/>
  <c r="M1792" i="1"/>
  <c r="K1792" i="1"/>
  <c r="K3072" i="1"/>
  <c r="M3072" i="1"/>
  <c r="M2912" i="1"/>
  <c r="K2912" i="1"/>
  <c r="P20" i="14"/>
  <c r="E17" i="14"/>
  <c r="M1872" i="1"/>
  <c r="K1872" i="1"/>
  <c r="M352" i="1"/>
  <c r="K352" i="1"/>
  <c r="M2352" i="1"/>
  <c r="K2352" i="1"/>
  <c r="E1634" i="1"/>
  <c r="P1633" i="1"/>
  <c r="D1633" i="1"/>
  <c r="F1633" i="1" s="1"/>
  <c r="G1633" i="1" s="1"/>
  <c r="I1633" i="1" s="1"/>
  <c r="M117" i="1"/>
  <c r="K117" i="1"/>
  <c r="E1234" i="1"/>
  <c r="D1233" i="1"/>
  <c r="F1233" i="1" s="1"/>
  <c r="G1233" i="1" s="1"/>
  <c r="I1233" i="1" s="1"/>
  <c r="P1233" i="1"/>
  <c r="M752" i="1"/>
  <c r="K752" i="1"/>
  <c r="E2834" i="1"/>
  <c r="D2833" i="1"/>
  <c r="F2833" i="1" s="1"/>
  <c r="G2833" i="1" s="1"/>
  <c r="I2833" i="1" s="1"/>
  <c r="P2833" i="1"/>
  <c r="E194" i="1"/>
  <c r="P193" i="1"/>
  <c r="D193" i="1"/>
  <c r="F193" i="1" s="1"/>
  <c r="G193" i="1" s="1"/>
  <c r="I193" i="1" s="1"/>
  <c r="P833" i="1"/>
  <c r="E834" i="1"/>
  <c r="D833" i="1"/>
  <c r="F833" i="1" s="1"/>
  <c r="G833" i="1" s="1"/>
  <c r="I833" i="1" s="1"/>
  <c r="K2592" i="1"/>
  <c r="M2592" i="1"/>
  <c r="E674" i="1"/>
  <c r="P673" i="1"/>
  <c r="D673" i="1"/>
  <c r="F673" i="1" s="1"/>
  <c r="G673" i="1" s="1"/>
  <c r="I673" i="1" s="1"/>
  <c r="M3152" i="1"/>
  <c r="K3152" i="1"/>
  <c r="K2992" i="1"/>
  <c r="M2992" i="1"/>
  <c r="K1632" i="1"/>
  <c r="M1632" i="1"/>
  <c r="M2272" i="1"/>
  <c r="K2272" i="1"/>
  <c r="K1552" i="1"/>
  <c r="M1552" i="1"/>
  <c r="M432" i="1"/>
  <c r="K432" i="1"/>
  <c r="M2512" i="1"/>
  <c r="K2512" i="1"/>
  <c r="K1312" i="1"/>
  <c r="M1312" i="1"/>
  <c r="M1072" i="1"/>
  <c r="K1072" i="1"/>
  <c r="D1953" i="1"/>
  <c r="F1953" i="1" s="1"/>
  <c r="G1953" i="1" s="1"/>
  <c r="I1953" i="1" s="1"/>
  <c r="E1954" i="1"/>
  <c r="P1953" i="1"/>
  <c r="M2672" i="1"/>
  <c r="K2672" i="1"/>
  <c r="P2433" i="1"/>
  <c r="E2434" i="1"/>
  <c r="D2433" i="1"/>
  <c r="F2433" i="1" s="1"/>
  <c r="G2433" i="1" s="1"/>
  <c r="I2433" i="1" s="1"/>
  <c r="M2112" i="1"/>
  <c r="K2112" i="1"/>
  <c r="K832" i="1"/>
  <c r="M832" i="1"/>
  <c r="E2594" i="1"/>
  <c r="P2593" i="1"/>
  <c r="D2593" i="1"/>
  <c r="F2593" i="1" s="1"/>
  <c r="G2593" i="1" s="1"/>
  <c r="I2593" i="1" s="1"/>
  <c r="K912" i="1"/>
  <c r="M912" i="1"/>
  <c r="K2752" i="1"/>
  <c r="M2752" i="1"/>
  <c r="P353" i="1"/>
  <c r="D353" i="1"/>
  <c r="F353" i="1" s="1"/>
  <c r="G353" i="1" s="1"/>
  <c r="I353" i="1" s="1"/>
  <c r="E354" i="1"/>
  <c r="M592" i="1"/>
  <c r="K592" i="1"/>
  <c r="D2993" i="1"/>
  <c r="F2993" i="1" s="1"/>
  <c r="G2993" i="1" s="1"/>
  <c r="I2993" i="1" s="1"/>
  <c r="P2993" i="1"/>
  <c r="E2994" i="1"/>
  <c r="D2273" i="1"/>
  <c r="F2273" i="1" s="1"/>
  <c r="G2273" i="1" s="1"/>
  <c r="I2273" i="1" s="1"/>
  <c r="E2274" i="1"/>
  <c r="P2273" i="1"/>
  <c r="E3204" i="2"/>
  <c r="F3203" i="2"/>
  <c r="H3203" i="2" s="1"/>
  <c r="J3203" i="2" s="1"/>
  <c r="E1098" i="2"/>
  <c r="F1097" i="2"/>
  <c r="H1097" i="2" s="1"/>
  <c r="J1097" i="2" s="1"/>
  <c r="E2313" i="2"/>
  <c r="F2312" i="2"/>
  <c r="H2312" i="2" s="1"/>
  <c r="J2312" i="2" s="1"/>
  <c r="E2718" i="2"/>
  <c r="F2717" i="2"/>
  <c r="H2717" i="2" s="1"/>
  <c r="J2717" i="2" s="1"/>
  <c r="E2799" i="2"/>
  <c r="F2798" i="2"/>
  <c r="H2798" i="2" s="1"/>
  <c r="J2798" i="2" s="1"/>
  <c r="E612" i="2"/>
  <c r="F611" i="2"/>
  <c r="H611" i="2" s="1"/>
  <c r="J611" i="2" s="1"/>
  <c r="E693" i="2"/>
  <c r="F692" i="2"/>
  <c r="H692" i="2" s="1"/>
  <c r="J692" i="2" s="1"/>
  <c r="E1827" i="2"/>
  <c r="F1826" i="2"/>
  <c r="H1826" i="2" s="1"/>
  <c r="J1826" i="2" s="1"/>
  <c r="E2151" i="2"/>
  <c r="F2150" i="2"/>
  <c r="H2150" i="2" s="1"/>
  <c r="J2150" i="2" s="1"/>
  <c r="E2556" i="2"/>
  <c r="F2555" i="2"/>
  <c r="H2555" i="2" s="1"/>
  <c r="J2555" i="2" s="1"/>
  <c r="E3285" i="14"/>
  <c r="F3284" i="14"/>
  <c r="G3284" i="14" s="1"/>
  <c r="I3284" i="14" s="1"/>
  <c r="E1179" i="2"/>
  <c r="F1178" i="2"/>
  <c r="H1178" i="2" s="1"/>
  <c r="J1178" i="2" s="1"/>
  <c r="E855" i="2"/>
  <c r="F854" i="2"/>
  <c r="H854" i="2" s="1"/>
  <c r="J854" i="2" s="1"/>
  <c r="E531" i="2"/>
  <c r="F530" i="2"/>
  <c r="H530" i="2" s="1"/>
  <c r="J530" i="2" s="1"/>
  <c r="E1422" i="2"/>
  <c r="F1421" i="2"/>
  <c r="H1421" i="2" s="1"/>
  <c r="J1421" i="2" s="1"/>
  <c r="E936" i="2"/>
  <c r="F935" i="2"/>
  <c r="H935" i="2" s="1"/>
  <c r="J935" i="2" s="1"/>
  <c r="E2880" i="2"/>
  <c r="F2879" i="2"/>
  <c r="H2879" i="2" s="1"/>
  <c r="J2879" i="2" s="1"/>
  <c r="E3285" i="2"/>
  <c r="F3284" i="2"/>
  <c r="H3284" i="2" s="1"/>
  <c r="J3284" i="2" s="1"/>
  <c r="E1665" i="2"/>
  <c r="F1664" i="2"/>
  <c r="H1664" i="2" s="1"/>
  <c r="J1664" i="2" s="1"/>
  <c r="E1746" i="2"/>
  <c r="F1745" i="2"/>
  <c r="H1745" i="2" s="1"/>
  <c r="J1745" i="2" s="1"/>
  <c r="E2961" i="2"/>
  <c r="F2960" i="2"/>
  <c r="H2960" i="2" s="1"/>
  <c r="J2960" i="2" s="1"/>
  <c r="E2394" i="2"/>
  <c r="F2393" i="2"/>
  <c r="H2393" i="2" s="1"/>
  <c r="J2393" i="2" s="1"/>
  <c r="E3042" i="2"/>
  <c r="F3041" i="2"/>
  <c r="H3041" i="2" s="1"/>
  <c r="J3041" i="2" s="1"/>
  <c r="E207" i="2"/>
  <c r="F206" i="2"/>
  <c r="H206" i="2" s="1"/>
  <c r="J206" i="2" s="1"/>
  <c r="E2637" i="2"/>
  <c r="F2636" i="2"/>
  <c r="H2636" i="2" s="1"/>
  <c r="J2636" i="2" s="1"/>
  <c r="E288" i="2"/>
  <c r="F287" i="2"/>
  <c r="H287" i="2" s="1"/>
  <c r="J287" i="2" s="1"/>
  <c r="E3123" i="2"/>
  <c r="F3122" i="2"/>
  <c r="H3122" i="2" s="1"/>
  <c r="J3122" i="2" s="1"/>
  <c r="E1989" i="2"/>
  <c r="F1988" i="2"/>
  <c r="H1988" i="2" s="1"/>
  <c r="J1988" i="2" s="1"/>
  <c r="E1017" i="2"/>
  <c r="F1016" i="2"/>
  <c r="H1016" i="2" s="1"/>
  <c r="J1016" i="2" s="1"/>
  <c r="E2475" i="2"/>
  <c r="F2474" i="2"/>
  <c r="H2474" i="2" s="1"/>
  <c r="J2474" i="2" s="1"/>
  <c r="E1260" i="2"/>
  <c r="F1259" i="2"/>
  <c r="H1259" i="2" s="1"/>
  <c r="J1259" i="2" s="1"/>
  <c r="E1341" i="2"/>
  <c r="F1340" i="2"/>
  <c r="H1340" i="2" s="1"/>
  <c r="J1340" i="2" s="1"/>
  <c r="E774" i="2"/>
  <c r="F773" i="2"/>
  <c r="H773" i="2" s="1"/>
  <c r="J773" i="2" s="1"/>
  <c r="L3121" i="2"/>
  <c r="K3121" i="2"/>
  <c r="L1987" i="2"/>
  <c r="K1987" i="2"/>
  <c r="L1015" i="2"/>
  <c r="K1015" i="2"/>
  <c r="L2473" i="2"/>
  <c r="K2473" i="2"/>
  <c r="L1258" i="2"/>
  <c r="K1258" i="2"/>
  <c r="K1339" i="2"/>
  <c r="L1339" i="2"/>
  <c r="K286" i="2"/>
  <c r="L286" i="2"/>
  <c r="K772" i="2"/>
  <c r="L772" i="2"/>
  <c r="E2393" i="16"/>
  <c r="F2392" i="16"/>
  <c r="G2392" i="16" s="1"/>
  <c r="I2392" i="16" s="1"/>
  <c r="E935" i="16"/>
  <c r="F934" i="16"/>
  <c r="G934" i="16" s="1"/>
  <c r="I934" i="16" s="1"/>
  <c r="E2150" i="16"/>
  <c r="F2149" i="16"/>
  <c r="G2149" i="16" s="1"/>
  <c r="I2149" i="16" s="1"/>
  <c r="E1421" i="14"/>
  <c r="F1420" i="14"/>
  <c r="G1420" i="14" s="1"/>
  <c r="I1420" i="14" s="1"/>
  <c r="E1745" i="16"/>
  <c r="F1744" i="16"/>
  <c r="G1744" i="16" s="1"/>
  <c r="I1744" i="16" s="1"/>
  <c r="E854" i="16"/>
  <c r="F853" i="16"/>
  <c r="G853" i="16" s="1"/>
  <c r="I853" i="16" s="1"/>
  <c r="E368" i="15"/>
  <c r="F367" i="15"/>
  <c r="H367" i="15" s="1"/>
  <c r="J367" i="15" s="1"/>
  <c r="E530" i="16"/>
  <c r="F529" i="16"/>
  <c r="G529" i="16" s="1"/>
  <c r="I529" i="16" s="1"/>
  <c r="E449" i="16"/>
  <c r="F448" i="16"/>
  <c r="G448" i="16" s="1"/>
  <c r="I448" i="16" s="1"/>
  <c r="E368" i="2"/>
  <c r="F367" i="2"/>
  <c r="H367" i="2" s="1"/>
  <c r="J367" i="2" s="1"/>
  <c r="E3122" i="16"/>
  <c r="F3121" i="16"/>
  <c r="G3121" i="16" s="1"/>
  <c r="I3121" i="16" s="1"/>
  <c r="E611" i="16"/>
  <c r="F610" i="16"/>
  <c r="G610" i="16" s="1"/>
  <c r="I610" i="16" s="1"/>
  <c r="K3202" i="2"/>
  <c r="L3202" i="2"/>
  <c r="L1096" i="2"/>
  <c r="K1096" i="2"/>
  <c r="L2311" i="2"/>
  <c r="K2311" i="2"/>
  <c r="L2716" i="2"/>
  <c r="K2716" i="2"/>
  <c r="L2797" i="2"/>
  <c r="K2797" i="2"/>
  <c r="K610" i="2"/>
  <c r="L610" i="2"/>
  <c r="L691" i="2"/>
  <c r="K691" i="2"/>
  <c r="K1825" i="2"/>
  <c r="L1825" i="2"/>
  <c r="E2717" i="16"/>
  <c r="F2716" i="16"/>
  <c r="G2716" i="16" s="1"/>
  <c r="I2716" i="16" s="1"/>
  <c r="E2069" i="2"/>
  <c r="F2068" i="2"/>
  <c r="H2068" i="2" s="1"/>
  <c r="J2068" i="2" s="1"/>
  <c r="E2555" i="14"/>
  <c r="F2554" i="14"/>
  <c r="G2554" i="14" s="1"/>
  <c r="I2554" i="14" s="1"/>
  <c r="E1178" i="16"/>
  <c r="F1177" i="16"/>
  <c r="G1177" i="16" s="1"/>
  <c r="I1177" i="16" s="1"/>
  <c r="E692" i="16"/>
  <c r="F691" i="16"/>
  <c r="G691" i="16" s="1"/>
  <c r="I691" i="16" s="1"/>
  <c r="E2231" i="2"/>
  <c r="F2230" i="2"/>
  <c r="H2230" i="2" s="1"/>
  <c r="J2230" i="2" s="1"/>
  <c r="E3122" i="14"/>
  <c r="F3121" i="14"/>
  <c r="G3121" i="14" s="1"/>
  <c r="I3121" i="14" s="1"/>
  <c r="E2231" i="16"/>
  <c r="F2230" i="16"/>
  <c r="G2230" i="16" s="1"/>
  <c r="I2230" i="16" s="1"/>
  <c r="E368" i="14"/>
  <c r="F367" i="14"/>
  <c r="G367" i="14" s="1"/>
  <c r="I367" i="14" s="1"/>
  <c r="E1259" i="16"/>
  <c r="F1258" i="16"/>
  <c r="G1258" i="16" s="1"/>
  <c r="I1258" i="16" s="1"/>
  <c r="E854" i="14"/>
  <c r="F853" i="14"/>
  <c r="G853" i="14" s="1"/>
  <c r="I853" i="14" s="1"/>
  <c r="E126" i="2"/>
  <c r="F125" i="2"/>
  <c r="H125" i="2" s="1"/>
  <c r="J125" i="2" s="1"/>
  <c r="K2149" i="2"/>
  <c r="L2149" i="2"/>
  <c r="K2554" i="2"/>
  <c r="L2554" i="2"/>
  <c r="M3283" i="14"/>
  <c r="K3283" i="14"/>
  <c r="K1177" i="2"/>
  <c r="L1177" i="2"/>
  <c r="K853" i="2"/>
  <c r="L853" i="2"/>
  <c r="L529" i="2"/>
  <c r="K529" i="2"/>
  <c r="K1420" i="2"/>
  <c r="L1420" i="2"/>
  <c r="L934" i="2"/>
  <c r="K934" i="2"/>
  <c r="E773" i="16"/>
  <c r="F772" i="16"/>
  <c r="G772" i="16" s="1"/>
  <c r="I772" i="16" s="1"/>
  <c r="E3203" i="16"/>
  <c r="F3202" i="16"/>
  <c r="G3202" i="16" s="1"/>
  <c r="I3202" i="16" s="1"/>
  <c r="E125" i="16"/>
  <c r="F124" i="16"/>
  <c r="G124" i="16" s="1"/>
  <c r="I124" i="16" s="1"/>
  <c r="E2798" i="16"/>
  <c r="F2797" i="16"/>
  <c r="G2797" i="16" s="1"/>
  <c r="I2797" i="16" s="1"/>
  <c r="E1745" i="15"/>
  <c r="F1744" i="15"/>
  <c r="H1744" i="15" s="1"/>
  <c r="J1744" i="15" s="1"/>
  <c r="E2312" i="16"/>
  <c r="F2311" i="16"/>
  <c r="G2311" i="16" s="1"/>
  <c r="I2311" i="16" s="1"/>
  <c r="E1907" i="14"/>
  <c r="F1906" i="14"/>
  <c r="G1906" i="14" s="1"/>
  <c r="I1906" i="14" s="1"/>
  <c r="E449" i="2"/>
  <c r="F448" i="2"/>
  <c r="H448" i="2" s="1"/>
  <c r="J448" i="2" s="1"/>
  <c r="E3041" i="15"/>
  <c r="F3040" i="15"/>
  <c r="H3040" i="15" s="1"/>
  <c r="J3040" i="15" s="1"/>
  <c r="E1583" i="2"/>
  <c r="F1582" i="2"/>
  <c r="H1582" i="2" s="1"/>
  <c r="J1582" i="2" s="1"/>
  <c r="E2879" i="15"/>
  <c r="F2878" i="15"/>
  <c r="H2878" i="15" s="1"/>
  <c r="J2878" i="15" s="1"/>
  <c r="K2878" i="2"/>
  <c r="L2878" i="2"/>
  <c r="L3283" i="2"/>
  <c r="K3283" i="2"/>
  <c r="L1663" i="2"/>
  <c r="K1663" i="2"/>
  <c r="L1744" i="2"/>
  <c r="K1744" i="2"/>
  <c r="L2959" i="2"/>
  <c r="K2959" i="2"/>
  <c r="K2392" i="2"/>
  <c r="L2392" i="2"/>
  <c r="K3040" i="2"/>
  <c r="L3040" i="2"/>
  <c r="L205" i="2"/>
  <c r="K205" i="2"/>
  <c r="K2635" i="2"/>
  <c r="L2635" i="2"/>
  <c r="E2555" i="15"/>
  <c r="F2554" i="15"/>
  <c r="H2554" i="15" s="1"/>
  <c r="J2554" i="15" s="1"/>
  <c r="E449" i="15"/>
  <c r="F448" i="15"/>
  <c r="H448" i="15" s="1"/>
  <c r="J448" i="15" s="1"/>
  <c r="E1502" i="2"/>
  <c r="F1501" i="2"/>
  <c r="H1501" i="2" s="1"/>
  <c r="J1501" i="2" s="1"/>
  <c r="E2231" i="14"/>
  <c r="F2230" i="14"/>
  <c r="G2230" i="14" s="1"/>
  <c r="I2230" i="14" s="1"/>
  <c r="E1664" i="14"/>
  <c r="F1663" i="14"/>
  <c r="G1663" i="14" s="1"/>
  <c r="I1663" i="14" s="1"/>
  <c r="E2636" i="16"/>
  <c r="F2635" i="16"/>
  <c r="G2635" i="16" s="1"/>
  <c r="I2635" i="16" s="1"/>
  <c r="E2960" i="16"/>
  <c r="F2959" i="16"/>
  <c r="G2959" i="16" s="1"/>
  <c r="I2959" i="16" s="1"/>
  <c r="E2069" i="16"/>
  <c r="F2068" i="16"/>
  <c r="G2068" i="16" s="1"/>
  <c r="I2068" i="16" s="1"/>
  <c r="E1907" i="2"/>
  <c r="F1906" i="2"/>
  <c r="H1906" i="2" s="1"/>
  <c r="J1906" i="2" s="1"/>
  <c r="E3041" i="16"/>
  <c r="F3040" i="16"/>
  <c r="G3040" i="16" s="1"/>
  <c r="I3040" i="16" s="1"/>
  <c r="E692" i="15"/>
  <c r="F691" i="15"/>
  <c r="H691" i="15" s="1"/>
  <c r="J691" i="15" s="1"/>
  <c r="L447" i="15"/>
  <c r="K447" i="15"/>
  <c r="M285" i="2"/>
  <c r="N285" i="2"/>
  <c r="N3120" i="2"/>
  <c r="M3120" i="2"/>
  <c r="K1500" i="2"/>
  <c r="L1500" i="2"/>
  <c r="M2229" i="14"/>
  <c r="K2229" i="14"/>
  <c r="M1662" i="14"/>
  <c r="K1662" i="14"/>
  <c r="N1014" i="2"/>
  <c r="M1014" i="2"/>
  <c r="M2634" i="16"/>
  <c r="K2634" i="16"/>
  <c r="M2958" i="16"/>
  <c r="K2958" i="16"/>
  <c r="K2067" i="16"/>
  <c r="M2067" i="16"/>
  <c r="M2472" i="2"/>
  <c r="N2472" i="2"/>
  <c r="M1257" i="2"/>
  <c r="N1257" i="2"/>
  <c r="K1905" i="2"/>
  <c r="L1905" i="2"/>
  <c r="K3039" i="16"/>
  <c r="M3039" i="16"/>
  <c r="K690" i="15"/>
  <c r="L690" i="15"/>
  <c r="M1338" i="2"/>
  <c r="N1338" i="2"/>
  <c r="M771" i="2"/>
  <c r="N771" i="2"/>
  <c r="E2473" i="15"/>
  <c r="F2472" i="15"/>
  <c r="H2472" i="15" s="1"/>
  <c r="J2472" i="15" s="1"/>
  <c r="E1582" i="15"/>
  <c r="F1581" i="15"/>
  <c r="H1581" i="15" s="1"/>
  <c r="J1581" i="15" s="1"/>
  <c r="E448" i="14"/>
  <c r="F447" i="14"/>
  <c r="G447" i="14" s="1"/>
  <c r="I447" i="14" s="1"/>
  <c r="E1906" i="16"/>
  <c r="F1905" i="16"/>
  <c r="G1905" i="16" s="1"/>
  <c r="I1905" i="16" s="1"/>
  <c r="E1987" i="15"/>
  <c r="F1986" i="15"/>
  <c r="H1986" i="15" s="1"/>
  <c r="J1986" i="15" s="1"/>
  <c r="E1177" i="14"/>
  <c r="F1176" i="14"/>
  <c r="G1176" i="14" s="1"/>
  <c r="I1176" i="14" s="1"/>
  <c r="E3283" i="16"/>
  <c r="F3282" i="16"/>
  <c r="G3282" i="16" s="1"/>
  <c r="I3282" i="16" s="1"/>
  <c r="E934" i="15"/>
  <c r="F933" i="15"/>
  <c r="H933" i="15" s="1"/>
  <c r="J933" i="15" s="1"/>
  <c r="E205" i="16"/>
  <c r="F204" i="16"/>
  <c r="G204" i="16" s="1"/>
  <c r="I204" i="16" s="1"/>
  <c r="E610" i="15"/>
  <c r="F609" i="15"/>
  <c r="H609" i="15" s="1"/>
  <c r="J609" i="15" s="1"/>
  <c r="E1501" i="16"/>
  <c r="F1500" i="16"/>
  <c r="G1500" i="16" s="1"/>
  <c r="I1500" i="16" s="1"/>
  <c r="E286" i="14"/>
  <c r="F285" i="14"/>
  <c r="G285" i="14" s="1"/>
  <c r="I285" i="14" s="1"/>
  <c r="E772" i="14"/>
  <c r="F771" i="14"/>
  <c r="G771" i="14" s="1"/>
  <c r="I771" i="14" s="1"/>
  <c r="E1420" i="16"/>
  <c r="F1419" i="16"/>
  <c r="G1419" i="16" s="1"/>
  <c r="I1419" i="16" s="1"/>
  <c r="E1501" i="14"/>
  <c r="F1500" i="14"/>
  <c r="G1500" i="14" s="1"/>
  <c r="I1500" i="14" s="1"/>
  <c r="E2878" i="16"/>
  <c r="F2877" i="16"/>
  <c r="G2877" i="16" s="1"/>
  <c r="I2877" i="16" s="1"/>
  <c r="E2635" i="14"/>
  <c r="F2634" i="14"/>
  <c r="G2634" i="14" s="1"/>
  <c r="I2634" i="14" s="1"/>
  <c r="E367" i="16"/>
  <c r="F366" i="16"/>
  <c r="G366" i="16" s="1"/>
  <c r="I366" i="16" s="1"/>
  <c r="E2230" i="15"/>
  <c r="F2229" i="15"/>
  <c r="H2229" i="15" s="1"/>
  <c r="J2229" i="15" s="1"/>
  <c r="E934" i="14"/>
  <c r="F933" i="14"/>
  <c r="G933" i="14" s="1"/>
  <c r="I933" i="14" s="1"/>
  <c r="E1825" i="15"/>
  <c r="F1824" i="15"/>
  <c r="H1824" i="15" s="1"/>
  <c r="J1824" i="15" s="1"/>
  <c r="M1986" i="2"/>
  <c r="N1986" i="2"/>
  <c r="L2553" i="15"/>
  <c r="K2553" i="15"/>
  <c r="K2391" i="16"/>
  <c r="M2391" i="16"/>
  <c r="M933" i="16"/>
  <c r="K933" i="16"/>
  <c r="K2148" i="16"/>
  <c r="M2148" i="16"/>
  <c r="N3201" i="2"/>
  <c r="M3201" i="2"/>
  <c r="N1095" i="2"/>
  <c r="M1095" i="2"/>
  <c r="M1419" i="14"/>
  <c r="K1419" i="14"/>
  <c r="K1743" i="16"/>
  <c r="M1743" i="16"/>
  <c r="K852" i="16"/>
  <c r="M852" i="16"/>
  <c r="N2715" i="2"/>
  <c r="M2715" i="2"/>
  <c r="K366" i="15"/>
  <c r="L366" i="15"/>
  <c r="M528" i="16"/>
  <c r="K528" i="16"/>
  <c r="M447" i="16"/>
  <c r="K447" i="16"/>
  <c r="M2796" i="2"/>
  <c r="N2796" i="2"/>
  <c r="L366" i="2"/>
  <c r="K366" i="2"/>
  <c r="K3120" i="16"/>
  <c r="M3120" i="16"/>
  <c r="K609" i="16"/>
  <c r="M609" i="16"/>
  <c r="N690" i="2"/>
  <c r="M690" i="2"/>
  <c r="E2959" i="14"/>
  <c r="F2958" i="14"/>
  <c r="G2958" i="14" s="1"/>
  <c r="I2958" i="14" s="1"/>
  <c r="E2311" i="14"/>
  <c r="F2310" i="14"/>
  <c r="G2310" i="14" s="1"/>
  <c r="I2310" i="14" s="1"/>
  <c r="E1906" i="15"/>
  <c r="F1905" i="15"/>
  <c r="H1905" i="15" s="1"/>
  <c r="J1905" i="15" s="1"/>
  <c r="E2959" i="15"/>
  <c r="F2958" i="15"/>
  <c r="H2958" i="15" s="1"/>
  <c r="J2958" i="15" s="1"/>
  <c r="E1825" i="14"/>
  <c r="F1824" i="14"/>
  <c r="G1824" i="14" s="1"/>
  <c r="I1824" i="14" s="1"/>
  <c r="E1825" i="16"/>
  <c r="F1824" i="16"/>
  <c r="G1824" i="16" s="1"/>
  <c r="I1824" i="16" s="1"/>
  <c r="E2149" i="15"/>
  <c r="F2148" i="15"/>
  <c r="H2148" i="15" s="1"/>
  <c r="J2148" i="15" s="1"/>
  <c r="E2554" i="16"/>
  <c r="F2553" i="16"/>
  <c r="G2553" i="16" s="1"/>
  <c r="I2553" i="16" s="1"/>
  <c r="E3121" i="15"/>
  <c r="F3120" i="15"/>
  <c r="H3120" i="15" s="1"/>
  <c r="J3120" i="15" s="1"/>
  <c r="E1987" i="14"/>
  <c r="F1986" i="14"/>
  <c r="G1986" i="14" s="1"/>
  <c r="I1986" i="14" s="1"/>
  <c r="E3202" i="14"/>
  <c r="F3201" i="14"/>
  <c r="G3201" i="14" s="1"/>
  <c r="I3201" i="14" s="1"/>
  <c r="E2392" i="15"/>
  <c r="F2391" i="15"/>
  <c r="H2391" i="15" s="1"/>
  <c r="J2391" i="15" s="1"/>
  <c r="E610" i="14"/>
  <c r="F609" i="14"/>
  <c r="G609" i="14" s="1"/>
  <c r="I609" i="14" s="1"/>
  <c r="E2635" i="15"/>
  <c r="F2634" i="15"/>
  <c r="H2634" i="15" s="1"/>
  <c r="J2634" i="15" s="1"/>
  <c r="E2311" i="15"/>
  <c r="F2310" i="15"/>
  <c r="H2310" i="15" s="1"/>
  <c r="J2310" i="15" s="1"/>
  <c r="E2797" i="14"/>
  <c r="F2796" i="14"/>
  <c r="G2796" i="14" s="1"/>
  <c r="I2796" i="14" s="1"/>
  <c r="E286" i="16"/>
  <c r="F285" i="16"/>
  <c r="G285" i="16" s="1"/>
  <c r="I285" i="16" s="1"/>
  <c r="E3283" i="15"/>
  <c r="F3282" i="15"/>
  <c r="H3282" i="15" s="1"/>
  <c r="J3282" i="15" s="1"/>
  <c r="E2716" i="15"/>
  <c r="F2715" i="15"/>
  <c r="H2715" i="15" s="1"/>
  <c r="J2715" i="15" s="1"/>
  <c r="E2797" i="15"/>
  <c r="F2796" i="15"/>
  <c r="H2796" i="15" s="1"/>
  <c r="J2796" i="15" s="1"/>
  <c r="M2310" i="2"/>
  <c r="N2310" i="2"/>
  <c r="M609" i="2"/>
  <c r="N609" i="2"/>
  <c r="M1824" i="2"/>
  <c r="N1824" i="2"/>
  <c r="K2715" i="16"/>
  <c r="M2715" i="16"/>
  <c r="L2067" i="2"/>
  <c r="K2067" i="2"/>
  <c r="M2553" i="14"/>
  <c r="K2553" i="14"/>
  <c r="N2553" i="2"/>
  <c r="M2553" i="2"/>
  <c r="K1176" i="16"/>
  <c r="M1176" i="16"/>
  <c r="K690" i="16"/>
  <c r="M690" i="16"/>
  <c r="K2229" i="2"/>
  <c r="L2229" i="2"/>
  <c r="N1176" i="2"/>
  <c r="M1176" i="2"/>
  <c r="K3120" i="14"/>
  <c r="M3120" i="14"/>
  <c r="K2229" i="16"/>
  <c r="M2229" i="16"/>
  <c r="K366" i="14"/>
  <c r="M366" i="14"/>
  <c r="M852" i="2"/>
  <c r="N852" i="2"/>
  <c r="M1257" i="16"/>
  <c r="K1257" i="16"/>
  <c r="K852" i="14"/>
  <c r="M852" i="14"/>
  <c r="K124" i="2"/>
  <c r="L124" i="2"/>
  <c r="N933" i="2"/>
  <c r="M933" i="2"/>
  <c r="E2068" i="15"/>
  <c r="F2067" i="15"/>
  <c r="H2067" i="15" s="1"/>
  <c r="J2067" i="15" s="1"/>
  <c r="E529" i="15"/>
  <c r="F528" i="15"/>
  <c r="H528" i="15" s="1"/>
  <c r="J528" i="15" s="1"/>
  <c r="E1015" i="16"/>
  <c r="F1014" i="16"/>
  <c r="G1014" i="16" s="1"/>
  <c r="I1014" i="16" s="1"/>
  <c r="E1015" i="15"/>
  <c r="F1014" i="15"/>
  <c r="H1014" i="15" s="1"/>
  <c r="J1014" i="15" s="1"/>
  <c r="E1663" i="16"/>
  <c r="F1662" i="16"/>
  <c r="G1662" i="16" s="1"/>
  <c r="I1662" i="16" s="1"/>
  <c r="E2149" i="14"/>
  <c r="F2148" i="14"/>
  <c r="G2148" i="14" s="1"/>
  <c r="I2148" i="14" s="1"/>
  <c r="E1339" i="15"/>
  <c r="F1338" i="15"/>
  <c r="H1338" i="15" s="1"/>
  <c r="J1338" i="15" s="1"/>
  <c r="E2068" i="14"/>
  <c r="F2067" i="14"/>
  <c r="G2067" i="14" s="1"/>
  <c r="I2067" i="14" s="1"/>
  <c r="E1582" i="16"/>
  <c r="F1581" i="16"/>
  <c r="G1581" i="16" s="1"/>
  <c r="I1581" i="16" s="1"/>
  <c r="E1258" i="14"/>
  <c r="F1257" i="14"/>
  <c r="G1257" i="14" s="1"/>
  <c r="I1257" i="14" s="1"/>
  <c r="E1582" i="14"/>
  <c r="F1581" i="14"/>
  <c r="G1581" i="14" s="1"/>
  <c r="I1581" i="14" s="1"/>
  <c r="E691" i="14"/>
  <c r="F690" i="14"/>
  <c r="G690" i="14" s="1"/>
  <c r="I690" i="14" s="1"/>
  <c r="E853" i="15"/>
  <c r="F852" i="15"/>
  <c r="H852" i="15" s="1"/>
  <c r="J852" i="15" s="1"/>
  <c r="E1987" i="16"/>
  <c r="F1986" i="16"/>
  <c r="G1986" i="16" s="1"/>
  <c r="I1986" i="16" s="1"/>
  <c r="E286" i="15"/>
  <c r="F285" i="15"/>
  <c r="H285" i="15" s="1"/>
  <c r="J285" i="15" s="1"/>
  <c r="E1501" i="15"/>
  <c r="F1500" i="15"/>
  <c r="H1500" i="15" s="1"/>
  <c r="J1500" i="15" s="1"/>
  <c r="E1177" i="15"/>
  <c r="F1176" i="15"/>
  <c r="H1176" i="15" s="1"/>
  <c r="J1176" i="15" s="1"/>
  <c r="E2392" i="14"/>
  <c r="F2391" i="14"/>
  <c r="G2391" i="14" s="1"/>
  <c r="I2391" i="14" s="1"/>
  <c r="E2716" i="14"/>
  <c r="F2715" i="14"/>
  <c r="G2715" i="14" s="1"/>
  <c r="I2715" i="14" s="1"/>
  <c r="E1744" i="14"/>
  <c r="F1743" i="14"/>
  <c r="G1743" i="14" s="1"/>
  <c r="I1743" i="14" s="1"/>
  <c r="M2148" i="2"/>
  <c r="N2148" i="2"/>
  <c r="M528" i="2"/>
  <c r="N528" i="2"/>
  <c r="M1419" i="2"/>
  <c r="N1419" i="2"/>
  <c r="K771" i="16"/>
  <c r="M771" i="16"/>
  <c r="K3201" i="16"/>
  <c r="M3201" i="16"/>
  <c r="N2877" i="2"/>
  <c r="M2877" i="2"/>
  <c r="N1662" i="2"/>
  <c r="M1662" i="2"/>
  <c r="M123" i="16"/>
  <c r="K123" i="16"/>
  <c r="M2796" i="16"/>
  <c r="K2796" i="16"/>
  <c r="K1743" i="15"/>
  <c r="L1743" i="15"/>
  <c r="N1743" i="2"/>
  <c r="M1743" i="2"/>
  <c r="M2958" i="2"/>
  <c r="N2958" i="2"/>
  <c r="K2310" i="16"/>
  <c r="M2310" i="16"/>
  <c r="M1905" i="14"/>
  <c r="K1905" i="14"/>
  <c r="K447" i="2"/>
  <c r="L447" i="2"/>
  <c r="N3039" i="2"/>
  <c r="M3039" i="2"/>
  <c r="K3039" i="15"/>
  <c r="L3039" i="15"/>
  <c r="L1581" i="2"/>
  <c r="K1581" i="2"/>
  <c r="L2877" i="15"/>
  <c r="K2877" i="15"/>
  <c r="N2634" i="2"/>
  <c r="M2634" i="2"/>
  <c r="E124" i="15"/>
  <c r="F123" i="15"/>
  <c r="H123" i="15" s="1"/>
  <c r="J123" i="15" s="1"/>
  <c r="E1339" i="14"/>
  <c r="F1338" i="14"/>
  <c r="G1338" i="14" s="1"/>
  <c r="I1338" i="14" s="1"/>
  <c r="E1096" i="14"/>
  <c r="F1095" i="14"/>
  <c r="G1095" i="14" s="1"/>
  <c r="I1095" i="14" s="1"/>
  <c r="E2473" i="16"/>
  <c r="F2472" i="16"/>
  <c r="G2472" i="16" s="1"/>
  <c r="I2472" i="16" s="1"/>
  <c r="E3040" i="14"/>
  <c r="F3039" i="14"/>
  <c r="G3039" i="14" s="1"/>
  <c r="I3039" i="14" s="1"/>
  <c r="E2878" i="14"/>
  <c r="F2877" i="14"/>
  <c r="G2877" i="14" s="1"/>
  <c r="I2877" i="14" s="1"/>
  <c r="E1339" i="16"/>
  <c r="F1338" i="16"/>
  <c r="G1338" i="16" s="1"/>
  <c r="I1338" i="16" s="1"/>
  <c r="E529" i="14"/>
  <c r="F528" i="14"/>
  <c r="G528" i="14" s="1"/>
  <c r="I528" i="14" s="1"/>
  <c r="E2473" i="14"/>
  <c r="F2472" i="14"/>
  <c r="G2472" i="14" s="1"/>
  <c r="I2472" i="14" s="1"/>
  <c r="E1258" i="15"/>
  <c r="F1257" i="15"/>
  <c r="H1257" i="15" s="1"/>
  <c r="J1257" i="15" s="1"/>
  <c r="E1096" i="15"/>
  <c r="F1095" i="15"/>
  <c r="H1095" i="15" s="1"/>
  <c r="J1095" i="15" s="1"/>
  <c r="E1096" i="16"/>
  <c r="F1095" i="16"/>
  <c r="G1095" i="16" s="1"/>
  <c r="I1095" i="16" s="1"/>
  <c r="E1420" i="15"/>
  <c r="F1419" i="15"/>
  <c r="H1419" i="15" s="1"/>
  <c r="J1419" i="15" s="1"/>
  <c r="E205" i="15"/>
  <c r="F204" i="15"/>
  <c r="H204" i="15" s="1"/>
  <c r="J204" i="15" s="1"/>
  <c r="E124" i="14"/>
  <c r="F123" i="14"/>
  <c r="G123" i="14" s="1"/>
  <c r="I123" i="14" s="1"/>
  <c r="E205" i="14"/>
  <c r="F204" i="14"/>
  <c r="G204" i="14" s="1"/>
  <c r="I204" i="14" s="1"/>
  <c r="E772" i="15"/>
  <c r="F771" i="15"/>
  <c r="H771" i="15" s="1"/>
  <c r="J771" i="15" s="1"/>
  <c r="E1663" i="15"/>
  <c r="F1662" i="15"/>
  <c r="H1662" i="15" s="1"/>
  <c r="J1662" i="15" s="1"/>
  <c r="E1015" i="14"/>
  <c r="F1014" i="14"/>
  <c r="G1014" i="14" s="1"/>
  <c r="I1014" i="14" s="1"/>
  <c r="E3202" i="15"/>
  <c r="F3201" i="15"/>
  <c r="H3201" i="15" s="1"/>
  <c r="J3201" i="15" s="1"/>
  <c r="M3282" i="2"/>
  <c r="N3282" i="2"/>
  <c r="N2391" i="2"/>
  <c r="M2391" i="2"/>
  <c r="M204" i="2"/>
  <c r="N204" i="2"/>
  <c r="M2957" i="14"/>
  <c r="K2957" i="14"/>
  <c r="K2309" i="14"/>
  <c r="M2309" i="14"/>
  <c r="K1904" i="15"/>
  <c r="L1904" i="15"/>
  <c r="K2957" i="15"/>
  <c r="L2957" i="15"/>
  <c r="K1823" i="14"/>
  <c r="M1823" i="14"/>
  <c r="M1499" i="2"/>
  <c r="N1499" i="2"/>
  <c r="K1823" i="16"/>
  <c r="M1823" i="16"/>
  <c r="K2147" i="15"/>
  <c r="L2147" i="15"/>
  <c r="K2552" i="16"/>
  <c r="M2552" i="16"/>
  <c r="K3119" i="15"/>
  <c r="L3119" i="15"/>
  <c r="K1985" i="14"/>
  <c r="M1985" i="14"/>
  <c r="N446" i="2"/>
  <c r="M446" i="2"/>
  <c r="K3200" i="14"/>
  <c r="M3200" i="14"/>
  <c r="L2390" i="15"/>
  <c r="K2390" i="15"/>
  <c r="K608" i="14"/>
  <c r="M608" i="14"/>
  <c r="K2633" i="15"/>
  <c r="L2633" i="15"/>
  <c r="L2309" i="15"/>
  <c r="K2309" i="15"/>
  <c r="N689" i="15"/>
  <c r="M689" i="15"/>
  <c r="K2795" i="14"/>
  <c r="M2795" i="14"/>
  <c r="K284" i="16"/>
  <c r="M284" i="16"/>
  <c r="K3281" i="15"/>
  <c r="L3281" i="15"/>
  <c r="K2714" i="15"/>
  <c r="L2714" i="15"/>
  <c r="L2795" i="15"/>
  <c r="K2795" i="15"/>
  <c r="N1742" i="15"/>
  <c r="M1742" i="15"/>
  <c r="N2876" i="15"/>
  <c r="M2876" i="15"/>
  <c r="L2066" i="15"/>
  <c r="K2066" i="15"/>
  <c r="K527" i="15"/>
  <c r="L527" i="15"/>
  <c r="M1013" i="16"/>
  <c r="K1013" i="16"/>
  <c r="K1013" i="15"/>
  <c r="L1013" i="15"/>
  <c r="M1661" i="16"/>
  <c r="K1661" i="16"/>
  <c r="M2147" i="14"/>
  <c r="K2147" i="14"/>
  <c r="K1337" i="15"/>
  <c r="L1337" i="15"/>
  <c r="M2066" i="14"/>
  <c r="K2066" i="14"/>
  <c r="M1580" i="16"/>
  <c r="K1580" i="16"/>
  <c r="M1256" i="14"/>
  <c r="K1256" i="14"/>
  <c r="M1580" i="14"/>
  <c r="K1580" i="14"/>
  <c r="M689" i="14"/>
  <c r="K689" i="14"/>
  <c r="K851" i="15"/>
  <c r="L851" i="15"/>
  <c r="M1985" i="16"/>
  <c r="K1985" i="16"/>
  <c r="K284" i="15"/>
  <c r="L284" i="15"/>
  <c r="K1499" i="15"/>
  <c r="L1499" i="15"/>
  <c r="K1175" i="15"/>
  <c r="L1175" i="15"/>
  <c r="K2390" i="14"/>
  <c r="M2390" i="14"/>
  <c r="K2714" i="14"/>
  <c r="M2714" i="14"/>
  <c r="M1742" i="14"/>
  <c r="K1742" i="14"/>
  <c r="M2552" i="15"/>
  <c r="N2552" i="15"/>
  <c r="M446" i="15"/>
  <c r="N446" i="15"/>
  <c r="K122" i="15"/>
  <c r="L122" i="15"/>
  <c r="K1337" i="14"/>
  <c r="M1337" i="14"/>
  <c r="M1094" i="14"/>
  <c r="K1094" i="14"/>
  <c r="M2471" i="16"/>
  <c r="K2471" i="16"/>
  <c r="K3038" i="14"/>
  <c r="M3038" i="14"/>
  <c r="K2876" i="14"/>
  <c r="M2876" i="14"/>
  <c r="M1337" i="16"/>
  <c r="K1337" i="16"/>
  <c r="M527" i="14"/>
  <c r="K527" i="14"/>
  <c r="K2471" i="14"/>
  <c r="M2471" i="14"/>
  <c r="K1256" i="15"/>
  <c r="L1256" i="15"/>
  <c r="K1094" i="15"/>
  <c r="L1094" i="15"/>
  <c r="M1094" i="16"/>
  <c r="K1094" i="16"/>
  <c r="K1418" i="15"/>
  <c r="L1418" i="15"/>
  <c r="K203" i="15"/>
  <c r="L203" i="15"/>
  <c r="K122" i="14"/>
  <c r="M122" i="14"/>
  <c r="N1904" i="2"/>
  <c r="M1904" i="2"/>
  <c r="K203" i="14"/>
  <c r="M203" i="14"/>
  <c r="K770" i="15"/>
  <c r="L770" i="15"/>
  <c r="K1661" i="15"/>
  <c r="L1661" i="15"/>
  <c r="M1013" i="14"/>
  <c r="K1013" i="14"/>
  <c r="L3200" i="15"/>
  <c r="K3200" i="15"/>
  <c r="M365" i="15"/>
  <c r="N365" i="15"/>
  <c r="M3038" i="15"/>
  <c r="N3038" i="15"/>
  <c r="L2471" i="15"/>
  <c r="K2471" i="15"/>
  <c r="K1580" i="15"/>
  <c r="L1580" i="15"/>
  <c r="K446" i="14"/>
  <c r="M446" i="14"/>
  <c r="M1904" i="16"/>
  <c r="K1904" i="16"/>
  <c r="L1985" i="15"/>
  <c r="K1985" i="15"/>
  <c r="M2228" i="2"/>
  <c r="N2228" i="2"/>
  <c r="M1175" i="14"/>
  <c r="K1175" i="14"/>
  <c r="M3281" i="16"/>
  <c r="K3281" i="16"/>
  <c r="K932" i="15"/>
  <c r="L932" i="15"/>
  <c r="K203" i="16"/>
  <c r="M203" i="16"/>
  <c r="L608" i="15"/>
  <c r="K608" i="15"/>
  <c r="K1499" i="16"/>
  <c r="M1499" i="16"/>
  <c r="M284" i="14"/>
  <c r="K284" i="14"/>
  <c r="K770" i="14"/>
  <c r="M770" i="14"/>
  <c r="M1418" i="16"/>
  <c r="K1418" i="16"/>
  <c r="M1499" i="14"/>
  <c r="K1499" i="14"/>
  <c r="M2876" i="16"/>
  <c r="K2876" i="16"/>
  <c r="N365" i="2"/>
  <c r="M365" i="2"/>
  <c r="M123" i="2"/>
  <c r="N123" i="2"/>
  <c r="K2633" i="14"/>
  <c r="M2633" i="14"/>
  <c r="M365" i="16"/>
  <c r="K365" i="16"/>
  <c r="L2228" i="15"/>
  <c r="K2228" i="15"/>
  <c r="K932" i="14"/>
  <c r="M932" i="14"/>
  <c r="K1823" i="15"/>
  <c r="L1823" i="15"/>
  <c r="M1580" i="2"/>
  <c r="N1580" i="2"/>
  <c r="M2066" i="2"/>
  <c r="N2066" i="2"/>
  <c r="M1498" i="15"/>
  <c r="N1498" i="15"/>
  <c r="M2308" i="15"/>
  <c r="N2308" i="15"/>
  <c r="N1174" i="15"/>
  <c r="M1174" i="15"/>
  <c r="N1336" i="15"/>
  <c r="M1336" i="15"/>
  <c r="N2389" i="15"/>
  <c r="M2389" i="15"/>
  <c r="N2632" i="15"/>
  <c r="M2632" i="15"/>
  <c r="M1660" i="15"/>
  <c r="N1660" i="15"/>
  <c r="M283" i="15"/>
  <c r="N283" i="15"/>
  <c r="M769" i="15"/>
  <c r="N769" i="15"/>
  <c r="M3199" i="15"/>
  <c r="N3199" i="15"/>
  <c r="N2470" i="15"/>
  <c r="M2470" i="15"/>
  <c r="N1579" i="15"/>
  <c r="M1579" i="15"/>
  <c r="N1984" i="15"/>
  <c r="M1984" i="15"/>
  <c r="N850" i="15"/>
  <c r="M850" i="15"/>
  <c r="M121" i="15"/>
  <c r="N121" i="15"/>
  <c r="M1903" i="15"/>
  <c r="N1903" i="15"/>
  <c r="M2956" i="15"/>
  <c r="N2956" i="15"/>
  <c r="M2227" i="15"/>
  <c r="N2227" i="15"/>
  <c r="M1822" i="15"/>
  <c r="N1822" i="15"/>
  <c r="M931" i="15"/>
  <c r="N931" i="15"/>
  <c r="M1255" i="15"/>
  <c r="N1255" i="15"/>
  <c r="M1093" i="15"/>
  <c r="N1093" i="15"/>
  <c r="M1417" i="15"/>
  <c r="N1417" i="15"/>
  <c r="M202" i="15"/>
  <c r="N202" i="15"/>
  <c r="N3280" i="15"/>
  <c r="M3280" i="15"/>
  <c r="M2146" i="15"/>
  <c r="N2146" i="15"/>
  <c r="M3118" i="15"/>
  <c r="N3118" i="15"/>
  <c r="N2713" i="15"/>
  <c r="M2713" i="15"/>
  <c r="M2794" i="15"/>
  <c r="N2794" i="15"/>
  <c r="M2065" i="15"/>
  <c r="N2065" i="15"/>
  <c r="M526" i="15"/>
  <c r="N526" i="15"/>
  <c r="M1012" i="15"/>
  <c r="N1012" i="15"/>
  <c r="M607" i="15"/>
  <c r="N607" i="15"/>
  <c r="K118" i="1" l="1"/>
  <c r="M118" i="1"/>
  <c r="M2433" i="1"/>
  <c r="K2433" i="1"/>
  <c r="E1635" i="1"/>
  <c r="P1634" i="1"/>
  <c r="D1634" i="1"/>
  <c r="F1634" i="1" s="1"/>
  <c r="G1634" i="1" s="1"/>
  <c r="I1634" i="1" s="1"/>
  <c r="D1154" i="1"/>
  <c r="F1154" i="1" s="1"/>
  <c r="G1154" i="1" s="1"/>
  <c r="I1154" i="1" s="1"/>
  <c r="E1155" i="1"/>
  <c r="P1154" i="1"/>
  <c r="D1794" i="1"/>
  <c r="F1794" i="1" s="1"/>
  <c r="G1794" i="1" s="1"/>
  <c r="I1794" i="1" s="1"/>
  <c r="E1795" i="1"/>
  <c r="P1794" i="1"/>
  <c r="K2673" i="1"/>
  <c r="M2673" i="1"/>
  <c r="K593" i="1"/>
  <c r="M593" i="1"/>
  <c r="P2514" i="1"/>
  <c r="E2515" i="1"/>
  <c r="D2514" i="1"/>
  <c r="F2514" i="1" s="1"/>
  <c r="G2514" i="1" s="1"/>
  <c r="I2514" i="1" s="1"/>
  <c r="P354" i="1"/>
  <c r="D354" i="1"/>
  <c r="F354" i="1" s="1"/>
  <c r="G354" i="1" s="1"/>
  <c r="I354" i="1" s="1"/>
  <c r="E355" i="1"/>
  <c r="E2435" i="1"/>
  <c r="P2434" i="1"/>
  <c r="D2434" i="1"/>
  <c r="F2434" i="1" s="1"/>
  <c r="G2434" i="1" s="1"/>
  <c r="I2434" i="1" s="1"/>
  <c r="D194" i="1"/>
  <c r="F194" i="1" s="1"/>
  <c r="G194" i="1" s="1"/>
  <c r="I194" i="1" s="1"/>
  <c r="E195" i="1"/>
  <c r="P194" i="1"/>
  <c r="M1793" i="1"/>
  <c r="K1793" i="1"/>
  <c r="E23" i="16"/>
  <c r="P22" i="16"/>
  <c r="P2674" i="1"/>
  <c r="E2675" i="1"/>
  <c r="D2674" i="1"/>
  <c r="F2674" i="1" s="1"/>
  <c r="G2674" i="1" s="1"/>
  <c r="I2674" i="1" s="1"/>
  <c r="M433" i="1"/>
  <c r="K433" i="1"/>
  <c r="P514" i="1"/>
  <c r="E515" i="1"/>
  <c r="D514" i="1"/>
  <c r="F514" i="1" s="1"/>
  <c r="G514" i="1" s="1"/>
  <c r="I514" i="1" s="1"/>
  <c r="M2113" i="1"/>
  <c r="K2113" i="1"/>
  <c r="E120" i="1"/>
  <c r="P119" i="1"/>
  <c r="D119" i="1"/>
  <c r="F119" i="1" s="1"/>
  <c r="G119" i="1" s="1"/>
  <c r="I119" i="1" s="1"/>
  <c r="K353" i="1"/>
  <c r="M353" i="1"/>
  <c r="K2593" i="1"/>
  <c r="M2593" i="1"/>
  <c r="D2354" i="1"/>
  <c r="F2354" i="1" s="1"/>
  <c r="G2354" i="1" s="1"/>
  <c r="I2354" i="1" s="1"/>
  <c r="P2354" i="1"/>
  <c r="E2355" i="1"/>
  <c r="E3235" i="1"/>
  <c r="P3234" i="1"/>
  <c r="D3234" i="1"/>
  <c r="F3234" i="1" s="1"/>
  <c r="G3234" i="1" s="1"/>
  <c r="I3234" i="1" s="1"/>
  <c r="K1713" i="1"/>
  <c r="M1713" i="1"/>
  <c r="E435" i="1"/>
  <c r="D434" i="1"/>
  <c r="F434" i="1" s="1"/>
  <c r="G434" i="1" s="1"/>
  <c r="I434" i="1" s="1"/>
  <c r="P434" i="1"/>
  <c r="D594" i="1"/>
  <c r="F594" i="1" s="1"/>
  <c r="G594" i="1" s="1"/>
  <c r="I594" i="1" s="1"/>
  <c r="E595" i="1"/>
  <c r="P594" i="1"/>
  <c r="M2513" i="1"/>
  <c r="K2513" i="1"/>
  <c r="E2995" i="1"/>
  <c r="P2994" i="1"/>
  <c r="D2994" i="1"/>
  <c r="F2994" i="1" s="1"/>
  <c r="G2994" i="1" s="1"/>
  <c r="I2994" i="1" s="1"/>
  <c r="M673" i="1"/>
  <c r="K673" i="1"/>
  <c r="K1233" i="1"/>
  <c r="M1233" i="1"/>
  <c r="D2914" i="1"/>
  <c r="F2914" i="1" s="1"/>
  <c r="G2914" i="1" s="1"/>
  <c r="I2914" i="1" s="1"/>
  <c r="P2914" i="1"/>
  <c r="E2915" i="1"/>
  <c r="M993" i="1"/>
  <c r="K993" i="1"/>
  <c r="E3075" i="1"/>
  <c r="P3074" i="1"/>
  <c r="D3074" i="1"/>
  <c r="F3074" i="1" s="1"/>
  <c r="G3074" i="1" s="1"/>
  <c r="I3074" i="1" s="1"/>
  <c r="K3153" i="1"/>
  <c r="M3153" i="1"/>
  <c r="M513" i="1"/>
  <c r="K513" i="1"/>
  <c r="E2595" i="1"/>
  <c r="D2594" i="1"/>
  <c r="F2594" i="1" s="1"/>
  <c r="G2594" i="1" s="1"/>
  <c r="I2594" i="1" s="1"/>
  <c r="P2594" i="1"/>
  <c r="D1954" i="1"/>
  <c r="F1954" i="1" s="1"/>
  <c r="G1954" i="1" s="1"/>
  <c r="I1954" i="1" s="1"/>
  <c r="P1954" i="1"/>
  <c r="E1955" i="1"/>
  <c r="K833" i="1"/>
  <c r="M833" i="1"/>
  <c r="E1235" i="1"/>
  <c r="D1234" i="1"/>
  <c r="F1234" i="1" s="1"/>
  <c r="G1234" i="1" s="1"/>
  <c r="I1234" i="1" s="1"/>
  <c r="P1234" i="1"/>
  <c r="P21" i="14"/>
  <c r="E18" i="14"/>
  <c r="M1073" i="1"/>
  <c r="K1073" i="1"/>
  <c r="K2353" i="1"/>
  <c r="M2353" i="1"/>
  <c r="K2913" i="1"/>
  <c r="M2913" i="1"/>
  <c r="K2033" i="1"/>
  <c r="M2033" i="1"/>
  <c r="M3233" i="1"/>
  <c r="K3233" i="1"/>
  <c r="E1715" i="1"/>
  <c r="P1714" i="1"/>
  <c r="D1714" i="1"/>
  <c r="F1714" i="1" s="1"/>
  <c r="G1714" i="1" s="1"/>
  <c r="I1714" i="1" s="1"/>
  <c r="D1394" i="1"/>
  <c r="F1394" i="1" s="1"/>
  <c r="G1394" i="1" s="1"/>
  <c r="I1394" i="1" s="1"/>
  <c r="E1395" i="1"/>
  <c r="P1394" i="1"/>
  <c r="M2993" i="1"/>
  <c r="K2993" i="1"/>
  <c r="K1953" i="1"/>
  <c r="M1953" i="1"/>
  <c r="E675" i="1"/>
  <c r="P674" i="1"/>
  <c r="D674" i="1"/>
  <c r="F674" i="1" s="1"/>
  <c r="G674" i="1" s="1"/>
  <c r="I674" i="1" s="1"/>
  <c r="D834" i="1"/>
  <c r="F834" i="1" s="1"/>
  <c r="G834" i="1" s="1"/>
  <c r="I834" i="1" s="1"/>
  <c r="P834" i="1"/>
  <c r="E835" i="1"/>
  <c r="E1075" i="1"/>
  <c r="P1074" i="1"/>
  <c r="D1074" i="1"/>
  <c r="F1074" i="1" s="1"/>
  <c r="G1074" i="1" s="1"/>
  <c r="I1074" i="1" s="1"/>
  <c r="M1873" i="1"/>
  <c r="K1873" i="1"/>
  <c r="E995" i="1"/>
  <c r="P994" i="1"/>
  <c r="D994" i="1"/>
  <c r="F994" i="1" s="1"/>
  <c r="G994" i="1" s="1"/>
  <c r="I994" i="1" s="1"/>
  <c r="K3073" i="1"/>
  <c r="M3073" i="1"/>
  <c r="K2193" i="1"/>
  <c r="M2193" i="1"/>
  <c r="M2753" i="1"/>
  <c r="K2753" i="1"/>
  <c r="P1314" i="1"/>
  <c r="D1314" i="1"/>
  <c r="F1314" i="1" s="1"/>
  <c r="G1314" i="1" s="1"/>
  <c r="I1314" i="1" s="1"/>
  <c r="E1315" i="1"/>
  <c r="M273" i="1"/>
  <c r="K273" i="1"/>
  <c r="P3154" i="1"/>
  <c r="E3155" i="1"/>
  <c r="D3154" i="1"/>
  <c r="F3154" i="1" s="1"/>
  <c r="G3154" i="1" s="1"/>
  <c r="I3154" i="1" s="1"/>
  <c r="K1393" i="1"/>
  <c r="M1393" i="1"/>
  <c r="E1555" i="1"/>
  <c r="D1554" i="1"/>
  <c r="F1554" i="1" s="1"/>
  <c r="G1554" i="1" s="1"/>
  <c r="I1554" i="1" s="1"/>
  <c r="P1554" i="1"/>
  <c r="D2274" i="1"/>
  <c r="F2274" i="1" s="1"/>
  <c r="G2274" i="1" s="1"/>
  <c r="I2274" i="1" s="1"/>
  <c r="P2274" i="1"/>
  <c r="E2275" i="1"/>
  <c r="K2833" i="1"/>
  <c r="M2833" i="1"/>
  <c r="K1633" i="1"/>
  <c r="M1633" i="1"/>
  <c r="K753" i="1"/>
  <c r="M753" i="1"/>
  <c r="P1874" i="1"/>
  <c r="E1875" i="1"/>
  <c r="D1874" i="1"/>
  <c r="F1874" i="1" s="1"/>
  <c r="G1874" i="1" s="1"/>
  <c r="I1874" i="1" s="1"/>
  <c r="D2034" i="1"/>
  <c r="F2034" i="1" s="1"/>
  <c r="G2034" i="1" s="1"/>
  <c r="I2034" i="1" s="1"/>
  <c r="E2035" i="1"/>
  <c r="P2034" i="1"/>
  <c r="K1473" i="1"/>
  <c r="M1473" i="1"/>
  <c r="K1313" i="1"/>
  <c r="M1313" i="1"/>
  <c r="E275" i="1"/>
  <c r="P274" i="1"/>
  <c r="D274" i="1"/>
  <c r="F274" i="1" s="1"/>
  <c r="G274" i="1" s="1"/>
  <c r="I274" i="1" s="1"/>
  <c r="M913" i="1"/>
  <c r="K913" i="1"/>
  <c r="K2273" i="1"/>
  <c r="M2273" i="1"/>
  <c r="M193" i="1"/>
  <c r="K193" i="1"/>
  <c r="D2834" i="1"/>
  <c r="F2834" i="1" s="1"/>
  <c r="G2834" i="1" s="1"/>
  <c r="I2834" i="1" s="1"/>
  <c r="P2834" i="1"/>
  <c r="E2835" i="1"/>
  <c r="P754" i="1"/>
  <c r="E755" i="1"/>
  <c r="D754" i="1"/>
  <c r="F754" i="1" s="1"/>
  <c r="G754" i="1" s="1"/>
  <c r="I754" i="1" s="1"/>
  <c r="K1153" i="1"/>
  <c r="M1153" i="1"/>
  <c r="P1474" i="1"/>
  <c r="E1475" i="1"/>
  <c r="D1474" i="1"/>
  <c r="F1474" i="1" s="1"/>
  <c r="G1474" i="1" s="1"/>
  <c r="I1474" i="1" s="1"/>
  <c r="E2195" i="1"/>
  <c r="P2194" i="1"/>
  <c r="D2194" i="1"/>
  <c r="F2194" i="1" s="1"/>
  <c r="G2194" i="1" s="1"/>
  <c r="I2194" i="1" s="1"/>
  <c r="E2755" i="1"/>
  <c r="P2754" i="1"/>
  <c r="D2754" i="1"/>
  <c r="F2754" i="1" s="1"/>
  <c r="G2754" i="1" s="1"/>
  <c r="I2754" i="1" s="1"/>
  <c r="D914" i="1"/>
  <c r="F914" i="1" s="1"/>
  <c r="G914" i="1" s="1"/>
  <c r="I914" i="1" s="1"/>
  <c r="E915" i="1"/>
  <c r="P914" i="1"/>
  <c r="P2114" i="1"/>
  <c r="D2114" i="1"/>
  <c r="F2114" i="1" s="1"/>
  <c r="G2114" i="1" s="1"/>
  <c r="I2114" i="1" s="1"/>
  <c r="E2115" i="1"/>
  <c r="K1553" i="1"/>
  <c r="M1553" i="1"/>
  <c r="E1342" i="2"/>
  <c r="F1341" i="2"/>
  <c r="H1341" i="2" s="1"/>
  <c r="J1341" i="2" s="1"/>
  <c r="E1990" i="2"/>
  <c r="F1989" i="2"/>
  <c r="H1989" i="2" s="1"/>
  <c r="J1989" i="2" s="1"/>
  <c r="E208" i="2"/>
  <c r="F207" i="2"/>
  <c r="H207" i="2" s="1"/>
  <c r="J207" i="2" s="1"/>
  <c r="E1747" i="2"/>
  <c r="F1746" i="2"/>
  <c r="H1746" i="2" s="1"/>
  <c r="J1746" i="2" s="1"/>
  <c r="E937" i="2"/>
  <c r="F936" i="2"/>
  <c r="H936" i="2" s="1"/>
  <c r="J936" i="2" s="1"/>
  <c r="E1180" i="2"/>
  <c r="F1179" i="2"/>
  <c r="H1179" i="2" s="1"/>
  <c r="J1179" i="2" s="1"/>
  <c r="E1828" i="2"/>
  <c r="F1827" i="2"/>
  <c r="H1827" i="2" s="1"/>
  <c r="J1827" i="2" s="1"/>
  <c r="E2719" i="2"/>
  <c r="F2718" i="2"/>
  <c r="H2718" i="2" s="1"/>
  <c r="J2718" i="2" s="1"/>
  <c r="E1261" i="2"/>
  <c r="F1260" i="2"/>
  <c r="H1260" i="2" s="1"/>
  <c r="J1260" i="2" s="1"/>
  <c r="E3124" i="2"/>
  <c r="F3123" i="2"/>
  <c r="H3123" i="2" s="1"/>
  <c r="J3123" i="2" s="1"/>
  <c r="E3043" i="2"/>
  <c r="F3042" i="2"/>
  <c r="H3042" i="2" s="1"/>
  <c r="J3042" i="2" s="1"/>
  <c r="E1666" i="2"/>
  <c r="F1665" i="2"/>
  <c r="H1665" i="2" s="1"/>
  <c r="J1665" i="2" s="1"/>
  <c r="E1423" i="2"/>
  <c r="F1422" i="2"/>
  <c r="H1422" i="2" s="1"/>
  <c r="J1422" i="2" s="1"/>
  <c r="E3286" i="14"/>
  <c r="F3285" i="14"/>
  <c r="G3285" i="14" s="1"/>
  <c r="I3285" i="14" s="1"/>
  <c r="E694" i="2"/>
  <c r="F693" i="2"/>
  <c r="H693" i="2" s="1"/>
  <c r="J693" i="2" s="1"/>
  <c r="E2314" i="2"/>
  <c r="F2313" i="2"/>
  <c r="H2313" i="2" s="1"/>
  <c r="J2313" i="2" s="1"/>
  <c r="E2476" i="2"/>
  <c r="F2475" i="2"/>
  <c r="H2475" i="2" s="1"/>
  <c r="J2475" i="2" s="1"/>
  <c r="E289" i="2"/>
  <c r="F288" i="2"/>
  <c r="H288" i="2" s="1"/>
  <c r="J288" i="2" s="1"/>
  <c r="E2395" i="2"/>
  <c r="F2394" i="2"/>
  <c r="H2394" i="2" s="1"/>
  <c r="J2394" i="2" s="1"/>
  <c r="E3286" i="2"/>
  <c r="F3285" i="2"/>
  <c r="H3285" i="2" s="1"/>
  <c r="J3285" i="2" s="1"/>
  <c r="E532" i="2"/>
  <c r="F531" i="2"/>
  <c r="H531" i="2" s="1"/>
  <c r="J531" i="2" s="1"/>
  <c r="E2557" i="2"/>
  <c r="F2556" i="2"/>
  <c r="H2556" i="2" s="1"/>
  <c r="J2556" i="2" s="1"/>
  <c r="E613" i="2"/>
  <c r="F612" i="2"/>
  <c r="H612" i="2" s="1"/>
  <c r="J612" i="2" s="1"/>
  <c r="E1099" i="2"/>
  <c r="F1098" i="2"/>
  <c r="H1098" i="2" s="1"/>
  <c r="J1098" i="2" s="1"/>
  <c r="E775" i="2"/>
  <c r="F774" i="2"/>
  <c r="H774" i="2" s="1"/>
  <c r="J774" i="2" s="1"/>
  <c r="E1018" i="2"/>
  <c r="F1017" i="2"/>
  <c r="H1017" i="2" s="1"/>
  <c r="J1017" i="2" s="1"/>
  <c r="E2638" i="2"/>
  <c r="F2637" i="2"/>
  <c r="H2637" i="2" s="1"/>
  <c r="J2637" i="2" s="1"/>
  <c r="E2962" i="2"/>
  <c r="F2961" i="2"/>
  <c r="H2961" i="2" s="1"/>
  <c r="J2961" i="2" s="1"/>
  <c r="E2881" i="2"/>
  <c r="F2880" i="2"/>
  <c r="H2880" i="2" s="1"/>
  <c r="J2880" i="2" s="1"/>
  <c r="E856" i="2"/>
  <c r="F855" i="2"/>
  <c r="H855" i="2" s="1"/>
  <c r="J855" i="2" s="1"/>
  <c r="E2152" i="2"/>
  <c r="F2151" i="2"/>
  <c r="H2151" i="2" s="1"/>
  <c r="J2151" i="2" s="1"/>
  <c r="E2800" i="2"/>
  <c r="F2799" i="2"/>
  <c r="H2799" i="2" s="1"/>
  <c r="J2799" i="2" s="1"/>
  <c r="E3205" i="2"/>
  <c r="F3204" i="2"/>
  <c r="H3204" i="2" s="1"/>
  <c r="J3204" i="2" s="1"/>
  <c r="E3042" i="16"/>
  <c r="F3041" i="16"/>
  <c r="G3041" i="16" s="1"/>
  <c r="I3041" i="16" s="1"/>
  <c r="E2637" i="16"/>
  <c r="F2636" i="16"/>
  <c r="G2636" i="16" s="1"/>
  <c r="I2636" i="16" s="1"/>
  <c r="E450" i="15"/>
  <c r="F449" i="15"/>
  <c r="H449" i="15" s="1"/>
  <c r="J449" i="15" s="1"/>
  <c r="E1584" i="2"/>
  <c r="F1583" i="2"/>
  <c r="H1583" i="2" s="1"/>
  <c r="J1583" i="2" s="1"/>
  <c r="E2313" i="16"/>
  <c r="F2312" i="16"/>
  <c r="G2312" i="16" s="1"/>
  <c r="I2312" i="16" s="1"/>
  <c r="E3204" i="16"/>
  <c r="F3203" i="16"/>
  <c r="G3203" i="16" s="1"/>
  <c r="I3203" i="16" s="1"/>
  <c r="E1260" i="16"/>
  <c r="F1259" i="16"/>
  <c r="G1259" i="16" s="1"/>
  <c r="I1259" i="16" s="1"/>
  <c r="E2232" i="2"/>
  <c r="F2231" i="2"/>
  <c r="H2231" i="2" s="1"/>
  <c r="J2231" i="2" s="1"/>
  <c r="E2070" i="2"/>
  <c r="F2069" i="2"/>
  <c r="H2069" i="2" s="1"/>
  <c r="J2069" i="2" s="1"/>
  <c r="E369" i="2"/>
  <c r="F368" i="2"/>
  <c r="H368" i="2" s="1"/>
  <c r="J368" i="2" s="1"/>
  <c r="E855" i="16"/>
  <c r="F854" i="16"/>
  <c r="G854" i="16" s="1"/>
  <c r="I854" i="16" s="1"/>
  <c r="E936" i="16"/>
  <c r="F935" i="16"/>
  <c r="G935" i="16" s="1"/>
  <c r="I935" i="16" s="1"/>
  <c r="K1340" i="2"/>
  <c r="L1340" i="2"/>
  <c r="L1988" i="2"/>
  <c r="K1988" i="2"/>
  <c r="K206" i="2"/>
  <c r="L206" i="2"/>
  <c r="K1745" i="2"/>
  <c r="L1745" i="2"/>
  <c r="L935" i="2"/>
  <c r="K935" i="2"/>
  <c r="L1178" i="2"/>
  <c r="K1178" i="2"/>
  <c r="K1826" i="2"/>
  <c r="L1826" i="2"/>
  <c r="K2717" i="2"/>
  <c r="L2717" i="2"/>
  <c r="E1908" i="2"/>
  <c r="F1907" i="2"/>
  <c r="H1907" i="2" s="1"/>
  <c r="J1907" i="2" s="1"/>
  <c r="E1665" i="14"/>
  <c r="F1664" i="14"/>
  <c r="G1664" i="14" s="1"/>
  <c r="I1664" i="14" s="1"/>
  <c r="E2556" i="15"/>
  <c r="F2555" i="15"/>
  <c r="H2555" i="15" s="1"/>
  <c r="J2555" i="15" s="1"/>
  <c r="E3042" i="15"/>
  <c r="F3041" i="15"/>
  <c r="H3041" i="15" s="1"/>
  <c r="J3041" i="15" s="1"/>
  <c r="E1746" i="15"/>
  <c r="F1745" i="15"/>
  <c r="H1745" i="15" s="1"/>
  <c r="J1745" i="15" s="1"/>
  <c r="E774" i="16"/>
  <c r="F773" i="16"/>
  <c r="G773" i="16" s="1"/>
  <c r="I773" i="16" s="1"/>
  <c r="E369" i="14"/>
  <c r="F368" i="14"/>
  <c r="G368" i="14" s="1"/>
  <c r="I368" i="14" s="1"/>
  <c r="E693" i="16"/>
  <c r="F692" i="16"/>
  <c r="G692" i="16" s="1"/>
  <c r="I692" i="16" s="1"/>
  <c r="E2718" i="16"/>
  <c r="F2717" i="16"/>
  <c r="G2717" i="16" s="1"/>
  <c r="I2717" i="16" s="1"/>
  <c r="E450" i="16"/>
  <c r="F449" i="16"/>
  <c r="G449" i="16" s="1"/>
  <c r="I449" i="16" s="1"/>
  <c r="E1746" i="16"/>
  <c r="F1745" i="16"/>
  <c r="G1745" i="16" s="1"/>
  <c r="I1745" i="16" s="1"/>
  <c r="E2394" i="16"/>
  <c r="F2393" i="16"/>
  <c r="G2393" i="16" s="1"/>
  <c r="I2393" i="16" s="1"/>
  <c r="L1259" i="2"/>
  <c r="K1259" i="2"/>
  <c r="L3122" i="2"/>
  <c r="K3122" i="2"/>
  <c r="K3041" i="2"/>
  <c r="L3041" i="2"/>
  <c r="L1664" i="2"/>
  <c r="K1664" i="2"/>
  <c r="K1421" i="2"/>
  <c r="L1421" i="2"/>
  <c r="M3284" i="14"/>
  <c r="K3284" i="14"/>
  <c r="K692" i="2"/>
  <c r="L692" i="2"/>
  <c r="K2312" i="2"/>
  <c r="L2312" i="2"/>
  <c r="E2070" i="16"/>
  <c r="F2069" i="16"/>
  <c r="G2069" i="16" s="1"/>
  <c r="I2069" i="16" s="1"/>
  <c r="E2232" i="14"/>
  <c r="F2231" i="14"/>
  <c r="G2231" i="14" s="1"/>
  <c r="I2231" i="14" s="1"/>
  <c r="E450" i="2"/>
  <c r="F449" i="2"/>
  <c r="H449" i="2" s="1"/>
  <c r="J449" i="2" s="1"/>
  <c r="E2799" i="16"/>
  <c r="F2798" i="16"/>
  <c r="G2798" i="16" s="1"/>
  <c r="I2798" i="16" s="1"/>
  <c r="E127" i="2"/>
  <c r="F126" i="2"/>
  <c r="H126" i="2" s="1"/>
  <c r="J126" i="2" s="1"/>
  <c r="E2232" i="16"/>
  <c r="F2231" i="16"/>
  <c r="G2231" i="16" s="1"/>
  <c r="I2231" i="16" s="1"/>
  <c r="E1179" i="16"/>
  <c r="F1178" i="16"/>
  <c r="G1178" i="16" s="1"/>
  <c r="I1178" i="16" s="1"/>
  <c r="E612" i="16"/>
  <c r="F611" i="16"/>
  <c r="G611" i="16" s="1"/>
  <c r="I611" i="16" s="1"/>
  <c r="E531" i="16"/>
  <c r="F530" i="16"/>
  <c r="G530" i="16" s="1"/>
  <c r="I530" i="16" s="1"/>
  <c r="E1422" i="14"/>
  <c r="F1421" i="14"/>
  <c r="G1421" i="14" s="1"/>
  <c r="I1421" i="14" s="1"/>
  <c r="L2474" i="2"/>
  <c r="K2474" i="2"/>
  <c r="L287" i="2"/>
  <c r="K287" i="2"/>
  <c r="K2393" i="2"/>
  <c r="L2393" i="2"/>
  <c r="K3284" i="2"/>
  <c r="L3284" i="2"/>
  <c r="K530" i="2"/>
  <c r="L530" i="2"/>
  <c r="L2555" i="2"/>
  <c r="K2555" i="2"/>
  <c r="L611" i="2"/>
  <c r="K611" i="2"/>
  <c r="K1097" i="2"/>
  <c r="L1097" i="2"/>
  <c r="E693" i="15"/>
  <c r="F692" i="15"/>
  <c r="H692" i="15" s="1"/>
  <c r="J692" i="15" s="1"/>
  <c r="E2961" i="16"/>
  <c r="F2960" i="16"/>
  <c r="G2960" i="16" s="1"/>
  <c r="I2960" i="16" s="1"/>
  <c r="E1503" i="2"/>
  <c r="F1502" i="2"/>
  <c r="H1502" i="2" s="1"/>
  <c r="J1502" i="2" s="1"/>
  <c r="E2880" i="15"/>
  <c r="F2879" i="15"/>
  <c r="H2879" i="15" s="1"/>
  <c r="J2879" i="15" s="1"/>
  <c r="E1908" i="14"/>
  <c r="F1907" i="14"/>
  <c r="G1907" i="14" s="1"/>
  <c r="I1907" i="14" s="1"/>
  <c r="E126" i="16"/>
  <c r="F125" i="16"/>
  <c r="G125" i="16" s="1"/>
  <c r="I125" i="16" s="1"/>
  <c r="E855" i="14"/>
  <c r="F854" i="14"/>
  <c r="G854" i="14" s="1"/>
  <c r="I854" i="14" s="1"/>
  <c r="E3123" i="14"/>
  <c r="F3122" i="14"/>
  <c r="G3122" i="14" s="1"/>
  <c r="I3122" i="14" s="1"/>
  <c r="E2556" i="14"/>
  <c r="F2555" i="14"/>
  <c r="G2555" i="14" s="1"/>
  <c r="I2555" i="14" s="1"/>
  <c r="E3123" i="16"/>
  <c r="F3122" i="16"/>
  <c r="G3122" i="16" s="1"/>
  <c r="I3122" i="16" s="1"/>
  <c r="E369" i="15"/>
  <c r="F368" i="15"/>
  <c r="H368" i="15" s="1"/>
  <c r="J368" i="15" s="1"/>
  <c r="E2151" i="16"/>
  <c r="F2150" i="16"/>
  <c r="G2150" i="16" s="1"/>
  <c r="I2150" i="16" s="1"/>
  <c r="L773" i="2"/>
  <c r="K773" i="2"/>
  <c r="L1016" i="2"/>
  <c r="K1016" i="2"/>
  <c r="L2636" i="2"/>
  <c r="K2636" i="2"/>
  <c r="L2960" i="2"/>
  <c r="K2960" i="2"/>
  <c r="L2879" i="2"/>
  <c r="K2879" i="2"/>
  <c r="K854" i="2"/>
  <c r="L854" i="2"/>
  <c r="K2150" i="2"/>
  <c r="L2150" i="2"/>
  <c r="L2798" i="2"/>
  <c r="K2798" i="2"/>
  <c r="K3203" i="2"/>
  <c r="L3203" i="2"/>
  <c r="K2068" i="16"/>
  <c r="M2068" i="16"/>
  <c r="M2230" i="14"/>
  <c r="K2230" i="14"/>
  <c r="N2959" i="2"/>
  <c r="M2959" i="2"/>
  <c r="L448" i="2"/>
  <c r="K448" i="2"/>
  <c r="K2797" i="16"/>
  <c r="M2797" i="16"/>
  <c r="M934" i="2"/>
  <c r="N934" i="2"/>
  <c r="L125" i="2"/>
  <c r="K125" i="2"/>
  <c r="M2230" i="16"/>
  <c r="K2230" i="16"/>
  <c r="K1177" i="16"/>
  <c r="M1177" i="16"/>
  <c r="M2716" i="2"/>
  <c r="N2716" i="2"/>
  <c r="M610" i="16"/>
  <c r="K610" i="16"/>
  <c r="M529" i="16"/>
  <c r="K529" i="16"/>
  <c r="M1420" i="14"/>
  <c r="K1420" i="14"/>
  <c r="N2473" i="2"/>
  <c r="M2473" i="2"/>
  <c r="E773" i="15"/>
  <c r="F772" i="15"/>
  <c r="H772" i="15" s="1"/>
  <c r="J772" i="15" s="1"/>
  <c r="E1421" i="15"/>
  <c r="F1420" i="15"/>
  <c r="H1420" i="15" s="1"/>
  <c r="J1420" i="15" s="1"/>
  <c r="E2474" i="14"/>
  <c r="F2473" i="14"/>
  <c r="G2473" i="14" s="1"/>
  <c r="I2473" i="14" s="1"/>
  <c r="E3041" i="14"/>
  <c r="F3040" i="14"/>
  <c r="G3040" i="14" s="1"/>
  <c r="I3040" i="14" s="1"/>
  <c r="E125" i="15"/>
  <c r="F124" i="15"/>
  <c r="H124" i="15" s="1"/>
  <c r="J124" i="15" s="1"/>
  <c r="E1178" i="15"/>
  <c r="F1177" i="15"/>
  <c r="H1177" i="15" s="1"/>
  <c r="J1177" i="15" s="1"/>
  <c r="E854" i="15"/>
  <c r="F853" i="15"/>
  <c r="H853" i="15" s="1"/>
  <c r="J853" i="15" s="1"/>
  <c r="E1583" i="16"/>
  <c r="F1582" i="16"/>
  <c r="G1582" i="16" s="1"/>
  <c r="I1582" i="16" s="1"/>
  <c r="E1664" i="16"/>
  <c r="F1663" i="16"/>
  <c r="G1663" i="16" s="1"/>
  <c r="I1663" i="16" s="1"/>
  <c r="E2069" i="15"/>
  <c r="F2068" i="15"/>
  <c r="H2068" i="15" s="1"/>
  <c r="J2068" i="15" s="1"/>
  <c r="E2798" i="15"/>
  <c r="F2797" i="15"/>
  <c r="H2797" i="15" s="1"/>
  <c r="J2797" i="15" s="1"/>
  <c r="E2798" i="14"/>
  <c r="F2797" i="14"/>
  <c r="G2797" i="14" s="1"/>
  <c r="I2797" i="14" s="1"/>
  <c r="E2393" i="15"/>
  <c r="F2392" i="15"/>
  <c r="H2392" i="15" s="1"/>
  <c r="J2392" i="15" s="1"/>
  <c r="E2555" i="16"/>
  <c r="F2554" i="16"/>
  <c r="G2554" i="16" s="1"/>
  <c r="I2554" i="16" s="1"/>
  <c r="E2960" i="15"/>
  <c r="F2959" i="15"/>
  <c r="H2959" i="15" s="1"/>
  <c r="J2959" i="15" s="1"/>
  <c r="E935" i="14"/>
  <c r="F934" i="14"/>
  <c r="G934" i="14" s="1"/>
  <c r="I934" i="14" s="1"/>
  <c r="E2879" i="16"/>
  <c r="F2878" i="16"/>
  <c r="G2878" i="16" s="1"/>
  <c r="I2878" i="16" s="1"/>
  <c r="E287" i="14"/>
  <c r="F286" i="14"/>
  <c r="G286" i="14" s="1"/>
  <c r="I286" i="14" s="1"/>
  <c r="E935" i="15"/>
  <c r="F934" i="15"/>
  <c r="H934" i="15" s="1"/>
  <c r="J934" i="15" s="1"/>
  <c r="E1907" i="16"/>
  <c r="F1906" i="16"/>
  <c r="G1906" i="16" s="1"/>
  <c r="I1906" i="16" s="1"/>
  <c r="M2635" i="2"/>
  <c r="N2635" i="2"/>
  <c r="N2878" i="2"/>
  <c r="M2878" i="2"/>
  <c r="N1177" i="2"/>
  <c r="M1177" i="2"/>
  <c r="M1825" i="2"/>
  <c r="N1825" i="2"/>
  <c r="N772" i="2"/>
  <c r="M772" i="2"/>
  <c r="L691" i="15"/>
  <c r="K691" i="15"/>
  <c r="M2959" i="16"/>
  <c r="K2959" i="16"/>
  <c r="K1501" i="2"/>
  <c r="L1501" i="2"/>
  <c r="M205" i="2"/>
  <c r="N205" i="2"/>
  <c r="N1744" i="2"/>
  <c r="M1744" i="2"/>
  <c r="K2878" i="15"/>
  <c r="L2878" i="15"/>
  <c r="M1906" i="14"/>
  <c r="K1906" i="14"/>
  <c r="K124" i="16"/>
  <c r="M124" i="16"/>
  <c r="M853" i="14"/>
  <c r="K853" i="14"/>
  <c r="M3121" i="14"/>
  <c r="K3121" i="14"/>
  <c r="K2554" i="14"/>
  <c r="M2554" i="14"/>
  <c r="N691" i="2"/>
  <c r="M691" i="2"/>
  <c r="N2311" i="2"/>
  <c r="M2311" i="2"/>
  <c r="M3121" i="16"/>
  <c r="K3121" i="16"/>
  <c r="L367" i="15"/>
  <c r="K367" i="15"/>
  <c r="K2149" i="16"/>
  <c r="M2149" i="16"/>
  <c r="M1015" i="2"/>
  <c r="N1015" i="2"/>
  <c r="E3203" i="15"/>
  <c r="F3202" i="15"/>
  <c r="H3202" i="15" s="1"/>
  <c r="J3202" i="15" s="1"/>
  <c r="E206" i="14"/>
  <c r="F205" i="14"/>
  <c r="G205" i="14" s="1"/>
  <c r="I205" i="14" s="1"/>
  <c r="E1097" i="16"/>
  <c r="F1096" i="16"/>
  <c r="G1096" i="16" s="1"/>
  <c r="I1096" i="16" s="1"/>
  <c r="E530" i="14"/>
  <c r="F529" i="14"/>
  <c r="G529" i="14" s="1"/>
  <c r="I529" i="14" s="1"/>
  <c r="E2474" i="16"/>
  <c r="F2473" i="16"/>
  <c r="G2473" i="16" s="1"/>
  <c r="I2473" i="16" s="1"/>
  <c r="E1745" i="14"/>
  <c r="F1744" i="14"/>
  <c r="G1744" i="14" s="1"/>
  <c r="I1744" i="14" s="1"/>
  <c r="E1502" i="15"/>
  <c r="F1501" i="15"/>
  <c r="H1501" i="15" s="1"/>
  <c r="J1501" i="15" s="1"/>
  <c r="E692" i="14"/>
  <c r="F691" i="14"/>
  <c r="G691" i="14" s="1"/>
  <c r="I691" i="14" s="1"/>
  <c r="E2069" i="14"/>
  <c r="F2068" i="14"/>
  <c r="G2068" i="14" s="1"/>
  <c r="I2068" i="14" s="1"/>
  <c r="E1016" i="15"/>
  <c r="F1015" i="15"/>
  <c r="H1015" i="15" s="1"/>
  <c r="J1015" i="15" s="1"/>
  <c r="E2717" i="15"/>
  <c r="F2716" i="15"/>
  <c r="H2716" i="15" s="1"/>
  <c r="J2716" i="15" s="1"/>
  <c r="E2312" i="15"/>
  <c r="F2311" i="15"/>
  <c r="H2311" i="15" s="1"/>
  <c r="J2311" i="15" s="1"/>
  <c r="E3203" i="14"/>
  <c r="F3202" i="14"/>
  <c r="G3202" i="14" s="1"/>
  <c r="I3202" i="14" s="1"/>
  <c r="E2150" i="15"/>
  <c r="F2149" i="15"/>
  <c r="H2149" i="15" s="1"/>
  <c r="J2149" i="15" s="1"/>
  <c r="E1907" i="15"/>
  <c r="F1906" i="15"/>
  <c r="H1906" i="15" s="1"/>
  <c r="J1906" i="15" s="1"/>
  <c r="E2231" i="15"/>
  <c r="F2230" i="15"/>
  <c r="H2230" i="15" s="1"/>
  <c r="J2230" i="15" s="1"/>
  <c r="E1502" i="14"/>
  <c r="F1501" i="14"/>
  <c r="G1501" i="14" s="1"/>
  <c r="I1501" i="14" s="1"/>
  <c r="E1502" i="16"/>
  <c r="F1501" i="16"/>
  <c r="G1501" i="16" s="1"/>
  <c r="I1501" i="16" s="1"/>
  <c r="E3284" i="16"/>
  <c r="F3283" i="16"/>
  <c r="G3283" i="16" s="1"/>
  <c r="I3283" i="16" s="1"/>
  <c r="E449" i="14"/>
  <c r="F448" i="14"/>
  <c r="G448" i="14" s="1"/>
  <c r="I448" i="14" s="1"/>
  <c r="N1420" i="2"/>
  <c r="M1420" i="2"/>
  <c r="N286" i="2"/>
  <c r="M286" i="2"/>
  <c r="K3040" i="16"/>
  <c r="M3040" i="16"/>
  <c r="K2635" i="16"/>
  <c r="M2635" i="16"/>
  <c r="K448" i="15"/>
  <c r="L448" i="15"/>
  <c r="M1663" i="2"/>
  <c r="N1663" i="2"/>
  <c r="K1582" i="2"/>
  <c r="L1582" i="2"/>
  <c r="M2311" i="16"/>
  <c r="K2311" i="16"/>
  <c r="K3202" i="16"/>
  <c r="M3202" i="16"/>
  <c r="M529" i="2"/>
  <c r="N529" i="2"/>
  <c r="M1258" i="16"/>
  <c r="K1258" i="16"/>
  <c r="K2230" i="2"/>
  <c r="L2230" i="2"/>
  <c r="L2068" i="2"/>
  <c r="K2068" i="2"/>
  <c r="N1096" i="2"/>
  <c r="M1096" i="2"/>
  <c r="K367" i="2"/>
  <c r="L367" i="2"/>
  <c r="K853" i="16"/>
  <c r="M853" i="16"/>
  <c r="M934" i="16"/>
  <c r="K934" i="16"/>
  <c r="N1987" i="2"/>
  <c r="M1987" i="2"/>
  <c r="E1016" i="14"/>
  <c r="F1015" i="14"/>
  <c r="G1015" i="14" s="1"/>
  <c r="I1015" i="14" s="1"/>
  <c r="E125" i="14"/>
  <c r="F124" i="14"/>
  <c r="G124" i="14" s="1"/>
  <c r="I124" i="14" s="1"/>
  <c r="E1097" i="15"/>
  <c r="F1096" i="15"/>
  <c r="H1096" i="15" s="1"/>
  <c r="J1096" i="15" s="1"/>
  <c r="E1340" i="16"/>
  <c r="F1339" i="16"/>
  <c r="G1339" i="16" s="1"/>
  <c r="I1339" i="16" s="1"/>
  <c r="E1097" i="14"/>
  <c r="F1096" i="14"/>
  <c r="G1096" i="14" s="1"/>
  <c r="I1096" i="14" s="1"/>
  <c r="E2717" i="14"/>
  <c r="F2716" i="14"/>
  <c r="G2716" i="14" s="1"/>
  <c r="I2716" i="14" s="1"/>
  <c r="E287" i="15"/>
  <c r="F286" i="15"/>
  <c r="H286" i="15" s="1"/>
  <c r="J286" i="15" s="1"/>
  <c r="E1583" i="14"/>
  <c r="F1582" i="14"/>
  <c r="G1582" i="14" s="1"/>
  <c r="I1582" i="14" s="1"/>
  <c r="E1340" i="15"/>
  <c r="F1339" i="15"/>
  <c r="H1339" i="15" s="1"/>
  <c r="J1339" i="15" s="1"/>
  <c r="E1016" i="16"/>
  <c r="F1015" i="16"/>
  <c r="G1015" i="16" s="1"/>
  <c r="I1015" i="16" s="1"/>
  <c r="E3284" i="15"/>
  <c r="F3283" i="15"/>
  <c r="H3283" i="15" s="1"/>
  <c r="J3283" i="15" s="1"/>
  <c r="E2636" i="15"/>
  <c r="F2635" i="15"/>
  <c r="H2635" i="15" s="1"/>
  <c r="J2635" i="15" s="1"/>
  <c r="E1988" i="14"/>
  <c r="F1987" i="14"/>
  <c r="G1987" i="14" s="1"/>
  <c r="I1987" i="14" s="1"/>
  <c r="E1826" i="16"/>
  <c r="F1825" i="16"/>
  <c r="G1825" i="16" s="1"/>
  <c r="I1825" i="16" s="1"/>
  <c r="E2312" i="14"/>
  <c r="F2311" i="14"/>
  <c r="G2311" i="14" s="1"/>
  <c r="I2311" i="14" s="1"/>
  <c r="E368" i="16"/>
  <c r="F367" i="16"/>
  <c r="G367" i="16" s="1"/>
  <c r="I367" i="16" s="1"/>
  <c r="E1421" i="16"/>
  <c r="F1420" i="16"/>
  <c r="G1420" i="16" s="1"/>
  <c r="I1420" i="16" s="1"/>
  <c r="E611" i="15"/>
  <c r="F610" i="15"/>
  <c r="H610" i="15" s="1"/>
  <c r="J610" i="15" s="1"/>
  <c r="E1178" i="14"/>
  <c r="F1177" i="14"/>
  <c r="G1177" i="14" s="1"/>
  <c r="I1177" i="14" s="1"/>
  <c r="E1583" i="15"/>
  <c r="F1582" i="15"/>
  <c r="H1582" i="15" s="1"/>
  <c r="J1582" i="15" s="1"/>
  <c r="N3040" i="2"/>
  <c r="M3040" i="2"/>
  <c r="M2554" i="2"/>
  <c r="N2554" i="2"/>
  <c r="N610" i="2"/>
  <c r="M610" i="2"/>
  <c r="N1339" i="2"/>
  <c r="M1339" i="2"/>
  <c r="K1906" i="2"/>
  <c r="L1906" i="2"/>
  <c r="K1663" i="14"/>
  <c r="M1663" i="14"/>
  <c r="K2554" i="15"/>
  <c r="L2554" i="15"/>
  <c r="N3283" i="2"/>
  <c r="M3283" i="2"/>
  <c r="L3040" i="15"/>
  <c r="K3040" i="15"/>
  <c r="K1744" i="15"/>
  <c r="L1744" i="15"/>
  <c r="K772" i="16"/>
  <c r="M772" i="16"/>
  <c r="K367" i="14"/>
  <c r="M367" i="14"/>
  <c r="K691" i="16"/>
  <c r="M691" i="16"/>
  <c r="K2716" i="16"/>
  <c r="M2716" i="16"/>
  <c r="N2797" i="2"/>
  <c r="M2797" i="2"/>
  <c r="K448" i="16"/>
  <c r="M448" i="16"/>
  <c r="K1744" i="16"/>
  <c r="M1744" i="16"/>
  <c r="M2392" i="16"/>
  <c r="K2392" i="16"/>
  <c r="N1258" i="2"/>
  <c r="M1258" i="2"/>
  <c r="M3121" i="2"/>
  <c r="N3121" i="2"/>
  <c r="E1664" i="15"/>
  <c r="F1663" i="15"/>
  <c r="H1663" i="15" s="1"/>
  <c r="J1663" i="15" s="1"/>
  <c r="E206" i="15"/>
  <c r="F205" i="15"/>
  <c r="H205" i="15" s="1"/>
  <c r="J205" i="15" s="1"/>
  <c r="E1259" i="15"/>
  <c r="F1258" i="15"/>
  <c r="H1258" i="15" s="1"/>
  <c r="J1258" i="15" s="1"/>
  <c r="E2879" i="14"/>
  <c r="F2878" i="14"/>
  <c r="G2878" i="14" s="1"/>
  <c r="I2878" i="14" s="1"/>
  <c r="E1340" i="14"/>
  <c r="F1339" i="14"/>
  <c r="G1339" i="14" s="1"/>
  <c r="I1339" i="14" s="1"/>
  <c r="E2393" i="14"/>
  <c r="F2392" i="14"/>
  <c r="G2392" i="14" s="1"/>
  <c r="I2392" i="14" s="1"/>
  <c r="E1988" i="16"/>
  <c r="F1987" i="16"/>
  <c r="G1987" i="16" s="1"/>
  <c r="I1987" i="16" s="1"/>
  <c r="E1259" i="14"/>
  <c r="F1258" i="14"/>
  <c r="G1258" i="14" s="1"/>
  <c r="I1258" i="14" s="1"/>
  <c r="E2150" i="14"/>
  <c r="F2149" i="14"/>
  <c r="G2149" i="14" s="1"/>
  <c r="I2149" i="14" s="1"/>
  <c r="E530" i="15"/>
  <c r="F529" i="15"/>
  <c r="H529" i="15" s="1"/>
  <c r="J529" i="15" s="1"/>
  <c r="E287" i="16"/>
  <c r="F286" i="16"/>
  <c r="G286" i="16" s="1"/>
  <c r="I286" i="16" s="1"/>
  <c r="E611" i="14"/>
  <c r="F610" i="14"/>
  <c r="G610" i="14" s="1"/>
  <c r="I610" i="14" s="1"/>
  <c r="E3122" i="15"/>
  <c r="F3121" i="15"/>
  <c r="H3121" i="15" s="1"/>
  <c r="J3121" i="15" s="1"/>
  <c r="E1826" i="14"/>
  <c r="F1825" i="14"/>
  <c r="G1825" i="14" s="1"/>
  <c r="I1825" i="14" s="1"/>
  <c r="E2960" i="14"/>
  <c r="F2959" i="14"/>
  <c r="G2959" i="14" s="1"/>
  <c r="I2959" i="14" s="1"/>
  <c r="E1826" i="15"/>
  <c r="F1825" i="15"/>
  <c r="H1825" i="15" s="1"/>
  <c r="J1825" i="15" s="1"/>
  <c r="E2636" i="14"/>
  <c r="F2635" i="14"/>
  <c r="G2635" i="14" s="1"/>
  <c r="I2635" i="14" s="1"/>
  <c r="E773" i="14"/>
  <c r="F772" i="14"/>
  <c r="G772" i="14" s="1"/>
  <c r="I772" i="14" s="1"/>
  <c r="E206" i="16"/>
  <c r="F205" i="16"/>
  <c r="G205" i="16" s="1"/>
  <c r="I205" i="16" s="1"/>
  <c r="E1988" i="15"/>
  <c r="F1987" i="15"/>
  <c r="H1987" i="15" s="1"/>
  <c r="J1987" i="15" s="1"/>
  <c r="E2474" i="15"/>
  <c r="F2473" i="15"/>
  <c r="H2473" i="15" s="1"/>
  <c r="J2473" i="15" s="1"/>
  <c r="M2392" i="2"/>
  <c r="N2392" i="2"/>
  <c r="N853" i="2"/>
  <c r="M853" i="2"/>
  <c r="M2149" i="2"/>
  <c r="N2149" i="2"/>
  <c r="N3202" i="2"/>
  <c r="M3202" i="2"/>
  <c r="K528" i="14"/>
  <c r="M528" i="14"/>
  <c r="K1743" i="14"/>
  <c r="M1743" i="14"/>
  <c r="K690" i="14"/>
  <c r="M690" i="14"/>
  <c r="K2067" i="14"/>
  <c r="M2067" i="14"/>
  <c r="L1014" i="15"/>
  <c r="K1014" i="15"/>
  <c r="K1905" i="15"/>
  <c r="L1905" i="15"/>
  <c r="K2229" i="15"/>
  <c r="L2229" i="15"/>
  <c r="K1500" i="14"/>
  <c r="M1500" i="14"/>
  <c r="K1500" i="16"/>
  <c r="M1500" i="16"/>
  <c r="K3282" i="16"/>
  <c r="M3282" i="16"/>
  <c r="K447" i="14"/>
  <c r="M447" i="14"/>
  <c r="M1500" i="2"/>
  <c r="N1500" i="2"/>
  <c r="M1095" i="16"/>
  <c r="K1095" i="16"/>
  <c r="M1014" i="14"/>
  <c r="K1014" i="14"/>
  <c r="M123" i="14"/>
  <c r="K123" i="14"/>
  <c r="K1095" i="15"/>
  <c r="L1095" i="15"/>
  <c r="M1338" i="16"/>
  <c r="K1338" i="16"/>
  <c r="K1095" i="14"/>
  <c r="M1095" i="14"/>
  <c r="M2877" i="15"/>
  <c r="N2877" i="15"/>
  <c r="K2715" i="14"/>
  <c r="M2715" i="14"/>
  <c r="K285" i="15"/>
  <c r="L285" i="15"/>
  <c r="M1581" i="14"/>
  <c r="K1581" i="14"/>
  <c r="K1338" i="15"/>
  <c r="L1338" i="15"/>
  <c r="M1014" i="16"/>
  <c r="K1014" i="16"/>
  <c r="L3282" i="15"/>
  <c r="K3282" i="15"/>
  <c r="K2634" i="15"/>
  <c r="L2634" i="15"/>
  <c r="K1986" i="14"/>
  <c r="M1986" i="14"/>
  <c r="K1824" i="16"/>
  <c r="M1824" i="16"/>
  <c r="K2310" i="14"/>
  <c r="M2310" i="14"/>
  <c r="K366" i="16"/>
  <c r="M366" i="16"/>
  <c r="K1419" i="16"/>
  <c r="M1419" i="16"/>
  <c r="L609" i="15"/>
  <c r="K609" i="15"/>
  <c r="M1176" i="14"/>
  <c r="K1176" i="14"/>
  <c r="L1581" i="15"/>
  <c r="K1581" i="15"/>
  <c r="M2553" i="15"/>
  <c r="N2553" i="15"/>
  <c r="M447" i="2"/>
  <c r="N447" i="2"/>
  <c r="N124" i="2"/>
  <c r="M124" i="2"/>
  <c r="N2229" i="2"/>
  <c r="M2229" i="2"/>
  <c r="M690" i="15"/>
  <c r="N690" i="15"/>
  <c r="M204" i="14"/>
  <c r="K204" i="14"/>
  <c r="K1500" i="15"/>
  <c r="L1500" i="15"/>
  <c r="M3201" i="14"/>
  <c r="K3201" i="14"/>
  <c r="K1662" i="15"/>
  <c r="L1662" i="15"/>
  <c r="K204" i="15"/>
  <c r="L204" i="15"/>
  <c r="K1257" i="15"/>
  <c r="L1257" i="15"/>
  <c r="K2877" i="14"/>
  <c r="M2877" i="14"/>
  <c r="K1338" i="14"/>
  <c r="M1338" i="14"/>
  <c r="N1581" i="2"/>
  <c r="M1581" i="2"/>
  <c r="K2391" i="14"/>
  <c r="M2391" i="14"/>
  <c r="K1986" i="16"/>
  <c r="M1986" i="16"/>
  <c r="M1257" i="14"/>
  <c r="K1257" i="14"/>
  <c r="M2148" i="14"/>
  <c r="K2148" i="14"/>
  <c r="L528" i="15"/>
  <c r="K528" i="15"/>
  <c r="M2067" i="2"/>
  <c r="N2067" i="2"/>
  <c r="M285" i="16"/>
  <c r="K285" i="16"/>
  <c r="K609" i="14"/>
  <c r="M609" i="14"/>
  <c r="K3120" i="15"/>
  <c r="L3120" i="15"/>
  <c r="M1824" i="14"/>
  <c r="K1824" i="14"/>
  <c r="K2958" i="14"/>
  <c r="M2958" i="14"/>
  <c r="M366" i="2"/>
  <c r="N366" i="2"/>
  <c r="L1824" i="15"/>
  <c r="K1824" i="15"/>
  <c r="M2634" i="14"/>
  <c r="K2634" i="14"/>
  <c r="M771" i="14"/>
  <c r="K771" i="14"/>
  <c r="K204" i="16"/>
  <c r="M204" i="16"/>
  <c r="L1986" i="15"/>
  <c r="K1986" i="15"/>
  <c r="L2472" i="15"/>
  <c r="K2472" i="15"/>
  <c r="K2472" i="16"/>
  <c r="M2472" i="16"/>
  <c r="L2715" i="15"/>
  <c r="K2715" i="15"/>
  <c r="N1743" i="15"/>
  <c r="M1743" i="15"/>
  <c r="N366" i="15"/>
  <c r="M366" i="15"/>
  <c r="K3201" i="15"/>
  <c r="L3201" i="15"/>
  <c r="L2310" i="15"/>
  <c r="K2310" i="15"/>
  <c r="K771" i="15"/>
  <c r="L771" i="15"/>
  <c r="K1419" i="15"/>
  <c r="L1419" i="15"/>
  <c r="M2472" i="14"/>
  <c r="K2472" i="14"/>
  <c r="K3039" i="14"/>
  <c r="M3039" i="14"/>
  <c r="K123" i="15"/>
  <c r="L123" i="15"/>
  <c r="K1176" i="15"/>
  <c r="L1176" i="15"/>
  <c r="L852" i="15"/>
  <c r="K852" i="15"/>
  <c r="K1581" i="16"/>
  <c r="M1581" i="16"/>
  <c r="K1662" i="16"/>
  <c r="M1662" i="16"/>
  <c r="K2067" i="15"/>
  <c r="L2067" i="15"/>
  <c r="K2796" i="15"/>
  <c r="L2796" i="15"/>
  <c r="K2796" i="14"/>
  <c r="M2796" i="14"/>
  <c r="L2391" i="15"/>
  <c r="K2391" i="15"/>
  <c r="K2553" i="16"/>
  <c r="M2553" i="16"/>
  <c r="K2958" i="15"/>
  <c r="L2958" i="15"/>
  <c r="M933" i="14"/>
  <c r="K933" i="14"/>
  <c r="K2877" i="16"/>
  <c r="M2877" i="16"/>
  <c r="K285" i="14"/>
  <c r="M285" i="14"/>
  <c r="K933" i="15"/>
  <c r="L933" i="15"/>
  <c r="K1905" i="16"/>
  <c r="M1905" i="16"/>
  <c r="M447" i="15"/>
  <c r="N447" i="15"/>
  <c r="L2148" i="15"/>
  <c r="K2148" i="15"/>
  <c r="M3039" i="15"/>
  <c r="N3039" i="15"/>
  <c r="N1905" i="2"/>
  <c r="M1905" i="2"/>
  <c r="M2228" i="15"/>
  <c r="N2228" i="15"/>
  <c r="M3200" i="15"/>
  <c r="N3200" i="15"/>
  <c r="N1580" i="15"/>
  <c r="M1580" i="15"/>
  <c r="M1418" i="15"/>
  <c r="N1418" i="15"/>
  <c r="N122" i="15"/>
  <c r="M122" i="15"/>
  <c r="M284" i="15"/>
  <c r="N284" i="15"/>
  <c r="N1337" i="15"/>
  <c r="M1337" i="15"/>
  <c r="M2633" i="15"/>
  <c r="N2633" i="15"/>
  <c r="M2147" i="15"/>
  <c r="N2147" i="15"/>
  <c r="N2957" i="15"/>
  <c r="M2957" i="15"/>
  <c r="M1985" i="15"/>
  <c r="N1985" i="15"/>
  <c r="N2471" i="15"/>
  <c r="M2471" i="15"/>
  <c r="M2795" i="15"/>
  <c r="N2795" i="15"/>
  <c r="M932" i="15"/>
  <c r="N932" i="15"/>
  <c r="M527" i="15"/>
  <c r="N527" i="15"/>
  <c r="N1904" i="15"/>
  <c r="M1904" i="15"/>
  <c r="M2066" i="15"/>
  <c r="N2066" i="15"/>
  <c r="M2390" i="15"/>
  <c r="N2390" i="15"/>
  <c r="M1823" i="15"/>
  <c r="N1823" i="15"/>
  <c r="M1661" i="15"/>
  <c r="N1661" i="15"/>
  <c r="M1094" i="15"/>
  <c r="N1094" i="15"/>
  <c r="M1175" i="15"/>
  <c r="N1175" i="15"/>
  <c r="N851" i="15"/>
  <c r="M851" i="15"/>
  <c r="M2714" i="15"/>
  <c r="N2714" i="15"/>
  <c r="M3119" i="15"/>
  <c r="N3119" i="15"/>
  <c r="N608" i="15"/>
  <c r="M608" i="15"/>
  <c r="M2309" i="15"/>
  <c r="N2309" i="15"/>
  <c r="N770" i="15"/>
  <c r="M770" i="15"/>
  <c r="N203" i="15"/>
  <c r="M203" i="15"/>
  <c r="M1256" i="15"/>
  <c r="N1256" i="15"/>
  <c r="M1499" i="15"/>
  <c r="N1499" i="15"/>
  <c r="M1013" i="15"/>
  <c r="N1013" i="15"/>
  <c r="N3281" i="15"/>
  <c r="M3281" i="15"/>
  <c r="D755" i="1" l="1"/>
  <c r="F755" i="1" s="1"/>
  <c r="G755" i="1" s="1"/>
  <c r="I755" i="1" s="1"/>
  <c r="E756" i="1"/>
  <c r="P755" i="1"/>
  <c r="E276" i="1"/>
  <c r="D275" i="1"/>
  <c r="F275" i="1" s="1"/>
  <c r="G275" i="1" s="1"/>
  <c r="I275" i="1" s="1"/>
  <c r="P275" i="1"/>
  <c r="K834" i="1"/>
  <c r="M834" i="1"/>
  <c r="K1234" i="1"/>
  <c r="M1234" i="1"/>
  <c r="M2594" i="1"/>
  <c r="K2594" i="1"/>
  <c r="M514" i="1"/>
  <c r="K514" i="1"/>
  <c r="M2434" i="1"/>
  <c r="K2434" i="1"/>
  <c r="E2516" i="1"/>
  <c r="P2515" i="1"/>
  <c r="D2515" i="1"/>
  <c r="F2515" i="1" s="1"/>
  <c r="G2515" i="1" s="1"/>
  <c r="I2515" i="1" s="1"/>
  <c r="K1794" i="1"/>
  <c r="M1794" i="1"/>
  <c r="P915" i="1"/>
  <c r="E916" i="1"/>
  <c r="D915" i="1"/>
  <c r="F915" i="1" s="1"/>
  <c r="G915" i="1" s="1"/>
  <c r="I915" i="1" s="1"/>
  <c r="K2754" i="1"/>
  <c r="M2754" i="1"/>
  <c r="K1474" i="1"/>
  <c r="M1474" i="1"/>
  <c r="K2834" i="1"/>
  <c r="M2834" i="1"/>
  <c r="E996" i="1"/>
  <c r="D995" i="1"/>
  <c r="F995" i="1" s="1"/>
  <c r="G995" i="1" s="1"/>
  <c r="I995" i="1" s="1"/>
  <c r="P995" i="1"/>
  <c r="K674" i="1"/>
  <c r="M674" i="1"/>
  <c r="K1714" i="1"/>
  <c r="M1714" i="1"/>
  <c r="E1236" i="1"/>
  <c r="D1235" i="1"/>
  <c r="F1235" i="1" s="1"/>
  <c r="G1235" i="1" s="1"/>
  <c r="I1235" i="1" s="1"/>
  <c r="P1235" i="1"/>
  <c r="P2595" i="1"/>
  <c r="D2595" i="1"/>
  <c r="F2595" i="1" s="1"/>
  <c r="G2595" i="1" s="1"/>
  <c r="I2595" i="1" s="1"/>
  <c r="E2596" i="1"/>
  <c r="M2994" i="1"/>
  <c r="K2994" i="1"/>
  <c r="E596" i="1"/>
  <c r="D595" i="1"/>
  <c r="F595" i="1" s="1"/>
  <c r="G595" i="1" s="1"/>
  <c r="I595" i="1" s="1"/>
  <c r="P595" i="1"/>
  <c r="P515" i="1"/>
  <c r="E516" i="1"/>
  <c r="D515" i="1"/>
  <c r="F515" i="1" s="1"/>
  <c r="G515" i="1" s="1"/>
  <c r="I515" i="1" s="1"/>
  <c r="M914" i="1"/>
  <c r="K914" i="1"/>
  <c r="E1476" i="1"/>
  <c r="P1475" i="1"/>
  <c r="D1475" i="1"/>
  <c r="F1475" i="1" s="1"/>
  <c r="G1475" i="1" s="1"/>
  <c r="I1475" i="1" s="1"/>
  <c r="K594" i="1"/>
  <c r="M594" i="1"/>
  <c r="E2356" i="1"/>
  <c r="P2355" i="1"/>
  <c r="D2355" i="1"/>
  <c r="F2355" i="1" s="1"/>
  <c r="G2355" i="1" s="1"/>
  <c r="I2355" i="1" s="1"/>
  <c r="P2435" i="1"/>
  <c r="E2436" i="1"/>
  <c r="D2435" i="1"/>
  <c r="F2435" i="1" s="1"/>
  <c r="G2435" i="1" s="1"/>
  <c r="I2435" i="1" s="1"/>
  <c r="D2755" i="1"/>
  <c r="F2755" i="1" s="1"/>
  <c r="G2755" i="1" s="1"/>
  <c r="I2755" i="1" s="1"/>
  <c r="P2755" i="1"/>
  <c r="E2756" i="1"/>
  <c r="D2035" i="1"/>
  <c r="F2035" i="1" s="1"/>
  <c r="G2035" i="1" s="1"/>
  <c r="I2035" i="1" s="1"/>
  <c r="P2035" i="1"/>
  <c r="E2036" i="1"/>
  <c r="M1554" i="1"/>
  <c r="K1554" i="1"/>
  <c r="P675" i="1"/>
  <c r="D675" i="1"/>
  <c r="F675" i="1" s="1"/>
  <c r="G675" i="1" s="1"/>
  <c r="I675" i="1" s="1"/>
  <c r="E676" i="1"/>
  <c r="P1715" i="1"/>
  <c r="D1715" i="1"/>
  <c r="F1715" i="1" s="1"/>
  <c r="G1715" i="1" s="1"/>
  <c r="I1715" i="1" s="1"/>
  <c r="E1716" i="1"/>
  <c r="P22" i="14"/>
  <c r="E19" i="14"/>
  <c r="K3074" i="1"/>
  <c r="M3074" i="1"/>
  <c r="P2995" i="1"/>
  <c r="D2995" i="1"/>
  <c r="F2995" i="1" s="1"/>
  <c r="G2995" i="1" s="1"/>
  <c r="I2995" i="1" s="1"/>
  <c r="E2996" i="1"/>
  <c r="P355" i="1"/>
  <c r="E356" i="1"/>
  <c r="D355" i="1"/>
  <c r="F355" i="1" s="1"/>
  <c r="G355" i="1" s="1"/>
  <c r="I355" i="1" s="1"/>
  <c r="E1156" i="1"/>
  <c r="D1155" i="1"/>
  <c r="F1155" i="1" s="1"/>
  <c r="G1155" i="1" s="1"/>
  <c r="I1155" i="1" s="1"/>
  <c r="P1155" i="1"/>
  <c r="D2115" i="1"/>
  <c r="F2115" i="1" s="1"/>
  <c r="G2115" i="1" s="1"/>
  <c r="I2115" i="1" s="1"/>
  <c r="E2116" i="1"/>
  <c r="P2115" i="1"/>
  <c r="K2194" i="1"/>
  <c r="M2194" i="1"/>
  <c r="K2034" i="1"/>
  <c r="M2034" i="1"/>
  <c r="E1556" i="1"/>
  <c r="D1555" i="1"/>
  <c r="F1555" i="1" s="1"/>
  <c r="G1555" i="1" s="1"/>
  <c r="I1555" i="1" s="1"/>
  <c r="P1555" i="1"/>
  <c r="E1396" i="1"/>
  <c r="P1395" i="1"/>
  <c r="D1395" i="1"/>
  <c r="F1395" i="1" s="1"/>
  <c r="G1395" i="1" s="1"/>
  <c r="I1395" i="1" s="1"/>
  <c r="D1955" i="1"/>
  <c r="F1955" i="1" s="1"/>
  <c r="G1955" i="1" s="1"/>
  <c r="I1955" i="1" s="1"/>
  <c r="E1956" i="1"/>
  <c r="P1955" i="1"/>
  <c r="M3234" i="1"/>
  <c r="K3234" i="1"/>
  <c r="M2354" i="1"/>
  <c r="K2354" i="1"/>
  <c r="K119" i="1"/>
  <c r="M119" i="1"/>
  <c r="M354" i="1"/>
  <c r="K354" i="1"/>
  <c r="M1154" i="1"/>
  <c r="K1154" i="1"/>
  <c r="M1634" i="1"/>
  <c r="K1634" i="1"/>
  <c r="M2114" i="1"/>
  <c r="K2114" i="1"/>
  <c r="K1874" i="1"/>
  <c r="M1874" i="1"/>
  <c r="E2276" i="1"/>
  <c r="D2275" i="1"/>
  <c r="F2275" i="1" s="1"/>
  <c r="G2275" i="1" s="1"/>
  <c r="I2275" i="1" s="1"/>
  <c r="P2275" i="1"/>
  <c r="M1074" i="1"/>
  <c r="K1074" i="1"/>
  <c r="M1394" i="1"/>
  <c r="K1394" i="1"/>
  <c r="D3075" i="1"/>
  <c r="F3075" i="1" s="1"/>
  <c r="G3075" i="1" s="1"/>
  <c r="I3075" i="1" s="1"/>
  <c r="E3076" i="1"/>
  <c r="P3075" i="1"/>
  <c r="P2915" i="1"/>
  <c r="D2915" i="1"/>
  <c r="F2915" i="1" s="1"/>
  <c r="G2915" i="1" s="1"/>
  <c r="I2915" i="1" s="1"/>
  <c r="E2916" i="1"/>
  <c r="K2674" i="1"/>
  <c r="M2674" i="1"/>
  <c r="E24" i="16"/>
  <c r="P23" i="16"/>
  <c r="D195" i="1"/>
  <c r="F195" i="1" s="1"/>
  <c r="G195" i="1" s="1"/>
  <c r="I195" i="1" s="1"/>
  <c r="E196" i="1"/>
  <c r="P195" i="1"/>
  <c r="E2196" i="1"/>
  <c r="P2195" i="1"/>
  <c r="D2195" i="1"/>
  <c r="F2195" i="1" s="1"/>
  <c r="G2195" i="1" s="1"/>
  <c r="I2195" i="1" s="1"/>
  <c r="K274" i="1"/>
  <c r="M274" i="1"/>
  <c r="P1875" i="1"/>
  <c r="D1875" i="1"/>
  <c r="F1875" i="1" s="1"/>
  <c r="G1875" i="1" s="1"/>
  <c r="I1875" i="1" s="1"/>
  <c r="E1876" i="1"/>
  <c r="K3154" i="1"/>
  <c r="M3154" i="1"/>
  <c r="P1315" i="1"/>
  <c r="E1316" i="1"/>
  <c r="D1315" i="1"/>
  <c r="F1315" i="1" s="1"/>
  <c r="G1315" i="1" s="1"/>
  <c r="I1315" i="1" s="1"/>
  <c r="D835" i="1"/>
  <c r="F835" i="1" s="1"/>
  <c r="G835" i="1" s="1"/>
  <c r="I835" i="1" s="1"/>
  <c r="E836" i="1"/>
  <c r="P835" i="1"/>
  <c r="M1954" i="1"/>
  <c r="K1954" i="1"/>
  <c r="M434" i="1"/>
  <c r="K434" i="1"/>
  <c r="P3235" i="1"/>
  <c r="D3235" i="1"/>
  <c r="F3235" i="1" s="1"/>
  <c r="G3235" i="1" s="1"/>
  <c r="I3235" i="1" s="1"/>
  <c r="E3236" i="1"/>
  <c r="D120" i="1"/>
  <c r="F120" i="1" s="1"/>
  <c r="G120" i="1" s="1"/>
  <c r="I120" i="1" s="1"/>
  <c r="E121" i="1"/>
  <c r="P120" i="1"/>
  <c r="P2675" i="1"/>
  <c r="D2675" i="1"/>
  <c r="F2675" i="1" s="1"/>
  <c r="G2675" i="1" s="1"/>
  <c r="I2675" i="1" s="1"/>
  <c r="E2676" i="1"/>
  <c r="K194" i="1"/>
  <c r="M194" i="1"/>
  <c r="E1636" i="1"/>
  <c r="D1635" i="1"/>
  <c r="F1635" i="1" s="1"/>
  <c r="G1635" i="1" s="1"/>
  <c r="I1635" i="1" s="1"/>
  <c r="P1635" i="1"/>
  <c r="M754" i="1"/>
  <c r="K754" i="1"/>
  <c r="E2836" i="1"/>
  <c r="P2835" i="1"/>
  <c r="D2835" i="1"/>
  <c r="F2835" i="1" s="1"/>
  <c r="G2835" i="1" s="1"/>
  <c r="I2835" i="1" s="1"/>
  <c r="K2274" i="1"/>
  <c r="M2274" i="1"/>
  <c r="D3155" i="1"/>
  <c r="F3155" i="1" s="1"/>
  <c r="G3155" i="1" s="1"/>
  <c r="I3155" i="1" s="1"/>
  <c r="E3156" i="1"/>
  <c r="P3155" i="1"/>
  <c r="K1314" i="1"/>
  <c r="M1314" i="1"/>
  <c r="M994" i="1"/>
  <c r="K994" i="1"/>
  <c r="D1075" i="1"/>
  <c r="F1075" i="1" s="1"/>
  <c r="G1075" i="1" s="1"/>
  <c r="I1075" i="1" s="1"/>
  <c r="E1076" i="1"/>
  <c r="P1075" i="1"/>
  <c r="M2914" i="1"/>
  <c r="K2914" i="1"/>
  <c r="E436" i="1"/>
  <c r="P435" i="1"/>
  <c r="D435" i="1"/>
  <c r="F435" i="1" s="1"/>
  <c r="G435" i="1" s="1"/>
  <c r="I435" i="1" s="1"/>
  <c r="K2514" i="1"/>
  <c r="M2514" i="1"/>
  <c r="D1795" i="1"/>
  <c r="F1795" i="1" s="1"/>
  <c r="G1795" i="1" s="1"/>
  <c r="I1795" i="1" s="1"/>
  <c r="E1796" i="1"/>
  <c r="P1795" i="1"/>
  <c r="E2801" i="2"/>
  <c r="F2800" i="2"/>
  <c r="H2800" i="2" s="1"/>
  <c r="J2800" i="2" s="1"/>
  <c r="E2963" i="2"/>
  <c r="F2962" i="2"/>
  <c r="H2962" i="2" s="1"/>
  <c r="J2962" i="2" s="1"/>
  <c r="E1100" i="2"/>
  <c r="F1099" i="2"/>
  <c r="H1099" i="2" s="1"/>
  <c r="J1099" i="2" s="1"/>
  <c r="E3287" i="2"/>
  <c r="F3286" i="2"/>
  <c r="H3286" i="2" s="1"/>
  <c r="J3286" i="2" s="1"/>
  <c r="E2315" i="2"/>
  <c r="F2314" i="2"/>
  <c r="H2314" i="2" s="1"/>
  <c r="J2314" i="2" s="1"/>
  <c r="E1667" i="2"/>
  <c r="F1666" i="2"/>
  <c r="H1666" i="2" s="1"/>
  <c r="J1666" i="2" s="1"/>
  <c r="E2720" i="2"/>
  <c r="F2719" i="2"/>
  <c r="H2719" i="2" s="1"/>
  <c r="J2719" i="2" s="1"/>
  <c r="E1748" i="2"/>
  <c r="F1747" i="2"/>
  <c r="H1747" i="2" s="1"/>
  <c r="J1747" i="2" s="1"/>
  <c r="E2153" i="2"/>
  <c r="F2152" i="2"/>
  <c r="H2152" i="2" s="1"/>
  <c r="J2152" i="2" s="1"/>
  <c r="E2639" i="2"/>
  <c r="F2638" i="2"/>
  <c r="H2638" i="2" s="1"/>
  <c r="J2638" i="2" s="1"/>
  <c r="E614" i="2"/>
  <c r="F613" i="2"/>
  <c r="H613" i="2" s="1"/>
  <c r="J613" i="2" s="1"/>
  <c r="E2396" i="2"/>
  <c r="F2395" i="2"/>
  <c r="H2395" i="2" s="1"/>
  <c r="J2395" i="2" s="1"/>
  <c r="E695" i="2"/>
  <c r="F694" i="2"/>
  <c r="H694" i="2" s="1"/>
  <c r="J694" i="2" s="1"/>
  <c r="E3044" i="2"/>
  <c r="F3043" i="2"/>
  <c r="H3043" i="2" s="1"/>
  <c r="J3043" i="2" s="1"/>
  <c r="E1829" i="2"/>
  <c r="F1828" i="2"/>
  <c r="H1828" i="2" s="1"/>
  <c r="J1828" i="2" s="1"/>
  <c r="E209" i="2"/>
  <c r="F208" i="2"/>
  <c r="H208" i="2" s="1"/>
  <c r="J208" i="2" s="1"/>
  <c r="E857" i="2"/>
  <c r="F856" i="2"/>
  <c r="H856" i="2" s="1"/>
  <c r="J856" i="2" s="1"/>
  <c r="E1019" i="2"/>
  <c r="F1018" i="2"/>
  <c r="H1018" i="2" s="1"/>
  <c r="J1018" i="2" s="1"/>
  <c r="E2558" i="2"/>
  <c r="F2557" i="2"/>
  <c r="H2557" i="2" s="1"/>
  <c r="J2557" i="2" s="1"/>
  <c r="E290" i="2"/>
  <c r="F289" i="2"/>
  <c r="H289" i="2" s="1"/>
  <c r="J289" i="2" s="1"/>
  <c r="E3287" i="14"/>
  <c r="F3286" i="14"/>
  <c r="G3286" i="14" s="1"/>
  <c r="I3286" i="14" s="1"/>
  <c r="E3125" i="2"/>
  <c r="F3124" i="2"/>
  <c r="H3124" i="2" s="1"/>
  <c r="J3124" i="2" s="1"/>
  <c r="E1181" i="2"/>
  <c r="F1180" i="2"/>
  <c r="H1180" i="2" s="1"/>
  <c r="J1180" i="2" s="1"/>
  <c r="E1991" i="2"/>
  <c r="F1990" i="2"/>
  <c r="H1990" i="2" s="1"/>
  <c r="J1990" i="2" s="1"/>
  <c r="E3206" i="2"/>
  <c r="F3205" i="2"/>
  <c r="H3205" i="2" s="1"/>
  <c r="J3205" i="2" s="1"/>
  <c r="E2882" i="2"/>
  <c r="F2881" i="2"/>
  <c r="H2881" i="2" s="1"/>
  <c r="J2881" i="2" s="1"/>
  <c r="E776" i="2"/>
  <c r="F775" i="2"/>
  <c r="H775" i="2" s="1"/>
  <c r="J775" i="2" s="1"/>
  <c r="E533" i="2"/>
  <c r="F532" i="2"/>
  <c r="H532" i="2" s="1"/>
  <c r="J532" i="2" s="1"/>
  <c r="E2477" i="2"/>
  <c r="F2476" i="2"/>
  <c r="H2476" i="2" s="1"/>
  <c r="J2476" i="2" s="1"/>
  <c r="E1424" i="2"/>
  <c r="F1423" i="2"/>
  <c r="H1423" i="2" s="1"/>
  <c r="J1423" i="2" s="1"/>
  <c r="E1262" i="2"/>
  <c r="F1261" i="2"/>
  <c r="H1261" i="2" s="1"/>
  <c r="J1261" i="2" s="1"/>
  <c r="E938" i="2"/>
  <c r="F937" i="2"/>
  <c r="H937" i="2" s="1"/>
  <c r="J937" i="2" s="1"/>
  <c r="E1343" i="2"/>
  <c r="F1342" i="2"/>
  <c r="H1342" i="2" s="1"/>
  <c r="J1342" i="2" s="1"/>
  <c r="L2394" i="2"/>
  <c r="K2394" i="2"/>
  <c r="K2799" i="2"/>
  <c r="L2799" i="2"/>
  <c r="L2961" i="2"/>
  <c r="K2961" i="2"/>
  <c r="K1098" i="2"/>
  <c r="L1098" i="2"/>
  <c r="L3285" i="2"/>
  <c r="K3285" i="2"/>
  <c r="L2313" i="2"/>
  <c r="K2313" i="2"/>
  <c r="L1665" i="2"/>
  <c r="K1665" i="2"/>
  <c r="L2718" i="2"/>
  <c r="K2718" i="2"/>
  <c r="L1746" i="2"/>
  <c r="K1746" i="2"/>
  <c r="L2637" i="2"/>
  <c r="K2637" i="2"/>
  <c r="E2557" i="14"/>
  <c r="F2556" i="14"/>
  <c r="G2556" i="14" s="1"/>
  <c r="I2556" i="14" s="1"/>
  <c r="E1909" i="14"/>
  <c r="F1908" i="14"/>
  <c r="G1908" i="14" s="1"/>
  <c r="I1908" i="14" s="1"/>
  <c r="E694" i="15"/>
  <c r="F693" i="15"/>
  <c r="H693" i="15" s="1"/>
  <c r="J693" i="15" s="1"/>
  <c r="E1180" i="16"/>
  <c r="F1179" i="16"/>
  <c r="G1179" i="16" s="1"/>
  <c r="I1179" i="16" s="1"/>
  <c r="E451" i="2"/>
  <c r="F450" i="2"/>
  <c r="H450" i="2" s="1"/>
  <c r="J450" i="2" s="1"/>
  <c r="E1747" i="16"/>
  <c r="F1746" i="16"/>
  <c r="G1746" i="16" s="1"/>
  <c r="I1746" i="16" s="1"/>
  <c r="E370" i="14"/>
  <c r="F369" i="14"/>
  <c r="G369" i="14" s="1"/>
  <c r="I369" i="14" s="1"/>
  <c r="E2557" i="15"/>
  <c r="F2556" i="15"/>
  <c r="H2556" i="15" s="1"/>
  <c r="J2556" i="15" s="1"/>
  <c r="E856" i="16"/>
  <c r="F855" i="16"/>
  <c r="G855" i="16" s="1"/>
  <c r="I855" i="16" s="1"/>
  <c r="E1261" i="16"/>
  <c r="F1260" i="16"/>
  <c r="G1260" i="16" s="1"/>
  <c r="I1260" i="16" s="1"/>
  <c r="E451" i="15"/>
  <c r="F450" i="15"/>
  <c r="H450" i="15" s="1"/>
  <c r="J450" i="15" s="1"/>
  <c r="L3042" i="2"/>
  <c r="K3042" i="2"/>
  <c r="L1827" i="2"/>
  <c r="K1827" i="2"/>
  <c r="L207" i="2"/>
  <c r="K207" i="2"/>
  <c r="E2152" i="16"/>
  <c r="F2151" i="16"/>
  <c r="G2151" i="16" s="1"/>
  <c r="I2151" i="16" s="1"/>
  <c r="E3124" i="14"/>
  <c r="F3123" i="14"/>
  <c r="G3123" i="14" s="1"/>
  <c r="I3123" i="14" s="1"/>
  <c r="E2881" i="15"/>
  <c r="F2880" i="15"/>
  <c r="H2880" i="15" s="1"/>
  <c r="J2880" i="15" s="1"/>
  <c r="E1423" i="14"/>
  <c r="F1422" i="14"/>
  <c r="G1422" i="14" s="1"/>
  <c r="I1422" i="14" s="1"/>
  <c r="E2233" i="16"/>
  <c r="F2232" i="16"/>
  <c r="G2232" i="16" s="1"/>
  <c r="I2232" i="16" s="1"/>
  <c r="E2233" i="14"/>
  <c r="F2232" i="14"/>
  <c r="G2232" i="14" s="1"/>
  <c r="I2232" i="14" s="1"/>
  <c r="E451" i="16"/>
  <c r="F450" i="16"/>
  <c r="G450" i="16" s="1"/>
  <c r="I450" i="16" s="1"/>
  <c r="E775" i="16"/>
  <c r="F774" i="16"/>
  <c r="G774" i="16" s="1"/>
  <c r="I774" i="16" s="1"/>
  <c r="E1666" i="14"/>
  <c r="F1665" i="14"/>
  <c r="G1665" i="14" s="1"/>
  <c r="I1665" i="14" s="1"/>
  <c r="E370" i="2"/>
  <c r="F369" i="2"/>
  <c r="H369" i="2" s="1"/>
  <c r="J369" i="2" s="1"/>
  <c r="E3205" i="16"/>
  <c r="F3204" i="16"/>
  <c r="G3204" i="16" s="1"/>
  <c r="I3204" i="16" s="1"/>
  <c r="E2638" i="16"/>
  <c r="F2637" i="16"/>
  <c r="G2637" i="16" s="1"/>
  <c r="I2637" i="16" s="1"/>
  <c r="L2151" i="2"/>
  <c r="K2151" i="2"/>
  <c r="K855" i="2"/>
  <c r="L855" i="2"/>
  <c r="K1017" i="2"/>
  <c r="L1017" i="2"/>
  <c r="L2556" i="2"/>
  <c r="K2556" i="2"/>
  <c r="L288" i="2"/>
  <c r="K288" i="2"/>
  <c r="K3285" i="14"/>
  <c r="M3285" i="14"/>
  <c r="L3123" i="2"/>
  <c r="K3123" i="2"/>
  <c r="K1179" i="2"/>
  <c r="L1179" i="2"/>
  <c r="K1989" i="2"/>
  <c r="L1989" i="2"/>
  <c r="K693" i="2"/>
  <c r="L693" i="2"/>
  <c r="E370" i="15"/>
  <c r="F369" i="15"/>
  <c r="H369" i="15" s="1"/>
  <c r="J369" i="15" s="1"/>
  <c r="E856" i="14"/>
  <c r="F855" i="14"/>
  <c r="G855" i="14" s="1"/>
  <c r="I855" i="14" s="1"/>
  <c r="E1504" i="2"/>
  <c r="F1503" i="2"/>
  <c r="H1503" i="2" s="1"/>
  <c r="J1503" i="2" s="1"/>
  <c r="E532" i="16"/>
  <c r="F531" i="16"/>
  <c r="G531" i="16" s="1"/>
  <c r="I531" i="16" s="1"/>
  <c r="E128" i="2"/>
  <c r="F127" i="2"/>
  <c r="H127" i="2" s="1"/>
  <c r="J127" i="2" s="1"/>
  <c r="E2071" i="16"/>
  <c r="F2070" i="16"/>
  <c r="G2070" i="16" s="1"/>
  <c r="I2070" i="16" s="1"/>
  <c r="E2719" i="16"/>
  <c r="F2718" i="16"/>
  <c r="G2718" i="16" s="1"/>
  <c r="I2718" i="16" s="1"/>
  <c r="E1747" i="15"/>
  <c r="F1746" i="15"/>
  <c r="H1746" i="15" s="1"/>
  <c r="J1746" i="15" s="1"/>
  <c r="E1909" i="2"/>
  <c r="F1908" i="2"/>
  <c r="H1908" i="2" s="1"/>
  <c r="J1908" i="2" s="1"/>
  <c r="E2071" i="2"/>
  <c r="F2070" i="2"/>
  <c r="H2070" i="2" s="1"/>
  <c r="J2070" i="2" s="1"/>
  <c r="E2314" i="16"/>
  <c r="F2313" i="16"/>
  <c r="G2313" i="16" s="1"/>
  <c r="I2313" i="16" s="1"/>
  <c r="E3043" i="16"/>
  <c r="F3042" i="16"/>
  <c r="G3042" i="16" s="1"/>
  <c r="I3042" i="16" s="1"/>
  <c r="L3204" i="2"/>
  <c r="K3204" i="2"/>
  <c r="K2880" i="2"/>
  <c r="L2880" i="2"/>
  <c r="L774" i="2"/>
  <c r="K774" i="2"/>
  <c r="L531" i="2"/>
  <c r="K531" i="2"/>
  <c r="L2475" i="2"/>
  <c r="K2475" i="2"/>
  <c r="L1422" i="2"/>
  <c r="K1422" i="2"/>
  <c r="L1260" i="2"/>
  <c r="K1260" i="2"/>
  <c r="L936" i="2"/>
  <c r="K936" i="2"/>
  <c r="K1341" i="2"/>
  <c r="L1341" i="2"/>
  <c r="K612" i="2"/>
  <c r="L612" i="2"/>
  <c r="E3124" i="16"/>
  <c r="F3123" i="16"/>
  <c r="G3123" i="16" s="1"/>
  <c r="I3123" i="16" s="1"/>
  <c r="E127" i="16"/>
  <c r="F126" i="16"/>
  <c r="G126" i="16" s="1"/>
  <c r="I126" i="16" s="1"/>
  <c r="E2962" i="16"/>
  <c r="F2961" i="16"/>
  <c r="G2961" i="16" s="1"/>
  <c r="I2961" i="16" s="1"/>
  <c r="E613" i="16"/>
  <c r="F612" i="16"/>
  <c r="G612" i="16" s="1"/>
  <c r="I612" i="16" s="1"/>
  <c r="E2800" i="16"/>
  <c r="F2799" i="16"/>
  <c r="G2799" i="16" s="1"/>
  <c r="I2799" i="16" s="1"/>
  <c r="E2395" i="16"/>
  <c r="F2394" i="16"/>
  <c r="G2394" i="16" s="1"/>
  <c r="I2394" i="16" s="1"/>
  <c r="E694" i="16"/>
  <c r="F693" i="16"/>
  <c r="G693" i="16" s="1"/>
  <c r="I693" i="16" s="1"/>
  <c r="E3043" i="15"/>
  <c r="F3042" i="15"/>
  <c r="H3042" i="15" s="1"/>
  <c r="J3042" i="15" s="1"/>
  <c r="E937" i="16"/>
  <c r="F936" i="16"/>
  <c r="G936" i="16" s="1"/>
  <c r="I936" i="16" s="1"/>
  <c r="E2233" i="2"/>
  <c r="F2232" i="2"/>
  <c r="H2232" i="2" s="1"/>
  <c r="J2232" i="2" s="1"/>
  <c r="E1585" i="2"/>
  <c r="F1584" i="2"/>
  <c r="H1584" i="2" s="1"/>
  <c r="J1584" i="2" s="1"/>
  <c r="M1016" i="2"/>
  <c r="N1016" i="2"/>
  <c r="M3122" i="16"/>
  <c r="K3122" i="16"/>
  <c r="K125" i="16"/>
  <c r="M125" i="16"/>
  <c r="K2960" i="16"/>
  <c r="M2960" i="16"/>
  <c r="M2555" i="2"/>
  <c r="N2555" i="2"/>
  <c r="M287" i="2"/>
  <c r="N287" i="2"/>
  <c r="M611" i="16"/>
  <c r="K611" i="16"/>
  <c r="K2798" i="16"/>
  <c r="M2798" i="16"/>
  <c r="N1664" i="2"/>
  <c r="M1664" i="2"/>
  <c r="M2393" i="16"/>
  <c r="K2393" i="16"/>
  <c r="M692" i="16"/>
  <c r="K692" i="16"/>
  <c r="K3041" i="15"/>
  <c r="L3041" i="15"/>
  <c r="K935" i="16"/>
  <c r="M935" i="16"/>
  <c r="L2231" i="2"/>
  <c r="K2231" i="2"/>
  <c r="L1583" i="2"/>
  <c r="K1583" i="2"/>
  <c r="E774" i="14"/>
  <c r="F773" i="14"/>
  <c r="G773" i="14" s="1"/>
  <c r="I773" i="14" s="1"/>
  <c r="E1827" i="14"/>
  <c r="F1826" i="14"/>
  <c r="G1826" i="14" s="1"/>
  <c r="I1826" i="14" s="1"/>
  <c r="E531" i="15"/>
  <c r="F530" i="15"/>
  <c r="H530" i="15" s="1"/>
  <c r="J530" i="15" s="1"/>
  <c r="E2394" i="14"/>
  <c r="F2393" i="14"/>
  <c r="G2393" i="14" s="1"/>
  <c r="I2393" i="14" s="1"/>
  <c r="E207" i="15"/>
  <c r="F206" i="15"/>
  <c r="H206" i="15" s="1"/>
  <c r="J206" i="15" s="1"/>
  <c r="E612" i="15"/>
  <c r="F611" i="15"/>
  <c r="H611" i="15" s="1"/>
  <c r="J611" i="15" s="1"/>
  <c r="E1827" i="16"/>
  <c r="F1826" i="16"/>
  <c r="G1826" i="16" s="1"/>
  <c r="I1826" i="16" s="1"/>
  <c r="E1017" i="16"/>
  <c r="F1016" i="16"/>
  <c r="G1016" i="16" s="1"/>
  <c r="I1016" i="16" s="1"/>
  <c r="E2718" i="14"/>
  <c r="F2717" i="14"/>
  <c r="G2717" i="14" s="1"/>
  <c r="I2717" i="14" s="1"/>
  <c r="E126" i="14"/>
  <c r="F125" i="14"/>
  <c r="G125" i="14" s="1"/>
  <c r="I125" i="14" s="1"/>
  <c r="E450" i="14"/>
  <c r="F449" i="14"/>
  <c r="G449" i="14" s="1"/>
  <c r="I449" i="14" s="1"/>
  <c r="E2232" i="15"/>
  <c r="F2231" i="15"/>
  <c r="H2231" i="15" s="1"/>
  <c r="J2231" i="15" s="1"/>
  <c r="E2313" i="15"/>
  <c r="F2312" i="15"/>
  <c r="H2312" i="15" s="1"/>
  <c r="J2312" i="15" s="1"/>
  <c r="E693" i="14"/>
  <c r="F692" i="14"/>
  <c r="G692" i="14" s="1"/>
  <c r="I692" i="14" s="1"/>
  <c r="E531" i="14"/>
  <c r="F530" i="14"/>
  <c r="G530" i="14" s="1"/>
  <c r="I530" i="14" s="1"/>
  <c r="E288" i="14"/>
  <c r="F287" i="14"/>
  <c r="G287" i="14" s="1"/>
  <c r="I287" i="14" s="1"/>
  <c r="E2556" i="16"/>
  <c r="F2555" i="16"/>
  <c r="G2555" i="16" s="1"/>
  <c r="I2555" i="16" s="1"/>
  <c r="E2070" i="15"/>
  <c r="F2069" i="15"/>
  <c r="H2069" i="15" s="1"/>
  <c r="J2069" i="15" s="1"/>
  <c r="E1179" i="15"/>
  <c r="F1178" i="15"/>
  <c r="H1178" i="15" s="1"/>
  <c r="J1178" i="15" s="1"/>
  <c r="E1422" i="15"/>
  <c r="F1421" i="15"/>
  <c r="H1421" i="15" s="1"/>
  <c r="J1421" i="15" s="1"/>
  <c r="N854" i="2"/>
  <c r="M854" i="2"/>
  <c r="N2312" i="2"/>
  <c r="M2312" i="2"/>
  <c r="M2717" i="2"/>
  <c r="N2717" i="2"/>
  <c r="M1745" i="2"/>
  <c r="N1745" i="2"/>
  <c r="N2879" i="2"/>
  <c r="M2879" i="2"/>
  <c r="N773" i="2"/>
  <c r="M773" i="2"/>
  <c r="K2555" i="14"/>
  <c r="M2555" i="14"/>
  <c r="K1907" i="14"/>
  <c r="M1907" i="14"/>
  <c r="L692" i="15"/>
  <c r="K692" i="15"/>
  <c r="M2474" i="2"/>
  <c r="N2474" i="2"/>
  <c r="K1178" i="16"/>
  <c r="M1178" i="16"/>
  <c r="K449" i="2"/>
  <c r="L449" i="2"/>
  <c r="M1745" i="16"/>
  <c r="K1745" i="16"/>
  <c r="K368" i="14"/>
  <c r="M368" i="14"/>
  <c r="K2555" i="15"/>
  <c r="L2555" i="15"/>
  <c r="K854" i="16"/>
  <c r="M854" i="16"/>
  <c r="M1259" i="16"/>
  <c r="K1259" i="16"/>
  <c r="L449" i="15"/>
  <c r="K449" i="15"/>
  <c r="E2475" i="15"/>
  <c r="F2474" i="15"/>
  <c r="H2474" i="15" s="1"/>
  <c r="J2474" i="15" s="1"/>
  <c r="E2637" i="14"/>
  <c r="F2636" i="14"/>
  <c r="G2636" i="14" s="1"/>
  <c r="I2636" i="14" s="1"/>
  <c r="E3123" i="15"/>
  <c r="F3122" i="15"/>
  <c r="H3122" i="15" s="1"/>
  <c r="J3122" i="15" s="1"/>
  <c r="E2151" i="14"/>
  <c r="F2150" i="14"/>
  <c r="G2150" i="14" s="1"/>
  <c r="I2150" i="14" s="1"/>
  <c r="E1341" i="14"/>
  <c r="F1340" i="14"/>
  <c r="G1340" i="14" s="1"/>
  <c r="I1340" i="14" s="1"/>
  <c r="E1665" i="15"/>
  <c r="F1664" i="15"/>
  <c r="H1664" i="15" s="1"/>
  <c r="J1664" i="15" s="1"/>
  <c r="E1422" i="16"/>
  <c r="F1421" i="16"/>
  <c r="G1421" i="16" s="1"/>
  <c r="I1421" i="16" s="1"/>
  <c r="E1989" i="14"/>
  <c r="F1988" i="14"/>
  <c r="G1988" i="14" s="1"/>
  <c r="I1988" i="14" s="1"/>
  <c r="E1341" i="15"/>
  <c r="F1340" i="15"/>
  <c r="H1340" i="15" s="1"/>
  <c r="J1340" i="15" s="1"/>
  <c r="E1098" i="14"/>
  <c r="F1097" i="14"/>
  <c r="G1097" i="14" s="1"/>
  <c r="I1097" i="14" s="1"/>
  <c r="E1017" i="14"/>
  <c r="F1016" i="14"/>
  <c r="G1016" i="14" s="1"/>
  <c r="I1016" i="14" s="1"/>
  <c r="E3285" i="16"/>
  <c r="F3284" i="16"/>
  <c r="G3284" i="16" s="1"/>
  <c r="I3284" i="16" s="1"/>
  <c r="E1908" i="15"/>
  <c r="F1907" i="15"/>
  <c r="H1907" i="15" s="1"/>
  <c r="J1907" i="15" s="1"/>
  <c r="E2718" i="15"/>
  <c r="F2717" i="15"/>
  <c r="H2717" i="15" s="1"/>
  <c r="J2717" i="15" s="1"/>
  <c r="E1503" i="15"/>
  <c r="F1502" i="15"/>
  <c r="H1502" i="15" s="1"/>
  <c r="J1502" i="15" s="1"/>
  <c r="E1098" i="16"/>
  <c r="F1097" i="16"/>
  <c r="G1097" i="16" s="1"/>
  <c r="I1097" i="16" s="1"/>
  <c r="E2880" i="16"/>
  <c r="F2879" i="16"/>
  <c r="G2879" i="16" s="1"/>
  <c r="I2879" i="16" s="1"/>
  <c r="E2394" i="15"/>
  <c r="F2393" i="15"/>
  <c r="H2393" i="15" s="1"/>
  <c r="J2393" i="15" s="1"/>
  <c r="E1665" i="16"/>
  <c r="F1664" i="16"/>
  <c r="G1664" i="16" s="1"/>
  <c r="I1664" i="16" s="1"/>
  <c r="E126" i="15"/>
  <c r="F125" i="15"/>
  <c r="H125" i="15" s="1"/>
  <c r="J125" i="15" s="1"/>
  <c r="E774" i="15"/>
  <c r="F773" i="15"/>
  <c r="H773" i="15" s="1"/>
  <c r="J773" i="15" s="1"/>
  <c r="M3203" i="2"/>
  <c r="N3203" i="2"/>
  <c r="N530" i="2"/>
  <c r="M530" i="2"/>
  <c r="N692" i="2"/>
  <c r="M692" i="2"/>
  <c r="M3041" i="2"/>
  <c r="N3041" i="2"/>
  <c r="M1826" i="2"/>
  <c r="N1826" i="2"/>
  <c r="N206" i="2"/>
  <c r="M206" i="2"/>
  <c r="M2798" i="2"/>
  <c r="N2798" i="2"/>
  <c r="N2960" i="2"/>
  <c r="M2960" i="2"/>
  <c r="K2150" i="16"/>
  <c r="M2150" i="16"/>
  <c r="M3122" i="14"/>
  <c r="K3122" i="14"/>
  <c r="K2879" i="15"/>
  <c r="L2879" i="15"/>
  <c r="K1421" i="14"/>
  <c r="M1421" i="14"/>
  <c r="K2231" i="16"/>
  <c r="M2231" i="16"/>
  <c r="M2231" i="14"/>
  <c r="K2231" i="14"/>
  <c r="M3122" i="2"/>
  <c r="N3122" i="2"/>
  <c r="K449" i="16"/>
  <c r="M449" i="16"/>
  <c r="K773" i="16"/>
  <c r="M773" i="16"/>
  <c r="M1664" i="14"/>
  <c r="K1664" i="14"/>
  <c r="N1178" i="2"/>
  <c r="M1178" i="2"/>
  <c r="N1988" i="2"/>
  <c r="M1988" i="2"/>
  <c r="L368" i="2"/>
  <c r="K368" i="2"/>
  <c r="K3203" i="16"/>
  <c r="M3203" i="16"/>
  <c r="K2636" i="16"/>
  <c r="M2636" i="16"/>
  <c r="E1989" i="15"/>
  <c r="F1988" i="15"/>
  <c r="H1988" i="15" s="1"/>
  <c r="J1988" i="15" s="1"/>
  <c r="E1827" i="15"/>
  <c r="F1826" i="15"/>
  <c r="H1826" i="15" s="1"/>
  <c r="J1826" i="15" s="1"/>
  <c r="E612" i="14"/>
  <c r="F611" i="14"/>
  <c r="G611" i="14" s="1"/>
  <c r="I611" i="14" s="1"/>
  <c r="E1260" i="14"/>
  <c r="F1259" i="14"/>
  <c r="G1259" i="14" s="1"/>
  <c r="I1259" i="14" s="1"/>
  <c r="E2880" i="14"/>
  <c r="F2879" i="14"/>
  <c r="G2879" i="14" s="1"/>
  <c r="I2879" i="14" s="1"/>
  <c r="E1584" i="15"/>
  <c r="F1583" i="15"/>
  <c r="H1583" i="15" s="1"/>
  <c r="J1583" i="15" s="1"/>
  <c r="E369" i="16"/>
  <c r="F368" i="16"/>
  <c r="G368" i="16" s="1"/>
  <c r="I368" i="16" s="1"/>
  <c r="E2637" i="15"/>
  <c r="F2636" i="15"/>
  <c r="H2636" i="15" s="1"/>
  <c r="J2636" i="15" s="1"/>
  <c r="E1584" i="14"/>
  <c r="F1583" i="14"/>
  <c r="G1583" i="14" s="1"/>
  <c r="I1583" i="14" s="1"/>
  <c r="E1341" i="16"/>
  <c r="F1340" i="16"/>
  <c r="G1340" i="16" s="1"/>
  <c r="I1340" i="16" s="1"/>
  <c r="E1503" i="16"/>
  <c r="F1502" i="16"/>
  <c r="G1502" i="16" s="1"/>
  <c r="I1502" i="16" s="1"/>
  <c r="E2151" i="15"/>
  <c r="F2150" i="15"/>
  <c r="H2150" i="15" s="1"/>
  <c r="J2150" i="15" s="1"/>
  <c r="E1017" i="15"/>
  <c r="F1016" i="15"/>
  <c r="H1016" i="15" s="1"/>
  <c r="J1016" i="15" s="1"/>
  <c r="E1746" i="14"/>
  <c r="F1745" i="14"/>
  <c r="G1745" i="14" s="1"/>
  <c r="I1745" i="14" s="1"/>
  <c r="E207" i="14"/>
  <c r="F206" i="14"/>
  <c r="G206" i="14" s="1"/>
  <c r="I206" i="14" s="1"/>
  <c r="E1908" i="16"/>
  <c r="F1907" i="16"/>
  <c r="G1907" i="16" s="1"/>
  <c r="I1907" i="16" s="1"/>
  <c r="E936" i="14"/>
  <c r="F935" i="14"/>
  <c r="G935" i="14" s="1"/>
  <c r="I935" i="14" s="1"/>
  <c r="E2799" i="14"/>
  <c r="F2798" i="14"/>
  <c r="G2798" i="14" s="1"/>
  <c r="I2798" i="14" s="1"/>
  <c r="E1584" i="16"/>
  <c r="F1583" i="16"/>
  <c r="G1583" i="16" s="1"/>
  <c r="I1583" i="16" s="1"/>
  <c r="E3042" i="14"/>
  <c r="F3041" i="14"/>
  <c r="G3041" i="14" s="1"/>
  <c r="I3041" i="14" s="1"/>
  <c r="N1097" i="2"/>
  <c r="M1097" i="2"/>
  <c r="N3284" i="2"/>
  <c r="M3284" i="2"/>
  <c r="N2636" i="2"/>
  <c r="M2636" i="2"/>
  <c r="L368" i="15"/>
  <c r="K368" i="15"/>
  <c r="M854" i="14"/>
  <c r="K854" i="14"/>
  <c r="L1502" i="2"/>
  <c r="K1502" i="2"/>
  <c r="N611" i="2"/>
  <c r="M611" i="2"/>
  <c r="K530" i="16"/>
  <c r="M530" i="16"/>
  <c r="L126" i="2"/>
  <c r="K126" i="2"/>
  <c r="M2069" i="16"/>
  <c r="K2069" i="16"/>
  <c r="N1259" i="2"/>
  <c r="M1259" i="2"/>
  <c r="K2717" i="16"/>
  <c r="M2717" i="16"/>
  <c r="K1745" i="15"/>
  <c r="L1745" i="15"/>
  <c r="L1907" i="2"/>
  <c r="K1907" i="2"/>
  <c r="N935" i="2"/>
  <c r="M935" i="2"/>
  <c r="K2069" i="2"/>
  <c r="L2069" i="2"/>
  <c r="K2312" i="16"/>
  <c r="M2312" i="16"/>
  <c r="K3041" i="16"/>
  <c r="M3041" i="16"/>
  <c r="E207" i="16"/>
  <c r="F206" i="16"/>
  <c r="G206" i="16" s="1"/>
  <c r="I206" i="16" s="1"/>
  <c r="E2961" i="14"/>
  <c r="F2960" i="14"/>
  <c r="G2960" i="14" s="1"/>
  <c r="I2960" i="14" s="1"/>
  <c r="E288" i="16"/>
  <c r="F287" i="16"/>
  <c r="G287" i="16" s="1"/>
  <c r="I287" i="16" s="1"/>
  <c r="E1989" i="16"/>
  <c r="F1988" i="16"/>
  <c r="G1988" i="16" s="1"/>
  <c r="I1988" i="16" s="1"/>
  <c r="E1260" i="15"/>
  <c r="F1259" i="15"/>
  <c r="H1259" i="15" s="1"/>
  <c r="J1259" i="15" s="1"/>
  <c r="E1179" i="14"/>
  <c r="F1178" i="14"/>
  <c r="G1178" i="14" s="1"/>
  <c r="I1178" i="14" s="1"/>
  <c r="E2313" i="14"/>
  <c r="F2312" i="14"/>
  <c r="G2312" i="14" s="1"/>
  <c r="I2312" i="14" s="1"/>
  <c r="E3285" i="15"/>
  <c r="F3284" i="15"/>
  <c r="H3284" i="15" s="1"/>
  <c r="J3284" i="15" s="1"/>
  <c r="E288" i="15"/>
  <c r="F287" i="15"/>
  <c r="H287" i="15" s="1"/>
  <c r="J287" i="15" s="1"/>
  <c r="E1098" i="15"/>
  <c r="F1097" i="15"/>
  <c r="H1097" i="15" s="1"/>
  <c r="J1097" i="15" s="1"/>
  <c r="E1503" i="14"/>
  <c r="F1502" i="14"/>
  <c r="G1502" i="14" s="1"/>
  <c r="I1502" i="14" s="1"/>
  <c r="E3204" i="14"/>
  <c r="F3203" i="14"/>
  <c r="G3203" i="14" s="1"/>
  <c r="I3203" i="14" s="1"/>
  <c r="E2070" i="14"/>
  <c r="F2069" i="14"/>
  <c r="G2069" i="14" s="1"/>
  <c r="I2069" i="14" s="1"/>
  <c r="E2475" i="16"/>
  <c r="F2474" i="16"/>
  <c r="G2474" i="16" s="1"/>
  <c r="I2474" i="16" s="1"/>
  <c r="E3204" i="15"/>
  <c r="F3203" i="15"/>
  <c r="H3203" i="15" s="1"/>
  <c r="J3203" i="15" s="1"/>
  <c r="E936" i="15"/>
  <c r="F935" i="15"/>
  <c r="H935" i="15" s="1"/>
  <c r="J935" i="15" s="1"/>
  <c r="E2961" i="15"/>
  <c r="F2960" i="15"/>
  <c r="H2960" i="15" s="1"/>
  <c r="J2960" i="15" s="1"/>
  <c r="E2799" i="15"/>
  <c r="F2798" i="15"/>
  <c r="H2798" i="15" s="1"/>
  <c r="J2798" i="15" s="1"/>
  <c r="E855" i="15"/>
  <c r="F854" i="15"/>
  <c r="H854" i="15" s="1"/>
  <c r="J854" i="15" s="1"/>
  <c r="E2475" i="14"/>
  <c r="F2474" i="14"/>
  <c r="G2474" i="14" s="1"/>
  <c r="I2474" i="14" s="1"/>
  <c r="M2150" i="2"/>
  <c r="N2150" i="2"/>
  <c r="M2393" i="2"/>
  <c r="N2393" i="2"/>
  <c r="N1421" i="2"/>
  <c r="M1421" i="2"/>
  <c r="M1340" i="2"/>
  <c r="N1340" i="2"/>
  <c r="M772" i="14"/>
  <c r="K772" i="14"/>
  <c r="M1825" i="14"/>
  <c r="K1825" i="14"/>
  <c r="K529" i="15"/>
  <c r="L529" i="15"/>
  <c r="M2392" i="14"/>
  <c r="K2392" i="14"/>
  <c r="K205" i="15"/>
  <c r="L205" i="15"/>
  <c r="K610" i="15"/>
  <c r="L610" i="15"/>
  <c r="K1825" i="16"/>
  <c r="M1825" i="16"/>
  <c r="M1015" i="16"/>
  <c r="K1015" i="16"/>
  <c r="M2716" i="14"/>
  <c r="K2716" i="14"/>
  <c r="K124" i="14"/>
  <c r="M124" i="14"/>
  <c r="K448" i="14"/>
  <c r="M448" i="14"/>
  <c r="L2230" i="15"/>
  <c r="K2230" i="15"/>
  <c r="L2311" i="15"/>
  <c r="K2311" i="15"/>
  <c r="M691" i="14"/>
  <c r="K691" i="14"/>
  <c r="K529" i="14"/>
  <c r="M529" i="14"/>
  <c r="N691" i="15"/>
  <c r="M691" i="15"/>
  <c r="K286" i="14"/>
  <c r="M286" i="14"/>
  <c r="M2554" i="16"/>
  <c r="K2554" i="16"/>
  <c r="L2068" i="15"/>
  <c r="K2068" i="15"/>
  <c r="K1177" i="15"/>
  <c r="L1177" i="15"/>
  <c r="L1420" i="15"/>
  <c r="K1420" i="15"/>
  <c r="M448" i="2"/>
  <c r="N448" i="2"/>
  <c r="M1744" i="15"/>
  <c r="N1744" i="15"/>
  <c r="M2230" i="2"/>
  <c r="N2230" i="2"/>
  <c r="K2473" i="15"/>
  <c r="L2473" i="15"/>
  <c r="K2635" i="14"/>
  <c r="M2635" i="14"/>
  <c r="L3121" i="15"/>
  <c r="K3121" i="15"/>
  <c r="M2149" i="14"/>
  <c r="K2149" i="14"/>
  <c r="K1339" i="14"/>
  <c r="M1339" i="14"/>
  <c r="L1663" i="15"/>
  <c r="K1663" i="15"/>
  <c r="M3040" i="15"/>
  <c r="N3040" i="15"/>
  <c r="K1420" i="16"/>
  <c r="M1420" i="16"/>
  <c r="K1987" i="14"/>
  <c r="M1987" i="14"/>
  <c r="K1339" i="15"/>
  <c r="L1339" i="15"/>
  <c r="M1096" i="14"/>
  <c r="K1096" i="14"/>
  <c r="M1015" i="14"/>
  <c r="K1015" i="14"/>
  <c r="M3283" i="16"/>
  <c r="K3283" i="16"/>
  <c r="L1906" i="15"/>
  <c r="K1906" i="15"/>
  <c r="L2716" i="15"/>
  <c r="K2716" i="15"/>
  <c r="K1501" i="15"/>
  <c r="L1501" i="15"/>
  <c r="K1096" i="16"/>
  <c r="M1096" i="16"/>
  <c r="M2878" i="16"/>
  <c r="K2878" i="16"/>
  <c r="K2392" i="15"/>
  <c r="L2392" i="15"/>
  <c r="M1663" i="16"/>
  <c r="K1663" i="16"/>
  <c r="K124" i="15"/>
  <c r="L124" i="15"/>
  <c r="K772" i="15"/>
  <c r="L772" i="15"/>
  <c r="M125" i="2"/>
  <c r="N125" i="2"/>
  <c r="M1906" i="2"/>
  <c r="N1906" i="2"/>
  <c r="M367" i="2"/>
  <c r="N367" i="2"/>
  <c r="N1582" i="2"/>
  <c r="M1582" i="2"/>
  <c r="K1987" i="15"/>
  <c r="L1987" i="15"/>
  <c r="K1825" i="15"/>
  <c r="L1825" i="15"/>
  <c r="K610" i="14"/>
  <c r="M610" i="14"/>
  <c r="K1258" i="14"/>
  <c r="M1258" i="14"/>
  <c r="K2878" i="14"/>
  <c r="M2878" i="14"/>
  <c r="K1582" i="15"/>
  <c r="L1582" i="15"/>
  <c r="K367" i="16"/>
  <c r="M367" i="16"/>
  <c r="L2635" i="15"/>
  <c r="K2635" i="15"/>
  <c r="M1582" i="14"/>
  <c r="K1582" i="14"/>
  <c r="K1339" i="16"/>
  <c r="M1339" i="16"/>
  <c r="M1501" i="16"/>
  <c r="K1501" i="16"/>
  <c r="K2149" i="15"/>
  <c r="L2149" i="15"/>
  <c r="K1015" i="15"/>
  <c r="L1015" i="15"/>
  <c r="K1744" i="14"/>
  <c r="M1744" i="14"/>
  <c r="M205" i="14"/>
  <c r="K205" i="14"/>
  <c r="M367" i="15"/>
  <c r="N367" i="15"/>
  <c r="M1906" i="16"/>
  <c r="K1906" i="16"/>
  <c r="K934" i="14"/>
  <c r="M934" i="14"/>
  <c r="M2797" i="14"/>
  <c r="K2797" i="14"/>
  <c r="M1582" i="16"/>
  <c r="K1582" i="16"/>
  <c r="M3040" i="14"/>
  <c r="K3040" i="14"/>
  <c r="M1501" i="2"/>
  <c r="N1501" i="2"/>
  <c r="M205" i="16"/>
  <c r="K205" i="16"/>
  <c r="K2959" i="14"/>
  <c r="M2959" i="14"/>
  <c r="M286" i="16"/>
  <c r="K286" i="16"/>
  <c r="K1987" i="16"/>
  <c r="M1987" i="16"/>
  <c r="K1258" i="15"/>
  <c r="L1258" i="15"/>
  <c r="K1177" i="14"/>
  <c r="M1177" i="14"/>
  <c r="M2311" i="14"/>
  <c r="K2311" i="14"/>
  <c r="K3283" i="15"/>
  <c r="L3283" i="15"/>
  <c r="L286" i="15"/>
  <c r="K286" i="15"/>
  <c r="K1096" i="15"/>
  <c r="L1096" i="15"/>
  <c r="M2068" i="2"/>
  <c r="N2068" i="2"/>
  <c r="M1501" i="14"/>
  <c r="K1501" i="14"/>
  <c r="K3202" i="14"/>
  <c r="M3202" i="14"/>
  <c r="K2068" i="14"/>
  <c r="M2068" i="14"/>
  <c r="M2473" i="16"/>
  <c r="K2473" i="16"/>
  <c r="K3202" i="15"/>
  <c r="L3202" i="15"/>
  <c r="L934" i="15"/>
  <c r="K934" i="15"/>
  <c r="K2959" i="15"/>
  <c r="L2959" i="15"/>
  <c r="K2797" i="15"/>
  <c r="L2797" i="15"/>
  <c r="L853" i="15"/>
  <c r="K853" i="15"/>
  <c r="K2473" i="14"/>
  <c r="M2473" i="14"/>
  <c r="M2554" i="15"/>
  <c r="N2554" i="15"/>
  <c r="M448" i="15"/>
  <c r="N448" i="15"/>
  <c r="M2878" i="15"/>
  <c r="N2878" i="15"/>
  <c r="M2310" i="15"/>
  <c r="N2310" i="15"/>
  <c r="M2715" i="15"/>
  <c r="N2715" i="15"/>
  <c r="N609" i="15"/>
  <c r="M609" i="15"/>
  <c r="M204" i="15"/>
  <c r="N204" i="15"/>
  <c r="M1095" i="15"/>
  <c r="N1095" i="15"/>
  <c r="M2067" i="15"/>
  <c r="N2067" i="15"/>
  <c r="N2634" i="15"/>
  <c r="M2634" i="15"/>
  <c r="M852" i="15"/>
  <c r="N852" i="15"/>
  <c r="M1176" i="15"/>
  <c r="N1176" i="15"/>
  <c r="M933" i="15"/>
  <c r="N933" i="15"/>
  <c r="N2958" i="15"/>
  <c r="M2958" i="15"/>
  <c r="N2796" i="15"/>
  <c r="M2796" i="15"/>
  <c r="N3201" i="15"/>
  <c r="M3201" i="15"/>
  <c r="M1662" i="15"/>
  <c r="N1662" i="15"/>
  <c r="M1338" i="15"/>
  <c r="N1338" i="15"/>
  <c r="N2229" i="15"/>
  <c r="M2229" i="15"/>
  <c r="M2148" i="15"/>
  <c r="N2148" i="15"/>
  <c r="M2472" i="15"/>
  <c r="N2472" i="15"/>
  <c r="N1581" i="15"/>
  <c r="M1581" i="15"/>
  <c r="N2391" i="15"/>
  <c r="M2391" i="15"/>
  <c r="N1986" i="15"/>
  <c r="M1986" i="15"/>
  <c r="M1824" i="15"/>
  <c r="N1824" i="15"/>
  <c r="M528" i="15"/>
  <c r="N528" i="15"/>
  <c r="M3282" i="15"/>
  <c r="N3282" i="15"/>
  <c r="M1014" i="15"/>
  <c r="N1014" i="15"/>
  <c r="M1419" i="15"/>
  <c r="N1419" i="15"/>
  <c r="M1905" i="15"/>
  <c r="N1905" i="15"/>
  <c r="M123" i="15"/>
  <c r="N123" i="15"/>
  <c r="M771" i="15"/>
  <c r="N771" i="15"/>
  <c r="N3120" i="15"/>
  <c r="M3120" i="15"/>
  <c r="M1257" i="15"/>
  <c r="N1257" i="15"/>
  <c r="N1500" i="15"/>
  <c r="M1500" i="15"/>
  <c r="M285" i="15"/>
  <c r="N285" i="15"/>
  <c r="E437" i="1" l="1"/>
  <c r="P436" i="1"/>
  <c r="D436" i="1"/>
  <c r="F436" i="1" s="1"/>
  <c r="G436" i="1" s="1"/>
  <c r="I436" i="1" s="1"/>
  <c r="E2837" i="1"/>
  <c r="P2836" i="1"/>
  <c r="D2836" i="1"/>
  <c r="F2836" i="1" s="1"/>
  <c r="G2836" i="1" s="1"/>
  <c r="I2836" i="1" s="1"/>
  <c r="M3235" i="1"/>
  <c r="K3235" i="1"/>
  <c r="E1317" i="1"/>
  <c r="P1316" i="1"/>
  <c r="D1316" i="1"/>
  <c r="F1316" i="1" s="1"/>
  <c r="G1316" i="1" s="1"/>
  <c r="I1316" i="1" s="1"/>
  <c r="K1475" i="1"/>
  <c r="M1475" i="1"/>
  <c r="K2595" i="1"/>
  <c r="M2595" i="1"/>
  <c r="P916" i="1"/>
  <c r="D916" i="1"/>
  <c r="F916" i="1" s="1"/>
  <c r="G916" i="1" s="1"/>
  <c r="I916" i="1" s="1"/>
  <c r="E917" i="1"/>
  <c r="M1155" i="1"/>
  <c r="K1155" i="1"/>
  <c r="K2435" i="1"/>
  <c r="M2435" i="1"/>
  <c r="M2355" i="1"/>
  <c r="K2355" i="1"/>
  <c r="K275" i="1"/>
  <c r="M275" i="1"/>
  <c r="E1077" i="1"/>
  <c r="D1076" i="1"/>
  <c r="F1076" i="1" s="1"/>
  <c r="G1076" i="1" s="1"/>
  <c r="I1076" i="1" s="1"/>
  <c r="P1076" i="1"/>
  <c r="P3156" i="1"/>
  <c r="D3156" i="1"/>
  <c r="F3156" i="1" s="1"/>
  <c r="G3156" i="1" s="1"/>
  <c r="I3156" i="1" s="1"/>
  <c r="E3157" i="1"/>
  <c r="P1876" i="1"/>
  <c r="D1876" i="1"/>
  <c r="F1876" i="1" s="1"/>
  <c r="G1876" i="1" s="1"/>
  <c r="I1876" i="1" s="1"/>
  <c r="E1877" i="1"/>
  <c r="E25" i="16"/>
  <c r="P24" i="16"/>
  <c r="E1957" i="1"/>
  <c r="D1956" i="1"/>
  <c r="F1956" i="1" s="1"/>
  <c r="G1956" i="1" s="1"/>
  <c r="I1956" i="1" s="1"/>
  <c r="P1956" i="1"/>
  <c r="D2116" i="1"/>
  <c r="F2116" i="1" s="1"/>
  <c r="G2116" i="1" s="1"/>
  <c r="I2116" i="1" s="1"/>
  <c r="E2117" i="1"/>
  <c r="P2116" i="1"/>
  <c r="D1156" i="1"/>
  <c r="F1156" i="1" s="1"/>
  <c r="G1156" i="1" s="1"/>
  <c r="I1156" i="1" s="1"/>
  <c r="E1157" i="1"/>
  <c r="P1156" i="1"/>
  <c r="E20" i="14"/>
  <c r="P23" i="14"/>
  <c r="E1717" i="1"/>
  <c r="P1716" i="1"/>
  <c r="D1716" i="1"/>
  <c r="F1716" i="1" s="1"/>
  <c r="G1716" i="1" s="1"/>
  <c r="I1716" i="1" s="1"/>
  <c r="E2037" i="1"/>
  <c r="P2036" i="1"/>
  <c r="D2036" i="1"/>
  <c r="F2036" i="1" s="1"/>
  <c r="G2036" i="1" s="1"/>
  <c r="I2036" i="1" s="1"/>
  <c r="P2436" i="1"/>
  <c r="D2436" i="1"/>
  <c r="F2436" i="1" s="1"/>
  <c r="G2436" i="1" s="1"/>
  <c r="I2436" i="1" s="1"/>
  <c r="E2437" i="1"/>
  <c r="P1476" i="1"/>
  <c r="D1476" i="1"/>
  <c r="F1476" i="1" s="1"/>
  <c r="G1476" i="1" s="1"/>
  <c r="I1476" i="1" s="1"/>
  <c r="E1477" i="1"/>
  <c r="P276" i="1"/>
  <c r="D276" i="1"/>
  <c r="F276" i="1" s="1"/>
  <c r="G276" i="1" s="1"/>
  <c r="I276" i="1" s="1"/>
  <c r="E277" i="1"/>
  <c r="E1797" i="1"/>
  <c r="D1796" i="1"/>
  <c r="F1796" i="1" s="1"/>
  <c r="G1796" i="1" s="1"/>
  <c r="I1796" i="1" s="1"/>
  <c r="P1796" i="1"/>
  <c r="K1075" i="1"/>
  <c r="M1075" i="1"/>
  <c r="M3155" i="1"/>
  <c r="K3155" i="1"/>
  <c r="D121" i="1"/>
  <c r="F121" i="1" s="1"/>
  <c r="G121" i="1" s="1"/>
  <c r="I121" i="1" s="1"/>
  <c r="P121" i="1"/>
  <c r="E122" i="1"/>
  <c r="E837" i="1"/>
  <c r="P836" i="1"/>
  <c r="D836" i="1"/>
  <c r="F836" i="1" s="1"/>
  <c r="G836" i="1" s="1"/>
  <c r="I836" i="1" s="1"/>
  <c r="K1875" i="1"/>
  <c r="M1875" i="1"/>
  <c r="K2195" i="1"/>
  <c r="M2195" i="1"/>
  <c r="P196" i="1"/>
  <c r="E197" i="1"/>
  <c r="D196" i="1"/>
  <c r="F196" i="1" s="1"/>
  <c r="G196" i="1" s="1"/>
  <c r="I196" i="1" s="1"/>
  <c r="E2917" i="1"/>
  <c r="P2916" i="1"/>
  <c r="D2916" i="1"/>
  <c r="F2916" i="1" s="1"/>
  <c r="G2916" i="1" s="1"/>
  <c r="I2916" i="1" s="1"/>
  <c r="K1955" i="1"/>
  <c r="M1955" i="1"/>
  <c r="M1395" i="1"/>
  <c r="K1395" i="1"/>
  <c r="K2115" i="1"/>
  <c r="M2115" i="1"/>
  <c r="M1715" i="1"/>
  <c r="K1715" i="1"/>
  <c r="D2756" i="1"/>
  <c r="F2756" i="1" s="1"/>
  <c r="G2756" i="1" s="1"/>
  <c r="I2756" i="1" s="1"/>
  <c r="P2756" i="1"/>
  <c r="E2757" i="1"/>
  <c r="D2356" i="1"/>
  <c r="F2356" i="1" s="1"/>
  <c r="G2356" i="1" s="1"/>
  <c r="I2356" i="1" s="1"/>
  <c r="E2357" i="1"/>
  <c r="P2356" i="1"/>
  <c r="K595" i="1"/>
  <c r="M595" i="1"/>
  <c r="K1235" i="1"/>
  <c r="M1235" i="1"/>
  <c r="K1795" i="1"/>
  <c r="M1795" i="1"/>
  <c r="M120" i="1"/>
  <c r="K120" i="1"/>
  <c r="M835" i="1"/>
  <c r="K835" i="1"/>
  <c r="K195" i="1"/>
  <c r="M195" i="1"/>
  <c r="M2915" i="1"/>
  <c r="K2915" i="1"/>
  <c r="E3077" i="1"/>
  <c r="P3076" i="1"/>
  <c r="D3076" i="1"/>
  <c r="F3076" i="1" s="1"/>
  <c r="G3076" i="1" s="1"/>
  <c r="I3076" i="1" s="1"/>
  <c r="K2275" i="1"/>
  <c r="M2275" i="1"/>
  <c r="K2035" i="1"/>
  <c r="M2035" i="1"/>
  <c r="D596" i="1"/>
  <c r="F596" i="1" s="1"/>
  <c r="G596" i="1" s="1"/>
  <c r="I596" i="1" s="1"/>
  <c r="E597" i="1"/>
  <c r="P596" i="1"/>
  <c r="P1236" i="1"/>
  <c r="E1237" i="1"/>
  <c r="D1236" i="1"/>
  <c r="F1236" i="1" s="1"/>
  <c r="G1236" i="1" s="1"/>
  <c r="I1236" i="1" s="1"/>
  <c r="E757" i="1"/>
  <c r="D756" i="1"/>
  <c r="F756" i="1" s="1"/>
  <c r="G756" i="1" s="1"/>
  <c r="I756" i="1" s="1"/>
  <c r="P756" i="1"/>
  <c r="K1635" i="1"/>
  <c r="M1635" i="1"/>
  <c r="E2197" i="1"/>
  <c r="D2196" i="1"/>
  <c r="F2196" i="1" s="1"/>
  <c r="G2196" i="1" s="1"/>
  <c r="I2196" i="1" s="1"/>
  <c r="P2196" i="1"/>
  <c r="K3075" i="1"/>
  <c r="M3075" i="1"/>
  <c r="D2276" i="1"/>
  <c r="F2276" i="1" s="1"/>
  <c r="G2276" i="1" s="1"/>
  <c r="I2276" i="1" s="1"/>
  <c r="E2277" i="1"/>
  <c r="P2276" i="1"/>
  <c r="E1397" i="1"/>
  <c r="D1396" i="1"/>
  <c r="F1396" i="1" s="1"/>
  <c r="G1396" i="1" s="1"/>
  <c r="I1396" i="1" s="1"/>
  <c r="P1396" i="1"/>
  <c r="K355" i="1"/>
  <c r="M355" i="1"/>
  <c r="M2755" i="1"/>
  <c r="K2755" i="1"/>
  <c r="M995" i="1"/>
  <c r="K995" i="1"/>
  <c r="K2515" i="1"/>
  <c r="M2515" i="1"/>
  <c r="M755" i="1"/>
  <c r="K755" i="1"/>
  <c r="M435" i="1"/>
  <c r="K435" i="1"/>
  <c r="K2835" i="1"/>
  <c r="M2835" i="1"/>
  <c r="E1637" i="1"/>
  <c r="D1636" i="1"/>
  <c r="F1636" i="1" s="1"/>
  <c r="G1636" i="1" s="1"/>
  <c r="I1636" i="1" s="1"/>
  <c r="P1636" i="1"/>
  <c r="P2676" i="1"/>
  <c r="D2676" i="1"/>
  <c r="F2676" i="1" s="1"/>
  <c r="G2676" i="1" s="1"/>
  <c r="I2676" i="1" s="1"/>
  <c r="E2677" i="1"/>
  <c r="K1555" i="1"/>
  <c r="M1555" i="1"/>
  <c r="E357" i="1"/>
  <c r="P356" i="1"/>
  <c r="D356" i="1"/>
  <c r="F356" i="1" s="1"/>
  <c r="G356" i="1" s="1"/>
  <c r="I356" i="1" s="1"/>
  <c r="E2997" i="1"/>
  <c r="P2996" i="1"/>
  <c r="D2996" i="1"/>
  <c r="F2996" i="1" s="1"/>
  <c r="G2996" i="1" s="1"/>
  <c r="I2996" i="1" s="1"/>
  <c r="D676" i="1"/>
  <c r="F676" i="1" s="1"/>
  <c r="G676" i="1" s="1"/>
  <c r="I676" i="1" s="1"/>
  <c r="E677" i="1"/>
  <c r="P676" i="1"/>
  <c r="K515" i="1"/>
  <c r="M515" i="1"/>
  <c r="P996" i="1"/>
  <c r="D996" i="1"/>
  <c r="F996" i="1" s="1"/>
  <c r="G996" i="1" s="1"/>
  <c r="I996" i="1" s="1"/>
  <c r="E997" i="1"/>
  <c r="M2675" i="1"/>
  <c r="K2675" i="1"/>
  <c r="E3237" i="1"/>
  <c r="D3236" i="1"/>
  <c r="F3236" i="1" s="1"/>
  <c r="G3236" i="1" s="1"/>
  <c r="I3236" i="1" s="1"/>
  <c r="P3236" i="1"/>
  <c r="K1315" i="1"/>
  <c r="M1315" i="1"/>
  <c r="P1556" i="1"/>
  <c r="D1556" i="1"/>
  <c r="F1556" i="1" s="1"/>
  <c r="G1556" i="1" s="1"/>
  <c r="I1556" i="1" s="1"/>
  <c r="E1557" i="1"/>
  <c r="M2995" i="1"/>
  <c r="K2995" i="1"/>
  <c r="K675" i="1"/>
  <c r="M675" i="1"/>
  <c r="E517" i="1"/>
  <c r="P516" i="1"/>
  <c r="D516" i="1"/>
  <c r="F516" i="1" s="1"/>
  <c r="G516" i="1" s="1"/>
  <c r="I516" i="1" s="1"/>
  <c r="P2596" i="1"/>
  <c r="E2597" i="1"/>
  <c r="D2596" i="1"/>
  <c r="F2596" i="1" s="1"/>
  <c r="G2596" i="1" s="1"/>
  <c r="I2596" i="1" s="1"/>
  <c r="K915" i="1"/>
  <c r="M915" i="1"/>
  <c r="E2517" i="1"/>
  <c r="D2516" i="1"/>
  <c r="F2516" i="1" s="1"/>
  <c r="G2516" i="1" s="1"/>
  <c r="I2516" i="1" s="1"/>
  <c r="P2516" i="1"/>
  <c r="E939" i="2"/>
  <c r="F938" i="2"/>
  <c r="H938" i="2" s="1"/>
  <c r="J938" i="2" s="1"/>
  <c r="E534" i="2"/>
  <c r="F533" i="2"/>
  <c r="H533" i="2" s="1"/>
  <c r="J533" i="2" s="1"/>
  <c r="E1992" i="2"/>
  <c r="F1991" i="2"/>
  <c r="H1991" i="2" s="1"/>
  <c r="J1991" i="2" s="1"/>
  <c r="E291" i="2"/>
  <c r="F290" i="2"/>
  <c r="H290" i="2" s="1"/>
  <c r="J290" i="2" s="1"/>
  <c r="E210" i="2"/>
  <c r="F209" i="2"/>
  <c r="H209" i="2" s="1"/>
  <c r="J209" i="2" s="1"/>
  <c r="E2397" i="2"/>
  <c r="F2396" i="2"/>
  <c r="H2396" i="2" s="1"/>
  <c r="J2396" i="2" s="1"/>
  <c r="E1749" i="2"/>
  <c r="F1748" i="2"/>
  <c r="H1748" i="2" s="1"/>
  <c r="J1748" i="2" s="1"/>
  <c r="E3288" i="2"/>
  <c r="F3287" i="2"/>
  <c r="H3287" i="2" s="1"/>
  <c r="J3287" i="2" s="1"/>
  <c r="E1263" i="2"/>
  <c r="F1262" i="2"/>
  <c r="H1262" i="2" s="1"/>
  <c r="J1262" i="2" s="1"/>
  <c r="E777" i="2"/>
  <c r="F776" i="2"/>
  <c r="H776" i="2" s="1"/>
  <c r="J776" i="2" s="1"/>
  <c r="E1182" i="2"/>
  <c r="F1181" i="2"/>
  <c r="H1181" i="2" s="1"/>
  <c r="J1181" i="2" s="1"/>
  <c r="E2559" i="2"/>
  <c r="F2558" i="2"/>
  <c r="H2558" i="2" s="1"/>
  <c r="J2558" i="2" s="1"/>
  <c r="E1830" i="2"/>
  <c r="F1829" i="2"/>
  <c r="H1829" i="2" s="1"/>
  <c r="J1829" i="2" s="1"/>
  <c r="E615" i="2"/>
  <c r="F614" i="2"/>
  <c r="H614" i="2" s="1"/>
  <c r="J614" i="2" s="1"/>
  <c r="E2721" i="2"/>
  <c r="F2720" i="2"/>
  <c r="H2720" i="2" s="1"/>
  <c r="J2720" i="2" s="1"/>
  <c r="E1101" i="2"/>
  <c r="F1100" i="2"/>
  <c r="H1100" i="2" s="1"/>
  <c r="J1100" i="2" s="1"/>
  <c r="E1425" i="2"/>
  <c r="F1424" i="2"/>
  <c r="H1424" i="2" s="1"/>
  <c r="J1424" i="2" s="1"/>
  <c r="E2883" i="2"/>
  <c r="F2882" i="2"/>
  <c r="H2882" i="2" s="1"/>
  <c r="J2882" i="2" s="1"/>
  <c r="E3126" i="2"/>
  <c r="F3125" i="2"/>
  <c r="H3125" i="2" s="1"/>
  <c r="J3125" i="2" s="1"/>
  <c r="E1020" i="2"/>
  <c r="F1019" i="2"/>
  <c r="H1019" i="2" s="1"/>
  <c r="J1019" i="2" s="1"/>
  <c r="E3045" i="2"/>
  <c r="F3044" i="2"/>
  <c r="H3044" i="2" s="1"/>
  <c r="J3044" i="2" s="1"/>
  <c r="E2640" i="2"/>
  <c r="F2639" i="2"/>
  <c r="H2639" i="2" s="1"/>
  <c r="J2639" i="2" s="1"/>
  <c r="E1668" i="2"/>
  <c r="F1667" i="2"/>
  <c r="H1667" i="2" s="1"/>
  <c r="J1667" i="2" s="1"/>
  <c r="E2964" i="2"/>
  <c r="F2963" i="2"/>
  <c r="H2963" i="2" s="1"/>
  <c r="J2963" i="2" s="1"/>
  <c r="E1344" i="2"/>
  <c r="F1343" i="2"/>
  <c r="H1343" i="2" s="1"/>
  <c r="J1343" i="2" s="1"/>
  <c r="E2478" i="2"/>
  <c r="F2477" i="2"/>
  <c r="H2477" i="2" s="1"/>
  <c r="J2477" i="2" s="1"/>
  <c r="E3207" i="2"/>
  <c r="F3206" i="2"/>
  <c r="H3206" i="2" s="1"/>
  <c r="J3206" i="2" s="1"/>
  <c r="E3288" i="14"/>
  <c r="F3287" i="14"/>
  <c r="G3287" i="14" s="1"/>
  <c r="I3287" i="14" s="1"/>
  <c r="E858" i="2"/>
  <c r="F857" i="2"/>
  <c r="H857" i="2" s="1"/>
  <c r="J857" i="2" s="1"/>
  <c r="E696" i="2"/>
  <c r="F695" i="2"/>
  <c r="H695" i="2" s="1"/>
  <c r="J695" i="2" s="1"/>
  <c r="E2154" i="2"/>
  <c r="F2153" i="2"/>
  <c r="H2153" i="2" s="1"/>
  <c r="J2153" i="2" s="1"/>
  <c r="E2316" i="2"/>
  <c r="F2315" i="2"/>
  <c r="H2315" i="2" s="1"/>
  <c r="J2315" i="2" s="1"/>
  <c r="E2802" i="2"/>
  <c r="F2801" i="2"/>
  <c r="H2801" i="2" s="1"/>
  <c r="J2801" i="2" s="1"/>
  <c r="L1747" i="2"/>
  <c r="K1747" i="2"/>
  <c r="L3286" i="2"/>
  <c r="K3286" i="2"/>
  <c r="E1586" i="2"/>
  <c r="F1585" i="2"/>
  <c r="H1585" i="2" s="1"/>
  <c r="J1585" i="2" s="1"/>
  <c r="E695" i="16"/>
  <c r="F694" i="16"/>
  <c r="G694" i="16" s="1"/>
  <c r="I694" i="16" s="1"/>
  <c r="E2963" i="16"/>
  <c r="F2962" i="16"/>
  <c r="G2962" i="16" s="1"/>
  <c r="I2962" i="16" s="1"/>
  <c r="E1910" i="2"/>
  <c r="F1909" i="2"/>
  <c r="H1909" i="2" s="1"/>
  <c r="J1909" i="2" s="1"/>
  <c r="E129" i="2"/>
  <c r="F128" i="2"/>
  <c r="H128" i="2" s="1"/>
  <c r="J128" i="2" s="1"/>
  <c r="E371" i="15"/>
  <c r="F370" i="15"/>
  <c r="H370" i="15" s="1"/>
  <c r="J370" i="15" s="1"/>
  <c r="E3206" i="16"/>
  <c r="F3205" i="16"/>
  <c r="G3205" i="16" s="1"/>
  <c r="I3205" i="16" s="1"/>
  <c r="E452" i="16"/>
  <c r="F451" i="16"/>
  <c r="G451" i="16" s="1"/>
  <c r="I451" i="16" s="1"/>
  <c r="E2882" i="15"/>
  <c r="F2881" i="15"/>
  <c r="H2881" i="15" s="1"/>
  <c r="J2881" i="15" s="1"/>
  <c r="E857" i="16"/>
  <c r="F856" i="16"/>
  <c r="G856" i="16" s="1"/>
  <c r="I856" i="16" s="1"/>
  <c r="E452" i="2"/>
  <c r="F451" i="2"/>
  <c r="H451" i="2" s="1"/>
  <c r="J451" i="2" s="1"/>
  <c r="E2558" i="14"/>
  <c r="F2557" i="14"/>
  <c r="G2557" i="14" s="1"/>
  <c r="I2557" i="14" s="1"/>
  <c r="K1990" i="2"/>
  <c r="L1990" i="2"/>
  <c r="K1261" i="2"/>
  <c r="L1261" i="2"/>
  <c r="L775" i="2"/>
  <c r="K775" i="2"/>
  <c r="K1180" i="2"/>
  <c r="L1180" i="2"/>
  <c r="K2557" i="2"/>
  <c r="L2557" i="2"/>
  <c r="L1828" i="2"/>
  <c r="K1828" i="2"/>
  <c r="K613" i="2"/>
  <c r="L613" i="2"/>
  <c r="L2719" i="2"/>
  <c r="K2719" i="2"/>
  <c r="K1099" i="2"/>
  <c r="L1099" i="2"/>
  <c r="K2395" i="2"/>
  <c r="L2395" i="2"/>
  <c r="E2234" i="2"/>
  <c r="F2233" i="2"/>
  <c r="H2233" i="2" s="1"/>
  <c r="J2233" i="2" s="1"/>
  <c r="E2396" i="16"/>
  <c r="F2395" i="16"/>
  <c r="G2395" i="16" s="1"/>
  <c r="I2395" i="16" s="1"/>
  <c r="E128" i="16"/>
  <c r="F127" i="16"/>
  <c r="G127" i="16" s="1"/>
  <c r="I127" i="16" s="1"/>
  <c r="E3044" i="16"/>
  <c r="F3043" i="16"/>
  <c r="G3043" i="16" s="1"/>
  <c r="I3043" i="16" s="1"/>
  <c r="E1748" i="15"/>
  <c r="F1747" i="15"/>
  <c r="H1747" i="15" s="1"/>
  <c r="J1747" i="15" s="1"/>
  <c r="E533" i="16"/>
  <c r="F532" i="16"/>
  <c r="G532" i="16" s="1"/>
  <c r="I532" i="16" s="1"/>
  <c r="E371" i="2"/>
  <c r="F370" i="2"/>
  <c r="H370" i="2" s="1"/>
  <c r="J370" i="2" s="1"/>
  <c r="E2234" i="14"/>
  <c r="F2233" i="14"/>
  <c r="G2233" i="14" s="1"/>
  <c r="I2233" i="14" s="1"/>
  <c r="E3125" i="14"/>
  <c r="F3124" i="14"/>
  <c r="G3124" i="14" s="1"/>
  <c r="I3124" i="14" s="1"/>
  <c r="E2558" i="15"/>
  <c r="F2557" i="15"/>
  <c r="H2557" i="15" s="1"/>
  <c r="J2557" i="15" s="1"/>
  <c r="E1181" i="16"/>
  <c r="F1180" i="16"/>
  <c r="G1180" i="16" s="1"/>
  <c r="I1180" i="16" s="1"/>
  <c r="L532" i="2"/>
  <c r="K532" i="2"/>
  <c r="L1423" i="2"/>
  <c r="K1423" i="2"/>
  <c r="K2881" i="2"/>
  <c r="L2881" i="2"/>
  <c r="L3124" i="2"/>
  <c r="K3124" i="2"/>
  <c r="L1018" i="2"/>
  <c r="K1018" i="2"/>
  <c r="L3043" i="2"/>
  <c r="K3043" i="2"/>
  <c r="L2638" i="2"/>
  <c r="K2638" i="2"/>
  <c r="L1666" i="2"/>
  <c r="K1666" i="2"/>
  <c r="K2962" i="2"/>
  <c r="L2962" i="2"/>
  <c r="K937" i="2"/>
  <c r="L937" i="2"/>
  <c r="E938" i="16"/>
  <c r="F937" i="16"/>
  <c r="G937" i="16" s="1"/>
  <c r="I937" i="16" s="1"/>
  <c r="E2801" i="16"/>
  <c r="F2800" i="16"/>
  <c r="G2800" i="16" s="1"/>
  <c r="I2800" i="16" s="1"/>
  <c r="E3125" i="16"/>
  <c r="F3124" i="16"/>
  <c r="G3124" i="16" s="1"/>
  <c r="I3124" i="16" s="1"/>
  <c r="E2315" i="16"/>
  <c r="F2314" i="16"/>
  <c r="G2314" i="16" s="1"/>
  <c r="I2314" i="16" s="1"/>
  <c r="E2720" i="16"/>
  <c r="F2719" i="16"/>
  <c r="G2719" i="16" s="1"/>
  <c r="I2719" i="16" s="1"/>
  <c r="E1505" i="2"/>
  <c r="F1504" i="2"/>
  <c r="H1504" i="2" s="1"/>
  <c r="J1504" i="2" s="1"/>
  <c r="E1667" i="14"/>
  <c r="F1666" i="14"/>
  <c r="G1666" i="14" s="1"/>
  <c r="I1666" i="14" s="1"/>
  <c r="E2234" i="16"/>
  <c r="F2233" i="16"/>
  <c r="G2233" i="16" s="1"/>
  <c r="I2233" i="16" s="1"/>
  <c r="E2153" i="16"/>
  <c r="F2152" i="16"/>
  <c r="G2152" i="16" s="1"/>
  <c r="I2152" i="16" s="1"/>
  <c r="E452" i="15"/>
  <c r="F451" i="15"/>
  <c r="H451" i="15" s="1"/>
  <c r="J451" i="15" s="1"/>
  <c r="E371" i="14"/>
  <c r="F370" i="14"/>
  <c r="G370" i="14" s="1"/>
  <c r="I370" i="14" s="1"/>
  <c r="E695" i="15"/>
  <c r="F694" i="15"/>
  <c r="H694" i="15" s="1"/>
  <c r="J694" i="15" s="1"/>
  <c r="L289" i="2"/>
  <c r="K289" i="2"/>
  <c r="K1342" i="2"/>
  <c r="L1342" i="2"/>
  <c r="L2476" i="2"/>
  <c r="K2476" i="2"/>
  <c r="K3205" i="2"/>
  <c r="L3205" i="2"/>
  <c r="M3286" i="14"/>
  <c r="K3286" i="14"/>
  <c r="K856" i="2"/>
  <c r="L856" i="2"/>
  <c r="L694" i="2"/>
  <c r="K694" i="2"/>
  <c r="K2152" i="2"/>
  <c r="L2152" i="2"/>
  <c r="L2314" i="2"/>
  <c r="K2314" i="2"/>
  <c r="K2800" i="2"/>
  <c r="L2800" i="2"/>
  <c r="L208" i="2"/>
  <c r="K208" i="2"/>
  <c r="E3044" i="15"/>
  <c r="F3043" i="15"/>
  <c r="H3043" i="15" s="1"/>
  <c r="J3043" i="15" s="1"/>
  <c r="E614" i="16"/>
  <c r="F613" i="16"/>
  <c r="G613" i="16" s="1"/>
  <c r="I613" i="16" s="1"/>
  <c r="E2072" i="2"/>
  <c r="F2071" i="2"/>
  <c r="H2071" i="2" s="1"/>
  <c r="J2071" i="2" s="1"/>
  <c r="E2072" i="16"/>
  <c r="F2071" i="16"/>
  <c r="G2071" i="16" s="1"/>
  <c r="I2071" i="16" s="1"/>
  <c r="E857" i="14"/>
  <c r="F856" i="14"/>
  <c r="G856" i="14" s="1"/>
  <c r="I856" i="14" s="1"/>
  <c r="E2639" i="16"/>
  <c r="F2638" i="16"/>
  <c r="G2638" i="16" s="1"/>
  <c r="I2638" i="16" s="1"/>
  <c r="E776" i="16"/>
  <c r="F775" i="16"/>
  <c r="G775" i="16" s="1"/>
  <c r="I775" i="16" s="1"/>
  <c r="E1424" i="14"/>
  <c r="F1423" i="14"/>
  <c r="G1423" i="14" s="1"/>
  <c r="I1423" i="14" s="1"/>
  <c r="E1262" i="16"/>
  <c r="F1261" i="16"/>
  <c r="G1261" i="16" s="1"/>
  <c r="I1261" i="16" s="1"/>
  <c r="E1748" i="16"/>
  <c r="F1747" i="16"/>
  <c r="G1747" i="16" s="1"/>
  <c r="I1747" i="16" s="1"/>
  <c r="E1910" i="14"/>
  <c r="F1909" i="14"/>
  <c r="G1909" i="14" s="1"/>
  <c r="I1909" i="14" s="1"/>
  <c r="L2232" i="2"/>
  <c r="K2232" i="2"/>
  <c r="L3042" i="15"/>
  <c r="K3042" i="15"/>
  <c r="K612" i="16"/>
  <c r="M612" i="16"/>
  <c r="N1422" i="2"/>
  <c r="M1422" i="2"/>
  <c r="L2070" i="2"/>
  <c r="K2070" i="2"/>
  <c r="M2070" i="16"/>
  <c r="K2070" i="16"/>
  <c r="M855" i="14"/>
  <c r="K855" i="14"/>
  <c r="M2556" i="2"/>
  <c r="N2556" i="2"/>
  <c r="K2637" i="16"/>
  <c r="M2637" i="16"/>
  <c r="K774" i="16"/>
  <c r="M774" i="16"/>
  <c r="M1422" i="14"/>
  <c r="K1422" i="14"/>
  <c r="N207" i="2"/>
  <c r="M207" i="2"/>
  <c r="K1260" i="16"/>
  <c r="M1260" i="16"/>
  <c r="K1746" i="16"/>
  <c r="M1746" i="16"/>
  <c r="K1908" i="14"/>
  <c r="M1908" i="14"/>
  <c r="N2718" i="2"/>
  <c r="M2718" i="2"/>
  <c r="M936" i="2"/>
  <c r="N936" i="2"/>
  <c r="E2800" i="15"/>
  <c r="F2799" i="15"/>
  <c r="H2799" i="15" s="1"/>
  <c r="J2799" i="15" s="1"/>
  <c r="E2476" i="16"/>
  <c r="F2475" i="16"/>
  <c r="G2475" i="16" s="1"/>
  <c r="I2475" i="16" s="1"/>
  <c r="E1099" i="15"/>
  <c r="F1098" i="15"/>
  <c r="H1098" i="15" s="1"/>
  <c r="J1098" i="15" s="1"/>
  <c r="E1180" i="14"/>
  <c r="F1179" i="14"/>
  <c r="G1179" i="14" s="1"/>
  <c r="I1179" i="14" s="1"/>
  <c r="E2962" i="14"/>
  <c r="F2961" i="14"/>
  <c r="G2961" i="14" s="1"/>
  <c r="I2961" i="14" s="1"/>
  <c r="E3043" i="14"/>
  <c r="F3042" i="14"/>
  <c r="G3042" i="14" s="1"/>
  <c r="I3042" i="14" s="1"/>
  <c r="E1909" i="16"/>
  <c r="F1908" i="16"/>
  <c r="G1908" i="16" s="1"/>
  <c r="I1908" i="16" s="1"/>
  <c r="E2152" i="15"/>
  <c r="F2151" i="15"/>
  <c r="H2151" i="15" s="1"/>
  <c r="J2151" i="15" s="1"/>
  <c r="E2638" i="15"/>
  <c r="F2637" i="15"/>
  <c r="H2637" i="15" s="1"/>
  <c r="J2637" i="15" s="1"/>
  <c r="E1261" i="14"/>
  <c r="F1260" i="14"/>
  <c r="G1260" i="14" s="1"/>
  <c r="I1260" i="14" s="1"/>
  <c r="E127" i="15"/>
  <c r="F126" i="15"/>
  <c r="H126" i="15" s="1"/>
  <c r="J126" i="15" s="1"/>
  <c r="E1099" i="16"/>
  <c r="F1098" i="16"/>
  <c r="G1098" i="16" s="1"/>
  <c r="I1098" i="16" s="1"/>
  <c r="E3286" i="16"/>
  <c r="F3285" i="16"/>
  <c r="G3285" i="16" s="1"/>
  <c r="I3285" i="16" s="1"/>
  <c r="E1990" i="14"/>
  <c r="F1989" i="14"/>
  <c r="G1989" i="14" s="1"/>
  <c r="I1989" i="14" s="1"/>
  <c r="E2152" i="14"/>
  <c r="F2151" i="14"/>
  <c r="G2151" i="14" s="1"/>
  <c r="I2151" i="14" s="1"/>
  <c r="E2071" i="15"/>
  <c r="F2070" i="15"/>
  <c r="H2070" i="15" s="1"/>
  <c r="J2070" i="15" s="1"/>
  <c r="E694" i="14"/>
  <c r="F693" i="14"/>
  <c r="G693" i="14" s="1"/>
  <c r="I693" i="14" s="1"/>
  <c r="E127" i="14"/>
  <c r="F126" i="14"/>
  <c r="G126" i="14" s="1"/>
  <c r="I126" i="14" s="1"/>
  <c r="E613" i="15"/>
  <c r="F612" i="15"/>
  <c r="H612" i="15" s="1"/>
  <c r="J612" i="15" s="1"/>
  <c r="E1828" i="14"/>
  <c r="F1827" i="14"/>
  <c r="G1827" i="14" s="1"/>
  <c r="I1827" i="14" s="1"/>
  <c r="M612" i="2"/>
  <c r="N612" i="2"/>
  <c r="N2880" i="2"/>
  <c r="M2880" i="2"/>
  <c r="N1179" i="2"/>
  <c r="M1179" i="2"/>
  <c r="N1098" i="2"/>
  <c r="M1098" i="2"/>
  <c r="K1584" i="2"/>
  <c r="L1584" i="2"/>
  <c r="M693" i="16"/>
  <c r="K693" i="16"/>
  <c r="K2961" i="16"/>
  <c r="M2961" i="16"/>
  <c r="N2475" i="2"/>
  <c r="M2475" i="2"/>
  <c r="M3204" i="2"/>
  <c r="N3204" i="2"/>
  <c r="K1908" i="2"/>
  <c r="L1908" i="2"/>
  <c r="L127" i="2"/>
  <c r="K127" i="2"/>
  <c r="L369" i="15"/>
  <c r="K369" i="15"/>
  <c r="N3123" i="2"/>
  <c r="M3123" i="2"/>
  <c r="M3204" i="16"/>
  <c r="K3204" i="16"/>
  <c r="K450" i="16"/>
  <c r="M450" i="16"/>
  <c r="L2880" i="15"/>
  <c r="K2880" i="15"/>
  <c r="N1827" i="2"/>
  <c r="M1827" i="2"/>
  <c r="K855" i="16"/>
  <c r="M855" i="16"/>
  <c r="L450" i="2"/>
  <c r="K450" i="2"/>
  <c r="K2556" i="14"/>
  <c r="M2556" i="14"/>
  <c r="M1665" i="2"/>
  <c r="N1665" i="2"/>
  <c r="M2961" i="2"/>
  <c r="N2961" i="2"/>
  <c r="E2962" i="15"/>
  <c r="F2961" i="15"/>
  <c r="H2961" i="15" s="1"/>
  <c r="J2961" i="15" s="1"/>
  <c r="E2071" i="14"/>
  <c r="F2070" i="14"/>
  <c r="G2070" i="14" s="1"/>
  <c r="I2070" i="14" s="1"/>
  <c r="E289" i="15"/>
  <c r="F288" i="15"/>
  <c r="H288" i="15" s="1"/>
  <c r="J288" i="15" s="1"/>
  <c r="E1261" i="15"/>
  <c r="F1260" i="15"/>
  <c r="H1260" i="15" s="1"/>
  <c r="J1260" i="15" s="1"/>
  <c r="E208" i="16"/>
  <c r="F207" i="16"/>
  <c r="G207" i="16" s="1"/>
  <c r="I207" i="16" s="1"/>
  <c r="E1585" i="16"/>
  <c r="F1584" i="16"/>
  <c r="G1584" i="16" s="1"/>
  <c r="I1584" i="16" s="1"/>
  <c r="E208" i="14"/>
  <c r="F207" i="14"/>
  <c r="G207" i="14" s="1"/>
  <c r="I207" i="14" s="1"/>
  <c r="E1504" i="16"/>
  <c r="F1503" i="16"/>
  <c r="G1503" i="16" s="1"/>
  <c r="I1503" i="16" s="1"/>
  <c r="E370" i="16"/>
  <c r="F369" i="16"/>
  <c r="G369" i="16" s="1"/>
  <c r="I369" i="16" s="1"/>
  <c r="E613" i="14"/>
  <c r="F612" i="14"/>
  <c r="G612" i="14" s="1"/>
  <c r="I612" i="14" s="1"/>
  <c r="E1666" i="16"/>
  <c r="F1665" i="16"/>
  <c r="G1665" i="16" s="1"/>
  <c r="I1665" i="16" s="1"/>
  <c r="E1504" i="15"/>
  <c r="F1503" i="15"/>
  <c r="H1503" i="15" s="1"/>
  <c r="J1503" i="15" s="1"/>
  <c r="E1018" i="14"/>
  <c r="F1017" i="14"/>
  <c r="G1017" i="14" s="1"/>
  <c r="I1017" i="14" s="1"/>
  <c r="E1423" i="16"/>
  <c r="F1422" i="16"/>
  <c r="G1422" i="16" s="1"/>
  <c r="I1422" i="16" s="1"/>
  <c r="E3124" i="15"/>
  <c r="F3123" i="15"/>
  <c r="H3123" i="15" s="1"/>
  <c r="J3123" i="15" s="1"/>
  <c r="E2557" i="16"/>
  <c r="F2556" i="16"/>
  <c r="G2556" i="16" s="1"/>
  <c r="I2556" i="16" s="1"/>
  <c r="E2314" i="15"/>
  <c r="F2313" i="15"/>
  <c r="H2313" i="15" s="1"/>
  <c r="J2313" i="15" s="1"/>
  <c r="E2719" i="14"/>
  <c r="F2718" i="14"/>
  <c r="G2718" i="14" s="1"/>
  <c r="I2718" i="14" s="1"/>
  <c r="E208" i="15"/>
  <c r="F207" i="15"/>
  <c r="H207" i="15" s="1"/>
  <c r="J207" i="15" s="1"/>
  <c r="E775" i="14"/>
  <c r="F774" i="14"/>
  <c r="G774" i="14" s="1"/>
  <c r="I774" i="14" s="1"/>
  <c r="M1341" i="2"/>
  <c r="N1341" i="2"/>
  <c r="N1017" i="2"/>
  <c r="M1017" i="2"/>
  <c r="K2394" i="16"/>
  <c r="M2394" i="16"/>
  <c r="K3042" i="16"/>
  <c r="M3042" i="16"/>
  <c r="K1746" i="15"/>
  <c r="L1746" i="15"/>
  <c r="K531" i="16"/>
  <c r="M531" i="16"/>
  <c r="K369" i="2"/>
  <c r="L369" i="2"/>
  <c r="M2232" i="14"/>
  <c r="K2232" i="14"/>
  <c r="K3123" i="14"/>
  <c r="M3123" i="14"/>
  <c r="N3042" i="2"/>
  <c r="M3042" i="2"/>
  <c r="K2556" i="15"/>
  <c r="L2556" i="15"/>
  <c r="M1179" i="16"/>
  <c r="K1179" i="16"/>
  <c r="N2637" i="2"/>
  <c r="M2637" i="2"/>
  <c r="M2313" i="2"/>
  <c r="N2313" i="2"/>
  <c r="M531" i="2"/>
  <c r="N531" i="2"/>
  <c r="E2476" i="14"/>
  <c r="F2475" i="14"/>
  <c r="G2475" i="14" s="1"/>
  <c r="I2475" i="14" s="1"/>
  <c r="E937" i="15"/>
  <c r="F936" i="15"/>
  <c r="H936" i="15" s="1"/>
  <c r="J936" i="15" s="1"/>
  <c r="E3205" i="14"/>
  <c r="F3204" i="14"/>
  <c r="G3204" i="14" s="1"/>
  <c r="I3204" i="14" s="1"/>
  <c r="E3286" i="15"/>
  <c r="F3285" i="15"/>
  <c r="H3285" i="15" s="1"/>
  <c r="J3285" i="15" s="1"/>
  <c r="E1990" i="16"/>
  <c r="F1989" i="16"/>
  <c r="G1989" i="16" s="1"/>
  <c r="I1989" i="16" s="1"/>
  <c r="E2800" i="14"/>
  <c r="F2799" i="14"/>
  <c r="G2799" i="14" s="1"/>
  <c r="I2799" i="14" s="1"/>
  <c r="E1747" i="14"/>
  <c r="F1746" i="14"/>
  <c r="G1746" i="14" s="1"/>
  <c r="I1746" i="14" s="1"/>
  <c r="E1342" i="16"/>
  <c r="F1341" i="16"/>
  <c r="G1341" i="16" s="1"/>
  <c r="I1341" i="16" s="1"/>
  <c r="E1585" i="15"/>
  <c r="F1584" i="15"/>
  <c r="H1584" i="15" s="1"/>
  <c r="J1584" i="15" s="1"/>
  <c r="E1828" i="15"/>
  <c r="F1827" i="15"/>
  <c r="H1827" i="15" s="1"/>
  <c r="J1827" i="15" s="1"/>
  <c r="E2395" i="15"/>
  <c r="F2394" i="15"/>
  <c r="H2394" i="15" s="1"/>
  <c r="J2394" i="15" s="1"/>
  <c r="E2719" i="15"/>
  <c r="F2718" i="15"/>
  <c r="H2718" i="15" s="1"/>
  <c r="J2718" i="15" s="1"/>
  <c r="E1099" i="14"/>
  <c r="F1098" i="14"/>
  <c r="G1098" i="14" s="1"/>
  <c r="I1098" i="14" s="1"/>
  <c r="E1666" i="15"/>
  <c r="F1665" i="15"/>
  <c r="H1665" i="15" s="1"/>
  <c r="J1665" i="15" s="1"/>
  <c r="E2638" i="14"/>
  <c r="F2637" i="14"/>
  <c r="G2637" i="14" s="1"/>
  <c r="I2637" i="14" s="1"/>
  <c r="E1423" i="15"/>
  <c r="F1422" i="15"/>
  <c r="H1422" i="15" s="1"/>
  <c r="J1422" i="15" s="1"/>
  <c r="E289" i="14"/>
  <c r="F288" i="14"/>
  <c r="G288" i="14" s="1"/>
  <c r="I288" i="14" s="1"/>
  <c r="E2233" i="15"/>
  <c r="F2232" i="15"/>
  <c r="H2232" i="15" s="1"/>
  <c r="J2232" i="15" s="1"/>
  <c r="E1018" i="16"/>
  <c r="F1017" i="16"/>
  <c r="G1017" i="16" s="1"/>
  <c r="I1017" i="16" s="1"/>
  <c r="E2395" i="14"/>
  <c r="F2394" i="14"/>
  <c r="G2394" i="14" s="1"/>
  <c r="I2394" i="14" s="1"/>
  <c r="M693" i="2"/>
  <c r="N693" i="2"/>
  <c r="N855" i="2"/>
  <c r="M855" i="2"/>
  <c r="N2799" i="2"/>
  <c r="M2799" i="2"/>
  <c r="K126" i="16"/>
  <c r="M126" i="16"/>
  <c r="K936" i="16"/>
  <c r="M936" i="16"/>
  <c r="K2799" i="16"/>
  <c r="M2799" i="16"/>
  <c r="K3123" i="16"/>
  <c r="M3123" i="16"/>
  <c r="N1260" i="2"/>
  <c r="M1260" i="2"/>
  <c r="N774" i="2"/>
  <c r="M774" i="2"/>
  <c r="K2313" i="16"/>
  <c r="M2313" i="16"/>
  <c r="K2718" i="16"/>
  <c r="M2718" i="16"/>
  <c r="L1503" i="2"/>
  <c r="K1503" i="2"/>
  <c r="N288" i="2"/>
  <c r="M288" i="2"/>
  <c r="N2151" i="2"/>
  <c r="M2151" i="2"/>
  <c r="K1665" i="14"/>
  <c r="M1665" i="14"/>
  <c r="K2232" i="16"/>
  <c r="M2232" i="16"/>
  <c r="K2151" i="16"/>
  <c r="M2151" i="16"/>
  <c r="K450" i="15"/>
  <c r="L450" i="15"/>
  <c r="M369" i="14"/>
  <c r="K369" i="14"/>
  <c r="L693" i="15"/>
  <c r="K693" i="15"/>
  <c r="N1746" i="2"/>
  <c r="M1746" i="2"/>
  <c r="N3285" i="2"/>
  <c r="M3285" i="2"/>
  <c r="M2394" i="2"/>
  <c r="N2394" i="2"/>
  <c r="E856" i="15"/>
  <c r="F855" i="15"/>
  <c r="H855" i="15" s="1"/>
  <c r="J855" i="15" s="1"/>
  <c r="E3205" i="15"/>
  <c r="F3204" i="15"/>
  <c r="H3204" i="15" s="1"/>
  <c r="J3204" i="15" s="1"/>
  <c r="E1504" i="14"/>
  <c r="F1503" i="14"/>
  <c r="G1503" i="14" s="1"/>
  <c r="I1503" i="14" s="1"/>
  <c r="E2314" i="14"/>
  <c r="F2313" i="14"/>
  <c r="G2313" i="14" s="1"/>
  <c r="I2313" i="14" s="1"/>
  <c r="E289" i="16"/>
  <c r="F288" i="16"/>
  <c r="G288" i="16" s="1"/>
  <c r="I288" i="16" s="1"/>
  <c r="E937" i="14"/>
  <c r="F936" i="14"/>
  <c r="G936" i="14" s="1"/>
  <c r="I936" i="14" s="1"/>
  <c r="E1018" i="15"/>
  <c r="F1017" i="15"/>
  <c r="H1017" i="15" s="1"/>
  <c r="J1017" i="15" s="1"/>
  <c r="E1585" i="14"/>
  <c r="F1584" i="14"/>
  <c r="G1584" i="14" s="1"/>
  <c r="I1584" i="14" s="1"/>
  <c r="E2881" i="14"/>
  <c r="F2880" i="14"/>
  <c r="G2880" i="14" s="1"/>
  <c r="I2880" i="14" s="1"/>
  <c r="E1990" i="15"/>
  <c r="F1989" i="15"/>
  <c r="H1989" i="15" s="1"/>
  <c r="J1989" i="15" s="1"/>
  <c r="E775" i="15"/>
  <c r="F774" i="15"/>
  <c r="H774" i="15" s="1"/>
  <c r="J774" i="15" s="1"/>
  <c r="E2881" i="16"/>
  <c r="F2880" i="16"/>
  <c r="G2880" i="16" s="1"/>
  <c r="I2880" i="16" s="1"/>
  <c r="E1909" i="15"/>
  <c r="F1908" i="15"/>
  <c r="H1908" i="15" s="1"/>
  <c r="J1908" i="15" s="1"/>
  <c r="E1342" i="15"/>
  <c r="F1341" i="15"/>
  <c r="H1341" i="15" s="1"/>
  <c r="J1341" i="15" s="1"/>
  <c r="E1342" i="14"/>
  <c r="F1341" i="14"/>
  <c r="G1341" i="14" s="1"/>
  <c r="I1341" i="14" s="1"/>
  <c r="E2476" i="15"/>
  <c r="F2475" i="15"/>
  <c r="H2475" i="15" s="1"/>
  <c r="J2475" i="15" s="1"/>
  <c r="E1180" i="15"/>
  <c r="F1179" i="15"/>
  <c r="H1179" i="15" s="1"/>
  <c r="J1179" i="15" s="1"/>
  <c r="E532" i="14"/>
  <c r="F531" i="14"/>
  <c r="G531" i="14" s="1"/>
  <c r="I531" i="14" s="1"/>
  <c r="E451" i="14"/>
  <c r="F450" i="14"/>
  <c r="G450" i="14" s="1"/>
  <c r="I450" i="14" s="1"/>
  <c r="E1828" i="16"/>
  <c r="F1827" i="16"/>
  <c r="G1827" i="16" s="1"/>
  <c r="I1827" i="16" s="1"/>
  <c r="E532" i="15"/>
  <c r="F531" i="15"/>
  <c r="H531" i="15" s="1"/>
  <c r="J531" i="15" s="1"/>
  <c r="M1989" i="2"/>
  <c r="N1989" i="2"/>
  <c r="L2960" i="15"/>
  <c r="K2960" i="15"/>
  <c r="K2069" i="14"/>
  <c r="M2069" i="14"/>
  <c r="L287" i="15"/>
  <c r="K287" i="15"/>
  <c r="L1259" i="15"/>
  <c r="K1259" i="15"/>
  <c r="K206" i="16"/>
  <c r="M206" i="16"/>
  <c r="K1583" i="16"/>
  <c r="M1583" i="16"/>
  <c r="M206" i="14"/>
  <c r="K206" i="14"/>
  <c r="K1502" i="16"/>
  <c r="M1502" i="16"/>
  <c r="K368" i="16"/>
  <c r="M368" i="16"/>
  <c r="M611" i="14"/>
  <c r="K611" i="14"/>
  <c r="K1664" i="16"/>
  <c r="M1664" i="16"/>
  <c r="K1502" i="15"/>
  <c r="L1502" i="15"/>
  <c r="M1016" i="14"/>
  <c r="K1016" i="14"/>
  <c r="K1421" i="16"/>
  <c r="M1421" i="16"/>
  <c r="K3122" i="15"/>
  <c r="L3122" i="15"/>
  <c r="N692" i="15"/>
  <c r="M692" i="15"/>
  <c r="K2555" i="16"/>
  <c r="M2555" i="16"/>
  <c r="L2312" i="15"/>
  <c r="K2312" i="15"/>
  <c r="K2717" i="14"/>
  <c r="M2717" i="14"/>
  <c r="K206" i="15"/>
  <c r="L206" i="15"/>
  <c r="K773" i="14"/>
  <c r="M773" i="14"/>
  <c r="N3041" i="15"/>
  <c r="M3041" i="15"/>
  <c r="M2474" i="14"/>
  <c r="K2474" i="14"/>
  <c r="L935" i="15"/>
  <c r="K935" i="15"/>
  <c r="K3203" i="14"/>
  <c r="M3203" i="14"/>
  <c r="K3284" i="15"/>
  <c r="L3284" i="15"/>
  <c r="K1988" i="16"/>
  <c r="M1988" i="16"/>
  <c r="M1907" i="2"/>
  <c r="N1907" i="2"/>
  <c r="M1502" i="2"/>
  <c r="N1502" i="2"/>
  <c r="M2798" i="14"/>
  <c r="K2798" i="14"/>
  <c r="K1745" i="14"/>
  <c r="M1745" i="14"/>
  <c r="K1340" i="16"/>
  <c r="M1340" i="16"/>
  <c r="K1583" i="15"/>
  <c r="L1583" i="15"/>
  <c r="K1826" i="15"/>
  <c r="L1826" i="15"/>
  <c r="M368" i="2"/>
  <c r="N368" i="2"/>
  <c r="K2393" i="15"/>
  <c r="L2393" i="15"/>
  <c r="K2717" i="15"/>
  <c r="L2717" i="15"/>
  <c r="K1097" i="14"/>
  <c r="M1097" i="14"/>
  <c r="L1664" i="15"/>
  <c r="K1664" i="15"/>
  <c r="K2636" i="14"/>
  <c r="M2636" i="14"/>
  <c r="K1421" i="15"/>
  <c r="L1421" i="15"/>
  <c r="K287" i="14"/>
  <c r="M287" i="14"/>
  <c r="K2231" i="15"/>
  <c r="L2231" i="15"/>
  <c r="M1016" i="16"/>
  <c r="K1016" i="16"/>
  <c r="K2393" i="14"/>
  <c r="M2393" i="14"/>
  <c r="M1583" i="2"/>
  <c r="N1583" i="2"/>
  <c r="M449" i="2"/>
  <c r="N449" i="2"/>
  <c r="K854" i="15"/>
  <c r="L854" i="15"/>
  <c r="K3203" i="15"/>
  <c r="L3203" i="15"/>
  <c r="K1502" i="14"/>
  <c r="M1502" i="14"/>
  <c r="K2312" i="14"/>
  <c r="M2312" i="14"/>
  <c r="M287" i="16"/>
  <c r="K287" i="16"/>
  <c r="M126" i="2"/>
  <c r="N126" i="2"/>
  <c r="K935" i="14"/>
  <c r="M935" i="14"/>
  <c r="K1016" i="15"/>
  <c r="L1016" i="15"/>
  <c r="M1583" i="14"/>
  <c r="K1583" i="14"/>
  <c r="K2879" i="14"/>
  <c r="M2879" i="14"/>
  <c r="L1988" i="15"/>
  <c r="K1988" i="15"/>
  <c r="K773" i="15"/>
  <c r="L773" i="15"/>
  <c r="K2879" i="16"/>
  <c r="M2879" i="16"/>
  <c r="L1907" i="15"/>
  <c r="K1907" i="15"/>
  <c r="K1340" i="15"/>
  <c r="L1340" i="15"/>
  <c r="M1340" i="14"/>
  <c r="K1340" i="14"/>
  <c r="K2474" i="15"/>
  <c r="L2474" i="15"/>
  <c r="K1178" i="15"/>
  <c r="L1178" i="15"/>
  <c r="M530" i="14"/>
  <c r="K530" i="14"/>
  <c r="M449" i="14"/>
  <c r="K449" i="14"/>
  <c r="K1826" i="16"/>
  <c r="M1826" i="16"/>
  <c r="L530" i="15"/>
  <c r="K530" i="15"/>
  <c r="N2231" i="2"/>
  <c r="M2231" i="2"/>
  <c r="M1745" i="15"/>
  <c r="N1745" i="15"/>
  <c r="N2555" i="15"/>
  <c r="M2555" i="15"/>
  <c r="K2798" i="15"/>
  <c r="L2798" i="15"/>
  <c r="K2474" i="16"/>
  <c r="M2474" i="16"/>
  <c r="K1097" i="15"/>
  <c r="L1097" i="15"/>
  <c r="K1178" i="14"/>
  <c r="M1178" i="14"/>
  <c r="K2960" i="14"/>
  <c r="M2960" i="14"/>
  <c r="N368" i="15"/>
  <c r="M368" i="15"/>
  <c r="M3041" i="14"/>
  <c r="K3041" i="14"/>
  <c r="K1907" i="16"/>
  <c r="M1907" i="16"/>
  <c r="L2150" i="15"/>
  <c r="K2150" i="15"/>
  <c r="K2636" i="15"/>
  <c r="L2636" i="15"/>
  <c r="M1259" i="14"/>
  <c r="K1259" i="14"/>
  <c r="K125" i="15"/>
  <c r="L125" i="15"/>
  <c r="M1097" i="16"/>
  <c r="K1097" i="16"/>
  <c r="K3284" i="16"/>
  <c r="M3284" i="16"/>
  <c r="K1988" i="14"/>
  <c r="M1988" i="14"/>
  <c r="K2150" i="14"/>
  <c r="M2150" i="14"/>
  <c r="N449" i="15"/>
  <c r="M449" i="15"/>
  <c r="K2069" i="15"/>
  <c r="L2069" i="15"/>
  <c r="K692" i="14"/>
  <c r="M692" i="14"/>
  <c r="M125" i="14"/>
  <c r="K125" i="14"/>
  <c r="K611" i="15"/>
  <c r="L611" i="15"/>
  <c r="M1826" i="14"/>
  <c r="K1826" i="14"/>
  <c r="N2069" i="2"/>
  <c r="M2069" i="2"/>
  <c r="N2879" i="15"/>
  <c r="M2879" i="15"/>
  <c r="N3202" i="15"/>
  <c r="M3202" i="15"/>
  <c r="M3283" i="15"/>
  <c r="N3283" i="15"/>
  <c r="M1582" i="15"/>
  <c r="N1582" i="15"/>
  <c r="N1825" i="15"/>
  <c r="M1825" i="15"/>
  <c r="M1501" i="15"/>
  <c r="N1501" i="15"/>
  <c r="M1177" i="15"/>
  <c r="N1177" i="15"/>
  <c r="N853" i="15"/>
  <c r="M853" i="15"/>
  <c r="N2716" i="15"/>
  <c r="M2716" i="15"/>
  <c r="M3121" i="15"/>
  <c r="N3121" i="15"/>
  <c r="N2068" i="15"/>
  <c r="M2068" i="15"/>
  <c r="N2797" i="15"/>
  <c r="M2797" i="15"/>
  <c r="M1015" i="15"/>
  <c r="N1015" i="15"/>
  <c r="M1987" i="15"/>
  <c r="N1987" i="15"/>
  <c r="N2392" i="15"/>
  <c r="M2392" i="15"/>
  <c r="M529" i="15"/>
  <c r="N529" i="15"/>
  <c r="N2635" i="15"/>
  <c r="M2635" i="15"/>
  <c r="M1906" i="15"/>
  <c r="N1906" i="15"/>
  <c r="N1663" i="15"/>
  <c r="M1663" i="15"/>
  <c r="M2230" i="15"/>
  <c r="N2230" i="15"/>
  <c r="M2959" i="15"/>
  <c r="N2959" i="15"/>
  <c r="M1096" i="15"/>
  <c r="N1096" i="15"/>
  <c r="N2149" i="15"/>
  <c r="M2149" i="15"/>
  <c r="M772" i="15"/>
  <c r="N772" i="15"/>
  <c r="M1339" i="15"/>
  <c r="N1339" i="15"/>
  <c r="N610" i="15"/>
  <c r="M610" i="15"/>
  <c r="M934" i="15"/>
  <c r="N934" i="15"/>
  <c r="M286" i="15"/>
  <c r="N286" i="15"/>
  <c r="M1420" i="15"/>
  <c r="N1420" i="15"/>
  <c r="M2311" i="15"/>
  <c r="N2311" i="15"/>
  <c r="M1258" i="15"/>
  <c r="N1258" i="15"/>
  <c r="M124" i="15"/>
  <c r="N124" i="15"/>
  <c r="N2473" i="15"/>
  <c r="M2473" i="15"/>
  <c r="M205" i="15"/>
  <c r="N205" i="15"/>
  <c r="D1557" i="1" l="1"/>
  <c r="F1557" i="1" s="1"/>
  <c r="G1557" i="1" s="1"/>
  <c r="I1557" i="1" s="1"/>
  <c r="E1558" i="1"/>
  <c r="P1557" i="1"/>
  <c r="K3236" i="1"/>
  <c r="M3236" i="1"/>
  <c r="P677" i="1"/>
  <c r="D677" i="1"/>
  <c r="F677" i="1" s="1"/>
  <c r="G677" i="1" s="1"/>
  <c r="I677" i="1" s="1"/>
  <c r="E678" i="1"/>
  <c r="E358" i="1"/>
  <c r="P357" i="1"/>
  <c r="D357" i="1"/>
  <c r="F357" i="1" s="1"/>
  <c r="G357" i="1" s="1"/>
  <c r="I357" i="1" s="1"/>
  <c r="P1397" i="1"/>
  <c r="D1397" i="1"/>
  <c r="F1397" i="1" s="1"/>
  <c r="G1397" i="1" s="1"/>
  <c r="I1397" i="1" s="1"/>
  <c r="E1398" i="1"/>
  <c r="P2197" i="1"/>
  <c r="E2198" i="1"/>
  <c r="D2197" i="1"/>
  <c r="F2197" i="1" s="1"/>
  <c r="G2197" i="1" s="1"/>
  <c r="I2197" i="1" s="1"/>
  <c r="P757" i="1"/>
  <c r="D757" i="1"/>
  <c r="F757" i="1" s="1"/>
  <c r="G757" i="1" s="1"/>
  <c r="I757" i="1" s="1"/>
  <c r="E758" i="1"/>
  <c r="K596" i="1"/>
  <c r="M596" i="1"/>
  <c r="E2758" i="1"/>
  <c r="P2757" i="1"/>
  <c r="D2757" i="1"/>
  <c r="F2757" i="1" s="1"/>
  <c r="G2757" i="1" s="1"/>
  <c r="I2757" i="1" s="1"/>
  <c r="K2916" i="1"/>
  <c r="M2916" i="1"/>
  <c r="E198" i="1"/>
  <c r="P197" i="1"/>
  <c r="D197" i="1"/>
  <c r="F197" i="1" s="1"/>
  <c r="G197" i="1" s="1"/>
  <c r="I197" i="1" s="1"/>
  <c r="K1476" i="1"/>
  <c r="M1476" i="1"/>
  <c r="P2437" i="1"/>
  <c r="D2437" i="1"/>
  <c r="F2437" i="1" s="1"/>
  <c r="G2437" i="1" s="1"/>
  <c r="I2437" i="1" s="1"/>
  <c r="E2438" i="1"/>
  <c r="D2037" i="1"/>
  <c r="F2037" i="1" s="1"/>
  <c r="G2037" i="1" s="1"/>
  <c r="I2037" i="1" s="1"/>
  <c r="P2037" i="1"/>
  <c r="E2038" i="1"/>
  <c r="E1078" i="1"/>
  <c r="D1077" i="1"/>
  <c r="F1077" i="1" s="1"/>
  <c r="G1077" i="1" s="1"/>
  <c r="I1077" i="1" s="1"/>
  <c r="P1077" i="1"/>
  <c r="E2838" i="1"/>
  <c r="D2837" i="1"/>
  <c r="F2837" i="1" s="1"/>
  <c r="G2837" i="1" s="1"/>
  <c r="I2837" i="1" s="1"/>
  <c r="P2837" i="1"/>
  <c r="K1556" i="1"/>
  <c r="M1556" i="1"/>
  <c r="D3237" i="1"/>
  <c r="F3237" i="1" s="1"/>
  <c r="G3237" i="1" s="1"/>
  <c r="I3237" i="1" s="1"/>
  <c r="E3238" i="1"/>
  <c r="P3237" i="1"/>
  <c r="K676" i="1"/>
  <c r="M676" i="1"/>
  <c r="M1236" i="1"/>
  <c r="K1236" i="1"/>
  <c r="D3077" i="1"/>
  <c r="F3077" i="1" s="1"/>
  <c r="G3077" i="1" s="1"/>
  <c r="I3077" i="1" s="1"/>
  <c r="P3077" i="1"/>
  <c r="E3078" i="1"/>
  <c r="E838" i="1"/>
  <c r="D837" i="1"/>
  <c r="F837" i="1" s="1"/>
  <c r="G837" i="1" s="1"/>
  <c r="I837" i="1" s="1"/>
  <c r="P837" i="1"/>
  <c r="K2436" i="1"/>
  <c r="M2436" i="1"/>
  <c r="P1157" i="1"/>
  <c r="D1157" i="1"/>
  <c r="F1157" i="1" s="1"/>
  <c r="G1157" i="1" s="1"/>
  <c r="I1157" i="1" s="1"/>
  <c r="E1158" i="1"/>
  <c r="E918" i="1"/>
  <c r="P917" i="1"/>
  <c r="D917" i="1"/>
  <c r="F917" i="1" s="1"/>
  <c r="G917" i="1" s="1"/>
  <c r="I917" i="1" s="1"/>
  <c r="K1316" i="1"/>
  <c r="M1316" i="1"/>
  <c r="M436" i="1"/>
  <c r="K436" i="1"/>
  <c r="M2516" i="1"/>
  <c r="K2516" i="1"/>
  <c r="M2596" i="1"/>
  <c r="K2596" i="1"/>
  <c r="E2678" i="1"/>
  <c r="D2677" i="1"/>
  <c r="F2677" i="1" s="1"/>
  <c r="G2677" i="1" s="1"/>
  <c r="I2677" i="1" s="1"/>
  <c r="P2677" i="1"/>
  <c r="E1238" i="1"/>
  <c r="P1237" i="1"/>
  <c r="D1237" i="1"/>
  <c r="F1237" i="1" s="1"/>
  <c r="G1237" i="1" s="1"/>
  <c r="I1237" i="1" s="1"/>
  <c r="K2756" i="1"/>
  <c r="M2756" i="1"/>
  <c r="E2918" i="1"/>
  <c r="P2917" i="1"/>
  <c r="D2917" i="1"/>
  <c r="F2917" i="1" s="1"/>
  <c r="G2917" i="1" s="1"/>
  <c r="I2917" i="1" s="1"/>
  <c r="P122" i="1"/>
  <c r="E123" i="1"/>
  <c r="D122" i="1"/>
  <c r="F122" i="1" s="1"/>
  <c r="G122" i="1" s="1"/>
  <c r="I122" i="1" s="1"/>
  <c r="K1796" i="1"/>
  <c r="M1796" i="1"/>
  <c r="M1716" i="1"/>
  <c r="K1716" i="1"/>
  <c r="K1156" i="1"/>
  <c r="M1156" i="1"/>
  <c r="E26" i="16"/>
  <c r="P25" i="16"/>
  <c r="K916" i="1"/>
  <c r="M916" i="1"/>
  <c r="P2517" i="1"/>
  <c r="D2517" i="1"/>
  <c r="F2517" i="1" s="1"/>
  <c r="G2517" i="1" s="1"/>
  <c r="I2517" i="1" s="1"/>
  <c r="E2518" i="1"/>
  <c r="E2598" i="1"/>
  <c r="D2597" i="1"/>
  <c r="F2597" i="1" s="1"/>
  <c r="G2597" i="1" s="1"/>
  <c r="I2597" i="1" s="1"/>
  <c r="P2597" i="1"/>
  <c r="K516" i="1"/>
  <c r="M516" i="1"/>
  <c r="M2676" i="1"/>
  <c r="K2676" i="1"/>
  <c r="P1797" i="1"/>
  <c r="E1798" i="1"/>
  <c r="D1797" i="1"/>
  <c r="F1797" i="1" s="1"/>
  <c r="G1797" i="1" s="1"/>
  <c r="I1797" i="1" s="1"/>
  <c r="M1956" i="1"/>
  <c r="K1956" i="1"/>
  <c r="P1877" i="1"/>
  <c r="D1877" i="1"/>
  <c r="F1877" i="1" s="1"/>
  <c r="G1877" i="1" s="1"/>
  <c r="I1877" i="1" s="1"/>
  <c r="E1878" i="1"/>
  <c r="E3158" i="1"/>
  <c r="P3157" i="1"/>
  <c r="D3157" i="1"/>
  <c r="F3157" i="1" s="1"/>
  <c r="G3157" i="1" s="1"/>
  <c r="I3157" i="1" s="1"/>
  <c r="D1317" i="1"/>
  <c r="F1317" i="1" s="1"/>
  <c r="G1317" i="1" s="1"/>
  <c r="I1317" i="1" s="1"/>
  <c r="E1318" i="1"/>
  <c r="P1317" i="1"/>
  <c r="P437" i="1"/>
  <c r="E438" i="1"/>
  <c r="D437" i="1"/>
  <c r="F437" i="1" s="1"/>
  <c r="G437" i="1" s="1"/>
  <c r="I437" i="1" s="1"/>
  <c r="E998" i="1"/>
  <c r="P997" i="1"/>
  <c r="D997" i="1"/>
  <c r="F997" i="1" s="1"/>
  <c r="G997" i="1" s="1"/>
  <c r="I997" i="1" s="1"/>
  <c r="K121" i="1"/>
  <c r="M121" i="1"/>
  <c r="D1717" i="1"/>
  <c r="F1717" i="1" s="1"/>
  <c r="G1717" i="1" s="1"/>
  <c r="I1717" i="1" s="1"/>
  <c r="P1717" i="1"/>
  <c r="E1718" i="1"/>
  <c r="E2118" i="1"/>
  <c r="P2117" i="1"/>
  <c r="D2117" i="1"/>
  <c r="F2117" i="1" s="1"/>
  <c r="G2117" i="1" s="1"/>
  <c r="I2117" i="1" s="1"/>
  <c r="E1958" i="1"/>
  <c r="P1957" i="1"/>
  <c r="D1957" i="1"/>
  <c r="F1957" i="1" s="1"/>
  <c r="G1957" i="1" s="1"/>
  <c r="I1957" i="1" s="1"/>
  <c r="K1876" i="1"/>
  <c r="M1876" i="1"/>
  <c r="M3156" i="1"/>
  <c r="K3156" i="1"/>
  <c r="E518" i="1"/>
  <c r="D517" i="1"/>
  <c r="F517" i="1" s="1"/>
  <c r="G517" i="1" s="1"/>
  <c r="I517" i="1" s="1"/>
  <c r="P517" i="1"/>
  <c r="M996" i="1"/>
  <c r="K996" i="1"/>
  <c r="M2996" i="1"/>
  <c r="K2996" i="1"/>
  <c r="E2278" i="1"/>
  <c r="P2277" i="1"/>
  <c r="D2277" i="1"/>
  <c r="F2277" i="1" s="1"/>
  <c r="G2277" i="1" s="1"/>
  <c r="I2277" i="1" s="1"/>
  <c r="D2357" i="1"/>
  <c r="F2357" i="1" s="1"/>
  <c r="G2357" i="1" s="1"/>
  <c r="I2357" i="1" s="1"/>
  <c r="E2358" i="1"/>
  <c r="P2357" i="1"/>
  <c r="M2116" i="1"/>
  <c r="K2116" i="1"/>
  <c r="K356" i="1"/>
  <c r="M356" i="1"/>
  <c r="K1636" i="1"/>
  <c r="M1636" i="1"/>
  <c r="K2276" i="1"/>
  <c r="M2276" i="1"/>
  <c r="M2356" i="1"/>
  <c r="K2356" i="1"/>
  <c r="P277" i="1"/>
  <c r="D277" i="1"/>
  <c r="F277" i="1" s="1"/>
  <c r="G277" i="1" s="1"/>
  <c r="I277" i="1" s="1"/>
  <c r="E278" i="1"/>
  <c r="M2036" i="1"/>
  <c r="K2036" i="1"/>
  <c r="E21" i="14"/>
  <c r="P24" i="14"/>
  <c r="K2836" i="1"/>
  <c r="M2836" i="1"/>
  <c r="E2998" i="1"/>
  <c r="D2997" i="1"/>
  <c r="F2997" i="1" s="1"/>
  <c r="G2997" i="1" s="1"/>
  <c r="I2997" i="1" s="1"/>
  <c r="P2997" i="1"/>
  <c r="D1637" i="1"/>
  <c r="F1637" i="1" s="1"/>
  <c r="G1637" i="1" s="1"/>
  <c r="I1637" i="1" s="1"/>
  <c r="P1637" i="1"/>
  <c r="E1638" i="1"/>
  <c r="K1396" i="1"/>
  <c r="M1396" i="1"/>
  <c r="M2196" i="1"/>
  <c r="K2196" i="1"/>
  <c r="M756" i="1"/>
  <c r="K756" i="1"/>
  <c r="P597" i="1"/>
  <c r="D597" i="1"/>
  <c r="F597" i="1" s="1"/>
  <c r="G597" i="1" s="1"/>
  <c r="I597" i="1" s="1"/>
  <c r="E598" i="1"/>
  <c r="K3076" i="1"/>
  <c r="M3076" i="1"/>
  <c r="K196" i="1"/>
  <c r="M196" i="1"/>
  <c r="M836" i="1"/>
  <c r="K836" i="1"/>
  <c r="K276" i="1"/>
  <c r="M276" i="1"/>
  <c r="D1477" i="1"/>
  <c r="F1477" i="1" s="1"/>
  <c r="G1477" i="1" s="1"/>
  <c r="I1477" i="1" s="1"/>
  <c r="P1477" i="1"/>
  <c r="E1478" i="1"/>
  <c r="M1076" i="1"/>
  <c r="K1076" i="1"/>
  <c r="E2317" i="2"/>
  <c r="F2316" i="2"/>
  <c r="H2316" i="2" s="1"/>
  <c r="J2316" i="2" s="1"/>
  <c r="E3289" i="14"/>
  <c r="F3288" i="14"/>
  <c r="G3288" i="14" s="1"/>
  <c r="I3288" i="14" s="1"/>
  <c r="E2965" i="2"/>
  <c r="F2964" i="2"/>
  <c r="H2964" i="2" s="1"/>
  <c r="J2964" i="2" s="1"/>
  <c r="E1021" i="2"/>
  <c r="F1020" i="2"/>
  <c r="H1020" i="2" s="1"/>
  <c r="J1020" i="2" s="1"/>
  <c r="E1102" i="2"/>
  <c r="F1101" i="2"/>
  <c r="H1101" i="2" s="1"/>
  <c r="J1101" i="2" s="1"/>
  <c r="E2560" i="2"/>
  <c r="F2559" i="2"/>
  <c r="H2559" i="2" s="1"/>
  <c r="J2559" i="2" s="1"/>
  <c r="E3289" i="2"/>
  <c r="F3288" i="2"/>
  <c r="H3288" i="2" s="1"/>
  <c r="J3288" i="2" s="1"/>
  <c r="E292" i="2"/>
  <c r="F291" i="2"/>
  <c r="H291" i="2" s="1"/>
  <c r="J291" i="2" s="1"/>
  <c r="E2155" i="2"/>
  <c r="F2154" i="2"/>
  <c r="H2154" i="2" s="1"/>
  <c r="J2154" i="2" s="1"/>
  <c r="E3208" i="2"/>
  <c r="F3207" i="2"/>
  <c r="H3207" i="2" s="1"/>
  <c r="J3207" i="2" s="1"/>
  <c r="E1669" i="2"/>
  <c r="F1668" i="2"/>
  <c r="H1668" i="2" s="1"/>
  <c r="J1668" i="2" s="1"/>
  <c r="E3127" i="2"/>
  <c r="F3126" i="2"/>
  <c r="H3126" i="2" s="1"/>
  <c r="J3126" i="2" s="1"/>
  <c r="E2722" i="2"/>
  <c r="F2721" i="2"/>
  <c r="H2721" i="2" s="1"/>
  <c r="J2721" i="2" s="1"/>
  <c r="E1183" i="2"/>
  <c r="F1182" i="2"/>
  <c r="H1182" i="2" s="1"/>
  <c r="J1182" i="2" s="1"/>
  <c r="E1750" i="2"/>
  <c r="F1749" i="2"/>
  <c r="H1749" i="2" s="1"/>
  <c r="J1749" i="2" s="1"/>
  <c r="E1993" i="2"/>
  <c r="F1992" i="2"/>
  <c r="H1992" i="2" s="1"/>
  <c r="J1992" i="2" s="1"/>
  <c r="E697" i="2"/>
  <c r="F696" i="2"/>
  <c r="H696" i="2" s="1"/>
  <c r="J696" i="2" s="1"/>
  <c r="E2479" i="2"/>
  <c r="F2478" i="2"/>
  <c r="H2478" i="2" s="1"/>
  <c r="J2478" i="2" s="1"/>
  <c r="E2641" i="2"/>
  <c r="F2640" i="2"/>
  <c r="H2640" i="2" s="1"/>
  <c r="J2640" i="2" s="1"/>
  <c r="E2884" i="2"/>
  <c r="F2883" i="2"/>
  <c r="H2883" i="2" s="1"/>
  <c r="J2883" i="2" s="1"/>
  <c r="E616" i="2"/>
  <c r="F615" i="2"/>
  <c r="H615" i="2" s="1"/>
  <c r="J615" i="2" s="1"/>
  <c r="E778" i="2"/>
  <c r="F777" i="2"/>
  <c r="H777" i="2" s="1"/>
  <c r="J777" i="2" s="1"/>
  <c r="E2398" i="2"/>
  <c r="F2397" i="2"/>
  <c r="H2397" i="2" s="1"/>
  <c r="J2397" i="2" s="1"/>
  <c r="E535" i="2"/>
  <c r="F534" i="2"/>
  <c r="H534" i="2" s="1"/>
  <c r="J534" i="2" s="1"/>
  <c r="E2803" i="2"/>
  <c r="F2802" i="2"/>
  <c r="H2802" i="2" s="1"/>
  <c r="J2802" i="2" s="1"/>
  <c r="E859" i="2"/>
  <c r="F858" i="2"/>
  <c r="H858" i="2" s="1"/>
  <c r="J858" i="2" s="1"/>
  <c r="E1345" i="2"/>
  <c r="F1344" i="2"/>
  <c r="H1344" i="2" s="1"/>
  <c r="J1344" i="2" s="1"/>
  <c r="E3046" i="2"/>
  <c r="F3045" i="2"/>
  <c r="H3045" i="2" s="1"/>
  <c r="J3045" i="2" s="1"/>
  <c r="E1426" i="2"/>
  <c r="F1425" i="2"/>
  <c r="H1425" i="2" s="1"/>
  <c r="J1425" i="2" s="1"/>
  <c r="E1831" i="2"/>
  <c r="F1830" i="2"/>
  <c r="H1830" i="2" s="1"/>
  <c r="J1830" i="2" s="1"/>
  <c r="E1264" i="2"/>
  <c r="F1263" i="2"/>
  <c r="H1263" i="2" s="1"/>
  <c r="J1263" i="2" s="1"/>
  <c r="E211" i="2"/>
  <c r="F210" i="2"/>
  <c r="H210" i="2" s="1"/>
  <c r="J210" i="2" s="1"/>
  <c r="E940" i="2"/>
  <c r="F939" i="2"/>
  <c r="H939" i="2" s="1"/>
  <c r="J939" i="2" s="1"/>
  <c r="K2315" i="2"/>
  <c r="L2315" i="2"/>
  <c r="M3287" i="14"/>
  <c r="K3287" i="14"/>
  <c r="K2963" i="2"/>
  <c r="L2963" i="2"/>
  <c r="L1019" i="2"/>
  <c r="K1019" i="2"/>
  <c r="K1100" i="2"/>
  <c r="L1100" i="2"/>
  <c r="L2558" i="2"/>
  <c r="K2558" i="2"/>
  <c r="K3287" i="2"/>
  <c r="L3287" i="2"/>
  <c r="L290" i="2"/>
  <c r="K290" i="2"/>
  <c r="E1911" i="14"/>
  <c r="F1910" i="14"/>
  <c r="G1910" i="14" s="1"/>
  <c r="I1910" i="14" s="1"/>
  <c r="E777" i="16"/>
  <c r="F776" i="16"/>
  <c r="G776" i="16" s="1"/>
  <c r="I776" i="16" s="1"/>
  <c r="E2073" i="2"/>
  <c r="F2072" i="2"/>
  <c r="H2072" i="2" s="1"/>
  <c r="J2072" i="2" s="1"/>
  <c r="E453" i="15"/>
  <c r="F452" i="15"/>
  <c r="H452" i="15" s="1"/>
  <c r="J452" i="15" s="1"/>
  <c r="E1506" i="2"/>
  <c r="F1505" i="2"/>
  <c r="H1505" i="2" s="1"/>
  <c r="J1505" i="2" s="1"/>
  <c r="E2802" i="16"/>
  <c r="F2801" i="16"/>
  <c r="G2801" i="16" s="1"/>
  <c r="I2801" i="16" s="1"/>
  <c r="E1182" i="16"/>
  <c r="F1181" i="16"/>
  <c r="G1181" i="16" s="1"/>
  <c r="I1181" i="16" s="1"/>
  <c r="E372" i="2"/>
  <c r="F371" i="2"/>
  <c r="H371" i="2" s="1"/>
  <c r="J371" i="2" s="1"/>
  <c r="E129" i="16"/>
  <c r="F128" i="16"/>
  <c r="G128" i="16" s="1"/>
  <c r="I128" i="16" s="1"/>
  <c r="E2883" i="15"/>
  <c r="F2882" i="15"/>
  <c r="H2882" i="15" s="1"/>
  <c r="J2882" i="15" s="1"/>
  <c r="E130" i="2"/>
  <c r="F129" i="2"/>
  <c r="H129" i="2" s="1"/>
  <c r="J129" i="2" s="1"/>
  <c r="E1587" i="2"/>
  <c r="F1586" i="2"/>
  <c r="H1586" i="2" s="1"/>
  <c r="J1586" i="2" s="1"/>
  <c r="L2153" i="2"/>
  <c r="K2153" i="2"/>
  <c r="K3206" i="2"/>
  <c r="L3206" i="2"/>
  <c r="L1667" i="2"/>
  <c r="K1667" i="2"/>
  <c r="L3125" i="2"/>
  <c r="K3125" i="2"/>
  <c r="L2720" i="2"/>
  <c r="K2720" i="2"/>
  <c r="K1181" i="2"/>
  <c r="L1181" i="2"/>
  <c r="K1748" i="2"/>
  <c r="L1748" i="2"/>
  <c r="L1991" i="2"/>
  <c r="K1991" i="2"/>
  <c r="E1749" i="16"/>
  <c r="F1748" i="16"/>
  <c r="G1748" i="16" s="1"/>
  <c r="I1748" i="16" s="1"/>
  <c r="E2640" i="16"/>
  <c r="F2639" i="16"/>
  <c r="G2639" i="16" s="1"/>
  <c r="I2639" i="16" s="1"/>
  <c r="E615" i="16"/>
  <c r="F614" i="16"/>
  <c r="G614" i="16" s="1"/>
  <c r="I614" i="16" s="1"/>
  <c r="E2154" i="16"/>
  <c r="F2153" i="16"/>
  <c r="G2153" i="16" s="1"/>
  <c r="I2153" i="16" s="1"/>
  <c r="E2721" i="16"/>
  <c r="F2720" i="16"/>
  <c r="G2720" i="16" s="1"/>
  <c r="I2720" i="16" s="1"/>
  <c r="E939" i="16"/>
  <c r="F938" i="16"/>
  <c r="G938" i="16" s="1"/>
  <c r="I938" i="16" s="1"/>
  <c r="E2559" i="15"/>
  <c r="F2558" i="15"/>
  <c r="H2558" i="15" s="1"/>
  <c r="J2558" i="15" s="1"/>
  <c r="E534" i="16"/>
  <c r="F533" i="16"/>
  <c r="G533" i="16" s="1"/>
  <c r="I533" i="16" s="1"/>
  <c r="E2397" i="16"/>
  <c r="F2396" i="16"/>
  <c r="G2396" i="16" s="1"/>
  <c r="I2396" i="16" s="1"/>
  <c r="E2559" i="14"/>
  <c r="F2558" i="14"/>
  <c r="G2558" i="14" s="1"/>
  <c r="I2558" i="14" s="1"/>
  <c r="E453" i="16"/>
  <c r="F452" i="16"/>
  <c r="G452" i="16" s="1"/>
  <c r="I452" i="16" s="1"/>
  <c r="E1911" i="2"/>
  <c r="F1910" i="2"/>
  <c r="H1910" i="2" s="1"/>
  <c r="J1910" i="2" s="1"/>
  <c r="L695" i="2"/>
  <c r="K695" i="2"/>
  <c r="L2477" i="2"/>
  <c r="K2477" i="2"/>
  <c r="K2639" i="2"/>
  <c r="L2639" i="2"/>
  <c r="L2882" i="2"/>
  <c r="K2882" i="2"/>
  <c r="K614" i="2"/>
  <c r="L614" i="2"/>
  <c r="L776" i="2"/>
  <c r="K776" i="2"/>
  <c r="K2396" i="2"/>
  <c r="L2396" i="2"/>
  <c r="K533" i="2"/>
  <c r="L533" i="2"/>
  <c r="E1263" i="16"/>
  <c r="F1262" i="16"/>
  <c r="G1262" i="16" s="1"/>
  <c r="I1262" i="16" s="1"/>
  <c r="E858" i="14"/>
  <c r="F857" i="14"/>
  <c r="G857" i="14" s="1"/>
  <c r="I857" i="14" s="1"/>
  <c r="E3045" i="15"/>
  <c r="F3044" i="15"/>
  <c r="H3044" i="15" s="1"/>
  <c r="J3044" i="15" s="1"/>
  <c r="E696" i="15"/>
  <c r="F695" i="15"/>
  <c r="H695" i="15" s="1"/>
  <c r="J695" i="15" s="1"/>
  <c r="E2235" i="16"/>
  <c r="F2234" i="16"/>
  <c r="G2234" i="16" s="1"/>
  <c r="I2234" i="16" s="1"/>
  <c r="E2316" i="16"/>
  <c r="F2315" i="16"/>
  <c r="G2315" i="16" s="1"/>
  <c r="I2315" i="16" s="1"/>
  <c r="E3126" i="14"/>
  <c r="F3125" i="14"/>
  <c r="G3125" i="14" s="1"/>
  <c r="I3125" i="14" s="1"/>
  <c r="E1749" i="15"/>
  <c r="F1748" i="15"/>
  <c r="H1748" i="15" s="1"/>
  <c r="J1748" i="15" s="1"/>
  <c r="E2235" i="2"/>
  <c r="F2234" i="2"/>
  <c r="H2234" i="2" s="1"/>
  <c r="J2234" i="2" s="1"/>
  <c r="E453" i="2"/>
  <c r="F452" i="2"/>
  <c r="H452" i="2" s="1"/>
  <c r="J452" i="2" s="1"/>
  <c r="E3207" i="16"/>
  <c r="F3206" i="16"/>
  <c r="G3206" i="16" s="1"/>
  <c r="I3206" i="16" s="1"/>
  <c r="E2964" i="16"/>
  <c r="F2963" i="16"/>
  <c r="G2963" i="16" s="1"/>
  <c r="I2963" i="16" s="1"/>
  <c r="K2801" i="2"/>
  <c r="L2801" i="2"/>
  <c r="L857" i="2"/>
  <c r="K857" i="2"/>
  <c r="L1343" i="2"/>
  <c r="K1343" i="2"/>
  <c r="K3044" i="2"/>
  <c r="L3044" i="2"/>
  <c r="L1424" i="2"/>
  <c r="K1424" i="2"/>
  <c r="L1829" i="2"/>
  <c r="K1829" i="2"/>
  <c r="K1262" i="2"/>
  <c r="L1262" i="2"/>
  <c r="K209" i="2"/>
  <c r="L209" i="2"/>
  <c r="L938" i="2"/>
  <c r="K938" i="2"/>
  <c r="E1425" i="14"/>
  <c r="F1424" i="14"/>
  <c r="G1424" i="14" s="1"/>
  <c r="I1424" i="14" s="1"/>
  <c r="E2073" i="16"/>
  <c r="F2072" i="16"/>
  <c r="G2072" i="16" s="1"/>
  <c r="I2072" i="16" s="1"/>
  <c r="E372" i="14"/>
  <c r="F371" i="14"/>
  <c r="G371" i="14" s="1"/>
  <c r="I371" i="14" s="1"/>
  <c r="E1668" i="14"/>
  <c r="F1667" i="14"/>
  <c r="G1667" i="14" s="1"/>
  <c r="I1667" i="14" s="1"/>
  <c r="E3126" i="16"/>
  <c r="F3125" i="16"/>
  <c r="G3125" i="16" s="1"/>
  <c r="I3125" i="16" s="1"/>
  <c r="E2235" i="14"/>
  <c r="F2234" i="14"/>
  <c r="G2234" i="14" s="1"/>
  <c r="I2234" i="14" s="1"/>
  <c r="E3045" i="16"/>
  <c r="F3044" i="16"/>
  <c r="G3044" i="16" s="1"/>
  <c r="I3044" i="16" s="1"/>
  <c r="E858" i="16"/>
  <c r="F857" i="16"/>
  <c r="G857" i="16" s="1"/>
  <c r="I857" i="16" s="1"/>
  <c r="E372" i="15"/>
  <c r="F371" i="15"/>
  <c r="H371" i="15" s="1"/>
  <c r="J371" i="15" s="1"/>
  <c r="E696" i="16"/>
  <c r="F695" i="16"/>
  <c r="G695" i="16" s="1"/>
  <c r="I695" i="16" s="1"/>
  <c r="K1423" i="14"/>
  <c r="M1423" i="14"/>
  <c r="K2071" i="16"/>
  <c r="M2071" i="16"/>
  <c r="M208" i="2"/>
  <c r="N208" i="2"/>
  <c r="M694" i="2"/>
  <c r="N694" i="2"/>
  <c r="N2476" i="2"/>
  <c r="M2476" i="2"/>
  <c r="K370" i="14"/>
  <c r="M370" i="14"/>
  <c r="K1666" i="14"/>
  <c r="M1666" i="14"/>
  <c r="K3124" i="16"/>
  <c r="M3124" i="16"/>
  <c r="N1018" i="2"/>
  <c r="M1018" i="2"/>
  <c r="M532" i="2"/>
  <c r="N532" i="2"/>
  <c r="K2233" i="14"/>
  <c r="M2233" i="14"/>
  <c r="K3043" i="16"/>
  <c r="M3043" i="16"/>
  <c r="N1828" i="2"/>
  <c r="M1828" i="2"/>
  <c r="M856" i="16"/>
  <c r="K856" i="16"/>
  <c r="L370" i="15"/>
  <c r="K370" i="15"/>
  <c r="M694" i="16"/>
  <c r="K694" i="16"/>
  <c r="E1829" i="16"/>
  <c r="F1828" i="16"/>
  <c r="G1828" i="16" s="1"/>
  <c r="I1828" i="16" s="1"/>
  <c r="E2477" i="15"/>
  <c r="F2476" i="15"/>
  <c r="H2476" i="15" s="1"/>
  <c r="J2476" i="15" s="1"/>
  <c r="E2882" i="16"/>
  <c r="F2881" i="16"/>
  <c r="G2881" i="16" s="1"/>
  <c r="I2881" i="16" s="1"/>
  <c r="E1586" i="14"/>
  <c r="F1585" i="14"/>
  <c r="G1585" i="14" s="1"/>
  <c r="I1585" i="14" s="1"/>
  <c r="E2315" i="14"/>
  <c r="F2314" i="14"/>
  <c r="G2314" i="14" s="1"/>
  <c r="I2314" i="14" s="1"/>
  <c r="E1019" i="16"/>
  <c r="F1018" i="16"/>
  <c r="G1018" i="16" s="1"/>
  <c r="I1018" i="16" s="1"/>
  <c r="E2639" i="14"/>
  <c r="F2638" i="14"/>
  <c r="G2638" i="14" s="1"/>
  <c r="I2638" i="14" s="1"/>
  <c r="E2396" i="15"/>
  <c r="F2395" i="15"/>
  <c r="H2395" i="15" s="1"/>
  <c r="J2395" i="15" s="1"/>
  <c r="E1748" i="14"/>
  <c r="F1747" i="14"/>
  <c r="G1747" i="14" s="1"/>
  <c r="I1747" i="14" s="1"/>
  <c r="E3206" i="14"/>
  <c r="F3205" i="14"/>
  <c r="G3205" i="14" s="1"/>
  <c r="I3205" i="14" s="1"/>
  <c r="E2720" i="14"/>
  <c r="F2719" i="14"/>
  <c r="G2719" i="14" s="1"/>
  <c r="I2719" i="14" s="1"/>
  <c r="E1424" i="16"/>
  <c r="F1423" i="16"/>
  <c r="G1423" i="16" s="1"/>
  <c r="I1423" i="16" s="1"/>
  <c r="E614" i="14"/>
  <c r="F613" i="14"/>
  <c r="G613" i="14" s="1"/>
  <c r="I613" i="14" s="1"/>
  <c r="E1586" i="16"/>
  <c r="F1585" i="16"/>
  <c r="G1585" i="16" s="1"/>
  <c r="I1585" i="16" s="1"/>
  <c r="E2072" i="14"/>
  <c r="F2071" i="14"/>
  <c r="G2071" i="14" s="1"/>
  <c r="I2071" i="14" s="1"/>
  <c r="E1829" i="14"/>
  <c r="F1828" i="14"/>
  <c r="G1828" i="14" s="1"/>
  <c r="I1828" i="14" s="1"/>
  <c r="E2072" i="15"/>
  <c r="F2071" i="15"/>
  <c r="H2071" i="15" s="1"/>
  <c r="J2071" i="15" s="1"/>
  <c r="E1100" i="16"/>
  <c r="F1099" i="16"/>
  <c r="G1099" i="16" s="1"/>
  <c r="I1099" i="16" s="1"/>
  <c r="E2153" i="15"/>
  <c r="F2152" i="15"/>
  <c r="H2152" i="15" s="1"/>
  <c r="J2152" i="15" s="1"/>
  <c r="E1181" i="14"/>
  <c r="F1180" i="14"/>
  <c r="G1180" i="14" s="1"/>
  <c r="I1180" i="14" s="1"/>
  <c r="N2962" i="2"/>
  <c r="M2962" i="2"/>
  <c r="M2395" i="2"/>
  <c r="N2395" i="2"/>
  <c r="N1261" i="2"/>
  <c r="M1261" i="2"/>
  <c r="K1909" i="14"/>
  <c r="M1909" i="14"/>
  <c r="M775" i="16"/>
  <c r="K775" i="16"/>
  <c r="L2071" i="2"/>
  <c r="K2071" i="2"/>
  <c r="L451" i="15"/>
  <c r="K451" i="15"/>
  <c r="K1504" i="2"/>
  <c r="L1504" i="2"/>
  <c r="K2800" i="16"/>
  <c r="M2800" i="16"/>
  <c r="M1666" i="2"/>
  <c r="N1666" i="2"/>
  <c r="M3124" i="2"/>
  <c r="N3124" i="2"/>
  <c r="M1180" i="16"/>
  <c r="K1180" i="16"/>
  <c r="L370" i="2"/>
  <c r="K370" i="2"/>
  <c r="K127" i="16"/>
  <c r="M127" i="16"/>
  <c r="K2881" i="15"/>
  <c r="L2881" i="15"/>
  <c r="K128" i="2"/>
  <c r="L128" i="2"/>
  <c r="L1585" i="2"/>
  <c r="K1585" i="2"/>
  <c r="E452" i="14"/>
  <c r="F451" i="14"/>
  <c r="G451" i="14" s="1"/>
  <c r="I451" i="14" s="1"/>
  <c r="E1343" i="14"/>
  <c r="F1342" i="14"/>
  <c r="G1342" i="14" s="1"/>
  <c r="I1342" i="14" s="1"/>
  <c r="E776" i="15"/>
  <c r="F775" i="15"/>
  <c r="H775" i="15" s="1"/>
  <c r="J775" i="15" s="1"/>
  <c r="E1019" i="15"/>
  <c r="F1018" i="15"/>
  <c r="H1018" i="15" s="1"/>
  <c r="J1018" i="15" s="1"/>
  <c r="E1505" i="14"/>
  <c r="F1504" i="14"/>
  <c r="G1504" i="14" s="1"/>
  <c r="I1504" i="14" s="1"/>
  <c r="E2234" i="15"/>
  <c r="F2233" i="15"/>
  <c r="H2233" i="15" s="1"/>
  <c r="J2233" i="15" s="1"/>
  <c r="E1667" i="15"/>
  <c r="F1666" i="15"/>
  <c r="H1666" i="15" s="1"/>
  <c r="J1666" i="15" s="1"/>
  <c r="E1829" i="15"/>
  <c r="F1828" i="15"/>
  <c r="H1828" i="15" s="1"/>
  <c r="J1828" i="15" s="1"/>
  <c r="E2801" i="14"/>
  <c r="F2800" i="14"/>
  <c r="G2800" i="14" s="1"/>
  <c r="I2800" i="14" s="1"/>
  <c r="E938" i="15"/>
  <c r="F937" i="15"/>
  <c r="H937" i="15" s="1"/>
  <c r="J937" i="15" s="1"/>
  <c r="E2315" i="15"/>
  <c r="F2314" i="15"/>
  <c r="H2314" i="15" s="1"/>
  <c r="J2314" i="15" s="1"/>
  <c r="E1019" i="14"/>
  <c r="F1018" i="14"/>
  <c r="G1018" i="14" s="1"/>
  <c r="I1018" i="14" s="1"/>
  <c r="E371" i="16"/>
  <c r="F370" i="16"/>
  <c r="G370" i="16" s="1"/>
  <c r="I370" i="16" s="1"/>
  <c r="E209" i="16"/>
  <c r="F208" i="16"/>
  <c r="G208" i="16" s="1"/>
  <c r="I208" i="16" s="1"/>
  <c r="E2963" i="15"/>
  <c r="F2962" i="15"/>
  <c r="H2962" i="15" s="1"/>
  <c r="J2962" i="15" s="1"/>
  <c r="E614" i="15"/>
  <c r="F613" i="15"/>
  <c r="H613" i="15" s="1"/>
  <c r="J613" i="15" s="1"/>
  <c r="E2153" i="14"/>
  <c r="F2152" i="14"/>
  <c r="G2152" i="14" s="1"/>
  <c r="I2152" i="14" s="1"/>
  <c r="E128" i="15"/>
  <c r="F127" i="15"/>
  <c r="H127" i="15" s="1"/>
  <c r="J127" i="15" s="1"/>
  <c r="E1910" i="16"/>
  <c r="F1909" i="16"/>
  <c r="G1909" i="16" s="1"/>
  <c r="I1909" i="16" s="1"/>
  <c r="E1100" i="15"/>
  <c r="F1099" i="15"/>
  <c r="H1099" i="15" s="1"/>
  <c r="J1099" i="15" s="1"/>
  <c r="N2800" i="2"/>
  <c r="M2800" i="2"/>
  <c r="N856" i="2"/>
  <c r="M856" i="2"/>
  <c r="N1342" i="2"/>
  <c r="M1342" i="2"/>
  <c r="M1099" i="2"/>
  <c r="N1099" i="2"/>
  <c r="N2557" i="2"/>
  <c r="M2557" i="2"/>
  <c r="M1990" i="2"/>
  <c r="N1990" i="2"/>
  <c r="M1747" i="16"/>
  <c r="K1747" i="16"/>
  <c r="K2638" i="16"/>
  <c r="M2638" i="16"/>
  <c r="M613" i="16"/>
  <c r="K613" i="16"/>
  <c r="M2314" i="2"/>
  <c r="N2314" i="2"/>
  <c r="M289" i="2"/>
  <c r="N289" i="2"/>
  <c r="K2152" i="16"/>
  <c r="M2152" i="16"/>
  <c r="K2719" i="16"/>
  <c r="M2719" i="16"/>
  <c r="K937" i="16"/>
  <c r="M937" i="16"/>
  <c r="N2638" i="2"/>
  <c r="M2638" i="2"/>
  <c r="K2557" i="15"/>
  <c r="L2557" i="15"/>
  <c r="M532" i="16"/>
  <c r="K532" i="16"/>
  <c r="K2395" i="16"/>
  <c r="M2395" i="16"/>
  <c r="N2719" i="2"/>
  <c r="M2719" i="2"/>
  <c r="M2557" i="14"/>
  <c r="K2557" i="14"/>
  <c r="K451" i="16"/>
  <c r="M451" i="16"/>
  <c r="L1909" i="2"/>
  <c r="K1909" i="2"/>
  <c r="M3286" i="2"/>
  <c r="N3286" i="2"/>
  <c r="E533" i="14"/>
  <c r="F532" i="14"/>
  <c r="G532" i="14" s="1"/>
  <c r="I532" i="14" s="1"/>
  <c r="E1343" i="15"/>
  <c r="F1342" i="15"/>
  <c r="H1342" i="15" s="1"/>
  <c r="J1342" i="15" s="1"/>
  <c r="E1991" i="15"/>
  <c r="F1990" i="15"/>
  <c r="H1990" i="15" s="1"/>
  <c r="J1990" i="15" s="1"/>
  <c r="E938" i="14"/>
  <c r="F937" i="14"/>
  <c r="G937" i="14" s="1"/>
  <c r="I937" i="14" s="1"/>
  <c r="E3206" i="15"/>
  <c r="F3205" i="15"/>
  <c r="H3205" i="15" s="1"/>
  <c r="J3205" i="15" s="1"/>
  <c r="E290" i="14"/>
  <c r="F289" i="14"/>
  <c r="G289" i="14" s="1"/>
  <c r="I289" i="14" s="1"/>
  <c r="E1100" i="14"/>
  <c r="F1099" i="14"/>
  <c r="G1099" i="14" s="1"/>
  <c r="I1099" i="14" s="1"/>
  <c r="E1586" i="15"/>
  <c r="F1585" i="15"/>
  <c r="H1585" i="15" s="1"/>
  <c r="J1585" i="15" s="1"/>
  <c r="E1991" i="16"/>
  <c r="F1990" i="16"/>
  <c r="G1990" i="16" s="1"/>
  <c r="I1990" i="16" s="1"/>
  <c r="E2477" i="14"/>
  <c r="F2476" i="14"/>
  <c r="G2476" i="14" s="1"/>
  <c r="I2476" i="14" s="1"/>
  <c r="E776" i="14"/>
  <c r="F775" i="14"/>
  <c r="G775" i="14" s="1"/>
  <c r="I775" i="14" s="1"/>
  <c r="E2558" i="16"/>
  <c r="F2557" i="16"/>
  <c r="G2557" i="16" s="1"/>
  <c r="I2557" i="16" s="1"/>
  <c r="E1505" i="15"/>
  <c r="F1504" i="15"/>
  <c r="H1504" i="15" s="1"/>
  <c r="J1504" i="15" s="1"/>
  <c r="E1505" i="16"/>
  <c r="F1504" i="16"/>
  <c r="G1504" i="16" s="1"/>
  <c r="I1504" i="16" s="1"/>
  <c r="E1262" i="15"/>
  <c r="F1261" i="15"/>
  <c r="H1261" i="15" s="1"/>
  <c r="J1261" i="15" s="1"/>
  <c r="E128" i="14"/>
  <c r="F127" i="14"/>
  <c r="G127" i="14" s="1"/>
  <c r="I127" i="14" s="1"/>
  <c r="E1991" i="14"/>
  <c r="F1990" i="14"/>
  <c r="G1990" i="14" s="1"/>
  <c r="I1990" i="14" s="1"/>
  <c r="E1262" i="14"/>
  <c r="F1261" i="14"/>
  <c r="G1261" i="14" s="1"/>
  <c r="I1261" i="14" s="1"/>
  <c r="E3044" i="14"/>
  <c r="F3043" i="14"/>
  <c r="G3043" i="14" s="1"/>
  <c r="I3043" i="14" s="1"/>
  <c r="E2477" i="16"/>
  <c r="F2476" i="16"/>
  <c r="G2476" i="16" s="1"/>
  <c r="I2476" i="16" s="1"/>
  <c r="N2881" i="2"/>
  <c r="M2881" i="2"/>
  <c r="M1180" i="2"/>
  <c r="N1180" i="2"/>
  <c r="M1261" i="16"/>
  <c r="K1261" i="16"/>
  <c r="M856" i="14"/>
  <c r="K856" i="14"/>
  <c r="L3043" i="15"/>
  <c r="K3043" i="15"/>
  <c r="K694" i="15"/>
  <c r="L694" i="15"/>
  <c r="K2233" i="16"/>
  <c r="M2233" i="16"/>
  <c r="M2314" i="16"/>
  <c r="K2314" i="16"/>
  <c r="N3043" i="2"/>
  <c r="M3043" i="2"/>
  <c r="N1423" i="2"/>
  <c r="M1423" i="2"/>
  <c r="M3124" i="14"/>
  <c r="K3124" i="14"/>
  <c r="K1747" i="15"/>
  <c r="L1747" i="15"/>
  <c r="L2233" i="2"/>
  <c r="K2233" i="2"/>
  <c r="N775" i="2"/>
  <c r="M775" i="2"/>
  <c r="L451" i="2"/>
  <c r="K451" i="2"/>
  <c r="M3205" i="16"/>
  <c r="K3205" i="16"/>
  <c r="K2962" i="16"/>
  <c r="M2962" i="16"/>
  <c r="N1747" i="2"/>
  <c r="M1747" i="2"/>
  <c r="E533" i="15"/>
  <c r="F532" i="15"/>
  <c r="H532" i="15" s="1"/>
  <c r="J532" i="15" s="1"/>
  <c r="E1181" i="15"/>
  <c r="F1180" i="15"/>
  <c r="H1180" i="15" s="1"/>
  <c r="J1180" i="15" s="1"/>
  <c r="E1910" i="15"/>
  <c r="F1909" i="15"/>
  <c r="H1909" i="15" s="1"/>
  <c r="J1909" i="15" s="1"/>
  <c r="E2882" i="14"/>
  <c r="F2881" i="14"/>
  <c r="G2881" i="14" s="1"/>
  <c r="I2881" i="14" s="1"/>
  <c r="E290" i="16"/>
  <c r="F289" i="16"/>
  <c r="G289" i="16" s="1"/>
  <c r="I289" i="16" s="1"/>
  <c r="E857" i="15"/>
  <c r="F856" i="15"/>
  <c r="H856" i="15" s="1"/>
  <c r="J856" i="15" s="1"/>
  <c r="E2396" i="14"/>
  <c r="F2395" i="14"/>
  <c r="G2395" i="14" s="1"/>
  <c r="I2395" i="14" s="1"/>
  <c r="E1424" i="15"/>
  <c r="F1423" i="15"/>
  <c r="H1423" i="15" s="1"/>
  <c r="J1423" i="15" s="1"/>
  <c r="E2720" i="15"/>
  <c r="F2719" i="15"/>
  <c r="H2719" i="15" s="1"/>
  <c r="J2719" i="15" s="1"/>
  <c r="E1343" i="16"/>
  <c r="F1342" i="16"/>
  <c r="G1342" i="16" s="1"/>
  <c r="I1342" i="16" s="1"/>
  <c r="E3287" i="15"/>
  <c r="F3286" i="15"/>
  <c r="H3286" i="15" s="1"/>
  <c r="J3286" i="15" s="1"/>
  <c r="E209" i="15"/>
  <c r="F208" i="15"/>
  <c r="H208" i="15" s="1"/>
  <c r="J208" i="15" s="1"/>
  <c r="E3125" i="15"/>
  <c r="F3124" i="15"/>
  <c r="H3124" i="15" s="1"/>
  <c r="J3124" i="15" s="1"/>
  <c r="E1667" i="16"/>
  <c r="F1666" i="16"/>
  <c r="G1666" i="16" s="1"/>
  <c r="I1666" i="16" s="1"/>
  <c r="E209" i="14"/>
  <c r="F208" i="14"/>
  <c r="G208" i="14" s="1"/>
  <c r="I208" i="14" s="1"/>
  <c r="E290" i="15"/>
  <c r="F289" i="15"/>
  <c r="H289" i="15" s="1"/>
  <c r="J289" i="15" s="1"/>
  <c r="E695" i="14"/>
  <c r="F694" i="14"/>
  <c r="G694" i="14" s="1"/>
  <c r="I694" i="14" s="1"/>
  <c r="E3287" i="16"/>
  <c r="F3286" i="16"/>
  <c r="G3286" i="16" s="1"/>
  <c r="I3286" i="16" s="1"/>
  <c r="E2639" i="15"/>
  <c r="F2638" i="15"/>
  <c r="H2638" i="15" s="1"/>
  <c r="J2638" i="15" s="1"/>
  <c r="E2963" i="14"/>
  <c r="F2962" i="14"/>
  <c r="G2962" i="14" s="1"/>
  <c r="I2962" i="14" s="1"/>
  <c r="E2801" i="15"/>
  <c r="F2800" i="15"/>
  <c r="H2800" i="15" s="1"/>
  <c r="J2800" i="15" s="1"/>
  <c r="N2152" i="2"/>
  <c r="M2152" i="2"/>
  <c r="N3205" i="2"/>
  <c r="M3205" i="2"/>
  <c r="M937" i="2"/>
  <c r="N937" i="2"/>
  <c r="N613" i="2"/>
  <c r="M613" i="2"/>
  <c r="L936" i="15"/>
  <c r="K936" i="15"/>
  <c r="K369" i="16"/>
  <c r="M369" i="16"/>
  <c r="M450" i="2"/>
  <c r="N450" i="2"/>
  <c r="M450" i="15"/>
  <c r="N450" i="15"/>
  <c r="M1746" i="15"/>
  <c r="N1746" i="15"/>
  <c r="K774" i="15"/>
  <c r="L774" i="15"/>
  <c r="K2232" i="15"/>
  <c r="L2232" i="15"/>
  <c r="K2313" i="15"/>
  <c r="L2313" i="15"/>
  <c r="M207" i="16"/>
  <c r="K207" i="16"/>
  <c r="N127" i="2"/>
  <c r="M127" i="2"/>
  <c r="K612" i="15"/>
  <c r="L612" i="15"/>
  <c r="M531" i="14"/>
  <c r="K531" i="14"/>
  <c r="K1341" i="15"/>
  <c r="L1341" i="15"/>
  <c r="L1989" i="15"/>
  <c r="K1989" i="15"/>
  <c r="M936" i="14"/>
  <c r="K936" i="14"/>
  <c r="K3204" i="15"/>
  <c r="L3204" i="15"/>
  <c r="M288" i="14"/>
  <c r="K288" i="14"/>
  <c r="K1098" i="14"/>
  <c r="M1098" i="14"/>
  <c r="L1584" i="15"/>
  <c r="K1584" i="15"/>
  <c r="K1989" i="16"/>
  <c r="M1989" i="16"/>
  <c r="K2475" i="14"/>
  <c r="M2475" i="14"/>
  <c r="M774" i="14"/>
  <c r="K774" i="14"/>
  <c r="K2556" i="16"/>
  <c r="M2556" i="16"/>
  <c r="K1503" i="15"/>
  <c r="L1503" i="15"/>
  <c r="K1503" i="16"/>
  <c r="M1503" i="16"/>
  <c r="K1260" i="15"/>
  <c r="L1260" i="15"/>
  <c r="K126" i="14"/>
  <c r="M126" i="14"/>
  <c r="K1989" i="14"/>
  <c r="M1989" i="14"/>
  <c r="K1260" i="14"/>
  <c r="M1260" i="14"/>
  <c r="K3042" i="14"/>
  <c r="M3042" i="14"/>
  <c r="K2475" i="16"/>
  <c r="M2475" i="16"/>
  <c r="K1017" i="15"/>
  <c r="L1017" i="15"/>
  <c r="K1665" i="15"/>
  <c r="L1665" i="15"/>
  <c r="L2961" i="15"/>
  <c r="K2961" i="15"/>
  <c r="K2151" i="14"/>
  <c r="M2151" i="14"/>
  <c r="N1908" i="2"/>
  <c r="M1908" i="2"/>
  <c r="K1908" i="16"/>
  <c r="M1908" i="16"/>
  <c r="K531" i="15"/>
  <c r="L531" i="15"/>
  <c r="K1179" i="15"/>
  <c r="L1179" i="15"/>
  <c r="K1908" i="15"/>
  <c r="L1908" i="15"/>
  <c r="M2880" i="14"/>
  <c r="K2880" i="14"/>
  <c r="K288" i="16"/>
  <c r="M288" i="16"/>
  <c r="L855" i="15"/>
  <c r="K855" i="15"/>
  <c r="M693" i="15"/>
  <c r="N693" i="15"/>
  <c r="M1503" i="2"/>
  <c r="N1503" i="2"/>
  <c r="M2394" i="14"/>
  <c r="K2394" i="14"/>
  <c r="L1422" i="15"/>
  <c r="K1422" i="15"/>
  <c r="K2718" i="15"/>
  <c r="L2718" i="15"/>
  <c r="K1341" i="16"/>
  <c r="M1341" i="16"/>
  <c r="K3285" i="15"/>
  <c r="L3285" i="15"/>
  <c r="K207" i="15"/>
  <c r="L207" i="15"/>
  <c r="K3123" i="15"/>
  <c r="L3123" i="15"/>
  <c r="M1665" i="16"/>
  <c r="K1665" i="16"/>
  <c r="M207" i="14"/>
  <c r="K207" i="14"/>
  <c r="L288" i="15"/>
  <c r="K288" i="15"/>
  <c r="K693" i="14"/>
  <c r="M693" i="14"/>
  <c r="M3285" i="16"/>
  <c r="K3285" i="16"/>
  <c r="L2637" i="15"/>
  <c r="K2637" i="15"/>
  <c r="M2961" i="14"/>
  <c r="K2961" i="14"/>
  <c r="L2799" i="15"/>
  <c r="K2799" i="15"/>
  <c r="N3042" i="15"/>
  <c r="M3042" i="15"/>
  <c r="M450" i="14"/>
  <c r="K450" i="14"/>
  <c r="L1098" i="15"/>
  <c r="K1098" i="15"/>
  <c r="M2556" i="15"/>
  <c r="N2556" i="15"/>
  <c r="N369" i="2"/>
  <c r="M369" i="2"/>
  <c r="M1584" i="2"/>
  <c r="N1584" i="2"/>
  <c r="K1341" i="14"/>
  <c r="M1341" i="14"/>
  <c r="L1827" i="15"/>
  <c r="K1827" i="15"/>
  <c r="K1017" i="14"/>
  <c r="M1017" i="14"/>
  <c r="L126" i="15"/>
  <c r="K126" i="15"/>
  <c r="K1827" i="16"/>
  <c r="M1827" i="16"/>
  <c r="L2475" i="15"/>
  <c r="K2475" i="15"/>
  <c r="K2880" i="16"/>
  <c r="M2880" i="16"/>
  <c r="M1584" i="14"/>
  <c r="K1584" i="14"/>
  <c r="K2313" i="14"/>
  <c r="M2313" i="14"/>
  <c r="K1017" i="16"/>
  <c r="M1017" i="16"/>
  <c r="K2637" i="14"/>
  <c r="M2637" i="14"/>
  <c r="K2394" i="15"/>
  <c r="L2394" i="15"/>
  <c r="K1746" i="14"/>
  <c r="M1746" i="14"/>
  <c r="M3204" i="14"/>
  <c r="K3204" i="14"/>
  <c r="K2718" i="14"/>
  <c r="M2718" i="14"/>
  <c r="K1422" i="16"/>
  <c r="M1422" i="16"/>
  <c r="M612" i="14"/>
  <c r="K612" i="14"/>
  <c r="K1584" i="16"/>
  <c r="M1584" i="16"/>
  <c r="K2070" i="14"/>
  <c r="M2070" i="14"/>
  <c r="M2880" i="15"/>
  <c r="N2880" i="15"/>
  <c r="M369" i="15"/>
  <c r="N369" i="15"/>
  <c r="M1827" i="14"/>
  <c r="K1827" i="14"/>
  <c r="K2070" i="15"/>
  <c r="L2070" i="15"/>
  <c r="K1098" i="16"/>
  <c r="M1098" i="16"/>
  <c r="K2151" i="15"/>
  <c r="L2151" i="15"/>
  <c r="M1179" i="14"/>
  <c r="K1179" i="14"/>
  <c r="N2070" i="2"/>
  <c r="M2070" i="2"/>
  <c r="N2232" i="2"/>
  <c r="M2232" i="2"/>
  <c r="K1503" i="14"/>
  <c r="M1503" i="14"/>
  <c r="M2799" i="14"/>
  <c r="K2799" i="14"/>
  <c r="N935" i="15"/>
  <c r="M935" i="15"/>
  <c r="N1259" i="15"/>
  <c r="M1259" i="15"/>
  <c r="N125" i="15"/>
  <c r="M125" i="15"/>
  <c r="N2474" i="15"/>
  <c r="M2474" i="15"/>
  <c r="M854" i="15"/>
  <c r="N854" i="15"/>
  <c r="N2393" i="15"/>
  <c r="M2393" i="15"/>
  <c r="M206" i="15"/>
  <c r="N206" i="15"/>
  <c r="M1502" i="15"/>
  <c r="N1502" i="15"/>
  <c r="N1664" i="15"/>
  <c r="M1664" i="15"/>
  <c r="N287" i="15"/>
  <c r="M287" i="15"/>
  <c r="M1097" i="15"/>
  <c r="N1097" i="15"/>
  <c r="N773" i="15"/>
  <c r="M773" i="15"/>
  <c r="M1016" i="15"/>
  <c r="N1016" i="15"/>
  <c r="M2231" i="15"/>
  <c r="N2231" i="15"/>
  <c r="M3122" i="15"/>
  <c r="N3122" i="15"/>
  <c r="M1988" i="15"/>
  <c r="N1988" i="15"/>
  <c r="M2312" i="15"/>
  <c r="N2312" i="15"/>
  <c r="N2069" i="15"/>
  <c r="M2069" i="15"/>
  <c r="N2636" i="15"/>
  <c r="M2636" i="15"/>
  <c r="M1340" i="15"/>
  <c r="N1340" i="15"/>
  <c r="M1826" i="15"/>
  <c r="N1826" i="15"/>
  <c r="M3284" i="15"/>
  <c r="N3284" i="15"/>
  <c r="M2150" i="15"/>
  <c r="N2150" i="15"/>
  <c r="M530" i="15"/>
  <c r="N530" i="15"/>
  <c r="M1907" i="15"/>
  <c r="N1907" i="15"/>
  <c r="M2960" i="15"/>
  <c r="N2960" i="15"/>
  <c r="M611" i="15"/>
  <c r="N611" i="15"/>
  <c r="M2798" i="15"/>
  <c r="N2798" i="15"/>
  <c r="M1178" i="15"/>
  <c r="N1178" i="15"/>
  <c r="M3203" i="15"/>
  <c r="N3203" i="15"/>
  <c r="M1421" i="15"/>
  <c r="N1421" i="15"/>
  <c r="M2717" i="15"/>
  <c r="N2717" i="15"/>
  <c r="M1583" i="15"/>
  <c r="N1583" i="15"/>
  <c r="G29" i="1"/>
  <c r="I29" i="1" s="1"/>
  <c r="M1957" i="1" l="1"/>
  <c r="K1957" i="1"/>
  <c r="M1717" i="1"/>
  <c r="K1717" i="1"/>
  <c r="P3158" i="1"/>
  <c r="D3158" i="1"/>
  <c r="F3158" i="1" s="1"/>
  <c r="G3158" i="1" s="1"/>
  <c r="I3158" i="1" s="1"/>
  <c r="E3159" i="1"/>
  <c r="K2597" i="1"/>
  <c r="M2597" i="1"/>
  <c r="E27" i="16"/>
  <c r="P26" i="16"/>
  <c r="E2919" i="1"/>
  <c r="P2918" i="1"/>
  <c r="D2918" i="1"/>
  <c r="F2918" i="1" s="1"/>
  <c r="G2918" i="1" s="1"/>
  <c r="I2918" i="1" s="1"/>
  <c r="D1398" i="1"/>
  <c r="F1398" i="1" s="1"/>
  <c r="G1398" i="1" s="1"/>
  <c r="I1398" i="1" s="1"/>
  <c r="P1398" i="1"/>
  <c r="E1399" i="1"/>
  <c r="K357" i="1"/>
  <c r="M357" i="1"/>
  <c r="P598" i="1"/>
  <c r="E599" i="1"/>
  <c r="D598" i="1"/>
  <c r="F598" i="1" s="1"/>
  <c r="G598" i="1" s="1"/>
  <c r="I598" i="1" s="1"/>
  <c r="K2997" i="1"/>
  <c r="M2997" i="1"/>
  <c r="P1878" i="1"/>
  <c r="E1879" i="1"/>
  <c r="D1878" i="1"/>
  <c r="F1878" i="1" s="1"/>
  <c r="G1878" i="1" s="1"/>
  <c r="I1878" i="1" s="1"/>
  <c r="M1797" i="1"/>
  <c r="K1797" i="1"/>
  <c r="D2598" i="1"/>
  <c r="F2598" i="1" s="1"/>
  <c r="G2598" i="1" s="1"/>
  <c r="I2598" i="1" s="1"/>
  <c r="E2599" i="1"/>
  <c r="P2598" i="1"/>
  <c r="P1238" i="1"/>
  <c r="E1239" i="1"/>
  <c r="D1238" i="1"/>
  <c r="F1238" i="1" s="1"/>
  <c r="G1238" i="1" s="1"/>
  <c r="I1238" i="1" s="1"/>
  <c r="E1159" i="1"/>
  <c r="D1158" i="1"/>
  <c r="F1158" i="1" s="1"/>
  <c r="G1158" i="1" s="1"/>
  <c r="I1158" i="1" s="1"/>
  <c r="P1158" i="1"/>
  <c r="K3077" i="1"/>
  <c r="M3077" i="1"/>
  <c r="K1397" i="1"/>
  <c r="M1397" i="1"/>
  <c r="E1559" i="1"/>
  <c r="P1558" i="1"/>
  <c r="D1558" i="1"/>
  <c r="F1558" i="1" s="1"/>
  <c r="G1558" i="1" s="1"/>
  <c r="I1558" i="1" s="1"/>
  <c r="D1478" i="1"/>
  <c r="F1478" i="1" s="1"/>
  <c r="G1478" i="1" s="1"/>
  <c r="I1478" i="1" s="1"/>
  <c r="E1479" i="1"/>
  <c r="P1478" i="1"/>
  <c r="M597" i="1"/>
  <c r="K597" i="1"/>
  <c r="E2999" i="1"/>
  <c r="P2998" i="1"/>
  <c r="D2998" i="1"/>
  <c r="F2998" i="1" s="1"/>
  <c r="G2998" i="1" s="1"/>
  <c r="I2998" i="1" s="1"/>
  <c r="E1959" i="1"/>
  <c r="P1958" i="1"/>
  <c r="D1958" i="1"/>
  <c r="F1958" i="1" s="1"/>
  <c r="G1958" i="1" s="1"/>
  <c r="I1958" i="1" s="1"/>
  <c r="K437" i="1"/>
  <c r="M437" i="1"/>
  <c r="M1877" i="1"/>
  <c r="K1877" i="1"/>
  <c r="D1798" i="1"/>
  <c r="F1798" i="1" s="1"/>
  <c r="G1798" i="1" s="1"/>
  <c r="I1798" i="1" s="1"/>
  <c r="P1798" i="1"/>
  <c r="E1799" i="1"/>
  <c r="P2518" i="1"/>
  <c r="E2519" i="1"/>
  <c r="D2518" i="1"/>
  <c r="F2518" i="1" s="1"/>
  <c r="G2518" i="1" s="1"/>
  <c r="I2518" i="1" s="1"/>
  <c r="M1157" i="1"/>
  <c r="K1157" i="1"/>
  <c r="K837" i="1"/>
  <c r="M837" i="1"/>
  <c r="E2039" i="1"/>
  <c r="P2038" i="1"/>
  <c r="D2038" i="1"/>
  <c r="F2038" i="1" s="1"/>
  <c r="G2038" i="1" s="1"/>
  <c r="I2038" i="1" s="1"/>
  <c r="E759" i="1"/>
  <c r="D758" i="1"/>
  <c r="F758" i="1" s="1"/>
  <c r="G758" i="1" s="1"/>
  <c r="I758" i="1" s="1"/>
  <c r="P758" i="1"/>
  <c r="P358" i="1"/>
  <c r="D358" i="1"/>
  <c r="F358" i="1" s="1"/>
  <c r="G358" i="1" s="1"/>
  <c r="I358" i="1" s="1"/>
  <c r="E359" i="1"/>
  <c r="M1557" i="1"/>
  <c r="K1557" i="1"/>
  <c r="K2117" i="1"/>
  <c r="M2117" i="1"/>
  <c r="K997" i="1"/>
  <c r="M997" i="1"/>
  <c r="D438" i="1"/>
  <c r="F438" i="1" s="1"/>
  <c r="G438" i="1" s="1"/>
  <c r="I438" i="1" s="1"/>
  <c r="P438" i="1"/>
  <c r="E439" i="1"/>
  <c r="K2517" i="1"/>
  <c r="M2517" i="1"/>
  <c r="K122" i="1"/>
  <c r="M122" i="1"/>
  <c r="P838" i="1"/>
  <c r="D838" i="1"/>
  <c r="F838" i="1" s="1"/>
  <c r="G838" i="1" s="1"/>
  <c r="I838" i="1" s="1"/>
  <c r="E839" i="1"/>
  <c r="K757" i="1"/>
  <c r="M757" i="1"/>
  <c r="E679" i="1"/>
  <c r="P678" i="1"/>
  <c r="D678" i="1"/>
  <c r="F678" i="1" s="1"/>
  <c r="G678" i="1" s="1"/>
  <c r="I678" i="1" s="1"/>
  <c r="K1477" i="1"/>
  <c r="M1477" i="1"/>
  <c r="P1638" i="1"/>
  <c r="D1638" i="1"/>
  <c r="F1638" i="1" s="1"/>
  <c r="G1638" i="1" s="1"/>
  <c r="I1638" i="1" s="1"/>
  <c r="E1639" i="1"/>
  <c r="E279" i="1"/>
  <c r="P278" i="1"/>
  <c r="D278" i="1"/>
  <c r="F278" i="1" s="1"/>
  <c r="G278" i="1" s="1"/>
  <c r="I278" i="1" s="1"/>
  <c r="D2358" i="1"/>
  <c r="F2358" i="1" s="1"/>
  <c r="G2358" i="1" s="1"/>
  <c r="I2358" i="1" s="1"/>
  <c r="E2359" i="1"/>
  <c r="P2358" i="1"/>
  <c r="M2277" i="1"/>
  <c r="K2277" i="1"/>
  <c r="M517" i="1"/>
  <c r="K517" i="1"/>
  <c r="P123" i="1"/>
  <c r="D123" i="1"/>
  <c r="F123" i="1" s="1"/>
  <c r="G123" i="1" s="1"/>
  <c r="I123" i="1" s="1"/>
  <c r="E124" i="1"/>
  <c r="K1077" i="1"/>
  <c r="M1077" i="1"/>
  <c r="M2037" i="1"/>
  <c r="K2037" i="1"/>
  <c r="K677" i="1"/>
  <c r="M677" i="1"/>
  <c r="E22" i="14"/>
  <c r="P25" i="14"/>
  <c r="M277" i="1"/>
  <c r="K277" i="1"/>
  <c r="M2357" i="1"/>
  <c r="K2357" i="1"/>
  <c r="E519" i="1"/>
  <c r="P518" i="1"/>
  <c r="D518" i="1"/>
  <c r="F518" i="1" s="1"/>
  <c r="G518" i="1" s="1"/>
  <c r="I518" i="1" s="1"/>
  <c r="D2118" i="1"/>
  <c r="F2118" i="1" s="1"/>
  <c r="G2118" i="1" s="1"/>
  <c r="I2118" i="1" s="1"/>
  <c r="E2119" i="1"/>
  <c r="P2118" i="1"/>
  <c r="D998" i="1"/>
  <c r="F998" i="1" s="1"/>
  <c r="G998" i="1" s="1"/>
  <c r="I998" i="1" s="1"/>
  <c r="P998" i="1"/>
  <c r="E999" i="1"/>
  <c r="K917" i="1"/>
  <c r="M917" i="1"/>
  <c r="D1078" i="1"/>
  <c r="F1078" i="1" s="1"/>
  <c r="G1078" i="1" s="1"/>
  <c r="I1078" i="1" s="1"/>
  <c r="P1078" i="1"/>
  <c r="E1079" i="1"/>
  <c r="E2439" i="1"/>
  <c r="P2438" i="1"/>
  <c r="D2438" i="1"/>
  <c r="F2438" i="1" s="1"/>
  <c r="G2438" i="1" s="1"/>
  <c r="I2438" i="1" s="1"/>
  <c r="K197" i="1"/>
  <c r="M197" i="1"/>
  <c r="M2757" i="1"/>
  <c r="K2757" i="1"/>
  <c r="M2197" i="1"/>
  <c r="K2197" i="1"/>
  <c r="K1637" i="1"/>
  <c r="M1637" i="1"/>
  <c r="D2278" i="1"/>
  <c r="F2278" i="1" s="1"/>
  <c r="G2278" i="1" s="1"/>
  <c r="I2278" i="1" s="1"/>
  <c r="E2279" i="1"/>
  <c r="P2278" i="1"/>
  <c r="P1718" i="1"/>
  <c r="E1719" i="1"/>
  <c r="D1718" i="1"/>
  <c r="F1718" i="1" s="1"/>
  <c r="G1718" i="1" s="1"/>
  <c r="I1718" i="1" s="1"/>
  <c r="P1318" i="1"/>
  <c r="D1318" i="1"/>
  <c r="F1318" i="1" s="1"/>
  <c r="G1318" i="1" s="1"/>
  <c r="I1318" i="1" s="1"/>
  <c r="E1319" i="1"/>
  <c r="K3157" i="1"/>
  <c r="M3157" i="1"/>
  <c r="K2917" i="1"/>
  <c r="M2917" i="1"/>
  <c r="K2677" i="1"/>
  <c r="M2677" i="1"/>
  <c r="D3238" i="1"/>
  <c r="F3238" i="1" s="1"/>
  <c r="G3238" i="1" s="1"/>
  <c r="I3238" i="1" s="1"/>
  <c r="E3239" i="1"/>
  <c r="P3238" i="1"/>
  <c r="K2837" i="1"/>
  <c r="M2837" i="1"/>
  <c r="K2437" i="1"/>
  <c r="M2437" i="1"/>
  <c r="E2199" i="1"/>
  <c r="P2198" i="1"/>
  <c r="D2198" i="1"/>
  <c r="F2198" i="1" s="1"/>
  <c r="G2198" i="1" s="1"/>
  <c r="I2198" i="1" s="1"/>
  <c r="K1317" i="1"/>
  <c r="M1317" i="1"/>
  <c r="K1237" i="1"/>
  <c r="M1237" i="1"/>
  <c r="D2678" i="1"/>
  <c r="F2678" i="1" s="1"/>
  <c r="G2678" i="1" s="1"/>
  <c r="I2678" i="1" s="1"/>
  <c r="E2679" i="1"/>
  <c r="P2678" i="1"/>
  <c r="E919" i="1"/>
  <c r="D918" i="1"/>
  <c r="F918" i="1" s="1"/>
  <c r="G918" i="1" s="1"/>
  <c r="I918" i="1" s="1"/>
  <c r="P918" i="1"/>
  <c r="E3079" i="1"/>
  <c r="D3078" i="1"/>
  <c r="F3078" i="1" s="1"/>
  <c r="G3078" i="1" s="1"/>
  <c r="I3078" i="1" s="1"/>
  <c r="P3078" i="1"/>
  <c r="K3237" i="1"/>
  <c r="M3237" i="1"/>
  <c r="D2838" i="1"/>
  <c r="F2838" i="1" s="1"/>
  <c r="G2838" i="1" s="1"/>
  <c r="I2838" i="1" s="1"/>
  <c r="P2838" i="1"/>
  <c r="E2839" i="1"/>
  <c r="E199" i="1"/>
  <c r="P198" i="1"/>
  <c r="D198" i="1"/>
  <c r="F198" i="1" s="1"/>
  <c r="G198" i="1" s="1"/>
  <c r="I198" i="1" s="1"/>
  <c r="P2758" i="1"/>
  <c r="E2759" i="1"/>
  <c r="D2758" i="1"/>
  <c r="F2758" i="1" s="1"/>
  <c r="G2758" i="1" s="1"/>
  <c r="I2758" i="1" s="1"/>
  <c r="K695" i="15"/>
  <c r="L695" i="15"/>
  <c r="L452" i="15"/>
  <c r="K452" i="15"/>
  <c r="L371" i="15"/>
  <c r="K371" i="15"/>
  <c r="E212" i="2"/>
  <c r="F211" i="2"/>
  <c r="H211" i="2" s="1"/>
  <c r="J211" i="2" s="1"/>
  <c r="E3047" i="2"/>
  <c r="F3046" i="2"/>
  <c r="H3046" i="2" s="1"/>
  <c r="J3046" i="2" s="1"/>
  <c r="E536" i="2"/>
  <c r="F535" i="2"/>
  <c r="H535" i="2" s="1"/>
  <c r="J535" i="2" s="1"/>
  <c r="E2885" i="2"/>
  <c r="F2884" i="2"/>
  <c r="H2884" i="2" s="1"/>
  <c r="J2884" i="2" s="1"/>
  <c r="E1994" i="2"/>
  <c r="F1993" i="2"/>
  <c r="H1993" i="2" s="1"/>
  <c r="J1993" i="2" s="1"/>
  <c r="E3128" i="2"/>
  <c r="F3127" i="2"/>
  <c r="H3127" i="2" s="1"/>
  <c r="J3127" i="2" s="1"/>
  <c r="E293" i="2"/>
  <c r="F292" i="2"/>
  <c r="H292" i="2" s="1"/>
  <c r="J292" i="2" s="1"/>
  <c r="E1022" i="2"/>
  <c r="F1021" i="2"/>
  <c r="H1021" i="2" s="1"/>
  <c r="J1021" i="2" s="1"/>
  <c r="E1265" i="2"/>
  <c r="F1264" i="2"/>
  <c r="H1264" i="2" s="1"/>
  <c r="J1264" i="2" s="1"/>
  <c r="E1346" i="2"/>
  <c r="F1345" i="2"/>
  <c r="H1345" i="2" s="1"/>
  <c r="J1345" i="2" s="1"/>
  <c r="E2399" i="2"/>
  <c r="F2398" i="2"/>
  <c r="H2398" i="2" s="1"/>
  <c r="J2398" i="2" s="1"/>
  <c r="E2642" i="2"/>
  <c r="F2641" i="2"/>
  <c r="H2641" i="2" s="1"/>
  <c r="J2641" i="2" s="1"/>
  <c r="E1751" i="2"/>
  <c r="F1750" i="2"/>
  <c r="H1750" i="2" s="1"/>
  <c r="J1750" i="2" s="1"/>
  <c r="E1670" i="2"/>
  <c r="F1669" i="2"/>
  <c r="H1669" i="2" s="1"/>
  <c r="J1669" i="2" s="1"/>
  <c r="E3290" i="2"/>
  <c r="F3289" i="2"/>
  <c r="H3289" i="2" s="1"/>
  <c r="J3289" i="2" s="1"/>
  <c r="E2966" i="2"/>
  <c r="F2965" i="2"/>
  <c r="H2965" i="2" s="1"/>
  <c r="J2965" i="2" s="1"/>
  <c r="E1832" i="2"/>
  <c r="F1831" i="2"/>
  <c r="H1831" i="2" s="1"/>
  <c r="J1831" i="2" s="1"/>
  <c r="E860" i="2"/>
  <c r="F859" i="2"/>
  <c r="H859" i="2" s="1"/>
  <c r="J859" i="2" s="1"/>
  <c r="E779" i="2"/>
  <c r="F778" i="2"/>
  <c r="H778" i="2" s="1"/>
  <c r="J778" i="2" s="1"/>
  <c r="E2480" i="2"/>
  <c r="F2479" i="2"/>
  <c r="H2479" i="2" s="1"/>
  <c r="J2479" i="2" s="1"/>
  <c r="E1184" i="2"/>
  <c r="F1183" i="2"/>
  <c r="H1183" i="2" s="1"/>
  <c r="J1183" i="2" s="1"/>
  <c r="E3209" i="2"/>
  <c r="F3208" i="2"/>
  <c r="H3208" i="2" s="1"/>
  <c r="J3208" i="2" s="1"/>
  <c r="E2561" i="2"/>
  <c r="F2560" i="2"/>
  <c r="H2560" i="2" s="1"/>
  <c r="J2560" i="2" s="1"/>
  <c r="E3290" i="14"/>
  <c r="F3289" i="14"/>
  <c r="G3289" i="14" s="1"/>
  <c r="I3289" i="14" s="1"/>
  <c r="E941" i="2"/>
  <c r="F940" i="2"/>
  <c r="H940" i="2" s="1"/>
  <c r="J940" i="2" s="1"/>
  <c r="E1427" i="2"/>
  <c r="F1426" i="2"/>
  <c r="H1426" i="2" s="1"/>
  <c r="J1426" i="2" s="1"/>
  <c r="E2804" i="2"/>
  <c r="F2803" i="2"/>
  <c r="H2803" i="2" s="1"/>
  <c r="J2803" i="2" s="1"/>
  <c r="E617" i="2"/>
  <c r="F616" i="2"/>
  <c r="H616" i="2" s="1"/>
  <c r="J616" i="2" s="1"/>
  <c r="E698" i="2"/>
  <c r="F697" i="2"/>
  <c r="H697" i="2" s="1"/>
  <c r="J697" i="2" s="1"/>
  <c r="E2723" i="2"/>
  <c r="F2722" i="2"/>
  <c r="H2722" i="2" s="1"/>
  <c r="J2722" i="2" s="1"/>
  <c r="E2156" i="2"/>
  <c r="F2155" i="2"/>
  <c r="H2155" i="2" s="1"/>
  <c r="J2155" i="2" s="1"/>
  <c r="E1103" i="2"/>
  <c r="F1102" i="2"/>
  <c r="H1102" i="2" s="1"/>
  <c r="J1102" i="2" s="1"/>
  <c r="E2318" i="2"/>
  <c r="F2317" i="2"/>
  <c r="H2317" i="2" s="1"/>
  <c r="J2317" i="2" s="1"/>
  <c r="K210" i="2"/>
  <c r="L210" i="2"/>
  <c r="L3045" i="2"/>
  <c r="K3045" i="2"/>
  <c r="K534" i="2"/>
  <c r="L534" i="2"/>
  <c r="L2883" i="2"/>
  <c r="K2883" i="2"/>
  <c r="K1992" i="2"/>
  <c r="L1992" i="2"/>
  <c r="L3126" i="2"/>
  <c r="K3126" i="2"/>
  <c r="L291" i="2"/>
  <c r="K291" i="2"/>
  <c r="L1020" i="2"/>
  <c r="K1020" i="2"/>
  <c r="E697" i="16"/>
  <c r="F696" i="16"/>
  <c r="G696" i="16" s="1"/>
  <c r="I696" i="16" s="1"/>
  <c r="E2236" i="14"/>
  <c r="F2235" i="14"/>
  <c r="G2235" i="14" s="1"/>
  <c r="I2235" i="14" s="1"/>
  <c r="E2074" i="16"/>
  <c r="F2073" i="16"/>
  <c r="G2073" i="16" s="1"/>
  <c r="I2073" i="16" s="1"/>
  <c r="E3208" i="16"/>
  <c r="F3207" i="16"/>
  <c r="G3207" i="16" s="1"/>
  <c r="I3207" i="16" s="1"/>
  <c r="E3127" i="14"/>
  <c r="F3126" i="14"/>
  <c r="G3126" i="14" s="1"/>
  <c r="I3126" i="14" s="1"/>
  <c r="E3046" i="15"/>
  <c r="F3045" i="15"/>
  <c r="H3045" i="15" s="1"/>
  <c r="J3045" i="15" s="1"/>
  <c r="E454" i="16"/>
  <c r="F453" i="16"/>
  <c r="G453" i="16" s="1"/>
  <c r="I453" i="16" s="1"/>
  <c r="E2560" i="15"/>
  <c r="F2559" i="15"/>
  <c r="H2559" i="15" s="1"/>
  <c r="J2559" i="15" s="1"/>
  <c r="E616" i="16"/>
  <c r="F615" i="16"/>
  <c r="G615" i="16" s="1"/>
  <c r="I615" i="16" s="1"/>
  <c r="E131" i="2"/>
  <c r="F130" i="2"/>
  <c r="H130" i="2" s="1"/>
  <c r="J130" i="2" s="1"/>
  <c r="E1183" i="16"/>
  <c r="F1182" i="16"/>
  <c r="G1182" i="16" s="1"/>
  <c r="I1182" i="16" s="1"/>
  <c r="E2074" i="2"/>
  <c r="F2073" i="2"/>
  <c r="H2073" i="2" s="1"/>
  <c r="J2073" i="2" s="1"/>
  <c r="K1263" i="2"/>
  <c r="L1263" i="2"/>
  <c r="L1344" i="2"/>
  <c r="K1344" i="2"/>
  <c r="K2397" i="2"/>
  <c r="L2397" i="2"/>
  <c r="K2640" i="2"/>
  <c r="L2640" i="2"/>
  <c r="L1749" i="2"/>
  <c r="K1749" i="2"/>
  <c r="K1668" i="2"/>
  <c r="L1668" i="2"/>
  <c r="K3288" i="2"/>
  <c r="L3288" i="2"/>
  <c r="L2964" i="2"/>
  <c r="K2964" i="2"/>
  <c r="E373" i="15"/>
  <c r="F372" i="15"/>
  <c r="H372" i="15" s="1"/>
  <c r="J372" i="15" s="1"/>
  <c r="E3127" i="16"/>
  <c r="F3126" i="16"/>
  <c r="G3126" i="16" s="1"/>
  <c r="I3126" i="16" s="1"/>
  <c r="E1426" i="14"/>
  <c r="F1425" i="14"/>
  <c r="G1425" i="14" s="1"/>
  <c r="I1425" i="14" s="1"/>
  <c r="E454" i="2"/>
  <c r="F453" i="2"/>
  <c r="H453" i="2" s="1"/>
  <c r="J453" i="2" s="1"/>
  <c r="E2317" i="16"/>
  <c r="F2316" i="16"/>
  <c r="G2316" i="16" s="1"/>
  <c r="I2316" i="16" s="1"/>
  <c r="E859" i="14"/>
  <c r="F858" i="14"/>
  <c r="G858" i="14" s="1"/>
  <c r="I858" i="14" s="1"/>
  <c r="E2560" i="14"/>
  <c r="F2559" i="14"/>
  <c r="G2559" i="14" s="1"/>
  <c r="I2559" i="14" s="1"/>
  <c r="E940" i="16"/>
  <c r="F939" i="16"/>
  <c r="G939" i="16" s="1"/>
  <c r="I939" i="16" s="1"/>
  <c r="E2641" i="16"/>
  <c r="F2640" i="16"/>
  <c r="G2640" i="16" s="1"/>
  <c r="I2640" i="16" s="1"/>
  <c r="E2884" i="15"/>
  <c r="F2883" i="15"/>
  <c r="H2883" i="15" s="1"/>
  <c r="J2883" i="15" s="1"/>
  <c r="E2803" i="16"/>
  <c r="F2802" i="16"/>
  <c r="G2802" i="16" s="1"/>
  <c r="I2802" i="16" s="1"/>
  <c r="E778" i="16"/>
  <c r="F777" i="16"/>
  <c r="G777" i="16" s="1"/>
  <c r="I777" i="16" s="1"/>
  <c r="L1830" i="2"/>
  <c r="K1830" i="2"/>
  <c r="K858" i="2"/>
  <c r="L858" i="2"/>
  <c r="L777" i="2"/>
  <c r="K777" i="2"/>
  <c r="L2478" i="2"/>
  <c r="K2478" i="2"/>
  <c r="L1182" i="2"/>
  <c r="K1182" i="2"/>
  <c r="L3207" i="2"/>
  <c r="K3207" i="2"/>
  <c r="L2559" i="2"/>
  <c r="K2559" i="2"/>
  <c r="K3288" i="14"/>
  <c r="M3288" i="14"/>
  <c r="E859" i="16"/>
  <c r="F858" i="16"/>
  <c r="G858" i="16" s="1"/>
  <c r="I858" i="16" s="1"/>
  <c r="E1669" i="14"/>
  <c r="F1668" i="14"/>
  <c r="G1668" i="14" s="1"/>
  <c r="I1668" i="14" s="1"/>
  <c r="E2236" i="2"/>
  <c r="F2235" i="2"/>
  <c r="H2235" i="2" s="1"/>
  <c r="J2235" i="2" s="1"/>
  <c r="E2236" i="16"/>
  <c r="F2235" i="16"/>
  <c r="G2235" i="16" s="1"/>
  <c r="I2235" i="16" s="1"/>
  <c r="E1264" i="16"/>
  <c r="F1263" i="16"/>
  <c r="G1263" i="16" s="1"/>
  <c r="I1263" i="16" s="1"/>
  <c r="E2398" i="16"/>
  <c r="F2397" i="16"/>
  <c r="G2397" i="16" s="1"/>
  <c r="I2397" i="16" s="1"/>
  <c r="E2722" i="16"/>
  <c r="F2721" i="16"/>
  <c r="G2721" i="16" s="1"/>
  <c r="I2721" i="16" s="1"/>
  <c r="E1750" i="16"/>
  <c r="F1749" i="16"/>
  <c r="G1749" i="16" s="1"/>
  <c r="I1749" i="16" s="1"/>
  <c r="E130" i="16"/>
  <c r="F129" i="16"/>
  <c r="G129" i="16" s="1"/>
  <c r="I129" i="16" s="1"/>
  <c r="E1507" i="2"/>
  <c r="F1506" i="2"/>
  <c r="H1506" i="2" s="1"/>
  <c r="J1506" i="2" s="1"/>
  <c r="E1912" i="14"/>
  <c r="F1911" i="14"/>
  <c r="G1911" i="14" s="1"/>
  <c r="I1911" i="14" s="1"/>
  <c r="L939" i="2"/>
  <c r="K939" i="2"/>
  <c r="K1425" i="2"/>
  <c r="L1425" i="2"/>
  <c r="L2802" i="2"/>
  <c r="K2802" i="2"/>
  <c r="L615" i="2"/>
  <c r="K615" i="2"/>
  <c r="L696" i="2"/>
  <c r="K696" i="2"/>
  <c r="K2721" i="2"/>
  <c r="L2721" i="2"/>
  <c r="K2154" i="2"/>
  <c r="L2154" i="2"/>
  <c r="K1101" i="2"/>
  <c r="L1101" i="2"/>
  <c r="L2316" i="2"/>
  <c r="K2316" i="2"/>
  <c r="E3046" i="16"/>
  <c r="F3045" i="16"/>
  <c r="G3045" i="16" s="1"/>
  <c r="I3045" i="16" s="1"/>
  <c r="E373" i="14"/>
  <c r="F372" i="14"/>
  <c r="G372" i="14" s="1"/>
  <c r="I372" i="14" s="1"/>
  <c r="E2965" i="16"/>
  <c r="F2964" i="16"/>
  <c r="G2964" i="16" s="1"/>
  <c r="I2964" i="16" s="1"/>
  <c r="E1750" i="15"/>
  <c r="F1749" i="15"/>
  <c r="H1749" i="15" s="1"/>
  <c r="J1749" i="15" s="1"/>
  <c r="E697" i="15"/>
  <c r="F696" i="15"/>
  <c r="H696" i="15" s="1"/>
  <c r="J696" i="15" s="1"/>
  <c r="E1912" i="2"/>
  <c r="F1911" i="2"/>
  <c r="H1911" i="2" s="1"/>
  <c r="J1911" i="2" s="1"/>
  <c r="E535" i="16"/>
  <c r="F534" i="16"/>
  <c r="G534" i="16" s="1"/>
  <c r="I534" i="16" s="1"/>
  <c r="E2155" i="16"/>
  <c r="F2154" i="16"/>
  <c r="G2154" i="16" s="1"/>
  <c r="I2154" i="16" s="1"/>
  <c r="E1588" i="2"/>
  <c r="F1587" i="2"/>
  <c r="H1587" i="2" s="1"/>
  <c r="J1587" i="2" s="1"/>
  <c r="E373" i="2"/>
  <c r="F372" i="2"/>
  <c r="H372" i="2" s="1"/>
  <c r="J372" i="2" s="1"/>
  <c r="E454" i="15"/>
  <c r="F453" i="15"/>
  <c r="H453" i="15" s="1"/>
  <c r="J453" i="15" s="1"/>
  <c r="K371" i="14"/>
  <c r="M371" i="14"/>
  <c r="M2963" i="16"/>
  <c r="K2963" i="16"/>
  <c r="L1748" i="15"/>
  <c r="K1748" i="15"/>
  <c r="M2882" i="2"/>
  <c r="N2882" i="2"/>
  <c r="L1586" i="2"/>
  <c r="K1586" i="2"/>
  <c r="N290" i="2"/>
  <c r="M290" i="2"/>
  <c r="N1019" i="2"/>
  <c r="M1019" i="2"/>
  <c r="E2640" i="15"/>
  <c r="F2639" i="15"/>
  <c r="H2639" i="15" s="1"/>
  <c r="J2639" i="15" s="1"/>
  <c r="E210" i="14"/>
  <c r="F209" i="14"/>
  <c r="G209" i="14" s="1"/>
  <c r="I209" i="14" s="1"/>
  <c r="E3288" i="15"/>
  <c r="F3287" i="15"/>
  <c r="H3287" i="15" s="1"/>
  <c r="J3287" i="15" s="1"/>
  <c r="E2397" i="14"/>
  <c r="F2396" i="14"/>
  <c r="G2396" i="14" s="1"/>
  <c r="I2396" i="14" s="1"/>
  <c r="E1911" i="15"/>
  <c r="F1910" i="15"/>
  <c r="H1910" i="15" s="1"/>
  <c r="J1910" i="15" s="1"/>
  <c r="E1992" i="14"/>
  <c r="F1991" i="14"/>
  <c r="G1991" i="14" s="1"/>
  <c r="I1991" i="14" s="1"/>
  <c r="E1506" i="15"/>
  <c r="F1505" i="15"/>
  <c r="H1505" i="15" s="1"/>
  <c r="J1505" i="15" s="1"/>
  <c r="E1992" i="16"/>
  <c r="F1991" i="16"/>
  <c r="G1991" i="16" s="1"/>
  <c r="I1991" i="16" s="1"/>
  <c r="E3207" i="15"/>
  <c r="F3206" i="15"/>
  <c r="H3206" i="15" s="1"/>
  <c r="J3206" i="15" s="1"/>
  <c r="E534" i="14"/>
  <c r="F533" i="14"/>
  <c r="G533" i="14" s="1"/>
  <c r="I533" i="14" s="1"/>
  <c r="E1101" i="15"/>
  <c r="F1100" i="15"/>
  <c r="H1100" i="15" s="1"/>
  <c r="J1100" i="15" s="1"/>
  <c r="E615" i="15"/>
  <c r="F614" i="15"/>
  <c r="H614" i="15" s="1"/>
  <c r="J614" i="15" s="1"/>
  <c r="E1020" i="14"/>
  <c r="F1019" i="14"/>
  <c r="G1019" i="14" s="1"/>
  <c r="I1019" i="14" s="1"/>
  <c r="E1830" i="15"/>
  <c r="F1829" i="15"/>
  <c r="H1829" i="15" s="1"/>
  <c r="J1829" i="15" s="1"/>
  <c r="E1020" i="15"/>
  <c r="F1019" i="15"/>
  <c r="H1019" i="15" s="1"/>
  <c r="J1019" i="15" s="1"/>
  <c r="E2073" i="15"/>
  <c r="F2072" i="15"/>
  <c r="H2072" i="15" s="1"/>
  <c r="J2072" i="15" s="1"/>
  <c r="E615" i="14"/>
  <c r="F614" i="14"/>
  <c r="G614" i="14" s="1"/>
  <c r="I614" i="14" s="1"/>
  <c r="E1749" i="14"/>
  <c r="F1748" i="14"/>
  <c r="G1748" i="14" s="1"/>
  <c r="I1748" i="14" s="1"/>
  <c r="E2316" i="14"/>
  <c r="F2315" i="14"/>
  <c r="G2315" i="14" s="1"/>
  <c r="I2315" i="14" s="1"/>
  <c r="E1830" i="16"/>
  <c r="F1829" i="16"/>
  <c r="G1829" i="16" s="1"/>
  <c r="I1829" i="16" s="1"/>
  <c r="M209" i="2"/>
  <c r="N209" i="2"/>
  <c r="M3044" i="2"/>
  <c r="N3044" i="2"/>
  <c r="M533" i="2"/>
  <c r="N533" i="2"/>
  <c r="L1910" i="2"/>
  <c r="K1910" i="2"/>
  <c r="K695" i="16"/>
  <c r="M695" i="16"/>
  <c r="M2234" i="14"/>
  <c r="K2234" i="14"/>
  <c r="K2072" i="16"/>
  <c r="M2072" i="16"/>
  <c r="N1343" i="2"/>
  <c r="M1343" i="2"/>
  <c r="M3206" i="16"/>
  <c r="K3206" i="16"/>
  <c r="M3125" i="14"/>
  <c r="K3125" i="14"/>
  <c r="L3044" i="15"/>
  <c r="K3044" i="15"/>
  <c r="K452" i="16"/>
  <c r="M452" i="16"/>
  <c r="K2558" i="15"/>
  <c r="L2558" i="15"/>
  <c r="K614" i="16"/>
  <c r="M614" i="16"/>
  <c r="N1667" i="2"/>
  <c r="M1667" i="2"/>
  <c r="L129" i="2"/>
  <c r="K129" i="2"/>
  <c r="K1181" i="16"/>
  <c r="M1181" i="16"/>
  <c r="L2072" i="2"/>
  <c r="K2072" i="2"/>
  <c r="N3125" i="2"/>
  <c r="M3125" i="2"/>
  <c r="E3288" i="16"/>
  <c r="F3287" i="16"/>
  <c r="G3287" i="16" s="1"/>
  <c r="I3287" i="16" s="1"/>
  <c r="E1668" i="16"/>
  <c r="F1667" i="16"/>
  <c r="G1667" i="16" s="1"/>
  <c r="I1667" i="16" s="1"/>
  <c r="E1344" i="16"/>
  <c r="F1343" i="16"/>
  <c r="G1343" i="16" s="1"/>
  <c r="I1343" i="16" s="1"/>
  <c r="E858" i="15"/>
  <c r="F857" i="15"/>
  <c r="H857" i="15" s="1"/>
  <c r="J857" i="15" s="1"/>
  <c r="E1182" i="15"/>
  <c r="F1181" i="15"/>
  <c r="H1181" i="15" s="1"/>
  <c r="J1181" i="15" s="1"/>
  <c r="E2478" i="16"/>
  <c r="F2477" i="16"/>
  <c r="G2477" i="16" s="1"/>
  <c r="I2477" i="16" s="1"/>
  <c r="E129" i="14"/>
  <c r="F128" i="14"/>
  <c r="G128" i="14" s="1"/>
  <c r="I128" i="14" s="1"/>
  <c r="E2559" i="16"/>
  <c r="F2558" i="16"/>
  <c r="G2558" i="16" s="1"/>
  <c r="I2558" i="16" s="1"/>
  <c r="E1587" i="15"/>
  <c r="F1586" i="15"/>
  <c r="H1586" i="15" s="1"/>
  <c r="J1586" i="15" s="1"/>
  <c r="E939" i="14"/>
  <c r="F938" i="14"/>
  <c r="G938" i="14" s="1"/>
  <c r="I938" i="14" s="1"/>
  <c r="E1911" i="16"/>
  <c r="F1910" i="16"/>
  <c r="G1910" i="16" s="1"/>
  <c r="I1910" i="16" s="1"/>
  <c r="E2964" i="15"/>
  <c r="F2963" i="15"/>
  <c r="H2963" i="15" s="1"/>
  <c r="J2963" i="15" s="1"/>
  <c r="E2316" i="15"/>
  <c r="F2315" i="15"/>
  <c r="H2315" i="15" s="1"/>
  <c r="J2315" i="15" s="1"/>
  <c r="E1668" i="15"/>
  <c r="F1667" i="15"/>
  <c r="H1667" i="15" s="1"/>
  <c r="J1667" i="15" s="1"/>
  <c r="E777" i="15"/>
  <c r="F776" i="15"/>
  <c r="H776" i="15" s="1"/>
  <c r="J776" i="15" s="1"/>
  <c r="E1182" i="14"/>
  <c r="F1181" i="14"/>
  <c r="G1181" i="14" s="1"/>
  <c r="I1181" i="14" s="1"/>
  <c r="E1830" i="14"/>
  <c r="F1829" i="14"/>
  <c r="G1829" i="14" s="1"/>
  <c r="I1829" i="14" s="1"/>
  <c r="E1425" i="16"/>
  <c r="F1424" i="16"/>
  <c r="G1424" i="16" s="1"/>
  <c r="I1424" i="16" s="1"/>
  <c r="E2397" i="15"/>
  <c r="F2396" i="15"/>
  <c r="H2396" i="15" s="1"/>
  <c r="J2396" i="15" s="1"/>
  <c r="E1587" i="14"/>
  <c r="F1586" i="14"/>
  <c r="G1586" i="14" s="1"/>
  <c r="I1586" i="14" s="1"/>
  <c r="N1262" i="2"/>
  <c r="M1262" i="2"/>
  <c r="M2396" i="2"/>
  <c r="N2396" i="2"/>
  <c r="N2639" i="2"/>
  <c r="M2639" i="2"/>
  <c r="N1748" i="2"/>
  <c r="M1748" i="2"/>
  <c r="M3287" i="2"/>
  <c r="N3287" i="2"/>
  <c r="N2963" i="2"/>
  <c r="M2963" i="2"/>
  <c r="K2153" i="16"/>
  <c r="M2153" i="16"/>
  <c r="K3125" i="16"/>
  <c r="M3125" i="16"/>
  <c r="K1424" i="14"/>
  <c r="M1424" i="14"/>
  <c r="N1829" i="2"/>
  <c r="M1829" i="2"/>
  <c r="N857" i="2"/>
  <c r="M857" i="2"/>
  <c r="K452" i="2"/>
  <c r="L452" i="2"/>
  <c r="K2315" i="16"/>
  <c r="M2315" i="16"/>
  <c r="M857" i="14"/>
  <c r="K857" i="14"/>
  <c r="M776" i="2"/>
  <c r="N776" i="2"/>
  <c r="N2477" i="2"/>
  <c r="M2477" i="2"/>
  <c r="K2558" i="14"/>
  <c r="M2558" i="14"/>
  <c r="K938" i="16"/>
  <c r="M938" i="16"/>
  <c r="K2639" i="16"/>
  <c r="M2639" i="16"/>
  <c r="L2882" i="15"/>
  <c r="K2882" i="15"/>
  <c r="K2801" i="16"/>
  <c r="M2801" i="16"/>
  <c r="K776" i="16"/>
  <c r="M776" i="16"/>
  <c r="M2558" i="2"/>
  <c r="N2558" i="2"/>
  <c r="K3044" i="16"/>
  <c r="M3044" i="16"/>
  <c r="K533" i="16"/>
  <c r="M533" i="16"/>
  <c r="E2802" i="15"/>
  <c r="F2801" i="15"/>
  <c r="H2801" i="15" s="1"/>
  <c r="J2801" i="15" s="1"/>
  <c r="E696" i="14"/>
  <c r="F695" i="14"/>
  <c r="G695" i="14" s="1"/>
  <c r="I695" i="14" s="1"/>
  <c r="E3126" i="15"/>
  <c r="F3125" i="15"/>
  <c r="H3125" i="15" s="1"/>
  <c r="J3125" i="15" s="1"/>
  <c r="E2721" i="15"/>
  <c r="F2720" i="15"/>
  <c r="H2720" i="15" s="1"/>
  <c r="J2720" i="15" s="1"/>
  <c r="E291" i="16"/>
  <c r="F290" i="16"/>
  <c r="G290" i="16" s="1"/>
  <c r="I290" i="16" s="1"/>
  <c r="E534" i="15"/>
  <c r="F533" i="15"/>
  <c r="H533" i="15" s="1"/>
  <c r="J533" i="15" s="1"/>
  <c r="E3045" i="14"/>
  <c r="F3044" i="14"/>
  <c r="G3044" i="14" s="1"/>
  <c r="I3044" i="14" s="1"/>
  <c r="E1263" i="15"/>
  <c r="F1262" i="15"/>
  <c r="H1262" i="15" s="1"/>
  <c r="J1262" i="15" s="1"/>
  <c r="E777" i="14"/>
  <c r="F776" i="14"/>
  <c r="G776" i="14" s="1"/>
  <c r="I776" i="14" s="1"/>
  <c r="E1101" i="14"/>
  <c r="F1100" i="14"/>
  <c r="G1100" i="14" s="1"/>
  <c r="I1100" i="14" s="1"/>
  <c r="E1992" i="15"/>
  <c r="F1991" i="15"/>
  <c r="H1991" i="15" s="1"/>
  <c r="J1991" i="15" s="1"/>
  <c r="E129" i="15"/>
  <c r="F128" i="15"/>
  <c r="H128" i="15" s="1"/>
  <c r="J128" i="15" s="1"/>
  <c r="E210" i="16"/>
  <c r="F209" i="16"/>
  <c r="G209" i="16" s="1"/>
  <c r="I209" i="16" s="1"/>
  <c r="E939" i="15"/>
  <c r="F938" i="15"/>
  <c r="H938" i="15" s="1"/>
  <c r="J938" i="15" s="1"/>
  <c r="E2235" i="15"/>
  <c r="F2234" i="15"/>
  <c r="H2234" i="15" s="1"/>
  <c r="J2234" i="15" s="1"/>
  <c r="E1344" i="14"/>
  <c r="F1343" i="14"/>
  <c r="G1343" i="14" s="1"/>
  <c r="I1343" i="14" s="1"/>
  <c r="E2154" i="15"/>
  <c r="F2153" i="15"/>
  <c r="H2153" i="15" s="1"/>
  <c r="J2153" i="15" s="1"/>
  <c r="E2073" i="14"/>
  <c r="F2072" i="14"/>
  <c r="G2072" i="14" s="1"/>
  <c r="I2072" i="14" s="1"/>
  <c r="E2721" i="14"/>
  <c r="F2720" i="14"/>
  <c r="G2720" i="14" s="1"/>
  <c r="I2720" i="14" s="1"/>
  <c r="E2640" i="14"/>
  <c r="F2639" i="14"/>
  <c r="G2639" i="14" s="1"/>
  <c r="I2639" i="14" s="1"/>
  <c r="E2883" i="16"/>
  <c r="F2882" i="16"/>
  <c r="G2882" i="16" s="1"/>
  <c r="I2882" i="16" s="1"/>
  <c r="M1181" i="2"/>
  <c r="N1181" i="2"/>
  <c r="N3206" i="2"/>
  <c r="M3206" i="2"/>
  <c r="M1991" i="2"/>
  <c r="N1991" i="2"/>
  <c r="K857" i="16"/>
  <c r="M857" i="16"/>
  <c r="K1667" i="14"/>
  <c r="M1667" i="14"/>
  <c r="N938" i="2"/>
  <c r="M938" i="2"/>
  <c r="N1424" i="2"/>
  <c r="M1424" i="2"/>
  <c r="K2234" i="2"/>
  <c r="L2234" i="2"/>
  <c r="K2234" i="16"/>
  <c r="M2234" i="16"/>
  <c r="M1262" i="16"/>
  <c r="K1262" i="16"/>
  <c r="N695" i="2"/>
  <c r="M695" i="2"/>
  <c r="K2396" i="16"/>
  <c r="M2396" i="16"/>
  <c r="K2720" i="16"/>
  <c r="M2720" i="16"/>
  <c r="K1748" i="16"/>
  <c r="M1748" i="16"/>
  <c r="M2720" i="2"/>
  <c r="N2720" i="2"/>
  <c r="N2153" i="2"/>
  <c r="M2153" i="2"/>
  <c r="M128" i="16"/>
  <c r="K128" i="16"/>
  <c r="L1505" i="2"/>
  <c r="K1505" i="2"/>
  <c r="M1910" i="14"/>
  <c r="K1910" i="14"/>
  <c r="L371" i="2"/>
  <c r="K371" i="2"/>
  <c r="E2964" i="14"/>
  <c r="F2963" i="14"/>
  <c r="G2963" i="14" s="1"/>
  <c r="I2963" i="14" s="1"/>
  <c r="E291" i="15"/>
  <c r="F290" i="15"/>
  <c r="H290" i="15" s="1"/>
  <c r="J290" i="15" s="1"/>
  <c r="E210" i="15"/>
  <c r="F209" i="15"/>
  <c r="H209" i="15" s="1"/>
  <c r="J209" i="15" s="1"/>
  <c r="E1425" i="15"/>
  <c r="F1424" i="15"/>
  <c r="H1424" i="15" s="1"/>
  <c r="J1424" i="15" s="1"/>
  <c r="E2883" i="14"/>
  <c r="F2882" i="14"/>
  <c r="G2882" i="14" s="1"/>
  <c r="I2882" i="14" s="1"/>
  <c r="E1263" i="14"/>
  <c r="F1262" i="14"/>
  <c r="G1262" i="14" s="1"/>
  <c r="I1262" i="14" s="1"/>
  <c r="E1506" i="16"/>
  <c r="F1505" i="16"/>
  <c r="G1505" i="16" s="1"/>
  <c r="I1505" i="16" s="1"/>
  <c r="E2478" i="14"/>
  <c r="F2477" i="14"/>
  <c r="G2477" i="14" s="1"/>
  <c r="I2477" i="14" s="1"/>
  <c r="E291" i="14"/>
  <c r="F290" i="14"/>
  <c r="G290" i="14" s="1"/>
  <c r="I290" i="14" s="1"/>
  <c r="E1344" i="15"/>
  <c r="F1343" i="15"/>
  <c r="H1343" i="15" s="1"/>
  <c r="J1343" i="15" s="1"/>
  <c r="E2154" i="14"/>
  <c r="F2153" i="14"/>
  <c r="G2153" i="14" s="1"/>
  <c r="I2153" i="14" s="1"/>
  <c r="E372" i="16"/>
  <c r="F371" i="16"/>
  <c r="G371" i="16" s="1"/>
  <c r="I371" i="16" s="1"/>
  <c r="E2802" i="14"/>
  <c r="F2801" i="14"/>
  <c r="G2801" i="14" s="1"/>
  <c r="I2801" i="14" s="1"/>
  <c r="E1506" i="14"/>
  <c r="F1505" i="14"/>
  <c r="G1505" i="14" s="1"/>
  <c r="I1505" i="14" s="1"/>
  <c r="E453" i="14"/>
  <c r="F452" i="14"/>
  <c r="G452" i="14" s="1"/>
  <c r="I452" i="14" s="1"/>
  <c r="E1101" i="16"/>
  <c r="F1100" i="16"/>
  <c r="G1100" i="16" s="1"/>
  <c r="I1100" i="16" s="1"/>
  <c r="E1587" i="16"/>
  <c r="F1586" i="16"/>
  <c r="G1586" i="16" s="1"/>
  <c r="I1586" i="16" s="1"/>
  <c r="E3207" i="14"/>
  <c r="F3206" i="14"/>
  <c r="G3206" i="14" s="1"/>
  <c r="I3206" i="14" s="1"/>
  <c r="E1020" i="16"/>
  <c r="F1019" i="16"/>
  <c r="G1019" i="16" s="1"/>
  <c r="I1019" i="16" s="1"/>
  <c r="E2478" i="15"/>
  <c r="F2477" i="15"/>
  <c r="H2477" i="15" s="1"/>
  <c r="J2477" i="15" s="1"/>
  <c r="N2801" i="2"/>
  <c r="M2801" i="2"/>
  <c r="M614" i="2"/>
  <c r="N614" i="2"/>
  <c r="M1100" i="2"/>
  <c r="N1100" i="2"/>
  <c r="M2315" i="2"/>
  <c r="N2315" i="2"/>
  <c r="K3286" i="16"/>
  <c r="M3286" i="16"/>
  <c r="M1666" i="16"/>
  <c r="K1666" i="16"/>
  <c r="M1342" i="16"/>
  <c r="K1342" i="16"/>
  <c r="L856" i="15"/>
  <c r="K856" i="15"/>
  <c r="L1180" i="15"/>
  <c r="K1180" i="15"/>
  <c r="K2476" i="16"/>
  <c r="M2476" i="16"/>
  <c r="M127" i="14"/>
  <c r="K127" i="14"/>
  <c r="M2557" i="16"/>
  <c r="K2557" i="16"/>
  <c r="K1585" i="15"/>
  <c r="L1585" i="15"/>
  <c r="K937" i="14"/>
  <c r="M937" i="14"/>
  <c r="K1909" i="16"/>
  <c r="M1909" i="16"/>
  <c r="L2962" i="15"/>
  <c r="K2962" i="15"/>
  <c r="K2314" i="15"/>
  <c r="L2314" i="15"/>
  <c r="K1666" i="15"/>
  <c r="L1666" i="15"/>
  <c r="K775" i="15"/>
  <c r="L775" i="15"/>
  <c r="M1180" i="14"/>
  <c r="K1180" i="14"/>
  <c r="M1828" i="14"/>
  <c r="K1828" i="14"/>
  <c r="K1423" i="16"/>
  <c r="M1423" i="16"/>
  <c r="K2395" i="15"/>
  <c r="L2395" i="15"/>
  <c r="M1585" i="14"/>
  <c r="K1585" i="14"/>
  <c r="M1747" i="15"/>
  <c r="N1747" i="15"/>
  <c r="M128" i="2"/>
  <c r="N128" i="2"/>
  <c r="M1504" i="2"/>
  <c r="N1504" i="2"/>
  <c r="L2800" i="15"/>
  <c r="K2800" i="15"/>
  <c r="M694" i="14"/>
  <c r="K694" i="14"/>
  <c r="K3124" i="15"/>
  <c r="L3124" i="15"/>
  <c r="K2719" i="15"/>
  <c r="L2719" i="15"/>
  <c r="M289" i="16"/>
  <c r="K289" i="16"/>
  <c r="K532" i="15"/>
  <c r="L532" i="15"/>
  <c r="M451" i="2"/>
  <c r="N451" i="2"/>
  <c r="M3043" i="14"/>
  <c r="K3043" i="14"/>
  <c r="K1261" i="15"/>
  <c r="L1261" i="15"/>
  <c r="K775" i="14"/>
  <c r="M775" i="14"/>
  <c r="K1099" i="14"/>
  <c r="M1099" i="14"/>
  <c r="K1990" i="15"/>
  <c r="L1990" i="15"/>
  <c r="M1909" i="2"/>
  <c r="N1909" i="2"/>
  <c r="L127" i="15"/>
  <c r="K127" i="15"/>
  <c r="M208" i="16"/>
  <c r="K208" i="16"/>
  <c r="K937" i="15"/>
  <c r="L937" i="15"/>
  <c r="K2233" i="15"/>
  <c r="L2233" i="15"/>
  <c r="M1342" i="14"/>
  <c r="K1342" i="14"/>
  <c r="M451" i="15"/>
  <c r="N451" i="15"/>
  <c r="K2152" i="15"/>
  <c r="L2152" i="15"/>
  <c r="K2071" i="14"/>
  <c r="M2071" i="14"/>
  <c r="K2719" i="14"/>
  <c r="M2719" i="14"/>
  <c r="M2638" i="14"/>
  <c r="K2638" i="14"/>
  <c r="K2881" i="16"/>
  <c r="M2881" i="16"/>
  <c r="N370" i="15"/>
  <c r="M370" i="15"/>
  <c r="N2881" i="15"/>
  <c r="M2881" i="15"/>
  <c r="M2962" i="14"/>
  <c r="K2962" i="14"/>
  <c r="L289" i="15"/>
  <c r="K289" i="15"/>
  <c r="L208" i="15"/>
  <c r="K208" i="15"/>
  <c r="L1423" i="15"/>
  <c r="K1423" i="15"/>
  <c r="M2881" i="14"/>
  <c r="K2881" i="14"/>
  <c r="K1261" i="14"/>
  <c r="M1261" i="14"/>
  <c r="K1504" i="16"/>
  <c r="M1504" i="16"/>
  <c r="K2476" i="14"/>
  <c r="M2476" i="14"/>
  <c r="K289" i="14"/>
  <c r="M289" i="14"/>
  <c r="L1342" i="15"/>
  <c r="K1342" i="15"/>
  <c r="K2152" i="14"/>
  <c r="M2152" i="14"/>
  <c r="K370" i="16"/>
  <c r="M370" i="16"/>
  <c r="M2800" i="14"/>
  <c r="K2800" i="14"/>
  <c r="M1504" i="14"/>
  <c r="K1504" i="14"/>
  <c r="M451" i="14"/>
  <c r="K451" i="14"/>
  <c r="M2071" i="2"/>
  <c r="N2071" i="2"/>
  <c r="M1099" i="16"/>
  <c r="K1099" i="16"/>
  <c r="K1585" i="16"/>
  <c r="M1585" i="16"/>
  <c r="M3205" i="14"/>
  <c r="K3205" i="14"/>
  <c r="K1018" i="16"/>
  <c r="M1018" i="16"/>
  <c r="L2476" i="15"/>
  <c r="K2476" i="15"/>
  <c r="M694" i="15"/>
  <c r="N694" i="15"/>
  <c r="L2638" i="15"/>
  <c r="K2638" i="15"/>
  <c r="M208" i="14"/>
  <c r="K208" i="14"/>
  <c r="K3286" i="15"/>
  <c r="L3286" i="15"/>
  <c r="K2395" i="14"/>
  <c r="M2395" i="14"/>
  <c r="K1909" i="15"/>
  <c r="L1909" i="15"/>
  <c r="M2233" i="2"/>
  <c r="N2233" i="2"/>
  <c r="N3043" i="15"/>
  <c r="M3043" i="15"/>
  <c r="M1990" i="14"/>
  <c r="K1990" i="14"/>
  <c r="K1504" i="15"/>
  <c r="L1504" i="15"/>
  <c r="M1990" i="16"/>
  <c r="K1990" i="16"/>
  <c r="L3205" i="15"/>
  <c r="K3205" i="15"/>
  <c r="K532" i="14"/>
  <c r="M532" i="14"/>
  <c r="K1099" i="15"/>
  <c r="L1099" i="15"/>
  <c r="L613" i="15"/>
  <c r="K613" i="15"/>
  <c r="K1018" i="14"/>
  <c r="M1018" i="14"/>
  <c r="K1828" i="15"/>
  <c r="L1828" i="15"/>
  <c r="L1018" i="15"/>
  <c r="K1018" i="15"/>
  <c r="N1585" i="2"/>
  <c r="M1585" i="2"/>
  <c r="N370" i="2"/>
  <c r="M370" i="2"/>
  <c r="K2071" i="15"/>
  <c r="L2071" i="15"/>
  <c r="K613" i="14"/>
  <c r="M613" i="14"/>
  <c r="K1747" i="14"/>
  <c r="M1747" i="14"/>
  <c r="M2314" i="14"/>
  <c r="K2314" i="14"/>
  <c r="K1828" i="16"/>
  <c r="M1828" i="16"/>
  <c r="N2557" i="15"/>
  <c r="M2557" i="15"/>
  <c r="M2475" i="15"/>
  <c r="N2475" i="15"/>
  <c r="N1827" i="15"/>
  <c r="M1827" i="15"/>
  <c r="N2799" i="15"/>
  <c r="M2799" i="15"/>
  <c r="M3123" i="15"/>
  <c r="N3123" i="15"/>
  <c r="M2718" i="15"/>
  <c r="N2718" i="15"/>
  <c r="N1908" i="15"/>
  <c r="M1908" i="15"/>
  <c r="N1017" i="15"/>
  <c r="M1017" i="15"/>
  <c r="N1503" i="15"/>
  <c r="M1503" i="15"/>
  <c r="M3204" i="15"/>
  <c r="N3204" i="15"/>
  <c r="N2313" i="15"/>
  <c r="M2313" i="15"/>
  <c r="M1098" i="15"/>
  <c r="N1098" i="15"/>
  <c r="N288" i="15"/>
  <c r="M288" i="15"/>
  <c r="M1422" i="15"/>
  <c r="N1422" i="15"/>
  <c r="N855" i="15"/>
  <c r="M855" i="15"/>
  <c r="M1584" i="15"/>
  <c r="N1584" i="15"/>
  <c r="N2151" i="15"/>
  <c r="M2151" i="15"/>
  <c r="M207" i="15"/>
  <c r="N207" i="15"/>
  <c r="M1179" i="15"/>
  <c r="N1179" i="15"/>
  <c r="M612" i="15"/>
  <c r="N612" i="15"/>
  <c r="M2232" i="15"/>
  <c r="N2232" i="15"/>
  <c r="M126" i="15"/>
  <c r="N126" i="15"/>
  <c r="M2637" i="15"/>
  <c r="N2637" i="15"/>
  <c r="M2961" i="15"/>
  <c r="N2961" i="15"/>
  <c r="M1989" i="15"/>
  <c r="N1989" i="15"/>
  <c r="N2394" i="15"/>
  <c r="M2394" i="15"/>
  <c r="N3285" i="15"/>
  <c r="M3285" i="15"/>
  <c r="M531" i="15"/>
  <c r="N531" i="15"/>
  <c r="M1260" i="15"/>
  <c r="N1260" i="15"/>
  <c r="M774" i="15"/>
  <c r="N774" i="15"/>
  <c r="N936" i="15"/>
  <c r="M936" i="15"/>
  <c r="N2070" i="15"/>
  <c r="M2070" i="15"/>
  <c r="M1665" i="15"/>
  <c r="N1665" i="15"/>
  <c r="N1341" i="15"/>
  <c r="M1341" i="15"/>
  <c r="K29" i="1"/>
  <c r="M29" i="1"/>
  <c r="M2758" i="1" l="1"/>
  <c r="K2758" i="1"/>
  <c r="K2838" i="1"/>
  <c r="M2838" i="1"/>
  <c r="E920" i="1"/>
  <c r="P919" i="1"/>
  <c r="D919" i="1"/>
  <c r="F919" i="1" s="1"/>
  <c r="G919" i="1" s="1"/>
  <c r="I919" i="1" s="1"/>
  <c r="K2198" i="1"/>
  <c r="M2198" i="1"/>
  <c r="P3239" i="1"/>
  <c r="E3240" i="1"/>
  <c r="D3239" i="1"/>
  <c r="F3239" i="1" s="1"/>
  <c r="G3239" i="1" s="1"/>
  <c r="I3239" i="1" s="1"/>
  <c r="P2439" i="1"/>
  <c r="E2440" i="1"/>
  <c r="D2439" i="1"/>
  <c r="F2439" i="1" s="1"/>
  <c r="G2439" i="1" s="1"/>
  <c r="I2439" i="1" s="1"/>
  <c r="K123" i="1"/>
  <c r="M123" i="1"/>
  <c r="M1638" i="1"/>
  <c r="K1638" i="1"/>
  <c r="K438" i="1"/>
  <c r="M438" i="1"/>
  <c r="P1799" i="1"/>
  <c r="D1799" i="1"/>
  <c r="F1799" i="1" s="1"/>
  <c r="G1799" i="1" s="1"/>
  <c r="I1799" i="1" s="1"/>
  <c r="E1800" i="1"/>
  <c r="E1960" i="1"/>
  <c r="P1959" i="1"/>
  <c r="D1959" i="1"/>
  <c r="F1959" i="1" s="1"/>
  <c r="G1959" i="1" s="1"/>
  <c r="I1959" i="1" s="1"/>
  <c r="E2760" i="1"/>
  <c r="D2759" i="1"/>
  <c r="F2759" i="1" s="1"/>
  <c r="G2759" i="1" s="1"/>
  <c r="I2759" i="1" s="1"/>
  <c r="P2759" i="1"/>
  <c r="K3238" i="1"/>
  <c r="M3238" i="1"/>
  <c r="D2279" i="1"/>
  <c r="F2279" i="1" s="1"/>
  <c r="G2279" i="1" s="1"/>
  <c r="I2279" i="1" s="1"/>
  <c r="E2280" i="1"/>
  <c r="P2279" i="1"/>
  <c r="P1079" i="1"/>
  <c r="E1080" i="1"/>
  <c r="D1079" i="1"/>
  <c r="F1079" i="1" s="1"/>
  <c r="G1079" i="1" s="1"/>
  <c r="I1079" i="1" s="1"/>
  <c r="E2120" i="1"/>
  <c r="D2119" i="1"/>
  <c r="F2119" i="1" s="1"/>
  <c r="G2119" i="1" s="1"/>
  <c r="I2119" i="1" s="1"/>
  <c r="P2119" i="1"/>
  <c r="D679" i="1"/>
  <c r="F679" i="1" s="1"/>
  <c r="G679" i="1" s="1"/>
  <c r="I679" i="1" s="1"/>
  <c r="E680" i="1"/>
  <c r="P679" i="1"/>
  <c r="D2039" i="1"/>
  <c r="F2039" i="1" s="1"/>
  <c r="G2039" i="1" s="1"/>
  <c r="I2039" i="1" s="1"/>
  <c r="E2040" i="1"/>
  <c r="P2039" i="1"/>
  <c r="E28" i="16"/>
  <c r="P27" i="16"/>
  <c r="P2679" i="1"/>
  <c r="D2679" i="1"/>
  <c r="F2679" i="1" s="1"/>
  <c r="G2679" i="1" s="1"/>
  <c r="I2679" i="1" s="1"/>
  <c r="E2680" i="1"/>
  <c r="E2200" i="1"/>
  <c r="P2199" i="1"/>
  <c r="D2199" i="1"/>
  <c r="F2199" i="1" s="1"/>
  <c r="G2199" i="1" s="1"/>
  <c r="I2199" i="1" s="1"/>
  <c r="P1319" i="1"/>
  <c r="E1320" i="1"/>
  <c r="D1319" i="1"/>
  <c r="F1319" i="1" s="1"/>
  <c r="G1319" i="1" s="1"/>
  <c r="I1319" i="1" s="1"/>
  <c r="K2278" i="1"/>
  <c r="M2278" i="1"/>
  <c r="M2118" i="1"/>
  <c r="K2118" i="1"/>
  <c r="P2359" i="1"/>
  <c r="D2359" i="1"/>
  <c r="F2359" i="1" s="1"/>
  <c r="G2359" i="1" s="1"/>
  <c r="I2359" i="1" s="1"/>
  <c r="E2360" i="1"/>
  <c r="M758" i="1"/>
  <c r="K758" i="1"/>
  <c r="K1798" i="1"/>
  <c r="M1798" i="1"/>
  <c r="E1480" i="1"/>
  <c r="P1479" i="1"/>
  <c r="D1479" i="1"/>
  <c r="F1479" i="1" s="1"/>
  <c r="G1479" i="1" s="1"/>
  <c r="I1479" i="1" s="1"/>
  <c r="M1238" i="1"/>
  <c r="K1238" i="1"/>
  <c r="P1399" i="1"/>
  <c r="D1399" i="1"/>
  <c r="F1399" i="1" s="1"/>
  <c r="G1399" i="1" s="1"/>
  <c r="I1399" i="1" s="1"/>
  <c r="E1400" i="1"/>
  <c r="K198" i="1"/>
  <c r="M198" i="1"/>
  <c r="M2678" i="1"/>
  <c r="K2678" i="1"/>
  <c r="K1318" i="1"/>
  <c r="M1318" i="1"/>
  <c r="M1078" i="1"/>
  <c r="K1078" i="1"/>
  <c r="M518" i="1"/>
  <c r="K518" i="1"/>
  <c r="P26" i="14"/>
  <c r="E23" i="14"/>
  <c r="K2358" i="1"/>
  <c r="M2358" i="1"/>
  <c r="E840" i="1"/>
  <c r="P839" i="1"/>
  <c r="D839" i="1"/>
  <c r="F839" i="1" s="1"/>
  <c r="G839" i="1" s="1"/>
  <c r="I839" i="1" s="1"/>
  <c r="E760" i="1"/>
  <c r="P759" i="1"/>
  <c r="D759" i="1"/>
  <c r="F759" i="1" s="1"/>
  <c r="G759" i="1" s="1"/>
  <c r="I759" i="1" s="1"/>
  <c r="M1478" i="1"/>
  <c r="K1478" i="1"/>
  <c r="P1239" i="1"/>
  <c r="E1240" i="1"/>
  <c r="D1239" i="1"/>
  <c r="F1239" i="1" s="1"/>
  <c r="G1239" i="1" s="1"/>
  <c r="I1239" i="1" s="1"/>
  <c r="M3078" i="1"/>
  <c r="K3078" i="1"/>
  <c r="K278" i="1"/>
  <c r="M278" i="1"/>
  <c r="K838" i="1"/>
  <c r="M838" i="1"/>
  <c r="K2998" i="1"/>
  <c r="M2998" i="1"/>
  <c r="M1558" i="1"/>
  <c r="K1558" i="1"/>
  <c r="K1158" i="1"/>
  <c r="M1158" i="1"/>
  <c r="K1398" i="1"/>
  <c r="M1398" i="1"/>
  <c r="D3159" i="1"/>
  <c r="F3159" i="1" s="1"/>
  <c r="G3159" i="1" s="1"/>
  <c r="I3159" i="1" s="1"/>
  <c r="E3160" i="1"/>
  <c r="P3159" i="1"/>
  <c r="P199" i="1"/>
  <c r="D199" i="1"/>
  <c r="F199" i="1" s="1"/>
  <c r="G199" i="1" s="1"/>
  <c r="I199" i="1" s="1"/>
  <c r="E200" i="1"/>
  <c r="E3080" i="1"/>
  <c r="D3079" i="1"/>
  <c r="F3079" i="1" s="1"/>
  <c r="G3079" i="1" s="1"/>
  <c r="I3079" i="1" s="1"/>
  <c r="P3079" i="1"/>
  <c r="M1718" i="1"/>
  <c r="K1718" i="1"/>
  <c r="E1000" i="1"/>
  <c r="D999" i="1"/>
  <c r="F999" i="1" s="1"/>
  <c r="G999" i="1" s="1"/>
  <c r="I999" i="1" s="1"/>
  <c r="P999" i="1"/>
  <c r="D519" i="1"/>
  <c r="F519" i="1" s="1"/>
  <c r="G519" i="1" s="1"/>
  <c r="I519" i="1" s="1"/>
  <c r="P519" i="1"/>
  <c r="E520" i="1"/>
  <c r="K2518" i="1"/>
  <c r="M2518" i="1"/>
  <c r="P1159" i="1"/>
  <c r="D1159" i="1"/>
  <c r="F1159" i="1" s="1"/>
  <c r="G1159" i="1" s="1"/>
  <c r="I1159" i="1" s="1"/>
  <c r="E1160" i="1"/>
  <c r="K1878" i="1"/>
  <c r="M1878" i="1"/>
  <c r="K598" i="1"/>
  <c r="M598" i="1"/>
  <c r="K2918" i="1"/>
  <c r="M2918" i="1"/>
  <c r="K3158" i="1"/>
  <c r="M3158" i="1"/>
  <c r="E2840" i="1"/>
  <c r="D2839" i="1"/>
  <c r="F2839" i="1" s="1"/>
  <c r="G2839" i="1" s="1"/>
  <c r="I2839" i="1" s="1"/>
  <c r="P2839" i="1"/>
  <c r="E1720" i="1"/>
  <c r="P1719" i="1"/>
  <c r="D1719" i="1"/>
  <c r="F1719" i="1" s="1"/>
  <c r="G1719" i="1" s="1"/>
  <c r="I1719" i="1" s="1"/>
  <c r="K2438" i="1"/>
  <c r="M2438" i="1"/>
  <c r="E280" i="1"/>
  <c r="P279" i="1"/>
  <c r="D279" i="1"/>
  <c r="F279" i="1" s="1"/>
  <c r="G279" i="1" s="1"/>
  <c r="I279" i="1" s="1"/>
  <c r="E440" i="1"/>
  <c r="D439" i="1"/>
  <c r="F439" i="1" s="1"/>
  <c r="G439" i="1" s="1"/>
  <c r="I439" i="1" s="1"/>
  <c r="P439" i="1"/>
  <c r="P359" i="1"/>
  <c r="D359" i="1"/>
  <c r="F359" i="1" s="1"/>
  <c r="G359" i="1" s="1"/>
  <c r="I359" i="1" s="1"/>
  <c r="E360" i="1"/>
  <c r="E2520" i="1"/>
  <c r="D2519" i="1"/>
  <c r="F2519" i="1" s="1"/>
  <c r="G2519" i="1" s="1"/>
  <c r="I2519" i="1" s="1"/>
  <c r="P2519" i="1"/>
  <c r="M1958" i="1"/>
  <c r="K1958" i="1"/>
  <c r="D2999" i="1"/>
  <c r="F2999" i="1" s="1"/>
  <c r="G2999" i="1" s="1"/>
  <c r="I2999" i="1" s="1"/>
  <c r="E3000" i="1"/>
  <c r="P2999" i="1"/>
  <c r="D1559" i="1"/>
  <c r="F1559" i="1" s="1"/>
  <c r="G1559" i="1" s="1"/>
  <c r="I1559" i="1" s="1"/>
  <c r="E1560" i="1"/>
  <c r="P1559" i="1"/>
  <c r="D2599" i="1"/>
  <c r="F2599" i="1" s="1"/>
  <c r="G2599" i="1" s="1"/>
  <c r="I2599" i="1" s="1"/>
  <c r="E2600" i="1"/>
  <c r="P2599" i="1"/>
  <c r="D1879" i="1"/>
  <c r="F1879" i="1" s="1"/>
  <c r="G1879" i="1" s="1"/>
  <c r="I1879" i="1" s="1"/>
  <c r="P1879" i="1"/>
  <c r="E1880" i="1"/>
  <c r="E600" i="1"/>
  <c r="P599" i="1"/>
  <c r="D599" i="1"/>
  <c r="F599" i="1" s="1"/>
  <c r="G599" i="1" s="1"/>
  <c r="I599" i="1" s="1"/>
  <c r="K918" i="1"/>
  <c r="M918" i="1"/>
  <c r="K998" i="1"/>
  <c r="M998" i="1"/>
  <c r="D124" i="1"/>
  <c r="F124" i="1" s="1"/>
  <c r="G124" i="1" s="1"/>
  <c r="I124" i="1" s="1"/>
  <c r="P124" i="1"/>
  <c r="E125" i="1"/>
  <c r="E1640" i="1"/>
  <c r="D1639" i="1"/>
  <c r="F1639" i="1" s="1"/>
  <c r="G1639" i="1" s="1"/>
  <c r="I1639" i="1" s="1"/>
  <c r="P1639" i="1"/>
  <c r="K678" i="1"/>
  <c r="M678" i="1"/>
  <c r="K358" i="1"/>
  <c r="M358" i="1"/>
  <c r="K2038" i="1"/>
  <c r="M2038" i="1"/>
  <c r="M2598" i="1"/>
  <c r="K2598" i="1"/>
  <c r="E2920" i="1"/>
  <c r="P2919" i="1"/>
  <c r="D2919" i="1"/>
  <c r="F2919" i="1" s="1"/>
  <c r="G2919" i="1" s="1"/>
  <c r="I2919" i="1" s="1"/>
  <c r="L1343" i="15"/>
  <c r="K1343" i="15"/>
  <c r="K290" i="15"/>
  <c r="L290" i="15"/>
  <c r="L857" i="15"/>
  <c r="K857" i="15"/>
  <c r="K1019" i="15"/>
  <c r="L1019" i="15"/>
  <c r="K1100" i="15"/>
  <c r="L1100" i="15"/>
  <c r="K1505" i="15"/>
  <c r="L1505" i="15"/>
  <c r="M371" i="15"/>
  <c r="N371" i="15"/>
  <c r="K938" i="15"/>
  <c r="L938" i="15"/>
  <c r="L533" i="15"/>
  <c r="K533" i="15"/>
  <c r="K776" i="15"/>
  <c r="L776" i="15"/>
  <c r="M452" i="15"/>
  <c r="N452" i="15"/>
  <c r="L1424" i="15"/>
  <c r="K1424" i="15"/>
  <c r="K1667" i="15"/>
  <c r="L1667" i="15"/>
  <c r="K209" i="15"/>
  <c r="L209" i="15"/>
  <c r="L128" i="15"/>
  <c r="K128" i="15"/>
  <c r="L1262" i="15"/>
  <c r="K1262" i="15"/>
  <c r="K1586" i="15"/>
  <c r="L1586" i="15"/>
  <c r="L1181" i="15"/>
  <c r="K1181" i="15"/>
  <c r="K614" i="15"/>
  <c r="L614" i="15"/>
  <c r="N695" i="15"/>
  <c r="M695" i="15"/>
  <c r="E1104" i="2"/>
  <c r="F1103" i="2"/>
  <c r="H1103" i="2" s="1"/>
  <c r="J1103" i="2" s="1"/>
  <c r="E618" i="2"/>
  <c r="F617" i="2"/>
  <c r="H617" i="2" s="1"/>
  <c r="J617" i="2" s="1"/>
  <c r="E3291" i="14"/>
  <c r="F3290" i="14"/>
  <c r="G3290" i="14" s="1"/>
  <c r="I3290" i="14" s="1"/>
  <c r="E2481" i="2"/>
  <c r="F2480" i="2"/>
  <c r="H2480" i="2" s="1"/>
  <c r="J2480" i="2" s="1"/>
  <c r="E2967" i="2"/>
  <c r="F2966" i="2"/>
  <c r="H2966" i="2" s="1"/>
  <c r="J2966" i="2" s="1"/>
  <c r="E2643" i="2"/>
  <c r="F2642" i="2"/>
  <c r="H2642" i="2" s="1"/>
  <c r="J2642" i="2" s="1"/>
  <c r="E1023" i="2"/>
  <c r="F1022" i="2"/>
  <c r="H1022" i="2" s="1"/>
  <c r="J1022" i="2" s="1"/>
  <c r="E2886" i="2"/>
  <c r="F2885" i="2"/>
  <c r="H2885" i="2" s="1"/>
  <c r="J2885" i="2" s="1"/>
  <c r="E2157" i="2"/>
  <c r="F2156" i="2"/>
  <c r="H2156" i="2" s="1"/>
  <c r="J2156" i="2" s="1"/>
  <c r="E2805" i="2"/>
  <c r="F2804" i="2"/>
  <c r="H2804" i="2" s="1"/>
  <c r="J2804" i="2" s="1"/>
  <c r="E2562" i="2"/>
  <c r="F2561" i="2"/>
  <c r="H2561" i="2" s="1"/>
  <c r="J2561" i="2" s="1"/>
  <c r="E780" i="2"/>
  <c r="F779" i="2"/>
  <c r="H779" i="2" s="1"/>
  <c r="J779" i="2" s="1"/>
  <c r="E3291" i="2"/>
  <c r="F3290" i="2"/>
  <c r="H3290" i="2" s="1"/>
  <c r="J3290" i="2" s="1"/>
  <c r="E2400" i="2"/>
  <c r="F2399" i="2"/>
  <c r="H2399" i="2" s="1"/>
  <c r="J2399" i="2" s="1"/>
  <c r="E294" i="2"/>
  <c r="F293" i="2"/>
  <c r="H293" i="2" s="1"/>
  <c r="J293" i="2" s="1"/>
  <c r="E537" i="2"/>
  <c r="F536" i="2"/>
  <c r="H536" i="2" s="1"/>
  <c r="J536" i="2" s="1"/>
  <c r="E2724" i="2"/>
  <c r="F2723" i="2"/>
  <c r="H2723" i="2" s="1"/>
  <c r="J2723" i="2" s="1"/>
  <c r="E1428" i="2"/>
  <c r="F1427" i="2"/>
  <c r="H1427" i="2" s="1"/>
  <c r="J1427" i="2" s="1"/>
  <c r="E3210" i="2"/>
  <c r="F3209" i="2"/>
  <c r="H3209" i="2" s="1"/>
  <c r="J3209" i="2" s="1"/>
  <c r="E861" i="2"/>
  <c r="F860" i="2"/>
  <c r="H860" i="2" s="1"/>
  <c r="J860" i="2" s="1"/>
  <c r="E1671" i="2"/>
  <c r="F1670" i="2"/>
  <c r="H1670" i="2" s="1"/>
  <c r="J1670" i="2" s="1"/>
  <c r="E1347" i="2"/>
  <c r="F1346" i="2"/>
  <c r="H1346" i="2" s="1"/>
  <c r="J1346" i="2" s="1"/>
  <c r="E3129" i="2"/>
  <c r="F3128" i="2"/>
  <c r="H3128" i="2" s="1"/>
  <c r="J3128" i="2" s="1"/>
  <c r="E3048" i="2"/>
  <c r="F3047" i="2"/>
  <c r="H3047" i="2" s="1"/>
  <c r="J3047" i="2" s="1"/>
  <c r="E2319" i="2"/>
  <c r="F2318" i="2"/>
  <c r="H2318" i="2" s="1"/>
  <c r="J2318" i="2" s="1"/>
  <c r="E699" i="2"/>
  <c r="F698" i="2"/>
  <c r="H698" i="2" s="1"/>
  <c r="J698" i="2" s="1"/>
  <c r="E942" i="2"/>
  <c r="F941" i="2"/>
  <c r="H941" i="2" s="1"/>
  <c r="J941" i="2" s="1"/>
  <c r="E1185" i="2"/>
  <c r="F1184" i="2"/>
  <c r="H1184" i="2" s="1"/>
  <c r="J1184" i="2" s="1"/>
  <c r="E1833" i="2"/>
  <c r="F1832" i="2"/>
  <c r="H1832" i="2" s="1"/>
  <c r="J1832" i="2" s="1"/>
  <c r="E1752" i="2"/>
  <c r="F1751" i="2"/>
  <c r="H1751" i="2" s="1"/>
  <c r="J1751" i="2" s="1"/>
  <c r="E1266" i="2"/>
  <c r="F1265" i="2"/>
  <c r="H1265" i="2" s="1"/>
  <c r="J1265" i="2" s="1"/>
  <c r="E1995" i="2"/>
  <c r="F1994" i="2"/>
  <c r="H1994" i="2" s="1"/>
  <c r="J1994" i="2" s="1"/>
  <c r="E213" i="2"/>
  <c r="F212" i="2"/>
  <c r="H212" i="2" s="1"/>
  <c r="J212" i="2" s="1"/>
  <c r="K3289" i="14"/>
  <c r="M3289" i="14"/>
  <c r="L2479" i="2"/>
  <c r="K2479" i="2"/>
  <c r="L2965" i="2"/>
  <c r="K2965" i="2"/>
  <c r="L2641" i="2"/>
  <c r="K2641" i="2"/>
  <c r="L1021" i="2"/>
  <c r="K1021" i="2"/>
  <c r="L2884" i="2"/>
  <c r="K2884" i="2"/>
  <c r="E455" i="15"/>
  <c r="F454" i="15"/>
  <c r="H454" i="15" s="1"/>
  <c r="J454" i="15" s="1"/>
  <c r="E536" i="16"/>
  <c r="F535" i="16"/>
  <c r="G535" i="16" s="1"/>
  <c r="I535" i="16" s="1"/>
  <c r="E2966" i="16"/>
  <c r="F2965" i="16"/>
  <c r="G2965" i="16" s="1"/>
  <c r="I2965" i="16" s="1"/>
  <c r="E1913" i="14"/>
  <c r="F1912" i="14"/>
  <c r="G1912" i="14" s="1"/>
  <c r="I1912" i="14" s="1"/>
  <c r="E2723" i="16"/>
  <c r="F2722" i="16"/>
  <c r="G2722" i="16" s="1"/>
  <c r="I2722" i="16" s="1"/>
  <c r="E2237" i="2"/>
  <c r="F2236" i="2"/>
  <c r="H2236" i="2" s="1"/>
  <c r="J2236" i="2" s="1"/>
  <c r="E2804" i="16"/>
  <c r="F2803" i="16"/>
  <c r="G2803" i="16" s="1"/>
  <c r="I2803" i="16" s="1"/>
  <c r="E2561" i="14"/>
  <c r="F2560" i="14"/>
  <c r="G2560" i="14" s="1"/>
  <c r="I2560" i="14" s="1"/>
  <c r="E1427" i="14"/>
  <c r="F1426" i="14"/>
  <c r="G1426" i="14" s="1"/>
  <c r="I1426" i="14" s="1"/>
  <c r="E1184" i="16"/>
  <c r="F1183" i="16"/>
  <c r="G1183" i="16" s="1"/>
  <c r="I1183" i="16" s="1"/>
  <c r="E455" i="16"/>
  <c r="F454" i="16"/>
  <c r="G454" i="16" s="1"/>
  <c r="I454" i="16" s="1"/>
  <c r="E2075" i="16"/>
  <c r="F2074" i="16"/>
  <c r="G2074" i="16" s="1"/>
  <c r="I2074" i="16" s="1"/>
  <c r="L2155" i="2"/>
  <c r="K2155" i="2"/>
  <c r="L2803" i="2"/>
  <c r="K2803" i="2"/>
  <c r="L2560" i="2"/>
  <c r="K2560" i="2"/>
  <c r="K778" i="2"/>
  <c r="L778" i="2"/>
  <c r="L3289" i="2"/>
  <c r="K3289" i="2"/>
  <c r="K2398" i="2"/>
  <c r="L2398" i="2"/>
  <c r="L292" i="2"/>
  <c r="K292" i="2"/>
  <c r="L535" i="2"/>
  <c r="K535" i="2"/>
  <c r="E374" i="2"/>
  <c r="F373" i="2"/>
  <c r="H373" i="2" s="1"/>
  <c r="J373" i="2" s="1"/>
  <c r="E1913" i="2"/>
  <c r="F1912" i="2"/>
  <c r="H1912" i="2" s="1"/>
  <c r="J1912" i="2" s="1"/>
  <c r="E374" i="14"/>
  <c r="F373" i="14"/>
  <c r="G373" i="14" s="1"/>
  <c r="I373" i="14" s="1"/>
  <c r="E1508" i="2"/>
  <c r="F1507" i="2"/>
  <c r="H1507" i="2" s="1"/>
  <c r="J1507" i="2" s="1"/>
  <c r="E2399" i="16"/>
  <c r="F2398" i="16"/>
  <c r="G2398" i="16" s="1"/>
  <c r="I2398" i="16" s="1"/>
  <c r="E1670" i="14"/>
  <c r="F1669" i="14"/>
  <c r="G1669" i="14" s="1"/>
  <c r="I1669" i="14" s="1"/>
  <c r="E2885" i="15"/>
  <c r="F2884" i="15"/>
  <c r="H2884" i="15" s="1"/>
  <c r="J2884" i="15" s="1"/>
  <c r="E860" i="14"/>
  <c r="F859" i="14"/>
  <c r="G859" i="14" s="1"/>
  <c r="I859" i="14" s="1"/>
  <c r="E3128" i="16"/>
  <c r="F3127" i="16"/>
  <c r="G3127" i="16" s="1"/>
  <c r="I3127" i="16" s="1"/>
  <c r="E132" i="2"/>
  <c r="F131" i="2"/>
  <c r="H131" i="2" s="1"/>
  <c r="J131" i="2" s="1"/>
  <c r="E3047" i="15"/>
  <c r="F3046" i="15"/>
  <c r="H3046" i="15" s="1"/>
  <c r="J3046" i="15" s="1"/>
  <c r="E2237" i="14"/>
  <c r="F2236" i="14"/>
  <c r="G2236" i="14" s="1"/>
  <c r="I2236" i="14" s="1"/>
  <c r="K1102" i="2"/>
  <c r="L1102" i="2"/>
  <c r="L2722" i="2"/>
  <c r="K2722" i="2"/>
  <c r="L1426" i="2"/>
  <c r="K1426" i="2"/>
  <c r="L3208" i="2"/>
  <c r="K3208" i="2"/>
  <c r="L859" i="2"/>
  <c r="K859" i="2"/>
  <c r="L1669" i="2"/>
  <c r="K1669" i="2"/>
  <c r="L1345" i="2"/>
  <c r="K1345" i="2"/>
  <c r="K3127" i="2"/>
  <c r="L3127" i="2"/>
  <c r="L3046" i="2"/>
  <c r="K3046" i="2"/>
  <c r="E1589" i="2"/>
  <c r="F1588" i="2"/>
  <c r="H1588" i="2" s="1"/>
  <c r="J1588" i="2" s="1"/>
  <c r="E698" i="15"/>
  <c r="F697" i="15"/>
  <c r="H697" i="15" s="1"/>
  <c r="J697" i="15" s="1"/>
  <c r="E3047" i="16"/>
  <c r="F3046" i="16"/>
  <c r="G3046" i="16" s="1"/>
  <c r="I3046" i="16" s="1"/>
  <c r="E131" i="16"/>
  <c r="F130" i="16"/>
  <c r="G130" i="16" s="1"/>
  <c r="I130" i="16" s="1"/>
  <c r="E1265" i="16"/>
  <c r="F1264" i="16"/>
  <c r="G1264" i="16" s="1"/>
  <c r="I1264" i="16" s="1"/>
  <c r="E860" i="16"/>
  <c r="F859" i="16"/>
  <c r="G859" i="16" s="1"/>
  <c r="I859" i="16" s="1"/>
  <c r="E2642" i="16"/>
  <c r="F2641" i="16"/>
  <c r="G2641" i="16" s="1"/>
  <c r="I2641" i="16" s="1"/>
  <c r="E2318" i="16"/>
  <c r="F2317" i="16"/>
  <c r="G2317" i="16" s="1"/>
  <c r="I2317" i="16" s="1"/>
  <c r="E374" i="15"/>
  <c r="F373" i="15"/>
  <c r="H373" i="15" s="1"/>
  <c r="J373" i="15" s="1"/>
  <c r="E617" i="16"/>
  <c r="F616" i="16"/>
  <c r="G616" i="16" s="1"/>
  <c r="I616" i="16" s="1"/>
  <c r="E3128" i="14"/>
  <c r="F3127" i="14"/>
  <c r="G3127" i="14" s="1"/>
  <c r="I3127" i="14" s="1"/>
  <c r="E698" i="16"/>
  <c r="F697" i="16"/>
  <c r="G697" i="16" s="1"/>
  <c r="I697" i="16" s="1"/>
  <c r="L2317" i="2"/>
  <c r="K2317" i="2"/>
  <c r="L697" i="2"/>
  <c r="K697" i="2"/>
  <c r="K940" i="2"/>
  <c r="L940" i="2"/>
  <c r="L1183" i="2"/>
  <c r="K1183" i="2"/>
  <c r="L1831" i="2"/>
  <c r="K1831" i="2"/>
  <c r="L1750" i="2"/>
  <c r="K1750" i="2"/>
  <c r="L1264" i="2"/>
  <c r="K1264" i="2"/>
  <c r="L1993" i="2"/>
  <c r="K1993" i="2"/>
  <c r="L211" i="2"/>
  <c r="K211" i="2"/>
  <c r="L616" i="2"/>
  <c r="K616" i="2"/>
  <c r="E2156" i="16"/>
  <c r="F2155" i="16"/>
  <c r="G2155" i="16" s="1"/>
  <c r="I2155" i="16" s="1"/>
  <c r="E1751" i="15"/>
  <c r="F1750" i="15"/>
  <c r="H1750" i="15" s="1"/>
  <c r="J1750" i="15" s="1"/>
  <c r="E1751" i="16"/>
  <c r="F1750" i="16"/>
  <c r="G1750" i="16" s="1"/>
  <c r="I1750" i="16" s="1"/>
  <c r="E2237" i="16"/>
  <c r="F2236" i="16"/>
  <c r="G2236" i="16" s="1"/>
  <c r="I2236" i="16" s="1"/>
  <c r="E779" i="16"/>
  <c r="F778" i="16"/>
  <c r="G778" i="16" s="1"/>
  <c r="I778" i="16" s="1"/>
  <c r="E941" i="16"/>
  <c r="F940" i="16"/>
  <c r="G940" i="16" s="1"/>
  <c r="I940" i="16" s="1"/>
  <c r="E455" i="2"/>
  <c r="F454" i="2"/>
  <c r="H454" i="2" s="1"/>
  <c r="J454" i="2" s="1"/>
  <c r="E2075" i="2"/>
  <c r="F2074" i="2"/>
  <c r="H2074" i="2" s="1"/>
  <c r="J2074" i="2" s="1"/>
  <c r="E2561" i="15"/>
  <c r="F2560" i="15"/>
  <c r="H2560" i="15" s="1"/>
  <c r="J2560" i="15" s="1"/>
  <c r="E3209" i="16"/>
  <c r="F3208" i="16"/>
  <c r="G3208" i="16" s="1"/>
  <c r="I3208" i="16" s="1"/>
  <c r="K2154" i="16"/>
  <c r="M2154" i="16"/>
  <c r="K1749" i="15"/>
  <c r="L1749" i="15"/>
  <c r="M2316" i="2"/>
  <c r="N2316" i="2"/>
  <c r="M696" i="2"/>
  <c r="N696" i="2"/>
  <c r="M939" i="2"/>
  <c r="N939" i="2"/>
  <c r="K1749" i="16"/>
  <c r="M1749" i="16"/>
  <c r="M2235" i="16"/>
  <c r="K2235" i="16"/>
  <c r="M2478" i="2"/>
  <c r="N2478" i="2"/>
  <c r="K777" i="16"/>
  <c r="M777" i="16"/>
  <c r="M939" i="16"/>
  <c r="K939" i="16"/>
  <c r="K453" i="2"/>
  <c r="L453" i="2"/>
  <c r="N2964" i="2"/>
  <c r="M2964" i="2"/>
  <c r="L2073" i="2"/>
  <c r="K2073" i="2"/>
  <c r="L2559" i="15"/>
  <c r="K2559" i="15"/>
  <c r="M3207" i="16"/>
  <c r="K3207" i="16"/>
  <c r="N1020" i="2"/>
  <c r="M1020" i="2"/>
  <c r="N2883" i="2"/>
  <c r="M2883" i="2"/>
  <c r="E1588" i="16"/>
  <c r="F1587" i="16"/>
  <c r="G1587" i="16" s="1"/>
  <c r="I1587" i="16" s="1"/>
  <c r="E2803" i="14"/>
  <c r="F2802" i="14"/>
  <c r="G2802" i="14" s="1"/>
  <c r="I2802" i="14" s="1"/>
  <c r="E292" i="14"/>
  <c r="F291" i="14"/>
  <c r="G291" i="14" s="1"/>
  <c r="I291" i="14" s="1"/>
  <c r="E2884" i="14"/>
  <c r="F2883" i="14"/>
  <c r="G2883" i="14" s="1"/>
  <c r="I2883" i="14" s="1"/>
  <c r="E2965" i="14"/>
  <c r="F2964" i="14"/>
  <c r="G2964" i="14" s="1"/>
  <c r="I2964" i="14" s="1"/>
  <c r="E2074" i="14"/>
  <c r="F2073" i="14"/>
  <c r="G2073" i="14" s="1"/>
  <c r="I2073" i="14" s="1"/>
  <c r="E940" i="15"/>
  <c r="F939" i="15"/>
  <c r="H939" i="15" s="1"/>
  <c r="J939" i="15" s="1"/>
  <c r="E1102" i="14"/>
  <c r="F1101" i="14"/>
  <c r="G1101" i="14" s="1"/>
  <c r="I1101" i="14" s="1"/>
  <c r="E535" i="15"/>
  <c r="F534" i="15"/>
  <c r="H534" i="15" s="1"/>
  <c r="J534" i="15" s="1"/>
  <c r="E697" i="14"/>
  <c r="F696" i="14"/>
  <c r="G696" i="14" s="1"/>
  <c r="I696" i="14" s="1"/>
  <c r="E2398" i="15"/>
  <c r="F2397" i="15"/>
  <c r="H2397" i="15" s="1"/>
  <c r="J2397" i="15" s="1"/>
  <c r="E778" i="15"/>
  <c r="F777" i="15"/>
  <c r="H777" i="15" s="1"/>
  <c r="J777" i="15" s="1"/>
  <c r="E1912" i="16"/>
  <c r="F1911" i="16"/>
  <c r="G1911" i="16" s="1"/>
  <c r="I1911" i="16" s="1"/>
  <c r="E130" i="14"/>
  <c r="F129" i="14"/>
  <c r="G129" i="14" s="1"/>
  <c r="I129" i="14" s="1"/>
  <c r="E1345" i="16"/>
  <c r="F1344" i="16"/>
  <c r="G1344" i="16" s="1"/>
  <c r="I1344" i="16" s="1"/>
  <c r="E1750" i="14"/>
  <c r="F1749" i="14"/>
  <c r="G1749" i="14" s="1"/>
  <c r="I1749" i="14" s="1"/>
  <c r="E1831" i="15"/>
  <c r="F1830" i="15"/>
  <c r="H1830" i="15" s="1"/>
  <c r="J1830" i="15" s="1"/>
  <c r="E535" i="14"/>
  <c r="F534" i="14"/>
  <c r="G534" i="14" s="1"/>
  <c r="I534" i="14" s="1"/>
  <c r="E1993" i="14"/>
  <c r="F1992" i="14"/>
  <c r="G1992" i="14" s="1"/>
  <c r="I1992" i="14" s="1"/>
  <c r="E211" i="14"/>
  <c r="F210" i="14"/>
  <c r="G210" i="14" s="1"/>
  <c r="I210" i="14" s="1"/>
  <c r="N2640" i="2"/>
  <c r="M2640" i="2"/>
  <c r="K453" i="15"/>
  <c r="L453" i="15"/>
  <c r="K534" i="16"/>
  <c r="M534" i="16"/>
  <c r="K2964" i="16"/>
  <c r="M2964" i="16"/>
  <c r="N615" i="2"/>
  <c r="M615" i="2"/>
  <c r="K1911" i="14"/>
  <c r="M1911" i="14"/>
  <c r="K2721" i="16"/>
  <c r="M2721" i="16"/>
  <c r="K2235" i="2"/>
  <c r="L2235" i="2"/>
  <c r="N2559" i="2"/>
  <c r="M2559" i="2"/>
  <c r="M777" i="2"/>
  <c r="N777" i="2"/>
  <c r="K2802" i="16"/>
  <c r="M2802" i="16"/>
  <c r="M2559" i="14"/>
  <c r="K2559" i="14"/>
  <c r="K1425" i="14"/>
  <c r="M1425" i="14"/>
  <c r="M1182" i="16"/>
  <c r="K1182" i="16"/>
  <c r="K453" i="16"/>
  <c r="M453" i="16"/>
  <c r="K2073" i="16"/>
  <c r="M2073" i="16"/>
  <c r="N291" i="2"/>
  <c r="M291" i="2"/>
  <c r="E2479" i="15"/>
  <c r="F2478" i="15"/>
  <c r="H2478" i="15" s="1"/>
  <c r="J2478" i="15" s="1"/>
  <c r="E1102" i="16"/>
  <c r="F1101" i="16"/>
  <c r="G1101" i="16" s="1"/>
  <c r="I1101" i="16" s="1"/>
  <c r="E373" i="16"/>
  <c r="F372" i="16"/>
  <c r="G372" i="16" s="1"/>
  <c r="I372" i="16" s="1"/>
  <c r="E2479" i="14"/>
  <c r="F2478" i="14"/>
  <c r="G2478" i="14" s="1"/>
  <c r="I2478" i="14" s="1"/>
  <c r="E1426" i="15"/>
  <c r="F1425" i="15"/>
  <c r="H1425" i="15" s="1"/>
  <c r="J1425" i="15" s="1"/>
  <c r="E2884" i="16"/>
  <c r="F2883" i="16"/>
  <c r="G2883" i="16" s="1"/>
  <c r="I2883" i="16" s="1"/>
  <c r="E2155" i="15"/>
  <c r="F2154" i="15"/>
  <c r="H2154" i="15" s="1"/>
  <c r="J2154" i="15" s="1"/>
  <c r="E211" i="16"/>
  <c r="F210" i="16"/>
  <c r="G210" i="16" s="1"/>
  <c r="I210" i="16" s="1"/>
  <c r="E778" i="14"/>
  <c r="F777" i="14"/>
  <c r="G777" i="14" s="1"/>
  <c r="I777" i="14" s="1"/>
  <c r="E292" i="16"/>
  <c r="F291" i="16"/>
  <c r="G291" i="16" s="1"/>
  <c r="I291" i="16" s="1"/>
  <c r="E2803" i="15"/>
  <c r="F2802" i="15"/>
  <c r="H2802" i="15" s="1"/>
  <c r="J2802" i="15" s="1"/>
  <c r="E1426" i="16"/>
  <c r="F1425" i="16"/>
  <c r="G1425" i="16" s="1"/>
  <c r="I1425" i="16" s="1"/>
  <c r="E1669" i="15"/>
  <c r="F1668" i="15"/>
  <c r="H1668" i="15" s="1"/>
  <c r="J1668" i="15" s="1"/>
  <c r="E940" i="14"/>
  <c r="F939" i="14"/>
  <c r="G939" i="14" s="1"/>
  <c r="I939" i="14" s="1"/>
  <c r="E2479" i="16"/>
  <c r="F2478" i="16"/>
  <c r="G2478" i="16" s="1"/>
  <c r="I2478" i="16" s="1"/>
  <c r="E1669" i="16"/>
  <c r="F1668" i="16"/>
  <c r="G1668" i="16" s="1"/>
  <c r="I1668" i="16" s="1"/>
  <c r="E616" i="14"/>
  <c r="F615" i="14"/>
  <c r="G615" i="14" s="1"/>
  <c r="I615" i="14" s="1"/>
  <c r="E1021" i="14"/>
  <c r="F1020" i="14"/>
  <c r="G1020" i="14" s="1"/>
  <c r="I1020" i="14" s="1"/>
  <c r="E3208" i="15"/>
  <c r="F3207" i="15"/>
  <c r="H3207" i="15" s="1"/>
  <c r="J3207" i="15" s="1"/>
  <c r="E1912" i="15"/>
  <c r="F1911" i="15"/>
  <c r="H1911" i="15" s="1"/>
  <c r="J1911" i="15" s="1"/>
  <c r="E2641" i="15"/>
  <c r="F2640" i="15"/>
  <c r="H2640" i="15" s="1"/>
  <c r="J2640" i="15" s="1"/>
  <c r="N1101" i="2"/>
  <c r="M1101" i="2"/>
  <c r="N3288" i="2"/>
  <c r="M3288" i="2"/>
  <c r="N2397" i="2"/>
  <c r="M2397" i="2"/>
  <c r="M534" i="2"/>
  <c r="N534" i="2"/>
  <c r="L372" i="2"/>
  <c r="K372" i="2"/>
  <c r="K1911" i="2"/>
  <c r="L1911" i="2"/>
  <c r="K372" i="14"/>
  <c r="M372" i="14"/>
  <c r="M2802" i="2"/>
  <c r="N2802" i="2"/>
  <c r="L1506" i="2"/>
  <c r="K1506" i="2"/>
  <c r="K2397" i="16"/>
  <c r="M2397" i="16"/>
  <c r="M1668" i="14"/>
  <c r="K1668" i="14"/>
  <c r="M3207" i="2"/>
  <c r="N3207" i="2"/>
  <c r="K2883" i="15"/>
  <c r="L2883" i="15"/>
  <c r="K858" i="14"/>
  <c r="M858" i="14"/>
  <c r="K3126" i="16"/>
  <c r="M3126" i="16"/>
  <c r="M1344" i="2"/>
  <c r="N1344" i="2"/>
  <c r="K130" i="2"/>
  <c r="L130" i="2"/>
  <c r="K3045" i="15"/>
  <c r="L3045" i="15"/>
  <c r="K2235" i="14"/>
  <c r="M2235" i="14"/>
  <c r="N3126" i="2"/>
  <c r="M3126" i="2"/>
  <c r="N3045" i="2"/>
  <c r="M3045" i="2"/>
  <c r="E1021" i="16"/>
  <c r="F1020" i="16"/>
  <c r="G1020" i="16" s="1"/>
  <c r="I1020" i="16" s="1"/>
  <c r="E454" i="14"/>
  <c r="F453" i="14"/>
  <c r="G453" i="14" s="1"/>
  <c r="I453" i="14" s="1"/>
  <c r="E2155" i="14"/>
  <c r="F2154" i="14"/>
  <c r="G2154" i="14" s="1"/>
  <c r="I2154" i="14" s="1"/>
  <c r="E1507" i="16"/>
  <c r="F1506" i="16"/>
  <c r="G1506" i="16" s="1"/>
  <c r="I1506" i="16" s="1"/>
  <c r="E211" i="15"/>
  <c r="F210" i="15"/>
  <c r="H210" i="15" s="1"/>
  <c r="J210" i="15" s="1"/>
  <c r="E2641" i="14"/>
  <c r="F2640" i="14"/>
  <c r="G2640" i="14" s="1"/>
  <c r="I2640" i="14" s="1"/>
  <c r="E1345" i="14"/>
  <c r="F1344" i="14"/>
  <c r="G1344" i="14" s="1"/>
  <c r="I1344" i="14" s="1"/>
  <c r="E130" i="15"/>
  <c r="F129" i="15"/>
  <c r="H129" i="15" s="1"/>
  <c r="J129" i="15" s="1"/>
  <c r="E1264" i="15"/>
  <c r="F1263" i="15"/>
  <c r="H1263" i="15" s="1"/>
  <c r="J1263" i="15" s="1"/>
  <c r="E2722" i="15"/>
  <c r="F2721" i="15"/>
  <c r="H2721" i="15" s="1"/>
  <c r="J2721" i="15" s="1"/>
  <c r="E1831" i="14"/>
  <c r="F1830" i="14"/>
  <c r="G1830" i="14" s="1"/>
  <c r="I1830" i="14" s="1"/>
  <c r="E2317" i="15"/>
  <c r="F2316" i="15"/>
  <c r="H2316" i="15" s="1"/>
  <c r="J2316" i="15" s="1"/>
  <c r="E1588" i="15"/>
  <c r="F1587" i="15"/>
  <c r="H1587" i="15" s="1"/>
  <c r="J1587" i="15" s="1"/>
  <c r="E1183" i="15"/>
  <c r="F1182" i="15"/>
  <c r="H1182" i="15" s="1"/>
  <c r="J1182" i="15" s="1"/>
  <c r="E3289" i="16"/>
  <c r="F3288" i="16"/>
  <c r="G3288" i="16" s="1"/>
  <c r="I3288" i="16" s="1"/>
  <c r="E1831" i="16"/>
  <c r="F1830" i="16"/>
  <c r="G1830" i="16" s="1"/>
  <c r="I1830" i="16" s="1"/>
  <c r="E2074" i="15"/>
  <c r="F2073" i="15"/>
  <c r="H2073" i="15" s="1"/>
  <c r="J2073" i="15" s="1"/>
  <c r="E616" i="15"/>
  <c r="F615" i="15"/>
  <c r="H615" i="15" s="1"/>
  <c r="J615" i="15" s="1"/>
  <c r="E1993" i="16"/>
  <c r="F1992" i="16"/>
  <c r="G1992" i="16" s="1"/>
  <c r="I1992" i="16" s="1"/>
  <c r="E2398" i="14"/>
  <c r="F2397" i="14"/>
  <c r="G2397" i="14" s="1"/>
  <c r="I2397" i="14" s="1"/>
  <c r="M2154" i="2"/>
  <c r="N2154" i="2"/>
  <c r="N858" i="2"/>
  <c r="M858" i="2"/>
  <c r="M1668" i="2"/>
  <c r="N1668" i="2"/>
  <c r="K1587" i="2"/>
  <c r="L1587" i="2"/>
  <c r="K696" i="15"/>
  <c r="L696" i="15"/>
  <c r="K3045" i="16"/>
  <c r="M3045" i="16"/>
  <c r="K129" i="16"/>
  <c r="M129" i="16"/>
  <c r="K1263" i="16"/>
  <c r="M1263" i="16"/>
  <c r="K858" i="16"/>
  <c r="M858" i="16"/>
  <c r="M1182" i="2"/>
  <c r="N1182" i="2"/>
  <c r="N1830" i="2"/>
  <c r="M1830" i="2"/>
  <c r="K2640" i="16"/>
  <c r="M2640" i="16"/>
  <c r="K2316" i="16"/>
  <c r="M2316" i="16"/>
  <c r="L372" i="15"/>
  <c r="K372" i="15"/>
  <c r="N1749" i="2"/>
  <c r="M1749" i="2"/>
  <c r="K615" i="16"/>
  <c r="M615" i="16"/>
  <c r="K3126" i="14"/>
  <c r="M3126" i="14"/>
  <c r="K696" i="16"/>
  <c r="M696" i="16"/>
  <c r="E3208" i="14"/>
  <c r="F3207" i="14"/>
  <c r="G3207" i="14" s="1"/>
  <c r="I3207" i="14" s="1"/>
  <c r="E1507" i="14"/>
  <c r="F1506" i="14"/>
  <c r="G1506" i="14" s="1"/>
  <c r="I1506" i="14" s="1"/>
  <c r="E1345" i="15"/>
  <c r="F1344" i="15"/>
  <c r="H1344" i="15" s="1"/>
  <c r="J1344" i="15" s="1"/>
  <c r="E1264" i="14"/>
  <c r="F1263" i="14"/>
  <c r="G1263" i="14" s="1"/>
  <c r="I1263" i="14" s="1"/>
  <c r="E292" i="15"/>
  <c r="F291" i="15"/>
  <c r="H291" i="15" s="1"/>
  <c r="J291" i="15" s="1"/>
  <c r="E2722" i="14"/>
  <c r="F2721" i="14"/>
  <c r="G2721" i="14" s="1"/>
  <c r="I2721" i="14" s="1"/>
  <c r="E2236" i="15"/>
  <c r="F2235" i="15"/>
  <c r="H2235" i="15" s="1"/>
  <c r="J2235" i="15" s="1"/>
  <c r="E1993" i="15"/>
  <c r="F1992" i="15"/>
  <c r="H1992" i="15" s="1"/>
  <c r="J1992" i="15" s="1"/>
  <c r="E3046" i="14"/>
  <c r="F3045" i="14"/>
  <c r="G3045" i="14" s="1"/>
  <c r="I3045" i="14" s="1"/>
  <c r="E3127" i="15"/>
  <c r="F3126" i="15"/>
  <c r="H3126" i="15" s="1"/>
  <c r="J3126" i="15" s="1"/>
  <c r="E1588" i="14"/>
  <c r="F1587" i="14"/>
  <c r="G1587" i="14" s="1"/>
  <c r="I1587" i="14" s="1"/>
  <c r="E1183" i="14"/>
  <c r="F1182" i="14"/>
  <c r="G1182" i="14" s="1"/>
  <c r="I1182" i="14" s="1"/>
  <c r="E2965" i="15"/>
  <c r="F2964" i="15"/>
  <c r="H2964" i="15" s="1"/>
  <c r="J2964" i="15" s="1"/>
  <c r="E2560" i="16"/>
  <c r="F2559" i="16"/>
  <c r="G2559" i="16" s="1"/>
  <c r="I2559" i="16" s="1"/>
  <c r="E859" i="15"/>
  <c r="F858" i="15"/>
  <c r="H858" i="15" s="1"/>
  <c r="J858" i="15" s="1"/>
  <c r="E2317" i="14"/>
  <c r="F2316" i="14"/>
  <c r="G2316" i="14" s="1"/>
  <c r="I2316" i="14" s="1"/>
  <c r="E1021" i="15"/>
  <c r="F1020" i="15"/>
  <c r="H1020" i="15" s="1"/>
  <c r="J1020" i="15" s="1"/>
  <c r="E1102" i="15"/>
  <c r="F1101" i="15"/>
  <c r="H1101" i="15" s="1"/>
  <c r="J1101" i="15" s="1"/>
  <c r="E1507" i="15"/>
  <c r="F1506" i="15"/>
  <c r="H1506" i="15" s="1"/>
  <c r="J1506" i="15" s="1"/>
  <c r="E3289" i="15"/>
  <c r="F3288" i="15"/>
  <c r="H3288" i="15" s="1"/>
  <c r="J3288" i="15" s="1"/>
  <c r="N2721" i="2"/>
  <c r="M2721" i="2"/>
  <c r="M1425" i="2"/>
  <c r="N1425" i="2"/>
  <c r="N1263" i="2"/>
  <c r="M1263" i="2"/>
  <c r="N1992" i="2"/>
  <c r="M1992" i="2"/>
  <c r="M210" i="2"/>
  <c r="N210" i="2"/>
  <c r="K2477" i="14"/>
  <c r="M2477" i="14"/>
  <c r="K2882" i="16"/>
  <c r="M2882" i="16"/>
  <c r="K938" i="14"/>
  <c r="M938" i="14"/>
  <c r="N2234" i="2"/>
  <c r="M2234" i="2"/>
  <c r="M2558" i="15"/>
  <c r="N2558" i="15"/>
  <c r="L2153" i="15"/>
  <c r="K2153" i="15"/>
  <c r="K1424" i="16"/>
  <c r="M1424" i="16"/>
  <c r="L2639" i="15"/>
  <c r="K2639" i="15"/>
  <c r="K1019" i="16"/>
  <c r="M1019" i="16"/>
  <c r="K452" i="14"/>
  <c r="M452" i="14"/>
  <c r="M2153" i="14"/>
  <c r="K2153" i="14"/>
  <c r="K1505" i="16"/>
  <c r="M1505" i="16"/>
  <c r="K2639" i="14"/>
  <c r="M2639" i="14"/>
  <c r="M1343" i="14"/>
  <c r="K1343" i="14"/>
  <c r="K2720" i="15"/>
  <c r="L2720" i="15"/>
  <c r="M1829" i="14"/>
  <c r="K1829" i="14"/>
  <c r="K2315" i="15"/>
  <c r="L2315" i="15"/>
  <c r="K3287" i="16"/>
  <c r="M3287" i="16"/>
  <c r="M129" i="2"/>
  <c r="N129" i="2"/>
  <c r="N1910" i="2"/>
  <c r="M1910" i="2"/>
  <c r="M1829" i="16"/>
  <c r="K1829" i="16"/>
  <c r="L2072" i="15"/>
  <c r="K2072" i="15"/>
  <c r="K1991" i="16"/>
  <c r="M1991" i="16"/>
  <c r="K2396" i="14"/>
  <c r="M2396" i="14"/>
  <c r="N1748" i="15"/>
  <c r="M1748" i="15"/>
  <c r="K371" i="16"/>
  <c r="M371" i="16"/>
  <c r="M776" i="14"/>
  <c r="K776" i="14"/>
  <c r="K1910" i="15"/>
  <c r="L1910" i="15"/>
  <c r="L2477" i="15"/>
  <c r="K2477" i="15"/>
  <c r="L2801" i="15"/>
  <c r="K2801" i="15"/>
  <c r="K3206" i="14"/>
  <c r="M3206" i="14"/>
  <c r="K1505" i="14"/>
  <c r="M1505" i="14"/>
  <c r="M1262" i="14"/>
  <c r="K1262" i="14"/>
  <c r="N1505" i="2"/>
  <c r="M1505" i="2"/>
  <c r="M2720" i="14"/>
  <c r="K2720" i="14"/>
  <c r="L2234" i="15"/>
  <c r="K2234" i="15"/>
  <c r="K1991" i="15"/>
  <c r="L1991" i="15"/>
  <c r="K3044" i="14"/>
  <c r="M3044" i="14"/>
  <c r="L3125" i="15"/>
  <c r="K3125" i="15"/>
  <c r="N2882" i="15"/>
  <c r="M2882" i="15"/>
  <c r="K1586" i="14"/>
  <c r="M1586" i="14"/>
  <c r="M1181" i="14"/>
  <c r="K1181" i="14"/>
  <c r="L2963" i="15"/>
  <c r="K2963" i="15"/>
  <c r="K2558" i="16"/>
  <c r="M2558" i="16"/>
  <c r="N3044" i="15"/>
  <c r="M3044" i="15"/>
  <c r="K2315" i="14"/>
  <c r="M2315" i="14"/>
  <c r="K3287" i="15"/>
  <c r="L3287" i="15"/>
  <c r="M371" i="2"/>
  <c r="N371" i="2"/>
  <c r="M209" i="16"/>
  <c r="K209" i="16"/>
  <c r="M2477" i="16"/>
  <c r="K2477" i="16"/>
  <c r="K614" i="14"/>
  <c r="M614" i="14"/>
  <c r="N452" i="2"/>
  <c r="M452" i="2"/>
  <c r="M1100" i="16"/>
  <c r="K1100" i="16"/>
  <c r="K1667" i="16"/>
  <c r="M1667" i="16"/>
  <c r="K3206" i="15"/>
  <c r="L3206" i="15"/>
  <c r="K1586" i="16"/>
  <c r="M1586" i="16"/>
  <c r="M2801" i="14"/>
  <c r="K2801" i="14"/>
  <c r="M290" i="14"/>
  <c r="K290" i="14"/>
  <c r="K2882" i="14"/>
  <c r="M2882" i="14"/>
  <c r="K2963" i="14"/>
  <c r="M2963" i="14"/>
  <c r="M2072" i="14"/>
  <c r="K2072" i="14"/>
  <c r="M1100" i="14"/>
  <c r="K1100" i="14"/>
  <c r="K695" i="14"/>
  <c r="M695" i="14"/>
  <c r="L2396" i="15"/>
  <c r="K2396" i="15"/>
  <c r="M1910" i="16"/>
  <c r="K1910" i="16"/>
  <c r="K128" i="14"/>
  <c r="M128" i="14"/>
  <c r="K1343" i="16"/>
  <c r="M1343" i="16"/>
  <c r="M2072" i="2"/>
  <c r="N2072" i="2"/>
  <c r="M1748" i="14"/>
  <c r="K1748" i="14"/>
  <c r="K1829" i="15"/>
  <c r="L1829" i="15"/>
  <c r="M533" i="14"/>
  <c r="K533" i="14"/>
  <c r="K1991" i="14"/>
  <c r="M1991" i="14"/>
  <c r="K209" i="14"/>
  <c r="M209" i="14"/>
  <c r="N1586" i="2"/>
  <c r="M1586" i="2"/>
  <c r="K290" i="16"/>
  <c r="M290" i="16"/>
  <c r="M1019" i="14"/>
  <c r="K1019" i="14"/>
  <c r="N1018" i="15"/>
  <c r="M1018" i="15"/>
  <c r="M2638" i="15"/>
  <c r="N2638" i="15"/>
  <c r="M208" i="15"/>
  <c r="N208" i="15"/>
  <c r="N2800" i="15"/>
  <c r="M2800" i="15"/>
  <c r="M2962" i="15"/>
  <c r="N2962" i="15"/>
  <c r="N856" i="15"/>
  <c r="M856" i="15"/>
  <c r="N1099" i="15"/>
  <c r="M1099" i="15"/>
  <c r="M1504" i="15"/>
  <c r="N1504" i="15"/>
  <c r="M1909" i="15"/>
  <c r="N1909" i="15"/>
  <c r="M2233" i="15"/>
  <c r="N2233" i="15"/>
  <c r="M1261" i="15"/>
  <c r="N1261" i="15"/>
  <c r="N1342" i="15"/>
  <c r="M1342" i="15"/>
  <c r="N289" i="15"/>
  <c r="M289" i="15"/>
  <c r="M2071" i="15"/>
  <c r="N2071" i="15"/>
  <c r="N1828" i="15"/>
  <c r="M1828" i="15"/>
  <c r="N2152" i="15"/>
  <c r="M2152" i="15"/>
  <c r="N937" i="15"/>
  <c r="M937" i="15"/>
  <c r="M1990" i="15"/>
  <c r="N1990" i="15"/>
  <c r="M2719" i="15"/>
  <c r="N2719" i="15"/>
  <c r="N2395" i="15"/>
  <c r="M2395" i="15"/>
  <c r="M775" i="15"/>
  <c r="N775" i="15"/>
  <c r="M3205" i="15"/>
  <c r="N3205" i="15"/>
  <c r="M2476" i="15"/>
  <c r="N2476" i="15"/>
  <c r="N3286" i="15"/>
  <c r="M3286" i="15"/>
  <c r="M3124" i="15"/>
  <c r="N3124" i="15"/>
  <c r="N1666" i="15"/>
  <c r="M1666" i="15"/>
  <c r="N613" i="15"/>
  <c r="M613" i="15"/>
  <c r="M1423" i="15"/>
  <c r="N1423" i="15"/>
  <c r="M127" i="15"/>
  <c r="N127" i="15"/>
  <c r="M1180" i="15"/>
  <c r="N1180" i="15"/>
  <c r="M532" i="15"/>
  <c r="N532" i="15"/>
  <c r="N2314" i="15"/>
  <c r="M2314" i="15"/>
  <c r="N1585" i="15"/>
  <c r="M1585" i="15"/>
  <c r="D1880" i="1" l="1"/>
  <c r="F1880" i="1" s="1"/>
  <c r="G1880" i="1" s="1"/>
  <c r="I1880" i="1" s="1"/>
  <c r="P1880" i="1"/>
  <c r="E1881" i="1"/>
  <c r="K1559" i="1"/>
  <c r="M1559" i="1"/>
  <c r="E2521" i="1"/>
  <c r="P2520" i="1"/>
  <c r="D2520" i="1"/>
  <c r="F2520" i="1" s="1"/>
  <c r="G2520" i="1" s="1"/>
  <c r="I2520" i="1" s="1"/>
  <c r="M439" i="1"/>
  <c r="K439" i="1"/>
  <c r="M1719" i="1"/>
  <c r="K1719" i="1"/>
  <c r="K519" i="1"/>
  <c r="M519" i="1"/>
  <c r="M839" i="1"/>
  <c r="K839" i="1"/>
  <c r="E2201" i="1"/>
  <c r="P2200" i="1"/>
  <c r="D2200" i="1"/>
  <c r="F2200" i="1" s="1"/>
  <c r="G2200" i="1" s="1"/>
  <c r="I2200" i="1" s="1"/>
  <c r="M2039" i="1"/>
  <c r="K2039" i="1"/>
  <c r="E2761" i="1"/>
  <c r="P2760" i="1"/>
  <c r="D2760" i="1"/>
  <c r="F2760" i="1" s="1"/>
  <c r="G2760" i="1" s="1"/>
  <c r="I2760" i="1" s="1"/>
  <c r="M1639" i="1"/>
  <c r="K1639" i="1"/>
  <c r="E441" i="1"/>
  <c r="D440" i="1"/>
  <c r="F440" i="1" s="1"/>
  <c r="G440" i="1" s="1"/>
  <c r="I440" i="1" s="1"/>
  <c r="P440" i="1"/>
  <c r="K2839" i="1"/>
  <c r="M2839" i="1"/>
  <c r="E1481" i="1"/>
  <c r="D1480" i="1"/>
  <c r="F1480" i="1" s="1"/>
  <c r="G1480" i="1" s="1"/>
  <c r="I1480" i="1" s="1"/>
  <c r="P1480" i="1"/>
  <c r="D2360" i="1"/>
  <c r="F2360" i="1" s="1"/>
  <c r="G2360" i="1" s="1"/>
  <c r="I2360" i="1" s="1"/>
  <c r="E2361" i="1"/>
  <c r="P2360" i="1"/>
  <c r="E2681" i="1"/>
  <c r="D2680" i="1"/>
  <c r="F2680" i="1" s="1"/>
  <c r="G2680" i="1" s="1"/>
  <c r="I2680" i="1" s="1"/>
  <c r="P2680" i="1"/>
  <c r="M919" i="1"/>
  <c r="K919" i="1"/>
  <c r="E1641" i="1"/>
  <c r="D1640" i="1"/>
  <c r="F1640" i="1" s="1"/>
  <c r="G1640" i="1" s="1"/>
  <c r="I1640" i="1" s="1"/>
  <c r="P1640" i="1"/>
  <c r="M599" i="1"/>
  <c r="K599" i="1"/>
  <c r="K1879" i="1"/>
  <c r="M1879" i="1"/>
  <c r="D3000" i="1"/>
  <c r="F3000" i="1" s="1"/>
  <c r="G3000" i="1" s="1"/>
  <c r="I3000" i="1" s="1"/>
  <c r="P3000" i="1"/>
  <c r="E3001" i="1"/>
  <c r="K279" i="1"/>
  <c r="M279" i="1"/>
  <c r="P1720" i="1"/>
  <c r="D1720" i="1"/>
  <c r="F1720" i="1" s="1"/>
  <c r="G1720" i="1" s="1"/>
  <c r="I1720" i="1" s="1"/>
  <c r="E1721" i="1"/>
  <c r="D2840" i="1"/>
  <c r="F2840" i="1" s="1"/>
  <c r="G2840" i="1" s="1"/>
  <c r="I2840" i="1" s="1"/>
  <c r="P2840" i="1"/>
  <c r="E2841" i="1"/>
  <c r="M999" i="1"/>
  <c r="K999" i="1"/>
  <c r="P3160" i="1"/>
  <c r="D3160" i="1"/>
  <c r="F3160" i="1" s="1"/>
  <c r="G3160" i="1" s="1"/>
  <c r="I3160" i="1" s="1"/>
  <c r="E3161" i="1"/>
  <c r="M1239" i="1"/>
  <c r="K1239" i="1"/>
  <c r="E841" i="1"/>
  <c r="P840" i="1"/>
  <c r="D840" i="1"/>
  <c r="F840" i="1" s="1"/>
  <c r="G840" i="1" s="1"/>
  <c r="I840" i="1" s="1"/>
  <c r="M2359" i="1"/>
  <c r="K2359" i="1"/>
  <c r="K2679" i="1"/>
  <c r="M2679" i="1"/>
  <c r="E681" i="1"/>
  <c r="D680" i="1"/>
  <c r="F680" i="1" s="1"/>
  <c r="G680" i="1" s="1"/>
  <c r="I680" i="1" s="1"/>
  <c r="P680" i="1"/>
  <c r="K1079" i="1"/>
  <c r="M1079" i="1"/>
  <c r="M1959" i="1"/>
  <c r="K1959" i="1"/>
  <c r="E126" i="1"/>
  <c r="D125" i="1"/>
  <c r="F125" i="1" s="1"/>
  <c r="G125" i="1" s="1"/>
  <c r="I125" i="1" s="1"/>
  <c r="P125" i="1"/>
  <c r="M2999" i="1"/>
  <c r="K2999" i="1"/>
  <c r="E1001" i="1"/>
  <c r="D1000" i="1"/>
  <c r="F1000" i="1" s="1"/>
  <c r="G1000" i="1" s="1"/>
  <c r="I1000" i="1" s="1"/>
  <c r="P1000" i="1"/>
  <c r="K3159" i="1"/>
  <c r="M3159" i="1"/>
  <c r="D1240" i="1"/>
  <c r="F1240" i="1" s="1"/>
  <c r="G1240" i="1" s="1"/>
  <c r="I1240" i="1" s="1"/>
  <c r="P1240" i="1"/>
  <c r="E1241" i="1"/>
  <c r="K1319" i="1"/>
  <c r="M1319" i="1"/>
  <c r="K679" i="1"/>
  <c r="M679" i="1"/>
  <c r="D1080" i="1"/>
  <c r="F1080" i="1" s="1"/>
  <c r="G1080" i="1" s="1"/>
  <c r="I1080" i="1" s="1"/>
  <c r="P1080" i="1"/>
  <c r="E1081" i="1"/>
  <c r="E921" i="1"/>
  <c r="P920" i="1"/>
  <c r="D920" i="1"/>
  <c r="F920" i="1" s="1"/>
  <c r="G920" i="1" s="1"/>
  <c r="I920" i="1" s="1"/>
  <c r="M2919" i="1"/>
  <c r="K2919" i="1"/>
  <c r="E601" i="1"/>
  <c r="P600" i="1"/>
  <c r="D600" i="1"/>
  <c r="F600" i="1" s="1"/>
  <c r="G600" i="1" s="1"/>
  <c r="I600" i="1" s="1"/>
  <c r="P2600" i="1"/>
  <c r="E2601" i="1"/>
  <c r="D2600" i="1"/>
  <c r="F2600" i="1" s="1"/>
  <c r="G2600" i="1" s="1"/>
  <c r="I2600" i="1" s="1"/>
  <c r="D360" i="1"/>
  <c r="F360" i="1" s="1"/>
  <c r="G360" i="1" s="1"/>
  <c r="I360" i="1" s="1"/>
  <c r="P360" i="1"/>
  <c r="E361" i="1"/>
  <c r="D280" i="1"/>
  <c r="F280" i="1" s="1"/>
  <c r="G280" i="1" s="1"/>
  <c r="I280" i="1" s="1"/>
  <c r="P280" i="1"/>
  <c r="E281" i="1"/>
  <c r="K3079" i="1"/>
  <c r="M3079" i="1"/>
  <c r="P27" i="14"/>
  <c r="E24" i="14"/>
  <c r="D1400" i="1"/>
  <c r="F1400" i="1" s="1"/>
  <c r="G1400" i="1" s="1"/>
  <c r="I1400" i="1" s="1"/>
  <c r="P1400" i="1"/>
  <c r="E1401" i="1"/>
  <c r="E1321" i="1"/>
  <c r="P1320" i="1"/>
  <c r="D1320" i="1"/>
  <c r="F1320" i="1" s="1"/>
  <c r="G1320" i="1" s="1"/>
  <c r="I1320" i="1" s="1"/>
  <c r="E1961" i="1"/>
  <c r="P1960" i="1"/>
  <c r="D1960" i="1"/>
  <c r="F1960" i="1" s="1"/>
  <c r="G1960" i="1" s="1"/>
  <c r="I1960" i="1" s="1"/>
  <c r="K3239" i="1"/>
  <c r="M3239" i="1"/>
  <c r="K124" i="1"/>
  <c r="M124" i="1"/>
  <c r="K2599" i="1"/>
  <c r="M2599" i="1"/>
  <c r="M359" i="1"/>
  <c r="K359" i="1"/>
  <c r="P3080" i="1"/>
  <c r="D3080" i="1"/>
  <c r="F3080" i="1" s="1"/>
  <c r="G3080" i="1" s="1"/>
  <c r="I3080" i="1" s="1"/>
  <c r="E3081" i="1"/>
  <c r="M759" i="1"/>
  <c r="K759" i="1"/>
  <c r="M1399" i="1"/>
  <c r="K1399" i="1"/>
  <c r="E29" i="16"/>
  <c r="P28" i="16"/>
  <c r="K2119" i="1"/>
  <c r="M2119" i="1"/>
  <c r="P1800" i="1"/>
  <c r="D1800" i="1"/>
  <c r="F1800" i="1" s="1"/>
  <c r="G1800" i="1" s="1"/>
  <c r="I1800" i="1" s="1"/>
  <c r="E1801" i="1"/>
  <c r="E3241" i="1"/>
  <c r="D3240" i="1"/>
  <c r="F3240" i="1" s="1"/>
  <c r="G3240" i="1" s="1"/>
  <c r="I3240" i="1" s="1"/>
  <c r="P3240" i="1"/>
  <c r="D2920" i="1"/>
  <c r="F2920" i="1" s="1"/>
  <c r="G2920" i="1" s="1"/>
  <c r="I2920" i="1" s="1"/>
  <c r="E2921" i="1"/>
  <c r="P2920" i="1"/>
  <c r="E1161" i="1"/>
  <c r="D1160" i="1"/>
  <c r="F1160" i="1" s="1"/>
  <c r="G1160" i="1" s="1"/>
  <c r="I1160" i="1" s="1"/>
  <c r="P1160" i="1"/>
  <c r="D520" i="1"/>
  <c r="F520" i="1" s="1"/>
  <c r="G520" i="1" s="1"/>
  <c r="I520" i="1" s="1"/>
  <c r="P520" i="1"/>
  <c r="E521" i="1"/>
  <c r="E201" i="1"/>
  <c r="P200" i="1"/>
  <c r="D200" i="1"/>
  <c r="F200" i="1" s="1"/>
  <c r="G200" i="1" s="1"/>
  <c r="I200" i="1" s="1"/>
  <c r="M2199" i="1"/>
  <c r="K2199" i="1"/>
  <c r="D2120" i="1"/>
  <c r="F2120" i="1" s="1"/>
  <c r="G2120" i="1" s="1"/>
  <c r="I2120" i="1" s="1"/>
  <c r="E2121" i="1"/>
  <c r="P2120" i="1"/>
  <c r="D2280" i="1"/>
  <c r="F2280" i="1" s="1"/>
  <c r="G2280" i="1" s="1"/>
  <c r="I2280" i="1" s="1"/>
  <c r="E2281" i="1"/>
  <c r="P2280" i="1"/>
  <c r="M1799" i="1"/>
  <c r="K1799" i="1"/>
  <c r="M2439" i="1"/>
  <c r="K2439" i="1"/>
  <c r="D1560" i="1"/>
  <c r="F1560" i="1" s="1"/>
  <c r="G1560" i="1" s="1"/>
  <c r="I1560" i="1" s="1"/>
  <c r="E1561" i="1"/>
  <c r="P1560" i="1"/>
  <c r="M2519" i="1"/>
  <c r="K2519" i="1"/>
  <c r="M1159" i="1"/>
  <c r="K1159" i="1"/>
  <c r="K199" i="1"/>
  <c r="M199" i="1"/>
  <c r="E761" i="1"/>
  <c r="P760" i="1"/>
  <c r="D760" i="1"/>
  <c r="F760" i="1" s="1"/>
  <c r="G760" i="1" s="1"/>
  <c r="I760" i="1" s="1"/>
  <c r="M1479" i="1"/>
  <c r="K1479" i="1"/>
  <c r="D2040" i="1"/>
  <c r="F2040" i="1" s="1"/>
  <c r="G2040" i="1" s="1"/>
  <c r="I2040" i="1" s="1"/>
  <c r="E2041" i="1"/>
  <c r="P2040" i="1"/>
  <c r="K2279" i="1"/>
  <c r="M2279" i="1"/>
  <c r="K2759" i="1"/>
  <c r="M2759" i="1"/>
  <c r="D2440" i="1"/>
  <c r="F2440" i="1" s="1"/>
  <c r="G2440" i="1" s="1"/>
  <c r="I2440" i="1" s="1"/>
  <c r="P2440" i="1"/>
  <c r="E2441" i="1"/>
  <c r="M1424" i="15"/>
  <c r="N1424" i="15"/>
  <c r="M938" i="15"/>
  <c r="N938" i="15"/>
  <c r="N1019" i="15"/>
  <c r="M1019" i="15"/>
  <c r="M1262" i="15"/>
  <c r="N1262" i="15"/>
  <c r="N128" i="15"/>
  <c r="M128" i="15"/>
  <c r="N857" i="15"/>
  <c r="M857" i="15"/>
  <c r="N614" i="15"/>
  <c r="M614" i="15"/>
  <c r="N1181" i="15"/>
  <c r="M1181" i="15"/>
  <c r="M209" i="15"/>
  <c r="N209" i="15"/>
  <c r="M776" i="15"/>
  <c r="N776" i="15"/>
  <c r="N1505" i="15"/>
  <c r="M1505" i="15"/>
  <c r="N290" i="15"/>
  <c r="M290" i="15"/>
  <c r="M533" i="15"/>
  <c r="N533" i="15"/>
  <c r="N1343" i="15"/>
  <c r="M1343" i="15"/>
  <c r="N1586" i="15"/>
  <c r="M1586" i="15"/>
  <c r="N1667" i="15"/>
  <c r="M1667" i="15"/>
  <c r="M1100" i="15"/>
  <c r="N1100" i="15"/>
  <c r="E1996" i="2"/>
  <c r="F1995" i="2"/>
  <c r="H1995" i="2" s="1"/>
  <c r="J1995" i="2" s="1"/>
  <c r="E1186" i="2"/>
  <c r="F1185" i="2"/>
  <c r="H1185" i="2" s="1"/>
  <c r="J1185" i="2" s="1"/>
  <c r="E3049" i="2"/>
  <c r="F3048" i="2"/>
  <c r="H3048" i="2" s="1"/>
  <c r="J3048" i="2" s="1"/>
  <c r="E862" i="2"/>
  <c r="F861" i="2"/>
  <c r="H861" i="2" s="1"/>
  <c r="J861" i="2" s="1"/>
  <c r="E538" i="2"/>
  <c r="F537" i="2"/>
  <c r="H537" i="2" s="1"/>
  <c r="J537" i="2" s="1"/>
  <c r="E781" i="2"/>
  <c r="F780" i="2"/>
  <c r="H780" i="2" s="1"/>
  <c r="J780" i="2" s="1"/>
  <c r="E2887" i="2"/>
  <c r="F2886" i="2"/>
  <c r="H2886" i="2" s="1"/>
  <c r="J2886" i="2" s="1"/>
  <c r="E2482" i="2"/>
  <c r="F2481" i="2"/>
  <c r="H2481" i="2" s="1"/>
  <c r="J2481" i="2" s="1"/>
  <c r="E1267" i="2"/>
  <c r="F1266" i="2"/>
  <c r="H1266" i="2" s="1"/>
  <c r="J1266" i="2" s="1"/>
  <c r="E943" i="2"/>
  <c r="F942" i="2"/>
  <c r="H942" i="2" s="1"/>
  <c r="J942" i="2" s="1"/>
  <c r="E3130" i="2"/>
  <c r="F3129" i="2"/>
  <c r="H3129" i="2" s="1"/>
  <c r="J3129" i="2" s="1"/>
  <c r="E3211" i="2"/>
  <c r="F3210" i="2"/>
  <c r="H3210" i="2" s="1"/>
  <c r="J3210" i="2" s="1"/>
  <c r="E295" i="2"/>
  <c r="F294" i="2"/>
  <c r="H294" i="2" s="1"/>
  <c r="J294" i="2" s="1"/>
  <c r="E2563" i="2"/>
  <c r="F2562" i="2"/>
  <c r="H2562" i="2" s="1"/>
  <c r="J2562" i="2" s="1"/>
  <c r="E1024" i="2"/>
  <c r="F1023" i="2"/>
  <c r="H1023" i="2" s="1"/>
  <c r="J1023" i="2" s="1"/>
  <c r="E3292" i="14"/>
  <c r="F3291" i="14"/>
  <c r="G3291" i="14" s="1"/>
  <c r="I3291" i="14" s="1"/>
  <c r="E1753" i="2"/>
  <c r="F1752" i="2"/>
  <c r="H1752" i="2" s="1"/>
  <c r="J1752" i="2" s="1"/>
  <c r="E700" i="2"/>
  <c r="F699" i="2"/>
  <c r="H699" i="2" s="1"/>
  <c r="J699" i="2" s="1"/>
  <c r="E1348" i="2"/>
  <c r="F1347" i="2"/>
  <c r="H1347" i="2" s="1"/>
  <c r="J1347" i="2" s="1"/>
  <c r="E1429" i="2"/>
  <c r="F1428" i="2"/>
  <c r="H1428" i="2" s="1"/>
  <c r="J1428" i="2" s="1"/>
  <c r="E2401" i="2"/>
  <c r="F2400" i="2"/>
  <c r="H2400" i="2" s="1"/>
  <c r="J2400" i="2" s="1"/>
  <c r="E2806" i="2"/>
  <c r="F2805" i="2"/>
  <c r="H2805" i="2" s="1"/>
  <c r="J2805" i="2" s="1"/>
  <c r="E2644" i="2"/>
  <c r="F2643" i="2"/>
  <c r="H2643" i="2" s="1"/>
  <c r="J2643" i="2" s="1"/>
  <c r="E619" i="2"/>
  <c r="F618" i="2"/>
  <c r="H618" i="2" s="1"/>
  <c r="J618" i="2" s="1"/>
  <c r="E214" i="2"/>
  <c r="F213" i="2"/>
  <c r="H213" i="2" s="1"/>
  <c r="J213" i="2" s="1"/>
  <c r="E1834" i="2"/>
  <c r="F1833" i="2"/>
  <c r="H1833" i="2" s="1"/>
  <c r="J1833" i="2" s="1"/>
  <c r="E2320" i="2"/>
  <c r="F2319" i="2"/>
  <c r="H2319" i="2" s="1"/>
  <c r="J2319" i="2" s="1"/>
  <c r="E1672" i="2"/>
  <c r="F1671" i="2"/>
  <c r="H1671" i="2" s="1"/>
  <c r="J1671" i="2" s="1"/>
  <c r="E2725" i="2"/>
  <c r="F2724" i="2"/>
  <c r="H2724" i="2" s="1"/>
  <c r="J2724" i="2" s="1"/>
  <c r="E3292" i="2"/>
  <c r="F3291" i="2"/>
  <c r="H3291" i="2" s="1"/>
  <c r="J3291" i="2" s="1"/>
  <c r="E2158" i="2"/>
  <c r="F2157" i="2"/>
  <c r="H2157" i="2" s="1"/>
  <c r="J2157" i="2" s="1"/>
  <c r="E2968" i="2"/>
  <c r="F2967" i="2"/>
  <c r="H2967" i="2" s="1"/>
  <c r="J2967" i="2" s="1"/>
  <c r="E1105" i="2"/>
  <c r="F1104" i="2"/>
  <c r="H1104" i="2" s="1"/>
  <c r="J1104" i="2" s="1"/>
  <c r="K1994" i="2"/>
  <c r="L1994" i="2"/>
  <c r="L1184" i="2"/>
  <c r="K1184" i="2"/>
  <c r="L3047" i="2"/>
  <c r="K3047" i="2"/>
  <c r="L860" i="2"/>
  <c r="K860" i="2"/>
  <c r="L536" i="2"/>
  <c r="K536" i="2"/>
  <c r="L779" i="2"/>
  <c r="K779" i="2"/>
  <c r="K2885" i="2"/>
  <c r="L2885" i="2"/>
  <c r="L2480" i="2"/>
  <c r="K2480" i="2"/>
  <c r="E3210" i="16"/>
  <c r="F3209" i="16"/>
  <c r="G3209" i="16" s="1"/>
  <c r="I3209" i="16" s="1"/>
  <c r="E942" i="16"/>
  <c r="F941" i="16"/>
  <c r="G941" i="16" s="1"/>
  <c r="I941" i="16" s="1"/>
  <c r="E1752" i="15"/>
  <c r="F1751" i="15"/>
  <c r="H1751" i="15" s="1"/>
  <c r="J1751" i="15" s="1"/>
  <c r="E699" i="16"/>
  <c r="F698" i="16"/>
  <c r="G698" i="16" s="1"/>
  <c r="I698" i="16" s="1"/>
  <c r="E2319" i="16"/>
  <c r="F2318" i="16"/>
  <c r="G2318" i="16" s="1"/>
  <c r="I2318" i="16" s="1"/>
  <c r="E132" i="16"/>
  <c r="F131" i="16"/>
  <c r="G131" i="16" s="1"/>
  <c r="I131" i="16" s="1"/>
  <c r="E3129" i="16"/>
  <c r="F3128" i="16"/>
  <c r="G3128" i="16" s="1"/>
  <c r="I3128" i="16" s="1"/>
  <c r="E2400" i="16"/>
  <c r="F2399" i="16"/>
  <c r="G2399" i="16" s="1"/>
  <c r="I2399" i="16" s="1"/>
  <c r="E375" i="2"/>
  <c r="F374" i="2"/>
  <c r="H374" i="2" s="1"/>
  <c r="J374" i="2" s="1"/>
  <c r="E1428" i="14"/>
  <c r="F1427" i="14"/>
  <c r="G1427" i="14" s="1"/>
  <c r="I1427" i="14" s="1"/>
  <c r="E2724" i="16"/>
  <c r="F2723" i="16"/>
  <c r="G2723" i="16" s="1"/>
  <c r="I2723" i="16" s="1"/>
  <c r="E456" i="15"/>
  <c r="F455" i="15"/>
  <c r="H455" i="15" s="1"/>
  <c r="J455" i="15" s="1"/>
  <c r="K1265" i="2"/>
  <c r="L1265" i="2"/>
  <c r="L941" i="2"/>
  <c r="K941" i="2"/>
  <c r="K3128" i="2"/>
  <c r="L3128" i="2"/>
  <c r="L3209" i="2"/>
  <c r="K3209" i="2"/>
  <c r="K293" i="2"/>
  <c r="L293" i="2"/>
  <c r="L2561" i="2"/>
  <c r="K2561" i="2"/>
  <c r="K1022" i="2"/>
  <c r="L1022" i="2"/>
  <c r="M3290" i="14"/>
  <c r="K3290" i="14"/>
  <c r="E2562" i="15"/>
  <c r="F2561" i="15"/>
  <c r="H2561" i="15" s="1"/>
  <c r="J2561" i="15" s="1"/>
  <c r="E780" i="16"/>
  <c r="F779" i="16"/>
  <c r="G779" i="16" s="1"/>
  <c r="I779" i="16" s="1"/>
  <c r="E2157" i="16"/>
  <c r="F2156" i="16"/>
  <c r="G2156" i="16" s="1"/>
  <c r="I2156" i="16" s="1"/>
  <c r="E3129" i="14"/>
  <c r="F3128" i="14"/>
  <c r="G3128" i="14" s="1"/>
  <c r="I3128" i="14" s="1"/>
  <c r="E2643" i="16"/>
  <c r="F2642" i="16"/>
  <c r="G2642" i="16" s="1"/>
  <c r="I2642" i="16" s="1"/>
  <c r="E3048" i="16"/>
  <c r="F3047" i="16"/>
  <c r="G3047" i="16" s="1"/>
  <c r="I3047" i="16" s="1"/>
  <c r="E2238" i="14"/>
  <c r="F2237" i="14"/>
  <c r="G2237" i="14" s="1"/>
  <c r="I2237" i="14" s="1"/>
  <c r="E861" i="14"/>
  <c r="F860" i="14"/>
  <c r="G860" i="14" s="1"/>
  <c r="I860" i="14" s="1"/>
  <c r="E1509" i="2"/>
  <c r="F1508" i="2"/>
  <c r="H1508" i="2" s="1"/>
  <c r="J1508" i="2" s="1"/>
  <c r="E2076" i="16"/>
  <c r="F2075" i="16"/>
  <c r="G2075" i="16" s="1"/>
  <c r="I2075" i="16" s="1"/>
  <c r="E2562" i="14"/>
  <c r="F2561" i="14"/>
  <c r="G2561" i="14" s="1"/>
  <c r="I2561" i="14" s="1"/>
  <c r="E1914" i="14"/>
  <c r="F1913" i="14"/>
  <c r="G1913" i="14" s="1"/>
  <c r="I1913" i="14" s="1"/>
  <c r="K1751" i="2"/>
  <c r="L1751" i="2"/>
  <c r="L698" i="2"/>
  <c r="K698" i="2"/>
  <c r="L1346" i="2"/>
  <c r="K1346" i="2"/>
  <c r="L1427" i="2"/>
  <c r="K1427" i="2"/>
  <c r="L2399" i="2"/>
  <c r="K2399" i="2"/>
  <c r="K2804" i="2"/>
  <c r="L2804" i="2"/>
  <c r="L2642" i="2"/>
  <c r="K2642" i="2"/>
  <c r="K617" i="2"/>
  <c r="L617" i="2"/>
  <c r="E2076" i="2"/>
  <c r="F2075" i="2"/>
  <c r="H2075" i="2" s="1"/>
  <c r="J2075" i="2" s="1"/>
  <c r="E2238" i="16"/>
  <c r="F2237" i="16"/>
  <c r="G2237" i="16" s="1"/>
  <c r="I2237" i="16" s="1"/>
  <c r="E618" i="16"/>
  <c r="F617" i="16"/>
  <c r="G617" i="16" s="1"/>
  <c r="I617" i="16" s="1"/>
  <c r="E861" i="16"/>
  <c r="F860" i="16"/>
  <c r="G860" i="16" s="1"/>
  <c r="I860" i="16" s="1"/>
  <c r="E699" i="15"/>
  <c r="F698" i="15"/>
  <c r="H698" i="15" s="1"/>
  <c r="J698" i="15" s="1"/>
  <c r="E3048" i="15"/>
  <c r="F3047" i="15"/>
  <c r="H3047" i="15" s="1"/>
  <c r="J3047" i="15" s="1"/>
  <c r="E2886" i="15"/>
  <c r="F2885" i="15"/>
  <c r="H2885" i="15" s="1"/>
  <c r="J2885" i="15" s="1"/>
  <c r="E375" i="14"/>
  <c r="F374" i="14"/>
  <c r="G374" i="14" s="1"/>
  <c r="I374" i="14" s="1"/>
  <c r="E456" i="16"/>
  <c r="F455" i="16"/>
  <c r="G455" i="16" s="1"/>
  <c r="I455" i="16" s="1"/>
  <c r="E2805" i="16"/>
  <c r="F2804" i="16"/>
  <c r="G2804" i="16" s="1"/>
  <c r="I2804" i="16" s="1"/>
  <c r="E2967" i="16"/>
  <c r="F2966" i="16"/>
  <c r="G2966" i="16" s="1"/>
  <c r="I2966" i="16" s="1"/>
  <c r="L212" i="2"/>
  <c r="K212" i="2"/>
  <c r="L1832" i="2"/>
  <c r="K1832" i="2"/>
  <c r="K2318" i="2"/>
  <c r="L2318" i="2"/>
  <c r="K1670" i="2"/>
  <c r="L1670" i="2"/>
  <c r="L2723" i="2"/>
  <c r="K2723" i="2"/>
  <c r="K3290" i="2"/>
  <c r="L3290" i="2"/>
  <c r="L2156" i="2"/>
  <c r="K2156" i="2"/>
  <c r="L2966" i="2"/>
  <c r="K2966" i="2"/>
  <c r="L1103" i="2"/>
  <c r="K1103" i="2"/>
  <c r="E456" i="2"/>
  <c r="F455" i="2"/>
  <c r="H455" i="2" s="1"/>
  <c r="J455" i="2" s="1"/>
  <c r="E1752" i="16"/>
  <c r="F1751" i="16"/>
  <c r="G1751" i="16" s="1"/>
  <c r="I1751" i="16" s="1"/>
  <c r="E375" i="15"/>
  <c r="F374" i="15"/>
  <c r="H374" i="15" s="1"/>
  <c r="J374" i="15" s="1"/>
  <c r="E1266" i="16"/>
  <c r="F1265" i="16"/>
  <c r="G1265" i="16" s="1"/>
  <c r="I1265" i="16" s="1"/>
  <c r="E1590" i="2"/>
  <c r="F1589" i="2"/>
  <c r="H1589" i="2" s="1"/>
  <c r="J1589" i="2" s="1"/>
  <c r="E133" i="2"/>
  <c r="F132" i="2"/>
  <c r="H132" i="2" s="1"/>
  <c r="J132" i="2" s="1"/>
  <c r="E1671" i="14"/>
  <c r="F1670" i="14"/>
  <c r="G1670" i="14" s="1"/>
  <c r="I1670" i="14" s="1"/>
  <c r="E1914" i="2"/>
  <c r="F1913" i="2"/>
  <c r="H1913" i="2" s="1"/>
  <c r="J1913" i="2" s="1"/>
  <c r="E1185" i="16"/>
  <c r="F1184" i="16"/>
  <c r="G1184" i="16" s="1"/>
  <c r="I1184" i="16" s="1"/>
  <c r="E2238" i="2"/>
  <c r="F2237" i="2"/>
  <c r="H2237" i="2" s="1"/>
  <c r="J2237" i="2" s="1"/>
  <c r="E537" i="16"/>
  <c r="F536" i="16"/>
  <c r="G536" i="16" s="1"/>
  <c r="I536" i="16" s="1"/>
  <c r="K454" i="2"/>
  <c r="L454" i="2"/>
  <c r="K1750" i="16"/>
  <c r="M1750" i="16"/>
  <c r="M211" i="2"/>
  <c r="N211" i="2"/>
  <c r="K373" i="15"/>
  <c r="L373" i="15"/>
  <c r="M1669" i="2"/>
  <c r="N1669" i="2"/>
  <c r="N2722" i="2"/>
  <c r="M2722" i="2"/>
  <c r="K131" i="2"/>
  <c r="L131" i="2"/>
  <c r="K1669" i="14"/>
  <c r="M1669" i="14"/>
  <c r="L1912" i="2"/>
  <c r="K1912" i="2"/>
  <c r="L2236" i="2"/>
  <c r="K2236" i="2"/>
  <c r="K535" i="16"/>
  <c r="M535" i="16"/>
  <c r="N2641" i="2"/>
  <c r="M2641" i="2"/>
  <c r="E1508" i="15"/>
  <c r="F1507" i="15"/>
  <c r="H1507" i="15" s="1"/>
  <c r="J1507" i="15" s="1"/>
  <c r="E860" i="15"/>
  <c r="F859" i="15"/>
  <c r="H859" i="15" s="1"/>
  <c r="J859" i="15" s="1"/>
  <c r="E1589" i="14"/>
  <c r="F1588" i="14"/>
  <c r="G1588" i="14" s="1"/>
  <c r="I1588" i="14" s="1"/>
  <c r="E2237" i="15"/>
  <c r="F2236" i="15"/>
  <c r="H2236" i="15" s="1"/>
  <c r="J2236" i="15" s="1"/>
  <c r="E1346" i="15"/>
  <c r="F1345" i="15"/>
  <c r="H1345" i="15" s="1"/>
  <c r="J1345" i="15" s="1"/>
  <c r="E2075" i="15"/>
  <c r="F2074" i="15"/>
  <c r="H2074" i="15" s="1"/>
  <c r="J2074" i="15" s="1"/>
  <c r="E1589" i="15"/>
  <c r="F1588" i="15"/>
  <c r="H1588" i="15" s="1"/>
  <c r="J1588" i="15" s="1"/>
  <c r="E1265" i="15"/>
  <c r="F1264" i="15"/>
  <c r="H1264" i="15" s="1"/>
  <c r="J1264" i="15" s="1"/>
  <c r="E212" i="15"/>
  <c r="F211" i="15"/>
  <c r="H211" i="15" s="1"/>
  <c r="J211" i="15" s="1"/>
  <c r="E1022" i="16"/>
  <c r="F1021" i="16"/>
  <c r="G1021" i="16" s="1"/>
  <c r="I1021" i="16" s="1"/>
  <c r="E3209" i="15"/>
  <c r="F3208" i="15"/>
  <c r="H3208" i="15" s="1"/>
  <c r="J3208" i="15" s="1"/>
  <c r="E2480" i="16"/>
  <c r="F2479" i="16"/>
  <c r="G2479" i="16" s="1"/>
  <c r="I2479" i="16" s="1"/>
  <c r="E2804" i="15"/>
  <c r="F2803" i="15"/>
  <c r="H2803" i="15" s="1"/>
  <c r="J2803" i="15" s="1"/>
  <c r="E2156" i="15"/>
  <c r="F2155" i="15"/>
  <c r="H2155" i="15" s="1"/>
  <c r="J2155" i="15" s="1"/>
  <c r="E374" i="16"/>
  <c r="F373" i="16"/>
  <c r="G373" i="16" s="1"/>
  <c r="I373" i="16" s="1"/>
  <c r="E212" i="14"/>
  <c r="F211" i="14"/>
  <c r="G211" i="14" s="1"/>
  <c r="I211" i="14" s="1"/>
  <c r="E1751" i="14"/>
  <c r="F1750" i="14"/>
  <c r="G1750" i="14" s="1"/>
  <c r="I1750" i="14" s="1"/>
  <c r="E779" i="15"/>
  <c r="F778" i="15"/>
  <c r="H778" i="15" s="1"/>
  <c r="J778" i="15" s="1"/>
  <c r="E1103" i="14"/>
  <c r="F1102" i="14"/>
  <c r="G1102" i="14" s="1"/>
  <c r="I1102" i="14" s="1"/>
  <c r="E2885" i="14"/>
  <c r="F2884" i="14"/>
  <c r="G2884" i="14" s="1"/>
  <c r="I2884" i="14" s="1"/>
  <c r="M2398" i="2"/>
  <c r="N2398" i="2"/>
  <c r="M1183" i="16"/>
  <c r="K1183" i="16"/>
  <c r="K3208" i="16"/>
  <c r="M3208" i="16"/>
  <c r="K940" i="16"/>
  <c r="M940" i="16"/>
  <c r="K1750" i="15"/>
  <c r="L1750" i="15"/>
  <c r="N1993" i="2"/>
  <c r="M1993" i="2"/>
  <c r="M1183" i="2"/>
  <c r="N1183" i="2"/>
  <c r="K697" i="16"/>
  <c r="M697" i="16"/>
  <c r="K2317" i="16"/>
  <c r="M2317" i="16"/>
  <c r="M130" i="16"/>
  <c r="K130" i="16"/>
  <c r="N3046" i="2"/>
  <c r="M3046" i="2"/>
  <c r="N859" i="2"/>
  <c r="M859" i="2"/>
  <c r="K3127" i="16"/>
  <c r="M3127" i="16"/>
  <c r="K2398" i="16"/>
  <c r="M2398" i="16"/>
  <c r="L373" i="2"/>
  <c r="K373" i="2"/>
  <c r="M3289" i="2"/>
  <c r="N3289" i="2"/>
  <c r="M2155" i="2"/>
  <c r="N2155" i="2"/>
  <c r="K1426" i="14"/>
  <c r="M1426" i="14"/>
  <c r="K2722" i="16"/>
  <c r="M2722" i="16"/>
  <c r="K454" i="15"/>
  <c r="L454" i="15"/>
  <c r="N2965" i="2"/>
  <c r="M2965" i="2"/>
  <c r="M2803" i="2"/>
  <c r="N2803" i="2"/>
  <c r="E1103" i="15"/>
  <c r="F1102" i="15"/>
  <c r="H1102" i="15" s="1"/>
  <c r="J1102" i="15" s="1"/>
  <c r="E2561" i="16"/>
  <c r="F2560" i="16"/>
  <c r="G2560" i="16" s="1"/>
  <c r="I2560" i="16" s="1"/>
  <c r="E3128" i="15"/>
  <c r="F3127" i="15"/>
  <c r="H3127" i="15" s="1"/>
  <c r="J3127" i="15" s="1"/>
  <c r="E2723" i="14"/>
  <c r="F2722" i="14"/>
  <c r="G2722" i="14" s="1"/>
  <c r="I2722" i="14" s="1"/>
  <c r="E1508" i="14"/>
  <c r="F1507" i="14"/>
  <c r="G1507" i="14" s="1"/>
  <c r="I1507" i="14" s="1"/>
  <c r="E2399" i="14"/>
  <c r="F2398" i="14"/>
  <c r="G2398" i="14" s="1"/>
  <c r="I2398" i="14" s="1"/>
  <c r="E1832" i="16"/>
  <c r="F1831" i="16"/>
  <c r="G1831" i="16" s="1"/>
  <c r="I1831" i="16" s="1"/>
  <c r="E2318" i="15"/>
  <c r="F2317" i="15"/>
  <c r="H2317" i="15" s="1"/>
  <c r="J2317" i="15" s="1"/>
  <c r="E131" i="15"/>
  <c r="F130" i="15"/>
  <c r="H130" i="15" s="1"/>
  <c r="J130" i="15" s="1"/>
  <c r="E1508" i="16"/>
  <c r="F1507" i="16"/>
  <c r="G1507" i="16" s="1"/>
  <c r="I1507" i="16" s="1"/>
  <c r="E1022" i="14"/>
  <c r="F1021" i="14"/>
  <c r="G1021" i="14" s="1"/>
  <c r="I1021" i="14" s="1"/>
  <c r="E941" i="14"/>
  <c r="F940" i="14"/>
  <c r="G940" i="14" s="1"/>
  <c r="I940" i="14" s="1"/>
  <c r="E293" i="16"/>
  <c r="F292" i="16"/>
  <c r="G292" i="16" s="1"/>
  <c r="I292" i="16" s="1"/>
  <c r="E2885" i="16"/>
  <c r="F2884" i="16"/>
  <c r="G2884" i="16" s="1"/>
  <c r="I2884" i="16" s="1"/>
  <c r="E1103" i="16"/>
  <c r="F1102" i="16"/>
  <c r="G1102" i="16" s="1"/>
  <c r="I1102" i="16" s="1"/>
  <c r="E1994" i="14"/>
  <c r="F1993" i="14"/>
  <c r="G1993" i="14" s="1"/>
  <c r="I1993" i="14" s="1"/>
  <c r="E1346" i="16"/>
  <c r="F1345" i="16"/>
  <c r="G1345" i="16" s="1"/>
  <c r="I1345" i="16" s="1"/>
  <c r="E2399" i="15"/>
  <c r="F2398" i="15"/>
  <c r="H2398" i="15" s="1"/>
  <c r="J2398" i="15" s="1"/>
  <c r="E941" i="15"/>
  <c r="F940" i="15"/>
  <c r="H940" i="15" s="1"/>
  <c r="J940" i="15" s="1"/>
  <c r="E293" i="14"/>
  <c r="F292" i="14"/>
  <c r="G292" i="14" s="1"/>
  <c r="I292" i="14" s="1"/>
  <c r="N1102" i="2"/>
  <c r="M1102" i="2"/>
  <c r="M1831" i="2"/>
  <c r="N1831" i="2"/>
  <c r="L2560" i="15"/>
  <c r="K2560" i="15"/>
  <c r="K778" i="16"/>
  <c r="M778" i="16"/>
  <c r="K2155" i="16"/>
  <c r="M2155" i="16"/>
  <c r="M1264" i="2"/>
  <c r="N1264" i="2"/>
  <c r="K3127" i="14"/>
  <c r="M3127" i="14"/>
  <c r="M2641" i="16"/>
  <c r="K2641" i="16"/>
  <c r="K3046" i="16"/>
  <c r="M3046" i="16"/>
  <c r="N3208" i="2"/>
  <c r="M3208" i="2"/>
  <c r="M2236" i="14"/>
  <c r="K2236" i="14"/>
  <c r="K859" i="14"/>
  <c r="M859" i="14"/>
  <c r="L1507" i="2"/>
  <c r="K1507" i="2"/>
  <c r="N535" i="2"/>
  <c r="M535" i="2"/>
  <c r="M2074" i="16"/>
  <c r="K2074" i="16"/>
  <c r="K2560" i="14"/>
  <c r="M2560" i="14"/>
  <c r="K1912" i="14"/>
  <c r="M1912" i="14"/>
  <c r="N2884" i="2"/>
  <c r="M2884" i="2"/>
  <c r="N2479" i="2"/>
  <c r="M2479" i="2"/>
  <c r="L1588" i="2"/>
  <c r="K1588" i="2"/>
  <c r="E1022" i="15"/>
  <c r="F1021" i="15"/>
  <c r="H1021" i="15" s="1"/>
  <c r="J1021" i="15" s="1"/>
  <c r="E2966" i="15"/>
  <c r="F2965" i="15"/>
  <c r="H2965" i="15" s="1"/>
  <c r="J2965" i="15" s="1"/>
  <c r="E3047" i="14"/>
  <c r="F3046" i="14"/>
  <c r="G3046" i="14" s="1"/>
  <c r="I3046" i="14" s="1"/>
  <c r="E293" i="15"/>
  <c r="F292" i="15"/>
  <c r="H292" i="15" s="1"/>
  <c r="J292" i="15" s="1"/>
  <c r="E3209" i="14"/>
  <c r="F3208" i="14"/>
  <c r="G3208" i="14" s="1"/>
  <c r="I3208" i="14" s="1"/>
  <c r="E1994" i="16"/>
  <c r="F1993" i="16"/>
  <c r="G1993" i="16" s="1"/>
  <c r="I1993" i="16" s="1"/>
  <c r="E3290" i="16"/>
  <c r="F3289" i="16"/>
  <c r="G3289" i="16" s="1"/>
  <c r="I3289" i="16" s="1"/>
  <c r="E1832" i="14"/>
  <c r="F1831" i="14"/>
  <c r="G1831" i="14" s="1"/>
  <c r="I1831" i="14" s="1"/>
  <c r="E1346" i="14"/>
  <c r="F1345" i="14"/>
  <c r="G1345" i="14" s="1"/>
  <c r="I1345" i="14" s="1"/>
  <c r="E2156" i="14"/>
  <c r="F2155" i="14"/>
  <c r="G2155" i="14" s="1"/>
  <c r="I2155" i="14" s="1"/>
  <c r="E2642" i="15"/>
  <c r="F2641" i="15"/>
  <c r="H2641" i="15" s="1"/>
  <c r="J2641" i="15" s="1"/>
  <c r="E617" i="14"/>
  <c r="F616" i="14"/>
  <c r="G616" i="14" s="1"/>
  <c r="I616" i="14" s="1"/>
  <c r="E1670" i="15"/>
  <c r="F1669" i="15"/>
  <c r="H1669" i="15" s="1"/>
  <c r="J1669" i="15" s="1"/>
  <c r="E779" i="14"/>
  <c r="F778" i="14"/>
  <c r="G778" i="14" s="1"/>
  <c r="I778" i="14" s="1"/>
  <c r="E1427" i="15"/>
  <c r="F1426" i="15"/>
  <c r="H1426" i="15" s="1"/>
  <c r="J1426" i="15" s="1"/>
  <c r="E2480" i="15"/>
  <c r="F2479" i="15"/>
  <c r="H2479" i="15" s="1"/>
  <c r="J2479" i="15" s="1"/>
  <c r="E536" i="14"/>
  <c r="F535" i="14"/>
  <c r="G535" i="14" s="1"/>
  <c r="I535" i="14" s="1"/>
  <c r="E131" i="14"/>
  <c r="F130" i="14"/>
  <c r="G130" i="14" s="1"/>
  <c r="I130" i="14" s="1"/>
  <c r="E698" i="14"/>
  <c r="F697" i="14"/>
  <c r="G697" i="14" s="1"/>
  <c r="I697" i="14" s="1"/>
  <c r="E2075" i="14"/>
  <c r="F2074" i="14"/>
  <c r="G2074" i="14" s="1"/>
  <c r="I2074" i="14" s="1"/>
  <c r="E2804" i="14"/>
  <c r="F2803" i="14"/>
  <c r="G2803" i="14" s="1"/>
  <c r="I2803" i="14" s="1"/>
  <c r="M940" i="2"/>
  <c r="N940" i="2"/>
  <c r="M3127" i="2"/>
  <c r="N3127" i="2"/>
  <c r="M778" i="2"/>
  <c r="N778" i="2"/>
  <c r="K1264" i="16"/>
  <c r="M1264" i="16"/>
  <c r="K2074" i="2"/>
  <c r="L2074" i="2"/>
  <c r="K2236" i="16"/>
  <c r="M2236" i="16"/>
  <c r="N616" i="2"/>
  <c r="M616" i="2"/>
  <c r="M1750" i="2"/>
  <c r="N1750" i="2"/>
  <c r="N697" i="2"/>
  <c r="M697" i="2"/>
  <c r="M616" i="16"/>
  <c r="K616" i="16"/>
  <c r="K859" i="16"/>
  <c r="M859" i="16"/>
  <c r="K697" i="15"/>
  <c r="L697" i="15"/>
  <c r="N1345" i="2"/>
  <c r="M1345" i="2"/>
  <c r="N1426" i="2"/>
  <c r="M1426" i="2"/>
  <c r="K3046" i="15"/>
  <c r="L3046" i="15"/>
  <c r="K2884" i="15"/>
  <c r="L2884" i="15"/>
  <c r="K373" i="14"/>
  <c r="M373" i="14"/>
  <c r="M292" i="2"/>
  <c r="N292" i="2"/>
  <c r="N2560" i="2"/>
  <c r="M2560" i="2"/>
  <c r="M454" i="16"/>
  <c r="K454" i="16"/>
  <c r="K2803" i="16"/>
  <c r="M2803" i="16"/>
  <c r="K2965" i="16"/>
  <c r="M2965" i="16"/>
  <c r="M1021" i="2"/>
  <c r="N1021" i="2"/>
  <c r="N2317" i="2"/>
  <c r="M2317" i="2"/>
  <c r="E3290" i="15"/>
  <c r="F3289" i="15"/>
  <c r="H3289" i="15" s="1"/>
  <c r="J3289" i="15" s="1"/>
  <c r="E2318" i="14"/>
  <c r="F2317" i="14"/>
  <c r="G2317" i="14" s="1"/>
  <c r="I2317" i="14" s="1"/>
  <c r="E1184" i="14"/>
  <c r="F1183" i="14"/>
  <c r="G1183" i="14" s="1"/>
  <c r="I1183" i="14" s="1"/>
  <c r="E1994" i="15"/>
  <c r="F1993" i="15"/>
  <c r="H1993" i="15" s="1"/>
  <c r="J1993" i="15" s="1"/>
  <c r="E1265" i="14"/>
  <c r="F1264" i="14"/>
  <c r="G1264" i="14" s="1"/>
  <c r="I1264" i="14" s="1"/>
  <c r="E617" i="15"/>
  <c r="F616" i="15"/>
  <c r="H616" i="15" s="1"/>
  <c r="J616" i="15" s="1"/>
  <c r="E1184" i="15"/>
  <c r="F1183" i="15"/>
  <c r="H1183" i="15" s="1"/>
  <c r="J1183" i="15" s="1"/>
  <c r="E2723" i="15"/>
  <c r="F2722" i="15"/>
  <c r="H2722" i="15" s="1"/>
  <c r="J2722" i="15" s="1"/>
  <c r="E2642" i="14"/>
  <c r="F2641" i="14"/>
  <c r="G2641" i="14" s="1"/>
  <c r="I2641" i="14" s="1"/>
  <c r="E455" i="14"/>
  <c r="F454" i="14"/>
  <c r="G454" i="14" s="1"/>
  <c r="I454" i="14" s="1"/>
  <c r="E1913" i="15"/>
  <c r="F1912" i="15"/>
  <c r="H1912" i="15" s="1"/>
  <c r="J1912" i="15" s="1"/>
  <c r="E1670" i="16"/>
  <c r="F1669" i="16"/>
  <c r="G1669" i="16" s="1"/>
  <c r="I1669" i="16" s="1"/>
  <c r="E1427" i="16"/>
  <c r="F1426" i="16"/>
  <c r="G1426" i="16" s="1"/>
  <c r="I1426" i="16" s="1"/>
  <c r="E212" i="16"/>
  <c r="F211" i="16"/>
  <c r="G211" i="16" s="1"/>
  <c r="I211" i="16" s="1"/>
  <c r="E2480" i="14"/>
  <c r="F2479" i="14"/>
  <c r="G2479" i="14" s="1"/>
  <c r="I2479" i="14" s="1"/>
  <c r="E1832" i="15"/>
  <c r="F1831" i="15"/>
  <c r="H1831" i="15" s="1"/>
  <c r="J1831" i="15" s="1"/>
  <c r="E1913" i="16"/>
  <c r="F1912" i="16"/>
  <c r="G1912" i="16" s="1"/>
  <c r="I1912" i="16" s="1"/>
  <c r="E536" i="15"/>
  <c r="F535" i="15"/>
  <c r="H535" i="15" s="1"/>
  <c r="J535" i="15" s="1"/>
  <c r="E2966" i="14"/>
  <c r="F2965" i="14"/>
  <c r="G2965" i="14" s="1"/>
  <c r="I2965" i="14" s="1"/>
  <c r="E1589" i="16"/>
  <c r="F1588" i="16"/>
  <c r="G1588" i="16" s="1"/>
  <c r="I1588" i="16" s="1"/>
  <c r="K1101" i="15"/>
  <c r="L1101" i="15"/>
  <c r="K2559" i="16"/>
  <c r="M2559" i="16"/>
  <c r="L3126" i="15"/>
  <c r="K3126" i="15"/>
  <c r="M2721" i="14"/>
  <c r="K2721" i="14"/>
  <c r="K1506" i="14"/>
  <c r="M1506" i="14"/>
  <c r="K2397" i="14"/>
  <c r="M2397" i="14"/>
  <c r="M1830" i="16"/>
  <c r="K1830" i="16"/>
  <c r="L2316" i="15"/>
  <c r="K2316" i="15"/>
  <c r="K129" i="15"/>
  <c r="L129" i="15"/>
  <c r="K1506" i="16"/>
  <c r="M1506" i="16"/>
  <c r="M1506" i="2"/>
  <c r="N1506" i="2"/>
  <c r="N372" i="2"/>
  <c r="M372" i="2"/>
  <c r="K1020" i="14"/>
  <c r="M1020" i="14"/>
  <c r="K939" i="14"/>
  <c r="M939" i="14"/>
  <c r="K291" i="16"/>
  <c r="M291" i="16"/>
  <c r="K2883" i="16"/>
  <c r="M2883" i="16"/>
  <c r="M1101" i="16"/>
  <c r="K1101" i="16"/>
  <c r="K1992" i="14"/>
  <c r="M1992" i="14"/>
  <c r="K1344" i="16"/>
  <c r="M1344" i="16"/>
  <c r="K2397" i="15"/>
  <c r="L2397" i="15"/>
  <c r="K939" i="15"/>
  <c r="L939" i="15"/>
  <c r="K291" i="14"/>
  <c r="M291" i="14"/>
  <c r="M1587" i="2"/>
  <c r="N1587" i="2"/>
  <c r="N130" i="2"/>
  <c r="M130" i="2"/>
  <c r="N2883" i="15"/>
  <c r="M2883" i="15"/>
  <c r="K1020" i="15"/>
  <c r="L1020" i="15"/>
  <c r="L2964" i="15"/>
  <c r="K2964" i="15"/>
  <c r="M3045" i="14"/>
  <c r="K3045" i="14"/>
  <c r="L291" i="15"/>
  <c r="K291" i="15"/>
  <c r="K3207" i="14"/>
  <c r="M3207" i="14"/>
  <c r="K1992" i="16"/>
  <c r="M1992" i="16"/>
  <c r="M3288" i="16"/>
  <c r="K3288" i="16"/>
  <c r="K1830" i="14"/>
  <c r="M1830" i="14"/>
  <c r="K1344" i="14"/>
  <c r="M1344" i="14"/>
  <c r="M2154" i="14"/>
  <c r="K2154" i="14"/>
  <c r="K2640" i="15"/>
  <c r="L2640" i="15"/>
  <c r="K615" i="14"/>
  <c r="M615" i="14"/>
  <c r="K1668" i="15"/>
  <c r="L1668" i="15"/>
  <c r="K777" i="14"/>
  <c r="M777" i="14"/>
  <c r="K1425" i="15"/>
  <c r="L1425" i="15"/>
  <c r="L2478" i="15"/>
  <c r="K2478" i="15"/>
  <c r="K534" i="14"/>
  <c r="M534" i="14"/>
  <c r="M129" i="14"/>
  <c r="K129" i="14"/>
  <c r="M696" i="14"/>
  <c r="K696" i="14"/>
  <c r="K2073" i="14"/>
  <c r="M2073" i="14"/>
  <c r="K2802" i="14"/>
  <c r="M2802" i="14"/>
  <c r="M453" i="15"/>
  <c r="N453" i="15"/>
  <c r="M453" i="2"/>
  <c r="N453" i="2"/>
  <c r="L3288" i="15"/>
  <c r="K3288" i="15"/>
  <c r="K2316" i="14"/>
  <c r="M2316" i="14"/>
  <c r="M1182" i="14"/>
  <c r="K1182" i="14"/>
  <c r="K1992" i="15"/>
  <c r="L1992" i="15"/>
  <c r="M1263" i="14"/>
  <c r="K1263" i="14"/>
  <c r="M372" i="15"/>
  <c r="N372" i="15"/>
  <c r="K615" i="15"/>
  <c r="L615" i="15"/>
  <c r="K1182" i="15"/>
  <c r="L1182" i="15"/>
  <c r="L2721" i="15"/>
  <c r="K2721" i="15"/>
  <c r="M2640" i="14"/>
  <c r="K2640" i="14"/>
  <c r="K453" i="14"/>
  <c r="M453" i="14"/>
  <c r="L1911" i="15"/>
  <c r="K1911" i="15"/>
  <c r="K1668" i="16"/>
  <c r="M1668" i="16"/>
  <c r="K1425" i="16"/>
  <c r="M1425" i="16"/>
  <c r="K210" i="16"/>
  <c r="M210" i="16"/>
  <c r="K2478" i="14"/>
  <c r="M2478" i="14"/>
  <c r="K1830" i="15"/>
  <c r="L1830" i="15"/>
  <c r="K1911" i="16"/>
  <c r="M1911" i="16"/>
  <c r="K534" i="15"/>
  <c r="L534" i="15"/>
  <c r="K2964" i="14"/>
  <c r="M2964" i="14"/>
  <c r="K1587" i="16"/>
  <c r="M1587" i="16"/>
  <c r="M2559" i="15"/>
  <c r="N2559" i="15"/>
  <c r="M1749" i="15"/>
  <c r="N1749" i="15"/>
  <c r="L1506" i="15"/>
  <c r="K1506" i="15"/>
  <c r="L858" i="15"/>
  <c r="K858" i="15"/>
  <c r="M1587" i="14"/>
  <c r="K1587" i="14"/>
  <c r="L2235" i="15"/>
  <c r="K2235" i="15"/>
  <c r="K1344" i="15"/>
  <c r="L1344" i="15"/>
  <c r="K2073" i="15"/>
  <c r="L2073" i="15"/>
  <c r="L1587" i="15"/>
  <c r="K1587" i="15"/>
  <c r="K1263" i="15"/>
  <c r="L1263" i="15"/>
  <c r="K210" i="15"/>
  <c r="L210" i="15"/>
  <c r="K1020" i="16"/>
  <c r="M1020" i="16"/>
  <c r="K3207" i="15"/>
  <c r="L3207" i="15"/>
  <c r="M2478" i="16"/>
  <c r="K2478" i="16"/>
  <c r="K2802" i="15"/>
  <c r="L2802" i="15"/>
  <c r="K2154" i="15"/>
  <c r="L2154" i="15"/>
  <c r="K372" i="16"/>
  <c r="M372" i="16"/>
  <c r="K210" i="14"/>
  <c r="M210" i="14"/>
  <c r="K1749" i="14"/>
  <c r="M1749" i="14"/>
  <c r="K777" i="15"/>
  <c r="L777" i="15"/>
  <c r="M1101" i="14"/>
  <c r="K1101" i="14"/>
  <c r="K2883" i="14"/>
  <c r="M2883" i="14"/>
  <c r="N2073" i="2"/>
  <c r="M2073" i="2"/>
  <c r="N696" i="15"/>
  <c r="M696" i="15"/>
  <c r="M3045" i="15"/>
  <c r="N3045" i="15"/>
  <c r="N1911" i="2"/>
  <c r="M1911" i="2"/>
  <c r="N2235" i="2"/>
  <c r="M2235" i="2"/>
  <c r="N2234" i="15"/>
  <c r="M2234" i="15"/>
  <c r="N1910" i="15"/>
  <c r="M1910" i="15"/>
  <c r="N2963" i="15"/>
  <c r="M2963" i="15"/>
  <c r="N3125" i="15"/>
  <c r="M3125" i="15"/>
  <c r="N2639" i="15"/>
  <c r="M2639" i="15"/>
  <c r="M3206" i="15"/>
  <c r="N3206" i="15"/>
  <c r="M3287" i="15"/>
  <c r="N3287" i="15"/>
  <c r="M2720" i="15"/>
  <c r="N2720" i="15"/>
  <c r="M2801" i="15"/>
  <c r="N2801" i="15"/>
  <c r="M2072" i="15"/>
  <c r="N2072" i="15"/>
  <c r="M2153" i="15"/>
  <c r="N2153" i="15"/>
  <c r="M2396" i="15"/>
  <c r="N2396" i="15"/>
  <c r="M1829" i="15"/>
  <c r="N1829" i="15"/>
  <c r="N2477" i="15"/>
  <c r="M2477" i="15"/>
  <c r="N1991" i="15"/>
  <c r="M1991" i="15"/>
  <c r="N2315" i="15"/>
  <c r="M2315" i="15"/>
  <c r="E2282" i="1" l="1"/>
  <c r="P2281" i="1"/>
  <c r="D2281" i="1"/>
  <c r="F2281" i="1" s="1"/>
  <c r="G2281" i="1" s="1"/>
  <c r="I2281" i="1" s="1"/>
  <c r="K200" i="1"/>
  <c r="M200" i="1"/>
  <c r="K3240" i="1"/>
  <c r="M3240" i="1"/>
  <c r="E30" i="16"/>
  <c r="P29" i="16"/>
  <c r="M1000" i="1"/>
  <c r="K1000" i="1"/>
  <c r="M3160" i="1"/>
  <c r="K3160" i="1"/>
  <c r="M1720" i="1"/>
  <c r="K1720" i="1"/>
  <c r="D1641" i="1"/>
  <c r="F1641" i="1" s="1"/>
  <c r="G1641" i="1" s="1"/>
  <c r="I1641" i="1" s="1"/>
  <c r="E1642" i="1"/>
  <c r="P1641" i="1"/>
  <c r="K2360" i="1"/>
  <c r="M2360" i="1"/>
  <c r="M2520" i="1"/>
  <c r="K2520" i="1"/>
  <c r="M760" i="1"/>
  <c r="K760" i="1"/>
  <c r="K2280" i="1"/>
  <c r="M2280" i="1"/>
  <c r="E3242" i="1"/>
  <c r="P3241" i="1"/>
  <c r="D3241" i="1"/>
  <c r="F3241" i="1" s="1"/>
  <c r="G3241" i="1" s="1"/>
  <c r="I3241" i="1" s="1"/>
  <c r="E1402" i="1"/>
  <c r="P1401" i="1"/>
  <c r="D1401" i="1"/>
  <c r="F1401" i="1" s="1"/>
  <c r="G1401" i="1" s="1"/>
  <c r="I1401" i="1" s="1"/>
  <c r="P361" i="1"/>
  <c r="E362" i="1"/>
  <c r="D361" i="1"/>
  <c r="F361" i="1" s="1"/>
  <c r="G361" i="1" s="1"/>
  <c r="I361" i="1" s="1"/>
  <c r="D601" i="1"/>
  <c r="F601" i="1" s="1"/>
  <c r="G601" i="1" s="1"/>
  <c r="I601" i="1" s="1"/>
  <c r="P601" i="1"/>
  <c r="E602" i="1"/>
  <c r="M1240" i="1"/>
  <c r="K1240" i="1"/>
  <c r="D1001" i="1"/>
  <c r="F1001" i="1" s="1"/>
  <c r="G1001" i="1" s="1"/>
  <c r="I1001" i="1" s="1"/>
  <c r="E1002" i="1"/>
  <c r="P1001" i="1"/>
  <c r="K125" i="1"/>
  <c r="M125" i="1"/>
  <c r="M3000" i="1"/>
  <c r="K3000" i="1"/>
  <c r="E1562" i="1"/>
  <c r="P1561" i="1"/>
  <c r="D1561" i="1"/>
  <c r="F1561" i="1" s="1"/>
  <c r="G1561" i="1" s="1"/>
  <c r="I1561" i="1" s="1"/>
  <c r="E202" i="1"/>
  <c r="P201" i="1"/>
  <c r="D201" i="1"/>
  <c r="F201" i="1" s="1"/>
  <c r="G201" i="1" s="1"/>
  <c r="I201" i="1" s="1"/>
  <c r="E522" i="1"/>
  <c r="D521" i="1"/>
  <c r="F521" i="1" s="1"/>
  <c r="G521" i="1" s="1"/>
  <c r="I521" i="1" s="1"/>
  <c r="P521" i="1"/>
  <c r="P1801" i="1"/>
  <c r="D1801" i="1"/>
  <c r="F1801" i="1" s="1"/>
  <c r="G1801" i="1" s="1"/>
  <c r="I1801" i="1" s="1"/>
  <c r="E1802" i="1"/>
  <c r="K1320" i="1"/>
  <c r="M1320" i="1"/>
  <c r="E1082" i="1"/>
  <c r="D1081" i="1"/>
  <c r="F1081" i="1" s="1"/>
  <c r="G1081" i="1" s="1"/>
  <c r="I1081" i="1" s="1"/>
  <c r="P1081" i="1"/>
  <c r="E127" i="1"/>
  <c r="D126" i="1"/>
  <c r="F126" i="1" s="1"/>
  <c r="G126" i="1" s="1"/>
  <c r="I126" i="1" s="1"/>
  <c r="P126" i="1"/>
  <c r="K840" i="1"/>
  <c r="M840" i="1"/>
  <c r="M1480" i="1"/>
  <c r="K1480" i="1"/>
  <c r="K2760" i="1"/>
  <c r="M2760" i="1"/>
  <c r="K2200" i="1"/>
  <c r="M2200" i="1"/>
  <c r="D2521" i="1"/>
  <c r="F2521" i="1" s="1"/>
  <c r="G2521" i="1" s="1"/>
  <c r="I2521" i="1" s="1"/>
  <c r="P2521" i="1"/>
  <c r="E2522" i="1"/>
  <c r="E762" i="1"/>
  <c r="P761" i="1"/>
  <c r="D761" i="1"/>
  <c r="F761" i="1" s="1"/>
  <c r="G761" i="1" s="1"/>
  <c r="I761" i="1" s="1"/>
  <c r="K1560" i="1"/>
  <c r="M1560" i="1"/>
  <c r="E2122" i="1"/>
  <c r="D2121" i="1"/>
  <c r="F2121" i="1" s="1"/>
  <c r="G2121" i="1" s="1"/>
  <c r="I2121" i="1" s="1"/>
  <c r="P2121" i="1"/>
  <c r="K1800" i="1"/>
  <c r="M1800" i="1"/>
  <c r="K1960" i="1"/>
  <c r="M1960" i="1"/>
  <c r="M1400" i="1"/>
  <c r="K1400" i="1"/>
  <c r="P281" i="1"/>
  <c r="D281" i="1"/>
  <c r="F281" i="1" s="1"/>
  <c r="G281" i="1" s="1"/>
  <c r="I281" i="1" s="1"/>
  <c r="E282" i="1"/>
  <c r="K360" i="1"/>
  <c r="M360" i="1"/>
  <c r="E1482" i="1"/>
  <c r="P1481" i="1"/>
  <c r="D1481" i="1"/>
  <c r="F1481" i="1" s="1"/>
  <c r="G1481" i="1" s="1"/>
  <c r="I1481" i="1" s="1"/>
  <c r="K440" i="1"/>
  <c r="M440" i="1"/>
  <c r="K2120" i="1"/>
  <c r="M2120" i="1"/>
  <c r="M520" i="1"/>
  <c r="K520" i="1"/>
  <c r="E3082" i="1"/>
  <c r="P3081" i="1"/>
  <c r="D3081" i="1"/>
  <c r="F3081" i="1" s="1"/>
  <c r="G3081" i="1" s="1"/>
  <c r="I3081" i="1" s="1"/>
  <c r="D1321" i="1"/>
  <c r="F1321" i="1" s="1"/>
  <c r="G1321" i="1" s="1"/>
  <c r="I1321" i="1" s="1"/>
  <c r="E1322" i="1"/>
  <c r="P1321" i="1"/>
  <c r="P28" i="14"/>
  <c r="E25" i="14"/>
  <c r="M2600" i="1"/>
  <c r="K2600" i="1"/>
  <c r="M920" i="1"/>
  <c r="K920" i="1"/>
  <c r="M1080" i="1"/>
  <c r="K1080" i="1"/>
  <c r="M680" i="1"/>
  <c r="K680" i="1"/>
  <c r="E842" i="1"/>
  <c r="D841" i="1"/>
  <c r="F841" i="1" s="1"/>
  <c r="G841" i="1" s="1"/>
  <c r="I841" i="1" s="1"/>
  <c r="P841" i="1"/>
  <c r="E2842" i="1"/>
  <c r="P2841" i="1"/>
  <c r="D2841" i="1"/>
  <c r="F2841" i="1" s="1"/>
  <c r="G2841" i="1" s="1"/>
  <c r="I2841" i="1" s="1"/>
  <c r="K2680" i="1"/>
  <c r="M2680" i="1"/>
  <c r="E442" i="1"/>
  <c r="P441" i="1"/>
  <c r="D441" i="1"/>
  <c r="F441" i="1" s="1"/>
  <c r="G441" i="1" s="1"/>
  <c r="I441" i="1" s="1"/>
  <c r="D2761" i="1"/>
  <c r="F2761" i="1" s="1"/>
  <c r="G2761" i="1" s="1"/>
  <c r="I2761" i="1" s="1"/>
  <c r="E2762" i="1"/>
  <c r="P2761" i="1"/>
  <c r="P2201" i="1"/>
  <c r="E2202" i="1"/>
  <c r="D2201" i="1"/>
  <c r="F2201" i="1" s="1"/>
  <c r="G2201" i="1" s="1"/>
  <c r="I2201" i="1" s="1"/>
  <c r="P2441" i="1"/>
  <c r="E2442" i="1"/>
  <c r="D2441" i="1"/>
  <c r="F2441" i="1" s="1"/>
  <c r="G2441" i="1" s="1"/>
  <c r="I2441" i="1" s="1"/>
  <c r="P2041" i="1"/>
  <c r="D2041" i="1"/>
  <c r="F2041" i="1" s="1"/>
  <c r="G2041" i="1" s="1"/>
  <c r="I2041" i="1" s="1"/>
  <c r="E2042" i="1"/>
  <c r="E2922" i="1"/>
  <c r="P2921" i="1"/>
  <c r="D2921" i="1"/>
  <c r="F2921" i="1" s="1"/>
  <c r="G2921" i="1" s="1"/>
  <c r="I2921" i="1" s="1"/>
  <c r="M3080" i="1"/>
  <c r="K3080" i="1"/>
  <c r="P1961" i="1"/>
  <c r="E1962" i="1"/>
  <c r="D1961" i="1"/>
  <c r="F1961" i="1" s="1"/>
  <c r="G1961" i="1" s="1"/>
  <c r="I1961" i="1" s="1"/>
  <c r="M280" i="1"/>
  <c r="K280" i="1"/>
  <c r="E2602" i="1"/>
  <c r="P2601" i="1"/>
  <c r="D2601" i="1"/>
  <c r="F2601" i="1" s="1"/>
  <c r="G2601" i="1" s="1"/>
  <c r="I2601" i="1" s="1"/>
  <c r="E682" i="1"/>
  <c r="P681" i="1"/>
  <c r="D681" i="1"/>
  <c r="F681" i="1" s="1"/>
  <c r="G681" i="1" s="1"/>
  <c r="I681" i="1" s="1"/>
  <c r="E2682" i="1"/>
  <c r="D2681" i="1"/>
  <c r="F2681" i="1" s="1"/>
  <c r="G2681" i="1" s="1"/>
  <c r="I2681" i="1" s="1"/>
  <c r="P2681" i="1"/>
  <c r="E1882" i="1"/>
  <c r="P1881" i="1"/>
  <c r="D1881" i="1"/>
  <c r="F1881" i="1" s="1"/>
  <c r="G1881" i="1" s="1"/>
  <c r="I1881" i="1" s="1"/>
  <c r="M2040" i="1"/>
  <c r="K2040" i="1"/>
  <c r="M1160" i="1"/>
  <c r="K1160" i="1"/>
  <c r="K2920" i="1"/>
  <c r="M2920" i="1"/>
  <c r="E922" i="1"/>
  <c r="P921" i="1"/>
  <c r="D921" i="1"/>
  <c r="F921" i="1" s="1"/>
  <c r="G921" i="1" s="1"/>
  <c r="I921" i="1" s="1"/>
  <c r="K2840" i="1"/>
  <c r="M2840" i="1"/>
  <c r="M2440" i="1"/>
  <c r="K2440" i="1"/>
  <c r="P1161" i="1"/>
  <c r="D1161" i="1"/>
  <c r="F1161" i="1" s="1"/>
  <c r="G1161" i="1" s="1"/>
  <c r="I1161" i="1" s="1"/>
  <c r="E1162" i="1"/>
  <c r="M600" i="1"/>
  <c r="K600" i="1"/>
  <c r="E1242" i="1"/>
  <c r="P1241" i="1"/>
  <c r="D1241" i="1"/>
  <c r="F1241" i="1" s="1"/>
  <c r="G1241" i="1" s="1"/>
  <c r="I1241" i="1" s="1"/>
  <c r="E3162" i="1"/>
  <c r="D3161" i="1"/>
  <c r="F3161" i="1" s="1"/>
  <c r="G3161" i="1" s="1"/>
  <c r="I3161" i="1" s="1"/>
  <c r="P3161" i="1"/>
  <c r="D1721" i="1"/>
  <c r="F1721" i="1" s="1"/>
  <c r="G1721" i="1" s="1"/>
  <c r="I1721" i="1" s="1"/>
  <c r="E1722" i="1"/>
  <c r="P1721" i="1"/>
  <c r="P3001" i="1"/>
  <c r="E3002" i="1"/>
  <c r="D3001" i="1"/>
  <c r="F3001" i="1" s="1"/>
  <c r="G3001" i="1" s="1"/>
  <c r="I3001" i="1" s="1"/>
  <c r="K1640" i="1"/>
  <c r="M1640" i="1"/>
  <c r="E2362" i="1"/>
  <c r="D2361" i="1"/>
  <c r="F2361" i="1" s="1"/>
  <c r="G2361" i="1" s="1"/>
  <c r="I2361" i="1" s="1"/>
  <c r="P2361" i="1"/>
  <c r="K1880" i="1"/>
  <c r="M1880" i="1"/>
  <c r="E2969" i="2"/>
  <c r="F2968" i="2"/>
  <c r="H2968" i="2" s="1"/>
  <c r="J2968" i="2" s="1"/>
  <c r="E1673" i="2"/>
  <c r="F1672" i="2"/>
  <c r="H1672" i="2" s="1"/>
  <c r="J1672" i="2" s="1"/>
  <c r="E620" i="2"/>
  <c r="F619" i="2"/>
  <c r="H619" i="2" s="1"/>
  <c r="J619" i="2" s="1"/>
  <c r="E1430" i="2"/>
  <c r="F1429" i="2"/>
  <c r="H1429" i="2" s="1"/>
  <c r="J1429" i="2" s="1"/>
  <c r="E3293" i="14"/>
  <c r="F3292" i="14"/>
  <c r="G3292" i="14" s="1"/>
  <c r="I3292" i="14" s="1"/>
  <c r="E3212" i="2"/>
  <c r="F3211" i="2"/>
  <c r="H3211" i="2" s="1"/>
  <c r="J3211" i="2" s="1"/>
  <c r="E2483" i="2"/>
  <c r="F2482" i="2"/>
  <c r="H2482" i="2" s="1"/>
  <c r="J2482" i="2" s="1"/>
  <c r="E863" i="2"/>
  <c r="F862" i="2"/>
  <c r="H862" i="2" s="1"/>
  <c r="J862" i="2" s="1"/>
  <c r="E2159" i="2"/>
  <c r="F2158" i="2"/>
  <c r="H2158" i="2" s="1"/>
  <c r="J2158" i="2" s="1"/>
  <c r="E2321" i="2"/>
  <c r="F2320" i="2"/>
  <c r="H2320" i="2" s="1"/>
  <c r="J2320" i="2" s="1"/>
  <c r="E2645" i="2"/>
  <c r="F2644" i="2"/>
  <c r="H2644" i="2" s="1"/>
  <c r="J2644" i="2" s="1"/>
  <c r="E1349" i="2"/>
  <c r="F1348" i="2"/>
  <c r="H1348" i="2" s="1"/>
  <c r="J1348" i="2" s="1"/>
  <c r="E1025" i="2"/>
  <c r="F1024" i="2"/>
  <c r="H1024" i="2" s="1"/>
  <c r="J1024" i="2" s="1"/>
  <c r="E3131" i="2"/>
  <c r="F3130" i="2"/>
  <c r="H3130" i="2" s="1"/>
  <c r="J3130" i="2" s="1"/>
  <c r="E2888" i="2"/>
  <c r="F2887" i="2"/>
  <c r="H2887" i="2" s="1"/>
  <c r="J2887" i="2" s="1"/>
  <c r="E3050" i="2"/>
  <c r="F3049" i="2"/>
  <c r="H3049" i="2" s="1"/>
  <c r="J3049" i="2" s="1"/>
  <c r="E3293" i="2"/>
  <c r="F3292" i="2"/>
  <c r="H3292" i="2" s="1"/>
  <c r="J3292" i="2" s="1"/>
  <c r="E1835" i="2"/>
  <c r="F1834" i="2"/>
  <c r="H1834" i="2" s="1"/>
  <c r="J1834" i="2" s="1"/>
  <c r="E2807" i="2"/>
  <c r="F2806" i="2"/>
  <c r="H2806" i="2" s="1"/>
  <c r="J2806" i="2" s="1"/>
  <c r="E701" i="2"/>
  <c r="F700" i="2"/>
  <c r="H700" i="2" s="1"/>
  <c r="J700" i="2" s="1"/>
  <c r="E2564" i="2"/>
  <c r="F2563" i="2"/>
  <c r="H2563" i="2" s="1"/>
  <c r="J2563" i="2" s="1"/>
  <c r="E944" i="2"/>
  <c r="F943" i="2"/>
  <c r="H943" i="2" s="1"/>
  <c r="J943" i="2" s="1"/>
  <c r="E782" i="2"/>
  <c r="F781" i="2"/>
  <c r="H781" i="2" s="1"/>
  <c r="J781" i="2" s="1"/>
  <c r="E1187" i="2"/>
  <c r="F1186" i="2"/>
  <c r="H1186" i="2" s="1"/>
  <c r="J1186" i="2" s="1"/>
  <c r="E1106" i="2"/>
  <c r="F1105" i="2"/>
  <c r="H1105" i="2" s="1"/>
  <c r="J1105" i="2" s="1"/>
  <c r="E2726" i="2"/>
  <c r="F2725" i="2"/>
  <c r="H2725" i="2" s="1"/>
  <c r="J2725" i="2" s="1"/>
  <c r="E215" i="2"/>
  <c r="F214" i="2"/>
  <c r="H214" i="2" s="1"/>
  <c r="J214" i="2" s="1"/>
  <c r="E2402" i="2"/>
  <c r="F2401" i="2"/>
  <c r="H2401" i="2" s="1"/>
  <c r="J2401" i="2" s="1"/>
  <c r="E1754" i="2"/>
  <c r="F1753" i="2"/>
  <c r="H1753" i="2" s="1"/>
  <c r="J1753" i="2" s="1"/>
  <c r="E296" i="2"/>
  <c r="F295" i="2"/>
  <c r="H295" i="2" s="1"/>
  <c r="J295" i="2" s="1"/>
  <c r="E1268" i="2"/>
  <c r="F1267" i="2"/>
  <c r="H1267" i="2" s="1"/>
  <c r="J1267" i="2" s="1"/>
  <c r="E539" i="2"/>
  <c r="F538" i="2"/>
  <c r="H538" i="2" s="1"/>
  <c r="J538" i="2" s="1"/>
  <c r="E1997" i="2"/>
  <c r="F1996" i="2"/>
  <c r="H1996" i="2" s="1"/>
  <c r="J1996" i="2" s="1"/>
  <c r="K1428" i="2"/>
  <c r="L1428" i="2"/>
  <c r="L2481" i="2"/>
  <c r="K2481" i="2"/>
  <c r="L861" i="2"/>
  <c r="K861" i="2"/>
  <c r="E538" i="16"/>
  <c r="F537" i="16"/>
  <c r="G537" i="16" s="1"/>
  <c r="I537" i="16" s="1"/>
  <c r="E1672" i="14"/>
  <c r="F1671" i="14"/>
  <c r="G1671" i="14" s="1"/>
  <c r="I1671" i="14" s="1"/>
  <c r="E376" i="15"/>
  <c r="F375" i="15"/>
  <c r="H375" i="15" s="1"/>
  <c r="J375" i="15" s="1"/>
  <c r="E2968" i="16"/>
  <c r="F2967" i="16"/>
  <c r="G2967" i="16" s="1"/>
  <c r="I2967" i="16" s="1"/>
  <c r="E2887" i="15"/>
  <c r="F2886" i="15"/>
  <c r="H2886" i="15" s="1"/>
  <c r="J2886" i="15" s="1"/>
  <c r="E619" i="16"/>
  <c r="F618" i="16"/>
  <c r="G618" i="16" s="1"/>
  <c r="I618" i="16" s="1"/>
  <c r="E2563" i="14"/>
  <c r="F2562" i="14"/>
  <c r="G2562" i="14" s="1"/>
  <c r="I2562" i="14" s="1"/>
  <c r="E2239" i="14"/>
  <c r="F2238" i="14"/>
  <c r="G2238" i="14" s="1"/>
  <c r="I2238" i="14" s="1"/>
  <c r="E2158" i="16"/>
  <c r="F2157" i="16"/>
  <c r="G2157" i="16" s="1"/>
  <c r="I2157" i="16" s="1"/>
  <c r="E2725" i="16"/>
  <c r="F2724" i="16"/>
  <c r="G2724" i="16" s="1"/>
  <c r="I2724" i="16" s="1"/>
  <c r="E3130" i="16"/>
  <c r="F3129" i="16"/>
  <c r="G3129" i="16" s="1"/>
  <c r="I3129" i="16" s="1"/>
  <c r="E1753" i="15"/>
  <c r="F1752" i="15"/>
  <c r="H1752" i="15" s="1"/>
  <c r="J1752" i="15" s="1"/>
  <c r="K2967" i="2"/>
  <c r="L2967" i="2"/>
  <c r="K2157" i="2"/>
  <c r="L2157" i="2"/>
  <c r="K2319" i="2"/>
  <c r="L2319" i="2"/>
  <c r="L2643" i="2"/>
  <c r="K2643" i="2"/>
  <c r="L1347" i="2"/>
  <c r="K1347" i="2"/>
  <c r="K1023" i="2"/>
  <c r="L1023" i="2"/>
  <c r="L3129" i="2"/>
  <c r="K3129" i="2"/>
  <c r="L2886" i="2"/>
  <c r="K2886" i="2"/>
  <c r="L3048" i="2"/>
  <c r="K3048" i="2"/>
  <c r="K3291" i="14"/>
  <c r="M3291" i="14"/>
  <c r="E2239" i="2"/>
  <c r="F2238" i="2"/>
  <c r="H2238" i="2" s="1"/>
  <c r="J2238" i="2" s="1"/>
  <c r="E134" i="2"/>
  <c r="F133" i="2"/>
  <c r="H133" i="2" s="1"/>
  <c r="J133" i="2" s="1"/>
  <c r="E1753" i="16"/>
  <c r="F1752" i="16"/>
  <c r="G1752" i="16" s="1"/>
  <c r="I1752" i="16" s="1"/>
  <c r="E2806" i="16"/>
  <c r="F2805" i="16"/>
  <c r="G2805" i="16" s="1"/>
  <c r="I2805" i="16" s="1"/>
  <c r="E3049" i="15"/>
  <c r="F3048" i="15"/>
  <c r="H3048" i="15" s="1"/>
  <c r="J3048" i="15" s="1"/>
  <c r="E2239" i="16"/>
  <c r="F2238" i="16"/>
  <c r="G2238" i="16" s="1"/>
  <c r="I2238" i="16" s="1"/>
  <c r="E2077" i="16"/>
  <c r="F2076" i="16"/>
  <c r="G2076" i="16" s="1"/>
  <c r="I2076" i="16" s="1"/>
  <c r="E3049" i="16"/>
  <c r="F3048" i="16"/>
  <c r="G3048" i="16" s="1"/>
  <c r="I3048" i="16" s="1"/>
  <c r="E781" i="16"/>
  <c r="F780" i="16"/>
  <c r="G780" i="16" s="1"/>
  <c r="I780" i="16" s="1"/>
  <c r="E1429" i="14"/>
  <c r="F1428" i="14"/>
  <c r="G1428" i="14" s="1"/>
  <c r="I1428" i="14" s="1"/>
  <c r="E133" i="16"/>
  <c r="F132" i="16"/>
  <c r="G132" i="16" s="1"/>
  <c r="I132" i="16" s="1"/>
  <c r="E943" i="16"/>
  <c r="F942" i="16"/>
  <c r="G942" i="16" s="1"/>
  <c r="I942" i="16" s="1"/>
  <c r="L3210" i="2"/>
  <c r="K3210" i="2"/>
  <c r="L3291" i="2"/>
  <c r="K3291" i="2"/>
  <c r="L1833" i="2"/>
  <c r="K1833" i="2"/>
  <c r="L2805" i="2"/>
  <c r="K2805" i="2"/>
  <c r="L699" i="2"/>
  <c r="K699" i="2"/>
  <c r="L2562" i="2"/>
  <c r="K2562" i="2"/>
  <c r="L942" i="2"/>
  <c r="K942" i="2"/>
  <c r="K780" i="2"/>
  <c r="L780" i="2"/>
  <c r="K1185" i="2"/>
  <c r="L1185" i="2"/>
  <c r="K618" i="2"/>
  <c r="L618" i="2"/>
  <c r="E1186" i="16"/>
  <c r="F1185" i="16"/>
  <c r="G1185" i="16" s="1"/>
  <c r="I1185" i="16" s="1"/>
  <c r="E1591" i="2"/>
  <c r="F1590" i="2"/>
  <c r="H1590" i="2" s="1"/>
  <c r="J1590" i="2" s="1"/>
  <c r="E457" i="2"/>
  <c r="F456" i="2"/>
  <c r="H456" i="2" s="1"/>
  <c r="J456" i="2" s="1"/>
  <c r="E457" i="16"/>
  <c r="F456" i="16"/>
  <c r="G456" i="16" s="1"/>
  <c r="I456" i="16" s="1"/>
  <c r="E700" i="15"/>
  <c r="F699" i="15"/>
  <c r="H699" i="15" s="1"/>
  <c r="J699" i="15" s="1"/>
  <c r="E2077" i="2"/>
  <c r="F2076" i="2"/>
  <c r="H2076" i="2" s="1"/>
  <c r="J2076" i="2" s="1"/>
  <c r="E1510" i="2"/>
  <c r="F1509" i="2"/>
  <c r="H1509" i="2" s="1"/>
  <c r="J1509" i="2" s="1"/>
  <c r="E2644" i="16"/>
  <c r="F2643" i="16"/>
  <c r="G2643" i="16" s="1"/>
  <c r="I2643" i="16" s="1"/>
  <c r="E2563" i="15"/>
  <c r="F2562" i="15"/>
  <c r="H2562" i="15" s="1"/>
  <c r="J2562" i="15" s="1"/>
  <c r="E376" i="2"/>
  <c r="F375" i="2"/>
  <c r="H375" i="2" s="1"/>
  <c r="J375" i="2" s="1"/>
  <c r="E2320" i="16"/>
  <c r="F2319" i="16"/>
  <c r="G2319" i="16" s="1"/>
  <c r="I2319" i="16" s="1"/>
  <c r="E3211" i="16"/>
  <c r="F3210" i="16"/>
  <c r="G3210" i="16" s="1"/>
  <c r="I3210" i="16" s="1"/>
  <c r="L1671" i="2"/>
  <c r="K1671" i="2"/>
  <c r="K1104" i="2"/>
  <c r="L1104" i="2"/>
  <c r="L2724" i="2"/>
  <c r="K2724" i="2"/>
  <c r="L213" i="2"/>
  <c r="K213" i="2"/>
  <c r="K2400" i="2"/>
  <c r="L2400" i="2"/>
  <c r="L1752" i="2"/>
  <c r="K1752" i="2"/>
  <c r="K294" i="2"/>
  <c r="L294" i="2"/>
  <c r="K1266" i="2"/>
  <c r="L1266" i="2"/>
  <c r="L537" i="2"/>
  <c r="K537" i="2"/>
  <c r="L1995" i="2"/>
  <c r="K1995" i="2"/>
  <c r="E1915" i="2"/>
  <c r="F1914" i="2"/>
  <c r="H1914" i="2" s="1"/>
  <c r="J1914" i="2" s="1"/>
  <c r="E1267" i="16"/>
  <c r="F1266" i="16"/>
  <c r="G1266" i="16" s="1"/>
  <c r="I1266" i="16" s="1"/>
  <c r="E376" i="14"/>
  <c r="F375" i="14"/>
  <c r="G375" i="14" s="1"/>
  <c r="I375" i="14" s="1"/>
  <c r="E862" i="16"/>
  <c r="F861" i="16"/>
  <c r="G861" i="16" s="1"/>
  <c r="I861" i="16" s="1"/>
  <c r="E1915" i="14"/>
  <c r="F1914" i="14"/>
  <c r="G1914" i="14" s="1"/>
  <c r="I1914" i="14" s="1"/>
  <c r="E862" i="14"/>
  <c r="F861" i="14"/>
  <c r="G861" i="14" s="1"/>
  <c r="I861" i="14" s="1"/>
  <c r="E3130" i="14"/>
  <c r="F3129" i="14"/>
  <c r="G3129" i="14" s="1"/>
  <c r="I3129" i="14" s="1"/>
  <c r="E457" i="15"/>
  <c r="F456" i="15"/>
  <c r="H456" i="15" s="1"/>
  <c r="J456" i="15" s="1"/>
  <c r="E2401" i="16"/>
  <c r="F2400" i="16"/>
  <c r="G2400" i="16" s="1"/>
  <c r="I2400" i="16" s="1"/>
  <c r="E700" i="16"/>
  <c r="F699" i="16"/>
  <c r="G699" i="16" s="1"/>
  <c r="I699" i="16" s="1"/>
  <c r="L1913" i="2"/>
  <c r="K1913" i="2"/>
  <c r="K1265" i="16"/>
  <c r="M1265" i="16"/>
  <c r="N1103" i="2"/>
  <c r="M1103" i="2"/>
  <c r="N2723" i="2"/>
  <c r="M2723" i="2"/>
  <c r="M212" i="2"/>
  <c r="N212" i="2"/>
  <c r="M374" i="14"/>
  <c r="K374" i="14"/>
  <c r="K860" i="16"/>
  <c r="M860" i="16"/>
  <c r="N1427" i="2"/>
  <c r="M1427" i="2"/>
  <c r="K1913" i="14"/>
  <c r="M1913" i="14"/>
  <c r="K860" i="14"/>
  <c r="M860" i="14"/>
  <c r="K3128" i="14"/>
  <c r="M3128" i="14"/>
  <c r="M3209" i="2"/>
  <c r="N3209" i="2"/>
  <c r="L455" i="15"/>
  <c r="K455" i="15"/>
  <c r="K2399" i="16"/>
  <c r="M2399" i="16"/>
  <c r="K698" i="16"/>
  <c r="M698" i="16"/>
  <c r="M2480" i="2"/>
  <c r="N2480" i="2"/>
  <c r="M860" i="2"/>
  <c r="N860" i="2"/>
  <c r="E537" i="15"/>
  <c r="F536" i="15"/>
  <c r="H536" i="15" s="1"/>
  <c r="J536" i="15" s="1"/>
  <c r="E213" i="16"/>
  <c r="F212" i="16"/>
  <c r="G212" i="16" s="1"/>
  <c r="I212" i="16" s="1"/>
  <c r="E456" i="14"/>
  <c r="F455" i="14"/>
  <c r="G455" i="14" s="1"/>
  <c r="I455" i="14" s="1"/>
  <c r="E618" i="15"/>
  <c r="F617" i="15"/>
  <c r="H617" i="15" s="1"/>
  <c r="J617" i="15" s="1"/>
  <c r="E2319" i="14"/>
  <c r="F2318" i="14"/>
  <c r="G2318" i="14" s="1"/>
  <c r="I2318" i="14" s="1"/>
  <c r="E699" i="14"/>
  <c r="F698" i="14"/>
  <c r="G698" i="14" s="1"/>
  <c r="I698" i="14" s="1"/>
  <c r="E1428" i="15"/>
  <c r="F1427" i="15"/>
  <c r="H1427" i="15" s="1"/>
  <c r="J1427" i="15" s="1"/>
  <c r="E2643" i="15"/>
  <c r="F2642" i="15"/>
  <c r="H2642" i="15" s="1"/>
  <c r="J2642" i="15" s="1"/>
  <c r="E3291" i="16"/>
  <c r="F3290" i="16"/>
  <c r="G3290" i="16" s="1"/>
  <c r="I3290" i="16" s="1"/>
  <c r="E3048" i="14"/>
  <c r="F3047" i="14"/>
  <c r="G3047" i="14" s="1"/>
  <c r="I3047" i="14" s="1"/>
  <c r="E942" i="15"/>
  <c r="F941" i="15"/>
  <c r="H941" i="15" s="1"/>
  <c r="J941" i="15" s="1"/>
  <c r="E1104" i="16"/>
  <c r="F1103" i="16"/>
  <c r="G1103" i="16" s="1"/>
  <c r="I1103" i="16" s="1"/>
  <c r="E1023" i="14"/>
  <c r="F1022" i="14"/>
  <c r="G1022" i="14" s="1"/>
  <c r="I1022" i="14" s="1"/>
  <c r="E1833" i="16"/>
  <c r="F1832" i="16"/>
  <c r="G1832" i="16" s="1"/>
  <c r="I1832" i="16" s="1"/>
  <c r="E3129" i="15"/>
  <c r="F3128" i="15"/>
  <c r="H3128" i="15" s="1"/>
  <c r="J3128" i="15" s="1"/>
  <c r="E1752" i="14"/>
  <c r="F1751" i="14"/>
  <c r="G1751" i="14" s="1"/>
  <c r="I1751" i="14" s="1"/>
  <c r="E2805" i="15"/>
  <c r="F2804" i="15"/>
  <c r="H2804" i="15" s="1"/>
  <c r="J2804" i="15" s="1"/>
  <c r="E213" i="15"/>
  <c r="F212" i="15"/>
  <c r="H212" i="15" s="1"/>
  <c r="J212" i="15" s="1"/>
  <c r="E1347" i="15"/>
  <c r="F1346" i="15"/>
  <c r="H1346" i="15" s="1"/>
  <c r="J1346" i="15" s="1"/>
  <c r="E1509" i="15"/>
  <c r="F1508" i="15"/>
  <c r="H1508" i="15" s="1"/>
  <c r="J1508" i="15" s="1"/>
  <c r="M617" i="2"/>
  <c r="N617" i="2"/>
  <c r="K536" i="16"/>
  <c r="M536" i="16"/>
  <c r="M1670" i="14"/>
  <c r="K1670" i="14"/>
  <c r="K374" i="15"/>
  <c r="L374" i="15"/>
  <c r="N2966" i="2"/>
  <c r="M2966" i="2"/>
  <c r="M2966" i="16"/>
  <c r="K2966" i="16"/>
  <c r="L2885" i="15"/>
  <c r="K2885" i="15"/>
  <c r="K617" i="16"/>
  <c r="M617" i="16"/>
  <c r="M2642" i="2"/>
  <c r="N2642" i="2"/>
  <c r="N1346" i="2"/>
  <c r="M1346" i="2"/>
  <c r="M2561" i="14"/>
  <c r="K2561" i="14"/>
  <c r="K2237" i="14"/>
  <c r="M2237" i="14"/>
  <c r="K2156" i="16"/>
  <c r="M2156" i="16"/>
  <c r="K2723" i="16"/>
  <c r="M2723" i="16"/>
  <c r="K3128" i="16"/>
  <c r="M3128" i="16"/>
  <c r="L1751" i="15"/>
  <c r="K1751" i="15"/>
  <c r="M3047" i="2"/>
  <c r="N3047" i="2"/>
  <c r="E1914" i="16"/>
  <c r="F1913" i="16"/>
  <c r="G1913" i="16" s="1"/>
  <c r="I1913" i="16" s="1"/>
  <c r="E1428" i="16"/>
  <c r="F1427" i="16"/>
  <c r="G1427" i="16" s="1"/>
  <c r="I1427" i="16" s="1"/>
  <c r="E2643" i="14"/>
  <c r="F2642" i="14"/>
  <c r="G2642" i="14" s="1"/>
  <c r="I2642" i="14" s="1"/>
  <c r="E1266" i="14"/>
  <c r="F1265" i="14"/>
  <c r="G1265" i="14" s="1"/>
  <c r="I1265" i="14" s="1"/>
  <c r="E3291" i="15"/>
  <c r="F3290" i="15"/>
  <c r="H3290" i="15" s="1"/>
  <c r="J3290" i="15" s="1"/>
  <c r="E132" i="14"/>
  <c r="F131" i="14"/>
  <c r="G131" i="14" s="1"/>
  <c r="I131" i="14" s="1"/>
  <c r="E780" i="14"/>
  <c r="F779" i="14"/>
  <c r="G779" i="14" s="1"/>
  <c r="I779" i="14" s="1"/>
  <c r="E2157" i="14"/>
  <c r="F2156" i="14"/>
  <c r="G2156" i="14" s="1"/>
  <c r="I2156" i="14" s="1"/>
  <c r="E1995" i="16"/>
  <c r="F1994" i="16"/>
  <c r="G1994" i="16" s="1"/>
  <c r="I1994" i="16" s="1"/>
  <c r="E2967" i="15"/>
  <c r="F2966" i="15"/>
  <c r="H2966" i="15" s="1"/>
  <c r="J2966" i="15" s="1"/>
  <c r="E2400" i="15"/>
  <c r="F2399" i="15"/>
  <c r="H2399" i="15" s="1"/>
  <c r="J2399" i="15" s="1"/>
  <c r="E2886" i="16"/>
  <c r="F2885" i="16"/>
  <c r="G2885" i="16" s="1"/>
  <c r="I2885" i="16" s="1"/>
  <c r="E1509" i="16"/>
  <c r="F1508" i="16"/>
  <c r="G1508" i="16" s="1"/>
  <c r="I1508" i="16" s="1"/>
  <c r="E2400" i="14"/>
  <c r="F2399" i="14"/>
  <c r="G2399" i="14" s="1"/>
  <c r="I2399" i="14" s="1"/>
  <c r="E2562" i="16"/>
  <c r="F2561" i="16"/>
  <c r="G2561" i="16" s="1"/>
  <c r="I2561" i="16" s="1"/>
  <c r="E2886" i="14"/>
  <c r="F2885" i="14"/>
  <c r="G2885" i="14" s="1"/>
  <c r="I2885" i="14" s="1"/>
  <c r="E213" i="14"/>
  <c r="F212" i="14"/>
  <c r="G212" i="14" s="1"/>
  <c r="I212" i="14" s="1"/>
  <c r="E2481" i="16"/>
  <c r="F2480" i="16"/>
  <c r="G2480" i="16" s="1"/>
  <c r="I2480" i="16" s="1"/>
  <c r="E1266" i="15"/>
  <c r="F1265" i="15"/>
  <c r="H1265" i="15" s="1"/>
  <c r="J1265" i="15" s="1"/>
  <c r="E2238" i="15"/>
  <c r="F2237" i="15"/>
  <c r="H2237" i="15" s="1"/>
  <c r="J2237" i="15" s="1"/>
  <c r="N1670" i="2"/>
  <c r="M1670" i="2"/>
  <c r="N1022" i="2"/>
  <c r="M1022" i="2"/>
  <c r="N3128" i="2"/>
  <c r="M3128" i="2"/>
  <c r="N2885" i="2"/>
  <c r="M2885" i="2"/>
  <c r="K2237" i="2"/>
  <c r="L2237" i="2"/>
  <c r="K132" i="2"/>
  <c r="L132" i="2"/>
  <c r="M1751" i="16"/>
  <c r="K1751" i="16"/>
  <c r="N2156" i="2"/>
  <c r="M2156" i="2"/>
  <c r="K2804" i="16"/>
  <c r="M2804" i="16"/>
  <c r="K3047" i="15"/>
  <c r="L3047" i="15"/>
  <c r="K2237" i="16"/>
  <c r="M2237" i="16"/>
  <c r="M698" i="2"/>
  <c r="N698" i="2"/>
  <c r="K2075" i="16"/>
  <c r="M2075" i="16"/>
  <c r="K3047" i="16"/>
  <c r="M3047" i="16"/>
  <c r="K779" i="16"/>
  <c r="M779" i="16"/>
  <c r="M2561" i="2"/>
  <c r="N2561" i="2"/>
  <c r="N941" i="2"/>
  <c r="M941" i="2"/>
  <c r="K1427" i="14"/>
  <c r="M1427" i="14"/>
  <c r="K131" i="16"/>
  <c r="M131" i="16"/>
  <c r="K941" i="16"/>
  <c r="M941" i="16"/>
  <c r="M779" i="2"/>
  <c r="N779" i="2"/>
  <c r="N1184" i="2"/>
  <c r="M1184" i="2"/>
  <c r="E1590" i="16"/>
  <c r="F1589" i="16"/>
  <c r="G1589" i="16" s="1"/>
  <c r="I1589" i="16" s="1"/>
  <c r="E1833" i="15"/>
  <c r="F1832" i="15"/>
  <c r="H1832" i="15" s="1"/>
  <c r="J1832" i="15" s="1"/>
  <c r="E1671" i="16"/>
  <c r="F1670" i="16"/>
  <c r="G1670" i="16" s="1"/>
  <c r="I1670" i="16" s="1"/>
  <c r="E2724" i="15"/>
  <c r="F2723" i="15"/>
  <c r="H2723" i="15" s="1"/>
  <c r="J2723" i="15" s="1"/>
  <c r="E1995" i="15"/>
  <c r="F1994" i="15"/>
  <c r="H1994" i="15" s="1"/>
  <c r="J1994" i="15" s="1"/>
  <c r="E2805" i="14"/>
  <c r="F2804" i="14"/>
  <c r="G2804" i="14" s="1"/>
  <c r="I2804" i="14" s="1"/>
  <c r="E537" i="14"/>
  <c r="F536" i="14"/>
  <c r="G536" i="14" s="1"/>
  <c r="I536" i="14" s="1"/>
  <c r="E1671" i="15"/>
  <c r="F1670" i="15"/>
  <c r="H1670" i="15" s="1"/>
  <c r="J1670" i="15" s="1"/>
  <c r="E1347" i="14"/>
  <c r="F1346" i="14"/>
  <c r="G1346" i="14" s="1"/>
  <c r="I1346" i="14" s="1"/>
  <c r="E3210" i="14"/>
  <c r="F3209" i="14"/>
  <c r="G3209" i="14" s="1"/>
  <c r="I3209" i="14" s="1"/>
  <c r="E1023" i="15"/>
  <c r="F1022" i="15"/>
  <c r="H1022" i="15" s="1"/>
  <c r="J1022" i="15" s="1"/>
  <c r="E1347" i="16"/>
  <c r="F1346" i="16"/>
  <c r="G1346" i="16" s="1"/>
  <c r="I1346" i="16" s="1"/>
  <c r="E294" i="16"/>
  <c r="F293" i="16"/>
  <c r="G293" i="16" s="1"/>
  <c r="I293" i="16" s="1"/>
  <c r="E132" i="15"/>
  <c r="F131" i="15"/>
  <c r="H131" i="15" s="1"/>
  <c r="J131" i="15" s="1"/>
  <c r="E1509" i="14"/>
  <c r="F1508" i="14"/>
  <c r="G1508" i="14" s="1"/>
  <c r="I1508" i="14" s="1"/>
  <c r="E1104" i="15"/>
  <c r="F1103" i="15"/>
  <c r="H1103" i="15" s="1"/>
  <c r="J1103" i="15" s="1"/>
  <c r="E1104" i="14"/>
  <c r="F1103" i="14"/>
  <c r="G1103" i="14" s="1"/>
  <c r="I1103" i="14" s="1"/>
  <c r="E375" i="16"/>
  <c r="F374" i="16"/>
  <c r="G374" i="16" s="1"/>
  <c r="I374" i="16" s="1"/>
  <c r="E3210" i="15"/>
  <c r="F3209" i="15"/>
  <c r="H3209" i="15" s="1"/>
  <c r="J3209" i="15" s="1"/>
  <c r="E1590" i="15"/>
  <c r="F1589" i="15"/>
  <c r="H1589" i="15" s="1"/>
  <c r="J1589" i="15" s="1"/>
  <c r="E1590" i="14"/>
  <c r="F1589" i="14"/>
  <c r="G1589" i="14" s="1"/>
  <c r="I1589" i="14" s="1"/>
  <c r="M2318" i="2"/>
  <c r="N2318" i="2"/>
  <c r="M2804" i="2"/>
  <c r="N2804" i="2"/>
  <c r="M1184" i="16"/>
  <c r="K1184" i="16"/>
  <c r="L1589" i="2"/>
  <c r="K1589" i="2"/>
  <c r="L455" i="2"/>
  <c r="K455" i="2"/>
  <c r="N1832" i="2"/>
  <c r="M1832" i="2"/>
  <c r="K455" i="16"/>
  <c r="M455" i="16"/>
  <c r="K698" i="15"/>
  <c r="L698" i="15"/>
  <c r="L2075" i="2"/>
  <c r="K2075" i="2"/>
  <c r="M2399" i="2"/>
  <c r="N2399" i="2"/>
  <c r="K1508" i="2"/>
  <c r="L1508" i="2"/>
  <c r="K2642" i="16"/>
  <c r="M2642" i="16"/>
  <c r="K2561" i="15"/>
  <c r="L2561" i="15"/>
  <c r="L374" i="2"/>
  <c r="K374" i="2"/>
  <c r="K2318" i="16"/>
  <c r="M2318" i="16"/>
  <c r="K3209" i="16"/>
  <c r="M3209" i="16"/>
  <c r="N536" i="2"/>
  <c r="M536" i="2"/>
  <c r="E2967" i="14"/>
  <c r="F2966" i="14"/>
  <c r="G2966" i="14" s="1"/>
  <c r="I2966" i="14" s="1"/>
  <c r="E2481" i="14"/>
  <c r="F2480" i="14"/>
  <c r="G2480" i="14" s="1"/>
  <c r="I2480" i="14" s="1"/>
  <c r="E1914" i="15"/>
  <c r="F1913" i="15"/>
  <c r="H1913" i="15" s="1"/>
  <c r="J1913" i="15" s="1"/>
  <c r="E1185" i="15"/>
  <c r="F1184" i="15"/>
  <c r="H1184" i="15" s="1"/>
  <c r="J1184" i="15" s="1"/>
  <c r="E1185" i="14"/>
  <c r="F1184" i="14"/>
  <c r="G1184" i="14" s="1"/>
  <c r="I1184" i="14" s="1"/>
  <c r="E2076" i="14"/>
  <c r="F2075" i="14"/>
  <c r="G2075" i="14" s="1"/>
  <c r="I2075" i="14" s="1"/>
  <c r="E2481" i="15"/>
  <c r="F2480" i="15"/>
  <c r="H2480" i="15" s="1"/>
  <c r="J2480" i="15" s="1"/>
  <c r="E618" i="14"/>
  <c r="F617" i="14"/>
  <c r="G617" i="14" s="1"/>
  <c r="I617" i="14" s="1"/>
  <c r="E1833" i="14"/>
  <c r="F1832" i="14"/>
  <c r="G1832" i="14" s="1"/>
  <c r="I1832" i="14" s="1"/>
  <c r="E294" i="15"/>
  <c r="F293" i="15"/>
  <c r="H293" i="15" s="1"/>
  <c r="J293" i="15" s="1"/>
  <c r="E294" i="14"/>
  <c r="F293" i="14"/>
  <c r="G293" i="14" s="1"/>
  <c r="I293" i="14" s="1"/>
  <c r="E1995" i="14"/>
  <c r="F1994" i="14"/>
  <c r="G1994" i="14" s="1"/>
  <c r="I1994" i="14" s="1"/>
  <c r="E942" i="14"/>
  <c r="F941" i="14"/>
  <c r="G941" i="14" s="1"/>
  <c r="I941" i="14" s="1"/>
  <c r="E2319" i="15"/>
  <c r="F2318" i="15"/>
  <c r="H2318" i="15" s="1"/>
  <c r="J2318" i="15" s="1"/>
  <c r="E2724" i="14"/>
  <c r="F2723" i="14"/>
  <c r="G2723" i="14" s="1"/>
  <c r="I2723" i="14" s="1"/>
  <c r="E780" i="15"/>
  <c r="F779" i="15"/>
  <c r="H779" i="15" s="1"/>
  <c r="J779" i="15" s="1"/>
  <c r="E2157" i="15"/>
  <c r="F2156" i="15"/>
  <c r="H2156" i="15" s="1"/>
  <c r="J2156" i="15" s="1"/>
  <c r="E1023" i="16"/>
  <c r="F1022" i="16"/>
  <c r="G1022" i="16" s="1"/>
  <c r="I1022" i="16" s="1"/>
  <c r="E2076" i="15"/>
  <c r="F2075" i="15"/>
  <c r="H2075" i="15" s="1"/>
  <c r="J2075" i="15" s="1"/>
  <c r="E861" i="15"/>
  <c r="F860" i="15"/>
  <c r="H860" i="15" s="1"/>
  <c r="J860" i="15" s="1"/>
  <c r="N3290" i="2"/>
  <c r="M3290" i="2"/>
  <c r="N1751" i="2"/>
  <c r="M1751" i="2"/>
  <c r="M293" i="2"/>
  <c r="N293" i="2"/>
  <c r="N1265" i="2"/>
  <c r="M1265" i="2"/>
  <c r="M1994" i="2"/>
  <c r="N1994" i="2"/>
  <c r="L2965" i="15"/>
  <c r="K2965" i="15"/>
  <c r="K2398" i="14"/>
  <c r="M2398" i="14"/>
  <c r="N2074" i="2"/>
  <c r="M2074" i="2"/>
  <c r="M454" i="15"/>
  <c r="N454" i="15"/>
  <c r="M373" i="15"/>
  <c r="N373" i="15"/>
  <c r="K1264" i="14"/>
  <c r="M1264" i="14"/>
  <c r="M778" i="14"/>
  <c r="K778" i="14"/>
  <c r="K2884" i="16"/>
  <c r="M2884" i="16"/>
  <c r="K1588" i="16"/>
  <c r="M1588" i="16"/>
  <c r="K1831" i="15"/>
  <c r="L1831" i="15"/>
  <c r="M1669" i="16"/>
  <c r="K1669" i="16"/>
  <c r="L2722" i="15"/>
  <c r="K2722" i="15"/>
  <c r="L1993" i="15"/>
  <c r="K1993" i="15"/>
  <c r="M2803" i="14"/>
  <c r="K2803" i="14"/>
  <c r="K535" i="14"/>
  <c r="M535" i="14"/>
  <c r="L1669" i="15"/>
  <c r="K1669" i="15"/>
  <c r="M1345" i="14"/>
  <c r="K1345" i="14"/>
  <c r="K3208" i="14"/>
  <c r="M3208" i="14"/>
  <c r="K1021" i="15"/>
  <c r="L1021" i="15"/>
  <c r="N1507" i="2"/>
  <c r="M1507" i="2"/>
  <c r="K1345" i="16"/>
  <c r="M1345" i="16"/>
  <c r="K292" i="16"/>
  <c r="M292" i="16"/>
  <c r="K130" i="15"/>
  <c r="L130" i="15"/>
  <c r="M1507" i="14"/>
  <c r="K1507" i="14"/>
  <c r="K1102" i="15"/>
  <c r="L1102" i="15"/>
  <c r="N373" i="2"/>
  <c r="M373" i="2"/>
  <c r="M1102" i="14"/>
  <c r="K1102" i="14"/>
  <c r="K373" i="16"/>
  <c r="M373" i="16"/>
  <c r="L3208" i="15"/>
  <c r="K3208" i="15"/>
  <c r="K1588" i="15"/>
  <c r="L1588" i="15"/>
  <c r="K1588" i="14"/>
  <c r="M1588" i="14"/>
  <c r="K130" i="14"/>
  <c r="M130" i="14"/>
  <c r="L2236" i="15"/>
  <c r="K2236" i="15"/>
  <c r="M2884" i="15"/>
  <c r="N2884" i="15"/>
  <c r="M697" i="15"/>
  <c r="N697" i="15"/>
  <c r="N131" i="2"/>
  <c r="M131" i="2"/>
  <c r="K1912" i="16"/>
  <c r="M1912" i="16"/>
  <c r="K1993" i="16"/>
  <c r="M1993" i="16"/>
  <c r="K1507" i="16"/>
  <c r="M1507" i="16"/>
  <c r="K2884" i="14"/>
  <c r="M2884" i="14"/>
  <c r="K2965" i="14"/>
  <c r="M2965" i="14"/>
  <c r="M2479" i="14"/>
  <c r="K2479" i="14"/>
  <c r="L1912" i="15"/>
  <c r="K1912" i="15"/>
  <c r="K1183" i="15"/>
  <c r="L1183" i="15"/>
  <c r="M1183" i="14"/>
  <c r="K1183" i="14"/>
  <c r="K2074" i="14"/>
  <c r="M2074" i="14"/>
  <c r="K2479" i="15"/>
  <c r="L2479" i="15"/>
  <c r="K616" i="14"/>
  <c r="M616" i="14"/>
  <c r="M1831" i="14"/>
  <c r="K1831" i="14"/>
  <c r="K292" i="15"/>
  <c r="L292" i="15"/>
  <c r="N1588" i="2"/>
  <c r="M1588" i="2"/>
  <c r="M292" i="14"/>
  <c r="K292" i="14"/>
  <c r="K1993" i="14"/>
  <c r="M1993" i="14"/>
  <c r="K940" i="14"/>
  <c r="M940" i="14"/>
  <c r="K2317" i="15"/>
  <c r="L2317" i="15"/>
  <c r="K2722" i="14"/>
  <c r="M2722" i="14"/>
  <c r="L778" i="15"/>
  <c r="K778" i="15"/>
  <c r="K2155" i="15"/>
  <c r="L2155" i="15"/>
  <c r="K1021" i="16"/>
  <c r="M1021" i="16"/>
  <c r="K2074" i="15"/>
  <c r="L2074" i="15"/>
  <c r="K859" i="15"/>
  <c r="L859" i="15"/>
  <c r="M2236" i="2"/>
  <c r="N2236" i="2"/>
  <c r="M2641" i="14"/>
  <c r="K2641" i="14"/>
  <c r="M2479" i="16"/>
  <c r="K2479" i="16"/>
  <c r="M3046" i="15"/>
  <c r="N3046" i="15"/>
  <c r="K1426" i="16"/>
  <c r="M1426" i="16"/>
  <c r="L2398" i="15"/>
  <c r="K2398" i="15"/>
  <c r="K2560" i="16"/>
  <c r="M2560" i="16"/>
  <c r="K211" i="14"/>
  <c r="M211" i="14"/>
  <c r="L535" i="15"/>
  <c r="K535" i="15"/>
  <c r="K211" i="16"/>
  <c r="M211" i="16"/>
  <c r="M454" i="14"/>
  <c r="K454" i="14"/>
  <c r="L616" i="15"/>
  <c r="K616" i="15"/>
  <c r="M2317" i="14"/>
  <c r="K2317" i="14"/>
  <c r="M697" i="14"/>
  <c r="K697" i="14"/>
  <c r="L1426" i="15"/>
  <c r="K1426" i="15"/>
  <c r="L2641" i="15"/>
  <c r="K2641" i="15"/>
  <c r="M3289" i="16"/>
  <c r="K3289" i="16"/>
  <c r="M3046" i="14"/>
  <c r="K3046" i="14"/>
  <c r="N2560" i="15"/>
  <c r="M2560" i="15"/>
  <c r="L940" i="15"/>
  <c r="K940" i="15"/>
  <c r="K1102" i="16"/>
  <c r="M1102" i="16"/>
  <c r="M1021" i="14"/>
  <c r="K1021" i="14"/>
  <c r="K1831" i="16"/>
  <c r="M1831" i="16"/>
  <c r="K3127" i="15"/>
  <c r="L3127" i="15"/>
  <c r="K1750" i="14"/>
  <c r="M1750" i="14"/>
  <c r="K2803" i="15"/>
  <c r="L2803" i="15"/>
  <c r="K211" i="15"/>
  <c r="L211" i="15"/>
  <c r="K1345" i="15"/>
  <c r="L1345" i="15"/>
  <c r="L1507" i="15"/>
  <c r="K1507" i="15"/>
  <c r="N1912" i="2"/>
  <c r="M1912" i="2"/>
  <c r="K3289" i="15"/>
  <c r="L3289" i="15"/>
  <c r="K2155" i="14"/>
  <c r="M2155" i="14"/>
  <c r="L1264" i="15"/>
  <c r="K1264" i="15"/>
  <c r="N1750" i="15"/>
  <c r="M1750" i="15"/>
  <c r="M454" i="2"/>
  <c r="N454" i="2"/>
  <c r="M1506" i="15"/>
  <c r="N1506" i="15"/>
  <c r="N1911" i="15"/>
  <c r="M1911" i="15"/>
  <c r="M2316" i="15"/>
  <c r="N2316" i="15"/>
  <c r="M2802" i="15"/>
  <c r="N2802" i="15"/>
  <c r="M210" i="15"/>
  <c r="N210" i="15"/>
  <c r="N1344" i="15"/>
  <c r="M1344" i="15"/>
  <c r="M1182" i="15"/>
  <c r="N1182" i="15"/>
  <c r="M1992" i="15"/>
  <c r="N1992" i="15"/>
  <c r="M1425" i="15"/>
  <c r="N1425" i="15"/>
  <c r="N2640" i="15"/>
  <c r="M2640" i="15"/>
  <c r="N2397" i="15"/>
  <c r="M2397" i="15"/>
  <c r="M2235" i="15"/>
  <c r="N2235" i="15"/>
  <c r="M2964" i="15"/>
  <c r="N2964" i="15"/>
  <c r="M3126" i="15"/>
  <c r="N3126" i="15"/>
  <c r="M1263" i="15"/>
  <c r="N1263" i="15"/>
  <c r="M534" i="15"/>
  <c r="N534" i="15"/>
  <c r="M615" i="15"/>
  <c r="N615" i="15"/>
  <c r="N1587" i="15"/>
  <c r="M1587" i="15"/>
  <c r="N3207" i="15"/>
  <c r="M3207" i="15"/>
  <c r="N1668" i="15"/>
  <c r="M1668" i="15"/>
  <c r="M1020" i="15"/>
  <c r="N1020" i="15"/>
  <c r="M858" i="15"/>
  <c r="N858" i="15"/>
  <c r="M2721" i="15"/>
  <c r="N2721" i="15"/>
  <c r="M3288" i="15"/>
  <c r="N3288" i="15"/>
  <c r="M2478" i="15"/>
  <c r="N2478" i="15"/>
  <c r="M291" i="15"/>
  <c r="N291" i="15"/>
  <c r="N777" i="15"/>
  <c r="M777" i="15"/>
  <c r="M2154" i="15"/>
  <c r="N2154" i="15"/>
  <c r="M2073" i="15"/>
  <c r="N2073" i="15"/>
  <c r="M1830" i="15"/>
  <c r="N1830" i="15"/>
  <c r="N939" i="15"/>
  <c r="M939" i="15"/>
  <c r="M129" i="15"/>
  <c r="N129" i="15"/>
  <c r="M1101" i="15"/>
  <c r="N1101" i="15"/>
  <c r="M3001" i="1" l="1"/>
  <c r="K3001" i="1"/>
  <c r="E3163" i="1"/>
  <c r="D3162" i="1"/>
  <c r="F3162" i="1" s="1"/>
  <c r="G3162" i="1" s="1"/>
  <c r="I3162" i="1" s="1"/>
  <c r="P3162" i="1"/>
  <c r="K2201" i="1"/>
  <c r="M2201" i="1"/>
  <c r="P442" i="1"/>
  <c r="D442" i="1"/>
  <c r="F442" i="1" s="1"/>
  <c r="G442" i="1" s="1"/>
  <c r="I442" i="1" s="1"/>
  <c r="E443" i="1"/>
  <c r="D2842" i="1"/>
  <c r="F2842" i="1" s="1"/>
  <c r="G2842" i="1" s="1"/>
  <c r="I2842" i="1" s="1"/>
  <c r="P2842" i="1"/>
  <c r="E2843" i="1"/>
  <c r="M3081" i="1"/>
  <c r="K3081" i="1"/>
  <c r="D2122" i="1"/>
  <c r="F2122" i="1" s="1"/>
  <c r="G2122" i="1" s="1"/>
  <c r="I2122" i="1" s="1"/>
  <c r="P2122" i="1"/>
  <c r="E2123" i="1"/>
  <c r="K2521" i="1"/>
  <c r="M2521" i="1"/>
  <c r="D127" i="1"/>
  <c r="F127" i="1" s="1"/>
  <c r="G127" i="1" s="1"/>
  <c r="I127" i="1" s="1"/>
  <c r="P127" i="1"/>
  <c r="E128" i="1"/>
  <c r="M521" i="1"/>
  <c r="K521" i="1"/>
  <c r="E1003" i="1"/>
  <c r="D1002" i="1"/>
  <c r="F1002" i="1" s="1"/>
  <c r="G1002" i="1" s="1"/>
  <c r="I1002" i="1" s="1"/>
  <c r="P1002" i="1"/>
  <c r="E31" i="16"/>
  <c r="P30" i="16"/>
  <c r="E3003" i="1"/>
  <c r="P3002" i="1"/>
  <c r="D3002" i="1"/>
  <c r="F3002" i="1" s="1"/>
  <c r="G3002" i="1" s="1"/>
  <c r="I3002" i="1" s="1"/>
  <c r="M1241" i="1"/>
  <c r="K1241" i="1"/>
  <c r="D1882" i="1"/>
  <c r="F1882" i="1" s="1"/>
  <c r="G1882" i="1" s="1"/>
  <c r="I1882" i="1" s="1"/>
  <c r="P1882" i="1"/>
  <c r="E1883" i="1"/>
  <c r="E2203" i="1"/>
  <c r="D2202" i="1"/>
  <c r="F2202" i="1" s="1"/>
  <c r="G2202" i="1" s="1"/>
  <c r="I2202" i="1" s="1"/>
  <c r="P2202" i="1"/>
  <c r="D1802" i="1"/>
  <c r="F1802" i="1" s="1"/>
  <c r="G1802" i="1" s="1"/>
  <c r="I1802" i="1" s="1"/>
  <c r="P1802" i="1"/>
  <c r="E1803" i="1"/>
  <c r="E523" i="1"/>
  <c r="D522" i="1"/>
  <c r="F522" i="1" s="1"/>
  <c r="G522" i="1" s="1"/>
  <c r="I522" i="1" s="1"/>
  <c r="P522" i="1"/>
  <c r="K1001" i="1"/>
  <c r="M1001" i="1"/>
  <c r="K601" i="1"/>
  <c r="M601" i="1"/>
  <c r="M921" i="1"/>
  <c r="K921" i="1"/>
  <c r="M1961" i="1"/>
  <c r="K1961" i="1"/>
  <c r="E2043" i="1"/>
  <c r="D2042" i="1"/>
  <c r="F2042" i="1" s="1"/>
  <c r="G2042" i="1" s="1"/>
  <c r="I2042" i="1" s="1"/>
  <c r="P2042" i="1"/>
  <c r="K841" i="1"/>
  <c r="M841" i="1"/>
  <c r="P3082" i="1"/>
  <c r="E3083" i="1"/>
  <c r="D3082" i="1"/>
  <c r="F3082" i="1" s="1"/>
  <c r="G3082" i="1" s="1"/>
  <c r="I3082" i="1" s="1"/>
  <c r="K1481" i="1"/>
  <c r="M1481" i="1"/>
  <c r="D282" i="1"/>
  <c r="F282" i="1" s="1"/>
  <c r="G282" i="1" s="1"/>
  <c r="I282" i="1" s="1"/>
  <c r="P282" i="1"/>
  <c r="E283" i="1"/>
  <c r="K1081" i="1"/>
  <c r="M1081" i="1"/>
  <c r="K1801" i="1"/>
  <c r="M1801" i="1"/>
  <c r="K201" i="1"/>
  <c r="M201" i="1"/>
  <c r="K361" i="1"/>
  <c r="M361" i="1"/>
  <c r="P1242" i="1"/>
  <c r="D1242" i="1"/>
  <c r="F1242" i="1" s="1"/>
  <c r="G1242" i="1" s="1"/>
  <c r="I1242" i="1" s="1"/>
  <c r="E1243" i="1"/>
  <c r="M681" i="1"/>
  <c r="K681" i="1"/>
  <c r="E1963" i="1"/>
  <c r="D1962" i="1"/>
  <c r="F1962" i="1" s="1"/>
  <c r="G1962" i="1" s="1"/>
  <c r="I1962" i="1" s="1"/>
  <c r="P1962" i="1"/>
  <c r="M2921" i="1"/>
  <c r="K2921" i="1"/>
  <c r="M2041" i="1"/>
  <c r="K2041" i="1"/>
  <c r="D842" i="1"/>
  <c r="F842" i="1" s="1"/>
  <c r="G842" i="1" s="1"/>
  <c r="I842" i="1" s="1"/>
  <c r="P842" i="1"/>
  <c r="E843" i="1"/>
  <c r="P29" i="14"/>
  <c r="E26" i="14"/>
  <c r="M281" i="1"/>
  <c r="K281" i="1"/>
  <c r="M761" i="1"/>
  <c r="K761" i="1"/>
  <c r="D1082" i="1"/>
  <c r="F1082" i="1" s="1"/>
  <c r="G1082" i="1" s="1"/>
  <c r="I1082" i="1" s="1"/>
  <c r="P1082" i="1"/>
  <c r="E1083" i="1"/>
  <c r="D362" i="1"/>
  <c r="F362" i="1" s="1"/>
  <c r="G362" i="1" s="1"/>
  <c r="I362" i="1" s="1"/>
  <c r="E363" i="1"/>
  <c r="P362" i="1"/>
  <c r="M3241" i="1"/>
  <c r="K3241" i="1"/>
  <c r="K2361" i="1"/>
  <c r="M2361" i="1"/>
  <c r="E1723" i="1"/>
  <c r="D1722" i="1"/>
  <c r="F1722" i="1" s="1"/>
  <c r="G1722" i="1" s="1"/>
  <c r="I1722" i="1" s="1"/>
  <c r="P1722" i="1"/>
  <c r="P922" i="1"/>
  <c r="D922" i="1"/>
  <c r="F922" i="1" s="1"/>
  <c r="G922" i="1" s="1"/>
  <c r="I922" i="1" s="1"/>
  <c r="E923" i="1"/>
  <c r="E2763" i="1"/>
  <c r="P2762" i="1"/>
  <c r="D2762" i="1"/>
  <c r="F2762" i="1" s="1"/>
  <c r="G2762" i="1" s="1"/>
  <c r="I2762" i="1" s="1"/>
  <c r="D1482" i="1"/>
  <c r="F1482" i="1" s="1"/>
  <c r="G1482" i="1" s="1"/>
  <c r="I1482" i="1" s="1"/>
  <c r="P1482" i="1"/>
  <c r="E1483" i="1"/>
  <c r="D202" i="1"/>
  <c r="F202" i="1" s="1"/>
  <c r="G202" i="1" s="1"/>
  <c r="I202" i="1" s="1"/>
  <c r="E203" i="1"/>
  <c r="P202" i="1"/>
  <c r="P1642" i="1"/>
  <c r="E1643" i="1"/>
  <c r="D1642" i="1"/>
  <c r="F1642" i="1" s="1"/>
  <c r="G1642" i="1" s="1"/>
  <c r="I1642" i="1" s="1"/>
  <c r="E2363" i="1"/>
  <c r="D2362" i="1"/>
  <c r="F2362" i="1" s="1"/>
  <c r="G2362" i="1" s="1"/>
  <c r="I2362" i="1" s="1"/>
  <c r="P2362" i="1"/>
  <c r="M1721" i="1"/>
  <c r="K1721" i="1"/>
  <c r="E683" i="1"/>
  <c r="D682" i="1"/>
  <c r="F682" i="1" s="1"/>
  <c r="G682" i="1" s="1"/>
  <c r="I682" i="1" s="1"/>
  <c r="P682" i="1"/>
  <c r="K2601" i="1"/>
  <c r="M2601" i="1"/>
  <c r="P2922" i="1"/>
  <c r="E2923" i="1"/>
  <c r="D2922" i="1"/>
  <c r="F2922" i="1" s="1"/>
  <c r="G2922" i="1" s="1"/>
  <c r="I2922" i="1" s="1"/>
  <c r="M2441" i="1"/>
  <c r="K2441" i="1"/>
  <c r="M2761" i="1"/>
  <c r="K2761" i="1"/>
  <c r="D762" i="1"/>
  <c r="F762" i="1" s="1"/>
  <c r="G762" i="1" s="1"/>
  <c r="I762" i="1" s="1"/>
  <c r="P762" i="1"/>
  <c r="E763" i="1"/>
  <c r="M1561" i="1"/>
  <c r="K1561" i="1"/>
  <c r="K1401" i="1"/>
  <c r="M1401" i="1"/>
  <c r="P3242" i="1"/>
  <c r="D3242" i="1"/>
  <c r="F3242" i="1" s="1"/>
  <c r="G3242" i="1" s="1"/>
  <c r="I3242" i="1" s="1"/>
  <c r="E3243" i="1"/>
  <c r="M1641" i="1"/>
  <c r="K1641" i="1"/>
  <c r="K2281" i="1"/>
  <c r="M2281" i="1"/>
  <c r="P1162" i="1"/>
  <c r="E1163" i="1"/>
  <c r="D1162" i="1"/>
  <c r="F1162" i="1" s="1"/>
  <c r="G1162" i="1" s="1"/>
  <c r="I1162" i="1" s="1"/>
  <c r="M2681" i="1"/>
  <c r="K2681" i="1"/>
  <c r="D2442" i="1"/>
  <c r="F2442" i="1" s="1"/>
  <c r="G2442" i="1" s="1"/>
  <c r="I2442" i="1" s="1"/>
  <c r="E2443" i="1"/>
  <c r="P2442" i="1"/>
  <c r="K441" i="1"/>
  <c r="M441" i="1"/>
  <c r="K2841" i="1"/>
  <c r="M2841" i="1"/>
  <c r="D1322" i="1"/>
  <c r="F1322" i="1" s="1"/>
  <c r="G1322" i="1" s="1"/>
  <c r="I1322" i="1" s="1"/>
  <c r="E1323" i="1"/>
  <c r="P1322" i="1"/>
  <c r="D2522" i="1"/>
  <c r="F2522" i="1" s="1"/>
  <c r="G2522" i="1" s="1"/>
  <c r="I2522" i="1" s="1"/>
  <c r="E2523" i="1"/>
  <c r="P2522" i="1"/>
  <c r="K3161" i="1"/>
  <c r="M3161" i="1"/>
  <c r="K1161" i="1"/>
  <c r="M1161" i="1"/>
  <c r="M1881" i="1"/>
  <c r="K1881" i="1"/>
  <c r="E2683" i="1"/>
  <c r="D2682" i="1"/>
  <c r="F2682" i="1" s="1"/>
  <c r="G2682" i="1" s="1"/>
  <c r="I2682" i="1" s="1"/>
  <c r="P2682" i="1"/>
  <c r="E2603" i="1"/>
  <c r="D2602" i="1"/>
  <c r="F2602" i="1" s="1"/>
  <c r="G2602" i="1" s="1"/>
  <c r="I2602" i="1" s="1"/>
  <c r="P2602" i="1"/>
  <c r="M1321" i="1"/>
  <c r="K1321" i="1"/>
  <c r="K2121" i="1"/>
  <c r="M2121" i="1"/>
  <c r="K126" i="1"/>
  <c r="M126" i="1"/>
  <c r="D1562" i="1"/>
  <c r="F1562" i="1" s="1"/>
  <c r="G1562" i="1" s="1"/>
  <c r="I1562" i="1" s="1"/>
  <c r="P1562" i="1"/>
  <c r="E1563" i="1"/>
  <c r="P602" i="1"/>
  <c r="E603" i="1"/>
  <c r="D602" i="1"/>
  <c r="F602" i="1" s="1"/>
  <c r="G602" i="1" s="1"/>
  <c r="I602" i="1" s="1"/>
  <c r="P1402" i="1"/>
  <c r="D1402" i="1"/>
  <c r="F1402" i="1" s="1"/>
  <c r="G1402" i="1" s="1"/>
  <c r="I1402" i="1" s="1"/>
  <c r="E1403" i="1"/>
  <c r="E2283" i="1"/>
  <c r="P2282" i="1"/>
  <c r="D2282" i="1"/>
  <c r="F2282" i="1" s="1"/>
  <c r="G2282" i="1" s="1"/>
  <c r="I2282" i="1" s="1"/>
  <c r="E540" i="2"/>
  <c r="F539" i="2"/>
  <c r="H539" i="2" s="1"/>
  <c r="J539" i="2" s="1"/>
  <c r="E2403" i="2"/>
  <c r="F2402" i="2"/>
  <c r="H2402" i="2" s="1"/>
  <c r="J2402" i="2" s="1"/>
  <c r="E1188" i="2"/>
  <c r="F1187" i="2"/>
  <c r="H1187" i="2" s="1"/>
  <c r="J1187" i="2" s="1"/>
  <c r="E702" i="2"/>
  <c r="F701" i="2"/>
  <c r="H701" i="2" s="1"/>
  <c r="J701" i="2" s="1"/>
  <c r="E3051" i="2"/>
  <c r="F3050" i="2"/>
  <c r="H3050" i="2" s="1"/>
  <c r="J3050" i="2" s="1"/>
  <c r="E1350" i="2"/>
  <c r="F1349" i="2"/>
  <c r="H1349" i="2" s="1"/>
  <c r="J1349" i="2" s="1"/>
  <c r="E864" i="2"/>
  <c r="F863" i="2"/>
  <c r="H863" i="2" s="1"/>
  <c r="J863" i="2" s="1"/>
  <c r="E1431" i="2"/>
  <c r="F1430" i="2"/>
  <c r="H1430" i="2" s="1"/>
  <c r="J1430" i="2" s="1"/>
  <c r="E1269" i="2"/>
  <c r="F1268" i="2"/>
  <c r="H1268" i="2" s="1"/>
  <c r="J1268" i="2" s="1"/>
  <c r="E216" i="2"/>
  <c r="F215" i="2"/>
  <c r="H215" i="2" s="1"/>
  <c r="J215" i="2" s="1"/>
  <c r="E783" i="2"/>
  <c r="F782" i="2"/>
  <c r="H782" i="2" s="1"/>
  <c r="J782" i="2" s="1"/>
  <c r="E2808" i="2"/>
  <c r="F2807" i="2"/>
  <c r="H2807" i="2" s="1"/>
  <c r="J2807" i="2" s="1"/>
  <c r="E2889" i="2"/>
  <c r="F2888" i="2"/>
  <c r="H2888" i="2" s="1"/>
  <c r="J2888" i="2" s="1"/>
  <c r="E2646" i="2"/>
  <c r="F2645" i="2"/>
  <c r="H2645" i="2" s="1"/>
  <c r="J2645" i="2" s="1"/>
  <c r="E2484" i="2"/>
  <c r="F2483" i="2"/>
  <c r="H2483" i="2" s="1"/>
  <c r="J2483" i="2" s="1"/>
  <c r="E621" i="2"/>
  <c r="F620" i="2"/>
  <c r="H620" i="2" s="1"/>
  <c r="J620" i="2" s="1"/>
  <c r="E297" i="2"/>
  <c r="F296" i="2"/>
  <c r="H296" i="2" s="1"/>
  <c r="J296" i="2" s="1"/>
  <c r="E2727" i="2"/>
  <c r="F2726" i="2"/>
  <c r="H2726" i="2" s="1"/>
  <c r="J2726" i="2" s="1"/>
  <c r="E945" i="2"/>
  <c r="F944" i="2"/>
  <c r="H944" i="2" s="1"/>
  <c r="J944" i="2" s="1"/>
  <c r="E1836" i="2"/>
  <c r="F1835" i="2"/>
  <c r="H1835" i="2" s="1"/>
  <c r="J1835" i="2" s="1"/>
  <c r="E3132" i="2"/>
  <c r="F3131" i="2"/>
  <c r="H3131" i="2" s="1"/>
  <c r="J3131" i="2" s="1"/>
  <c r="E2322" i="2"/>
  <c r="F2321" i="2"/>
  <c r="H2321" i="2" s="1"/>
  <c r="J2321" i="2" s="1"/>
  <c r="E3213" i="2"/>
  <c r="F3212" i="2"/>
  <c r="H3212" i="2" s="1"/>
  <c r="J3212" i="2" s="1"/>
  <c r="E1674" i="2"/>
  <c r="F1673" i="2"/>
  <c r="H1673" i="2" s="1"/>
  <c r="J1673" i="2" s="1"/>
  <c r="E1998" i="2"/>
  <c r="F1997" i="2"/>
  <c r="H1997" i="2" s="1"/>
  <c r="J1997" i="2" s="1"/>
  <c r="E1755" i="2"/>
  <c r="F1754" i="2"/>
  <c r="H1754" i="2" s="1"/>
  <c r="J1754" i="2" s="1"/>
  <c r="E1107" i="2"/>
  <c r="F1106" i="2"/>
  <c r="H1106" i="2" s="1"/>
  <c r="J1106" i="2" s="1"/>
  <c r="E2565" i="2"/>
  <c r="F2564" i="2"/>
  <c r="H2564" i="2" s="1"/>
  <c r="J2564" i="2" s="1"/>
  <c r="E3294" i="2"/>
  <c r="F3293" i="2"/>
  <c r="H3293" i="2" s="1"/>
  <c r="J3293" i="2" s="1"/>
  <c r="E1026" i="2"/>
  <c r="F1025" i="2"/>
  <c r="H1025" i="2" s="1"/>
  <c r="J1025" i="2" s="1"/>
  <c r="E2160" i="2"/>
  <c r="F2159" i="2"/>
  <c r="H2159" i="2" s="1"/>
  <c r="J2159" i="2" s="1"/>
  <c r="E3294" i="14"/>
  <c r="F3293" i="14"/>
  <c r="G3293" i="14" s="1"/>
  <c r="I3293" i="14" s="1"/>
  <c r="E2970" i="2"/>
  <c r="F2969" i="2"/>
  <c r="H2969" i="2" s="1"/>
  <c r="J2969" i="2" s="1"/>
  <c r="L1348" i="2"/>
  <c r="K1348" i="2"/>
  <c r="K862" i="2"/>
  <c r="L862" i="2"/>
  <c r="L1429" i="2"/>
  <c r="K1429" i="2"/>
  <c r="E701" i="16"/>
  <c r="F700" i="16"/>
  <c r="G700" i="16" s="1"/>
  <c r="I700" i="16" s="1"/>
  <c r="E863" i="14"/>
  <c r="F862" i="14"/>
  <c r="G862" i="14" s="1"/>
  <c r="I862" i="14" s="1"/>
  <c r="E1268" i="16"/>
  <c r="F1267" i="16"/>
  <c r="G1267" i="16" s="1"/>
  <c r="I1267" i="16" s="1"/>
  <c r="E3212" i="16"/>
  <c r="F3211" i="16"/>
  <c r="G3211" i="16" s="1"/>
  <c r="I3211" i="16" s="1"/>
  <c r="E2645" i="16"/>
  <c r="F2644" i="16"/>
  <c r="G2644" i="16" s="1"/>
  <c r="I2644" i="16" s="1"/>
  <c r="E458" i="16"/>
  <c r="F457" i="16"/>
  <c r="G457" i="16" s="1"/>
  <c r="I457" i="16" s="1"/>
  <c r="E1430" i="14"/>
  <c r="F1429" i="14"/>
  <c r="G1429" i="14" s="1"/>
  <c r="I1429" i="14" s="1"/>
  <c r="E2240" i="16"/>
  <c r="F2239" i="16"/>
  <c r="G2239" i="16" s="1"/>
  <c r="I2239" i="16" s="1"/>
  <c r="E135" i="2"/>
  <c r="F134" i="2"/>
  <c r="H134" i="2" s="1"/>
  <c r="J134" i="2" s="1"/>
  <c r="E1754" i="15"/>
  <c r="F1753" i="15"/>
  <c r="H1753" i="15" s="1"/>
  <c r="J1753" i="15" s="1"/>
  <c r="E2240" i="14"/>
  <c r="F2239" i="14"/>
  <c r="G2239" i="14" s="1"/>
  <c r="I2239" i="14" s="1"/>
  <c r="E2969" i="16"/>
  <c r="F2968" i="16"/>
  <c r="G2968" i="16" s="1"/>
  <c r="I2968" i="16" s="1"/>
  <c r="L2401" i="2"/>
  <c r="K2401" i="2"/>
  <c r="K1267" i="2"/>
  <c r="L1267" i="2"/>
  <c r="L214" i="2"/>
  <c r="K214" i="2"/>
  <c r="L781" i="2"/>
  <c r="K781" i="2"/>
  <c r="K2806" i="2"/>
  <c r="L2806" i="2"/>
  <c r="L2887" i="2"/>
  <c r="K2887" i="2"/>
  <c r="K2644" i="2"/>
  <c r="L2644" i="2"/>
  <c r="K2482" i="2"/>
  <c r="L2482" i="2"/>
  <c r="L619" i="2"/>
  <c r="K619" i="2"/>
  <c r="L700" i="2"/>
  <c r="K700" i="2"/>
  <c r="E2402" i="16"/>
  <c r="F2401" i="16"/>
  <c r="G2401" i="16" s="1"/>
  <c r="I2401" i="16" s="1"/>
  <c r="E1916" i="14"/>
  <c r="F1915" i="14"/>
  <c r="G1915" i="14" s="1"/>
  <c r="I1915" i="14" s="1"/>
  <c r="E1916" i="2"/>
  <c r="F1915" i="2"/>
  <c r="H1915" i="2" s="1"/>
  <c r="J1915" i="2" s="1"/>
  <c r="E2321" i="16"/>
  <c r="F2320" i="16"/>
  <c r="G2320" i="16" s="1"/>
  <c r="I2320" i="16" s="1"/>
  <c r="E1511" i="2"/>
  <c r="F1510" i="2"/>
  <c r="H1510" i="2" s="1"/>
  <c r="J1510" i="2" s="1"/>
  <c r="E458" i="2"/>
  <c r="F457" i="2"/>
  <c r="H457" i="2" s="1"/>
  <c r="J457" i="2" s="1"/>
  <c r="E782" i="16"/>
  <c r="F781" i="16"/>
  <c r="G781" i="16" s="1"/>
  <c r="I781" i="16" s="1"/>
  <c r="E3050" i="15"/>
  <c r="F3049" i="15"/>
  <c r="H3049" i="15" s="1"/>
  <c r="J3049" i="15" s="1"/>
  <c r="E2240" i="2"/>
  <c r="F2239" i="2"/>
  <c r="H2239" i="2" s="1"/>
  <c r="J2239" i="2" s="1"/>
  <c r="E3131" i="16"/>
  <c r="F3130" i="16"/>
  <c r="G3130" i="16" s="1"/>
  <c r="I3130" i="16" s="1"/>
  <c r="E2564" i="14"/>
  <c r="F2563" i="14"/>
  <c r="G2563" i="14" s="1"/>
  <c r="I2563" i="14" s="1"/>
  <c r="E377" i="15"/>
  <c r="F376" i="15"/>
  <c r="H376" i="15" s="1"/>
  <c r="J376" i="15" s="1"/>
  <c r="L538" i="2"/>
  <c r="K538" i="2"/>
  <c r="L295" i="2"/>
  <c r="K295" i="2"/>
  <c r="L2725" i="2"/>
  <c r="K2725" i="2"/>
  <c r="K943" i="2"/>
  <c r="L943" i="2"/>
  <c r="K1834" i="2"/>
  <c r="L1834" i="2"/>
  <c r="K3130" i="2"/>
  <c r="L3130" i="2"/>
  <c r="L2320" i="2"/>
  <c r="K2320" i="2"/>
  <c r="L3211" i="2"/>
  <c r="K3211" i="2"/>
  <c r="L1672" i="2"/>
  <c r="K1672" i="2"/>
  <c r="L1186" i="2"/>
  <c r="K1186" i="2"/>
  <c r="E458" i="15"/>
  <c r="F457" i="15"/>
  <c r="H457" i="15" s="1"/>
  <c r="J457" i="15" s="1"/>
  <c r="E863" i="16"/>
  <c r="F862" i="16"/>
  <c r="G862" i="16" s="1"/>
  <c r="I862" i="16" s="1"/>
  <c r="E377" i="2"/>
  <c r="F376" i="2"/>
  <c r="H376" i="2" s="1"/>
  <c r="J376" i="2" s="1"/>
  <c r="E2078" i="2"/>
  <c r="F2077" i="2"/>
  <c r="H2077" i="2" s="1"/>
  <c r="J2077" i="2" s="1"/>
  <c r="E1592" i="2"/>
  <c r="F1591" i="2"/>
  <c r="H1591" i="2" s="1"/>
  <c r="J1591" i="2" s="1"/>
  <c r="E944" i="16"/>
  <c r="F943" i="16"/>
  <c r="G943" i="16" s="1"/>
  <c r="I943" i="16" s="1"/>
  <c r="E3050" i="16"/>
  <c r="F3049" i="16"/>
  <c r="G3049" i="16" s="1"/>
  <c r="I3049" i="16" s="1"/>
  <c r="E2807" i="16"/>
  <c r="F2806" i="16"/>
  <c r="G2806" i="16" s="1"/>
  <c r="I2806" i="16" s="1"/>
  <c r="E2726" i="16"/>
  <c r="F2725" i="16"/>
  <c r="G2725" i="16" s="1"/>
  <c r="I2725" i="16" s="1"/>
  <c r="E620" i="16"/>
  <c r="F619" i="16"/>
  <c r="G619" i="16" s="1"/>
  <c r="I619" i="16" s="1"/>
  <c r="E1673" i="14"/>
  <c r="F1672" i="14"/>
  <c r="G1672" i="14" s="1"/>
  <c r="I1672" i="14" s="1"/>
  <c r="L1996" i="2"/>
  <c r="K1996" i="2"/>
  <c r="L1753" i="2"/>
  <c r="K1753" i="2"/>
  <c r="K1105" i="2"/>
  <c r="L1105" i="2"/>
  <c r="L2563" i="2"/>
  <c r="K2563" i="2"/>
  <c r="K3292" i="2"/>
  <c r="L3292" i="2"/>
  <c r="K1024" i="2"/>
  <c r="L1024" i="2"/>
  <c r="L2158" i="2"/>
  <c r="K2158" i="2"/>
  <c r="M3292" i="14"/>
  <c r="K3292" i="14"/>
  <c r="L2968" i="2"/>
  <c r="K2968" i="2"/>
  <c r="L3049" i="2"/>
  <c r="K3049" i="2"/>
  <c r="E3131" i="14"/>
  <c r="F3130" i="14"/>
  <c r="G3130" i="14" s="1"/>
  <c r="I3130" i="14" s="1"/>
  <c r="E377" i="14"/>
  <c r="F376" i="14"/>
  <c r="G376" i="14" s="1"/>
  <c r="I376" i="14" s="1"/>
  <c r="E2564" i="15"/>
  <c r="F2563" i="15"/>
  <c r="H2563" i="15" s="1"/>
  <c r="J2563" i="15" s="1"/>
  <c r="E701" i="15"/>
  <c r="F700" i="15"/>
  <c r="H700" i="15" s="1"/>
  <c r="J700" i="15" s="1"/>
  <c r="E1187" i="16"/>
  <c r="F1186" i="16"/>
  <c r="G1186" i="16" s="1"/>
  <c r="I1186" i="16" s="1"/>
  <c r="E134" i="16"/>
  <c r="F133" i="16"/>
  <c r="G133" i="16" s="1"/>
  <c r="I133" i="16" s="1"/>
  <c r="E2078" i="16"/>
  <c r="F2077" i="16"/>
  <c r="G2077" i="16" s="1"/>
  <c r="I2077" i="16" s="1"/>
  <c r="E1754" i="16"/>
  <c r="F1753" i="16"/>
  <c r="G1753" i="16" s="1"/>
  <c r="I1753" i="16" s="1"/>
  <c r="E2159" i="16"/>
  <c r="F2158" i="16"/>
  <c r="G2158" i="16" s="1"/>
  <c r="I2158" i="16" s="1"/>
  <c r="E2888" i="15"/>
  <c r="F2887" i="15"/>
  <c r="H2887" i="15" s="1"/>
  <c r="J2887" i="15" s="1"/>
  <c r="E539" i="16"/>
  <c r="F538" i="16"/>
  <c r="G538" i="16" s="1"/>
  <c r="I538" i="16" s="1"/>
  <c r="K3129" i="14"/>
  <c r="M3129" i="14"/>
  <c r="M375" i="14"/>
  <c r="K375" i="14"/>
  <c r="N537" i="2"/>
  <c r="M537" i="2"/>
  <c r="N1671" i="2"/>
  <c r="M1671" i="2"/>
  <c r="K2562" i="15"/>
  <c r="L2562" i="15"/>
  <c r="L699" i="15"/>
  <c r="K699" i="15"/>
  <c r="K1185" i="16"/>
  <c r="M1185" i="16"/>
  <c r="N942" i="2"/>
  <c r="M942" i="2"/>
  <c r="N1833" i="2"/>
  <c r="M1833" i="2"/>
  <c r="K132" i="16"/>
  <c r="M132" i="16"/>
  <c r="K2076" i="16"/>
  <c r="M2076" i="16"/>
  <c r="K1752" i="16"/>
  <c r="M1752" i="16"/>
  <c r="M3048" i="2"/>
  <c r="N3048" i="2"/>
  <c r="N1347" i="2"/>
  <c r="M1347" i="2"/>
  <c r="K2157" i="16"/>
  <c r="M2157" i="16"/>
  <c r="L2886" i="15"/>
  <c r="K2886" i="15"/>
  <c r="K537" i="16"/>
  <c r="M537" i="16"/>
  <c r="E2077" i="15"/>
  <c r="F2076" i="15"/>
  <c r="H2076" i="15" s="1"/>
  <c r="J2076" i="15" s="1"/>
  <c r="E2725" i="14"/>
  <c r="F2724" i="14"/>
  <c r="G2724" i="14" s="1"/>
  <c r="I2724" i="14" s="1"/>
  <c r="E295" i="14"/>
  <c r="F294" i="14"/>
  <c r="G294" i="14" s="1"/>
  <c r="I294" i="14" s="1"/>
  <c r="E2482" i="15"/>
  <c r="F2481" i="15"/>
  <c r="H2481" i="15" s="1"/>
  <c r="J2481" i="15" s="1"/>
  <c r="E1915" i="15"/>
  <c r="F1914" i="15"/>
  <c r="H1914" i="15" s="1"/>
  <c r="J1914" i="15" s="1"/>
  <c r="E1591" i="14"/>
  <c r="F1590" i="14"/>
  <c r="G1590" i="14" s="1"/>
  <c r="I1590" i="14" s="1"/>
  <c r="E1105" i="14"/>
  <c r="F1104" i="14"/>
  <c r="G1104" i="14" s="1"/>
  <c r="I1104" i="14" s="1"/>
  <c r="E295" i="16"/>
  <c r="F294" i="16"/>
  <c r="G294" i="16" s="1"/>
  <c r="I294" i="16" s="1"/>
  <c r="E1348" i="14"/>
  <c r="F1347" i="14"/>
  <c r="G1347" i="14" s="1"/>
  <c r="I1347" i="14" s="1"/>
  <c r="E1996" i="15"/>
  <c r="F1995" i="15"/>
  <c r="H1995" i="15" s="1"/>
  <c r="J1995" i="15" s="1"/>
  <c r="E1591" i="16"/>
  <c r="F1590" i="16"/>
  <c r="G1590" i="16" s="1"/>
  <c r="I1590" i="16" s="1"/>
  <c r="E1267" i="15"/>
  <c r="F1266" i="15"/>
  <c r="H1266" i="15" s="1"/>
  <c r="J1266" i="15" s="1"/>
  <c r="E2563" i="16"/>
  <c r="F2562" i="16"/>
  <c r="G2562" i="16" s="1"/>
  <c r="I2562" i="16" s="1"/>
  <c r="E2401" i="15"/>
  <c r="F2400" i="15"/>
  <c r="H2400" i="15" s="1"/>
  <c r="J2400" i="15" s="1"/>
  <c r="E781" i="14"/>
  <c r="F780" i="14"/>
  <c r="G780" i="14" s="1"/>
  <c r="I780" i="14" s="1"/>
  <c r="E2644" i="14"/>
  <c r="F2643" i="14"/>
  <c r="G2643" i="14" s="1"/>
  <c r="I2643" i="14" s="1"/>
  <c r="E1510" i="15"/>
  <c r="F1509" i="15"/>
  <c r="H1509" i="15" s="1"/>
  <c r="J1509" i="15" s="1"/>
  <c r="E1753" i="14"/>
  <c r="F1752" i="14"/>
  <c r="G1752" i="14" s="1"/>
  <c r="I1752" i="14" s="1"/>
  <c r="E1105" i="16"/>
  <c r="F1104" i="16"/>
  <c r="G1104" i="16" s="1"/>
  <c r="I1104" i="16" s="1"/>
  <c r="E2644" i="15"/>
  <c r="F2643" i="15"/>
  <c r="H2643" i="15" s="1"/>
  <c r="J2643" i="15" s="1"/>
  <c r="E619" i="15"/>
  <c r="F618" i="15"/>
  <c r="H618" i="15" s="1"/>
  <c r="J618" i="15" s="1"/>
  <c r="N2400" i="2"/>
  <c r="M2400" i="2"/>
  <c r="M2967" i="2"/>
  <c r="N2967" i="2"/>
  <c r="K699" i="16"/>
  <c r="M699" i="16"/>
  <c r="K861" i="14"/>
  <c r="M861" i="14"/>
  <c r="K1266" i="16"/>
  <c r="M1266" i="16"/>
  <c r="M213" i="2"/>
  <c r="N213" i="2"/>
  <c r="M3210" i="16"/>
  <c r="K3210" i="16"/>
  <c r="K2643" i="16"/>
  <c r="M2643" i="16"/>
  <c r="K456" i="16"/>
  <c r="M456" i="16"/>
  <c r="N2562" i="2"/>
  <c r="M2562" i="2"/>
  <c r="M3291" i="2"/>
  <c r="N3291" i="2"/>
  <c r="K1428" i="14"/>
  <c r="M1428" i="14"/>
  <c r="K2238" i="16"/>
  <c r="M2238" i="16"/>
  <c r="L133" i="2"/>
  <c r="K133" i="2"/>
  <c r="M2886" i="2"/>
  <c r="N2886" i="2"/>
  <c r="N2643" i="2"/>
  <c r="M2643" i="2"/>
  <c r="L1752" i="15"/>
  <c r="K1752" i="15"/>
  <c r="K2238" i="14"/>
  <c r="M2238" i="14"/>
  <c r="K2967" i="16"/>
  <c r="M2967" i="16"/>
  <c r="M861" i="2"/>
  <c r="N861" i="2"/>
  <c r="E1024" i="16"/>
  <c r="F1023" i="16"/>
  <c r="G1023" i="16" s="1"/>
  <c r="I1023" i="16" s="1"/>
  <c r="E2320" i="15"/>
  <c r="F2319" i="15"/>
  <c r="H2319" i="15" s="1"/>
  <c r="J2319" i="15" s="1"/>
  <c r="E295" i="15"/>
  <c r="F294" i="15"/>
  <c r="H294" i="15" s="1"/>
  <c r="J294" i="15" s="1"/>
  <c r="E2077" i="14"/>
  <c r="F2076" i="14"/>
  <c r="G2076" i="14" s="1"/>
  <c r="I2076" i="14" s="1"/>
  <c r="E2482" i="14"/>
  <c r="F2481" i="14"/>
  <c r="G2481" i="14" s="1"/>
  <c r="I2481" i="14" s="1"/>
  <c r="E1591" i="15"/>
  <c r="F1590" i="15"/>
  <c r="H1590" i="15" s="1"/>
  <c r="J1590" i="15" s="1"/>
  <c r="E1105" i="15"/>
  <c r="F1104" i="15"/>
  <c r="H1104" i="15" s="1"/>
  <c r="J1104" i="15" s="1"/>
  <c r="E1348" i="16"/>
  <c r="F1347" i="16"/>
  <c r="G1347" i="16" s="1"/>
  <c r="I1347" i="16" s="1"/>
  <c r="E1672" i="15"/>
  <c r="F1671" i="15"/>
  <c r="H1671" i="15" s="1"/>
  <c r="J1671" i="15" s="1"/>
  <c r="E2725" i="15"/>
  <c r="F2724" i="15"/>
  <c r="H2724" i="15" s="1"/>
  <c r="J2724" i="15" s="1"/>
  <c r="E2482" i="16"/>
  <c r="F2481" i="16"/>
  <c r="G2481" i="16" s="1"/>
  <c r="I2481" i="16" s="1"/>
  <c r="E2401" i="14"/>
  <c r="F2400" i="14"/>
  <c r="G2400" i="14" s="1"/>
  <c r="I2400" i="14" s="1"/>
  <c r="E2968" i="15"/>
  <c r="F2967" i="15"/>
  <c r="H2967" i="15" s="1"/>
  <c r="J2967" i="15" s="1"/>
  <c r="E133" i="14"/>
  <c r="F132" i="14"/>
  <c r="G132" i="14" s="1"/>
  <c r="I132" i="14" s="1"/>
  <c r="E1429" i="16"/>
  <c r="F1428" i="16"/>
  <c r="G1428" i="16" s="1"/>
  <c r="I1428" i="16" s="1"/>
  <c r="E1348" i="15"/>
  <c r="F1347" i="15"/>
  <c r="H1347" i="15" s="1"/>
  <c r="J1347" i="15" s="1"/>
  <c r="E3130" i="15"/>
  <c r="F3129" i="15"/>
  <c r="H3129" i="15" s="1"/>
  <c r="J3129" i="15" s="1"/>
  <c r="E943" i="15"/>
  <c r="F942" i="15"/>
  <c r="H942" i="15" s="1"/>
  <c r="J942" i="15" s="1"/>
  <c r="E1429" i="15"/>
  <c r="F1428" i="15"/>
  <c r="H1428" i="15" s="1"/>
  <c r="J1428" i="15" s="1"/>
  <c r="E457" i="14"/>
  <c r="F456" i="14"/>
  <c r="G456" i="14" s="1"/>
  <c r="I456" i="14" s="1"/>
  <c r="N1266" i="2"/>
  <c r="M1266" i="2"/>
  <c r="N618" i="2"/>
  <c r="M618" i="2"/>
  <c r="K2400" i="16"/>
  <c r="M2400" i="16"/>
  <c r="M1914" i="14"/>
  <c r="K1914" i="14"/>
  <c r="K1914" i="2"/>
  <c r="L1914" i="2"/>
  <c r="M2724" i="2"/>
  <c r="N2724" i="2"/>
  <c r="K2319" i="16"/>
  <c r="M2319" i="16"/>
  <c r="K1509" i="2"/>
  <c r="L1509" i="2"/>
  <c r="K456" i="2"/>
  <c r="L456" i="2"/>
  <c r="N699" i="2"/>
  <c r="M699" i="2"/>
  <c r="M3210" i="2"/>
  <c r="N3210" i="2"/>
  <c r="K780" i="16"/>
  <c r="M780" i="16"/>
  <c r="K3048" i="15"/>
  <c r="L3048" i="15"/>
  <c r="K2238" i="2"/>
  <c r="L2238" i="2"/>
  <c r="N3129" i="2"/>
  <c r="M3129" i="2"/>
  <c r="K3129" i="16"/>
  <c r="M3129" i="16"/>
  <c r="K2562" i="14"/>
  <c r="M2562" i="14"/>
  <c r="K375" i="15"/>
  <c r="L375" i="15"/>
  <c r="N2481" i="2"/>
  <c r="M2481" i="2"/>
  <c r="E2158" i="15"/>
  <c r="F2157" i="15"/>
  <c r="H2157" i="15" s="1"/>
  <c r="J2157" i="15" s="1"/>
  <c r="E943" i="14"/>
  <c r="F942" i="14"/>
  <c r="G942" i="14" s="1"/>
  <c r="I942" i="14" s="1"/>
  <c r="E1834" i="14"/>
  <c r="F1833" i="14"/>
  <c r="G1833" i="14" s="1"/>
  <c r="I1833" i="14" s="1"/>
  <c r="E1186" i="14"/>
  <c r="F1185" i="14"/>
  <c r="G1185" i="14" s="1"/>
  <c r="I1185" i="14" s="1"/>
  <c r="E2968" i="14"/>
  <c r="F2967" i="14"/>
  <c r="G2967" i="14" s="1"/>
  <c r="I2967" i="14" s="1"/>
  <c r="E3211" i="15"/>
  <c r="F3210" i="15"/>
  <c r="H3210" i="15" s="1"/>
  <c r="J3210" i="15" s="1"/>
  <c r="E1510" i="14"/>
  <c r="F1509" i="14"/>
  <c r="G1509" i="14" s="1"/>
  <c r="I1509" i="14" s="1"/>
  <c r="E1024" i="15"/>
  <c r="F1023" i="15"/>
  <c r="H1023" i="15" s="1"/>
  <c r="J1023" i="15" s="1"/>
  <c r="E538" i="14"/>
  <c r="F537" i="14"/>
  <c r="G537" i="14" s="1"/>
  <c r="I537" i="14" s="1"/>
  <c r="E1672" i="16"/>
  <c r="F1671" i="16"/>
  <c r="G1671" i="16" s="1"/>
  <c r="I1671" i="16" s="1"/>
  <c r="E214" i="14"/>
  <c r="F213" i="14"/>
  <c r="G213" i="14" s="1"/>
  <c r="I213" i="14" s="1"/>
  <c r="E1510" i="16"/>
  <c r="F1509" i="16"/>
  <c r="G1509" i="16" s="1"/>
  <c r="I1509" i="16" s="1"/>
  <c r="E1996" i="16"/>
  <c r="F1995" i="16"/>
  <c r="G1995" i="16" s="1"/>
  <c r="I1995" i="16" s="1"/>
  <c r="E3292" i="15"/>
  <c r="F3291" i="15"/>
  <c r="H3291" i="15" s="1"/>
  <c r="J3291" i="15" s="1"/>
  <c r="E1915" i="16"/>
  <c r="F1914" i="16"/>
  <c r="G1914" i="16" s="1"/>
  <c r="I1914" i="16" s="1"/>
  <c r="E214" i="15"/>
  <c r="F213" i="15"/>
  <c r="H213" i="15" s="1"/>
  <c r="J213" i="15" s="1"/>
  <c r="E1834" i="16"/>
  <c r="F1833" i="16"/>
  <c r="G1833" i="16" s="1"/>
  <c r="I1833" i="16" s="1"/>
  <c r="E3049" i="14"/>
  <c r="F3048" i="14"/>
  <c r="G3048" i="14" s="1"/>
  <c r="I3048" i="14" s="1"/>
  <c r="E700" i="14"/>
  <c r="F699" i="14"/>
  <c r="G699" i="14" s="1"/>
  <c r="I699" i="14" s="1"/>
  <c r="E214" i="16"/>
  <c r="F213" i="16"/>
  <c r="G213" i="16" s="1"/>
  <c r="I213" i="16" s="1"/>
  <c r="M294" i="2"/>
  <c r="N294" i="2"/>
  <c r="M1185" i="2"/>
  <c r="N1185" i="2"/>
  <c r="N2319" i="2"/>
  <c r="M2319" i="2"/>
  <c r="K456" i="15"/>
  <c r="L456" i="15"/>
  <c r="K861" i="16"/>
  <c r="M861" i="16"/>
  <c r="M1995" i="2"/>
  <c r="N1995" i="2"/>
  <c r="N1752" i="2"/>
  <c r="M1752" i="2"/>
  <c r="L375" i="2"/>
  <c r="K375" i="2"/>
  <c r="L2076" i="2"/>
  <c r="K2076" i="2"/>
  <c r="L1590" i="2"/>
  <c r="K1590" i="2"/>
  <c r="N2805" i="2"/>
  <c r="M2805" i="2"/>
  <c r="M942" i="16"/>
  <c r="K942" i="16"/>
  <c r="K3048" i="16"/>
  <c r="M3048" i="16"/>
  <c r="K2805" i="16"/>
  <c r="M2805" i="16"/>
  <c r="K2724" i="16"/>
  <c r="M2724" i="16"/>
  <c r="M618" i="16"/>
  <c r="K618" i="16"/>
  <c r="M1671" i="14"/>
  <c r="K1671" i="14"/>
  <c r="E862" i="15"/>
  <c r="F861" i="15"/>
  <c r="H861" i="15" s="1"/>
  <c r="J861" i="15" s="1"/>
  <c r="E781" i="15"/>
  <c r="F780" i="15"/>
  <c r="H780" i="15" s="1"/>
  <c r="J780" i="15" s="1"/>
  <c r="E1996" i="14"/>
  <c r="F1995" i="14"/>
  <c r="G1995" i="14" s="1"/>
  <c r="I1995" i="14" s="1"/>
  <c r="E619" i="14"/>
  <c r="F618" i="14"/>
  <c r="G618" i="14" s="1"/>
  <c r="I618" i="14" s="1"/>
  <c r="E1186" i="15"/>
  <c r="F1185" i="15"/>
  <c r="H1185" i="15" s="1"/>
  <c r="J1185" i="15" s="1"/>
  <c r="E376" i="16"/>
  <c r="F375" i="16"/>
  <c r="G375" i="16" s="1"/>
  <c r="I375" i="16" s="1"/>
  <c r="E133" i="15"/>
  <c r="F132" i="15"/>
  <c r="H132" i="15" s="1"/>
  <c r="J132" i="15" s="1"/>
  <c r="E3211" i="14"/>
  <c r="F3210" i="14"/>
  <c r="G3210" i="14" s="1"/>
  <c r="I3210" i="14" s="1"/>
  <c r="E2806" i="14"/>
  <c r="F2805" i="14"/>
  <c r="G2805" i="14" s="1"/>
  <c r="I2805" i="14" s="1"/>
  <c r="E1834" i="15"/>
  <c r="F1833" i="15"/>
  <c r="H1833" i="15" s="1"/>
  <c r="J1833" i="15" s="1"/>
  <c r="E2239" i="15"/>
  <c r="F2238" i="15"/>
  <c r="H2238" i="15" s="1"/>
  <c r="J2238" i="15" s="1"/>
  <c r="E2887" i="14"/>
  <c r="F2886" i="14"/>
  <c r="G2886" i="14" s="1"/>
  <c r="I2886" i="14" s="1"/>
  <c r="E2887" i="16"/>
  <c r="F2886" i="16"/>
  <c r="G2886" i="16" s="1"/>
  <c r="I2886" i="16" s="1"/>
  <c r="E2158" i="14"/>
  <c r="F2157" i="14"/>
  <c r="G2157" i="14" s="1"/>
  <c r="I2157" i="14" s="1"/>
  <c r="E1267" i="14"/>
  <c r="F1266" i="14"/>
  <c r="G1266" i="14" s="1"/>
  <c r="I1266" i="14" s="1"/>
  <c r="E2806" i="15"/>
  <c r="F2805" i="15"/>
  <c r="H2805" i="15" s="1"/>
  <c r="J2805" i="15" s="1"/>
  <c r="E1024" i="14"/>
  <c r="F1023" i="14"/>
  <c r="G1023" i="14" s="1"/>
  <c r="I1023" i="14" s="1"/>
  <c r="E3292" i="16"/>
  <c r="F3291" i="16"/>
  <c r="G3291" i="16" s="1"/>
  <c r="I3291" i="16" s="1"/>
  <c r="E2320" i="14"/>
  <c r="F2319" i="14"/>
  <c r="G2319" i="14" s="1"/>
  <c r="I2319" i="14" s="1"/>
  <c r="E538" i="15"/>
  <c r="F537" i="15"/>
  <c r="H537" i="15" s="1"/>
  <c r="J537" i="15" s="1"/>
  <c r="M1104" i="2"/>
  <c r="N1104" i="2"/>
  <c r="N780" i="2"/>
  <c r="M780" i="2"/>
  <c r="N1023" i="2"/>
  <c r="M1023" i="2"/>
  <c r="M2157" i="2"/>
  <c r="N2157" i="2"/>
  <c r="M1428" i="2"/>
  <c r="N1428" i="2"/>
  <c r="K1022" i="16"/>
  <c r="M1022" i="16"/>
  <c r="K2318" i="15"/>
  <c r="L2318" i="15"/>
  <c r="L293" i="15"/>
  <c r="K293" i="15"/>
  <c r="M2075" i="14"/>
  <c r="K2075" i="14"/>
  <c r="K2480" i="14"/>
  <c r="M2480" i="14"/>
  <c r="L1589" i="15"/>
  <c r="K1589" i="15"/>
  <c r="L1103" i="15"/>
  <c r="K1103" i="15"/>
  <c r="K1346" i="16"/>
  <c r="M1346" i="16"/>
  <c r="L1670" i="15"/>
  <c r="K1670" i="15"/>
  <c r="K2723" i="15"/>
  <c r="L2723" i="15"/>
  <c r="K2480" i="16"/>
  <c r="M2480" i="16"/>
  <c r="M2399" i="14"/>
  <c r="K2399" i="14"/>
  <c r="L2966" i="15"/>
  <c r="K2966" i="15"/>
  <c r="K131" i="14"/>
  <c r="M131" i="14"/>
  <c r="K1427" i="16"/>
  <c r="M1427" i="16"/>
  <c r="M2885" i="15"/>
  <c r="N2885" i="15"/>
  <c r="K1346" i="15"/>
  <c r="L1346" i="15"/>
  <c r="K3128" i="15"/>
  <c r="L3128" i="15"/>
  <c r="K941" i="15"/>
  <c r="L941" i="15"/>
  <c r="L1427" i="15"/>
  <c r="K1427" i="15"/>
  <c r="K455" i="14"/>
  <c r="M455" i="14"/>
  <c r="N1508" i="2"/>
  <c r="M1508" i="2"/>
  <c r="M3047" i="15"/>
  <c r="N3047" i="15"/>
  <c r="M132" i="2"/>
  <c r="N132" i="2"/>
  <c r="L2156" i="15"/>
  <c r="K2156" i="15"/>
  <c r="M941" i="14"/>
  <c r="K941" i="14"/>
  <c r="K1832" i="14"/>
  <c r="M1832" i="14"/>
  <c r="M1184" i="14"/>
  <c r="K1184" i="14"/>
  <c r="K2966" i="14"/>
  <c r="M2966" i="14"/>
  <c r="M374" i="2"/>
  <c r="N374" i="2"/>
  <c r="K3209" i="15"/>
  <c r="L3209" i="15"/>
  <c r="M1508" i="14"/>
  <c r="K1508" i="14"/>
  <c r="L1022" i="15"/>
  <c r="K1022" i="15"/>
  <c r="M536" i="14"/>
  <c r="K536" i="14"/>
  <c r="K1670" i="16"/>
  <c r="M1670" i="16"/>
  <c r="K212" i="14"/>
  <c r="M212" i="14"/>
  <c r="K1508" i="16"/>
  <c r="M1508" i="16"/>
  <c r="K1994" i="16"/>
  <c r="M1994" i="16"/>
  <c r="L3290" i="15"/>
  <c r="K3290" i="15"/>
  <c r="K1913" i="16"/>
  <c r="M1913" i="16"/>
  <c r="K212" i="15"/>
  <c r="L212" i="15"/>
  <c r="K1832" i="16"/>
  <c r="M1832" i="16"/>
  <c r="K3047" i="14"/>
  <c r="M3047" i="14"/>
  <c r="M698" i="14"/>
  <c r="K698" i="14"/>
  <c r="K212" i="16"/>
  <c r="M212" i="16"/>
  <c r="M2237" i="2"/>
  <c r="N2237" i="2"/>
  <c r="L860" i="15"/>
  <c r="K860" i="15"/>
  <c r="K779" i="15"/>
  <c r="L779" i="15"/>
  <c r="K1994" i="14"/>
  <c r="M1994" i="14"/>
  <c r="K617" i="14"/>
  <c r="M617" i="14"/>
  <c r="K1184" i="15"/>
  <c r="L1184" i="15"/>
  <c r="N2075" i="2"/>
  <c r="M2075" i="2"/>
  <c r="N455" i="2"/>
  <c r="M455" i="2"/>
  <c r="M374" i="16"/>
  <c r="K374" i="16"/>
  <c r="K131" i="15"/>
  <c r="L131" i="15"/>
  <c r="K3209" i="14"/>
  <c r="M3209" i="14"/>
  <c r="K2804" i="14"/>
  <c r="M2804" i="14"/>
  <c r="K1832" i="15"/>
  <c r="L1832" i="15"/>
  <c r="K2237" i="15"/>
  <c r="L2237" i="15"/>
  <c r="K2885" i="14"/>
  <c r="M2885" i="14"/>
  <c r="K2885" i="16"/>
  <c r="M2885" i="16"/>
  <c r="M2156" i="14"/>
  <c r="K2156" i="14"/>
  <c r="M1265" i="14"/>
  <c r="K1265" i="14"/>
  <c r="K2804" i="15"/>
  <c r="L2804" i="15"/>
  <c r="K1022" i="14"/>
  <c r="M1022" i="14"/>
  <c r="K3290" i="16"/>
  <c r="M3290" i="16"/>
  <c r="K2318" i="14"/>
  <c r="M2318" i="14"/>
  <c r="L536" i="15"/>
  <c r="K536" i="15"/>
  <c r="N2561" i="15"/>
  <c r="M2561" i="15"/>
  <c r="L2075" i="15"/>
  <c r="K2075" i="15"/>
  <c r="K2723" i="14"/>
  <c r="M2723" i="14"/>
  <c r="K293" i="14"/>
  <c r="M293" i="14"/>
  <c r="K2480" i="15"/>
  <c r="L2480" i="15"/>
  <c r="K1913" i="15"/>
  <c r="L1913" i="15"/>
  <c r="N1589" i="2"/>
  <c r="M1589" i="2"/>
  <c r="K1589" i="14"/>
  <c r="M1589" i="14"/>
  <c r="K1103" i="14"/>
  <c r="M1103" i="14"/>
  <c r="K293" i="16"/>
  <c r="M293" i="16"/>
  <c r="K1346" i="14"/>
  <c r="M1346" i="14"/>
  <c r="L1994" i="15"/>
  <c r="K1994" i="15"/>
  <c r="K1589" i="16"/>
  <c r="M1589" i="16"/>
  <c r="L1265" i="15"/>
  <c r="K1265" i="15"/>
  <c r="K2561" i="16"/>
  <c r="M2561" i="16"/>
  <c r="K2399" i="15"/>
  <c r="L2399" i="15"/>
  <c r="M779" i="14"/>
  <c r="K779" i="14"/>
  <c r="M2642" i="14"/>
  <c r="K2642" i="14"/>
  <c r="M1751" i="15"/>
  <c r="N1751" i="15"/>
  <c r="L1508" i="15"/>
  <c r="K1508" i="15"/>
  <c r="K1751" i="14"/>
  <c r="M1751" i="14"/>
  <c r="K1103" i="16"/>
  <c r="M1103" i="16"/>
  <c r="L2642" i="15"/>
  <c r="K2642" i="15"/>
  <c r="K617" i="15"/>
  <c r="L617" i="15"/>
  <c r="N455" i="15"/>
  <c r="M455" i="15"/>
  <c r="N1913" i="2"/>
  <c r="M1913" i="2"/>
  <c r="N698" i="15"/>
  <c r="M698" i="15"/>
  <c r="M374" i="15"/>
  <c r="N374" i="15"/>
  <c r="M2722" i="15"/>
  <c r="N2722" i="15"/>
  <c r="N3289" i="15"/>
  <c r="M3289" i="15"/>
  <c r="N211" i="15"/>
  <c r="M211" i="15"/>
  <c r="N2074" i="15"/>
  <c r="M2074" i="15"/>
  <c r="M1183" i="15"/>
  <c r="N1183" i="15"/>
  <c r="M2398" i="15"/>
  <c r="N2398" i="15"/>
  <c r="M1912" i="15"/>
  <c r="N1912" i="15"/>
  <c r="M2803" i="15"/>
  <c r="N2803" i="15"/>
  <c r="N2317" i="15"/>
  <c r="M2317" i="15"/>
  <c r="M2479" i="15"/>
  <c r="N2479" i="15"/>
  <c r="M130" i="15"/>
  <c r="N130" i="15"/>
  <c r="N1021" i="15"/>
  <c r="M1021" i="15"/>
  <c r="M1264" i="15"/>
  <c r="N1264" i="15"/>
  <c r="M1507" i="15"/>
  <c r="N1507" i="15"/>
  <c r="M535" i="15"/>
  <c r="N535" i="15"/>
  <c r="N1669" i="15"/>
  <c r="M1669" i="15"/>
  <c r="N2155" i="15"/>
  <c r="M2155" i="15"/>
  <c r="N292" i="15"/>
  <c r="M292" i="15"/>
  <c r="N1588" i="15"/>
  <c r="M1588" i="15"/>
  <c r="M1831" i="15"/>
  <c r="N1831" i="15"/>
  <c r="M940" i="15"/>
  <c r="N940" i="15"/>
  <c r="M2641" i="15"/>
  <c r="N2641" i="15"/>
  <c r="M616" i="15"/>
  <c r="N616" i="15"/>
  <c r="M778" i="15"/>
  <c r="N778" i="15"/>
  <c r="M2236" i="15"/>
  <c r="N2236" i="15"/>
  <c r="M3208" i="15"/>
  <c r="N3208" i="15"/>
  <c r="M1993" i="15"/>
  <c r="N1993" i="15"/>
  <c r="N2965" i="15"/>
  <c r="M2965" i="15"/>
  <c r="N1426" i="15"/>
  <c r="M1426" i="15"/>
  <c r="M1345" i="15"/>
  <c r="N1345" i="15"/>
  <c r="N3127" i="15"/>
  <c r="M3127" i="15"/>
  <c r="N859" i="15"/>
  <c r="M859" i="15"/>
  <c r="N1102" i="15"/>
  <c r="M1102" i="15"/>
  <c r="E604" i="1" l="1"/>
  <c r="P603" i="1"/>
  <c r="D603" i="1"/>
  <c r="F603" i="1" s="1"/>
  <c r="G603" i="1" s="1"/>
  <c r="I603" i="1" s="1"/>
  <c r="M602" i="1"/>
  <c r="K602" i="1"/>
  <c r="E2924" i="1"/>
  <c r="D2923" i="1"/>
  <c r="F2923" i="1" s="1"/>
  <c r="G2923" i="1" s="1"/>
  <c r="I2923" i="1" s="1"/>
  <c r="P2923" i="1"/>
  <c r="M1482" i="1"/>
  <c r="K1482" i="1"/>
  <c r="E27" i="14"/>
  <c r="P30" i="14"/>
  <c r="E2044" i="1"/>
  <c r="D2043" i="1"/>
  <c r="F2043" i="1" s="1"/>
  <c r="G2043" i="1" s="1"/>
  <c r="I2043" i="1" s="1"/>
  <c r="P2043" i="1"/>
  <c r="M2202" i="1"/>
  <c r="K2202" i="1"/>
  <c r="K1882" i="1"/>
  <c r="M1882" i="1"/>
  <c r="E3004" i="1"/>
  <c r="P3003" i="1"/>
  <c r="D3003" i="1"/>
  <c r="F3003" i="1" s="1"/>
  <c r="G3003" i="1" s="1"/>
  <c r="I3003" i="1" s="1"/>
  <c r="E1324" i="1"/>
  <c r="D1323" i="1"/>
  <c r="F1323" i="1" s="1"/>
  <c r="G1323" i="1" s="1"/>
  <c r="I1323" i="1" s="1"/>
  <c r="P1323" i="1"/>
  <c r="K1722" i="1"/>
  <c r="M1722" i="1"/>
  <c r="M3082" i="1"/>
  <c r="K3082" i="1"/>
  <c r="P2203" i="1"/>
  <c r="E2204" i="1"/>
  <c r="D2203" i="1"/>
  <c r="F2203" i="1" s="1"/>
  <c r="G2203" i="1" s="1"/>
  <c r="I2203" i="1" s="1"/>
  <c r="D128" i="1"/>
  <c r="F128" i="1" s="1"/>
  <c r="G128" i="1" s="1"/>
  <c r="I128" i="1" s="1"/>
  <c r="E129" i="1"/>
  <c r="P128" i="1"/>
  <c r="D2123" i="1"/>
  <c r="F2123" i="1" s="1"/>
  <c r="G2123" i="1" s="1"/>
  <c r="I2123" i="1" s="1"/>
  <c r="E2124" i="1"/>
  <c r="P2123" i="1"/>
  <c r="M2842" i="1"/>
  <c r="K2842" i="1"/>
  <c r="M2282" i="1"/>
  <c r="K2282" i="1"/>
  <c r="E2684" i="1"/>
  <c r="D2683" i="1"/>
  <c r="F2683" i="1" s="1"/>
  <c r="G2683" i="1" s="1"/>
  <c r="I2683" i="1" s="1"/>
  <c r="P2683" i="1"/>
  <c r="M1322" i="1"/>
  <c r="K1322" i="1"/>
  <c r="K2362" i="1"/>
  <c r="M2362" i="1"/>
  <c r="P923" i="1"/>
  <c r="E924" i="1"/>
  <c r="D923" i="1"/>
  <c r="F923" i="1" s="1"/>
  <c r="G923" i="1" s="1"/>
  <c r="I923" i="1" s="1"/>
  <c r="P1723" i="1"/>
  <c r="D1723" i="1"/>
  <c r="F1723" i="1" s="1"/>
  <c r="G1723" i="1" s="1"/>
  <c r="I1723" i="1" s="1"/>
  <c r="E1724" i="1"/>
  <c r="D843" i="1"/>
  <c r="F843" i="1" s="1"/>
  <c r="G843" i="1" s="1"/>
  <c r="I843" i="1" s="1"/>
  <c r="E844" i="1"/>
  <c r="P843" i="1"/>
  <c r="K1962" i="1"/>
  <c r="M1962" i="1"/>
  <c r="E3084" i="1"/>
  <c r="D3083" i="1"/>
  <c r="F3083" i="1" s="1"/>
  <c r="G3083" i="1" s="1"/>
  <c r="I3083" i="1" s="1"/>
  <c r="P3083" i="1"/>
  <c r="P31" i="16"/>
  <c r="E32" i="16"/>
  <c r="K1002" i="1"/>
  <c r="M1002" i="1"/>
  <c r="E444" i="1"/>
  <c r="P443" i="1"/>
  <c r="D443" i="1"/>
  <c r="F443" i="1" s="1"/>
  <c r="G443" i="1" s="1"/>
  <c r="I443" i="1" s="1"/>
  <c r="K2682" i="1"/>
  <c r="M2682" i="1"/>
  <c r="D1563" i="1"/>
  <c r="F1563" i="1" s="1"/>
  <c r="G1563" i="1" s="1"/>
  <c r="I1563" i="1" s="1"/>
  <c r="E1564" i="1"/>
  <c r="P1563" i="1"/>
  <c r="D2363" i="1"/>
  <c r="F2363" i="1" s="1"/>
  <c r="G2363" i="1" s="1"/>
  <c r="I2363" i="1" s="1"/>
  <c r="P2363" i="1"/>
  <c r="E2364" i="1"/>
  <c r="M922" i="1"/>
  <c r="K922" i="1"/>
  <c r="E364" i="1"/>
  <c r="P363" i="1"/>
  <c r="D363" i="1"/>
  <c r="F363" i="1" s="1"/>
  <c r="G363" i="1" s="1"/>
  <c r="I363" i="1" s="1"/>
  <c r="E1964" i="1"/>
  <c r="P1963" i="1"/>
  <c r="D1963" i="1"/>
  <c r="F1963" i="1" s="1"/>
  <c r="G1963" i="1" s="1"/>
  <c r="I1963" i="1" s="1"/>
  <c r="M522" i="1"/>
  <c r="K522" i="1"/>
  <c r="P1003" i="1"/>
  <c r="D1003" i="1"/>
  <c r="F1003" i="1" s="1"/>
  <c r="G1003" i="1" s="1"/>
  <c r="I1003" i="1" s="1"/>
  <c r="E1004" i="1"/>
  <c r="K127" i="1"/>
  <c r="M127" i="1"/>
  <c r="M2122" i="1"/>
  <c r="K2122" i="1"/>
  <c r="M442" i="1"/>
  <c r="K442" i="1"/>
  <c r="D2283" i="1"/>
  <c r="F2283" i="1" s="1"/>
  <c r="G2283" i="1" s="1"/>
  <c r="I2283" i="1" s="1"/>
  <c r="P2283" i="1"/>
  <c r="E2284" i="1"/>
  <c r="D2443" i="1"/>
  <c r="F2443" i="1" s="1"/>
  <c r="G2443" i="1" s="1"/>
  <c r="I2443" i="1" s="1"/>
  <c r="P2443" i="1"/>
  <c r="E2444" i="1"/>
  <c r="K1162" i="1"/>
  <c r="M1162" i="1"/>
  <c r="E764" i="1"/>
  <c r="P763" i="1"/>
  <c r="D763" i="1"/>
  <c r="F763" i="1" s="1"/>
  <c r="G763" i="1" s="1"/>
  <c r="I763" i="1" s="1"/>
  <c r="M1642" i="1"/>
  <c r="K1642" i="1"/>
  <c r="D203" i="1"/>
  <c r="F203" i="1" s="1"/>
  <c r="G203" i="1" s="1"/>
  <c r="I203" i="1" s="1"/>
  <c r="E204" i="1"/>
  <c r="P203" i="1"/>
  <c r="M2762" i="1"/>
  <c r="K2762" i="1"/>
  <c r="K362" i="1"/>
  <c r="M362" i="1"/>
  <c r="K842" i="1"/>
  <c r="M842" i="1"/>
  <c r="E284" i="1"/>
  <c r="D283" i="1"/>
  <c r="F283" i="1" s="1"/>
  <c r="G283" i="1" s="1"/>
  <c r="I283" i="1" s="1"/>
  <c r="P283" i="1"/>
  <c r="D523" i="1"/>
  <c r="F523" i="1" s="1"/>
  <c r="G523" i="1" s="1"/>
  <c r="I523" i="1" s="1"/>
  <c r="P523" i="1"/>
  <c r="E524" i="1"/>
  <c r="K3162" i="1"/>
  <c r="M3162" i="1"/>
  <c r="E1404" i="1"/>
  <c r="P1403" i="1"/>
  <c r="D1403" i="1"/>
  <c r="F1403" i="1" s="1"/>
  <c r="G1403" i="1" s="1"/>
  <c r="I1403" i="1" s="1"/>
  <c r="K1562" i="1"/>
  <c r="M1562" i="1"/>
  <c r="M2442" i="1"/>
  <c r="K2442" i="1"/>
  <c r="E1164" i="1"/>
  <c r="P1163" i="1"/>
  <c r="D1163" i="1"/>
  <c r="F1163" i="1" s="1"/>
  <c r="G1163" i="1" s="1"/>
  <c r="I1163" i="1" s="1"/>
  <c r="E3244" i="1"/>
  <c r="D3243" i="1"/>
  <c r="F3243" i="1" s="1"/>
  <c r="G3243" i="1" s="1"/>
  <c r="I3243" i="1" s="1"/>
  <c r="P3243" i="1"/>
  <c r="K682" i="1"/>
  <c r="M682" i="1"/>
  <c r="D1643" i="1"/>
  <c r="F1643" i="1" s="1"/>
  <c r="G1643" i="1" s="1"/>
  <c r="I1643" i="1" s="1"/>
  <c r="E1644" i="1"/>
  <c r="P1643" i="1"/>
  <c r="K202" i="1"/>
  <c r="M202" i="1"/>
  <c r="D1083" i="1"/>
  <c r="F1083" i="1" s="1"/>
  <c r="G1083" i="1" s="1"/>
  <c r="I1083" i="1" s="1"/>
  <c r="E1084" i="1"/>
  <c r="P1083" i="1"/>
  <c r="D1243" i="1"/>
  <c r="F1243" i="1" s="1"/>
  <c r="G1243" i="1" s="1"/>
  <c r="I1243" i="1" s="1"/>
  <c r="E1244" i="1"/>
  <c r="P1243" i="1"/>
  <c r="D1803" i="1"/>
  <c r="F1803" i="1" s="1"/>
  <c r="G1803" i="1" s="1"/>
  <c r="I1803" i="1" s="1"/>
  <c r="E1804" i="1"/>
  <c r="P1803" i="1"/>
  <c r="E3164" i="1"/>
  <c r="P3163" i="1"/>
  <c r="D3163" i="1"/>
  <c r="F3163" i="1" s="1"/>
  <c r="G3163" i="1" s="1"/>
  <c r="I3163" i="1" s="1"/>
  <c r="K1402" i="1"/>
  <c r="M1402" i="1"/>
  <c r="K2602" i="1"/>
  <c r="M2602" i="1"/>
  <c r="E2524" i="1"/>
  <c r="D2523" i="1"/>
  <c r="F2523" i="1" s="1"/>
  <c r="G2523" i="1" s="1"/>
  <c r="I2523" i="1" s="1"/>
  <c r="P2523" i="1"/>
  <c r="K3242" i="1"/>
  <c r="M3242" i="1"/>
  <c r="K762" i="1"/>
  <c r="M762" i="1"/>
  <c r="E684" i="1"/>
  <c r="D683" i="1"/>
  <c r="F683" i="1" s="1"/>
  <c r="G683" i="1" s="1"/>
  <c r="I683" i="1" s="1"/>
  <c r="P683" i="1"/>
  <c r="P1483" i="1"/>
  <c r="E1484" i="1"/>
  <c r="D1483" i="1"/>
  <c r="F1483" i="1" s="1"/>
  <c r="G1483" i="1" s="1"/>
  <c r="I1483" i="1" s="1"/>
  <c r="E2764" i="1"/>
  <c r="P2763" i="1"/>
  <c r="D2763" i="1"/>
  <c r="F2763" i="1" s="1"/>
  <c r="G2763" i="1" s="1"/>
  <c r="I2763" i="1" s="1"/>
  <c r="K1242" i="1"/>
  <c r="M1242" i="1"/>
  <c r="M282" i="1"/>
  <c r="K282" i="1"/>
  <c r="E1884" i="1"/>
  <c r="D1883" i="1"/>
  <c r="F1883" i="1" s="1"/>
  <c r="G1883" i="1" s="1"/>
  <c r="I1883" i="1" s="1"/>
  <c r="P1883" i="1"/>
  <c r="K3002" i="1"/>
  <c r="M3002" i="1"/>
  <c r="E2604" i="1"/>
  <c r="D2603" i="1"/>
  <c r="F2603" i="1" s="1"/>
  <c r="G2603" i="1" s="1"/>
  <c r="I2603" i="1" s="1"/>
  <c r="P2603" i="1"/>
  <c r="K2522" i="1"/>
  <c r="M2522" i="1"/>
  <c r="M2922" i="1"/>
  <c r="K2922" i="1"/>
  <c r="K1082" i="1"/>
  <c r="M1082" i="1"/>
  <c r="M2042" i="1"/>
  <c r="K2042" i="1"/>
  <c r="K1802" i="1"/>
  <c r="M1802" i="1"/>
  <c r="P2843" i="1"/>
  <c r="D2843" i="1"/>
  <c r="F2843" i="1" s="1"/>
  <c r="G2843" i="1" s="1"/>
  <c r="I2843" i="1" s="1"/>
  <c r="E2844" i="1"/>
  <c r="E3295" i="14"/>
  <c r="F3294" i="14"/>
  <c r="G3294" i="14" s="1"/>
  <c r="I3294" i="14" s="1"/>
  <c r="E2566" i="2"/>
  <c r="F2565" i="2"/>
  <c r="H2565" i="2" s="1"/>
  <c r="J2565" i="2" s="1"/>
  <c r="E1675" i="2"/>
  <c r="F1674" i="2"/>
  <c r="H1674" i="2" s="1"/>
  <c r="J1674" i="2" s="1"/>
  <c r="E1837" i="2"/>
  <c r="F1836" i="2"/>
  <c r="H1836" i="2" s="1"/>
  <c r="J1836" i="2" s="1"/>
  <c r="E622" i="2"/>
  <c r="F621" i="2"/>
  <c r="H621" i="2" s="1"/>
  <c r="J621" i="2" s="1"/>
  <c r="E2809" i="2"/>
  <c r="F2808" i="2"/>
  <c r="H2808" i="2" s="1"/>
  <c r="J2808" i="2" s="1"/>
  <c r="E1432" i="2"/>
  <c r="F1431" i="2"/>
  <c r="H1431" i="2" s="1"/>
  <c r="J1431" i="2" s="1"/>
  <c r="E703" i="2"/>
  <c r="F702" i="2"/>
  <c r="H702" i="2" s="1"/>
  <c r="J702" i="2" s="1"/>
  <c r="E2161" i="2"/>
  <c r="F2160" i="2"/>
  <c r="H2160" i="2" s="1"/>
  <c r="J2160" i="2" s="1"/>
  <c r="E1108" i="2"/>
  <c r="F1107" i="2"/>
  <c r="H1107" i="2" s="1"/>
  <c r="J1107" i="2" s="1"/>
  <c r="E3214" i="2"/>
  <c r="F3213" i="2"/>
  <c r="H3213" i="2" s="1"/>
  <c r="J3213" i="2" s="1"/>
  <c r="E946" i="2"/>
  <c r="F945" i="2"/>
  <c r="H945" i="2" s="1"/>
  <c r="J945" i="2" s="1"/>
  <c r="E2485" i="2"/>
  <c r="F2484" i="2"/>
  <c r="H2484" i="2" s="1"/>
  <c r="J2484" i="2" s="1"/>
  <c r="E784" i="2"/>
  <c r="F783" i="2"/>
  <c r="H783" i="2" s="1"/>
  <c r="J783" i="2" s="1"/>
  <c r="E865" i="2"/>
  <c r="F864" i="2"/>
  <c r="H864" i="2" s="1"/>
  <c r="J864" i="2" s="1"/>
  <c r="E1189" i="2"/>
  <c r="F1188" i="2"/>
  <c r="H1188" i="2" s="1"/>
  <c r="J1188" i="2" s="1"/>
  <c r="E1027" i="2"/>
  <c r="F1026" i="2"/>
  <c r="H1026" i="2" s="1"/>
  <c r="J1026" i="2" s="1"/>
  <c r="E1756" i="2"/>
  <c r="F1755" i="2"/>
  <c r="H1755" i="2" s="1"/>
  <c r="J1755" i="2" s="1"/>
  <c r="E2323" i="2"/>
  <c r="F2322" i="2"/>
  <c r="H2322" i="2" s="1"/>
  <c r="J2322" i="2" s="1"/>
  <c r="E2728" i="2"/>
  <c r="F2727" i="2"/>
  <c r="H2727" i="2" s="1"/>
  <c r="J2727" i="2" s="1"/>
  <c r="E2647" i="2"/>
  <c r="F2646" i="2"/>
  <c r="H2646" i="2" s="1"/>
  <c r="J2646" i="2" s="1"/>
  <c r="E217" i="2"/>
  <c r="F216" i="2"/>
  <c r="H216" i="2" s="1"/>
  <c r="J216" i="2" s="1"/>
  <c r="E1351" i="2"/>
  <c r="F1350" i="2"/>
  <c r="H1350" i="2" s="1"/>
  <c r="J1350" i="2" s="1"/>
  <c r="E2404" i="2"/>
  <c r="F2403" i="2"/>
  <c r="H2403" i="2" s="1"/>
  <c r="J2403" i="2" s="1"/>
  <c r="E2971" i="2"/>
  <c r="F2970" i="2"/>
  <c r="H2970" i="2" s="1"/>
  <c r="J2970" i="2" s="1"/>
  <c r="E3295" i="2"/>
  <c r="F3294" i="2"/>
  <c r="H3294" i="2" s="1"/>
  <c r="J3294" i="2" s="1"/>
  <c r="E1999" i="2"/>
  <c r="F1998" i="2"/>
  <c r="H1998" i="2" s="1"/>
  <c r="J1998" i="2" s="1"/>
  <c r="E3133" i="2"/>
  <c r="F3132" i="2"/>
  <c r="H3132" i="2" s="1"/>
  <c r="J3132" i="2" s="1"/>
  <c r="E298" i="2"/>
  <c r="F297" i="2"/>
  <c r="H297" i="2" s="1"/>
  <c r="J297" i="2" s="1"/>
  <c r="E2890" i="2"/>
  <c r="F2889" i="2"/>
  <c r="H2889" i="2" s="1"/>
  <c r="J2889" i="2" s="1"/>
  <c r="E1270" i="2"/>
  <c r="F1269" i="2"/>
  <c r="H1269" i="2" s="1"/>
  <c r="J1269" i="2" s="1"/>
  <c r="E3052" i="2"/>
  <c r="F3051" i="2"/>
  <c r="H3051" i="2" s="1"/>
  <c r="J3051" i="2" s="1"/>
  <c r="E541" i="2"/>
  <c r="F540" i="2"/>
  <c r="H540" i="2" s="1"/>
  <c r="J540" i="2" s="1"/>
  <c r="M3293" i="14"/>
  <c r="K3293" i="14"/>
  <c r="L2564" i="2"/>
  <c r="K2564" i="2"/>
  <c r="K1673" i="2"/>
  <c r="L1673" i="2"/>
  <c r="L1835" i="2"/>
  <c r="K1835" i="2"/>
  <c r="K620" i="2"/>
  <c r="L620" i="2"/>
  <c r="K2807" i="2"/>
  <c r="L2807" i="2"/>
  <c r="K1430" i="2"/>
  <c r="L1430" i="2"/>
  <c r="L701" i="2"/>
  <c r="K701" i="2"/>
  <c r="E540" i="16"/>
  <c r="F539" i="16"/>
  <c r="G539" i="16" s="1"/>
  <c r="I539" i="16" s="1"/>
  <c r="E2079" i="16"/>
  <c r="F2078" i="16"/>
  <c r="G2078" i="16" s="1"/>
  <c r="I2078" i="16" s="1"/>
  <c r="E2565" i="15"/>
  <c r="F2564" i="15"/>
  <c r="H2564" i="15" s="1"/>
  <c r="J2564" i="15" s="1"/>
  <c r="E2808" i="16"/>
  <c r="F2807" i="16"/>
  <c r="G2807" i="16" s="1"/>
  <c r="I2807" i="16" s="1"/>
  <c r="E2079" i="2"/>
  <c r="F2078" i="2"/>
  <c r="H2078" i="2" s="1"/>
  <c r="J2078" i="2" s="1"/>
  <c r="E3132" i="16"/>
  <c r="F3131" i="16"/>
  <c r="G3131" i="16" s="1"/>
  <c r="I3131" i="16" s="1"/>
  <c r="E459" i="2"/>
  <c r="F458" i="2"/>
  <c r="H458" i="2" s="1"/>
  <c r="J458" i="2" s="1"/>
  <c r="E1917" i="14"/>
  <c r="F1916" i="14"/>
  <c r="G1916" i="14" s="1"/>
  <c r="I1916" i="14" s="1"/>
  <c r="E2970" i="16"/>
  <c r="F2969" i="16"/>
  <c r="G2969" i="16" s="1"/>
  <c r="I2969" i="16" s="1"/>
  <c r="E2241" i="16"/>
  <c r="F2240" i="16"/>
  <c r="G2240" i="16" s="1"/>
  <c r="I2240" i="16" s="1"/>
  <c r="E3213" i="16"/>
  <c r="F3212" i="16"/>
  <c r="G3212" i="16" s="1"/>
  <c r="I3212" i="16" s="1"/>
  <c r="L2159" i="2"/>
  <c r="K2159" i="2"/>
  <c r="L1106" i="2"/>
  <c r="K1106" i="2"/>
  <c r="L3212" i="2"/>
  <c r="K3212" i="2"/>
  <c r="L944" i="2"/>
  <c r="K944" i="2"/>
  <c r="K2483" i="2"/>
  <c r="L2483" i="2"/>
  <c r="L782" i="2"/>
  <c r="K782" i="2"/>
  <c r="L863" i="2"/>
  <c r="K863" i="2"/>
  <c r="L1187" i="2"/>
  <c r="K1187" i="2"/>
  <c r="E2889" i="15"/>
  <c r="F2888" i="15"/>
  <c r="H2888" i="15" s="1"/>
  <c r="J2888" i="15" s="1"/>
  <c r="E135" i="16"/>
  <c r="F134" i="16"/>
  <c r="G134" i="16" s="1"/>
  <c r="I134" i="16" s="1"/>
  <c r="E378" i="14"/>
  <c r="F377" i="14"/>
  <c r="G377" i="14" s="1"/>
  <c r="I377" i="14" s="1"/>
  <c r="E1674" i="14"/>
  <c r="F1673" i="14"/>
  <c r="G1673" i="14" s="1"/>
  <c r="I1673" i="14" s="1"/>
  <c r="E3051" i="16"/>
  <c r="F3050" i="16"/>
  <c r="G3050" i="16" s="1"/>
  <c r="I3050" i="16" s="1"/>
  <c r="E378" i="2"/>
  <c r="F377" i="2"/>
  <c r="H377" i="2" s="1"/>
  <c r="J377" i="2" s="1"/>
  <c r="E2241" i="2"/>
  <c r="F2240" i="2"/>
  <c r="H2240" i="2" s="1"/>
  <c r="J2240" i="2" s="1"/>
  <c r="E1512" i="2"/>
  <c r="F1511" i="2"/>
  <c r="H1511" i="2" s="1"/>
  <c r="J1511" i="2" s="1"/>
  <c r="E2403" i="16"/>
  <c r="F2402" i="16"/>
  <c r="G2402" i="16" s="1"/>
  <c r="I2402" i="16" s="1"/>
  <c r="E2241" i="14"/>
  <c r="F2240" i="14"/>
  <c r="G2240" i="14" s="1"/>
  <c r="I2240" i="14" s="1"/>
  <c r="E1431" i="14"/>
  <c r="F1430" i="14"/>
  <c r="G1430" i="14" s="1"/>
  <c r="I1430" i="14" s="1"/>
  <c r="E1269" i="16"/>
  <c r="F1268" i="16"/>
  <c r="G1268" i="16" s="1"/>
  <c r="I1268" i="16" s="1"/>
  <c r="L1025" i="2"/>
  <c r="K1025" i="2"/>
  <c r="K1754" i="2"/>
  <c r="L1754" i="2"/>
  <c r="L2321" i="2"/>
  <c r="K2321" i="2"/>
  <c r="L2726" i="2"/>
  <c r="K2726" i="2"/>
  <c r="L2645" i="2"/>
  <c r="K2645" i="2"/>
  <c r="L215" i="2"/>
  <c r="K215" i="2"/>
  <c r="L1349" i="2"/>
  <c r="K1349" i="2"/>
  <c r="L2402" i="2"/>
  <c r="K2402" i="2"/>
  <c r="E2160" i="16"/>
  <c r="F2159" i="16"/>
  <c r="G2159" i="16" s="1"/>
  <c r="I2159" i="16" s="1"/>
  <c r="E1188" i="16"/>
  <c r="F1187" i="16"/>
  <c r="G1187" i="16" s="1"/>
  <c r="I1187" i="16" s="1"/>
  <c r="E3132" i="14"/>
  <c r="F3131" i="14"/>
  <c r="G3131" i="14" s="1"/>
  <c r="I3131" i="14" s="1"/>
  <c r="E621" i="16"/>
  <c r="F620" i="16"/>
  <c r="G620" i="16" s="1"/>
  <c r="I620" i="16" s="1"/>
  <c r="E945" i="16"/>
  <c r="F944" i="16"/>
  <c r="G944" i="16" s="1"/>
  <c r="I944" i="16" s="1"/>
  <c r="E864" i="16"/>
  <c r="F863" i="16"/>
  <c r="G863" i="16" s="1"/>
  <c r="I863" i="16" s="1"/>
  <c r="E378" i="15"/>
  <c r="F377" i="15"/>
  <c r="H377" i="15" s="1"/>
  <c r="J377" i="15" s="1"/>
  <c r="E3051" i="15"/>
  <c r="F3050" i="15"/>
  <c r="H3050" i="15" s="1"/>
  <c r="J3050" i="15" s="1"/>
  <c r="E2322" i="16"/>
  <c r="F2321" i="16"/>
  <c r="G2321" i="16" s="1"/>
  <c r="I2321" i="16" s="1"/>
  <c r="E1755" i="15"/>
  <c r="F1754" i="15"/>
  <c r="H1754" i="15" s="1"/>
  <c r="J1754" i="15" s="1"/>
  <c r="E459" i="16"/>
  <c r="F458" i="16"/>
  <c r="G458" i="16" s="1"/>
  <c r="I458" i="16" s="1"/>
  <c r="E864" i="14"/>
  <c r="F863" i="14"/>
  <c r="G863" i="14" s="1"/>
  <c r="I863" i="14" s="1"/>
  <c r="L2969" i="2"/>
  <c r="K2969" i="2"/>
  <c r="K3293" i="2"/>
  <c r="L3293" i="2"/>
  <c r="L1997" i="2"/>
  <c r="K1997" i="2"/>
  <c r="K3131" i="2"/>
  <c r="L3131" i="2"/>
  <c r="L296" i="2"/>
  <c r="K296" i="2"/>
  <c r="L2888" i="2"/>
  <c r="K2888" i="2"/>
  <c r="L1268" i="2"/>
  <c r="K1268" i="2"/>
  <c r="L3050" i="2"/>
  <c r="K3050" i="2"/>
  <c r="K539" i="2"/>
  <c r="L539" i="2"/>
  <c r="E1755" i="16"/>
  <c r="F1754" i="16"/>
  <c r="G1754" i="16" s="1"/>
  <c r="I1754" i="16" s="1"/>
  <c r="E702" i="15"/>
  <c r="F701" i="15"/>
  <c r="H701" i="15" s="1"/>
  <c r="J701" i="15" s="1"/>
  <c r="E2727" i="16"/>
  <c r="F2726" i="16"/>
  <c r="G2726" i="16" s="1"/>
  <c r="I2726" i="16" s="1"/>
  <c r="E1593" i="2"/>
  <c r="F1592" i="2"/>
  <c r="H1592" i="2" s="1"/>
  <c r="J1592" i="2" s="1"/>
  <c r="E459" i="15"/>
  <c r="F458" i="15"/>
  <c r="H458" i="15" s="1"/>
  <c r="J458" i="15" s="1"/>
  <c r="E2565" i="14"/>
  <c r="F2564" i="14"/>
  <c r="G2564" i="14" s="1"/>
  <c r="I2564" i="14" s="1"/>
  <c r="E783" i="16"/>
  <c r="F782" i="16"/>
  <c r="G782" i="16" s="1"/>
  <c r="I782" i="16" s="1"/>
  <c r="E1917" i="2"/>
  <c r="F1916" i="2"/>
  <c r="H1916" i="2" s="1"/>
  <c r="J1916" i="2" s="1"/>
  <c r="E136" i="2"/>
  <c r="F135" i="2"/>
  <c r="H135" i="2" s="1"/>
  <c r="J135" i="2" s="1"/>
  <c r="E2646" i="16"/>
  <c r="F2645" i="16"/>
  <c r="G2645" i="16" s="1"/>
  <c r="I2645" i="16" s="1"/>
  <c r="E702" i="16"/>
  <c r="F701" i="16"/>
  <c r="G701" i="16" s="1"/>
  <c r="I701" i="16" s="1"/>
  <c r="M1753" i="16"/>
  <c r="K1753" i="16"/>
  <c r="L700" i="15"/>
  <c r="K700" i="15"/>
  <c r="M3049" i="2"/>
  <c r="N3049" i="2"/>
  <c r="L457" i="15"/>
  <c r="K457" i="15"/>
  <c r="M781" i="16"/>
  <c r="K781" i="16"/>
  <c r="L1915" i="2"/>
  <c r="K1915" i="2"/>
  <c r="N619" i="2"/>
  <c r="M619" i="2"/>
  <c r="N2401" i="2"/>
  <c r="M2401" i="2"/>
  <c r="K134" i="2"/>
  <c r="L134" i="2"/>
  <c r="K2644" i="16"/>
  <c r="M2644" i="16"/>
  <c r="K700" i="16"/>
  <c r="M700" i="16"/>
  <c r="E2321" i="14"/>
  <c r="F2320" i="14"/>
  <c r="G2320" i="14" s="1"/>
  <c r="I2320" i="14" s="1"/>
  <c r="E1268" i="14"/>
  <c r="F1267" i="14"/>
  <c r="G1267" i="14" s="1"/>
  <c r="I1267" i="14" s="1"/>
  <c r="E2240" i="15"/>
  <c r="F2239" i="15"/>
  <c r="H2239" i="15" s="1"/>
  <c r="J2239" i="15" s="1"/>
  <c r="E134" i="15"/>
  <c r="F133" i="15"/>
  <c r="H133" i="15" s="1"/>
  <c r="J133" i="15" s="1"/>
  <c r="E1997" i="14"/>
  <c r="F1996" i="14"/>
  <c r="G1996" i="14" s="1"/>
  <c r="I1996" i="14" s="1"/>
  <c r="E215" i="16"/>
  <c r="F214" i="16"/>
  <c r="G214" i="16" s="1"/>
  <c r="I214" i="16" s="1"/>
  <c r="E215" i="15"/>
  <c r="F214" i="15"/>
  <c r="H214" i="15" s="1"/>
  <c r="J214" i="15" s="1"/>
  <c r="E1511" i="16"/>
  <c r="F1510" i="16"/>
  <c r="G1510" i="16" s="1"/>
  <c r="I1510" i="16" s="1"/>
  <c r="E1025" i="15"/>
  <c r="F1024" i="15"/>
  <c r="H1024" i="15" s="1"/>
  <c r="J1024" i="15" s="1"/>
  <c r="E1187" i="14"/>
  <c r="F1186" i="14"/>
  <c r="G1186" i="14" s="1"/>
  <c r="I1186" i="14" s="1"/>
  <c r="E1430" i="15"/>
  <c r="F1429" i="15"/>
  <c r="H1429" i="15" s="1"/>
  <c r="J1429" i="15" s="1"/>
  <c r="E1430" i="16"/>
  <c r="F1429" i="16"/>
  <c r="G1429" i="16" s="1"/>
  <c r="I1429" i="16" s="1"/>
  <c r="E2483" i="16"/>
  <c r="F2482" i="16"/>
  <c r="G2482" i="16" s="1"/>
  <c r="I2482" i="16" s="1"/>
  <c r="E1106" i="15"/>
  <c r="F1105" i="15"/>
  <c r="H1105" i="15" s="1"/>
  <c r="J1105" i="15" s="1"/>
  <c r="E296" i="15"/>
  <c r="F295" i="15"/>
  <c r="H295" i="15" s="1"/>
  <c r="J295" i="15" s="1"/>
  <c r="E2645" i="15"/>
  <c r="F2644" i="15"/>
  <c r="H2644" i="15" s="1"/>
  <c r="J2644" i="15" s="1"/>
  <c r="E2645" i="14"/>
  <c r="F2644" i="14"/>
  <c r="G2644" i="14" s="1"/>
  <c r="I2644" i="14" s="1"/>
  <c r="E1268" i="15"/>
  <c r="F1267" i="15"/>
  <c r="H1267" i="15" s="1"/>
  <c r="J1267" i="15" s="1"/>
  <c r="E296" i="16"/>
  <c r="F295" i="16"/>
  <c r="G295" i="16" s="1"/>
  <c r="I295" i="16" s="1"/>
  <c r="E2483" i="15"/>
  <c r="F2482" i="15"/>
  <c r="H2482" i="15" s="1"/>
  <c r="J2482" i="15" s="1"/>
  <c r="N1024" i="2"/>
  <c r="M1024" i="2"/>
  <c r="M2806" i="2"/>
  <c r="N2806" i="2"/>
  <c r="N2320" i="2"/>
  <c r="M2320" i="2"/>
  <c r="M538" i="16"/>
  <c r="K538" i="16"/>
  <c r="K2077" i="16"/>
  <c r="M2077" i="16"/>
  <c r="K2563" i="15"/>
  <c r="L2563" i="15"/>
  <c r="M2968" i="2"/>
  <c r="N2968" i="2"/>
  <c r="N1996" i="2"/>
  <c r="M1996" i="2"/>
  <c r="K2806" i="16"/>
  <c r="M2806" i="16"/>
  <c r="K2077" i="2"/>
  <c r="L2077" i="2"/>
  <c r="M1186" i="2"/>
  <c r="N1186" i="2"/>
  <c r="N295" i="2"/>
  <c r="M295" i="2"/>
  <c r="K3130" i="16"/>
  <c r="M3130" i="16"/>
  <c r="L457" i="2"/>
  <c r="K457" i="2"/>
  <c r="M1915" i="14"/>
  <c r="K1915" i="14"/>
  <c r="N781" i="2"/>
  <c r="M781" i="2"/>
  <c r="M2968" i="16"/>
  <c r="K2968" i="16"/>
  <c r="K2239" i="16"/>
  <c r="M2239" i="16"/>
  <c r="M3211" i="16"/>
  <c r="K3211" i="16"/>
  <c r="N1429" i="2"/>
  <c r="M1429" i="2"/>
  <c r="M2725" i="16"/>
  <c r="K2725" i="16"/>
  <c r="E3293" i="16"/>
  <c r="F3292" i="16"/>
  <c r="G3292" i="16" s="1"/>
  <c r="I3292" i="16" s="1"/>
  <c r="E2159" i="14"/>
  <c r="F2158" i="14"/>
  <c r="G2158" i="14" s="1"/>
  <c r="I2158" i="14" s="1"/>
  <c r="E1835" i="15"/>
  <c r="F1834" i="15"/>
  <c r="H1834" i="15" s="1"/>
  <c r="J1834" i="15" s="1"/>
  <c r="E377" i="16"/>
  <c r="F376" i="16"/>
  <c r="G376" i="16" s="1"/>
  <c r="I376" i="16" s="1"/>
  <c r="E782" i="15"/>
  <c r="F781" i="15"/>
  <c r="H781" i="15" s="1"/>
  <c r="J781" i="15" s="1"/>
  <c r="E701" i="14"/>
  <c r="F700" i="14"/>
  <c r="G700" i="14" s="1"/>
  <c r="I700" i="14" s="1"/>
  <c r="E1916" i="16"/>
  <c r="F1915" i="16"/>
  <c r="G1915" i="16" s="1"/>
  <c r="I1915" i="16" s="1"/>
  <c r="E215" i="14"/>
  <c r="F214" i="14"/>
  <c r="G214" i="14" s="1"/>
  <c r="I214" i="14" s="1"/>
  <c r="E1511" i="14"/>
  <c r="F1510" i="14"/>
  <c r="G1510" i="14" s="1"/>
  <c r="I1510" i="14" s="1"/>
  <c r="E1835" i="14"/>
  <c r="F1834" i="14"/>
  <c r="G1834" i="14" s="1"/>
  <c r="I1834" i="14" s="1"/>
  <c r="E944" i="15"/>
  <c r="F943" i="15"/>
  <c r="H943" i="15" s="1"/>
  <c r="J943" i="15" s="1"/>
  <c r="E134" i="14"/>
  <c r="F133" i="14"/>
  <c r="G133" i="14" s="1"/>
  <c r="I133" i="14" s="1"/>
  <c r="E2726" i="15"/>
  <c r="F2725" i="15"/>
  <c r="H2725" i="15" s="1"/>
  <c r="J2725" i="15" s="1"/>
  <c r="E1592" i="15"/>
  <c r="F1591" i="15"/>
  <c r="H1591" i="15" s="1"/>
  <c r="J1591" i="15" s="1"/>
  <c r="E2321" i="15"/>
  <c r="F2320" i="15"/>
  <c r="H2320" i="15" s="1"/>
  <c r="J2320" i="15" s="1"/>
  <c r="E1106" i="16"/>
  <c r="F1105" i="16"/>
  <c r="G1105" i="16" s="1"/>
  <c r="I1105" i="16" s="1"/>
  <c r="E782" i="14"/>
  <c r="F781" i="14"/>
  <c r="G781" i="14" s="1"/>
  <c r="I781" i="14" s="1"/>
  <c r="E1592" i="16"/>
  <c r="F1591" i="16"/>
  <c r="G1591" i="16" s="1"/>
  <c r="I1591" i="16" s="1"/>
  <c r="E1106" i="14"/>
  <c r="F1105" i="14"/>
  <c r="G1105" i="14" s="1"/>
  <c r="I1105" i="14" s="1"/>
  <c r="E296" i="14"/>
  <c r="F295" i="14"/>
  <c r="G295" i="14" s="1"/>
  <c r="I295" i="14" s="1"/>
  <c r="N3292" i="2"/>
  <c r="M3292" i="2"/>
  <c r="N3130" i="2"/>
  <c r="M3130" i="2"/>
  <c r="N2482" i="2"/>
  <c r="M2482" i="2"/>
  <c r="M2725" i="2"/>
  <c r="N2725" i="2"/>
  <c r="K2887" i="15"/>
  <c r="L2887" i="15"/>
  <c r="K133" i="16"/>
  <c r="M133" i="16"/>
  <c r="K376" i="14"/>
  <c r="M376" i="14"/>
  <c r="M2563" i="2"/>
  <c r="N2563" i="2"/>
  <c r="K1672" i="14"/>
  <c r="M1672" i="14"/>
  <c r="M3049" i="16"/>
  <c r="K3049" i="16"/>
  <c r="L376" i="2"/>
  <c r="K376" i="2"/>
  <c r="M1672" i="2"/>
  <c r="N1672" i="2"/>
  <c r="M538" i="2"/>
  <c r="N538" i="2"/>
  <c r="L2239" i="2"/>
  <c r="K2239" i="2"/>
  <c r="L1510" i="2"/>
  <c r="K1510" i="2"/>
  <c r="K2401" i="16"/>
  <c r="M2401" i="16"/>
  <c r="M214" i="2"/>
  <c r="N214" i="2"/>
  <c r="M2239" i="14"/>
  <c r="K2239" i="14"/>
  <c r="M1429" i="14"/>
  <c r="K1429" i="14"/>
  <c r="K1267" i="16"/>
  <c r="M1267" i="16"/>
  <c r="M1753" i="2"/>
  <c r="N1753" i="2"/>
  <c r="E1025" i="14"/>
  <c r="F1024" i="14"/>
  <c r="G1024" i="14" s="1"/>
  <c r="I1024" i="14" s="1"/>
  <c r="E2888" i="16"/>
  <c r="F2887" i="16"/>
  <c r="G2887" i="16" s="1"/>
  <c r="I2887" i="16" s="1"/>
  <c r="E2807" i="14"/>
  <c r="F2806" i="14"/>
  <c r="G2806" i="14" s="1"/>
  <c r="I2806" i="14" s="1"/>
  <c r="E1187" i="15"/>
  <c r="F1186" i="15"/>
  <c r="H1186" i="15" s="1"/>
  <c r="J1186" i="15" s="1"/>
  <c r="E863" i="15"/>
  <c r="F862" i="15"/>
  <c r="H862" i="15" s="1"/>
  <c r="J862" i="15" s="1"/>
  <c r="E3050" i="14"/>
  <c r="F3049" i="14"/>
  <c r="G3049" i="14" s="1"/>
  <c r="I3049" i="14" s="1"/>
  <c r="E3293" i="15"/>
  <c r="F3292" i="15"/>
  <c r="H3292" i="15" s="1"/>
  <c r="J3292" i="15" s="1"/>
  <c r="E1673" i="16"/>
  <c r="F1672" i="16"/>
  <c r="G1672" i="16" s="1"/>
  <c r="I1672" i="16" s="1"/>
  <c r="E3212" i="15"/>
  <c r="F3211" i="15"/>
  <c r="H3211" i="15" s="1"/>
  <c r="J3211" i="15" s="1"/>
  <c r="E944" i="14"/>
  <c r="F943" i="14"/>
  <c r="G943" i="14" s="1"/>
  <c r="I943" i="14" s="1"/>
  <c r="E3131" i="15"/>
  <c r="F3130" i="15"/>
  <c r="H3130" i="15" s="1"/>
  <c r="J3130" i="15" s="1"/>
  <c r="E2969" i="15"/>
  <c r="F2968" i="15"/>
  <c r="H2968" i="15" s="1"/>
  <c r="J2968" i="15" s="1"/>
  <c r="E1673" i="15"/>
  <c r="F1672" i="15"/>
  <c r="H1672" i="15" s="1"/>
  <c r="J1672" i="15" s="1"/>
  <c r="E2483" i="14"/>
  <c r="F2482" i="14"/>
  <c r="G2482" i="14" s="1"/>
  <c r="I2482" i="14" s="1"/>
  <c r="E1025" i="16"/>
  <c r="F1024" i="16"/>
  <c r="G1024" i="16" s="1"/>
  <c r="I1024" i="16" s="1"/>
  <c r="E1754" i="14"/>
  <c r="F1753" i="14"/>
  <c r="G1753" i="14" s="1"/>
  <c r="I1753" i="14" s="1"/>
  <c r="E2402" i="15"/>
  <c r="F2401" i="15"/>
  <c r="H2401" i="15" s="1"/>
  <c r="J2401" i="15" s="1"/>
  <c r="E1997" i="15"/>
  <c r="F1996" i="15"/>
  <c r="H1996" i="15" s="1"/>
  <c r="J1996" i="15" s="1"/>
  <c r="E1592" i="14"/>
  <c r="F1591" i="14"/>
  <c r="G1591" i="14" s="1"/>
  <c r="I1591" i="14" s="1"/>
  <c r="E2726" i="14"/>
  <c r="F2725" i="14"/>
  <c r="G2725" i="14" s="1"/>
  <c r="I2725" i="14" s="1"/>
  <c r="N1834" i="2"/>
  <c r="M1834" i="2"/>
  <c r="N2644" i="2"/>
  <c r="M2644" i="2"/>
  <c r="N862" i="2"/>
  <c r="M862" i="2"/>
  <c r="L1591" i="2"/>
  <c r="K1591" i="2"/>
  <c r="M2158" i="16"/>
  <c r="K2158" i="16"/>
  <c r="M1186" i="16"/>
  <c r="K1186" i="16"/>
  <c r="M3130" i="14"/>
  <c r="K3130" i="14"/>
  <c r="N2158" i="2"/>
  <c r="M2158" i="2"/>
  <c r="M619" i="16"/>
  <c r="K619" i="16"/>
  <c r="K943" i="16"/>
  <c r="M943" i="16"/>
  <c r="K862" i="16"/>
  <c r="M862" i="16"/>
  <c r="M3211" i="2"/>
  <c r="N3211" i="2"/>
  <c r="K376" i="15"/>
  <c r="L376" i="15"/>
  <c r="K3049" i="15"/>
  <c r="L3049" i="15"/>
  <c r="K2320" i="16"/>
  <c r="M2320" i="16"/>
  <c r="N700" i="2"/>
  <c r="M700" i="2"/>
  <c r="N2887" i="2"/>
  <c r="M2887" i="2"/>
  <c r="L1753" i="15"/>
  <c r="K1753" i="15"/>
  <c r="K457" i="16"/>
  <c r="M457" i="16"/>
  <c r="K862" i="14"/>
  <c r="M862" i="14"/>
  <c r="N1348" i="2"/>
  <c r="M1348" i="2"/>
  <c r="K2563" i="14"/>
  <c r="M2563" i="14"/>
  <c r="E539" i="15"/>
  <c r="F538" i="15"/>
  <c r="H538" i="15" s="1"/>
  <c r="J538" i="15" s="1"/>
  <c r="E2807" i="15"/>
  <c r="F2806" i="15"/>
  <c r="H2806" i="15" s="1"/>
  <c r="J2806" i="15" s="1"/>
  <c r="E2888" i="14"/>
  <c r="F2887" i="14"/>
  <c r="G2887" i="14" s="1"/>
  <c r="I2887" i="14" s="1"/>
  <c r="E3212" i="14"/>
  <c r="F3211" i="14"/>
  <c r="G3211" i="14" s="1"/>
  <c r="I3211" i="14" s="1"/>
  <c r="E620" i="14"/>
  <c r="F619" i="14"/>
  <c r="G619" i="14" s="1"/>
  <c r="I619" i="14" s="1"/>
  <c r="E1835" i="16"/>
  <c r="F1834" i="16"/>
  <c r="G1834" i="16" s="1"/>
  <c r="I1834" i="16" s="1"/>
  <c r="E1997" i="16"/>
  <c r="F1996" i="16"/>
  <c r="G1996" i="16" s="1"/>
  <c r="I1996" i="16" s="1"/>
  <c r="E539" i="14"/>
  <c r="F538" i="14"/>
  <c r="G538" i="14" s="1"/>
  <c r="I538" i="14" s="1"/>
  <c r="E2969" i="14"/>
  <c r="F2968" i="14"/>
  <c r="G2968" i="14" s="1"/>
  <c r="I2968" i="14" s="1"/>
  <c r="E2159" i="15"/>
  <c r="F2158" i="15"/>
  <c r="H2158" i="15" s="1"/>
  <c r="J2158" i="15" s="1"/>
  <c r="E458" i="14"/>
  <c r="F457" i="14"/>
  <c r="G457" i="14" s="1"/>
  <c r="I457" i="14" s="1"/>
  <c r="E1349" i="15"/>
  <c r="F1348" i="15"/>
  <c r="H1348" i="15" s="1"/>
  <c r="J1348" i="15" s="1"/>
  <c r="E2402" i="14"/>
  <c r="F2401" i="14"/>
  <c r="G2401" i="14" s="1"/>
  <c r="I2401" i="14" s="1"/>
  <c r="E1349" i="16"/>
  <c r="F1348" i="16"/>
  <c r="G1348" i="16" s="1"/>
  <c r="I1348" i="16" s="1"/>
  <c r="E2078" i="14"/>
  <c r="F2077" i="14"/>
  <c r="G2077" i="14" s="1"/>
  <c r="I2077" i="14" s="1"/>
  <c r="E620" i="15"/>
  <c r="F619" i="15"/>
  <c r="H619" i="15" s="1"/>
  <c r="J619" i="15" s="1"/>
  <c r="E1511" i="15"/>
  <c r="F1510" i="15"/>
  <c r="H1510" i="15" s="1"/>
  <c r="J1510" i="15" s="1"/>
  <c r="E2564" i="16"/>
  <c r="F2563" i="16"/>
  <c r="G2563" i="16" s="1"/>
  <c r="I2563" i="16" s="1"/>
  <c r="E1349" i="14"/>
  <c r="F1348" i="14"/>
  <c r="G1348" i="14" s="1"/>
  <c r="I1348" i="14" s="1"/>
  <c r="E1916" i="15"/>
  <c r="F1915" i="15"/>
  <c r="H1915" i="15" s="1"/>
  <c r="J1915" i="15" s="1"/>
  <c r="E2078" i="15"/>
  <c r="F2077" i="15"/>
  <c r="H2077" i="15" s="1"/>
  <c r="J2077" i="15" s="1"/>
  <c r="N1105" i="2"/>
  <c r="M1105" i="2"/>
  <c r="N943" i="2"/>
  <c r="M943" i="2"/>
  <c r="M1267" i="2"/>
  <c r="N1267" i="2"/>
  <c r="K3291" i="16"/>
  <c r="M3291" i="16"/>
  <c r="K2157" i="14"/>
  <c r="M2157" i="14"/>
  <c r="L1833" i="15"/>
  <c r="K1833" i="15"/>
  <c r="K375" i="16"/>
  <c r="M375" i="16"/>
  <c r="K780" i="15"/>
  <c r="L780" i="15"/>
  <c r="K699" i="14"/>
  <c r="M699" i="14"/>
  <c r="K1914" i="16"/>
  <c r="M1914" i="16"/>
  <c r="K213" i="14"/>
  <c r="M213" i="14"/>
  <c r="K1509" i="14"/>
  <c r="M1509" i="14"/>
  <c r="K1833" i="14"/>
  <c r="M1833" i="14"/>
  <c r="K942" i="15"/>
  <c r="L942" i="15"/>
  <c r="M132" i="14"/>
  <c r="K132" i="14"/>
  <c r="L2724" i="15"/>
  <c r="K2724" i="15"/>
  <c r="K1590" i="15"/>
  <c r="L1590" i="15"/>
  <c r="K2319" i="15"/>
  <c r="L2319" i="15"/>
  <c r="M133" i="2"/>
  <c r="N133" i="2"/>
  <c r="K1104" i="16"/>
  <c r="M1104" i="16"/>
  <c r="M780" i="14"/>
  <c r="K780" i="14"/>
  <c r="K1590" i="16"/>
  <c r="M1590" i="16"/>
  <c r="K1104" i="14"/>
  <c r="M1104" i="14"/>
  <c r="K294" i="14"/>
  <c r="M294" i="14"/>
  <c r="M2886" i="15"/>
  <c r="N2886" i="15"/>
  <c r="N375" i="15"/>
  <c r="M375" i="15"/>
  <c r="N2238" i="2"/>
  <c r="M2238" i="2"/>
  <c r="K1023" i="14"/>
  <c r="M1023" i="14"/>
  <c r="M2886" i="16"/>
  <c r="K2886" i="16"/>
  <c r="M2805" i="14"/>
  <c r="K2805" i="14"/>
  <c r="K1185" i="15"/>
  <c r="L1185" i="15"/>
  <c r="L861" i="15"/>
  <c r="K861" i="15"/>
  <c r="N1590" i="2"/>
  <c r="M1590" i="2"/>
  <c r="M3048" i="14"/>
  <c r="K3048" i="14"/>
  <c r="L3291" i="15"/>
  <c r="K3291" i="15"/>
  <c r="K1671" i="16"/>
  <c r="M1671" i="16"/>
  <c r="K3210" i="15"/>
  <c r="L3210" i="15"/>
  <c r="M942" i="14"/>
  <c r="K942" i="14"/>
  <c r="L3129" i="15"/>
  <c r="K3129" i="15"/>
  <c r="K2967" i="15"/>
  <c r="L2967" i="15"/>
  <c r="L1671" i="15"/>
  <c r="K1671" i="15"/>
  <c r="K2481" i="14"/>
  <c r="M2481" i="14"/>
  <c r="K1023" i="16"/>
  <c r="M1023" i="16"/>
  <c r="M1752" i="15"/>
  <c r="N1752" i="15"/>
  <c r="K1752" i="14"/>
  <c r="M1752" i="14"/>
  <c r="L2400" i="15"/>
  <c r="K2400" i="15"/>
  <c r="K1995" i="15"/>
  <c r="L1995" i="15"/>
  <c r="K1590" i="14"/>
  <c r="M1590" i="14"/>
  <c r="K2724" i="14"/>
  <c r="M2724" i="14"/>
  <c r="M3048" i="15"/>
  <c r="N3048" i="15"/>
  <c r="N456" i="2"/>
  <c r="M456" i="2"/>
  <c r="N1914" i="2"/>
  <c r="M1914" i="2"/>
  <c r="K537" i="15"/>
  <c r="L537" i="15"/>
  <c r="L2805" i="15"/>
  <c r="K2805" i="15"/>
  <c r="M2886" i="14"/>
  <c r="K2886" i="14"/>
  <c r="K3210" i="14"/>
  <c r="M3210" i="14"/>
  <c r="K618" i="14"/>
  <c r="M618" i="14"/>
  <c r="M2076" i="2"/>
  <c r="N2076" i="2"/>
  <c r="K1833" i="16"/>
  <c r="M1833" i="16"/>
  <c r="K1995" i="16"/>
  <c r="M1995" i="16"/>
  <c r="M537" i="14"/>
  <c r="K537" i="14"/>
  <c r="K2967" i="14"/>
  <c r="M2967" i="14"/>
  <c r="K2157" i="15"/>
  <c r="L2157" i="15"/>
  <c r="K456" i="14"/>
  <c r="M456" i="14"/>
  <c r="L1347" i="15"/>
  <c r="K1347" i="15"/>
  <c r="K2400" i="14"/>
  <c r="M2400" i="14"/>
  <c r="K1347" i="16"/>
  <c r="M1347" i="16"/>
  <c r="M2076" i="14"/>
  <c r="K2076" i="14"/>
  <c r="L618" i="15"/>
  <c r="K618" i="15"/>
  <c r="L1509" i="15"/>
  <c r="K1509" i="15"/>
  <c r="K2562" i="16"/>
  <c r="M2562" i="16"/>
  <c r="K1347" i="14"/>
  <c r="M1347" i="14"/>
  <c r="K1914" i="15"/>
  <c r="L1914" i="15"/>
  <c r="K2076" i="15"/>
  <c r="L2076" i="15"/>
  <c r="N699" i="15"/>
  <c r="M699" i="15"/>
  <c r="M1509" i="2"/>
  <c r="N1509" i="2"/>
  <c r="K2319" i="14"/>
  <c r="M2319" i="14"/>
  <c r="K1266" i="14"/>
  <c r="M1266" i="14"/>
  <c r="L2238" i="15"/>
  <c r="K2238" i="15"/>
  <c r="L132" i="15"/>
  <c r="K132" i="15"/>
  <c r="K1995" i="14"/>
  <c r="M1995" i="14"/>
  <c r="N375" i="2"/>
  <c r="M375" i="2"/>
  <c r="K213" i="16"/>
  <c r="M213" i="16"/>
  <c r="L213" i="15"/>
  <c r="K213" i="15"/>
  <c r="M1509" i="16"/>
  <c r="K1509" i="16"/>
  <c r="L1023" i="15"/>
  <c r="K1023" i="15"/>
  <c r="M1185" i="14"/>
  <c r="K1185" i="14"/>
  <c r="L1428" i="15"/>
  <c r="K1428" i="15"/>
  <c r="K1428" i="16"/>
  <c r="M1428" i="16"/>
  <c r="M2481" i="16"/>
  <c r="K2481" i="16"/>
  <c r="L1104" i="15"/>
  <c r="K1104" i="15"/>
  <c r="K294" i="15"/>
  <c r="L294" i="15"/>
  <c r="K2643" i="15"/>
  <c r="L2643" i="15"/>
  <c r="K2643" i="14"/>
  <c r="M2643" i="14"/>
  <c r="K1266" i="15"/>
  <c r="L1266" i="15"/>
  <c r="M294" i="16"/>
  <c r="K294" i="16"/>
  <c r="K2481" i="15"/>
  <c r="L2481" i="15"/>
  <c r="M456" i="15"/>
  <c r="N456" i="15"/>
  <c r="M2562" i="15"/>
  <c r="N2562" i="15"/>
  <c r="M1508" i="15"/>
  <c r="N1508" i="15"/>
  <c r="M1994" i="15"/>
  <c r="N1994" i="15"/>
  <c r="M536" i="15"/>
  <c r="N536" i="15"/>
  <c r="M1427" i="15"/>
  <c r="N1427" i="15"/>
  <c r="N617" i="15"/>
  <c r="M617" i="15"/>
  <c r="M2399" i="15"/>
  <c r="N2399" i="15"/>
  <c r="M2804" i="15"/>
  <c r="N2804" i="15"/>
  <c r="M779" i="15"/>
  <c r="N779" i="15"/>
  <c r="M2642" i="15"/>
  <c r="N2642" i="15"/>
  <c r="M860" i="15"/>
  <c r="N860" i="15"/>
  <c r="M3290" i="15"/>
  <c r="N3290" i="15"/>
  <c r="M1103" i="15"/>
  <c r="N1103" i="15"/>
  <c r="M293" i="15"/>
  <c r="N293" i="15"/>
  <c r="N2237" i="15"/>
  <c r="M2237" i="15"/>
  <c r="M131" i="15"/>
  <c r="N131" i="15"/>
  <c r="M1184" i="15"/>
  <c r="N1184" i="15"/>
  <c r="M3209" i="15"/>
  <c r="N3209" i="15"/>
  <c r="N941" i="15"/>
  <c r="M941" i="15"/>
  <c r="M1265" i="15"/>
  <c r="N1265" i="15"/>
  <c r="M2075" i="15"/>
  <c r="N2075" i="15"/>
  <c r="M1589" i="15"/>
  <c r="N1589" i="15"/>
  <c r="N1913" i="15"/>
  <c r="M1913" i="15"/>
  <c r="N1832" i="15"/>
  <c r="M1832" i="15"/>
  <c r="M3128" i="15"/>
  <c r="N3128" i="15"/>
  <c r="M2723" i="15"/>
  <c r="N2723" i="15"/>
  <c r="M2318" i="15"/>
  <c r="N2318" i="15"/>
  <c r="N1022" i="15"/>
  <c r="M1022" i="15"/>
  <c r="M2156" i="15"/>
  <c r="N2156" i="15"/>
  <c r="M2966" i="15"/>
  <c r="N2966" i="15"/>
  <c r="M1670" i="15"/>
  <c r="N1670" i="15"/>
  <c r="N2480" i="15"/>
  <c r="M2480" i="15"/>
  <c r="M212" i="15"/>
  <c r="N212" i="15"/>
  <c r="M1346" i="15"/>
  <c r="N1346" i="15"/>
  <c r="U221" i="1"/>
  <c r="U542" i="1"/>
  <c r="U275" i="1"/>
  <c r="U281" i="1"/>
  <c r="U268" i="1"/>
  <c r="U280" i="1"/>
  <c r="U269" i="1"/>
  <c r="U274" i="1"/>
  <c r="U271" i="1"/>
  <c r="U276" i="1"/>
  <c r="U278" i="1"/>
  <c r="U273" i="1"/>
  <c r="U267" i="1"/>
  <c r="U279" i="1"/>
  <c r="U270" i="1"/>
  <c r="U264" i="1"/>
  <c r="U272" i="1"/>
  <c r="U277" i="1"/>
  <c r="U263" i="1"/>
  <c r="U265" i="1"/>
  <c r="U266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262" i="1"/>
  <c r="U1341" i="1"/>
  <c r="U1312" i="1"/>
  <c r="U1304" i="1"/>
  <c r="U1316" i="1"/>
  <c r="U1313" i="1"/>
  <c r="U1314" i="1"/>
  <c r="U1319" i="1"/>
  <c r="U1310" i="1"/>
  <c r="U1308" i="1"/>
  <c r="U1306" i="1"/>
  <c r="U1317" i="1"/>
  <c r="U1321" i="1"/>
  <c r="U1320" i="1"/>
  <c r="U1311" i="1"/>
  <c r="U1315" i="1"/>
  <c r="U1307" i="1"/>
  <c r="U1303" i="1"/>
  <c r="U1318" i="1"/>
  <c r="U1309" i="1"/>
  <c r="U1322" i="1"/>
  <c r="U1305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2462" i="1"/>
  <c r="U462" i="1"/>
  <c r="U1501" i="1"/>
  <c r="U1480" i="1"/>
  <c r="U1463" i="1"/>
  <c r="U1476" i="1"/>
  <c r="U1470" i="1"/>
  <c r="U1466" i="1"/>
  <c r="U1479" i="1"/>
  <c r="U1482" i="1"/>
  <c r="U1473" i="1"/>
  <c r="U1464" i="1"/>
  <c r="U1472" i="1"/>
  <c r="U1477" i="1"/>
  <c r="U1468" i="1"/>
  <c r="U1475" i="1"/>
  <c r="U1471" i="1"/>
  <c r="U1481" i="1"/>
  <c r="U1478" i="1"/>
  <c r="U1469" i="1"/>
  <c r="U1474" i="1"/>
  <c r="U1465" i="1"/>
  <c r="U1467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89" i="1"/>
  <c r="U186" i="1"/>
  <c r="U201" i="1"/>
  <c r="U185" i="1"/>
  <c r="U202" i="1"/>
  <c r="U195" i="1"/>
  <c r="U193" i="1"/>
  <c r="U200" i="1"/>
  <c r="U187" i="1"/>
  <c r="U184" i="1"/>
  <c r="U198" i="1"/>
  <c r="U190" i="1"/>
  <c r="U192" i="1"/>
  <c r="U196" i="1"/>
  <c r="U197" i="1"/>
  <c r="U199" i="1"/>
  <c r="U194" i="1"/>
  <c r="U183" i="1"/>
  <c r="U191" i="1"/>
  <c r="U188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062" i="1"/>
  <c r="U1662" i="1"/>
  <c r="U3022" i="1"/>
  <c r="U2677" i="1"/>
  <c r="U2668" i="1"/>
  <c r="U2670" i="1"/>
  <c r="U2664" i="1"/>
  <c r="U2683" i="1"/>
  <c r="U2663" i="1"/>
  <c r="U2672" i="1"/>
  <c r="U2679" i="1"/>
  <c r="U2682" i="1"/>
  <c r="U2681" i="1"/>
  <c r="U2669" i="1"/>
  <c r="U2666" i="1"/>
  <c r="U2675" i="1"/>
  <c r="U2673" i="1"/>
  <c r="U2665" i="1"/>
  <c r="U2676" i="1"/>
  <c r="U2674" i="1"/>
  <c r="U2667" i="1"/>
  <c r="U2678" i="1"/>
  <c r="U2680" i="1"/>
  <c r="U2671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302" i="1"/>
  <c r="U1742" i="1"/>
  <c r="U3102" i="1"/>
  <c r="U1787" i="1"/>
  <c r="U1799" i="1"/>
  <c r="U1797" i="1"/>
  <c r="U1784" i="1"/>
  <c r="U1783" i="1"/>
  <c r="U1790" i="1"/>
  <c r="U1789" i="1"/>
  <c r="U1792" i="1"/>
  <c r="U1794" i="1"/>
  <c r="U1801" i="1"/>
  <c r="U1785" i="1"/>
  <c r="U1796" i="1"/>
  <c r="U1795" i="1"/>
  <c r="U1800" i="1"/>
  <c r="U1791" i="1"/>
  <c r="U1798" i="1"/>
  <c r="U1786" i="1"/>
  <c r="U1793" i="1"/>
  <c r="U1788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19" i="1"/>
  <c r="U115" i="1"/>
  <c r="U111" i="1"/>
  <c r="U106" i="1"/>
  <c r="U114" i="1"/>
  <c r="U125" i="1"/>
  <c r="U117" i="1"/>
  <c r="U109" i="1"/>
  <c r="U112" i="1"/>
  <c r="U110" i="1"/>
  <c r="U108" i="1"/>
  <c r="U105" i="1"/>
  <c r="U123" i="1"/>
  <c r="U124" i="1"/>
  <c r="U120" i="1"/>
  <c r="U116" i="1"/>
  <c r="U118" i="1"/>
  <c r="U122" i="1"/>
  <c r="U126" i="1"/>
  <c r="U107" i="1"/>
  <c r="U121" i="1"/>
  <c r="U113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222" i="1"/>
  <c r="U2026" i="1"/>
  <c r="U2042" i="1"/>
  <c r="U2031" i="1"/>
  <c r="U2033" i="1"/>
  <c r="U2035" i="1"/>
  <c r="U2037" i="1"/>
  <c r="U2036" i="1"/>
  <c r="U2038" i="1"/>
  <c r="U2023" i="1"/>
  <c r="U2034" i="1"/>
  <c r="U2025" i="1"/>
  <c r="U2024" i="1"/>
  <c r="U2029" i="1"/>
  <c r="U2041" i="1"/>
  <c r="U2032" i="1"/>
  <c r="U2030" i="1"/>
  <c r="U2028" i="1"/>
  <c r="U2027" i="1"/>
  <c r="U2040" i="1"/>
  <c r="U2039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3021" i="1"/>
  <c r="U2996" i="1"/>
  <c r="U2997" i="1"/>
  <c r="U3002" i="1"/>
  <c r="U2990" i="1"/>
  <c r="U2995" i="1"/>
  <c r="U2994" i="1"/>
  <c r="U2998" i="1"/>
  <c r="U2985" i="1"/>
  <c r="U2989" i="1"/>
  <c r="U2987" i="1"/>
  <c r="U3001" i="1"/>
  <c r="U2992" i="1"/>
  <c r="U2984" i="1"/>
  <c r="U3000" i="1"/>
  <c r="U3003" i="1"/>
  <c r="U2986" i="1"/>
  <c r="U2983" i="1"/>
  <c r="U2993" i="1"/>
  <c r="U2991" i="1"/>
  <c r="U2999" i="1"/>
  <c r="U2988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2702" i="1"/>
  <c r="U1741" i="1"/>
  <c r="U1723" i="1"/>
  <c r="U1720" i="1"/>
  <c r="U1722" i="1"/>
  <c r="U1704" i="1"/>
  <c r="U1719" i="1"/>
  <c r="U1706" i="1"/>
  <c r="U1712" i="1"/>
  <c r="U1717" i="1"/>
  <c r="U1708" i="1"/>
  <c r="U1713" i="1"/>
  <c r="U1714" i="1"/>
  <c r="U1707" i="1"/>
  <c r="U1705" i="1"/>
  <c r="U1715" i="1"/>
  <c r="U1710" i="1"/>
  <c r="U1711" i="1"/>
  <c r="U1703" i="1"/>
  <c r="U1709" i="1"/>
  <c r="U1721" i="1"/>
  <c r="U1718" i="1"/>
  <c r="U1716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3076" i="1"/>
  <c r="U3064" i="1"/>
  <c r="U3073" i="1"/>
  <c r="U3081" i="1"/>
  <c r="U3080" i="1"/>
  <c r="U3074" i="1"/>
  <c r="U3068" i="1"/>
  <c r="U3078" i="1"/>
  <c r="U3077" i="1"/>
  <c r="U3071" i="1"/>
  <c r="U3072" i="1"/>
  <c r="U3067" i="1"/>
  <c r="U3075" i="1"/>
  <c r="U3066" i="1"/>
  <c r="U3079" i="1"/>
  <c r="U3082" i="1"/>
  <c r="U3063" i="1"/>
  <c r="U3070" i="1"/>
  <c r="U3069" i="1"/>
  <c r="U3065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2862" i="1"/>
  <c r="U1342" i="1"/>
  <c r="U862" i="1"/>
  <c r="U382" i="1"/>
  <c r="U2273" i="1"/>
  <c r="U2282" i="1"/>
  <c r="U2280" i="1"/>
  <c r="U2281" i="1"/>
  <c r="U2274" i="1"/>
  <c r="U2264" i="1"/>
  <c r="U2267" i="1"/>
  <c r="U2276" i="1"/>
  <c r="U2266" i="1"/>
  <c r="U2269" i="1"/>
  <c r="U2277" i="1"/>
  <c r="U2278" i="1"/>
  <c r="U2271" i="1"/>
  <c r="U2268" i="1"/>
  <c r="U2279" i="1"/>
  <c r="U2275" i="1"/>
  <c r="U2270" i="1"/>
  <c r="U2265" i="1"/>
  <c r="U2272" i="1"/>
  <c r="U2263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1561" i="1"/>
  <c r="U1552" i="1"/>
  <c r="U1556" i="1"/>
  <c r="U1559" i="1"/>
  <c r="U1554" i="1"/>
  <c r="U1551" i="1"/>
  <c r="U1555" i="1"/>
  <c r="U1550" i="1"/>
  <c r="U1545" i="1"/>
  <c r="U1553" i="1"/>
  <c r="U1547" i="1"/>
  <c r="U1557" i="1"/>
  <c r="U1548" i="1"/>
  <c r="U1546" i="1"/>
  <c r="U1562" i="1"/>
  <c r="U1560" i="1"/>
  <c r="U1544" i="1"/>
  <c r="U1543" i="1"/>
  <c r="U1549" i="1"/>
  <c r="U1558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02" i="1"/>
  <c r="U1629" i="1"/>
  <c r="U1640" i="1"/>
  <c r="U1624" i="1"/>
  <c r="U1630" i="1"/>
  <c r="U1632" i="1"/>
  <c r="U1641" i="1"/>
  <c r="U1634" i="1"/>
  <c r="U1633" i="1"/>
  <c r="U1637" i="1"/>
  <c r="U1627" i="1"/>
  <c r="U1631" i="1"/>
  <c r="U1626" i="1"/>
  <c r="U1638" i="1"/>
  <c r="U1639" i="1"/>
  <c r="U1623" i="1"/>
  <c r="U1635" i="1"/>
  <c r="U1628" i="1"/>
  <c r="U1642" i="1"/>
  <c r="U1636" i="1"/>
  <c r="U1625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2830" i="1"/>
  <c r="U2842" i="1"/>
  <c r="U2827" i="1"/>
  <c r="U2828" i="1"/>
  <c r="U2831" i="1"/>
  <c r="U2829" i="1"/>
  <c r="U2837" i="1"/>
  <c r="U2836" i="1"/>
  <c r="U2825" i="1"/>
  <c r="U2823" i="1"/>
  <c r="U2841" i="1"/>
  <c r="U2839" i="1"/>
  <c r="U2835" i="1"/>
  <c r="U2826" i="1"/>
  <c r="U2832" i="1"/>
  <c r="U2834" i="1"/>
  <c r="U2840" i="1"/>
  <c r="U2838" i="1"/>
  <c r="U2833" i="1"/>
  <c r="U2824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1182" i="1"/>
  <c r="U2587" i="1"/>
  <c r="U2593" i="1"/>
  <c r="U2597" i="1"/>
  <c r="U2584" i="1"/>
  <c r="U2599" i="1"/>
  <c r="U2583" i="1"/>
  <c r="U2594" i="1"/>
  <c r="U2585" i="1"/>
  <c r="U2602" i="1"/>
  <c r="U2589" i="1"/>
  <c r="U2596" i="1"/>
  <c r="U2598" i="1"/>
  <c r="U2601" i="1"/>
  <c r="U2591" i="1"/>
  <c r="U2595" i="1"/>
  <c r="U2586" i="1"/>
  <c r="U2600" i="1"/>
  <c r="U2590" i="1"/>
  <c r="U2592" i="1"/>
  <c r="U2588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919" i="1"/>
  <c r="U2908" i="1"/>
  <c r="U2906" i="1"/>
  <c r="U2907" i="1"/>
  <c r="U2915" i="1"/>
  <c r="U2911" i="1"/>
  <c r="U2903" i="1"/>
  <c r="U2912" i="1"/>
  <c r="U2916" i="1"/>
  <c r="U2922" i="1"/>
  <c r="U2914" i="1"/>
  <c r="U2913" i="1"/>
  <c r="U2918" i="1"/>
  <c r="U2910" i="1"/>
  <c r="U2920" i="1"/>
  <c r="U2904" i="1"/>
  <c r="U2917" i="1"/>
  <c r="U2921" i="1"/>
  <c r="U2905" i="1"/>
  <c r="U2909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381" i="1"/>
  <c r="U347" i="1"/>
  <c r="U346" i="1"/>
  <c r="U362" i="1"/>
  <c r="U353" i="1"/>
  <c r="U349" i="1"/>
  <c r="U355" i="1"/>
  <c r="U350" i="1"/>
  <c r="U352" i="1"/>
  <c r="U351" i="1"/>
  <c r="U360" i="1"/>
  <c r="U357" i="1"/>
  <c r="U354" i="1"/>
  <c r="U348" i="1"/>
  <c r="U359" i="1"/>
  <c r="U358" i="1"/>
  <c r="U344" i="1"/>
  <c r="U345" i="1"/>
  <c r="U343" i="1"/>
  <c r="U361" i="1"/>
  <c r="U356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2302" i="1"/>
  <c r="U3101" i="1"/>
  <c r="U1582" i="1"/>
  <c r="U2782" i="1"/>
  <c r="U1822" i="1"/>
  <c r="U1262" i="1"/>
  <c r="U622" i="1"/>
  <c r="U701" i="1"/>
  <c r="U668" i="1"/>
  <c r="U664" i="1"/>
  <c r="U681" i="1"/>
  <c r="U663" i="1"/>
  <c r="U666" i="1"/>
  <c r="U671" i="1"/>
  <c r="U675" i="1"/>
  <c r="U672" i="1"/>
  <c r="U674" i="1"/>
  <c r="U676" i="1"/>
  <c r="U678" i="1"/>
  <c r="U679" i="1"/>
  <c r="U665" i="1"/>
  <c r="U677" i="1"/>
  <c r="U680" i="1"/>
  <c r="U673" i="1"/>
  <c r="U669" i="1"/>
  <c r="U670" i="1"/>
  <c r="U682" i="1"/>
  <c r="U667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2222" i="1"/>
  <c r="U1902" i="1"/>
  <c r="U941" i="1"/>
  <c r="U918" i="1"/>
  <c r="U911" i="1"/>
  <c r="U922" i="1"/>
  <c r="U921" i="1"/>
  <c r="U920" i="1"/>
  <c r="U908" i="1"/>
  <c r="U913" i="1"/>
  <c r="U904" i="1"/>
  <c r="U917" i="1"/>
  <c r="U915" i="1"/>
  <c r="U903" i="1"/>
  <c r="U916" i="1"/>
  <c r="U919" i="1"/>
  <c r="U912" i="1"/>
  <c r="U910" i="1"/>
  <c r="U914" i="1"/>
  <c r="U909" i="1"/>
  <c r="U906" i="1"/>
  <c r="U907" i="1"/>
  <c r="U905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1181" i="1"/>
  <c r="U1157" i="1"/>
  <c r="U1162" i="1"/>
  <c r="U1158" i="1"/>
  <c r="U1150" i="1"/>
  <c r="U1147" i="1"/>
  <c r="U1148" i="1"/>
  <c r="U1143" i="1"/>
  <c r="U1160" i="1"/>
  <c r="U1149" i="1"/>
  <c r="U1155" i="1"/>
  <c r="U1154" i="1"/>
  <c r="U1153" i="1"/>
  <c r="U1159" i="1"/>
  <c r="U1152" i="1"/>
  <c r="U1144" i="1"/>
  <c r="U1146" i="1"/>
  <c r="U1161" i="1"/>
  <c r="U1151" i="1"/>
  <c r="U1156" i="1"/>
  <c r="U1145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2622" i="1"/>
  <c r="U1422" i="1"/>
  <c r="U2142" i="1"/>
  <c r="U861" i="1"/>
  <c r="U831" i="1"/>
  <c r="U834" i="1"/>
  <c r="U840" i="1"/>
  <c r="U823" i="1"/>
  <c r="U825" i="1"/>
  <c r="U828" i="1"/>
  <c r="U842" i="1"/>
  <c r="U827" i="1"/>
  <c r="U839" i="1"/>
  <c r="U826" i="1"/>
  <c r="U833" i="1"/>
  <c r="U836" i="1"/>
  <c r="U832" i="1"/>
  <c r="U824" i="1"/>
  <c r="U838" i="1"/>
  <c r="U837" i="1"/>
  <c r="U829" i="1"/>
  <c r="U841" i="1"/>
  <c r="U835" i="1"/>
  <c r="U830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782" i="1"/>
  <c r="U1079" i="1"/>
  <c r="U1081" i="1"/>
  <c r="U1073" i="1"/>
  <c r="U1080" i="1"/>
  <c r="U1068" i="1"/>
  <c r="U1070" i="1"/>
  <c r="U1074" i="1"/>
  <c r="U1065" i="1"/>
  <c r="U1075" i="1"/>
  <c r="U1077" i="1"/>
  <c r="U1067" i="1"/>
  <c r="U1072" i="1"/>
  <c r="U1078" i="1"/>
  <c r="U1064" i="1"/>
  <c r="U1082" i="1"/>
  <c r="U1069" i="1"/>
  <c r="U1066" i="1"/>
  <c r="U1076" i="1"/>
  <c r="U1063" i="1"/>
  <c r="U1071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998" i="1"/>
  <c r="U993" i="1"/>
  <c r="U999" i="1"/>
  <c r="U985" i="1"/>
  <c r="U989" i="1"/>
  <c r="U992" i="1"/>
  <c r="U984" i="1"/>
  <c r="U988" i="1"/>
  <c r="U990" i="1"/>
  <c r="U995" i="1"/>
  <c r="U986" i="1"/>
  <c r="U991" i="1"/>
  <c r="U994" i="1"/>
  <c r="U1001" i="1"/>
  <c r="U1000" i="1"/>
  <c r="U983" i="1"/>
  <c r="U996" i="1"/>
  <c r="U997" i="1"/>
  <c r="U1002" i="1"/>
  <c r="U987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42" i="1"/>
  <c r="U1238" i="1"/>
  <c r="U1224" i="1"/>
  <c r="U1227" i="1"/>
  <c r="U1231" i="1"/>
  <c r="U1225" i="1"/>
  <c r="U1242" i="1"/>
  <c r="U1226" i="1"/>
  <c r="U1239" i="1"/>
  <c r="U1228" i="1"/>
  <c r="U1236" i="1"/>
  <c r="U1230" i="1"/>
  <c r="U1232" i="1"/>
  <c r="U1240" i="1"/>
  <c r="U1223" i="1"/>
  <c r="U1241" i="1"/>
  <c r="U1234" i="1"/>
  <c r="U1229" i="1"/>
  <c r="U1235" i="1"/>
  <c r="U1237" i="1"/>
  <c r="U1233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3181" i="1"/>
  <c r="U3153" i="1"/>
  <c r="U3154" i="1"/>
  <c r="U3151" i="1"/>
  <c r="U3146" i="1"/>
  <c r="U3158" i="1"/>
  <c r="U3161" i="1"/>
  <c r="U3147" i="1"/>
  <c r="U3160" i="1"/>
  <c r="U3150" i="1"/>
  <c r="U3148" i="1"/>
  <c r="U3144" i="1"/>
  <c r="U3143" i="1"/>
  <c r="U3156" i="1"/>
  <c r="U3159" i="1"/>
  <c r="U3149" i="1"/>
  <c r="U3152" i="1"/>
  <c r="U3162" i="1"/>
  <c r="U3145" i="1"/>
  <c r="U3155" i="1"/>
  <c r="U3157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584" i="1"/>
  <c r="U600" i="1"/>
  <c r="U591" i="1"/>
  <c r="U596" i="1"/>
  <c r="U586" i="1"/>
  <c r="U590" i="1"/>
  <c r="U598" i="1"/>
  <c r="U595" i="1"/>
  <c r="U602" i="1"/>
  <c r="U597" i="1"/>
  <c r="U588" i="1"/>
  <c r="U593" i="1"/>
  <c r="U601" i="1"/>
  <c r="U592" i="1"/>
  <c r="U583" i="1"/>
  <c r="U587" i="1"/>
  <c r="U599" i="1"/>
  <c r="U594" i="1"/>
  <c r="U585" i="1"/>
  <c r="U589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1867" i="1"/>
  <c r="U1865" i="1"/>
  <c r="U1871" i="1"/>
  <c r="U1878" i="1"/>
  <c r="U1880" i="1"/>
  <c r="U1874" i="1"/>
  <c r="U1881" i="1"/>
  <c r="U1877" i="1"/>
  <c r="U1875" i="1"/>
  <c r="U1864" i="1"/>
  <c r="U1863" i="1"/>
  <c r="U1870" i="1"/>
  <c r="U1868" i="1"/>
  <c r="U1872" i="1"/>
  <c r="U1879" i="1"/>
  <c r="U1869" i="1"/>
  <c r="U1882" i="1"/>
  <c r="U1866" i="1"/>
  <c r="U1873" i="1"/>
  <c r="U1876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942" i="1"/>
  <c r="U1392" i="1"/>
  <c r="U1383" i="1"/>
  <c r="U1395" i="1"/>
  <c r="U1386" i="1"/>
  <c r="U1384" i="1"/>
  <c r="U1396" i="1"/>
  <c r="U1398" i="1"/>
  <c r="U1393" i="1"/>
  <c r="U1401" i="1"/>
  <c r="U1385" i="1"/>
  <c r="U1397" i="1"/>
  <c r="U1402" i="1"/>
  <c r="U1387" i="1"/>
  <c r="U1388" i="1"/>
  <c r="U1399" i="1"/>
  <c r="U1400" i="1"/>
  <c r="U1390" i="1"/>
  <c r="U1389" i="1"/>
  <c r="U1394" i="1"/>
  <c r="U1391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2141" i="1"/>
  <c r="U2114" i="1"/>
  <c r="U2110" i="1"/>
  <c r="U2117" i="1"/>
  <c r="U2113" i="1"/>
  <c r="U2107" i="1"/>
  <c r="U2106" i="1"/>
  <c r="U2120" i="1"/>
  <c r="U2116" i="1"/>
  <c r="U2103" i="1"/>
  <c r="U2109" i="1"/>
  <c r="U2119" i="1"/>
  <c r="U2108" i="1"/>
  <c r="U2115" i="1"/>
  <c r="U2112" i="1"/>
  <c r="U2104" i="1"/>
  <c r="U2105" i="1"/>
  <c r="U2121" i="1"/>
  <c r="U2111" i="1"/>
  <c r="U2122" i="1"/>
  <c r="U2118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942" i="1"/>
  <c r="U1581" i="1"/>
  <c r="U1421" i="1"/>
  <c r="U2752" i="1"/>
  <c r="U2746" i="1"/>
  <c r="U2745" i="1"/>
  <c r="U2753" i="1"/>
  <c r="U2755" i="1"/>
  <c r="U2747" i="1"/>
  <c r="U2754" i="1"/>
  <c r="U2750" i="1"/>
  <c r="U2744" i="1"/>
  <c r="U2751" i="1"/>
  <c r="U2757" i="1"/>
  <c r="U2743" i="1"/>
  <c r="U2749" i="1"/>
  <c r="U2748" i="1"/>
  <c r="U2762" i="1"/>
  <c r="U2756" i="1"/>
  <c r="U2761" i="1"/>
  <c r="U2758" i="1"/>
  <c r="U2760" i="1"/>
  <c r="U2759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1962" i="1"/>
  <c r="U1953" i="1"/>
  <c r="U1944" i="1"/>
  <c r="U1952" i="1"/>
  <c r="U1957" i="1"/>
  <c r="U1948" i="1"/>
  <c r="U1955" i="1"/>
  <c r="U1951" i="1"/>
  <c r="U1961" i="1"/>
  <c r="U1958" i="1"/>
  <c r="U1949" i="1"/>
  <c r="U1954" i="1"/>
  <c r="U1945" i="1"/>
  <c r="U1947" i="1"/>
  <c r="U1960" i="1"/>
  <c r="U1943" i="1"/>
  <c r="U1956" i="1"/>
  <c r="U1950" i="1"/>
  <c r="U1946" i="1"/>
  <c r="U1959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022" i="1"/>
  <c r="U2221" i="1"/>
  <c r="U2189" i="1"/>
  <c r="U2201" i="1"/>
  <c r="U2200" i="1"/>
  <c r="U2196" i="1"/>
  <c r="U2187" i="1"/>
  <c r="U2186" i="1"/>
  <c r="U2195" i="1"/>
  <c r="U2202" i="1"/>
  <c r="U2199" i="1"/>
  <c r="U2197" i="1"/>
  <c r="U2188" i="1"/>
  <c r="U2193" i="1"/>
  <c r="U2190" i="1"/>
  <c r="U2183" i="1"/>
  <c r="U2191" i="1"/>
  <c r="U2184" i="1"/>
  <c r="U2198" i="1"/>
  <c r="U2194" i="1"/>
  <c r="U2192" i="1"/>
  <c r="U2185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542" i="1"/>
  <c r="U702" i="1"/>
  <c r="U2381" i="1"/>
  <c r="U2350" i="1"/>
  <c r="U2349" i="1"/>
  <c r="U2347" i="1"/>
  <c r="U2361" i="1"/>
  <c r="U2359" i="1"/>
  <c r="U2348" i="1"/>
  <c r="U2352" i="1"/>
  <c r="U2344" i="1"/>
  <c r="U2346" i="1"/>
  <c r="U2362" i="1"/>
  <c r="U2354" i="1"/>
  <c r="U2358" i="1"/>
  <c r="U2357" i="1"/>
  <c r="U2355" i="1"/>
  <c r="U2356" i="1"/>
  <c r="U2360" i="1"/>
  <c r="U2351" i="1"/>
  <c r="U2363" i="1"/>
  <c r="U2343" i="1"/>
  <c r="U2353" i="1"/>
  <c r="U2345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2" i="1"/>
  <c r="U2941" i="1"/>
  <c r="U3234" i="1"/>
  <c r="U3241" i="1"/>
  <c r="U3238" i="1"/>
  <c r="U3235" i="1"/>
  <c r="U3224" i="1"/>
  <c r="U3237" i="1"/>
  <c r="U3225" i="1"/>
  <c r="U3223" i="1"/>
  <c r="U3233" i="1"/>
  <c r="U3236" i="1"/>
  <c r="U3242" i="1"/>
  <c r="U3239" i="1"/>
  <c r="U3227" i="1"/>
  <c r="U3240" i="1"/>
  <c r="U3229" i="1"/>
  <c r="U3226" i="1"/>
  <c r="U3228" i="1"/>
  <c r="U3230" i="1"/>
  <c r="U3231" i="1"/>
  <c r="U323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01" i="1"/>
  <c r="U541" i="1"/>
  <c r="U513" i="1"/>
  <c r="U517" i="1"/>
  <c r="U516" i="1"/>
  <c r="U520" i="1"/>
  <c r="U505" i="1"/>
  <c r="U514" i="1"/>
  <c r="U509" i="1"/>
  <c r="U511" i="1"/>
  <c r="U512" i="1"/>
  <c r="U510" i="1"/>
  <c r="U515" i="1"/>
  <c r="U504" i="1"/>
  <c r="U506" i="1"/>
  <c r="U521" i="1"/>
  <c r="U518" i="1"/>
  <c r="U508" i="1"/>
  <c r="U503" i="1"/>
  <c r="U522" i="1"/>
  <c r="U507" i="1"/>
  <c r="U519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2621" i="1"/>
  <c r="U2461" i="1"/>
  <c r="U2430" i="1"/>
  <c r="U2431" i="1"/>
  <c r="U2436" i="1"/>
  <c r="U2427" i="1"/>
  <c r="U2432" i="1"/>
  <c r="U2424" i="1"/>
  <c r="U2435" i="1"/>
  <c r="U2426" i="1"/>
  <c r="U2442" i="1"/>
  <c r="U2437" i="1"/>
  <c r="U2429" i="1"/>
  <c r="U2428" i="1"/>
  <c r="U2433" i="1"/>
  <c r="U2438" i="1"/>
  <c r="U2425" i="1"/>
  <c r="U2440" i="1"/>
  <c r="U2434" i="1"/>
  <c r="U2439" i="1"/>
  <c r="U2423" i="1"/>
  <c r="U2441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781" i="1"/>
  <c r="U747" i="1"/>
  <c r="U743" i="1"/>
  <c r="U745" i="1"/>
  <c r="U757" i="1"/>
  <c r="U754" i="1"/>
  <c r="U746" i="1"/>
  <c r="U751" i="1"/>
  <c r="U752" i="1"/>
  <c r="U758" i="1"/>
  <c r="U761" i="1"/>
  <c r="U750" i="1"/>
  <c r="U756" i="1"/>
  <c r="U744" i="1"/>
  <c r="U755" i="1"/>
  <c r="U760" i="1"/>
  <c r="U749" i="1"/>
  <c r="U759" i="1"/>
  <c r="U762" i="1"/>
  <c r="U748" i="1"/>
  <c r="U753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425" i="1"/>
  <c r="U435" i="1"/>
  <c r="U430" i="1"/>
  <c r="U434" i="1"/>
  <c r="U429" i="1"/>
  <c r="U440" i="1"/>
  <c r="U438" i="1"/>
  <c r="U427" i="1"/>
  <c r="U432" i="1"/>
  <c r="U424" i="1"/>
  <c r="U426" i="1"/>
  <c r="U423" i="1"/>
  <c r="U433" i="1"/>
  <c r="U436" i="1"/>
  <c r="U437" i="1"/>
  <c r="U441" i="1"/>
  <c r="U431" i="1"/>
  <c r="U439" i="1"/>
  <c r="U442" i="1"/>
  <c r="U428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1102" i="1"/>
  <c r="U1982" i="1"/>
  <c r="U2515" i="1"/>
  <c r="U2513" i="1"/>
  <c r="U2511" i="1"/>
  <c r="U2509" i="1"/>
  <c r="U2512" i="1"/>
  <c r="U2507" i="1"/>
  <c r="U2517" i="1"/>
  <c r="U2508" i="1"/>
  <c r="U2506" i="1"/>
  <c r="U2504" i="1"/>
  <c r="U2518" i="1"/>
  <c r="U2514" i="1"/>
  <c r="U2521" i="1"/>
  <c r="U2510" i="1"/>
  <c r="U2520" i="1"/>
  <c r="U2522" i="1"/>
  <c r="U2505" i="1"/>
  <c r="U2503" i="1"/>
  <c r="U2516" i="1"/>
  <c r="U2519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1021" i="1"/>
  <c r="U3182" i="1"/>
  <c r="U141" i="1"/>
  <c r="D2604" i="1" l="1"/>
  <c r="F2604" i="1" s="1"/>
  <c r="G2604" i="1" s="1"/>
  <c r="I2604" i="1" s="1"/>
  <c r="E2605" i="1"/>
  <c r="P2604" i="1"/>
  <c r="M683" i="1"/>
  <c r="K683" i="1"/>
  <c r="K1803" i="1"/>
  <c r="M1803" i="1"/>
  <c r="M1243" i="1"/>
  <c r="K1243" i="1"/>
  <c r="E3245" i="1"/>
  <c r="P3244" i="1"/>
  <c r="D3244" i="1"/>
  <c r="F3244" i="1" s="1"/>
  <c r="G3244" i="1" s="1"/>
  <c r="I3244" i="1" s="1"/>
  <c r="K283" i="1"/>
  <c r="M283" i="1"/>
  <c r="K203" i="1"/>
  <c r="M203" i="1"/>
  <c r="E2285" i="1"/>
  <c r="P2284" i="1"/>
  <c r="D2284" i="1"/>
  <c r="F2284" i="1" s="1"/>
  <c r="G2284" i="1" s="1"/>
  <c r="I2284" i="1" s="1"/>
  <c r="D1564" i="1"/>
  <c r="F1564" i="1" s="1"/>
  <c r="G1564" i="1" s="1"/>
  <c r="I1564" i="1" s="1"/>
  <c r="P1564" i="1"/>
  <c r="E1565" i="1"/>
  <c r="E845" i="1"/>
  <c r="P844" i="1"/>
  <c r="D844" i="1"/>
  <c r="F844" i="1" s="1"/>
  <c r="G844" i="1" s="1"/>
  <c r="I844" i="1" s="1"/>
  <c r="M2203" i="1"/>
  <c r="K2203" i="1"/>
  <c r="M1323" i="1"/>
  <c r="K1323" i="1"/>
  <c r="K2763" i="1"/>
  <c r="M2763" i="1"/>
  <c r="M2923" i="1"/>
  <c r="K2923" i="1"/>
  <c r="D1084" i="1"/>
  <c r="F1084" i="1" s="1"/>
  <c r="G1084" i="1" s="1"/>
  <c r="I1084" i="1" s="1"/>
  <c r="E1085" i="1"/>
  <c r="P1084" i="1"/>
  <c r="P1644" i="1"/>
  <c r="D1644" i="1"/>
  <c r="F1644" i="1" s="1"/>
  <c r="G1644" i="1" s="1"/>
  <c r="I1644" i="1" s="1"/>
  <c r="E1645" i="1"/>
  <c r="K2283" i="1"/>
  <c r="M2283" i="1"/>
  <c r="K1003" i="1"/>
  <c r="M1003" i="1"/>
  <c r="P1724" i="1"/>
  <c r="E1725" i="1"/>
  <c r="D1724" i="1"/>
  <c r="F1724" i="1" s="1"/>
  <c r="G1724" i="1" s="1"/>
  <c r="I1724" i="1" s="1"/>
  <c r="P31" i="14"/>
  <c r="E28" i="14"/>
  <c r="P2924" i="1"/>
  <c r="D2924" i="1"/>
  <c r="F2924" i="1" s="1"/>
  <c r="G2924" i="1" s="1"/>
  <c r="I2924" i="1" s="1"/>
  <c r="E2925" i="1"/>
  <c r="M3163" i="1"/>
  <c r="K3163" i="1"/>
  <c r="M1163" i="1"/>
  <c r="K1163" i="1"/>
  <c r="P1404" i="1"/>
  <c r="E1405" i="1"/>
  <c r="D1404" i="1"/>
  <c r="F1404" i="1" s="1"/>
  <c r="G1404" i="1" s="1"/>
  <c r="I1404" i="1" s="1"/>
  <c r="M1963" i="1"/>
  <c r="K1963" i="1"/>
  <c r="D444" i="1"/>
  <c r="F444" i="1" s="1"/>
  <c r="G444" i="1" s="1"/>
  <c r="I444" i="1" s="1"/>
  <c r="E445" i="1"/>
  <c r="P444" i="1"/>
  <c r="K843" i="1"/>
  <c r="M843" i="1"/>
  <c r="E2205" i="1"/>
  <c r="D2204" i="1"/>
  <c r="F2204" i="1" s="1"/>
  <c r="G2204" i="1" s="1"/>
  <c r="I2204" i="1" s="1"/>
  <c r="P2204" i="1"/>
  <c r="K1883" i="1"/>
  <c r="M1883" i="1"/>
  <c r="D2764" i="1"/>
  <c r="F2764" i="1" s="1"/>
  <c r="G2764" i="1" s="1"/>
  <c r="I2764" i="1" s="1"/>
  <c r="P2764" i="1"/>
  <c r="E2765" i="1"/>
  <c r="M2523" i="1"/>
  <c r="K2523" i="1"/>
  <c r="E3165" i="1"/>
  <c r="P3164" i="1"/>
  <c r="D3164" i="1"/>
  <c r="F3164" i="1" s="1"/>
  <c r="G3164" i="1" s="1"/>
  <c r="I3164" i="1" s="1"/>
  <c r="K1083" i="1"/>
  <c r="M1083" i="1"/>
  <c r="M1643" i="1"/>
  <c r="K1643" i="1"/>
  <c r="D1164" i="1"/>
  <c r="F1164" i="1" s="1"/>
  <c r="G1164" i="1" s="1"/>
  <c r="I1164" i="1" s="1"/>
  <c r="P1164" i="1"/>
  <c r="E1165" i="1"/>
  <c r="K763" i="1"/>
  <c r="M763" i="1"/>
  <c r="D2444" i="1"/>
  <c r="F2444" i="1" s="1"/>
  <c r="G2444" i="1" s="1"/>
  <c r="I2444" i="1" s="1"/>
  <c r="E2445" i="1"/>
  <c r="P2444" i="1"/>
  <c r="P1964" i="1"/>
  <c r="D1964" i="1"/>
  <c r="F1964" i="1" s="1"/>
  <c r="G1964" i="1" s="1"/>
  <c r="I1964" i="1" s="1"/>
  <c r="E1965" i="1"/>
  <c r="K1723" i="1"/>
  <c r="M1723" i="1"/>
  <c r="E2125" i="1"/>
  <c r="D2124" i="1"/>
  <c r="F2124" i="1" s="1"/>
  <c r="G2124" i="1" s="1"/>
  <c r="I2124" i="1" s="1"/>
  <c r="P2124" i="1"/>
  <c r="D684" i="1"/>
  <c r="F684" i="1" s="1"/>
  <c r="G684" i="1" s="1"/>
  <c r="I684" i="1" s="1"/>
  <c r="E685" i="1"/>
  <c r="P684" i="1"/>
  <c r="E285" i="1"/>
  <c r="D284" i="1"/>
  <c r="F284" i="1" s="1"/>
  <c r="G284" i="1" s="1"/>
  <c r="I284" i="1" s="1"/>
  <c r="P284" i="1"/>
  <c r="P1004" i="1"/>
  <c r="E1005" i="1"/>
  <c r="D1004" i="1"/>
  <c r="F1004" i="1" s="1"/>
  <c r="G1004" i="1" s="1"/>
  <c r="I1004" i="1" s="1"/>
  <c r="M1563" i="1"/>
  <c r="K1563" i="1"/>
  <c r="P1324" i="1"/>
  <c r="D1324" i="1"/>
  <c r="F1324" i="1" s="1"/>
  <c r="G1324" i="1" s="1"/>
  <c r="I1324" i="1" s="1"/>
  <c r="E1325" i="1"/>
  <c r="P2844" i="1"/>
  <c r="E2845" i="1"/>
  <c r="D2844" i="1"/>
  <c r="F2844" i="1" s="1"/>
  <c r="G2844" i="1" s="1"/>
  <c r="I2844" i="1" s="1"/>
  <c r="D1884" i="1"/>
  <c r="F1884" i="1" s="1"/>
  <c r="G1884" i="1" s="1"/>
  <c r="I1884" i="1" s="1"/>
  <c r="E1885" i="1"/>
  <c r="P1884" i="1"/>
  <c r="M1483" i="1"/>
  <c r="K1483" i="1"/>
  <c r="P2524" i="1"/>
  <c r="E2525" i="1"/>
  <c r="D2524" i="1"/>
  <c r="F2524" i="1" s="1"/>
  <c r="G2524" i="1" s="1"/>
  <c r="I2524" i="1" s="1"/>
  <c r="D524" i="1"/>
  <c r="F524" i="1" s="1"/>
  <c r="G524" i="1" s="1"/>
  <c r="I524" i="1" s="1"/>
  <c r="P524" i="1"/>
  <c r="E525" i="1"/>
  <c r="M363" i="1"/>
  <c r="K363" i="1"/>
  <c r="E2365" i="1"/>
  <c r="P2364" i="1"/>
  <c r="D2364" i="1"/>
  <c r="F2364" i="1" s="1"/>
  <c r="G2364" i="1" s="1"/>
  <c r="I2364" i="1" s="1"/>
  <c r="E33" i="16"/>
  <c r="P32" i="16"/>
  <c r="K2683" i="1"/>
  <c r="M2683" i="1"/>
  <c r="M2123" i="1"/>
  <c r="K2123" i="1"/>
  <c r="K3003" i="1"/>
  <c r="M3003" i="1"/>
  <c r="K2043" i="1"/>
  <c r="M2043" i="1"/>
  <c r="M2843" i="1"/>
  <c r="K2843" i="1"/>
  <c r="D1484" i="1"/>
  <c r="F1484" i="1" s="1"/>
  <c r="G1484" i="1" s="1"/>
  <c r="I1484" i="1" s="1"/>
  <c r="P1484" i="1"/>
  <c r="E1485" i="1"/>
  <c r="E765" i="1"/>
  <c r="P764" i="1"/>
  <c r="D764" i="1"/>
  <c r="F764" i="1" s="1"/>
  <c r="G764" i="1" s="1"/>
  <c r="I764" i="1" s="1"/>
  <c r="M2443" i="1"/>
  <c r="K2443" i="1"/>
  <c r="M3083" i="1"/>
  <c r="K3083" i="1"/>
  <c r="K923" i="1"/>
  <c r="M923" i="1"/>
  <c r="D2684" i="1"/>
  <c r="F2684" i="1" s="1"/>
  <c r="G2684" i="1" s="1"/>
  <c r="I2684" i="1" s="1"/>
  <c r="E2685" i="1"/>
  <c r="P2684" i="1"/>
  <c r="D2044" i="1"/>
  <c r="F2044" i="1" s="1"/>
  <c r="G2044" i="1" s="1"/>
  <c r="I2044" i="1" s="1"/>
  <c r="E2045" i="1"/>
  <c r="P2044" i="1"/>
  <c r="K603" i="1"/>
  <c r="M603" i="1"/>
  <c r="K523" i="1"/>
  <c r="M523" i="1"/>
  <c r="E365" i="1"/>
  <c r="P364" i="1"/>
  <c r="D364" i="1"/>
  <c r="F364" i="1" s="1"/>
  <c r="G364" i="1" s="1"/>
  <c r="I364" i="1" s="1"/>
  <c r="M2363" i="1"/>
  <c r="K2363" i="1"/>
  <c r="E3085" i="1"/>
  <c r="P3084" i="1"/>
  <c r="D3084" i="1"/>
  <c r="F3084" i="1" s="1"/>
  <c r="G3084" i="1" s="1"/>
  <c r="I3084" i="1" s="1"/>
  <c r="D924" i="1"/>
  <c r="F924" i="1" s="1"/>
  <c r="G924" i="1" s="1"/>
  <c r="I924" i="1" s="1"/>
  <c r="P924" i="1"/>
  <c r="E925" i="1"/>
  <c r="D129" i="1"/>
  <c r="F129" i="1" s="1"/>
  <c r="G129" i="1" s="1"/>
  <c r="I129" i="1" s="1"/>
  <c r="P129" i="1"/>
  <c r="E130" i="1"/>
  <c r="P3004" i="1"/>
  <c r="D3004" i="1"/>
  <c r="F3004" i="1" s="1"/>
  <c r="G3004" i="1" s="1"/>
  <c r="I3004" i="1" s="1"/>
  <c r="E3005" i="1"/>
  <c r="K2603" i="1"/>
  <c r="M2603" i="1"/>
  <c r="P1804" i="1"/>
  <c r="E1805" i="1"/>
  <c r="D1804" i="1"/>
  <c r="F1804" i="1" s="1"/>
  <c r="G1804" i="1" s="1"/>
  <c r="I1804" i="1" s="1"/>
  <c r="D1244" i="1"/>
  <c r="F1244" i="1" s="1"/>
  <c r="G1244" i="1" s="1"/>
  <c r="I1244" i="1" s="1"/>
  <c r="E1245" i="1"/>
  <c r="P1244" i="1"/>
  <c r="K3243" i="1"/>
  <c r="M3243" i="1"/>
  <c r="M1403" i="1"/>
  <c r="K1403" i="1"/>
  <c r="D204" i="1"/>
  <c r="F204" i="1" s="1"/>
  <c r="G204" i="1" s="1"/>
  <c r="I204" i="1" s="1"/>
  <c r="P204" i="1"/>
  <c r="E205" i="1"/>
  <c r="M443" i="1"/>
  <c r="K443" i="1"/>
  <c r="M128" i="1"/>
  <c r="K128" i="1"/>
  <c r="P604" i="1"/>
  <c r="D604" i="1"/>
  <c r="F604" i="1" s="1"/>
  <c r="G604" i="1" s="1"/>
  <c r="I604" i="1" s="1"/>
  <c r="E605" i="1"/>
  <c r="E3053" i="2"/>
  <c r="E3054" i="2" s="1"/>
  <c r="F3052" i="2"/>
  <c r="H3052" i="2" s="1"/>
  <c r="J3052" i="2" s="1"/>
  <c r="E3134" i="2"/>
  <c r="E3135" i="2" s="1"/>
  <c r="F3133" i="2"/>
  <c r="H3133" i="2" s="1"/>
  <c r="J3133" i="2" s="1"/>
  <c r="E2405" i="2"/>
  <c r="E2406" i="2" s="1"/>
  <c r="F2404" i="2"/>
  <c r="H2404" i="2" s="1"/>
  <c r="J2404" i="2" s="1"/>
  <c r="E2729" i="2"/>
  <c r="E2730" i="2" s="1"/>
  <c r="F2728" i="2"/>
  <c r="H2728" i="2" s="1"/>
  <c r="J2728" i="2" s="1"/>
  <c r="E1190" i="2"/>
  <c r="E1191" i="2" s="1"/>
  <c r="F1189" i="2"/>
  <c r="H1189" i="2" s="1"/>
  <c r="J1189" i="2" s="1"/>
  <c r="E947" i="2"/>
  <c r="E948" i="2" s="1"/>
  <c r="F946" i="2"/>
  <c r="H946" i="2" s="1"/>
  <c r="J946" i="2" s="1"/>
  <c r="E704" i="2"/>
  <c r="E705" i="2" s="1"/>
  <c r="F703" i="2"/>
  <c r="H703" i="2" s="1"/>
  <c r="J703" i="2" s="1"/>
  <c r="E1838" i="2"/>
  <c r="E1839" i="2" s="1"/>
  <c r="F1837" i="2"/>
  <c r="H1837" i="2" s="1"/>
  <c r="J1837" i="2" s="1"/>
  <c r="E1271" i="2"/>
  <c r="E1272" i="2" s="1"/>
  <c r="F1270" i="2"/>
  <c r="H1270" i="2" s="1"/>
  <c r="J1270" i="2" s="1"/>
  <c r="E2000" i="2"/>
  <c r="E2001" i="2" s="1"/>
  <c r="F1999" i="2"/>
  <c r="H1999" i="2" s="1"/>
  <c r="J1999" i="2" s="1"/>
  <c r="E1352" i="2"/>
  <c r="E1353" i="2" s="1"/>
  <c r="F1351" i="2"/>
  <c r="H1351" i="2" s="1"/>
  <c r="J1351" i="2" s="1"/>
  <c r="E2324" i="2"/>
  <c r="E2325" i="2" s="1"/>
  <c r="F2323" i="2"/>
  <c r="H2323" i="2" s="1"/>
  <c r="J2323" i="2" s="1"/>
  <c r="E866" i="2"/>
  <c r="F866" i="2" s="1"/>
  <c r="H866" i="2" s="1"/>
  <c r="J866" i="2" s="1"/>
  <c r="F865" i="2"/>
  <c r="H865" i="2" s="1"/>
  <c r="J865" i="2" s="1"/>
  <c r="E3215" i="2"/>
  <c r="F3215" i="2" s="1"/>
  <c r="H3215" i="2" s="1"/>
  <c r="J3215" i="2" s="1"/>
  <c r="F3214" i="2"/>
  <c r="H3214" i="2" s="1"/>
  <c r="J3214" i="2" s="1"/>
  <c r="E1433" i="2"/>
  <c r="F1433" i="2" s="1"/>
  <c r="H1433" i="2" s="1"/>
  <c r="J1433" i="2" s="1"/>
  <c r="F1432" i="2"/>
  <c r="H1432" i="2" s="1"/>
  <c r="J1432" i="2" s="1"/>
  <c r="E1676" i="2"/>
  <c r="E1677" i="2" s="1"/>
  <c r="F1675" i="2"/>
  <c r="H1675" i="2" s="1"/>
  <c r="J1675" i="2" s="1"/>
  <c r="E2891" i="2"/>
  <c r="F2891" i="2" s="1"/>
  <c r="H2891" i="2" s="1"/>
  <c r="J2891" i="2" s="1"/>
  <c r="F2890" i="2"/>
  <c r="H2890" i="2" s="1"/>
  <c r="J2890" i="2" s="1"/>
  <c r="E3296" i="2"/>
  <c r="F3296" i="2" s="1"/>
  <c r="H3296" i="2" s="1"/>
  <c r="J3296" i="2" s="1"/>
  <c r="F3295" i="2"/>
  <c r="H3295" i="2" s="1"/>
  <c r="J3295" i="2" s="1"/>
  <c r="E218" i="2"/>
  <c r="E219" i="2" s="1"/>
  <c r="F217" i="2"/>
  <c r="H217" i="2" s="1"/>
  <c r="J217" i="2" s="1"/>
  <c r="E1757" i="2"/>
  <c r="E1758" i="2" s="1"/>
  <c r="F1756" i="2"/>
  <c r="H1756" i="2" s="1"/>
  <c r="J1756" i="2" s="1"/>
  <c r="E785" i="2"/>
  <c r="E786" i="2" s="1"/>
  <c r="F784" i="2"/>
  <c r="H784" i="2" s="1"/>
  <c r="J784" i="2" s="1"/>
  <c r="E1109" i="2"/>
  <c r="E1110" i="2" s="1"/>
  <c r="F1108" i="2"/>
  <c r="H1108" i="2" s="1"/>
  <c r="J1108" i="2" s="1"/>
  <c r="E2810" i="2"/>
  <c r="E2811" i="2" s="1"/>
  <c r="F2809" i="2"/>
  <c r="H2809" i="2" s="1"/>
  <c r="J2809" i="2" s="1"/>
  <c r="E2567" i="2"/>
  <c r="F2567" i="2" s="1"/>
  <c r="H2567" i="2" s="1"/>
  <c r="J2567" i="2" s="1"/>
  <c r="F2566" i="2"/>
  <c r="H2566" i="2" s="1"/>
  <c r="J2566" i="2" s="1"/>
  <c r="E542" i="2"/>
  <c r="E543" i="2" s="1"/>
  <c r="F541" i="2"/>
  <c r="H541" i="2" s="1"/>
  <c r="J541" i="2" s="1"/>
  <c r="E299" i="2"/>
  <c r="E300" i="2" s="1"/>
  <c r="F298" i="2"/>
  <c r="H298" i="2" s="1"/>
  <c r="J298" i="2" s="1"/>
  <c r="E2972" i="2"/>
  <c r="E2973" i="2" s="1"/>
  <c r="F2971" i="2"/>
  <c r="H2971" i="2" s="1"/>
  <c r="J2971" i="2" s="1"/>
  <c r="E2648" i="2"/>
  <c r="E2649" i="2" s="1"/>
  <c r="F2647" i="2"/>
  <c r="H2647" i="2" s="1"/>
  <c r="J2647" i="2" s="1"/>
  <c r="E1028" i="2"/>
  <c r="E1029" i="2" s="1"/>
  <c r="F1027" i="2"/>
  <c r="H1027" i="2" s="1"/>
  <c r="J1027" i="2" s="1"/>
  <c r="E2486" i="2"/>
  <c r="E2487" i="2" s="1"/>
  <c r="F2485" i="2"/>
  <c r="H2485" i="2" s="1"/>
  <c r="J2485" i="2" s="1"/>
  <c r="E2162" i="2"/>
  <c r="E2163" i="2" s="1"/>
  <c r="F2161" i="2"/>
  <c r="H2161" i="2" s="1"/>
  <c r="J2161" i="2" s="1"/>
  <c r="E623" i="2"/>
  <c r="E624" i="2" s="1"/>
  <c r="F622" i="2"/>
  <c r="H622" i="2" s="1"/>
  <c r="J622" i="2" s="1"/>
  <c r="E3296" i="14"/>
  <c r="E3297" i="14" s="1"/>
  <c r="F3295" i="14"/>
  <c r="G3295" i="14" s="1"/>
  <c r="I3295" i="14" s="1"/>
  <c r="K2403" i="2"/>
  <c r="L2403" i="2"/>
  <c r="E703" i="16"/>
  <c r="F702" i="16"/>
  <c r="G702" i="16" s="1"/>
  <c r="I702" i="16" s="1"/>
  <c r="E784" i="16"/>
  <c r="F783" i="16"/>
  <c r="G783" i="16" s="1"/>
  <c r="I783" i="16" s="1"/>
  <c r="E2728" i="16"/>
  <c r="F2727" i="16"/>
  <c r="G2727" i="16" s="1"/>
  <c r="I2727" i="16" s="1"/>
  <c r="E865" i="14"/>
  <c r="F864" i="14"/>
  <c r="G864" i="14" s="1"/>
  <c r="I864" i="14" s="1"/>
  <c r="E3052" i="15"/>
  <c r="F3051" i="15"/>
  <c r="H3051" i="15" s="1"/>
  <c r="J3051" i="15" s="1"/>
  <c r="E622" i="16"/>
  <c r="F621" i="16"/>
  <c r="G621" i="16" s="1"/>
  <c r="I621" i="16" s="1"/>
  <c r="E1270" i="16"/>
  <c r="F1269" i="16"/>
  <c r="G1269" i="16" s="1"/>
  <c r="I1269" i="16" s="1"/>
  <c r="E1513" i="2"/>
  <c r="F1512" i="2"/>
  <c r="H1512" i="2" s="1"/>
  <c r="J1512" i="2" s="1"/>
  <c r="E1675" i="14"/>
  <c r="F1674" i="14"/>
  <c r="G1674" i="14" s="1"/>
  <c r="I1674" i="14" s="1"/>
  <c r="E3214" i="16"/>
  <c r="F3213" i="16"/>
  <c r="G3213" i="16" s="1"/>
  <c r="I3213" i="16" s="1"/>
  <c r="E460" i="2"/>
  <c r="F459" i="2"/>
  <c r="H459" i="2" s="1"/>
  <c r="J459" i="2" s="1"/>
  <c r="E2566" i="15"/>
  <c r="F2565" i="15"/>
  <c r="H2565" i="15" s="1"/>
  <c r="J2565" i="15" s="1"/>
  <c r="K3051" i="2"/>
  <c r="L3051" i="2"/>
  <c r="L702" i="2"/>
  <c r="K702" i="2"/>
  <c r="L1269" i="2"/>
  <c r="K1269" i="2"/>
  <c r="L1998" i="2"/>
  <c r="K1998" i="2"/>
  <c r="L1350" i="2"/>
  <c r="K1350" i="2"/>
  <c r="L2322" i="2"/>
  <c r="K2322" i="2"/>
  <c r="L864" i="2"/>
  <c r="K864" i="2"/>
  <c r="K3213" i="2"/>
  <c r="L3213" i="2"/>
  <c r="L1431" i="2"/>
  <c r="K1431" i="2"/>
  <c r="L1674" i="2"/>
  <c r="K1674" i="2"/>
  <c r="L1188" i="2"/>
  <c r="K1188" i="2"/>
  <c r="E2647" i="16"/>
  <c r="F2646" i="16"/>
  <c r="G2646" i="16" s="1"/>
  <c r="I2646" i="16" s="1"/>
  <c r="E2566" i="14"/>
  <c r="F2565" i="14"/>
  <c r="G2565" i="14" s="1"/>
  <c r="I2565" i="14" s="1"/>
  <c r="E703" i="15"/>
  <c r="F702" i="15"/>
  <c r="H702" i="15" s="1"/>
  <c r="J702" i="15" s="1"/>
  <c r="E460" i="16"/>
  <c r="F459" i="16"/>
  <c r="G459" i="16" s="1"/>
  <c r="I459" i="16" s="1"/>
  <c r="E379" i="15"/>
  <c r="F378" i="15"/>
  <c r="H378" i="15" s="1"/>
  <c r="J378" i="15" s="1"/>
  <c r="E3133" i="14"/>
  <c r="F3132" i="14"/>
  <c r="G3132" i="14" s="1"/>
  <c r="I3132" i="14" s="1"/>
  <c r="E1432" i="14"/>
  <c r="F1431" i="14"/>
  <c r="G1431" i="14" s="1"/>
  <c r="I1431" i="14" s="1"/>
  <c r="E2242" i="2"/>
  <c r="F2241" i="2"/>
  <c r="H2241" i="2" s="1"/>
  <c r="J2241" i="2" s="1"/>
  <c r="E379" i="14"/>
  <c r="F378" i="14"/>
  <c r="G378" i="14" s="1"/>
  <c r="I378" i="14" s="1"/>
  <c r="E2242" i="16"/>
  <c r="F2241" i="16"/>
  <c r="G2241" i="16" s="1"/>
  <c r="I2241" i="16" s="1"/>
  <c r="E3133" i="16"/>
  <c r="F3132" i="16"/>
  <c r="G3132" i="16" s="1"/>
  <c r="I3132" i="16" s="1"/>
  <c r="E2080" i="16"/>
  <c r="F2079" i="16"/>
  <c r="G2079" i="16" s="1"/>
  <c r="I2079" i="16" s="1"/>
  <c r="L945" i="2"/>
  <c r="K945" i="2"/>
  <c r="L2889" i="2"/>
  <c r="K2889" i="2"/>
  <c r="L3294" i="2"/>
  <c r="K3294" i="2"/>
  <c r="K216" i="2"/>
  <c r="L216" i="2"/>
  <c r="L1755" i="2"/>
  <c r="K1755" i="2"/>
  <c r="L783" i="2"/>
  <c r="K783" i="2"/>
  <c r="K1107" i="2"/>
  <c r="L1107" i="2"/>
  <c r="K2808" i="2"/>
  <c r="L2808" i="2"/>
  <c r="L2565" i="2"/>
  <c r="K2565" i="2"/>
  <c r="L3132" i="2"/>
  <c r="K3132" i="2"/>
  <c r="E137" i="2"/>
  <c r="F136" i="2"/>
  <c r="H136" i="2" s="1"/>
  <c r="J136" i="2" s="1"/>
  <c r="E460" i="15"/>
  <c r="F459" i="15"/>
  <c r="H459" i="15" s="1"/>
  <c r="J459" i="15" s="1"/>
  <c r="E1756" i="16"/>
  <c r="F1755" i="16"/>
  <c r="G1755" i="16" s="1"/>
  <c r="I1755" i="16" s="1"/>
  <c r="E1756" i="15"/>
  <c r="F1755" i="15"/>
  <c r="H1755" i="15" s="1"/>
  <c r="J1755" i="15" s="1"/>
  <c r="E865" i="16"/>
  <c r="F864" i="16"/>
  <c r="G864" i="16" s="1"/>
  <c r="I864" i="16" s="1"/>
  <c r="E1189" i="16"/>
  <c r="F1188" i="16"/>
  <c r="G1188" i="16" s="1"/>
  <c r="I1188" i="16" s="1"/>
  <c r="E2242" i="14"/>
  <c r="F2241" i="14"/>
  <c r="G2241" i="14" s="1"/>
  <c r="I2241" i="14" s="1"/>
  <c r="E379" i="2"/>
  <c r="F378" i="2"/>
  <c r="H378" i="2" s="1"/>
  <c r="J378" i="2" s="1"/>
  <c r="E136" i="16"/>
  <c r="F135" i="16"/>
  <c r="G135" i="16" s="1"/>
  <c r="I135" i="16" s="1"/>
  <c r="E2971" i="16"/>
  <c r="F2970" i="16"/>
  <c r="G2970" i="16" s="1"/>
  <c r="I2970" i="16" s="1"/>
  <c r="E2080" i="2"/>
  <c r="F2079" i="2"/>
  <c r="H2079" i="2" s="1"/>
  <c r="J2079" i="2" s="1"/>
  <c r="E541" i="16"/>
  <c r="F540" i="16"/>
  <c r="G540" i="16" s="1"/>
  <c r="I540" i="16" s="1"/>
  <c r="L1836" i="2"/>
  <c r="K1836" i="2"/>
  <c r="L540" i="2"/>
  <c r="K540" i="2"/>
  <c r="L297" i="2"/>
  <c r="K297" i="2"/>
  <c r="L2970" i="2"/>
  <c r="K2970" i="2"/>
  <c r="K2646" i="2"/>
  <c r="L2646" i="2"/>
  <c r="L1026" i="2"/>
  <c r="K1026" i="2"/>
  <c r="L2484" i="2"/>
  <c r="K2484" i="2"/>
  <c r="K2160" i="2"/>
  <c r="L2160" i="2"/>
  <c r="L621" i="2"/>
  <c r="K621" i="2"/>
  <c r="M3294" i="14"/>
  <c r="K3294" i="14"/>
  <c r="K2727" i="2"/>
  <c r="L2727" i="2"/>
  <c r="E1918" i="2"/>
  <c r="F1917" i="2"/>
  <c r="H1917" i="2" s="1"/>
  <c r="J1917" i="2" s="1"/>
  <c r="E1594" i="2"/>
  <c r="F1593" i="2"/>
  <c r="H1593" i="2" s="1"/>
  <c r="J1593" i="2" s="1"/>
  <c r="E2323" i="16"/>
  <c r="F2322" i="16"/>
  <c r="G2322" i="16" s="1"/>
  <c r="I2322" i="16" s="1"/>
  <c r="E946" i="16"/>
  <c r="F945" i="16"/>
  <c r="G945" i="16" s="1"/>
  <c r="I945" i="16" s="1"/>
  <c r="E2161" i="16"/>
  <c r="F2160" i="16"/>
  <c r="G2160" i="16" s="1"/>
  <c r="I2160" i="16" s="1"/>
  <c r="E2404" i="16"/>
  <c r="F2403" i="16"/>
  <c r="G2403" i="16" s="1"/>
  <c r="I2403" i="16" s="1"/>
  <c r="E3052" i="16"/>
  <c r="F3051" i="16"/>
  <c r="G3051" i="16" s="1"/>
  <c r="I3051" i="16" s="1"/>
  <c r="E2890" i="15"/>
  <c r="F2889" i="15"/>
  <c r="H2889" i="15" s="1"/>
  <c r="J2889" i="15" s="1"/>
  <c r="E1918" i="14"/>
  <c r="F1917" i="14"/>
  <c r="G1917" i="14" s="1"/>
  <c r="I1917" i="14" s="1"/>
  <c r="E2809" i="16"/>
  <c r="F2808" i="16"/>
  <c r="G2808" i="16" s="1"/>
  <c r="I2808" i="16" s="1"/>
  <c r="L1916" i="2"/>
  <c r="K1916" i="2"/>
  <c r="K1592" i="2"/>
  <c r="L1592" i="2"/>
  <c r="N296" i="2"/>
  <c r="M296" i="2"/>
  <c r="N2969" i="2"/>
  <c r="M2969" i="2"/>
  <c r="K2321" i="16"/>
  <c r="M2321" i="16"/>
  <c r="K944" i="16"/>
  <c r="M944" i="16"/>
  <c r="M2159" i="16"/>
  <c r="K2159" i="16"/>
  <c r="M2645" i="2"/>
  <c r="N2645" i="2"/>
  <c r="M1025" i="2"/>
  <c r="N1025" i="2"/>
  <c r="M2402" i="16"/>
  <c r="K2402" i="16"/>
  <c r="K3050" i="16"/>
  <c r="M3050" i="16"/>
  <c r="K2888" i="15"/>
  <c r="L2888" i="15"/>
  <c r="N2159" i="2"/>
  <c r="M2159" i="2"/>
  <c r="K1916" i="14"/>
  <c r="M1916" i="14"/>
  <c r="K2807" i="16"/>
  <c r="M2807" i="16"/>
  <c r="M701" i="2"/>
  <c r="N701" i="2"/>
  <c r="N1835" i="2"/>
  <c r="M1835" i="2"/>
  <c r="E2565" i="16"/>
  <c r="F2564" i="16"/>
  <c r="G2564" i="16" s="1"/>
  <c r="I2564" i="16" s="1"/>
  <c r="E1350" i="16"/>
  <c r="F1349" i="16"/>
  <c r="G1349" i="16" s="1"/>
  <c r="I1349" i="16" s="1"/>
  <c r="E2160" i="15"/>
  <c r="F2159" i="15"/>
  <c r="H2159" i="15" s="1"/>
  <c r="J2159" i="15" s="1"/>
  <c r="E1836" i="16"/>
  <c r="F1835" i="16"/>
  <c r="G1835" i="16" s="1"/>
  <c r="I1835" i="16" s="1"/>
  <c r="E2808" i="15"/>
  <c r="F2807" i="15"/>
  <c r="H2807" i="15" s="1"/>
  <c r="J2807" i="15" s="1"/>
  <c r="E2727" i="14"/>
  <c r="F2726" i="14"/>
  <c r="G2726" i="14" s="1"/>
  <c r="I2726" i="14" s="1"/>
  <c r="E1755" i="14"/>
  <c r="F1754" i="14"/>
  <c r="G1754" i="14" s="1"/>
  <c r="I1754" i="14" s="1"/>
  <c r="E2970" i="15"/>
  <c r="F2969" i="15"/>
  <c r="H2969" i="15" s="1"/>
  <c r="J2969" i="15" s="1"/>
  <c r="E1674" i="16"/>
  <c r="F1673" i="16"/>
  <c r="G1673" i="16" s="1"/>
  <c r="I1673" i="16" s="1"/>
  <c r="E1188" i="15"/>
  <c r="F1187" i="15"/>
  <c r="H1187" i="15" s="1"/>
  <c r="J1187" i="15" s="1"/>
  <c r="E783" i="14"/>
  <c r="F782" i="14"/>
  <c r="G782" i="14" s="1"/>
  <c r="I782" i="14" s="1"/>
  <c r="E2727" i="15"/>
  <c r="F2726" i="15"/>
  <c r="H2726" i="15" s="1"/>
  <c r="J2726" i="15" s="1"/>
  <c r="E1512" i="14"/>
  <c r="F1511" i="14"/>
  <c r="G1511" i="14" s="1"/>
  <c r="I1511" i="14" s="1"/>
  <c r="E783" i="15"/>
  <c r="F782" i="15"/>
  <c r="H782" i="15" s="1"/>
  <c r="J782" i="15" s="1"/>
  <c r="E3294" i="16"/>
  <c r="F3293" i="16"/>
  <c r="G3293" i="16" s="1"/>
  <c r="I3293" i="16" s="1"/>
  <c r="E1269" i="15"/>
  <c r="F1268" i="15"/>
  <c r="H1268" i="15" s="1"/>
  <c r="J1268" i="15" s="1"/>
  <c r="E1107" i="15"/>
  <c r="F1106" i="15"/>
  <c r="H1106" i="15" s="1"/>
  <c r="J1106" i="15" s="1"/>
  <c r="E1188" i="14"/>
  <c r="F1187" i="14"/>
  <c r="G1187" i="14" s="1"/>
  <c r="I1187" i="14" s="1"/>
  <c r="E216" i="16"/>
  <c r="F215" i="16"/>
  <c r="G215" i="16" s="1"/>
  <c r="I215" i="16" s="1"/>
  <c r="E1269" i="14"/>
  <c r="F1268" i="14"/>
  <c r="G1268" i="14" s="1"/>
  <c r="I1268" i="14" s="1"/>
  <c r="M539" i="2"/>
  <c r="N539" i="2"/>
  <c r="N2483" i="2"/>
  <c r="M2483" i="2"/>
  <c r="K701" i="16"/>
  <c r="M701" i="16"/>
  <c r="M782" i="16"/>
  <c r="K782" i="16"/>
  <c r="K2726" i="16"/>
  <c r="M2726" i="16"/>
  <c r="N3050" i="2"/>
  <c r="M3050" i="2"/>
  <c r="M863" i="14"/>
  <c r="K863" i="14"/>
  <c r="K3050" i="15"/>
  <c r="L3050" i="15"/>
  <c r="K620" i="16"/>
  <c r="M620" i="16"/>
  <c r="N2402" i="2"/>
  <c r="M2402" i="2"/>
  <c r="M2726" i="2"/>
  <c r="N2726" i="2"/>
  <c r="K1268" i="16"/>
  <c r="M1268" i="16"/>
  <c r="K1511" i="2"/>
  <c r="L1511" i="2"/>
  <c r="M1673" i="14"/>
  <c r="K1673" i="14"/>
  <c r="M1187" i="2"/>
  <c r="N1187" i="2"/>
  <c r="N944" i="2"/>
  <c r="M944" i="2"/>
  <c r="K3212" i="16"/>
  <c r="M3212" i="16"/>
  <c r="L458" i="2"/>
  <c r="K458" i="2"/>
  <c r="K2564" i="15"/>
  <c r="L2564" i="15"/>
  <c r="E2079" i="15"/>
  <c r="F2078" i="15"/>
  <c r="H2078" i="15" s="1"/>
  <c r="J2078" i="15" s="1"/>
  <c r="E1512" i="15"/>
  <c r="F1511" i="15"/>
  <c r="H1511" i="15" s="1"/>
  <c r="J1511" i="15" s="1"/>
  <c r="E2403" i="14"/>
  <c r="F2402" i="14"/>
  <c r="G2402" i="14" s="1"/>
  <c r="I2402" i="14" s="1"/>
  <c r="E2970" i="14"/>
  <c r="F2969" i="14"/>
  <c r="G2969" i="14" s="1"/>
  <c r="I2969" i="14" s="1"/>
  <c r="E621" i="14"/>
  <c r="F620" i="14"/>
  <c r="G620" i="14" s="1"/>
  <c r="I620" i="14" s="1"/>
  <c r="E540" i="15"/>
  <c r="F539" i="15"/>
  <c r="H539" i="15" s="1"/>
  <c r="J539" i="15" s="1"/>
  <c r="E1593" i="14"/>
  <c r="F1592" i="14"/>
  <c r="G1592" i="14" s="1"/>
  <c r="I1592" i="14" s="1"/>
  <c r="E1026" i="16"/>
  <c r="F1025" i="16"/>
  <c r="G1025" i="16" s="1"/>
  <c r="I1025" i="16" s="1"/>
  <c r="E3132" i="15"/>
  <c r="F3131" i="15"/>
  <c r="H3131" i="15" s="1"/>
  <c r="J3131" i="15" s="1"/>
  <c r="E3294" i="15"/>
  <c r="F3293" i="15"/>
  <c r="H3293" i="15" s="1"/>
  <c r="J3293" i="15" s="1"/>
  <c r="E2808" i="14"/>
  <c r="F2807" i="14"/>
  <c r="G2807" i="14" s="1"/>
  <c r="I2807" i="14" s="1"/>
  <c r="E297" i="14"/>
  <c r="F296" i="14"/>
  <c r="G296" i="14" s="1"/>
  <c r="I296" i="14" s="1"/>
  <c r="E1107" i="16"/>
  <c r="F1106" i="16"/>
  <c r="G1106" i="16" s="1"/>
  <c r="I1106" i="16" s="1"/>
  <c r="E135" i="14"/>
  <c r="F134" i="14"/>
  <c r="G134" i="14" s="1"/>
  <c r="I134" i="14" s="1"/>
  <c r="E216" i="14"/>
  <c r="F215" i="14"/>
  <c r="G215" i="14" s="1"/>
  <c r="I215" i="14" s="1"/>
  <c r="E378" i="16"/>
  <c r="F377" i="16"/>
  <c r="G377" i="16" s="1"/>
  <c r="I377" i="16" s="1"/>
  <c r="E2646" i="14"/>
  <c r="F2645" i="14"/>
  <c r="G2645" i="14" s="1"/>
  <c r="I2645" i="14" s="1"/>
  <c r="E2484" i="16"/>
  <c r="F2483" i="16"/>
  <c r="G2483" i="16" s="1"/>
  <c r="I2483" i="16" s="1"/>
  <c r="E1026" i="15"/>
  <c r="F1025" i="15"/>
  <c r="H1025" i="15" s="1"/>
  <c r="J1025" i="15" s="1"/>
  <c r="E1998" i="14"/>
  <c r="F1997" i="14"/>
  <c r="G1997" i="14" s="1"/>
  <c r="I1997" i="14" s="1"/>
  <c r="E2322" i="14"/>
  <c r="F2321" i="14"/>
  <c r="G2321" i="14" s="1"/>
  <c r="I2321" i="14" s="1"/>
  <c r="N3131" i="2"/>
  <c r="M3131" i="2"/>
  <c r="N1430" i="2"/>
  <c r="M1430" i="2"/>
  <c r="M1673" i="2"/>
  <c r="N1673" i="2"/>
  <c r="K2645" i="16"/>
  <c r="M2645" i="16"/>
  <c r="K2564" i="14"/>
  <c r="M2564" i="14"/>
  <c r="L701" i="15"/>
  <c r="K701" i="15"/>
  <c r="M1268" i="2"/>
  <c r="N1268" i="2"/>
  <c r="N1997" i="2"/>
  <c r="M1997" i="2"/>
  <c r="K458" i="16"/>
  <c r="M458" i="16"/>
  <c r="L377" i="15"/>
  <c r="K377" i="15"/>
  <c r="M3131" i="14"/>
  <c r="K3131" i="14"/>
  <c r="M1349" i="2"/>
  <c r="N1349" i="2"/>
  <c r="N2321" i="2"/>
  <c r="M2321" i="2"/>
  <c r="M1430" i="14"/>
  <c r="K1430" i="14"/>
  <c r="K2240" i="2"/>
  <c r="L2240" i="2"/>
  <c r="M377" i="14"/>
  <c r="K377" i="14"/>
  <c r="M863" i="2"/>
  <c r="N863" i="2"/>
  <c r="M3212" i="2"/>
  <c r="N3212" i="2"/>
  <c r="M2240" i="16"/>
  <c r="K2240" i="16"/>
  <c r="K3131" i="16"/>
  <c r="M3131" i="16"/>
  <c r="K2078" i="16"/>
  <c r="M2078" i="16"/>
  <c r="N2564" i="2"/>
  <c r="M2564" i="2"/>
  <c r="E1917" i="15"/>
  <c r="F1916" i="15"/>
  <c r="H1916" i="15" s="1"/>
  <c r="J1916" i="15" s="1"/>
  <c r="E621" i="15"/>
  <c r="F620" i="15"/>
  <c r="H620" i="15" s="1"/>
  <c r="J620" i="15" s="1"/>
  <c r="E1350" i="15"/>
  <c r="F1349" i="15"/>
  <c r="H1349" i="15" s="1"/>
  <c r="J1349" i="15" s="1"/>
  <c r="E540" i="14"/>
  <c r="F539" i="14"/>
  <c r="G539" i="14" s="1"/>
  <c r="I539" i="14" s="1"/>
  <c r="E3213" i="14"/>
  <c r="F3212" i="14"/>
  <c r="G3212" i="14" s="1"/>
  <c r="I3212" i="14" s="1"/>
  <c r="E1998" i="15"/>
  <c r="F1997" i="15"/>
  <c r="H1997" i="15" s="1"/>
  <c r="J1997" i="15" s="1"/>
  <c r="E2484" i="14"/>
  <c r="F2483" i="14"/>
  <c r="G2483" i="14" s="1"/>
  <c r="I2483" i="14" s="1"/>
  <c r="E945" i="14"/>
  <c r="F944" i="14"/>
  <c r="G944" i="14" s="1"/>
  <c r="I944" i="14" s="1"/>
  <c r="E3051" i="14"/>
  <c r="F3050" i="14"/>
  <c r="G3050" i="14" s="1"/>
  <c r="I3050" i="14" s="1"/>
  <c r="E2889" i="16"/>
  <c r="F2888" i="16"/>
  <c r="G2888" i="16" s="1"/>
  <c r="I2888" i="16" s="1"/>
  <c r="E1107" i="14"/>
  <c r="F1106" i="14"/>
  <c r="G1106" i="14" s="1"/>
  <c r="I1106" i="14" s="1"/>
  <c r="E2322" i="15"/>
  <c r="F2321" i="15"/>
  <c r="H2321" i="15" s="1"/>
  <c r="J2321" i="15" s="1"/>
  <c r="E945" i="15"/>
  <c r="F944" i="15"/>
  <c r="H944" i="15" s="1"/>
  <c r="J944" i="15" s="1"/>
  <c r="E1917" i="16"/>
  <c r="F1916" i="16"/>
  <c r="G1916" i="16" s="1"/>
  <c r="I1916" i="16" s="1"/>
  <c r="E1836" i="15"/>
  <c r="F1835" i="15"/>
  <c r="H1835" i="15" s="1"/>
  <c r="J1835" i="15" s="1"/>
  <c r="E2484" i="15"/>
  <c r="F2483" i="15"/>
  <c r="H2483" i="15" s="1"/>
  <c r="J2483" i="15" s="1"/>
  <c r="E2646" i="15"/>
  <c r="F2645" i="15"/>
  <c r="H2645" i="15" s="1"/>
  <c r="J2645" i="15" s="1"/>
  <c r="E1431" i="16"/>
  <c r="F1430" i="16"/>
  <c r="G1430" i="16" s="1"/>
  <c r="I1430" i="16" s="1"/>
  <c r="E1512" i="16"/>
  <c r="F1511" i="16"/>
  <c r="G1511" i="16" s="1"/>
  <c r="I1511" i="16" s="1"/>
  <c r="E135" i="15"/>
  <c r="F134" i="15"/>
  <c r="H134" i="15" s="1"/>
  <c r="J134" i="15" s="1"/>
  <c r="N2807" i="2"/>
  <c r="M2807" i="2"/>
  <c r="K135" i="2"/>
  <c r="L135" i="2"/>
  <c r="L458" i="15"/>
  <c r="K458" i="15"/>
  <c r="K1754" i="16"/>
  <c r="M1754" i="16"/>
  <c r="N2888" i="2"/>
  <c r="M2888" i="2"/>
  <c r="K1754" i="15"/>
  <c r="L1754" i="15"/>
  <c r="K863" i="16"/>
  <c r="M863" i="16"/>
  <c r="M1187" i="16"/>
  <c r="K1187" i="16"/>
  <c r="M215" i="2"/>
  <c r="N215" i="2"/>
  <c r="M2240" i="14"/>
  <c r="K2240" i="14"/>
  <c r="L377" i="2"/>
  <c r="K377" i="2"/>
  <c r="K134" i="16"/>
  <c r="M134" i="16"/>
  <c r="M782" i="2"/>
  <c r="N782" i="2"/>
  <c r="N1106" i="2"/>
  <c r="M1106" i="2"/>
  <c r="K2969" i="16"/>
  <c r="M2969" i="16"/>
  <c r="L2078" i="2"/>
  <c r="K2078" i="2"/>
  <c r="K539" i="16"/>
  <c r="M539" i="16"/>
  <c r="E1350" i="14"/>
  <c r="F1349" i="14"/>
  <c r="G1349" i="14" s="1"/>
  <c r="I1349" i="14" s="1"/>
  <c r="E2079" i="14"/>
  <c r="F2078" i="14"/>
  <c r="G2078" i="14" s="1"/>
  <c r="I2078" i="14" s="1"/>
  <c r="E459" i="14"/>
  <c r="F458" i="14"/>
  <c r="G458" i="14" s="1"/>
  <c r="I458" i="14" s="1"/>
  <c r="E1998" i="16"/>
  <c r="F1997" i="16"/>
  <c r="G1997" i="16" s="1"/>
  <c r="I1997" i="16" s="1"/>
  <c r="E2889" i="14"/>
  <c r="F2888" i="14"/>
  <c r="G2888" i="14" s="1"/>
  <c r="I2888" i="14" s="1"/>
  <c r="E2403" i="15"/>
  <c r="F2402" i="15"/>
  <c r="H2402" i="15" s="1"/>
  <c r="J2402" i="15" s="1"/>
  <c r="E1674" i="15"/>
  <c r="F1673" i="15"/>
  <c r="H1673" i="15" s="1"/>
  <c r="J1673" i="15" s="1"/>
  <c r="E3213" i="15"/>
  <c r="F3212" i="15"/>
  <c r="H3212" i="15" s="1"/>
  <c r="J3212" i="15" s="1"/>
  <c r="E864" i="15"/>
  <c r="F863" i="15"/>
  <c r="H863" i="15" s="1"/>
  <c r="J863" i="15" s="1"/>
  <c r="E1026" i="14"/>
  <c r="F1025" i="14"/>
  <c r="G1025" i="14" s="1"/>
  <c r="I1025" i="14" s="1"/>
  <c r="E1593" i="16"/>
  <c r="F1592" i="16"/>
  <c r="G1592" i="16" s="1"/>
  <c r="I1592" i="16" s="1"/>
  <c r="E1593" i="15"/>
  <c r="F1592" i="15"/>
  <c r="H1592" i="15" s="1"/>
  <c r="J1592" i="15" s="1"/>
  <c r="E1836" i="14"/>
  <c r="F1835" i="14"/>
  <c r="G1835" i="14" s="1"/>
  <c r="I1835" i="14" s="1"/>
  <c r="E702" i="14"/>
  <c r="F701" i="14"/>
  <c r="G701" i="14" s="1"/>
  <c r="I701" i="14" s="1"/>
  <c r="E2160" i="14"/>
  <c r="F2159" i="14"/>
  <c r="G2159" i="14" s="1"/>
  <c r="I2159" i="14" s="1"/>
  <c r="E297" i="16"/>
  <c r="F296" i="16"/>
  <c r="G296" i="16" s="1"/>
  <c r="I296" i="16" s="1"/>
  <c r="E297" i="15"/>
  <c r="F296" i="15"/>
  <c r="H296" i="15" s="1"/>
  <c r="J296" i="15" s="1"/>
  <c r="E1431" i="15"/>
  <c r="F1430" i="15"/>
  <c r="H1430" i="15" s="1"/>
  <c r="J1430" i="15" s="1"/>
  <c r="E216" i="15"/>
  <c r="F215" i="15"/>
  <c r="H215" i="15" s="1"/>
  <c r="J215" i="15" s="1"/>
  <c r="E2241" i="15"/>
  <c r="F2240" i="15"/>
  <c r="H2240" i="15" s="1"/>
  <c r="J2240" i="15" s="1"/>
  <c r="M3293" i="2"/>
  <c r="N3293" i="2"/>
  <c r="N1754" i="2"/>
  <c r="M1754" i="2"/>
  <c r="N620" i="2"/>
  <c r="M620" i="2"/>
  <c r="K538" i="15"/>
  <c r="L538" i="15"/>
  <c r="K2806" i="14"/>
  <c r="M2806" i="14"/>
  <c r="K295" i="14"/>
  <c r="M295" i="14"/>
  <c r="K214" i="14"/>
  <c r="M214" i="14"/>
  <c r="M457" i="15"/>
  <c r="N457" i="15"/>
  <c r="M2401" i="14"/>
  <c r="K2401" i="14"/>
  <c r="L3130" i="15"/>
  <c r="K3130" i="15"/>
  <c r="K1105" i="16"/>
  <c r="M1105" i="16"/>
  <c r="K2482" i="16"/>
  <c r="M2482" i="16"/>
  <c r="K1915" i="15"/>
  <c r="L1915" i="15"/>
  <c r="K619" i="15"/>
  <c r="L619" i="15"/>
  <c r="L1348" i="15"/>
  <c r="K1348" i="15"/>
  <c r="K538" i="14"/>
  <c r="M538" i="14"/>
  <c r="M3211" i="14"/>
  <c r="K3211" i="14"/>
  <c r="M1753" i="15"/>
  <c r="N1753" i="15"/>
  <c r="L1996" i="15"/>
  <c r="K1996" i="15"/>
  <c r="K2482" i="14"/>
  <c r="M2482" i="14"/>
  <c r="K943" i="14"/>
  <c r="M943" i="14"/>
  <c r="M3049" i="14"/>
  <c r="K3049" i="14"/>
  <c r="K2887" i="16"/>
  <c r="M2887" i="16"/>
  <c r="N1510" i="2"/>
  <c r="M1510" i="2"/>
  <c r="M376" i="2"/>
  <c r="N376" i="2"/>
  <c r="K1105" i="14"/>
  <c r="M1105" i="14"/>
  <c r="K2320" i="15"/>
  <c r="L2320" i="15"/>
  <c r="K943" i="15"/>
  <c r="L943" i="15"/>
  <c r="K1915" i="16"/>
  <c r="M1915" i="16"/>
  <c r="K1834" i="15"/>
  <c r="L1834" i="15"/>
  <c r="L2482" i="15"/>
  <c r="K2482" i="15"/>
  <c r="L2644" i="15"/>
  <c r="K2644" i="15"/>
  <c r="K1429" i="16"/>
  <c r="M1429" i="16"/>
  <c r="K1510" i="16"/>
  <c r="M1510" i="16"/>
  <c r="K133" i="15"/>
  <c r="L133" i="15"/>
  <c r="L1510" i="15"/>
  <c r="K1510" i="15"/>
  <c r="L1024" i="15"/>
  <c r="K1024" i="15"/>
  <c r="M3049" i="15"/>
  <c r="N3049" i="15"/>
  <c r="K619" i="14"/>
  <c r="M619" i="14"/>
  <c r="K1996" i="14"/>
  <c r="M1996" i="14"/>
  <c r="K1348" i="14"/>
  <c r="M1348" i="14"/>
  <c r="M2077" i="14"/>
  <c r="K2077" i="14"/>
  <c r="K457" i="14"/>
  <c r="M457" i="14"/>
  <c r="K1996" i="16"/>
  <c r="M1996" i="16"/>
  <c r="K2887" i="14"/>
  <c r="M2887" i="14"/>
  <c r="K2401" i="15"/>
  <c r="L2401" i="15"/>
  <c r="K1672" i="15"/>
  <c r="L1672" i="15"/>
  <c r="L3211" i="15"/>
  <c r="K3211" i="15"/>
  <c r="K862" i="15"/>
  <c r="L862" i="15"/>
  <c r="K1024" i="14"/>
  <c r="M1024" i="14"/>
  <c r="N2239" i="2"/>
  <c r="M2239" i="2"/>
  <c r="K1591" i="16"/>
  <c r="M1591" i="16"/>
  <c r="L1591" i="15"/>
  <c r="K1591" i="15"/>
  <c r="K1834" i="14"/>
  <c r="M1834" i="14"/>
  <c r="M700" i="14"/>
  <c r="K700" i="14"/>
  <c r="M2158" i="14"/>
  <c r="K2158" i="14"/>
  <c r="K295" i="16"/>
  <c r="M295" i="16"/>
  <c r="L295" i="15"/>
  <c r="K295" i="15"/>
  <c r="L1429" i="15"/>
  <c r="K1429" i="15"/>
  <c r="K214" i="15"/>
  <c r="L214" i="15"/>
  <c r="K2239" i="15"/>
  <c r="L2239" i="15"/>
  <c r="N1915" i="2"/>
  <c r="M1915" i="2"/>
  <c r="N700" i="15"/>
  <c r="M700" i="15"/>
  <c r="K2968" i="14"/>
  <c r="M2968" i="14"/>
  <c r="K3292" i="15"/>
  <c r="L3292" i="15"/>
  <c r="K133" i="14"/>
  <c r="M133" i="14"/>
  <c r="K376" i="16"/>
  <c r="M376" i="16"/>
  <c r="K2644" i="14"/>
  <c r="M2644" i="14"/>
  <c r="M376" i="15"/>
  <c r="N376" i="15"/>
  <c r="K1591" i="14"/>
  <c r="M1591" i="14"/>
  <c r="M2320" i="14"/>
  <c r="K2320" i="14"/>
  <c r="M2563" i="16"/>
  <c r="K2563" i="16"/>
  <c r="K1348" i="16"/>
  <c r="M1348" i="16"/>
  <c r="L2158" i="15"/>
  <c r="K2158" i="15"/>
  <c r="K1834" i="16"/>
  <c r="M1834" i="16"/>
  <c r="K2806" i="15"/>
  <c r="L2806" i="15"/>
  <c r="N1591" i="2"/>
  <c r="M1591" i="2"/>
  <c r="K2725" i="14"/>
  <c r="M2725" i="14"/>
  <c r="M1753" i="14"/>
  <c r="K1753" i="14"/>
  <c r="L2968" i="15"/>
  <c r="K2968" i="15"/>
  <c r="K1672" i="16"/>
  <c r="M1672" i="16"/>
  <c r="K1186" i="15"/>
  <c r="L1186" i="15"/>
  <c r="K781" i="14"/>
  <c r="M781" i="14"/>
  <c r="L2725" i="15"/>
  <c r="K2725" i="15"/>
  <c r="M1510" i="14"/>
  <c r="K1510" i="14"/>
  <c r="K781" i="15"/>
  <c r="L781" i="15"/>
  <c r="K3292" i="16"/>
  <c r="M3292" i="16"/>
  <c r="N457" i="2"/>
  <c r="M457" i="2"/>
  <c r="K1267" i="15"/>
  <c r="L1267" i="15"/>
  <c r="L1105" i="15"/>
  <c r="K1105" i="15"/>
  <c r="M1186" i="14"/>
  <c r="K1186" i="14"/>
  <c r="K214" i="16"/>
  <c r="M214" i="16"/>
  <c r="M1267" i="14"/>
  <c r="K1267" i="14"/>
  <c r="L2077" i="15"/>
  <c r="K2077" i="15"/>
  <c r="K1024" i="16"/>
  <c r="M1024" i="16"/>
  <c r="M2887" i="15"/>
  <c r="N2887" i="15"/>
  <c r="N2077" i="2"/>
  <c r="M2077" i="2"/>
  <c r="N2563" i="15"/>
  <c r="M2563" i="15"/>
  <c r="N134" i="2"/>
  <c r="M134" i="2"/>
  <c r="N1104" i="15"/>
  <c r="M1104" i="15"/>
  <c r="N2238" i="15"/>
  <c r="M2238" i="15"/>
  <c r="M3129" i="15"/>
  <c r="N3129" i="15"/>
  <c r="N3291" i="15"/>
  <c r="M3291" i="15"/>
  <c r="M1266" i="15"/>
  <c r="N1266" i="15"/>
  <c r="M2157" i="15"/>
  <c r="N2157" i="15"/>
  <c r="N1995" i="15"/>
  <c r="M1995" i="15"/>
  <c r="M1185" i="15"/>
  <c r="N1185" i="15"/>
  <c r="M1023" i="15"/>
  <c r="N1023" i="15"/>
  <c r="M1509" i="15"/>
  <c r="N1509" i="15"/>
  <c r="M2805" i="15"/>
  <c r="N2805" i="15"/>
  <c r="M2400" i="15"/>
  <c r="N2400" i="15"/>
  <c r="M1833" i="15"/>
  <c r="N1833" i="15"/>
  <c r="N2076" i="15"/>
  <c r="M2076" i="15"/>
  <c r="N2319" i="15"/>
  <c r="M2319" i="15"/>
  <c r="M942" i="15"/>
  <c r="N942" i="15"/>
  <c r="M618" i="15"/>
  <c r="N618" i="15"/>
  <c r="M1347" i="15"/>
  <c r="N1347" i="15"/>
  <c r="M1671" i="15"/>
  <c r="N1671" i="15"/>
  <c r="M2481" i="15"/>
  <c r="N2481" i="15"/>
  <c r="M2643" i="15"/>
  <c r="N2643" i="15"/>
  <c r="M1914" i="15"/>
  <c r="N1914" i="15"/>
  <c r="N537" i="15"/>
  <c r="M537" i="15"/>
  <c r="M3210" i="15"/>
  <c r="N3210" i="15"/>
  <c r="M1590" i="15"/>
  <c r="N1590" i="15"/>
  <c r="M1428" i="15"/>
  <c r="N1428" i="15"/>
  <c r="M213" i="15"/>
  <c r="N213" i="15"/>
  <c r="N132" i="15"/>
  <c r="M132" i="15"/>
  <c r="N861" i="15"/>
  <c r="M861" i="15"/>
  <c r="M2724" i="15"/>
  <c r="N2724" i="15"/>
  <c r="M294" i="15"/>
  <c r="N294" i="15"/>
  <c r="N2967" i="15"/>
  <c r="M2967" i="15"/>
  <c r="M780" i="15"/>
  <c r="N780" i="15"/>
  <c r="K604" i="1" l="1"/>
  <c r="M604" i="1"/>
  <c r="K924" i="1"/>
  <c r="M924" i="1"/>
  <c r="K2684" i="1"/>
  <c r="M2684" i="1"/>
  <c r="E526" i="1"/>
  <c r="D525" i="1"/>
  <c r="F525" i="1" s="1"/>
  <c r="G525" i="1" s="1"/>
  <c r="I525" i="1" s="1"/>
  <c r="P525" i="1"/>
  <c r="E2526" i="1"/>
  <c r="P2525" i="1"/>
  <c r="D2525" i="1"/>
  <c r="F2525" i="1" s="1"/>
  <c r="G2525" i="1" s="1"/>
  <c r="I2525" i="1" s="1"/>
  <c r="D2845" i="1"/>
  <c r="F2845" i="1" s="1"/>
  <c r="G2845" i="1" s="1"/>
  <c r="I2845" i="1" s="1"/>
  <c r="E2846" i="1"/>
  <c r="P2845" i="1"/>
  <c r="D685" i="1"/>
  <c r="F685" i="1" s="1"/>
  <c r="G685" i="1" s="1"/>
  <c r="I685" i="1" s="1"/>
  <c r="P685" i="1"/>
  <c r="E686" i="1"/>
  <c r="K1964" i="1"/>
  <c r="M1964" i="1"/>
  <c r="K2764" i="1"/>
  <c r="M2764" i="1"/>
  <c r="P2205" i="1"/>
  <c r="E2206" i="1"/>
  <c r="D2205" i="1"/>
  <c r="F2205" i="1" s="1"/>
  <c r="G2205" i="1" s="1"/>
  <c r="I2205" i="1" s="1"/>
  <c r="K3084" i="1"/>
  <c r="M3084" i="1"/>
  <c r="E2046" i="1"/>
  <c r="D2045" i="1"/>
  <c r="F2045" i="1" s="1"/>
  <c r="G2045" i="1" s="1"/>
  <c r="I2045" i="1" s="1"/>
  <c r="P2045" i="1"/>
  <c r="M684" i="1"/>
  <c r="K684" i="1"/>
  <c r="K2124" i="1"/>
  <c r="M2124" i="1"/>
  <c r="K1164" i="1"/>
  <c r="M1164" i="1"/>
  <c r="M3164" i="1"/>
  <c r="K3164" i="1"/>
  <c r="P1085" i="1"/>
  <c r="E1086" i="1"/>
  <c r="D1085" i="1"/>
  <c r="F1085" i="1" s="1"/>
  <c r="G1085" i="1" s="1"/>
  <c r="I1085" i="1" s="1"/>
  <c r="K844" i="1"/>
  <c r="M844" i="1"/>
  <c r="K1564" i="1"/>
  <c r="M1564" i="1"/>
  <c r="M364" i="1"/>
  <c r="K364" i="1"/>
  <c r="K2044" i="1"/>
  <c r="M2044" i="1"/>
  <c r="E34" i="16"/>
  <c r="P33" i="16"/>
  <c r="K524" i="1"/>
  <c r="M524" i="1"/>
  <c r="P1325" i="1"/>
  <c r="D1325" i="1"/>
  <c r="F1325" i="1" s="1"/>
  <c r="G1325" i="1" s="1"/>
  <c r="I1325" i="1" s="1"/>
  <c r="E1326" i="1"/>
  <c r="K1004" i="1"/>
  <c r="M1004" i="1"/>
  <c r="M284" i="1"/>
  <c r="K284" i="1"/>
  <c r="D2125" i="1"/>
  <c r="F2125" i="1" s="1"/>
  <c r="G2125" i="1" s="1"/>
  <c r="I2125" i="1" s="1"/>
  <c r="E2126" i="1"/>
  <c r="P2125" i="1"/>
  <c r="M1084" i="1"/>
  <c r="K1084" i="1"/>
  <c r="K2284" i="1"/>
  <c r="M2284" i="1"/>
  <c r="D205" i="1"/>
  <c r="F205" i="1" s="1"/>
  <c r="G205" i="1" s="1"/>
  <c r="I205" i="1" s="1"/>
  <c r="E206" i="1"/>
  <c r="P205" i="1"/>
  <c r="E1246" i="1"/>
  <c r="P1245" i="1"/>
  <c r="D1245" i="1"/>
  <c r="F1245" i="1" s="1"/>
  <c r="G1245" i="1" s="1"/>
  <c r="I1245" i="1" s="1"/>
  <c r="P130" i="1"/>
  <c r="E131" i="1"/>
  <c r="D130" i="1"/>
  <c r="F130" i="1" s="1"/>
  <c r="G130" i="1" s="1"/>
  <c r="I130" i="1" s="1"/>
  <c r="E3086" i="1"/>
  <c r="P3085" i="1"/>
  <c r="D3085" i="1"/>
  <c r="F3085" i="1" s="1"/>
  <c r="G3085" i="1" s="1"/>
  <c r="I3085" i="1" s="1"/>
  <c r="K764" i="1"/>
  <c r="M764" i="1"/>
  <c r="M2364" i="1"/>
  <c r="K2364" i="1"/>
  <c r="K1324" i="1"/>
  <c r="M1324" i="1"/>
  <c r="E1006" i="1"/>
  <c r="P1005" i="1"/>
  <c r="D1005" i="1"/>
  <c r="F1005" i="1" s="1"/>
  <c r="G1005" i="1" s="1"/>
  <c r="I1005" i="1" s="1"/>
  <c r="E286" i="1"/>
  <c r="P285" i="1"/>
  <c r="D285" i="1"/>
  <c r="F285" i="1" s="1"/>
  <c r="G285" i="1" s="1"/>
  <c r="I285" i="1" s="1"/>
  <c r="P2445" i="1"/>
  <c r="D2445" i="1"/>
  <c r="F2445" i="1" s="1"/>
  <c r="G2445" i="1" s="1"/>
  <c r="I2445" i="1" s="1"/>
  <c r="E2446" i="1"/>
  <c r="E3166" i="1"/>
  <c r="P3165" i="1"/>
  <c r="D3165" i="1"/>
  <c r="F3165" i="1" s="1"/>
  <c r="G3165" i="1" s="1"/>
  <c r="I3165" i="1" s="1"/>
  <c r="D2925" i="1"/>
  <c r="F2925" i="1" s="1"/>
  <c r="G2925" i="1" s="1"/>
  <c r="I2925" i="1" s="1"/>
  <c r="E2926" i="1"/>
  <c r="P2925" i="1"/>
  <c r="E846" i="1"/>
  <c r="D845" i="1"/>
  <c r="F845" i="1" s="1"/>
  <c r="G845" i="1" s="1"/>
  <c r="I845" i="1" s="1"/>
  <c r="P845" i="1"/>
  <c r="M1244" i="1"/>
  <c r="K1244" i="1"/>
  <c r="E366" i="1"/>
  <c r="P365" i="1"/>
  <c r="D365" i="1"/>
  <c r="F365" i="1" s="1"/>
  <c r="G365" i="1" s="1"/>
  <c r="I365" i="1" s="1"/>
  <c r="M2444" i="1"/>
  <c r="K2444" i="1"/>
  <c r="E446" i="1"/>
  <c r="P445" i="1"/>
  <c r="D445" i="1"/>
  <c r="F445" i="1" s="1"/>
  <c r="G445" i="1" s="1"/>
  <c r="I445" i="1" s="1"/>
  <c r="K1404" i="1"/>
  <c r="M1404" i="1"/>
  <c r="M2924" i="1"/>
  <c r="K2924" i="1"/>
  <c r="D2285" i="1"/>
  <c r="F2285" i="1" s="1"/>
  <c r="G2285" i="1" s="1"/>
  <c r="I2285" i="1" s="1"/>
  <c r="E2286" i="1"/>
  <c r="P2285" i="1"/>
  <c r="K3244" i="1"/>
  <c r="M3244" i="1"/>
  <c r="K204" i="1"/>
  <c r="M204" i="1"/>
  <c r="K1804" i="1"/>
  <c r="M1804" i="1"/>
  <c r="D3005" i="1"/>
  <c r="F3005" i="1" s="1"/>
  <c r="G3005" i="1" s="1"/>
  <c r="I3005" i="1" s="1"/>
  <c r="E3006" i="1"/>
  <c r="P3005" i="1"/>
  <c r="K129" i="1"/>
  <c r="M129" i="1"/>
  <c r="D765" i="1"/>
  <c r="F765" i="1" s="1"/>
  <c r="G765" i="1" s="1"/>
  <c r="I765" i="1" s="1"/>
  <c r="P765" i="1"/>
  <c r="E766" i="1"/>
  <c r="P1485" i="1"/>
  <c r="E1486" i="1"/>
  <c r="D1485" i="1"/>
  <c r="F1485" i="1" s="1"/>
  <c r="G1485" i="1" s="1"/>
  <c r="I1485" i="1" s="1"/>
  <c r="D2365" i="1"/>
  <c r="F2365" i="1" s="1"/>
  <c r="G2365" i="1" s="1"/>
  <c r="I2365" i="1" s="1"/>
  <c r="E2366" i="1"/>
  <c r="P2365" i="1"/>
  <c r="P1885" i="1"/>
  <c r="E1886" i="1"/>
  <c r="D1885" i="1"/>
  <c r="F1885" i="1" s="1"/>
  <c r="G1885" i="1" s="1"/>
  <c r="I1885" i="1" s="1"/>
  <c r="K444" i="1"/>
  <c r="M444" i="1"/>
  <c r="E1406" i="1"/>
  <c r="P1405" i="1"/>
  <c r="D1405" i="1"/>
  <c r="F1405" i="1" s="1"/>
  <c r="G1405" i="1" s="1"/>
  <c r="I1405" i="1" s="1"/>
  <c r="D1645" i="1"/>
  <c r="F1645" i="1" s="1"/>
  <c r="G1645" i="1" s="1"/>
  <c r="I1645" i="1" s="1"/>
  <c r="E1646" i="1"/>
  <c r="P1645" i="1"/>
  <c r="P1805" i="1"/>
  <c r="D1805" i="1"/>
  <c r="F1805" i="1" s="1"/>
  <c r="G1805" i="1" s="1"/>
  <c r="I1805" i="1" s="1"/>
  <c r="E1806" i="1"/>
  <c r="K3004" i="1"/>
  <c r="M3004" i="1"/>
  <c r="P925" i="1"/>
  <c r="E926" i="1"/>
  <c r="D925" i="1"/>
  <c r="F925" i="1" s="1"/>
  <c r="G925" i="1" s="1"/>
  <c r="I925" i="1" s="1"/>
  <c r="M1884" i="1"/>
  <c r="K1884" i="1"/>
  <c r="E2766" i="1"/>
  <c r="D2765" i="1"/>
  <c r="F2765" i="1" s="1"/>
  <c r="G2765" i="1" s="1"/>
  <c r="I2765" i="1" s="1"/>
  <c r="P2765" i="1"/>
  <c r="E29" i="14"/>
  <c r="P32" i="14"/>
  <c r="K1724" i="1"/>
  <c r="M1724" i="1"/>
  <c r="M1644" i="1"/>
  <c r="K1644" i="1"/>
  <c r="P3245" i="1"/>
  <c r="E3246" i="1"/>
  <c r="D3245" i="1"/>
  <c r="F3245" i="1" s="1"/>
  <c r="G3245" i="1" s="1"/>
  <c r="I3245" i="1" s="1"/>
  <c r="E2606" i="1"/>
  <c r="D2605" i="1"/>
  <c r="F2605" i="1" s="1"/>
  <c r="G2605" i="1" s="1"/>
  <c r="I2605" i="1" s="1"/>
  <c r="P2605" i="1"/>
  <c r="P605" i="1"/>
  <c r="D605" i="1"/>
  <c r="F605" i="1" s="1"/>
  <c r="G605" i="1" s="1"/>
  <c r="I605" i="1" s="1"/>
  <c r="E606" i="1"/>
  <c r="E2686" i="1"/>
  <c r="P2685" i="1"/>
  <c r="D2685" i="1"/>
  <c r="F2685" i="1" s="1"/>
  <c r="G2685" i="1" s="1"/>
  <c r="I2685" i="1" s="1"/>
  <c r="K1484" i="1"/>
  <c r="M1484" i="1"/>
  <c r="K2524" i="1"/>
  <c r="M2524" i="1"/>
  <c r="K2844" i="1"/>
  <c r="M2844" i="1"/>
  <c r="E1966" i="1"/>
  <c r="P1965" i="1"/>
  <c r="D1965" i="1"/>
  <c r="F1965" i="1" s="1"/>
  <c r="G1965" i="1" s="1"/>
  <c r="I1965" i="1" s="1"/>
  <c r="E1166" i="1"/>
  <c r="D1165" i="1"/>
  <c r="F1165" i="1" s="1"/>
  <c r="G1165" i="1" s="1"/>
  <c r="I1165" i="1" s="1"/>
  <c r="P1165" i="1"/>
  <c r="K2204" i="1"/>
  <c r="M2204" i="1"/>
  <c r="E1726" i="1"/>
  <c r="P1725" i="1"/>
  <c r="D1725" i="1"/>
  <c r="F1725" i="1" s="1"/>
  <c r="G1725" i="1" s="1"/>
  <c r="I1725" i="1" s="1"/>
  <c r="P1565" i="1"/>
  <c r="D1565" i="1"/>
  <c r="F1565" i="1" s="1"/>
  <c r="G1565" i="1" s="1"/>
  <c r="I1565" i="1" s="1"/>
  <c r="E1566" i="1"/>
  <c r="M2604" i="1"/>
  <c r="K2604" i="1"/>
  <c r="F1190" i="2"/>
  <c r="H1190" i="2" s="1"/>
  <c r="J1190" i="2" s="1"/>
  <c r="F3134" i="2"/>
  <c r="H3134" i="2" s="1"/>
  <c r="J3134" i="2" s="1"/>
  <c r="F947" i="2"/>
  <c r="H947" i="2" s="1"/>
  <c r="J947" i="2" s="1"/>
  <c r="F2972" i="2"/>
  <c r="H2972" i="2" s="1"/>
  <c r="J2972" i="2" s="1"/>
  <c r="L2972" i="2" s="1"/>
  <c r="F299" i="2"/>
  <c r="H299" i="2" s="1"/>
  <c r="J299" i="2" s="1"/>
  <c r="F2486" i="2"/>
  <c r="H2486" i="2" s="1"/>
  <c r="J2486" i="2" s="1"/>
  <c r="F1109" i="2"/>
  <c r="H1109" i="2" s="1"/>
  <c r="J1109" i="2" s="1"/>
  <c r="E3216" i="2"/>
  <c r="E3217" i="2" s="1"/>
  <c r="F2648" i="2"/>
  <c r="H2648" i="2" s="1"/>
  <c r="J2648" i="2" s="1"/>
  <c r="L2648" i="2" s="1"/>
  <c r="F2324" i="2"/>
  <c r="H2324" i="2" s="1"/>
  <c r="J2324" i="2" s="1"/>
  <c r="L2324" i="2" s="1"/>
  <c r="E3297" i="2"/>
  <c r="E3298" i="2" s="1"/>
  <c r="E2568" i="2"/>
  <c r="E2569" i="2" s="1"/>
  <c r="F2000" i="2"/>
  <c r="H2000" i="2" s="1"/>
  <c r="J2000" i="2" s="1"/>
  <c r="K2000" i="2" s="1"/>
  <c r="F2405" i="2"/>
  <c r="H2405" i="2" s="1"/>
  <c r="J2405" i="2" s="1"/>
  <c r="L2405" i="2" s="1"/>
  <c r="F2729" i="2"/>
  <c r="H2729" i="2" s="1"/>
  <c r="J2729" i="2" s="1"/>
  <c r="F1838" i="2"/>
  <c r="H1838" i="2" s="1"/>
  <c r="J1838" i="2" s="1"/>
  <c r="L1838" i="2" s="1"/>
  <c r="F1757" i="2"/>
  <c r="H1757" i="2" s="1"/>
  <c r="J1757" i="2" s="1"/>
  <c r="L1757" i="2" s="1"/>
  <c r="F1676" i="2"/>
  <c r="H1676" i="2" s="1"/>
  <c r="J1676" i="2" s="1"/>
  <c r="L1676" i="2" s="1"/>
  <c r="F623" i="2"/>
  <c r="H623" i="2" s="1"/>
  <c r="J623" i="2" s="1"/>
  <c r="K623" i="2" s="1"/>
  <c r="F3296" i="14"/>
  <c r="G3296" i="14" s="1"/>
  <c r="I3296" i="14" s="1"/>
  <c r="M3296" i="14" s="1"/>
  <c r="F785" i="2"/>
  <c r="H785" i="2" s="1"/>
  <c r="J785" i="2" s="1"/>
  <c r="L785" i="2" s="1"/>
  <c r="F1271" i="2"/>
  <c r="H1271" i="2" s="1"/>
  <c r="J1271" i="2" s="1"/>
  <c r="L1271" i="2" s="1"/>
  <c r="F542" i="2"/>
  <c r="H542" i="2" s="1"/>
  <c r="J542" i="2" s="1"/>
  <c r="F3053" i="2"/>
  <c r="H3053" i="2" s="1"/>
  <c r="J3053" i="2" s="1"/>
  <c r="L3053" i="2" s="1"/>
  <c r="E2892" i="2"/>
  <c r="E2893" i="2" s="1"/>
  <c r="E867" i="2"/>
  <c r="E868" i="2" s="1"/>
  <c r="F1028" i="2"/>
  <c r="H1028" i="2" s="1"/>
  <c r="J1028" i="2" s="1"/>
  <c r="K1028" i="2" s="1"/>
  <c r="F704" i="2"/>
  <c r="H704" i="2" s="1"/>
  <c r="J704" i="2" s="1"/>
  <c r="L704" i="2" s="1"/>
  <c r="F2162" i="2"/>
  <c r="H2162" i="2" s="1"/>
  <c r="J2162" i="2" s="1"/>
  <c r="L2162" i="2" s="1"/>
  <c r="F218" i="2"/>
  <c r="H218" i="2" s="1"/>
  <c r="J218" i="2" s="1"/>
  <c r="L218" i="2" s="1"/>
  <c r="F1352" i="2"/>
  <c r="H1352" i="2" s="1"/>
  <c r="J1352" i="2" s="1"/>
  <c r="F2810" i="2"/>
  <c r="H2810" i="2" s="1"/>
  <c r="J2810" i="2" s="1"/>
  <c r="L2810" i="2" s="1"/>
  <c r="E1434" i="2"/>
  <c r="E1435" i="2" s="1"/>
  <c r="L622" i="2"/>
  <c r="K622" i="2"/>
  <c r="K2647" i="2"/>
  <c r="L2647" i="2"/>
  <c r="L2566" i="2"/>
  <c r="K2566" i="2"/>
  <c r="L1756" i="2"/>
  <c r="K1756" i="2"/>
  <c r="L1675" i="2"/>
  <c r="K1675" i="2"/>
  <c r="L2323" i="2"/>
  <c r="K2323" i="2"/>
  <c r="L1837" i="2"/>
  <c r="K1837" i="2"/>
  <c r="L2728" i="2"/>
  <c r="K2728" i="2"/>
  <c r="E1919" i="14"/>
  <c r="E1920" i="14" s="1"/>
  <c r="F1918" i="14"/>
  <c r="G1918" i="14" s="1"/>
  <c r="I1918" i="14" s="1"/>
  <c r="E2162" i="16"/>
  <c r="E2163" i="16" s="1"/>
  <c r="F2161" i="16"/>
  <c r="G2161" i="16" s="1"/>
  <c r="I2161" i="16" s="1"/>
  <c r="E1919" i="2"/>
  <c r="E1920" i="2" s="1"/>
  <c r="F1918" i="2"/>
  <c r="H1918" i="2" s="1"/>
  <c r="J1918" i="2" s="1"/>
  <c r="E542" i="16"/>
  <c r="E543" i="16" s="1"/>
  <c r="F541" i="16"/>
  <c r="G541" i="16" s="1"/>
  <c r="I541" i="16" s="1"/>
  <c r="E380" i="2"/>
  <c r="E381" i="2" s="1"/>
  <c r="F379" i="2"/>
  <c r="H379" i="2" s="1"/>
  <c r="J379" i="2" s="1"/>
  <c r="E1757" i="15"/>
  <c r="F1757" i="15" s="1"/>
  <c r="H1757" i="15" s="1"/>
  <c r="J1757" i="15" s="1"/>
  <c r="F1756" i="15"/>
  <c r="H1756" i="15" s="1"/>
  <c r="J1756" i="15" s="1"/>
  <c r="E2243" i="16"/>
  <c r="E2244" i="16" s="1"/>
  <c r="F2242" i="16"/>
  <c r="G2242" i="16" s="1"/>
  <c r="I2242" i="16" s="1"/>
  <c r="E3134" i="14"/>
  <c r="E3135" i="14" s="1"/>
  <c r="F3133" i="14"/>
  <c r="G3133" i="14" s="1"/>
  <c r="I3133" i="14" s="1"/>
  <c r="E2567" i="14"/>
  <c r="E2568" i="14" s="1"/>
  <c r="F2566" i="14"/>
  <c r="G2566" i="14" s="1"/>
  <c r="I2566" i="14" s="1"/>
  <c r="E1676" i="14"/>
  <c r="E1677" i="14" s="1"/>
  <c r="F1675" i="14"/>
  <c r="G1675" i="14" s="1"/>
  <c r="I1675" i="14" s="1"/>
  <c r="E3053" i="15"/>
  <c r="F3053" i="15" s="1"/>
  <c r="H3053" i="15" s="1"/>
  <c r="J3053" i="15" s="1"/>
  <c r="F3052" i="15"/>
  <c r="H3052" i="15" s="1"/>
  <c r="J3052" i="15" s="1"/>
  <c r="E704" i="16"/>
  <c r="E705" i="16" s="1"/>
  <c r="F703" i="16"/>
  <c r="G703" i="16" s="1"/>
  <c r="I703" i="16" s="1"/>
  <c r="K2161" i="2"/>
  <c r="L2161" i="2"/>
  <c r="L2971" i="2"/>
  <c r="K2971" i="2"/>
  <c r="L2809" i="2"/>
  <c r="K2809" i="2"/>
  <c r="L217" i="2"/>
  <c r="K217" i="2"/>
  <c r="L1432" i="2"/>
  <c r="K1432" i="2"/>
  <c r="L1351" i="2"/>
  <c r="K1351" i="2"/>
  <c r="K703" i="2"/>
  <c r="L703" i="2"/>
  <c r="K2404" i="2"/>
  <c r="L2404" i="2"/>
  <c r="E2891" i="15"/>
  <c r="E2892" i="15" s="1"/>
  <c r="F2890" i="15"/>
  <c r="H2890" i="15" s="1"/>
  <c r="J2890" i="15" s="1"/>
  <c r="E947" i="16"/>
  <c r="E948" i="16" s="1"/>
  <c r="F946" i="16"/>
  <c r="G946" i="16" s="1"/>
  <c r="I946" i="16" s="1"/>
  <c r="E2081" i="2"/>
  <c r="F2081" i="2" s="1"/>
  <c r="H2081" i="2" s="1"/>
  <c r="J2081" i="2" s="1"/>
  <c r="F2080" i="2"/>
  <c r="H2080" i="2" s="1"/>
  <c r="J2080" i="2" s="1"/>
  <c r="E2243" i="14"/>
  <c r="E2244" i="14" s="1"/>
  <c r="F2242" i="14"/>
  <c r="G2242" i="14" s="1"/>
  <c r="I2242" i="14" s="1"/>
  <c r="E1757" i="16"/>
  <c r="E1758" i="16" s="1"/>
  <c r="F1756" i="16"/>
  <c r="G1756" i="16" s="1"/>
  <c r="I1756" i="16" s="1"/>
  <c r="E380" i="14"/>
  <c r="E381" i="14" s="1"/>
  <c r="F379" i="14"/>
  <c r="G379" i="14" s="1"/>
  <c r="I379" i="14" s="1"/>
  <c r="E380" i="15"/>
  <c r="E381" i="15" s="1"/>
  <c r="F379" i="15"/>
  <c r="H379" i="15" s="1"/>
  <c r="J379" i="15" s="1"/>
  <c r="E2648" i="16"/>
  <c r="E2649" i="16" s="1"/>
  <c r="F2647" i="16"/>
  <c r="G2647" i="16" s="1"/>
  <c r="I2647" i="16" s="1"/>
  <c r="E2567" i="15"/>
  <c r="E2568" i="15" s="1"/>
  <c r="F2566" i="15"/>
  <c r="H2566" i="15" s="1"/>
  <c r="J2566" i="15" s="1"/>
  <c r="E1514" i="2"/>
  <c r="F1514" i="2" s="1"/>
  <c r="H1514" i="2" s="1"/>
  <c r="J1514" i="2" s="1"/>
  <c r="F1513" i="2"/>
  <c r="H1513" i="2" s="1"/>
  <c r="J1513" i="2" s="1"/>
  <c r="E866" i="14"/>
  <c r="E867" i="14" s="1"/>
  <c r="F865" i="14"/>
  <c r="G865" i="14" s="1"/>
  <c r="I865" i="14" s="1"/>
  <c r="L2485" i="2"/>
  <c r="K2485" i="2"/>
  <c r="L298" i="2"/>
  <c r="K298" i="2"/>
  <c r="K1108" i="2"/>
  <c r="L1108" i="2"/>
  <c r="L3295" i="2"/>
  <c r="K3295" i="2"/>
  <c r="L3214" i="2"/>
  <c r="K3214" i="2"/>
  <c r="L1999" i="2"/>
  <c r="K1999" i="2"/>
  <c r="K946" i="2"/>
  <c r="L946" i="2"/>
  <c r="K3133" i="2"/>
  <c r="L3133" i="2"/>
  <c r="E3053" i="16"/>
  <c r="E3054" i="16" s="1"/>
  <c r="F3052" i="16"/>
  <c r="G3052" i="16" s="1"/>
  <c r="I3052" i="16" s="1"/>
  <c r="E2324" i="16"/>
  <c r="E2325" i="16" s="1"/>
  <c r="F2323" i="16"/>
  <c r="G2323" i="16" s="1"/>
  <c r="I2323" i="16" s="1"/>
  <c r="E2972" i="16"/>
  <c r="E2973" i="16" s="1"/>
  <c r="F2971" i="16"/>
  <c r="G2971" i="16" s="1"/>
  <c r="I2971" i="16" s="1"/>
  <c r="E1190" i="16"/>
  <c r="E1191" i="16" s="1"/>
  <c r="F1189" i="16"/>
  <c r="G1189" i="16" s="1"/>
  <c r="I1189" i="16" s="1"/>
  <c r="E461" i="15"/>
  <c r="E462" i="15" s="1"/>
  <c r="F460" i="15"/>
  <c r="H460" i="15" s="1"/>
  <c r="J460" i="15" s="1"/>
  <c r="E2081" i="16"/>
  <c r="E2082" i="16" s="1"/>
  <c r="F2080" i="16"/>
  <c r="G2080" i="16" s="1"/>
  <c r="I2080" i="16" s="1"/>
  <c r="E2243" i="2"/>
  <c r="F2243" i="2" s="1"/>
  <c r="H2243" i="2" s="1"/>
  <c r="J2243" i="2" s="1"/>
  <c r="F2242" i="2"/>
  <c r="H2242" i="2" s="1"/>
  <c r="J2242" i="2" s="1"/>
  <c r="E461" i="16"/>
  <c r="E462" i="16" s="1"/>
  <c r="F460" i="16"/>
  <c r="G460" i="16" s="1"/>
  <c r="I460" i="16" s="1"/>
  <c r="E461" i="2"/>
  <c r="E462" i="2" s="1"/>
  <c r="F460" i="2"/>
  <c r="H460" i="2" s="1"/>
  <c r="J460" i="2" s="1"/>
  <c r="E1271" i="16"/>
  <c r="E1272" i="16" s="1"/>
  <c r="F1270" i="16"/>
  <c r="G1270" i="16" s="1"/>
  <c r="I1270" i="16" s="1"/>
  <c r="E2729" i="16"/>
  <c r="E2730" i="16" s="1"/>
  <c r="F2728" i="16"/>
  <c r="G2728" i="16" s="1"/>
  <c r="I2728" i="16" s="1"/>
  <c r="M3295" i="14"/>
  <c r="K3295" i="14"/>
  <c r="L1027" i="2"/>
  <c r="K1027" i="2"/>
  <c r="L541" i="2"/>
  <c r="K541" i="2"/>
  <c r="L784" i="2"/>
  <c r="K784" i="2"/>
  <c r="K2890" i="2"/>
  <c r="L2890" i="2"/>
  <c r="K865" i="2"/>
  <c r="L865" i="2"/>
  <c r="K1270" i="2"/>
  <c r="L1270" i="2"/>
  <c r="K1189" i="2"/>
  <c r="L1189" i="2"/>
  <c r="L3052" i="2"/>
  <c r="K3052" i="2"/>
  <c r="E2810" i="16"/>
  <c r="E2811" i="16" s="1"/>
  <c r="F2809" i="16"/>
  <c r="G2809" i="16" s="1"/>
  <c r="I2809" i="16" s="1"/>
  <c r="E2405" i="16"/>
  <c r="F2405" i="16" s="1"/>
  <c r="G2405" i="16" s="1"/>
  <c r="I2405" i="16" s="1"/>
  <c r="F2404" i="16"/>
  <c r="G2404" i="16" s="1"/>
  <c r="I2404" i="16" s="1"/>
  <c r="E1595" i="2"/>
  <c r="E1596" i="2" s="1"/>
  <c r="F1594" i="2"/>
  <c r="H1594" i="2" s="1"/>
  <c r="J1594" i="2" s="1"/>
  <c r="E137" i="16"/>
  <c r="E138" i="16" s="1"/>
  <c r="F136" i="16"/>
  <c r="G136" i="16" s="1"/>
  <c r="I136" i="16" s="1"/>
  <c r="E866" i="16"/>
  <c r="E867" i="16" s="1"/>
  <c r="F865" i="16"/>
  <c r="G865" i="16" s="1"/>
  <c r="I865" i="16" s="1"/>
  <c r="E138" i="2"/>
  <c r="E139" i="2" s="1"/>
  <c r="F137" i="2"/>
  <c r="H137" i="2" s="1"/>
  <c r="J137" i="2" s="1"/>
  <c r="E3134" i="16"/>
  <c r="E3135" i="16" s="1"/>
  <c r="F3133" i="16"/>
  <c r="G3133" i="16" s="1"/>
  <c r="I3133" i="16" s="1"/>
  <c r="E1433" i="14"/>
  <c r="E1434" i="14" s="1"/>
  <c r="F1432" i="14"/>
  <c r="G1432" i="14" s="1"/>
  <c r="I1432" i="14" s="1"/>
  <c r="E704" i="15"/>
  <c r="E705" i="15" s="1"/>
  <c r="F703" i="15"/>
  <c r="H703" i="15" s="1"/>
  <c r="J703" i="15" s="1"/>
  <c r="E3215" i="16"/>
  <c r="E3216" i="16" s="1"/>
  <c r="F3214" i="16"/>
  <c r="G3214" i="16" s="1"/>
  <c r="I3214" i="16" s="1"/>
  <c r="E623" i="16"/>
  <c r="E624" i="16" s="1"/>
  <c r="F622" i="16"/>
  <c r="G622" i="16" s="1"/>
  <c r="I622" i="16" s="1"/>
  <c r="E785" i="16"/>
  <c r="E786" i="16" s="1"/>
  <c r="F784" i="16"/>
  <c r="G784" i="16" s="1"/>
  <c r="I784" i="16" s="1"/>
  <c r="E625" i="2"/>
  <c r="F624" i="2"/>
  <c r="H624" i="2" s="1"/>
  <c r="J624" i="2" s="1"/>
  <c r="E2650" i="2"/>
  <c r="F2649" i="2"/>
  <c r="H2649" i="2" s="1"/>
  <c r="J2649" i="2" s="1"/>
  <c r="E2407" i="2"/>
  <c r="F2406" i="2"/>
  <c r="H2406" i="2" s="1"/>
  <c r="J2406" i="2" s="1"/>
  <c r="E1111" i="2"/>
  <c r="F1110" i="2"/>
  <c r="H1110" i="2" s="1"/>
  <c r="J1110" i="2" s="1"/>
  <c r="E1678" i="2"/>
  <c r="F1677" i="2"/>
  <c r="H1677" i="2" s="1"/>
  <c r="J1677" i="2" s="1"/>
  <c r="E2326" i="2"/>
  <c r="F2325" i="2"/>
  <c r="H2325" i="2" s="1"/>
  <c r="J2325" i="2" s="1"/>
  <c r="E706" i="2"/>
  <c r="F705" i="2"/>
  <c r="H705" i="2" s="1"/>
  <c r="J705" i="2" s="1"/>
  <c r="E2164" i="2"/>
  <c r="F2163" i="2"/>
  <c r="H2163" i="2" s="1"/>
  <c r="J2163" i="2" s="1"/>
  <c r="E2974" i="2"/>
  <c r="F2973" i="2"/>
  <c r="H2973" i="2" s="1"/>
  <c r="J2973" i="2" s="1"/>
  <c r="E1192" i="2"/>
  <c r="F1191" i="2"/>
  <c r="H1191" i="2" s="1"/>
  <c r="J1191" i="2" s="1"/>
  <c r="E787" i="2"/>
  <c r="F786" i="2"/>
  <c r="H786" i="2" s="1"/>
  <c r="J786" i="2" s="1"/>
  <c r="E1354" i="2"/>
  <c r="F1353" i="2"/>
  <c r="H1353" i="2" s="1"/>
  <c r="J1353" i="2" s="1"/>
  <c r="E3055" i="2"/>
  <c r="F3054" i="2"/>
  <c r="H3054" i="2" s="1"/>
  <c r="J3054" i="2" s="1"/>
  <c r="E2488" i="2"/>
  <c r="F2487" i="2"/>
  <c r="H2487" i="2" s="1"/>
  <c r="J2487" i="2" s="1"/>
  <c r="E301" i="2"/>
  <c r="F300" i="2"/>
  <c r="H300" i="2" s="1"/>
  <c r="J300" i="2" s="1"/>
  <c r="E1759" i="2"/>
  <c r="F1758" i="2"/>
  <c r="H1758" i="2" s="1"/>
  <c r="J1758" i="2" s="1"/>
  <c r="E949" i="2"/>
  <c r="F948" i="2"/>
  <c r="H948" i="2" s="1"/>
  <c r="J948" i="2" s="1"/>
  <c r="F3216" i="2"/>
  <c r="H3216" i="2" s="1"/>
  <c r="J3216" i="2" s="1"/>
  <c r="E2002" i="2"/>
  <c r="F2001" i="2"/>
  <c r="H2001" i="2" s="1"/>
  <c r="J2001" i="2" s="1"/>
  <c r="E1840" i="2"/>
  <c r="F1839" i="2"/>
  <c r="H1839" i="2" s="1"/>
  <c r="J1839" i="2" s="1"/>
  <c r="E3298" i="14"/>
  <c r="F3297" i="14"/>
  <c r="G3297" i="14" s="1"/>
  <c r="I3297" i="14" s="1"/>
  <c r="E1030" i="2"/>
  <c r="F1029" i="2"/>
  <c r="H1029" i="2" s="1"/>
  <c r="J1029" i="2" s="1"/>
  <c r="E544" i="2"/>
  <c r="F543" i="2"/>
  <c r="H543" i="2" s="1"/>
  <c r="J543" i="2" s="1"/>
  <c r="E2812" i="2"/>
  <c r="F2811" i="2"/>
  <c r="H2811" i="2" s="1"/>
  <c r="J2811" i="2" s="1"/>
  <c r="E220" i="2"/>
  <c r="F219" i="2"/>
  <c r="H219" i="2" s="1"/>
  <c r="J219" i="2" s="1"/>
  <c r="E2731" i="2"/>
  <c r="F2730" i="2"/>
  <c r="H2730" i="2" s="1"/>
  <c r="J2730" i="2" s="1"/>
  <c r="E1273" i="2"/>
  <c r="F1272" i="2"/>
  <c r="H1272" i="2" s="1"/>
  <c r="J1272" i="2" s="1"/>
  <c r="E3136" i="2"/>
  <c r="F3135" i="2"/>
  <c r="H3135" i="2" s="1"/>
  <c r="J3135" i="2" s="1"/>
  <c r="L1109" i="2"/>
  <c r="K1109" i="2"/>
  <c r="L3296" i="2"/>
  <c r="K3296" i="2"/>
  <c r="L1190" i="2"/>
  <c r="K1190" i="2"/>
  <c r="K2891" i="2"/>
  <c r="L2891" i="2"/>
  <c r="L1433" i="2"/>
  <c r="K1433" i="2"/>
  <c r="L1352" i="2"/>
  <c r="K1352" i="2"/>
  <c r="L2486" i="2"/>
  <c r="K2486" i="2"/>
  <c r="L299" i="2"/>
  <c r="K299" i="2"/>
  <c r="L2567" i="2"/>
  <c r="K2567" i="2"/>
  <c r="L947" i="2"/>
  <c r="K947" i="2"/>
  <c r="L3215" i="2"/>
  <c r="K3215" i="2"/>
  <c r="K542" i="2"/>
  <c r="L542" i="2"/>
  <c r="L2729" i="2"/>
  <c r="K2729" i="2"/>
  <c r="L866" i="2"/>
  <c r="K866" i="2"/>
  <c r="L3134" i="2"/>
  <c r="K3134" i="2"/>
  <c r="K2322" i="16"/>
  <c r="M2322" i="16"/>
  <c r="M1188" i="16"/>
  <c r="K1188" i="16"/>
  <c r="L459" i="15"/>
  <c r="K459" i="15"/>
  <c r="K2079" i="16"/>
  <c r="M2079" i="16"/>
  <c r="L2241" i="2"/>
  <c r="K2241" i="2"/>
  <c r="K2727" i="16"/>
  <c r="M2727" i="16"/>
  <c r="E298" i="15"/>
  <c r="F297" i="15"/>
  <c r="H297" i="15" s="1"/>
  <c r="J297" i="15" s="1"/>
  <c r="E1837" i="14"/>
  <c r="F1836" i="14"/>
  <c r="G1836" i="14" s="1"/>
  <c r="I1836" i="14" s="1"/>
  <c r="E865" i="15"/>
  <c r="F864" i="15"/>
  <c r="H864" i="15" s="1"/>
  <c r="J864" i="15" s="1"/>
  <c r="E2890" i="14"/>
  <c r="F2889" i="14"/>
  <c r="G2889" i="14" s="1"/>
  <c r="I2889" i="14" s="1"/>
  <c r="E1351" i="14"/>
  <c r="F1350" i="14"/>
  <c r="G1350" i="14" s="1"/>
  <c r="I1350" i="14" s="1"/>
  <c r="E1432" i="16"/>
  <c r="F1431" i="16"/>
  <c r="G1431" i="16" s="1"/>
  <c r="I1431" i="16" s="1"/>
  <c r="E1918" i="16"/>
  <c r="F1917" i="16"/>
  <c r="G1917" i="16" s="1"/>
  <c r="I1917" i="16" s="1"/>
  <c r="E2890" i="16"/>
  <c r="F2889" i="16"/>
  <c r="G2889" i="16" s="1"/>
  <c r="I2889" i="16" s="1"/>
  <c r="E1999" i="15"/>
  <c r="F1998" i="15"/>
  <c r="H1998" i="15" s="1"/>
  <c r="J1998" i="15" s="1"/>
  <c r="E622" i="15"/>
  <c r="F621" i="15"/>
  <c r="H621" i="15" s="1"/>
  <c r="J621" i="15" s="1"/>
  <c r="E2323" i="14"/>
  <c r="F2322" i="14"/>
  <c r="G2322" i="14" s="1"/>
  <c r="I2322" i="14" s="1"/>
  <c r="E2647" i="14"/>
  <c r="F2646" i="14"/>
  <c r="G2646" i="14" s="1"/>
  <c r="I2646" i="14" s="1"/>
  <c r="E1108" i="16"/>
  <c r="F1107" i="16"/>
  <c r="G1107" i="16" s="1"/>
  <c r="I1107" i="16" s="1"/>
  <c r="E3133" i="15"/>
  <c r="F3132" i="15"/>
  <c r="H3132" i="15" s="1"/>
  <c r="J3132" i="15" s="1"/>
  <c r="E622" i="14"/>
  <c r="F621" i="14"/>
  <c r="G621" i="14" s="1"/>
  <c r="I621" i="14" s="1"/>
  <c r="E2080" i="15"/>
  <c r="F2079" i="15"/>
  <c r="H2079" i="15" s="1"/>
  <c r="J2079" i="15" s="1"/>
  <c r="E1270" i="14"/>
  <c r="F1269" i="14"/>
  <c r="G1269" i="14" s="1"/>
  <c r="I1269" i="14" s="1"/>
  <c r="E1270" i="15"/>
  <c r="F1269" i="15"/>
  <c r="H1269" i="15" s="1"/>
  <c r="J1269" i="15" s="1"/>
  <c r="E2728" i="15"/>
  <c r="F2727" i="15"/>
  <c r="H2727" i="15" s="1"/>
  <c r="J2727" i="15" s="1"/>
  <c r="E2971" i="15"/>
  <c r="F2970" i="15"/>
  <c r="H2970" i="15" s="1"/>
  <c r="J2970" i="15" s="1"/>
  <c r="E1837" i="16"/>
  <c r="F1836" i="16"/>
  <c r="G1836" i="16" s="1"/>
  <c r="I1836" i="16" s="1"/>
  <c r="M2808" i="2"/>
  <c r="N2808" i="2"/>
  <c r="N216" i="2"/>
  <c r="M216" i="2"/>
  <c r="M1026" i="2"/>
  <c r="N1026" i="2"/>
  <c r="N540" i="2"/>
  <c r="M540" i="2"/>
  <c r="M1188" i="2"/>
  <c r="N1188" i="2"/>
  <c r="M2808" i="16"/>
  <c r="K2808" i="16"/>
  <c r="M2403" i="16"/>
  <c r="K2403" i="16"/>
  <c r="L1593" i="2"/>
  <c r="K1593" i="2"/>
  <c r="N621" i="2"/>
  <c r="M621" i="2"/>
  <c r="M1836" i="2"/>
  <c r="N1836" i="2"/>
  <c r="K135" i="16"/>
  <c r="M135" i="16"/>
  <c r="K864" i="16"/>
  <c r="M864" i="16"/>
  <c r="L136" i="2"/>
  <c r="K136" i="2"/>
  <c r="M3294" i="2"/>
  <c r="N3294" i="2"/>
  <c r="K3132" i="16"/>
  <c r="M3132" i="16"/>
  <c r="K1431" i="14"/>
  <c r="M1431" i="14"/>
  <c r="K702" i="15"/>
  <c r="L702" i="15"/>
  <c r="M1674" i="2"/>
  <c r="N1674" i="2"/>
  <c r="N2322" i="2"/>
  <c r="M2322" i="2"/>
  <c r="M702" i="2"/>
  <c r="N702" i="2"/>
  <c r="K3213" i="16"/>
  <c r="M3213" i="16"/>
  <c r="K621" i="16"/>
  <c r="M621" i="16"/>
  <c r="K783" i="16"/>
  <c r="M783" i="16"/>
  <c r="M864" i="2"/>
  <c r="N864" i="2"/>
  <c r="E2242" i="15"/>
  <c r="F2241" i="15"/>
  <c r="H2241" i="15" s="1"/>
  <c r="J2241" i="15" s="1"/>
  <c r="E298" i="16"/>
  <c r="F297" i="16"/>
  <c r="G297" i="16" s="1"/>
  <c r="I297" i="16" s="1"/>
  <c r="E1594" i="15"/>
  <c r="F1593" i="15"/>
  <c r="H1593" i="15" s="1"/>
  <c r="J1593" i="15" s="1"/>
  <c r="E3214" i="15"/>
  <c r="F3213" i="15"/>
  <c r="H3213" i="15" s="1"/>
  <c r="J3213" i="15" s="1"/>
  <c r="E1999" i="16"/>
  <c r="F1998" i="16"/>
  <c r="G1998" i="16" s="1"/>
  <c r="I1998" i="16" s="1"/>
  <c r="E2647" i="15"/>
  <c r="F2646" i="15"/>
  <c r="H2646" i="15" s="1"/>
  <c r="J2646" i="15" s="1"/>
  <c r="E946" i="15"/>
  <c r="F945" i="15"/>
  <c r="H945" i="15" s="1"/>
  <c r="J945" i="15" s="1"/>
  <c r="E3052" i="14"/>
  <c r="F3051" i="14"/>
  <c r="G3051" i="14" s="1"/>
  <c r="I3051" i="14" s="1"/>
  <c r="E3214" i="14"/>
  <c r="F3213" i="14"/>
  <c r="G3213" i="14" s="1"/>
  <c r="I3213" i="14" s="1"/>
  <c r="E1918" i="15"/>
  <c r="F1917" i="15"/>
  <c r="H1917" i="15" s="1"/>
  <c r="J1917" i="15" s="1"/>
  <c r="E1999" i="14"/>
  <c r="F1998" i="14"/>
  <c r="G1998" i="14" s="1"/>
  <c r="I1998" i="14" s="1"/>
  <c r="E379" i="16"/>
  <c r="F378" i="16"/>
  <c r="G378" i="16" s="1"/>
  <c r="I378" i="16" s="1"/>
  <c r="E298" i="14"/>
  <c r="F297" i="14"/>
  <c r="G297" i="14" s="1"/>
  <c r="I297" i="14" s="1"/>
  <c r="E1027" i="16"/>
  <c r="F1026" i="16"/>
  <c r="G1026" i="16" s="1"/>
  <c r="I1026" i="16" s="1"/>
  <c r="E2971" i="14"/>
  <c r="F2970" i="14"/>
  <c r="G2970" i="14" s="1"/>
  <c r="I2970" i="14" s="1"/>
  <c r="E217" i="16"/>
  <c r="F216" i="16"/>
  <c r="G216" i="16" s="1"/>
  <c r="I216" i="16" s="1"/>
  <c r="E3295" i="16"/>
  <c r="F3294" i="16"/>
  <c r="G3294" i="16" s="1"/>
  <c r="I3294" i="16" s="1"/>
  <c r="E784" i="14"/>
  <c r="F783" i="14"/>
  <c r="G783" i="14" s="1"/>
  <c r="I783" i="14" s="1"/>
  <c r="E1756" i="14"/>
  <c r="F1755" i="14"/>
  <c r="G1755" i="14" s="1"/>
  <c r="I1755" i="14" s="1"/>
  <c r="E2161" i="15"/>
  <c r="F2160" i="15"/>
  <c r="H2160" i="15" s="1"/>
  <c r="J2160" i="15" s="1"/>
  <c r="M2646" i="2"/>
  <c r="N2646" i="2"/>
  <c r="M1107" i="2"/>
  <c r="N1107" i="2"/>
  <c r="K1269" i="16"/>
  <c r="M1269" i="16"/>
  <c r="K1917" i="14"/>
  <c r="M1917" i="14"/>
  <c r="M2160" i="16"/>
  <c r="K2160" i="16"/>
  <c r="L1917" i="2"/>
  <c r="K1917" i="2"/>
  <c r="N2970" i="2"/>
  <c r="M2970" i="2"/>
  <c r="K540" i="16"/>
  <c r="M540" i="16"/>
  <c r="L378" i="2"/>
  <c r="K378" i="2"/>
  <c r="K1755" i="15"/>
  <c r="L1755" i="15"/>
  <c r="M3132" i="2"/>
  <c r="N3132" i="2"/>
  <c r="N783" i="2"/>
  <c r="M783" i="2"/>
  <c r="N2889" i="2"/>
  <c r="M2889" i="2"/>
  <c r="M2241" i="16"/>
  <c r="K2241" i="16"/>
  <c r="K3132" i="14"/>
  <c r="M3132" i="14"/>
  <c r="K2565" i="14"/>
  <c r="M2565" i="14"/>
  <c r="N1431" i="2"/>
  <c r="M1431" i="2"/>
  <c r="M1350" i="2"/>
  <c r="N1350" i="2"/>
  <c r="M1674" i="14"/>
  <c r="K1674" i="14"/>
  <c r="K3051" i="15"/>
  <c r="L3051" i="15"/>
  <c r="M702" i="16"/>
  <c r="K702" i="16"/>
  <c r="K3051" i="16"/>
  <c r="M3051" i="16"/>
  <c r="M2970" i="16"/>
  <c r="K2970" i="16"/>
  <c r="K459" i="16"/>
  <c r="M459" i="16"/>
  <c r="E217" i="15"/>
  <c r="F216" i="15"/>
  <c r="H216" i="15" s="1"/>
  <c r="J216" i="15" s="1"/>
  <c r="E2161" i="14"/>
  <c r="F2160" i="14"/>
  <c r="G2160" i="14" s="1"/>
  <c r="I2160" i="14" s="1"/>
  <c r="E1594" i="16"/>
  <c r="F1593" i="16"/>
  <c r="G1593" i="16" s="1"/>
  <c r="I1593" i="16" s="1"/>
  <c r="E1675" i="15"/>
  <c r="F1674" i="15"/>
  <c r="H1674" i="15" s="1"/>
  <c r="J1674" i="15" s="1"/>
  <c r="E460" i="14"/>
  <c r="F459" i="14"/>
  <c r="G459" i="14" s="1"/>
  <c r="I459" i="14" s="1"/>
  <c r="E136" i="15"/>
  <c r="F135" i="15"/>
  <c r="H135" i="15" s="1"/>
  <c r="J135" i="15" s="1"/>
  <c r="E2485" i="15"/>
  <c r="F2484" i="15"/>
  <c r="H2484" i="15" s="1"/>
  <c r="J2484" i="15" s="1"/>
  <c r="E2323" i="15"/>
  <c r="F2322" i="15"/>
  <c r="H2322" i="15" s="1"/>
  <c r="J2322" i="15" s="1"/>
  <c r="E946" i="14"/>
  <c r="F945" i="14"/>
  <c r="G945" i="14" s="1"/>
  <c r="I945" i="14" s="1"/>
  <c r="E541" i="14"/>
  <c r="F540" i="14"/>
  <c r="G540" i="14" s="1"/>
  <c r="I540" i="14" s="1"/>
  <c r="E1027" i="15"/>
  <c r="F1026" i="15"/>
  <c r="H1026" i="15" s="1"/>
  <c r="J1026" i="15" s="1"/>
  <c r="E217" i="14"/>
  <c r="F216" i="14"/>
  <c r="G216" i="14" s="1"/>
  <c r="I216" i="14" s="1"/>
  <c r="E2809" i="14"/>
  <c r="F2808" i="14"/>
  <c r="G2808" i="14" s="1"/>
  <c r="I2808" i="14" s="1"/>
  <c r="E1594" i="14"/>
  <c r="F1593" i="14"/>
  <c r="G1593" i="14" s="1"/>
  <c r="I1593" i="14" s="1"/>
  <c r="E2404" i="14"/>
  <c r="F2403" i="14"/>
  <c r="G2403" i="14" s="1"/>
  <c r="I2403" i="14" s="1"/>
  <c r="E1189" i="14"/>
  <c r="F1188" i="14"/>
  <c r="G1188" i="14" s="1"/>
  <c r="I1188" i="14" s="1"/>
  <c r="E784" i="15"/>
  <c r="F783" i="15"/>
  <c r="H783" i="15" s="1"/>
  <c r="J783" i="15" s="1"/>
  <c r="E1189" i="15"/>
  <c r="F1188" i="15"/>
  <c r="H1188" i="15" s="1"/>
  <c r="J1188" i="15" s="1"/>
  <c r="E2728" i="14"/>
  <c r="F2727" i="14"/>
  <c r="G2727" i="14" s="1"/>
  <c r="I2727" i="14" s="1"/>
  <c r="E1351" i="16"/>
  <c r="F1350" i="16"/>
  <c r="G1350" i="16" s="1"/>
  <c r="I1350" i="16" s="1"/>
  <c r="M2160" i="2"/>
  <c r="N2160" i="2"/>
  <c r="M3051" i="2"/>
  <c r="N3051" i="2"/>
  <c r="M1269" i="2"/>
  <c r="N1269" i="2"/>
  <c r="K2889" i="15"/>
  <c r="L2889" i="15"/>
  <c r="K945" i="16"/>
  <c r="M945" i="16"/>
  <c r="M2484" i="2"/>
  <c r="N2484" i="2"/>
  <c r="N297" i="2"/>
  <c r="M297" i="2"/>
  <c r="K2079" i="2"/>
  <c r="L2079" i="2"/>
  <c r="M2241" i="14"/>
  <c r="K2241" i="14"/>
  <c r="K1755" i="16"/>
  <c r="M1755" i="16"/>
  <c r="N2565" i="2"/>
  <c r="M2565" i="2"/>
  <c r="N1755" i="2"/>
  <c r="M1755" i="2"/>
  <c r="N945" i="2"/>
  <c r="M945" i="2"/>
  <c r="K378" i="14"/>
  <c r="M378" i="14"/>
  <c r="K378" i="15"/>
  <c r="L378" i="15"/>
  <c r="K2646" i="16"/>
  <c r="M2646" i="16"/>
  <c r="N1998" i="2"/>
  <c r="M1998" i="2"/>
  <c r="L2565" i="15"/>
  <c r="K2565" i="15"/>
  <c r="L1512" i="2"/>
  <c r="K1512" i="2"/>
  <c r="K864" i="14"/>
  <c r="M864" i="14"/>
  <c r="K459" i="2"/>
  <c r="L459" i="2"/>
  <c r="E1432" i="15"/>
  <c r="F1431" i="15"/>
  <c r="H1431" i="15" s="1"/>
  <c r="J1431" i="15" s="1"/>
  <c r="E703" i="14"/>
  <c r="F702" i="14"/>
  <c r="G702" i="14" s="1"/>
  <c r="I702" i="14" s="1"/>
  <c r="E1027" i="14"/>
  <c r="F1026" i="14"/>
  <c r="G1026" i="14" s="1"/>
  <c r="I1026" i="14" s="1"/>
  <c r="E2404" i="15"/>
  <c r="F2403" i="15"/>
  <c r="H2403" i="15" s="1"/>
  <c r="J2403" i="15" s="1"/>
  <c r="E2080" i="14"/>
  <c r="F2079" i="14"/>
  <c r="G2079" i="14" s="1"/>
  <c r="I2079" i="14" s="1"/>
  <c r="E1513" i="16"/>
  <c r="F1512" i="16"/>
  <c r="G1512" i="16" s="1"/>
  <c r="I1512" i="16" s="1"/>
  <c r="E1837" i="15"/>
  <c r="F1836" i="15"/>
  <c r="H1836" i="15" s="1"/>
  <c r="J1836" i="15" s="1"/>
  <c r="E1108" i="14"/>
  <c r="F1107" i="14"/>
  <c r="G1107" i="14" s="1"/>
  <c r="I1107" i="14" s="1"/>
  <c r="E2485" i="14"/>
  <c r="F2484" i="14"/>
  <c r="G2484" i="14" s="1"/>
  <c r="I2484" i="14" s="1"/>
  <c r="E1351" i="15"/>
  <c r="F1350" i="15"/>
  <c r="H1350" i="15" s="1"/>
  <c r="J1350" i="15" s="1"/>
  <c r="E2485" i="16"/>
  <c r="F2484" i="16"/>
  <c r="G2484" i="16" s="1"/>
  <c r="I2484" i="16" s="1"/>
  <c r="E136" i="14"/>
  <c r="F135" i="14"/>
  <c r="G135" i="14" s="1"/>
  <c r="I135" i="14" s="1"/>
  <c r="E3295" i="15"/>
  <c r="F3294" i="15"/>
  <c r="H3294" i="15" s="1"/>
  <c r="J3294" i="15" s="1"/>
  <c r="E541" i="15"/>
  <c r="F540" i="15"/>
  <c r="H540" i="15" s="1"/>
  <c r="J540" i="15" s="1"/>
  <c r="E1513" i="15"/>
  <c r="F1512" i="15"/>
  <c r="H1512" i="15" s="1"/>
  <c r="J1512" i="15" s="1"/>
  <c r="E1108" i="15"/>
  <c r="F1107" i="15"/>
  <c r="H1107" i="15" s="1"/>
  <c r="J1107" i="15" s="1"/>
  <c r="E1513" i="14"/>
  <c r="F1512" i="14"/>
  <c r="G1512" i="14" s="1"/>
  <c r="I1512" i="14" s="1"/>
  <c r="E1675" i="16"/>
  <c r="F1674" i="16"/>
  <c r="G1674" i="16" s="1"/>
  <c r="I1674" i="16" s="1"/>
  <c r="E2809" i="15"/>
  <c r="F2808" i="15"/>
  <c r="H2808" i="15" s="1"/>
  <c r="J2808" i="15" s="1"/>
  <c r="E2566" i="16"/>
  <c r="F2565" i="16"/>
  <c r="G2565" i="16" s="1"/>
  <c r="I2565" i="16" s="1"/>
  <c r="N2727" i="2"/>
  <c r="M2727" i="2"/>
  <c r="M3213" i="2"/>
  <c r="N3213" i="2"/>
  <c r="N2403" i="2"/>
  <c r="M2403" i="2"/>
  <c r="L2240" i="15"/>
  <c r="K2240" i="15"/>
  <c r="K296" i="16"/>
  <c r="M296" i="16"/>
  <c r="L1592" i="15"/>
  <c r="K1592" i="15"/>
  <c r="L3212" i="15"/>
  <c r="K3212" i="15"/>
  <c r="M1997" i="16"/>
  <c r="K1997" i="16"/>
  <c r="K2645" i="15"/>
  <c r="L2645" i="15"/>
  <c r="L944" i="15"/>
  <c r="K944" i="15"/>
  <c r="M3050" i="14"/>
  <c r="K3050" i="14"/>
  <c r="K3212" i="14"/>
  <c r="M3212" i="14"/>
  <c r="K1916" i="15"/>
  <c r="L1916" i="15"/>
  <c r="M1997" i="14"/>
  <c r="K1997" i="14"/>
  <c r="K377" i="16"/>
  <c r="M377" i="16"/>
  <c r="M296" i="14"/>
  <c r="K296" i="14"/>
  <c r="K1025" i="16"/>
  <c r="M1025" i="16"/>
  <c r="K2969" i="14"/>
  <c r="M2969" i="14"/>
  <c r="M215" i="16"/>
  <c r="K215" i="16"/>
  <c r="K3293" i="16"/>
  <c r="M3293" i="16"/>
  <c r="K782" i="14"/>
  <c r="M782" i="14"/>
  <c r="M1754" i="14"/>
  <c r="K1754" i="14"/>
  <c r="K2159" i="15"/>
  <c r="L2159" i="15"/>
  <c r="M2240" i="2"/>
  <c r="N2240" i="2"/>
  <c r="M2564" i="15"/>
  <c r="N2564" i="15"/>
  <c r="M2888" i="15"/>
  <c r="N2888" i="15"/>
  <c r="K215" i="15"/>
  <c r="L215" i="15"/>
  <c r="M2159" i="14"/>
  <c r="K2159" i="14"/>
  <c r="M1592" i="16"/>
  <c r="K1592" i="16"/>
  <c r="K1673" i="15"/>
  <c r="L1673" i="15"/>
  <c r="M458" i="14"/>
  <c r="K458" i="14"/>
  <c r="N2078" i="2"/>
  <c r="M2078" i="2"/>
  <c r="K134" i="15"/>
  <c r="L134" i="15"/>
  <c r="K2483" i="15"/>
  <c r="L2483" i="15"/>
  <c r="L2321" i="15"/>
  <c r="K2321" i="15"/>
  <c r="K944" i="14"/>
  <c r="M944" i="14"/>
  <c r="K539" i="14"/>
  <c r="M539" i="14"/>
  <c r="M377" i="15"/>
  <c r="N377" i="15"/>
  <c r="N701" i="15"/>
  <c r="M701" i="15"/>
  <c r="K1025" i="15"/>
  <c r="L1025" i="15"/>
  <c r="K215" i="14"/>
  <c r="M215" i="14"/>
  <c r="K2807" i="14"/>
  <c r="M2807" i="14"/>
  <c r="M1592" i="14"/>
  <c r="K1592" i="14"/>
  <c r="K2402" i="14"/>
  <c r="M2402" i="14"/>
  <c r="N458" i="2"/>
  <c r="M458" i="2"/>
  <c r="K1187" i="14"/>
  <c r="M1187" i="14"/>
  <c r="K782" i="15"/>
  <c r="L782" i="15"/>
  <c r="K1187" i="15"/>
  <c r="L1187" i="15"/>
  <c r="K2726" i="14"/>
  <c r="M2726" i="14"/>
  <c r="K1349" i="16"/>
  <c r="M1349" i="16"/>
  <c r="L1430" i="15"/>
  <c r="K1430" i="15"/>
  <c r="K701" i="14"/>
  <c r="M701" i="14"/>
  <c r="M1025" i="14"/>
  <c r="K1025" i="14"/>
  <c r="L2402" i="15"/>
  <c r="K2402" i="15"/>
  <c r="K2078" i="14"/>
  <c r="M2078" i="14"/>
  <c r="N377" i="2"/>
  <c r="M377" i="2"/>
  <c r="N458" i="15"/>
  <c r="M458" i="15"/>
  <c r="M1511" i="16"/>
  <c r="K1511" i="16"/>
  <c r="K1835" i="15"/>
  <c r="L1835" i="15"/>
  <c r="K1106" i="14"/>
  <c r="M1106" i="14"/>
  <c r="M2483" i="14"/>
  <c r="K2483" i="14"/>
  <c r="K1349" i="15"/>
  <c r="L1349" i="15"/>
  <c r="M2483" i="16"/>
  <c r="K2483" i="16"/>
  <c r="M134" i="14"/>
  <c r="K134" i="14"/>
  <c r="K3293" i="15"/>
  <c r="L3293" i="15"/>
  <c r="K539" i="15"/>
  <c r="L539" i="15"/>
  <c r="L1511" i="15"/>
  <c r="K1511" i="15"/>
  <c r="K1106" i="15"/>
  <c r="L1106" i="15"/>
  <c r="K1511" i="14"/>
  <c r="M1511" i="14"/>
  <c r="M1673" i="16"/>
  <c r="K1673" i="16"/>
  <c r="K2807" i="15"/>
  <c r="L2807" i="15"/>
  <c r="M2564" i="16"/>
  <c r="K2564" i="16"/>
  <c r="N1511" i="2"/>
  <c r="M1511" i="2"/>
  <c r="M1592" i="2"/>
  <c r="N1592" i="2"/>
  <c r="K296" i="15"/>
  <c r="L296" i="15"/>
  <c r="K1835" i="14"/>
  <c r="M1835" i="14"/>
  <c r="K863" i="15"/>
  <c r="L863" i="15"/>
  <c r="M2888" i="14"/>
  <c r="K2888" i="14"/>
  <c r="M1349" i="14"/>
  <c r="K1349" i="14"/>
  <c r="K1430" i="16"/>
  <c r="M1430" i="16"/>
  <c r="M1916" i="16"/>
  <c r="K1916" i="16"/>
  <c r="K2888" i="16"/>
  <c r="M2888" i="16"/>
  <c r="L1997" i="15"/>
  <c r="K1997" i="15"/>
  <c r="L620" i="15"/>
  <c r="K620" i="15"/>
  <c r="K2321" i="14"/>
  <c r="M2321" i="14"/>
  <c r="K2645" i="14"/>
  <c r="M2645" i="14"/>
  <c r="M1106" i="16"/>
  <c r="K1106" i="16"/>
  <c r="K3131" i="15"/>
  <c r="L3131" i="15"/>
  <c r="K620" i="14"/>
  <c r="M620" i="14"/>
  <c r="L2078" i="15"/>
  <c r="K2078" i="15"/>
  <c r="M1268" i="14"/>
  <c r="K1268" i="14"/>
  <c r="K1268" i="15"/>
  <c r="L1268" i="15"/>
  <c r="L2726" i="15"/>
  <c r="K2726" i="15"/>
  <c r="K2969" i="15"/>
  <c r="L2969" i="15"/>
  <c r="M1835" i="16"/>
  <c r="K1835" i="16"/>
  <c r="N1916" i="2"/>
  <c r="M1916" i="2"/>
  <c r="N1754" i="15"/>
  <c r="M1754" i="15"/>
  <c r="M135" i="2"/>
  <c r="N135" i="2"/>
  <c r="M3050" i="15"/>
  <c r="N3050" i="15"/>
  <c r="M1672" i="15"/>
  <c r="N1672" i="15"/>
  <c r="M133" i="15"/>
  <c r="N133" i="15"/>
  <c r="M2320" i="15"/>
  <c r="N2320" i="15"/>
  <c r="M2077" i="15"/>
  <c r="N2077" i="15"/>
  <c r="M1105" i="15"/>
  <c r="N1105" i="15"/>
  <c r="M2158" i="15"/>
  <c r="N2158" i="15"/>
  <c r="N295" i="15"/>
  <c r="M295" i="15"/>
  <c r="N3130" i="15"/>
  <c r="M3130" i="15"/>
  <c r="N1348" i="15"/>
  <c r="M1348" i="15"/>
  <c r="M781" i="15"/>
  <c r="N781" i="15"/>
  <c r="M1186" i="15"/>
  <c r="N1186" i="15"/>
  <c r="N2401" i="15"/>
  <c r="M2401" i="15"/>
  <c r="N1834" i="15"/>
  <c r="M1834" i="15"/>
  <c r="N619" i="15"/>
  <c r="M619" i="15"/>
  <c r="M1591" i="15"/>
  <c r="N1591" i="15"/>
  <c r="M1024" i="15"/>
  <c r="N1024" i="15"/>
  <c r="M1996" i="15"/>
  <c r="N1996" i="15"/>
  <c r="M1267" i="15"/>
  <c r="N1267" i="15"/>
  <c r="N3292" i="15"/>
  <c r="M3292" i="15"/>
  <c r="M2239" i="15"/>
  <c r="N2239" i="15"/>
  <c r="M862" i="15"/>
  <c r="N862" i="15"/>
  <c r="M1915" i="15"/>
  <c r="N1915" i="15"/>
  <c r="M1429" i="15"/>
  <c r="N1429" i="15"/>
  <c r="N2725" i="15"/>
  <c r="M2725" i="15"/>
  <c r="M2968" i="15"/>
  <c r="N2968" i="15"/>
  <c r="N3211" i="15"/>
  <c r="M3211" i="15"/>
  <c r="M1510" i="15"/>
  <c r="N1510" i="15"/>
  <c r="N2644" i="15"/>
  <c r="M2644" i="15"/>
  <c r="M2482" i="15"/>
  <c r="N2482" i="15"/>
  <c r="M2806" i="15"/>
  <c r="N2806" i="15"/>
  <c r="M214" i="15"/>
  <c r="N214" i="15"/>
  <c r="M943" i="15"/>
  <c r="N943" i="15"/>
  <c r="M538" i="15"/>
  <c r="N538" i="15"/>
  <c r="E1727" i="1" l="1"/>
  <c r="P1726" i="1"/>
  <c r="D1726" i="1"/>
  <c r="F1726" i="1" s="1"/>
  <c r="G1726" i="1" s="1"/>
  <c r="I1726" i="1" s="1"/>
  <c r="E1967" i="1"/>
  <c r="P1966" i="1"/>
  <c r="D1966" i="1"/>
  <c r="F1966" i="1" s="1"/>
  <c r="G1966" i="1" s="1"/>
  <c r="I1966" i="1" s="1"/>
  <c r="P606" i="1"/>
  <c r="D606" i="1"/>
  <c r="F606" i="1" s="1"/>
  <c r="G606" i="1" s="1"/>
  <c r="I606" i="1" s="1"/>
  <c r="E607" i="1"/>
  <c r="P2766" i="1"/>
  <c r="D2766" i="1"/>
  <c r="F2766" i="1" s="1"/>
  <c r="G2766" i="1" s="1"/>
  <c r="I2766" i="1" s="1"/>
  <c r="E2767" i="1"/>
  <c r="K1805" i="1"/>
  <c r="M1805" i="1"/>
  <c r="P1646" i="1"/>
  <c r="D1646" i="1"/>
  <c r="F1646" i="1" s="1"/>
  <c r="G1646" i="1" s="1"/>
  <c r="I1646" i="1" s="1"/>
  <c r="E1647" i="1"/>
  <c r="K3165" i="1"/>
  <c r="M3165" i="1"/>
  <c r="E207" i="1"/>
  <c r="P206" i="1"/>
  <c r="D206" i="1"/>
  <c r="F206" i="1" s="1"/>
  <c r="G206" i="1" s="1"/>
  <c r="I206" i="1" s="1"/>
  <c r="D686" i="1"/>
  <c r="F686" i="1" s="1"/>
  <c r="G686" i="1" s="1"/>
  <c r="I686" i="1" s="1"/>
  <c r="E687" i="1"/>
  <c r="P686" i="1"/>
  <c r="E2847" i="1"/>
  <c r="P2846" i="1"/>
  <c r="D2846" i="1"/>
  <c r="F2846" i="1" s="1"/>
  <c r="G2846" i="1" s="1"/>
  <c r="I2846" i="1" s="1"/>
  <c r="K2685" i="1"/>
  <c r="M2685" i="1"/>
  <c r="K605" i="1"/>
  <c r="M605" i="1"/>
  <c r="K1645" i="1"/>
  <c r="M1645" i="1"/>
  <c r="M765" i="1"/>
  <c r="K765" i="1"/>
  <c r="E447" i="1"/>
  <c r="P446" i="1"/>
  <c r="D446" i="1"/>
  <c r="F446" i="1" s="1"/>
  <c r="G446" i="1" s="1"/>
  <c r="I446" i="1" s="1"/>
  <c r="M285" i="1"/>
  <c r="K285" i="1"/>
  <c r="K205" i="1"/>
  <c r="M205" i="1"/>
  <c r="M2845" i="1"/>
  <c r="K2845" i="1"/>
  <c r="M925" i="1"/>
  <c r="K925" i="1"/>
  <c r="D2366" i="1"/>
  <c r="F2366" i="1" s="1"/>
  <c r="G2366" i="1" s="1"/>
  <c r="I2366" i="1" s="1"/>
  <c r="P2366" i="1"/>
  <c r="E2367" i="1"/>
  <c r="K365" i="1"/>
  <c r="M365" i="1"/>
  <c r="E3167" i="1"/>
  <c r="P3166" i="1"/>
  <c r="D3166" i="1"/>
  <c r="F3166" i="1" s="1"/>
  <c r="G3166" i="1" s="1"/>
  <c r="I3166" i="1" s="1"/>
  <c r="E35" i="16"/>
  <c r="P34" i="16"/>
  <c r="M685" i="1"/>
  <c r="K685" i="1"/>
  <c r="M2525" i="1"/>
  <c r="K2525" i="1"/>
  <c r="D1566" i="1"/>
  <c r="F1566" i="1" s="1"/>
  <c r="G1566" i="1" s="1"/>
  <c r="I1566" i="1" s="1"/>
  <c r="E1567" i="1"/>
  <c r="P1566" i="1"/>
  <c r="D2686" i="1"/>
  <c r="F2686" i="1" s="1"/>
  <c r="G2686" i="1" s="1"/>
  <c r="I2686" i="1" s="1"/>
  <c r="P2686" i="1"/>
  <c r="E2687" i="1"/>
  <c r="D926" i="1"/>
  <c r="F926" i="1" s="1"/>
  <c r="G926" i="1" s="1"/>
  <c r="I926" i="1" s="1"/>
  <c r="E927" i="1"/>
  <c r="P926" i="1"/>
  <c r="K2365" i="1"/>
  <c r="M2365" i="1"/>
  <c r="K845" i="1"/>
  <c r="M845" i="1"/>
  <c r="D2446" i="1"/>
  <c r="F2446" i="1" s="1"/>
  <c r="G2446" i="1" s="1"/>
  <c r="I2446" i="1" s="1"/>
  <c r="P2446" i="1"/>
  <c r="E2447" i="1"/>
  <c r="P286" i="1"/>
  <c r="E287" i="1"/>
  <c r="D286" i="1"/>
  <c r="F286" i="1" s="1"/>
  <c r="G286" i="1" s="1"/>
  <c r="I286" i="1" s="1"/>
  <c r="K3085" i="1"/>
  <c r="M3085" i="1"/>
  <c r="M1085" i="1"/>
  <c r="K1085" i="1"/>
  <c r="K2045" i="1"/>
  <c r="M2045" i="1"/>
  <c r="M1565" i="1"/>
  <c r="K1565" i="1"/>
  <c r="K1165" i="1"/>
  <c r="M1165" i="1"/>
  <c r="K2605" i="1"/>
  <c r="M2605" i="1"/>
  <c r="M1485" i="1"/>
  <c r="K1485" i="1"/>
  <c r="E367" i="1"/>
  <c r="D366" i="1"/>
  <c r="F366" i="1" s="1"/>
  <c r="G366" i="1" s="1"/>
  <c r="I366" i="1" s="1"/>
  <c r="P366" i="1"/>
  <c r="P846" i="1"/>
  <c r="E847" i="1"/>
  <c r="D846" i="1"/>
  <c r="F846" i="1" s="1"/>
  <c r="G846" i="1" s="1"/>
  <c r="I846" i="1" s="1"/>
  <c r="M2445" i="1"/>
  <c r="K2445" i="1"/>
  <c r="K1005" i="1"/>
  <c r="M1005" i="1"/>
  <c r="M1245" i="1"/>
  <c r="K1245" i="1"/>
  <c r="P1326" i="1"/>
  <c r="E1327" i="1"/>
  <c r="D1326" i="1"/>
  <c r="F1326" i="1" s="1"/>
  <c r="G1326" i="1" s="1"/>
  <c r="I1326" i="1" s="1"/>
  <c r="P1086" i="1"/>
  <c r="E1087" i="1"/>
  <c r="D1086" i="1"/>
  <c r="F1086" i="1" s="1"/>
  <c r="G1086" i="1" s="1"/>
  <c r="I1086" i="1" s="1"/>
  <c r="D2046" i="1"/>
  <c r="F2046" i="1" s="1"/>
  <c r="G2046" i="1" s="1"/>
  <c r="I2046" i="1" s="1"/>
  <c r="P2046" i="1"/>
  <c r="E2047" i="1"/>
  <c r="E2527" i="1"/>
  <c r="P2526" i="1"/>
  <c r="D2526" i="1"/>
  <c r="F2526" i="1" s="1"/>
  <c r="G2526" i="1" s="1"/>
  <c r="I2526" i="1" s="1"/>
  <c r="E1167" i="1"/>
  <c r="P1166" i="1"/>
  <c r="D1166" i="1"/>
  <c r="F1166" i="1" s="1"/>
  <c r="G1166" i="1" s="1"/>
  <c r="I1166" i="1" s="1"/>
  <c r="D2606" i="1"/>
  <c r="F2606" i="1" s="1"/>
  <c r="G2606" i="1" s="1"/>
  <c r="I2606" i="1" s="1"/>
  <c r="P2606" i="1"/>
  <c r="E2607" i="1"/>
  <c r="E30" i="14"/>
  <c r="P33" i="14"/>
  <c r="K1405" i="1"/>
  <c r="M1405" i="1"/>
  <c r="E1487" i="1"/>
  <c r="D1486" i="1"/>
  <c r="F1486" i="1" s="1"/>
  <c r="G1486" i="1" s="1"/>
  <c r="I1486" i="1" s="1"/>
  <c r="P1486" i="1"/>
  <c r="E3007" i="1"/>
  <c r="P3006" i="1"/>
  <c r="D3006" i="1"/>
  <c r="F3006" i="1" s="1"/>
  <c r="G3006" i="1" s="1"/>
  <c r="I3006" i="1" s="1"/>
  <c r="D3086" i="1"/>
  <c r="F3086" i="1" s="1"/>
  <c r="G3086" i="1" s="1"/>
  <c r="I3086" i="1" s="1"/>
  <c r="E3087" i="1"/>
  <c r="P3086" i="1"/>
  <c r="K1325" i="1"/>
  <c r="M1325" i="1"/>
  <c r="M1725" i="1"/>
  <c r="K1725" i="1"/>
  <c r="M1965" i="1"/>
  <c r="K1965" i="1"/>
  <c r="K3245" i="1"/>
  <c r="M3245" i="1"/>
  <c r="M1885" i="1"/>
  <c r="K1885" i="1"/>
  <c r="M3005" i="1"/>
  <c r="K3005" i="1"/>
  <c r="E2287" i="1"/>
  <c r="P2286" i="1"/>
  <c r="D2286" i="1"/>
  <c r="F2286" i="1" s="1"/>
  <c r="G2286" i="1" s="1"/>
  <c r="I2286" i="1" s="1"/>
  <c r="P2926" i="1"/>
  <c r="D2926" i="1"/>
  <c r="F2926" i="1" s="1"/>
  <c r="G2926" i="1" s="1"/>
  <c r="I2926" i="1" s="1"/>
  <c r="E2927" i="1"/>
  <c r="E1007" i="1"/>
  <c r="P1006" i="1"/>
  <c r="D1006" i="1"/>
  <c r="F1006" i="1" s="1"/>
  <c r="G1006" i="1" s="1"/>
  <c r="I1006" i="1" s="1"/>
  <c r="K130" i="1"/>
  <c r="M130" i="1"/>
  <c r="P1246" i="1"/>
  <c r="E1247" i="1"/>
  <c r="D1246" i="1"/>
  <c r="F1246" i="1" s="1"/>
  <c r="G1246" i="1" s="1"/>
  <c r="I1246" i="1" s="1"/>
  <c r="P2126" i="1"/>
  <c r="D2126" i="1"/>
  <c r="F2126" i="1" s="1"/>
  <c r="G2126" i="1" s="1"/>
  <c r="I2126" i="1" s="1"/>
  <c r="E2127" i="1"/>
  <c r="M2205" i="1"/>
  <c r="K2205" i="1"/>
  <c r="M525" i="1"/>
  <c r="K525" i="1"/>
  <c r="E3247" i="1"/>
  <c r="D3246" i="1"/>
  <c r="F3246" i="1" s="1"/>
  <c r="G3246" i="1" s="1"/>
  <c r="I3246" i="1" s="1"/>
  <c r="P3246" i="1"/>
  <c r="K2765" i="1"/>
  <c r="M2765" i="1"/>
  <c r="P1806" i="1"/>
  <c r="D1806" i="1"/>
  <c r="F1806" i="1" s="1"/>
  <c r="G1806" i="1" s="1"/>
  <c r="I1806" i="1" s="1"/>
  <c r="E1807" i="1"/>
  <c r="E1407" i="1"/>
  <c r="P1406" i="1"/>
  <c r="D1406" i="1"/>
  <c r="F1406" i="1" s="1"/>
  <c r="G1406" i="1" s="1"/>
  <c r="I1406" i="1" s="1"/>
  <c r="E1887" i="1"/>
  <c r="D1886" i="1"/>
  <c r="F1886" i="1" s="1"/>
  <c r="G1886" i="1" s="1"/>
  <c r="I1886" i="1" s="1"/>
  <c r="P1886" i="1"/>
  <c r="P766" i="1"/>
  <c r="E767" i="1"/>
  <c r="D766" i="1"/>
  <c r="F766" i="1" s="1"/>
  <c r="G766" i="1" s="1"/>
  <c r="I766" i="1" s="1"/>
  <c r="M2285" i="1"/>
  <c r="K2285" i="1"/>
  <c r="M445" i="1"/>
  <c r="K445" i="1"/>
  <c r="K2925" i="1"/>
  <c r="M2925" i="1"/>
  <c r="E132" i="1"/>
  <c r="D131" i="1"/>
  <c r="F131" i="1" s="1"/>
  <c r="G131" i="1" s="1"/>
  <c r="I131" i="1" s="1"/>
  <c r="P131" i="1"/>
  <c r="M2125" i="1"/>
  <c r="K2125" i="1"/>
  <c r="P2206" i="1"/>
  <c r="E2207" i="1"/>
  <c r="D2206" i="1"/>
  <c r="F2206" i="1" s="1"/>
  <c r="G2206" i="1" s="1"/>
  <c r="I2206" i="1" s="1"/>
  <c r="P526" i="1"/>
  <c r="E527" i="1"/>
  <c r="D526" i="1"/>
  <c r="F526" i="1" s="1"/>
  <c r="G526" i="1" s="1"/>
  <c r="I526" i="1" s="1"/>
  <c r="F2081" i="16"/>
  <c r="G2081" i="16" s="1"/>
  <c r="I2081" i="16" s="1"/>
  <c r="K2081" i="16" s="1"/>
  <c r="K2324" i="2"/>
  <c r="K1676" i="2"/>
  <c r="F867" i="2"/>
  <c r="H867" i="2" s="1"/>
  <c r="J867" i="2" s="1"/>
  <c r="E2406" i="16"/>
  <c r="E2407" i="16" s="1"/>
  <c r="K704" i="2"/>
  <c r="M704" i="2" s="1"/>
  <c r="F2729" i="16"/>
  <c r="G2729" i="16" s="1"/>
  <c r="I2729" i="16" s="1"/>
  <c r="K2729" i="16" s="1"/>
  <c r="K2972" i="2"/>
  <c r="M2972" i="2" s="1"/>
  <c r="F1595" i="2"/>
  <c r="H1595" i="2" s="1"/>
  <c r="J1595" i="2" s="1"/>
  <c r="F2568" i="2"/>
  <c r="H2568" i="2" s="1"/>
  <c r="J2568" i="2" s="1"/>
  <c r="K3296" i="14"/>
  <c r="E1515" i="2"/>
  <c r="F1515" i="2" s="1"/>
  <c r="H1515" i="2" s="1"/>
  <c r="J1515" i="2" s="1"/>
  <c r="E1758" i="15"/>
  <c r="E1759" i="15" s="1"/>
  <c r="K2648" i="2"/>
  <c r="F2892" i="2"/>
  <c r="H2892" i="2" s="1"/>
  <c r="J2892" i="2" s="1"/>
  <c r="L2892" i="2" s="1"/>
  <c r="K1757" i="2"/>
  <c r="N1757" i="2" s="1"/>
  <c r="F3297" i="2"/>
  <c r="H3297" i="2" s="1"/>
  <c r="J3297" i="2" s="1"/>
  <c r="L3297" i="2" s="1"/>
  <c r="L623" i="2"/>
  <c r="L2000" i="2"/>
  <c r="K2405" i="2"/>
  <c r="F866" i="14"/>
  <c r="G866" i="14" s="1"/>
  <c r="I866" i="14" s="1"/>
  <c r="K866" i="14" s="1"/>
  <c r="F461" i="16"/>
  <c r="G461" i="16" s="1"/>
  <c r="I461" i="16" s="1"/>
  <c r="K461" i="16" s="1"/>
  <c r="K1838" i="2"/>
  <c r="N1838" i="2" s="1"/>
  <c r="K2810" i="2"/>
  <c r="M2810" i="2" s="1"/>
  <c r="K3053" i="2"/>
  <c r="M3053" i="2" s="1"/>
  <c r="K2162" i="2"/>
  <c r="M2162" i="2" s="1"/>
  <c r="K785" i="2"/>
  <c r="N785" i="2" s="1"/>
  <c r="K218" i="2"/>
  <c r="E2082" i="2"/>
  <c r="E2083" i="2" s="1"/>
  <c r="E3054" i="15"/>
  <c r="E3055" i="15" s="1"/>
  <c r="K1271" i="2"/>
  <c r="N1271" i="2" s="1"/>
  <c r="F785" i="16"/>
  <c r="G785" i="16" s="1"/>
  <c r="I785" i="16" s="1"/>
  <c r="K785" i="16" s="1"/>
  <c r="L1028" i="2"/>
  <c r="E2244" i="2"/>
  <c r="E2245" i="2" s="1"/>
  <c r="F704" i="15"/>
  <c r="H704" i="15" s="1"/>
  <c r="J704" i="15" s="1"/>
  <c r="K704" i="15" s="1"/>
  <c r="F2243" i="16"/>
  <c r="G2243" i="16" s="1"/>
  <c r="I2243" i="16" s="1"/>
  <c r="K2243" i="16" s="1"/>
  <c r="F1433" i="14"/>
  <c r="G1433" i="14" s="1"/>
  <c r="I1433" i="14" s="1"/>
  <c r="K1433" i="14" s="1"/>
  <c r="F461" i="15"/>
  <c r="H461" i="15" s="1"/>
  <c r="J461" i="15" s="1"/>
  <c r="L461" i="15" s="1"/>
  <c r="F1190" i="16"/>
  <c r="G1190" i="16" s="1"/>
  <c r="I1190" i="16" s="1"/>
  <c r="K1190" i="16" s="1"/>
  <c r="F380" i="15"/>
  <c r="H380" i="15" s="1"/>
  <c r="J380" i="15" s="1"/>
  <c r="L380" i="15" s="1"/>
  <c r="F137" i="16"/>
  <c r="G137" i="16" s="1"/>
  <c r="I137" i="16" s="1"/>
  <c r="K137" i="16" s="1"/>
  <c r="F1919" i="2"/>
  <c r="H1919" i="2" s="1"/>
  <c r="J1919" i="2" s="1"/>
  <c r="L1919" i="2" s="1"/>
  <c r="F461" i="2"/>
  <c r="H461" i="2" s="1"/>
  <c r="J461" i="2" s="1"/>
  <c r="L461" i="2" s="1"/>
  <c r="F3053" i="16"/>
  <c r="G3053" i="16" s="1"/>
  <c r="I3053" i="16" s="1"/>
  <c r="M3053" i="16" s="1"/>
  <c r="F1434" i="2"/>
  <c r="H1434" i="2" s="1"/>
  <c r="J1434" i="2" s="1"/>
  <c r="L1434" i="2" s="1"/>
  <c r="F1757" i="16"/>
  <c r="G1757" i="16" s="1"/>
  <c r="I1757" i="16" s="1"/>
  <c r="K1757" i="16" s="1"/>
  <c r="F2567" i="14"/>
  <c r="G2567" i="14" s="1"/>
  <c r="I2567" i="14" s="1"/>
  <c r="K2567" i="14" s="1"/>
  <c r="F1271" i="16"/>
  <c r="G1271" i="16" s="1"/>
  <c r="I1271" i="16" s="1"/>
  <c r="M1271" i="16" s="1"/>
  <c r="F1919" i="14"/>
  <c r="G1919" i="14" s="1"/>
  <c r="I1919" i="14" s="1"/>
  <c r="M1919" i="14" s="1"/>
  <c r="F138" i="2"/>
  <c r="H138" i="2" s="1"/>
  <c r="J138" i="2" s="1"/>
  <c r="L138" i="2" s="1"/>
  <c r="F2324" i="16"/>
  <c r="G2324" i="16" s="1"/>
  <c r="I2324" i="16" s="1"/>
  <c r="M2324" i="16" s="1"/>
  <c r="F2567" i="15"/>
  <c r="H2567" i="15" s="1"/>
  <c r="J2567" i="15" s="1"/>
  <c r="F2891" i="15"/>
  <c r="H2891" i="15" s="1"/>
  <c r="J2891" i="15" s="1"/>
  <c r="L2891" i="15" s="1"/>
  <c r="F380" i="2"/>
  <c r="H380" i="2" s="1"/>
  <c r="J380" i="2" s="1"/>
  <c r="L380" i="2" s="1"/>
  <c r="F3215" i="16"/>
  <c r="G3215" i="16" s="1"/>
  <c r="I3215" i="16" s="1"/>
  <c r="M3215" i="16" s="1"/>
  <c r="F1676" i="14"/>
  <c r="G1676" i="14" s="1"/>
  <c r="I1676" i="14" s="1"/>
  <c r="M1676" i="14" s="1"/>
  <c r="F3134" i="16"/>
  <c r="G3134" i="16" s="1"/>
  <c r="I3134" i="16" s="1"/>
  <c r="K3134" i="16" s="1"/>
  <c r="F947" i="16"/>
  <c r="G947" i="16" s="1"/>
  <c r="I947" i="16" s="1"/>
  <c r="K947" i="16" s="1"/>
  <c r="F623" i="16"/>
  <c r="G623" i="16" s="1"/>
  <c r="I623" i="16" s="1"/>
  <c r="K623" i="16" s="1"/>
  <c r="F380" i="14"/>
  <c r="G380" i="14" s="1"/>
  <c r="I380" i="14" s="1"/>
  <c r="K380" i="14" s="1"/>
  <c r="F2162" i="16"/>
  <c r="G2162" i="16" s="1"/>
  <c r="I2162" i="16" s="1"/>
  <c r="K2162" i="16" s="1"/>
  <c r="F2972" i="16"/>
  <c r="G2972" i="16" s="1"/>
  <c r="I2972" i="16" s="1"/>
  <c r="M2972" i="16" s="1"/>
  <c r="F866" i="16"/>
  <c r="G866" i="16" s="1"/>
  <c r="I866" i="16" s="1"/>
  <c r="M866" i="16" s="1"/>
  <c r="F2648" i="16"/>
  <c r="G2648" i="16" s="1"/>
  <c r="I2648" i="16" s="1"/>
  <c r="M2648" i="16" s="1"/>
  <c r="F2243" i="14"/>
  <c r="G2243" i="14" s="1"/>
  <c r="I2243" i="14" s="1"/>
  <c r="M2243" i="14" s="1"/>
  <c r="F704" i="16"/>
  <c r="G704" i="16" s="1"/>
  <c r="I704" i="16" s="1"/>
  <c r="M704" i="16" s="1"/>
  <c r="F3134" i="14"/>
  <c r="G3134" i="14" s="1"/>
  <c r="I3134" i="14" s="1"/>
  <c r="K3134" i="14" s="1"/>
  <c r="F542" i="16"/>
  <c r="G542" i="16" s="1"/>
  <c r="I542" i="16" s="1"/>
  <c r="K542" i="16" s="1"/>
  <c r="F2810" i="16"/>
  <c r="G2810" i="16" s="1"/>
  <c r="I2810" i="16" s="1"/>
  <c r="M2810" i="16" s="1"/>
  <c r="K703" i="15"/>
  <c r="L703" i="15"/>
  <c r="K865" i="16"/>
  <c r="M865" i="16"/>
  <c r="M2809" i="16"/>
  <c r="K2809" i="16"/>
  <c r="M1027" i="2"/>
  <c r="N1027" i="2"/>
  <c r="L460" i="2"/>
  <c r="K460" i="2"/>
  <c r="K460" i="15"/>
  <c r="L460" i="15"/>
  <c r="M3052" i="16"/>
  <c r="K3052" i="16"/>
  <c r="N3214" i="2"/>
  <c r="M3214" i="2"/>
  <c r="M2485" i="2"/>
  <c r="N2485" i="2"/>
  <c r="K2647" i="16"/>
  <c r="M2647" i="16"/>
  <c r="K2242" i="14"/>
  <c r="M2242" i="14"/>
  <c r="N217" i="2"/>
  <c r="M217" i="2"/>
  <c r="K703" i="16"/>
  <c r="M703" i="16"/>
  <c r="K3133" i="14"/>
  <c r="M3133" i="14"/>
  <c r="K541" i="16"/>
  <c r="M541" i="16"/>
  <c r="N2728" i="2"/>
  <c r="M2728" i="2"/>
  <c r="N1756" i="2"/>
  <c r="M1756" i="2"/>
  <c r="E1514" i="14"/>
  <c r="E1515" i="14" s="1"/>
  <c r="F1513" i="14"/>
  <c r="G1513" i="14" s="1"/>
  <c r="I1513" i="14" s="1"/>
  <c r="E3296" i="15"/>
  <c r="F3296" i="15" s="1"/>
  <c r="H3296" i="15" s="1"/>
  <c r="J3296" i="15" s="1"/>
  <c r="F3295" i="15"/>
  <c r="H3295" i="15" s="1"/>
  <c r="J3295" i="15" s="1"/>
  <c r="E2486" i="14"/>
  <c r="E2487" i="14" s="1"/>
  <c r="F2485" i="14"/>
  <c r="G2485" i="14" s="1"/>
  <c r="I2485" i="14" s="1"/>
  <c r="E2081" i="14"/>
  <c r="E2082" i="14" s="1"/>
  <c r="F2080" i="14"/>
  <c r="G2080" i="14" s="1"/>
  <c r="I2080" i="14" s="1"/>
  <c r="E1433" i="15"/>
  <c r="E1434" i="15" s="1"/>
  <c r="F1432" i="15"/>
  <c r="H1432" i="15" s="1"/>
  <c r="J1432" i="15" s="1"/>
  <c r="E1190" i="15"/>
  <c r="F1190" i="15" s="1"/>
  <c r="H1190" i="15" s="1"/>
  <c r="J1190" i="15" s="1"/>
  <c r="F1189" i="15"/>
  <c r="H1189" i="15" s="1"/>
  <c r="J1189" i="15" s="1"/>
  <c r="E1595" i="14"/>
  <c r="E1596" i="14" s="1"/>
  <c r="F1594" i="14"/>
  <c r="G1594" i="14" s="1"/>
  <c r="I1594" i="14" s="1"/>
  <c r="E542" i="14"/>
  <c r="E543" i="14" s="1"/>
  <c r="F541" i="14"/>
  <c r="G541" i="14" s="1"/>
  <c r="I541" i="14" s="1"/>
  <c r="E137" i="15"/>
  <c r="E138" i="15" s="1"/>
  <c r="F136" i="15"/>
  <c r="H136" i="15" s="1"/>
  <c r="J136" i="15" s="1"/>
  <c r="E2162" i="14"/>
  <c r="E2163" i="14" s="1"/>
  <c r="F2161" i="14"/>
  <c r="G2161" i="14" s="1"/>
  <c r="I2161" i="14" s="1"/>
  <c r="E785" i="14"/>
  <c r="E786" i="14" s="1"/>
  <c r="F784" i="14"/>
  <c r="G784" i="14" s="1"/>
  <c r="I784" i="14" s="1"/>
  <c r="E1028" i="16"/>
  <c r="E1029" i="16" s="1"/>
  <c r="F1027" i="16"/>
  <c r="G1027" i="16" s="1"/>
  <c r="I1027" i="16" s="1"/>
  <c r="E1919" i="15"/>
  <c r="E1920" i="15" s="1"/>
  <c r="F1918" i="15"/>
  <c r="H1918" i="15" s="1"/>
  <c r="J1918" i="15" s="1"/>
  <c r="E2648" i="15"/>
  <c r="E2649" i="15" s="1"/>
  <c r="F2647" i="15"/>
  <c r="H2647" i="15" s="1"/>
  <c r="J2647" i="15" s="1"/>
  <c r="E299" i="16"/>
  <c r="E300" i="16" s="1"/>
  <c r="F298" i="16"/>
  <c r="G298" i="16" s="1"/>
  <c r="I298" i="16" s="1"/>
  <c r="E2729" i="15"/>
  <c r="E2730" i="15" s="1"/>
  <c r="F2728" i="15"/>
  <c r="H2728" i="15" s="1"/>
  <c r="J2728" i="15" s="1"/>
  <c r="E623" i="14"/>
  <c r="E624" i="14" s="1"/>
  <c r="F622" i="14"/>
  <c r="G622" i="14" s="1"/>
  <c r="I622" i="14" s="1"/>
  <c r="E2324" i="14"/>
  <c r="E2325" i="14" s="1"/>
  <c r="F2323" i="14"/>
  <c r="G2323" i="14" s="1"/>
  <c r="I2323" i="14" s="1"/>
  <c r="E1919" i="16"/>
  <c r="E1920" i="16" s="1"/>
  <c r="F1918" i="16"/>
  <c r="G1918" i="16" s="1"/>
  <c r="I1918" i="16" s="1"/>
  <c r="E866" i="15"/>
  <c r="F866" i="15" s="1"/>
  <c r="H866" i="15" s="1"/>
  <c r="J866" i="15" s="1"/>
  <c r="F865" i="15"/>
  <c r="H865" i="15" s="1"/>
  <c r="J865" i="15" s="1"/>
  <c r="N865" i="2"/>
  <c r="M865" i="2"/>
  <c r="N2404" i="2"/>
  <c r="M2404" i="2"/>
  <c r="K784" i="16"/>
  <c r="M784" i="16"/>
  <c r="M1432" i="14"/>
  <c r="K1432" i="14"/>
  <c r="K136" i="16"/>
  <c r="M136" i="16"/>
  <c r="M3052" i="2"/>
  <c r="N3052" i="2"/>
  <c r="K460" i="16"/>
  <c r="M460" i="16"/>
  <c r="K1189" i="16"/>
  <c r="M1189" i="16"/>
  <c r="N3295" i="2"/>
  <c r="M3295" i="2"/>
  <c r="M865" i="14"/>
  <c r="K865" i="14"/>
  <c r="K379" i="15"/>
  <c r="L379" i="15"/>
  <c r="K2080" i="2"/>
  <c r="L2080" i="2"/>
  <c r="N2809" i="2"/>
  <c r="M2809" i="2"/>
  <c r="K3052" i="15"/>
  <c r="L3052" i="15"/>
  <c r="M2242" i="16"/>
  <c r="K2242" i="16"/>
  <c r="L1918" i="2"/>
  <c r="K1918" i="2"/>
  <c r="N1837" i="2"/>
  <c r="M1837" i="2"/>
  <c r="N2566" i="2"/>
  <c r="M2566" i="2"/>
  <c r="E2567" i="16"/>
  <c r="E2568" i="16" s="1"/>
  <c r="F2566" i="16"/>
  <c r="G2566" i="16" s="1"/>
  <c r="I2566" i="16" s="1"/>
  <c r="E1109" i="15"/>
  <c r="F1109" i="15" s="1"/>
  <c r="H1109" i="15" s="1"/>
  <c r="J1109" i="15" s="1"/>
  <c r="F1108" i="15"/>
  <c r="H1108" i="15" s="1"/>
  <c r="J1108" i="15" s="1"/>
  <c r="E137" i="14"/>
  <c r="E138" i="14" s="1"/>
  <c r="F136" i="14"/>
  <c r="G136" i="14" s="1"/>
  <c r="I136" i="14" s="1"/>
  <c r="E1109" i="14"/>
  <c r="F1109" i="14" s="1"/>
  <c r="G1109" i="14" s="1"/>
  <c r="I1109" i="14" s="1"/>
  <c r="F1108" i="14"/>
  <c r="G1108" i="14" s="1"/>
  <c r="I1108" i="14" s="1"/>
  <c r="E2405" i="15"/>
  <c r="E2406" i="15" s="1"/>
  <c r="F2404" i="15"/>
  <c r="H2404" i="15" s="1"/>
  <c r="J2404" i="15" s="1"/>
  <c r="E785" i="15"/>
  <c r="E786" i="15" s="1"/>
  <c r="F784" i="15"/>
  <c r="H784" i="15" s="1"/>
  <c r="J784" i="15" s="1"/>
  <c r="E2810" i="14"/>
  <c r="E2811" i="14" s="1"/>
  <c r="F2809" i="14"/>
  <c r="G2809" i="14" s="1"/>
  <c r="I2809" i="14" s="1"/>
  <c r="E947" i="14"/>
  <c r="E948" i="14" s="1"/>
  <c r="F946" i="14"/>
  <c r="G946" i="14" s="1"/>
  <c r="I946" i="14" s="1"/>
  <c r="E461" i="14"/>
  <c r="E462" i="14" s="1"/>
  <c r="F460" i="14"/>
  <c r="G460" i="14" s="1"/>
  <c r="I460" i="14" s="1"/>
  <c r="E218" i="15"/>
  <c r="F218" i="15" s="1"/>
  <c r="H218" i="15" s="1"/>
  <c r="J218" i="15" s="1"/>
  <c r="F217" i="15"/>
  <c r="H217" i="15" s="1"/>
  <c r="J217" i="15" s="1"/>
  <c r="E3296" i="16"/>
  <c r="F3296" i="16" s="1"/>
  <c r="G3296" i="16" s="1"/>
  <c r="I3296" i="16" s="1"/>
  <c r="F3295" i="16"/>
  <c r="G3295" i="16" s="1"/>
  <c r="I3295" i="16" s="1"/>
  <c r="E299" i="14"/>
  <c r="E300" i="14" s="1"/>
  <c r="F298" i="14"/>
  <c r="G298" i="14" s="1"/>
  <c r="I298" i="14" s="1"/>
  <c r="E3215" i="14"/>
  <c r="E3216" i="14" s="1"/>
  <c r="F3214" i="14"/>
  <c r="G3214" i="14" s="1"/>
  <c r="I3214" i="14" s="1"/>
  <c r="E2000" i="16"/>
  <c r="E2001" i="16" s="1"/>
  <c r="F1999" i="16"/>
  <c r="G1999" i="16" s="1"/>
  <c r="I1999" i="16" s="1"/>
  <c r="E2243" i="15"/>
  <c r="E2244" i="15" s="1"/>
  <c r="F2242" i="15"/>
  <c r="H2242" i="15" s="1"/>
  <c r="J2242" i="15" s="1"/>
  <c r="E1271" i="15"/>
  <c r="F1271" i="15" s="1"/>
  <c r="H1271" i="15" s="1"/>
  <c r="J1271" i="15" s="1"/>
  <c r="F1270" i="15"/>
  <c r="H1270" i="15" s="1"/>
  <c r="J1270" i="15" s="1"/>
  <c r="E3134" i="15"/>
  <c r="E3135" i="15" s="1"/>
  <c r="F3133" i="15"/>
  <c r="H3133" i="15" s="1"/>
  <c r="J3133" i="15" s="1"/>
  <c r="E623" i="15"/>
  <c r="E624" i="15" s="1"/>
  <c r="F622" i="15"/>
  <c r="H622" i="15" s="1"/>
  <c r="J622" i="15" s="1"/>
  <c r="E1433" i="16"/>
  <c r="E1434" i="16" s="1"/>
  <c r="F1432" i="16"/>
  <c r="G1432" i="16" s="1"/>
  <c r="I1432" i="16" s="1"/>
  <c r="E1838" i="14"/>
  <c r="E1839" i="14" s="1"/>
  <c r="F1837" i="14"/>
  <c r="G1837" i="14" s="1"/>
  <c r="I1837" i="14" s="1"/>
  <c r="M2890" i="2"/>
  <c r="N2890" i="2"/>
  <c r="N3133" i="2"/>
  <c r="M3133" i="2"/>
  <c r="N703" i="2"/>
  <c r="M703" i="2"/>
  <c r="K622" i="16"/>
  <c r="M622" i="16"/>
  <c r="K3133" i="16"/>
  <c r="M3133" i="16"/>
  <c r="K1594" i="2"/>
  <c r="L1594" i="2"/>
  <c r="M784" i="2"/>
  <c r="N784" i="2"/>
  <c r="M2728" i="16"/>
  <c r="K2728" i="16"/>
  <c r="K2242" i="2"/>
  <c r="L2242" i="2"/>
  <c r="K2971" i="16"/>
  <c r="M2971" i="16"/>
  <c r="K1513" i="2"/>
  <c r="L1513" i="2"/>
  <c r="M379" i="14"/>
  <c r="K379" i="14"/>
  <c r="M946" i="16"/>
  <c r="K946" i="16"/>
  <c r="N1351" i="2"/>
  <c r="M1351" i="2"/>
  <c r="M2971" i="2"/>
  <c r="N2971" i="2"/>
  <c r="K1675" i="14"/>
  <c r="M1675" i="14"/>
  <c r="K1756" i="15"/>
  <c r="L1756" i="15"/>
  <c r="K2161" i="16"/>
  <c r="M2161" i="16"/>
  <c r="M2323" i="2"/>
  <c r="N2323" i="2"/>
  <c r="E2810" i="15"/>
  <c r="E2811" i="15" s="1"/>
  <c r="F2809" i="15"/>
  <c r="H2809" i="15" s="1"/>
  <c r="J2809" i="15" s="1"/>
  <c r="E1514" i="15"/>
  <c r="E1515" i="15" s="1"/>
  <c r="F1513" i="15"/>
  <c r="H1513" i="15" s="1"/>
  <c r="J1513" i="15" s="1"/>
  <c r="E2486" i="16"/>
  <c r="E2487" i="16" s="1"/>
  <c r="F2485" i="16"/>
  <c r="G2485" i="16" s="1"/>
  <c r="I2485" i="16" s="1"/>
  <c r="E1838" i="15"/>
  <c r="F1838" i="15" s="1"/>
  <c r="H1838" i="15" s="1"/>
  <c r="J1838" i="15" s="1"/>
  <c r="F1837" i="15"/>
  <c r="H1837" i="15" s="1"/>
  <c r="J1837" i="15" s="1"/>
  <c r="E1028" i="14"/>
  <c r="F1028" i="14" s="1"/>
  <c r="G1028" i="14" s="1"/>
  <c r="I1028" i="14" s="1"/>
  <c r="F1027" i="14"/>
  <c r="G1027" i="14" s="1"/>
  <c r="I1027" i="14" s="1"/>
  <c r="E1352" i="16"/>
  <c r="F1352" i="16" s="1"/>
  <c r="G1352" i="16" s="1"/>
  <c r="I1352" i="16" s="1"/>
  <c r="F1351" i="16"/>
  <c r="G1351" i="16" s="1"/>
  <c r="I1351" i="16" s="1"/>
  <c r="E1190" i="14"/>
  <c r="E1191" i="14" s="1"/>
  <c r="F1189" i="14"/>
  <c r="G1189" i="14" s="1"/>
  <c r="I1189" i="14" s="1"/>
  <c r="E218" i="14"/>
  <c r="E219" i="14" s="1"/>
  <c r="F217" i="14"/>
  <c r="G217" i="14" s="1"/>
  <c r="I217" i="14" s="1"/>
  <c r="E2324" i="15"/>
  <c r="E2325" i="15" s="1"/>
  <c r="F2323" i="15"/>
  <c r="H2323" i="15" s="1"/>
  <c r="J2323" i="15" s="1"/>
  <c r="E1676" i="15"/>
  <c r="F1676" i="15" s="1"/>
  <c r="H1676" i="15" s="1"/>
  <c r="J1676" i="15" s="1"/>
  <c r="F1675" i="15"/>
  <c r="H1675" i="15" s="1"/>
  <c r="J1675" i="15" s="1"/>
  <c r="E2162" i="15"/>
  <c r="E2163" i="15" s="1"/>
  <c r="F2161" i="15"/>
  <c r="H2161" i="15" s="1"/>
  <c r="J2161" i="15" s="1"/>
  <c r="E218" i="16"/>
  <c r="E219" i="16" s="1"/>
  <c r="F217" i="16"/>
  <c r="G217" i="16" s="1"/>
  <c r="I217" i="16" s="1"/>
  <c r="E380" i="16"/>
  <c r="F380" i="16" s="1"/>
  <c r="G380" i="16" s="1"/>
  <c r="I380" i="16" s="1"/>
  <c r="F379" i="16"/>
  <c r="G379" i="16" s="1"/>
  <c r="I379" i="16" s="1"/>
  <c r="E3053" i="14"/>
  <c r="E3054" i="14" s="1"/>
  <c r="F3052" i="14"/>
  <c r="G3052" i="14" s="1"/>
  <c r="I3052" i="14" s="1"/>
  <c r="E3215" i="15"/>
  <c r="E3216" i="15" s="1"/>
  <c r="F3214" i="15"/>
  <c r="H3214" i="15" s="1"/>
  <c r="J3214" i="15" s="1"/>
  <c r="E1838" i="16"/>
  <c r="E1839" i="16" s="1"/>
  <c r="F1837" i="16"/>
  <c r="G1837" i="16" s="1"/>
  <c r="I1837" i="16" s="1"/>
  <c r="E1271" i="14"/>
  <c r="E1272" i="14" s="1"/>
  <c r="F1270" i="14"/>
  <c r="G1270" i="14" s="1"/>
  <c r="I1270" i="14" s="1"/>
  <c r="E1109" i="16"/>
  <c r="E1110" i="16" s="1"/>
  <c r="F1108" i="16"/>
  <c r="G1108" i="16" s="1"/>
  <c r="I1108" i="16" s="1"/>
  <c r="E2000" i="15"/>
  <c r="E2001" i="15" s="1"/>
  <c r="F1999" i="15"/>
  <c r="H1999" i="15" s="1"/>
  <c r="J1999" i="15" s="1"/>
  <c r="E1352" i="14"/>
  <c r="E1353" i="14" s="1"/>
  <c r="F1351" i="14"/>
  <c r="G1351" i="14" s="1"/>
  <c r="I1351" i="14" s="1"/>
  <c r="E299" i="15"/>
  <c r="E300" i="15" s="1"/>
  <c r="F298" i="15"/>
  <c r="H298" i="15" s="1"/>
  <c r="J298" i="15" s="1"/>
  <c r="N1189" i="2"/>
  <c r="M1189" i="2"/>
  <c r="N946" i="2"/>
  <c r="M946" i="2"/>
  <c r="M1108" i="2"/>
  <c r="N1108" i="2"/>
  <c r="N2647" i="2"/>
  <c r="M2647" i="2"/>
  <c r="K3214" i="16"/>
  <c r="M3214" i="16"/>
  <c r="L137" i="2"/>
  <c r="K137" i="2"/>
  <c r="K2404" i="16"/>
  <c r="M2404" i="16"/>
  <c r="M541" i="2"/>
  <c r="N541" i="2"/>
  <c r="K1270" i="16"/>
  <c r="M1270" i="16"/>
  <c r="K2080" i="16"/>
  <c r="M2080" i="16"/>
  <c r="K2323" i="16"/>
  <c r="M2323" i="16"/>
  <c r="N1999" i="2"/>
  <c r="M1999" i="2"/>
  <c r="N298" i="2"/>
  <c r="M298" i="2"/>
  <c r="L2566" i="15"/>
  <c r="K2566" i="15"/>
  <c r="K1756" i="16"/>
  <c r="M1756" i="16"/>
  <c r="K2890" i="15"/>
  <c r="L2890" i="15"/>
  <c r="M1432" i="2"/>
  <c r="N1432" i="2"/>
  <c r="K2566" i="14"/>
  <c r="M2566" i="14"/>
  <c r="K379" i="2"/>
  <c r="L379" i="2"/>
  <c r="M1918" i="14"/>
  <c r="K1918" i="14"/>
  <c r="N1675" i="2"/>
  <c r="M1675" i="2"/>
  <c r="N622" i="2"/>
  <c r="M622" i="2"/>
  <c r="E1676" i="16"/>
  <c r="F1676" i="16" s="1"/>
  <c r="G1676" i="16" s="1"/>
  <c r="I1676" i="16" s="1"/>
  <c r="F1675" i="16"/>
  <c r="G1675" i="16" s="1"/>
  <c r="I1675" i="16" s="1"/>
  <c r="E542" i="15"/>
  <c r="F542" i="15" s="1"/>
  <c r="H542" i="15" s="1"/>
  <c r="J542" i="15" s="1"/>
  <c r="F541" i="15"/>
  <c r="H541" i="15" s="1"/>
  <c r="J541" i="15" s="1"/>
  <c r="E1352" i="15"/>
  <c r="E1353" i="15" s="1"/>
  <c r="F1351" i="15"/>
  <c r="H1351" i="15" s="1"/>
  <c r="J1351" i="15" s="1"/>
  <c r="E1514" i="16"/>
  <c r="E1515" i="16" s="1"/>
  <c r="F1513" i="16"/>
  <c r="G1513" i="16" s="1"/>
  <c r="I1513" i="16" s="1"/>
  <c r="E704" i="14"/>
  <c r="F704" i="14" s="1"/>
  <c r="G704" i="14" s="1"/>
  <c r="I704" i="14" s="1"/>
  <c r="F703" i="14"/>
  <c r="G703" i="14" s="1"/>
  <c r="I703" i="14" s="1"/>
  <c r="E2729" i="14"/>
  <c r="E2730" i="14" s="1"/>
  <c r="F2728" i="14"/>
  <c r="G2728" i="14" s="1"/>
  <c r="I2728" i="14" s="1"/>
  <c r="E2405" i="14"/>
  <c r="E2406" i="14" s="1"/>
  <c r="F2404" i="14"/>
  <c r="G2404" i="14" s="1"/>
  <c r="I2404" i="14" s="1"/>
  <c r="E1028" i="15"/>
  <c r="E1029" i="15" s="1"/>
  <c r="F1027" i="15"/>
  <c r="H1027" i="15" s="1"/>
  <c r="J1027" i="15" s="1"/>
  <c r="E2486" i="15"/>
  <c r="E2487" i="15" s="1"/>
  <c r="F2485" i="15"/>
  <c r="H2485" i="15" s="1"/>
  <c r="J2485" i="15" s="1"/>
  <c r="E1595" i="16"/>
  <c r="E1596" i="16" s="1"/>
  <c r="F1594" i="16"/>
  <c r="G1594" i="16" s="1"/>
  <c r="I1594" i="16" s="1"/>
  <c r="E1757" i="14"/>
  <c r="E1758" i="14" s="1"/>
  <c r="F1756" i="14"/>
  <c r="G1756" i="14" s="1"/>
  <c r="I1756" i="14" s="1"/>
  <c r="E2972" i="14"/>
  <c r="F2972" i="14" s="1"/>
  <c r="G2972" i="14" s="1"/>
  <c r="I2972" i="14" s="1"/>
  <c r="F2971" i="14"/>
  <c r="G2971" i="14" s="1"/>
  <c r="I2971" i="14" s="1"/>
  <c r="E2000" i="14"/>
  <c r="E2001" i="14" s="1"/>
  <c r="F1999" i="14"/>
  <c r="G1999" i="14" s="1"/>
  <c r="I1999" i="14" s="1"/>
  <c r="E947" i="15"/>
  <c r="E948" i="15" s="1"/>
  <c r="F946" i="15"/>
  <c r="H946" i="15" s="1"/>
  <c r="J946" i="15" s="1"/>
  <c r="E1595" i="15"/>
  <c r="E1596" i="15" s="1"/>
  <c r="F1594" i="15"/>
  <c r="H1594" i="15" s="1"/>
  <c r="J1594" i="15" s="1"/>
  <c r="E2972" i="15"/>
  <c r="E2973" i="15" s="1"/>
  <c r="F2971" i="15"/>
  <c r="H2971" i="15" s="1"/>
  <c r="J2971" i="15" s="1"/>
  <c r="E2081" i="15"/>
  <c r="E2082" i="15" s="1"/>
  <c r="F2080" i="15"/>
  <c r="H2080" i="15" s="1"/>
  <c r="J2080" i="15" s="1"/>
  <c r="E2648" i="14"/>
  <c r="F2648" i="14" s="1"/>
  <c r="G2648" i="14" s="1"/>
  <c r="I2648" i="14" s="1"/>
  <c r="F2647" i="14"/>
  <c r="G2647" i="14" s="1"/>
  <c r="I2647" i="14" s="1"/>
  <c r="E2891" i="16"/>
  <c r="E2892" i="16" s="1"/>
  <c r="F2890" i="16"/>
  <c r="G2890" i="16" s="1"/>
  <c r="I2890" i="16" s="1"/>
  <c r="E2891" i="14"/>
  <c r="E2892" i="14" s="1"/>
  <c r="F2890" i="14"/>
  <c r="G2890" i="14" s="1"/>
  <c r="I2890" i="14" s="1"/>
  <c r="N1270" i="2"/>
  <c r="M1270" i="2"/>
  <c r="M2161" i="2"/>
  <c r="N2161" i="2"/>
  <c r="E1274" i="2"/>
  <c r="F1273" i="2"/>
  <c r="H1273" i="2" s="1"/>
  <c r="J1273" i="2" s="1"/>
  <c r="E2813" i="2"/>
  <c r="F2812" i="2"/>
  <c r="H2812" i="2" s="1"/>
  <c r="J2812" i="2" s="1"/>
  <c r="E1841" i="2"/>
  <c r="F1840" i="2"/>
  <c r="H1840" i="2" s="1"/>
  <c r="J1840" i="2" s="1"/>
  <c r="E1760" i="2"/>
  <c r="F1759" i="2"/>
  <c r="H1759" i="2" s="1"/>
  <c r="J1759" i="2" s="1"/>
  <c r="E3056" i="2"/>
  <c r="F3055" i="2"/>
  <c r="H3055" i="2" s="1"/>
  <c r="J3055" i="2" s="1"/>
  <c r="E788" i="2"/>
  <c r="F787" i="2"/>
  <c r="H787" i="2" s="1"/>
  <c r="J787" i="2" s="1"/>
  <c r="E707" i="2"/>
  <c r="F706" i="2"/>
  <c r="H706" i="2" s="1"/>
  <c r="J706" i="2" s="1"/>
  <c r="E1112" i="2"/>
  <c r="F1111" i="2"/>
  <c r="H1111" i="2" s="1"/>
  <c r="J1111" i="2" s="1"/>
  <c r="E869" i="2"/>
  <c r="F868" i="2"/>
  <c r="H868" i="2" s="1"/>
  <c r="J868" i="2" s="1"/>
  <c r="E545" i="2"/>
  <c r="F544" i="2"/>
  <c r="H544" i="2" s="1"/>
  <c r="J544" i="2" s="1"/>
  <c r="E2003" i="2"/>
  <c r="F2002" i="2"/>
  <c r="H2002" i="2" s="1"/>
  <c r="J2002" i="2" s="1"/>
  <c r="E2570" i="2"/>
  <c r="F2569" i="2"/>
  <c r="H2569" i="2" s="1"/>
  <c r="J2569" i="2" s="1"/>
  <c r="E1355" i="2"/>
  <c r="F1354" i="2"/>
  <c r="H1354" i="2" s="1"/>
  <c r="J1354" i="2" s="1"/>
  <c r="E1193" i="2"/>
  <c r="F1192" i="2"/>
  <c r="H1192" i="2" s="1"/>
  <c r="J1192" i="2" s="1"/>
  <c r="E2327" i="2"/>
  <c r="F2326" i="2"/>
  <c r="H2326" i="2" s="1"/>
  <c r="J2326" i="2" s="1"/>
  <c r="E2408" i="2"/>
  <c r="F2407" i="2"/>
  <c r="H2407" i="2" s="1"/>
  <c r="J2407" i="2" s="1"/>
  <c r="E2732" i="2"/>
  <c r="F2731" i="2"/>
  <c r="H2731" i="2" s="1"/>
  <c r="J2731" i="2" s="1"/>
  <c r="E1031" i="2"/>
  <c r="F1030" i="2"/>
  <c r="H1030" i="2" s="1"/>
  <c r="J1030" i="2" s="1"/>
  <c r="E3218" i="2"/>
  <c r="F3217" i="2"/>
  <c r="H3217" i="2" s="1"/>
  <c r="J3217" i="2" s="1"/>
  <c r="E302" i="2"/>
  <c r="F301" i="2"/>
  <c r="H301" i="2" s="1"/>
  <c r="J301" i="2" s="1"/>
  <c r="E1436" i="2"/>
  <c r="F1435" i="2"/>
  <c r="H1435" i="2" s="1"/>
  <c r="J1435" i="2" s="1"/>
  <c r="E2975" i="2"/>
  <c r="F2974" i="2"/>
  <c r="H2974" i="2" s="1"/>
  <c r="J2974" i="2" s="1"/>
  <c r="E1679" i="2"/>
  <c r="F1678" i="2"/>
  <c r="H1678" i="2" s="1"/>
  <c r="J1678" i="2" s="1"/>
  <c r="E2651" i="2"/>
  <c r="F2650" i="2"/>
  <c r="H2650" i="2" s="1"/>
  <c r="J2650" i="2" s="1"/>
  <c r="E3137" i="2"/>
  <c r="F3136" i="2"/>
  <c r="H3136" i="2" s="1"/>
  <c r="J3136" i="2" s="1"/>
  <c r="E221" i="2"/>
  <c r="F220" i="2"/>
  <c r="H220" i="2" s="1"/>
  <c r="J220" i="2" s="1"/>
  <c r="E3299" i="14"/>
  <c r="F3298" i="14"/>
  <c r="G3298" i="14" s="1"/>
  <c r="I3298" i="14" s="1"/>
  <c r="E950" i="2"/>
  <c r="F949" i="2"/>
  <c r="H949" i="2" s="1"/>
  <c r="J949" i="2" s="1"/>
  <c r="E2489" i="2"/>
  <c r="F2488" i="2"/>
  <c r="H2488" i="2" s="1"/>
  <c r="J2488" i="2" s="1"/>
  <c r="E2894" i="2"/>
  <c r="F2893" i="2"/>
  <c r="H2893" i="2" s="1"/>
  <c r="J2893" i="2" s="1"/>
  <c r="E2165" i="2"/>
  <c r="F2164" i="2"/>
  <c r="H2164" i="2" s="1"/>
  <c r="J2164" i="2" s="1"/>
  <c r="E3299" i="2"/>
  <c r="F3298" i="2"/>
  <c r="H3298" i="2" s="1"/>
  <c r="J3298" i="2" s="1"/>
  <c r="E626" i="2"/>
  <c r="F625" i="2"/>
  <c r="H625" i="2" s="1"/>
  <c r="J625" i="2" s="1"/>
  <c r="E463" i="16"/>
  <c r="F462" i="16"/>
  <c r="G462" i="16" s="1"/>
  <c r="I462" i="16" s="1"/>
  <c r="E1192" i="16"/>
  <c r="F1191" i="16"/>
  <c r="G1191" i="16" s="1"/>
  <c r="I1191" i="16" s="1"/>
  <c r="E1678" i="14"/>
  <c r="F1677" i="14"/>
  <c r="G1677" i="14" s="1"/>
  <c r="I1677" i="14" s="1"/>
  <c r="E2164" i="16"/>
  <c r="F2163" i="16"/>
  <c r="G2163" i="16" s="1"/>
  <c r="I2163" i="16" s="1"/>
  <c r="L1272" i="2"/>
  <c r="K1272" i="2"/>
  <c r="L2811" i="2"/>
  <c r="K2811" i="2"/>
  <c r="L1839" i="2"/>
  <c r="K1839" i="2"/>
  <c r="L1758" i="2"/>
  <c r="K1758" i="2"/>
  <c r="L3054" i="2"/>
  <c r="K3054" i="2"/>
  <c r="K786" i="2"/>
  <c r="L786" i="2"/>
  <c r="L705" i="2"/>
  <c r="K705" i="2"/>
  <c r="K1110" i="2"/>
  <c r="L1110" i="2"/>
  <c r="E2569" i="15"/>
  <c r="F2568" i="15"/>
  <c r="H2568" i="15" s="1"/>
  <c r="J2568" i="15" s="1"/>
  <c r="E1759" i="16"/>
  <c r="F1758" i="16"/>
  <c r="G1758" i="16" s="1"/>
  <c r="I1758" i="16" s="1"/>
  <c r="E2893" i="15"/>
  <c r="F2892" i="15"/>
  <c r="H2892" i="15" s="1"/>
  <c r="J2892" i="15" s="1"/>
  <c r="E625" i="16"/>
  <c r="F624" i="16"/>
  <c r="G624" i="16" s="1"/>
  <c r="I624" i="16" s="1"/>
  <c r="E3136" i="16"/>
  <c r="F3135" i="16"/>
  <c r="G3135" i="16" s="1"/>
  <c r="I3135" i="16" s="1"/>
  <c r="E1597" i="2"/>
  <c r="F1596" i="2"/>
  <c r="H1596" i="2" s="1"/>
  <c r="J1596" i="2" s="1"/>
  <c r="E2731" i="16"/>
  <c r="F2730" i="16"/>
  <c r="G2730" i="16" s="1"/>
  <c r="I2730" i="16" s="1"/>
  <c r="E2974" i="16"/>
  <c r="F2973" i="16"/>
  <c r="G2973" i="16" s="1"/>
  <c r="I2973" i="16" s="1"/>
  <c r="E2569" i="14"/>
  <c r="F2568" i="14"/>
  <c r="G2568" i="14" s="1"/>
  <c r="I2568" i="14" s="1"/>
  <c r="E382" i="2"/>
  <c r="F381" i="2"/>
  <c r="H381" i="2" s="1"/>
  <c r="J381" i="2" s="1"/>
  <c r="E1921" i="14"/>
  <c r="F1920" i="14"/>
  <c r="G1920" i="14" s="1"/>
  <c r="I1920" i="14" s="1"/>
  <c r="L867" i="2"/>
  <c r="K867" i="2"/>
  <c r="L543" i="2"/>
  <c r="K543" i="2"/>
  <c r="L2001" i="2"/>
  <c r="K2001" i="2"/>
  <c r="L2568" i="2"/>
  <c r="K2568" i="2"/>
  <c r="L1353" i="2"/>
  <c r="K1353" i="2"/>
  <c r="K1191" i="2"/>
  <c r="L1191" i="2"/>
  <c r="K2325" i="2"/>
  <c r="L2325" i="2"/>
  <c r="K2406" i="2"/>
  <c r="L2406" i="2"/>
  <c r="E2650" i="16"/>
  <c r="F2649" i="16"/>
  <c r="G2649" i="16" s="1"/>
  <c r="I2649" i="16" s="1"/>
  <c r="E2245" i="14"/>
  <c r="F2244" i="14"/>
  <c r="G2244" i="14" s="1"/>
  <c r="I2244" i="14" s="1"/>
  <c r="E3217" i="16"/>
  <c r="F3216" i="16"/>
  <c r="G3216" i="16" s="1"/>
  <c r="I3216" i="16" s="1"/>
  <c r="E140" i="2"/>
  <c r="F139" i="2"/>
  <c r="H139" i="2" s="1"/>
  <c r="J139" i="2" s="1"/>
  <c r="E1273" i="16"/>
  <c r="F1272" i="16"/>
  <c r="G1272" i="16" s="1"/>
  <c r="I1272" i="16" s="1"/>
  <c r="E2083" i="16"/>
  <c r="F2082" i="16"/>
  <c r="G2082" i="16" s="1"/>
  <c r="I2082" i="16" s="1"/>
  <c r="E2326" i="16"/>
  <c r="F2325" i="16"/>
  <c r="G2325" i="16" s="1"/>
  <c r="I2325" i="16" s="1"/>
  <c r="E706" i="16"/>
  <c r="F705" i="16"/>
  <c r="G705" i="16" s="1"/>
  <c r="I705" i="16" s="1"/>
  <c r="E3136" i="14"/>
  <c r="F3135" i="14"/>
  <c r="G3135" i="14" s="1"/>
  <c r="I3135" i="14" s="1"/>
  <c r="E544" i="16"/>
  <c r="F543" i="16"/>
  <c r="G543" i="16" s="1"/>
  <c r="I543" i="16" s="1"/>
  <c r="L2730" i="2"/>
  <c r="K2730" i="2"/>
  <c r="K1029" i="2"/>
  <c r="L1029" i="2"/>
  <c r="L3216" i="2"/>
  <c r="K3216" i="2"/>
  <c r="K300" i="2"/>
  <c r="L300" i="2"/>
  <c r="K1434" i="2"/>
  <c r="L2973" i="2"/>
  <c r="K2973" i="2"/>
  <c r="K1677" i="2"/>
  <c r="L1677" i="2"/>
  <c r="K2649" i="2"/>
  <c r="L2649" i="2"/>
  <c r="E868" i="14"/>
  <c r="F867" i="14"/>
  <c r="G867" i="14" s="1"/>
  <c r="I867" i="14" s="1"/>
  <c r="E382" i="15"/>
  <c r="F381" i="15"/>
  <c r="H381" i="15" s="1"/>
  <c r="J381" i="15" s="1"/>
  <c r="E706" i="15"/>
  <c r="F705" i="15"/>
  <c r="H705" i="15" s="1"/>
  <c r="J705" i="15" s="1"/>
  <c r="E868" i="16"/>
  <c r="F867" i="16"/>
  <c r="G867" i="16" s="1"/>
  <c r="I867" i="16" s="1"/>
  <c r="E2812" i="16"/>
  <c r="F2811" i="16"/>
  <c r="G2811" i="16" s="1"/>
  <c r="I2811" i="16" s="1"/>
  <c r="E463" i="2"/>
  <c r="F462" i="2"/>
  <c r="H462" i="2" s="1"/>
  <c r="J462" i="2" s="1"/>
  <c r="E463" i="15"/>
  <c r="F462" i="15"/>
  <c r="H462" i="15" s="1"/>
  <c r="J462" i="15" s="1"/>
  <c r="E3055" i="16"/>
  <c r="F3054" i="16"/>
  <c r="G3054" i="16" s="1"/>
  <c r="I3054" i="16" s="1"/>
  <c r="E2245" i="16"/>
  <c r="F2244" i="16"/>
  <c r="G2244" i="16" s="1"/>
  <c r="I2244" i="16" s="1"/>
  <c r="E1921" i="2"/>
  <c r="F1920" i="2"/>
  <c r="H1920" i="2" s="1"/>
  <c r="J1920" i="2" s="1"/>
  <c r="L3135" i="2"/>
  <c r="K3135" i="2"/>
  <c r="L219" i="2"/>
  <c r="K219" i="2"/>
  <c r="M3297" i="14"/>
  <c r="K3297" i="14"/>
  <c r="L948" i="2"/>
  <c r="K948" i="2"/>
  <c r="K2487" i="2"/>
  <c r="L2487" i="2"/>
  <c r="K2892" i="2"/>
  <c r="L2163" i="2"/>
  <c r="K2163" i="2"/>
  <c r="K624" i="2"/>
  <c r="L624" i="2"/>
  <c r="E382" i="14"/>
  <c r="F381" i="14"/>
  <c r="G381" i="14" s="1"/>
  <c r="I381" i="14" s="1"/>
  <c r="E949" i="16"/>
  <c r="F948" i="16"/>
  <c r="G948" i="16" s="1"/>
  <c r="I948" i="16" s="1"/>
  <c r="E787" i="16"/>
  <c r="F786" i="16"/>
  <c r="G786" i="16" s="1"/>
  <c r="I786" i="16" s="1"/>
  <c r="E1435" i="14"/>
  <c r="F1434" i="14"/>
  <c r="G1434" i="14" s="1"/>
  <c r="I1434" i="14" s="1"/>
  <c r="E139" i="16"/>
  <c r="F138" i="16"/>
  <c r="G138" i="16" s="1"/>
  <c r="I138" i="16" s="1"/>
  <c r="N2729" i="2"/>
  <c r="M2729" i="2"/>
  <c r="L2081" i="2"/>
  <c r="K2081" i="2"/>
  <c r="M1028" i="2"/>
  <c r="N1028" i="2"/>
  <c r="N1676" i="2"/>
  <c r="M1676" i="2"/>
  <c r="M2648" i="2"/>
  <c r="N2648" i="2"/>
  <c r="F2405" i="14"/>
  <c r="G2405" i="14" s="1"/>
  <c r="I2405" i="14" s="1"/>
  <c r="N3134" i="2"/>
  <c r="M3134" i="2"/>
  <c r="N218" i="2"/>
  <c r="M218" i="2"/>
  <c r="K1514" i="2"/>
  <c r="L1514" i="2"/>
  <c r="M2567" i="2"/>
  <c r="N2567" i="2"/>
  <c r="N1352" i="2"/>
  <c r="M1352" i="2"/>
  <c r="M1190" i="2"/>
  <c r="N1190" i="2"/>
  <c r="N2000" i="2"/>
  <c r="M2000" i="2"/>
  <c r="N3296" i="2"/>
  <c r="M3296" i="2"/>
  <c r="F1595" i="14"/>
  <c r="G1595" i="14" s="1"/>
  <c r="I1595" i="14" s="1"/>
  <c r="L2243" i="2"/>
  <c r="K2243" i="2"/>
  <c r="L2567" i="15"/>
  <c r="K2567" i="15"/>
  <c r="N3215" i="2"/>
  <c r="M3215" i="2"/>
  <c r="M299" i="2"/>
  <c r="N299" i="2"/>
  <c r="N1433" i="2"/>
  <c r="M1433" i="2"/>
  <c r="M623" i="2"/>
  <c r="N623" i="2"/>
  <c r="L3053" i="15"/>
  <c r="K3053" i="15"/>
  <c r="L1595" i="2"/>
  <c r="K1595" i="2"/>
  <c r="N1109" i="2"/>
  <c r="M1109" i="2"/>
  <c r="N866" i="2"/>
  <c r="M866" i="2"/>
  <c r="N947" i="2"/>
  <c r="M947" i="2"/>
  <c r="M2486" i="2"/>
  <c r="N2486" i="2"/>
  <c r="M542" i="2"/>
  <c r="N542" i="2"/>
  <c r="K1757" i="15"/>
  <c r="L1757" i="15"/>
  <c r="M2891" i="2"/>
  <c r="N2891" i="2"/>
  <c r="K2405" i="16"/>
  <c r="M2405" i="16"/>
  <c r="N2324" i="2"/>
  <c r="M2324" i="2"/>
  <c r="N2405" i="2"/>
  <c r="M2405" i="2"/>
  <c r="K1674" i="15"/>
  <c r="L1674" i="15"/>
  <c r="M1512" i="14"/>
  <c r="K1512" i="14"/>
  <c r="L3294" i="15"/>
  <c r="K3294" i="15"/>
  <c r="M2484" i="14"/>
  <c r="K2484" i="14"/>
  <c r="K2079" i="14"/>
  <c r="M2079" i="14"/>
  <c r="L1431" i="15"/>
  <c r="K1431" i="15"/>
  <c r="N1512" i="2"/>
  <c r="M1512" i="2"/>
  <c r="M702" i="15"/>
  <c r="N702" i="15"/>
  <c r="L2727" i="15"/>
  <c r="K2727" i="15"/>
  <c r="K621" i="14"/>
  <c r="M621" i="14"/>
  <c r="K2322" i="14"/>
  <c r="M2322" i="14"/>
  <c r="K1917" i="16"/>
  <c r="M1917" i="16"/>
  <c r="L864" i="15"/>
  <c r="K864" i="15"/>
  <c r="M459" i="15"/>
  <c r="N459" i="15"/>
  <c r="K216" i="14"/>
  <c r="M216" i="14"/>
  <c r="M3213" i="14"/>
  <c r="K3213" i="14"/>
  <c r="N378" i="15"/>
  <c r="M378" i="15"/>
  <c r="K2727" i="14"/>
  <c r="M2727" i="14"/>
  <c r="M2403" i="14"/>
  <c r="K2403" i="14"/>
  <c r="L1026" i="15"/>
  <c r="K1026" i="15"/>
  <c r="K2484" i="15"/>
  <c r="L2484" i="15"/>
  <c r="M1593" i="16"/>
  <c r="K1593" i="16"/>
  <c r="N3051" i="15"/>
  <c r="M3051" i="15"/>
  <c r="K2160" i="15"/>
  <c r="L2160" i="15"/>
  <c r="K216" i="16"/>
  <c r="M216" i="16"/>
  <c r="K378" i="16"/>
  <c r="M378" i="16"/>
  <c r="K3051" i="14"/>
  <c r="M3051" i="14"/>
  <c r="L3213" i="15"/>
  <c r="K3213" i="15"/>
  <c r="N1593" i="2"/>
  <c r="M1593" i="2"/>
  <c r="K1188" i="14"/>
  <c r="M1188" i="14"/>
  <c r="K2565" i="16"/>
  <c r="M2565" i="16"/>
  <c r="L1107" i="15"/>
  <c r="K1107" i="15"/>
  <c r="M135" i="14"/>
  <c r="K135" i="14"/>
  <c r="M1107" i="14"/>
  <c r="K1107" i="14"/>
  <c r="K2403" i="15"/>
  <c r="L2403" i="15"/>
  <c r="M2565" i="15"/>
  <c r="N2565" i="15"/>
  <c r="K1269" i="15"/>
  <c r="L1269" i="15"/>
  <c r="K3132" i="15"/>
  <c r="L3132" i="15"/>
  <c r="K621" i="15"/>
  <c r="L621" i="15"/>
  <c r="K1431" i="16"/>
  <c r="M1431" i="16"/>
  <c r="K1836" i="14"/>
  <c r="M1836" i="14"/>
  <c r="M2079" i="2"/>
  <c r="N2079" i="2"/>
  <c r="K297" i="14"/>
  <c r="M297" i="14"/>
  <c r="K1188" i="15"/>
  <c r="L1188" i="15"/>
  <c r="K1593" i="14"/>
  <c r="M1593" i="14"/>
  <c r="M540" i="14"/>
  <c r="K540" i="14"/>
  <c r="K135" i="15"/>
  <c r="L135" i="15"/>
  <c r="K2160" i="14"/>
  <c r="M2160" i="14"/>
  <c r="M1755" i="14"/>
  <c r="K1755" i="14"/>
  <c r="K2970" i="14"/>
  <c r="M2970" i="14"/>
  <c r="M1998" i="14"/>
  <c r="K1998" i="14"/>
  <c r="K945" i="15"/>
  <c r="L945" i="15"/>
  <c r="K1593" i="15"/>
  <c r="L1593" i="15"/>
  <c r="M1350" i="16"/>
  <c r="K1350" i="16"/>
  <c r="M3294" i="16"/>
  <c r="K3294" i="16"/>
  <c r="K2808" i="15"/>
  <c r="L2808" i="15"/>
  <c r="K1512" i="15"/>
  <c r="L1512" i="15"/>
  <c r="K2484" i="16"/>
  <c r="M2484" i="16"/>
  <c r="K1836" i="15"/>
  <c r="L1836" i="15"/>
  <c r="K1026" i="14"/>
  <c r="M1026" i="14"/>
  <c r="N459" i="2"/>
  <c r="M459" i="2"/>
  <c r="N1917" i="2"/>
  <c r="M1917" i="2"/>
  <c r="K1836" i="16"/>
  <c r="M1836" i="16"/>
  <c r="K1269" i="14"/>
  <c r="M1269" i="14"/>
  <c r="K1107" i="16"/>
  <c r="M1107" i="16"/>
  <c r="K1998" i="15"/>
  <c r="L1998" i="15"/>
  <c r="K1350" i="14"/>
  <c r="M1350" i="14"/>
  <c r="L297" i="15"/>
  <c r="K297" i="15"/>
  <c r="M2241" i="2"/>
  <c r="N2241" i="2"/>
  <c r="L2322" i="15"/>
  <c r="K2322" i="15"/>
  <c r="K1998" i="16"/>
  <c r="M1998" i="16"/>
  <c r="L783" i="15"/>
  <c r="K783" i="15"/>
  <c r="K2808" i="14"/>
  <c r="M2808" i="14"/>
  <c r="K945" i="14"/>
  <c r="M945" i="14"/>
  <c r="M459" i="14"/>
  <c r="K459" i="14"/>
  <c r="L216" i="15"/>
  <c r="K216" i="15"/>
  <c r="N1755" i="15"/>
  <c r="M1755" i="15"/>
  <c r="K783" i="14"/>
  <c r="M783" i="14"/>
  <c r="K1026" i="16"/>
  <c r="M1026" i="16"/>
  <c r="K1917" i="15"/>
  <c r="L1917" i="15"/>
  <c r="K2646" i="15"/>
  <c r="L2646" i="15"/>
  <c r="K297" i="16"/>
  <c r="M297" i="16"/>
  <c r="M2889" i="15"/>
  <c r="N2889" i="15"/>
  <c r="K2241" i="15"/>
  <c r="L2241" i="15"/>
  <c r="M136" i="2"/>
  <c r="N136" i="2"/>
  <c r="M1674" i="16"/>
  <c r="K1674" i="16"/>
  <c r="K540" i="15"/>
  <c r="L540" i="15"/>
  <c r="L1350" i="15"/>
  <c r="K1350" i="15"/>
  <c r="M1512" i="16"/>
  <c r="K1512" i="16"/>
  <c r="K702" i="14"/>
  <c r="M702" i="14"/>
  <c r="N378" i="2"/>
  <c r="M378" i="2"/>
  <c r="L2970" i="15"/>
  <c r="K2970" i="15"/>
  <c r="K2079" i="15"/>
  <c r="L2079" i="15"/>
  <c r="M2646" i="14"/>
  <c r="K2646" i="14"/>
  <c r="K2889" i="16"/>
  <c r="M2889" i="16"/>
  <c r="M2889" i="14"/>
  <c r="K2889" i="14"/>
  <c r="N1997" i="15"/>
  <c r="M1997" i="15"/>
  <c r="N1511" i="15"/>
  <c r="M1511" i="15"/>
  <c r="N1430" i="15"/>
  <c r="M1430" i="15"/>
  <c r="N2321" i="15"/>
  <c r="M2321" i="15"/>
  <c r="M3212" i="15"/>
  <c r="N3212" i="15"/>
  <c r="N296" i="15"/>
  <c r="M296" i="15"/>
  <c r="M2807" i="15"/>
  <c r="N2807" i="15"/>
  <c r="M1835" i="15"/>
  <c r="N1835" i="15"/>
  <c r="N782" i="15"/>
  <c r="M782" i="15"/>
  <c r="M215" i="15"/>
  <c r="N215" i="15"/>
  <c r="M2159" i="15"/>
  <c r="N2159" i="15"/>
  <c r="M2078" i="15"/>
  <c r="N2078" i="15"/>
  <c r="N2402" i="15"/>
  <c r="M2402" i="15"/>
  <c r="M944" i="15"/>
  <c r="N944" i="15"/>
  <c r="N1592" i="15"/>
  <c r="M1592" i="15"/>
  <c r="N2969" i="15"/>
  <c r="M2969" i="15"/>
  <c r="M539" i="15"/>
  <c r="N539" i="15"/>
  <c r="N1349" i="15"/>
  <c r="M1349" i="15"/>
  <c r="N2483" i="15"/>
  <c r="M2483" i="15"/>
  <c r="M1673" i="15"/>
  <c r="N1673" i="15"/>
  <c r="M2726" i="15"/>
  <c r="N2726" i="15"/>
  <c r="N863" i="15"/>
  <c r="M863" i="15"/>
  <c r="M3293" i="15"/>
  <c r="N3293" i="15"/>
  <c r="M134" i="15"/>
  <c r="N134" i="15"/>
  <c r="N1916" i="15"/>
  <c r="M1916" i="15"/>
  <c r="M2645" i="15"/>
  <c r="N2645" i="15"/>
  <c r="M620" i="15"/>
  <c r="N620" i="15"/>
  <c r="N2240" i="15"/>
  <c r="M2240" i="15"/>
  <c r="N1268" i="15"/>
  <c r="M1268" i="15"/>
  <c r="N3131" i="15"/>
  <c r="M3131" i="15"/>
  <c r="N1106" i="15"/>
  <c r="M1106" i="15"/>
  <c r="N1187" i="15"/>
  <c r="M1187" i="15"/>
  <c r="M1025" i="15"/>
  <c r="N1025" i="15"/>
  <c r="D527" i="1" l="1"/>
  <c r="F527" i="1" s="1"/>
  <c r="G527" i="1" s="1"/>
  <c r="I527" i="1" s="1"/>
  <c r="P527" i="1"/>
  <c r="E528" i="1"/>
  <c r="P767" i="1"/>
  <c r="D767" i="1"/>
  <c r="F767" i="1" s="1"/>
  <c r="G767" i="1" s="1"/>
  <c r="I767" i="1" s="1"/>
  <c r="E768" i="1"/>
  <c r="D1807" i="1"/>
  <c r="F1807" i="1" s="1"/>
  <c r="G1807" i="1" s="1"/>
  <c r="I1807" i="1" s="1"/>
  <c r="E1808" i="1"/>
  <c r="P1807" i="1"/>
  <c r="P3087" i="1"/>
  <c r="E3088" i="1"/>
  <c r="D3087" i="1"/>
  <c r="F3087" i="1" s="1"/>
  <c r="G3087" i="1" s="1"/>
  <c r="I3087" i="1" s="1"/>
  <c r="D1167" i="1"/>
  <c r="F1167" i="1" s="1"/>
  <c r="G1167" i="1" s="1"/>
  <c r="I1167" i="1" s="1"/>
  <c r="P1167" i="1"/>
  <c r="E1168" i="1"/>
  <c r="P1087" i="1"/>
  <c r="D1087" i="1"/>
  <c r="F1087" i="1" s="1"/>
  <c r="G1087" i="1" s="1"/>
  <c r="I1087" i="1" s="1"/>
  <c r="E1088" i="1"/>
  <c r="E2688" i="1"/>
  <c r="D2687" i="1"/>
  <c r="F2687" i="1" s="1"/>
  <c r="G2687" i="1" s="1"/>
  <c r="I2687" i="1" s="1"/>
  <c r="P2687" i="1"/>
  <c r="E1568" i="1"/>
  <c r="P1567" i="1"/>
  <c r="D1567" i="1"/>
  <c r="F1567" i="1" s="1"/>
  <c r="G1567" i="1" s="1"/>
  <c r="I1567" i="1" s="1"/>
  <c r="M446" i="1"/>
  <c r="K446" i="1"/>
  <c r="K686" i="1"/>
  <c r="M686" i="1"/>
  <c r="K206" i="1"/>
  <c r="M206" i="1"/>
  <c r="M606" i="1"/>
  <c r="K606" i="1"/>
  <c r="K1806" i="1"/>
  <c r="M1806" i="1"/>
  <c r="K3086" i="1"/>
  <c r="M3086" i="1"/>
  <c r="M1486" i="1"/>
  <c r="K1486" i="1"/>
  <c r="K2526" i="1"/>
  <c r="M2526" i="1"/>
  <c r="M1566" i="1"/>
  <c r="K1566" i="1"/>
  <c r="K2206" i="1"/>
  <c r="M2206" i="1"/>
  <c r="E2128" i="1"/>
  <c r="D2127" i="1"/>
  <c r="F2127" i="1" s="1"/>
  <c r="G2127" i="1" s="1"/>
  <c r="I2127" i="1" s="1"/>
  <c r="P2127" i="1"/>
  <c r="M1006" i="1"/>
  <c r="K1006" i="1"/>
  <c r="M3006" i="1"/>
  <c r="K3006" i="1"/>
  <c r="P1487" i="1"/>
  <c r="D1487" i="1"/>
  <c r="F1487" i="1" s="1"/>
  <c r="G1487" i="1" s="1"/>
  <c r="I1487" i="1" s="1"/>
  <c r="E1488" i="1"/>
  <c r="P34" i="14"/>
  <c r="E31" i="14"/>
  <c r="K846" i="1"/>
  <c r="M846" i="1"/>
  <c r="K286" i="1"/>
  <c r="M286" i="1"/>
  <c r="M2686" i="1"/>
  <c r="K2686" i="1"/>
  <c r="K3166" i="1"/>
  <c r="M3166" i="1"/>
  <c r="P2367" i="1"/>
  <c r="E2368" i="1"/>
  <c r="D2367" i="1"/>
  <c r="F2367" i="1" s="1"/>
  <c r="G2367" i="1" s="1"/>
  <c r="I2367" i="1" s="1"/>
  <c r="E448" i="1"/>
  <c r="P447" i="1"/>
  <c r="D447" i="1"/>
  <c r="F447" i="1" s="1"/>
  <c r="G447" i="1" s="1"/>
  <c r="I447" i="1" s="1"/>
  <c r="E208" i="1"/>
  <c r="D207" i="1"/>
  <c r="F207" i="1" s="1"/>
  <c r="G207" i="1" s="1"/>
  <c r="I207" i="1" s="1"/>
  <c r="P207" i="1"/>
  <c r="K1966" i="1"/>
  <c r="M1966" i="1"/>
  <c r="P2207" i="1"/>
  <c r="D2207" i="1"/>
  <c r="F2207" i="1" s="1"/>
  <c r="G2207" i="1" s="1"/>
  <c r="I2207" i="1" s="1"/>
  <c r="E2208" i="1"/>
  <c r="M131" i="1"/>
  <c r="K131" i="1"/>
  <c r="M1886" i="1"/>
  <c r="K1886" i="1"/>
  <c r="K2126" i="1"/>
  <c r="M2126" i="1"/>
  <c r="M2286" i="1"/>
  <c r="K2286" i="1"/>
  <c r="E2608" i="1"/>
  <c r="D2607" i="1"/>
  <c r="F2607" i="1" s="1"/>
  <c r="G2607" i="1" s="1"/>
  <c r="I2607" i="1" s="1"/>
  <c r="P2607" i="1"/>
  <c r="E2528" i="1"/>
  <c r="P2527" i="1"/>
  <c r="D2527" i="1"/>
  <c r="F2527" i="1" s="1"/>
  <c r="G2527" i="1" s="1"/>
  <c r="I2527" i="1" s="1"/>
  <c r="D847" i="1"/>
  <c r="F847" i="1" s="1"/>
  <c r="G847" i="1" s="1"/>
  <c r="I847" i="1" s="1"/>
  <c r="P847" i="1"/>
  <c r="E848" i="1"/>
  <c r="P287" i="1"/>
  <c r="E288" i="1"/>
  <c r="D287" i="1"/>
  <c r="F287" i="1" s="1"/>
  <c r="G287" i="1" s="1"/>
  <c r="I287" i="1" s="1"/>
  <c r="K2846" i="1"/>
  <c r="M2846" i="1"/>
  <c r="D1647" i="1"/>
  <c r="F1647" i="1" s="1"/>
  <c r="G1647" i="1" s="1"/>
  <c r="I1647" i="1" s="1"/>
  <c r="E1648" i="1"/>
  <c r="P1647" i="1"/>
  <c r="D132" i="1"/>
  <c r="F132" i="1" s="1"/>
  <c r="G132" i="1" s="1"/>
  <c r="I132" i="1" s="1"/>
  <c r="E133" i="1"/>
  <c r="P132" i="1"/>
  <c r="E1888" i="1"/>
  <c r="D1887" i="1"/>
  <c r="F1887" i="1" s="1"/>
  <c r="G1887" i="1" s="1"/>
  <c r="I1887" i="1" s="1"/>
  <c r="P1887" i="1"/>
  <c r="K3246" i="1"/>
  <c r="M3246" i="1"/>
  <c r="E1008" i="1"/>
  <c r="D1007" i="1"/>
  <c r="F1007" i="1" s="1"/>
  <c r="G1007" i="1" s="1"/>
  <c r="I1007" i="1" s="1"/>
  <c r="P1007" i="1"/>
  <c r="D3007" i="1"/>
  <c r="F3007" i="1" s="1"/>
  <c r="G3007" i="1" s="1"/>
  <c r="I3007" i="1" s="1"/>
  <c r="P3007" i="1"/>
  <c r="E3008" i="1"/>
  <c r="D2047" i="1"/>
  <c r="F2047" i="1" s="1"/>
  <c r="G2047" i="1" s="1"/>
  <c r="I2047" i="1" s="1"/>
  <c r="E2048" i="1"/>
  <c r="P2047" i="1"/>
  <c r="P3167" i="1"/>
  <c r="E3168" i="1"/>
  <c r="D3167" i="1"/>
  <c r="F3167" i="1" s="1"/>
  <c r="G3167" i="1" s="1"/>
  <c r="I3167" i="1" s="1"/>
  <c r="M2366" i="1"/>
  <c r="K2366" i="1"/>
  <c r="K1646" i="1"/>
  <c r="M1646" i="1"/>
  <c r="D2767" i="1"/>
  <c r="F2767" i="1" s="1"/>
  <c r="G2767" i="1" s="1"/>
  <c r="I2767" i="1" s="1"/>
  <c r="E2768" i="1"/>
  <c r="P2767" i="1"/>
  <c r="E1968" i="1"/>
  <c r="P1967" i="1"/>
  <c r="D1967" i="1"/>
  <c r="F1967" i="1" s="1"/>
  <c r="G1967" i="1" s="1"/>
  <c r="I1967" i="1" s="1"/>
  <c r="K1406" i="1"/>
  <c r="M1406" i="1"/>
  <c r="D3247" i="1"/>
  <c r="F3247" i="1" s="1"/>
  <c r="G3247" i="1" s="1"/>
  <c r="I3247" i="1" s="1"/>
  <c r="E3248" i="1"/>
  <c r="P3247" i="1"/>
  <c r="K1246" i="1"/>
  <c r="M1246" i="1"/>
  <c r="D2927" i="1"/>
  <c r="F2927" i="1" s="1"/>
  <c r="G2927" i="1" s="1"/>
  <c r="I2927" i="1" s="1"/>
  <c r="E2928" i="1"/>
  <c r="P2927" i="1"/>
  <c r="P2287" i="1"/>
  <c r="D2287" i="1"/>
  <c r="F2287" i="1" s="1"/>
  <c r="G2287" i="1" s="1"/>
  <c r="I2287" i="1" s="1"/>
  <c r="E2288" i="1"/>
  <c r="M2606" i="1"/>
  <c r="K2606" i="1"/>
  <c r="D2447" i="1"/>
  <c r="F2447" i="1" s="1"/>
  <c r="G2447" i="1" s="1"/>
  <c r="I2447" i="1" s="1"/>
  <c r="P2447" i="1"/>
  <c r="E2448" i="1"/>
  <c r="E928" i="1"/>
  <c r="P927" i="1"/>
  <c r="D927" i="1"/>
  <c r="F927" i="1" s="1"/>
  <c r="G927" i="1" s="1"/>
  <c r="I927" i="1" s="1"/>
  <c r="E36" i="16"/>
  <c r="P35" i="16"/>
  <c r="P2847" i="1"/>
  <c r="E2848" i="1"/>
  <c r="D2847" i="1"/>
  <c r="F2847" i="1" s="1"/>
  <c r="G2847" i="1" s="1"/>
  <c r="I2847" i="1" s="1"/>
  <c r="K2766" i="1"/>
  <c r="M2766" i="1"/>
  <c r="K1726" i="1"/>
  <c r="M1726" i="1"/>
  <c r="E1248" i="1"/>
  <c r="D1247" i="1"/>
  <c r="F1247" i="1" s="1"/>
  <c r="G1247" i="1" s="1"/>
  <c r="I1247" i="1" s="1"/>
  <c r="P1247" i="1"/>
  <c r="K2926" i="1"/>
  <c r="M2926" i="1"/>
  <c r="K1166" i="1"/>
  <c r="M1166" i="1"/>
  <c r="K2046" i="1"/>
  <c r="M2046" i="1"/>
  <c r="K1326" i="1"/>
  <c r="M1326" i="1"/>
  <c r="K366" i="1"/>
  <c r="M366" i="1"/>
  <c r="K926" i="1"/>
  <c r="M926" i="1"/>
  <c r="K526" i="1"/>
  <c r="M526" i="1"/>
  <c r="K766" i="1"/>
  <c r="M766" i="1"/>
  <c r="E1408" i="1"/>
  <c r="P1407" i="1"/>
  <c r="D1407" i="1"/>
  <c r="F1407" i="1" s="1"/>
  <c r="G1407" i="1" s="1"/>
  <c r="I1407" i="1" s="1"/>
  <c r="M1086" i="1"/>
  <c r="K1086" i="1"/>
  <c r="D1327" i="1"/>
  <c r="F1327" i="1" s="1"/>
  <c r="G1327" i="1" s="1"/>
  <c r="I1327" i="1" s="1"/>
  <c r="P1327" i="1"/>
  <c r="E1328" i="1"/>
  <c r="P367" i="1"/>
  <c r="E368" i="1"/>
  <c r="D367" i="1"/>
  <c r="F367" i="1" s="1"/>
  <c r="G367" i="1" s="1"/>
  <c r="I367" i="1" s="1"/>
  <c r="K2446" i="1"/>
  <c r="M2446" i="1"/>
  <c r="P687" i="1"/>
  <c r="D687" i="1"/>
  <c r="F687" i="1" s="1"/>
  <c r="G687" i="1" s="1"/>
  <c r="I687" i="1" s="1"/>
  <c r="E688" i="1"/>
  <c r="D607" i="1"/>
  <c r="F607" i="1" s="1"/>
  <c r="G607" i="1" s="1"/>
  <c r="I607" i="1" s="1"/>
  <c r="P607" i="1"/>
  <c r="E608" i="1"/>
  <c r="E1728" i="1"/>
  <c r="D1727" i="1"/>
  <c r="F1727" i="1" s="1"/>
  <c r="G1727" i="1" s="1"/>
  <c r="I1727" i="1" s="1"/>
  <c r="P1727" i="1"/>
  <c r="M2081" i="16"/>
  <c r="K3297" i="2"/>
  <c r="N704" i="2"/>
  <c r="N2972" i="2"/>
  <c r="F2406" i="16"/>
  <c r="G2406" i="16" s="1"/>
  <c r="I2406" i="16" s="1"/>
  <c r="K2406" i="16" s="1"/>
  <c r="M2729" i="16"/>
  <c r="L704" i="15"/>
  <c r="M785" i="2"/>
  <c r="E1516" i="2"/>
  <c r="E1517" i="2" s="1"/>
  <c r="K3215" i="16"/>
  <c r="F1758" i="15"/>
  <c r="H1758" i="15" s="1"/>
  <c r="J1758" i="15" s="1"/>
  <c r="L1758" i="15" s="1"/>
  <c r="N2810" i="2"/>
  <c r="M1757" i="2"/>
  <c r="E1353" i="16"/>
  <c r="E1354" i="16" s="1"/>
  <c r="M2243" i="16"/>
  <c r="M380" i="14"/>
  <c r="K3053" i="16"/>
  <c r="E1677" i="15"/>
  <c r="E1678" i="15" s="1"/>
  <c r="K2891" i="15"/>
  <c r="N2891" i="15" s="1"/>
  <c r="F2082" i="2"/>
  <c r="H2082" i="2" s="1"/>
  <c r="J2082" i="2" s="1"/>
  <c r="K2082" i="2" s="1"/>
  <c r="M1433" i="14"/>
  <c r="M866" i="14"/>
  <c r="M1271" i="2"/>
  <c r="M1190" i="16"/>
  <c r="M2567" i="14"/>
  <c r="M1838" i="2"/>
  <c r="E2973" i="14"/>
  <c r="E2974" i="14" s="1"/>
  <c r="M461" i="16"/>
  <c r="E867" i="15"/>
  <c r="E868" i="15" s="1"/>
  <c r="K138" i="2"/>
  <c r="M138" i="2" s="1"/>
  <c r="F299" i="15"/>
  <c r="H299" i="15" s="1"/>
  <c r="J299" i="15" s="1"/>
  <c r="L299" i="15" s="1"/>
  <c r="F1838" i="14"/>
  <c r="G1838" i="14" s="1"/>
  <c r="I1838" i="14" s="1"/>
  <c r="M1838" i="14" s="1"/>
  <c r="E543" i="15"/>
  <c r="E544" i="15" s="1"/>
  <c r="N2162" i="2"/>
  <c r="E1029" i="14"/>
  <c r="E1030" i="14" s="1"/>
  <c r="F2162" i="14"/>
  <c r="G2162" i="14" s="1"/>
  <c r="I2162" i="14" s="1"/>
  <c r="K2162" i="14" s="1"/>
  <c r="K704" i="16"/>
  <c r="E1272" i="15"/>
  <c r="E1273" i="15" s="1"/>
  <c r="E381" i="16"/>
  <c r="E382" i="16" s="1"/>
  <c r="F2244" i="2"/>
  <c r="H2244" i="2" s="1"/>
  <c r="J2244" i="2" s="1"/>
  <c r="K2244" i="2" s="1"/>
  <c r="F2648" i="15"/>
  <c r="H2648" i="15" s="1"/>
  <c r="J2648" i="15" s="1"/>
  <c r="K1919" i="2"/>
  <c r="N1919" i="2" s="1"/>
  <c r="M947" i="16"/>
  <c r="E1191" i="15"/>
  <c r="E1192" i="15" s="1"/>
  <c r="F947" i="14"/>
  <c r="G947" i="14" s="1"/>
  <c r="I947" i="14" s="1"/>
  <c r="K947" i="14" s="1"/>
  <c r="E1110" i="14"/>
  <c r="E1111" i="14" s="1"/>
  <c r="F299" i="14"/>
  <c r="G299" i="14" s="1"/>
  <c r="I299" i="14" s="1"/>
  <c r="K299" i="14" s="1"/>
  <c r="F2324" i="15"/>
  <c r="H2324" i="15" s="1"/>
  <c r="J2324" i="15" s="1"/>
  <c r="L2324" i="15" s="1"/>
  <c r="N3053" i="2"/>
  <c r="F2891" i="14"/>
  <c r="G2891" i="14" s="1"/>
  <c r="I2891" i="14" s="1"/>
  <c r="M2891" i="14" s="1"/>
  <c r="E219" i="15"/>
  <c r="E220" i="15" s="1"/>
  <c r="F3215" i="15"/>
  <c r="H3215" i="15" s="1"/>
  <c r="J3215" i="15" s="1"/>
  <c r="K3215" i="15" s="1"/>
  <c r="F1190" i="14"/>
  <c r="G1190" i="14" s="1"/>
  <c r="I1190" i="14" s="1"/>
  <c r="K1190" i="14" s="1"/>
  <c r="E1110" i="15"/>
  <c r="F1110" i="15" s="1"/>
  <c r="H1110" i="15" s="1"/>
  <c r="J1110" i="15" s="1"/>
  <c r="F2486" i="16"/>
  <c r="G2486" i="16" s="1"/>
  <c r="I2486" i="16" s="1"/>
  <c r="K2486" i="16" s="1"/>
  <c r="F2729" i="15"/>
  <c r="H2729" i="15" s="1"/>
  <c r="J2729" i="15" s="1"/>
  <c r="K2729" i="15" s="1"/>
  <c r="F2972" i="15"/>
  <c r="H2972" i="15" s="1"/>
  <c r="J2972" i="15" s="1"/>
  <c r="F785" i="15"/>
  <c r="H785" i="15" s="1"/>
  <c r="J785" i="15" s="1"/>
  <c r="L785" i="15" s="1"/>
  <c r="F1514" i="16"/>
  <c r="G1514" i="16" s="1"/>
  <c r="I1514" i="16" s="1"/>
  <c r="K1514" i="16" s="1"/>
  <c r="F542" i="14"/>
  <c r="G542" i="14" s="1"/>
  <c r="I542" i="14" s="1"/>
  <c r="K542" i="14" s="1"/>
  <c r="F2162" i="15"/>
  <c r="H2162" i="15" s="1"/>
  <c r="J2162" i="15" s="1"/>
  <c r="L2162" i="15" s="1"/>
  <c r="F2081" i="14"/>
  <c r="G2081" i="14" s="1"/>
  <c r="I2081" i="14" s="1"/>
  <c r="K2081" i="14" s="1"/>
  <c r="F2000" i="16"/>
  <c r="G2000" i="16" s="1"/>
  <c r="I2000" i="16" s="1"/>
  <c r="M2000" i="16" s="1"/>
  <c r="F1028" i="16"/>
  <c r="G1028" i="16" s="1"/>
  <c r="I1028" i="16" s="1"/>
  <c r="M1028" i="16" s="1"/>
  <c r="F2000" i="15"/>
  <c r="H2000" i="15" s="1"/>
  <c r="J2000" i="15" s="1"/>
  <c r="F1028" i="15"/>
  <c r="H1028" i="15" s="1"/>
  <c r="J1028" i="15" s="1"/>
  <c r="L1028" i="15" s="1"/>
  <c r="K461" i="15"/>
  <c r="M461" i="15" s="1"/>
  <c r="F3054" i="15"/>
  <c r="H3054" i="15" s="1"/>
  <c r="J3054" i="15" s="1"/>
  <c r="K3054" i="15" s="1"/>
  <c r="F623" i="15"/>
  <c r="H623" i="15" s="1"/>
  <c r="J623" i="15" s="1"/>
  <c r="K623" i="15" s="1"/>
  <c r="K380" i="2"/>
  <c r="M380" i="2" s="1"/>
  <c r="M1757" i="16"/>
  <c r="K2972" i="16"/>
  <c r="E705" i="14"/>
  <c r="E706" i="14" s="1"/>
  <c r="M785" i="16"/>
  <c r="M137" i="16"/>
  <c r="K461" i="2"/>
  <c r="N461" i="2" s="1"/>
  <c r="F1595" i="16"/>
  <c r="G1595" i="16" s="1"/>
  <c r="I1595" i="16" s="1"/>
  <c r="K1595" i="16" s="1"/>
  <c r="F137" i="15"/>
  <c r="H137" i="15" s="1"/>
  <c r="J137" i="15" s="1"/>
  <c r="K137" i="15" s="1"/>
  <c r="F2486" i="15"/>
  <c r="H2486" i="15" s="1"/>
  <c r="J2486" i="15" s="1"/>
  <c r="L2486" i="15" s="1"/>
  <c r="F218" i="14"/>
  <c r="G218" i="14" s="1"/>
  <c r="I218" i="14" s="1"/>
  <c r="M218" i="14" s="1"/>
  <c r="K2648" i="16"/>
  <c r="F2243" i="15"/>
  <c r="H2243" i="15" s="1"/>
  <c r="J2243" i="15" s="1"/>
  <c r="K2243" i="15" s="1"/>
  <c r="F1838" i="16"/>
  <c r="G1838" i="16" s="1"/>
  <c r="I1838" i="16" s="1"/>
  <c r="M1838" i="16" s="1"/>
  <c r="F2810" i="14"/>
  <c r="G2810" i="14" s="1"/>
  <c r="I2810" i="14" s="1"/>
  <c r="K2810" i="14" s="1"/>
  <c r="F1919" i="15"/>
  <c r="H1919" i="15" s="1"/>
  <c r="J1919" i="15" s="1"/>
  <c r="K1919" i="15" s="1"/>
  <c r="K1271" i="16"/>
  <c r="E2649" i="14"/>
  <c r="E2650" i="14" s="1"/>
  <c r="F2729" i="14"/>
  <c r="G2729" i="14" s="1"/>
  <c r="I2729" i="14" s="1"/>
  <c r="M2729" i="14" s="1"/>
  <c r="M623" i="16"/>
  <c r="M3134" i="14"/>
  <c r="K2324" i="16"/>
  <c r="E1677" i="16"/>
  <c r="E1678" i="16" s="1"/>
  <c r="K2243" i="14"/>
  <c r="E1839" i="15"/>
  <c r="E1840" i="15" s="1"/>
  <c r="K1919" i="14"/>
  <c r="F1433" i="15"/>
  <c r="H1433" i="15" s="1"/>
  <c r="J1433" i="15" s="1"/>
  <c r="L1433" i="15" s="1"/>
  <c r="K380" i="15"/>
  <c r="E3297" i="16"/>
  <c r="E3298" i="16" s="1"/>
  <c r="F2000" i="14"/>
  <c r="G2000" i="14" s="1"/>
  <c r="I2000" i="14" s="1"/>
  <c r="M2000" i="14" s="1"/>
  <c r="F1514" i="14"/>
  <c r="G1514" i="14" s="1"/>
  <c r="I1514" i="14" s="1"/>
  <c r="M1514" i="14" s="1"/>
  <c r="M3134" i="16"/>
  <c r="K1676" i="14"/>
  <c r="F2081" i="15"/>
  <c r="H2081" i="15" s="1"/>
  <c r="J2081" i="15" s="1"/>
  <c r="K2081" i="15" s="1"/>
  <c r="F1352" i="14"/>
  <c r="G1352" i="14" s="1"/>
  <c r="I1352" i="14" s="1"/>
  <c r="K1352" i="14" s="1"/>
  <c r="F137" i="14"/>
  <c r="G137" i="14" s="1"/>
  <c r="I137" i="14" s="1"/>
  <c r="K137" i="14" s="1"/>
  <c r="F1433" i="16"/>
  <c r="G1433" i="16" s="1"/>
  <c r="I1433" i="16" s="1"/>
  <c r="M1433" i="16" s="1"/>
  <c r="F218" i="16"/>
  <c r="G218" i="16" s="1"/>
  <c r="I218" i="16" s="1"/>
  <c r="K218" i="16" s="1"/>
  <c r="F623" i="14"/>
  <c r="G623" i="14" s="1"/>
  <c r="I623" i="14" s="1"/>
  <c r="M623" i="14" s="1"/>
  <c r="F1271" i="14"/>
  <c r="G1271" i="14" s="1"/>
  <c r="I1271" i="14" s="1"/>
  <c r="M1271" i="14" s="1"/>
  <c r="K866" i="16"/>
  <c r="E3297" i="15"/>
  <c r="E3298" i="15" s="1"/>
  <c r="F947" i="15"/>
  <c r="H947" i="15" s="1"/>
  <c r="J947" i="15" s="1"/>
  <c r="L947" i="15" s="1"/>
  <c r="F2324" i="14"/>
  <c r="G2324" i="14" s="1"/>
  <c r="I2324" i="14" s="1"/>
  <c r="K2324" i="14" s="1"/>
  <c r="F2810" i="15"/>
  <c r="H2810" i="15" s="1"/>
  <c r="J2810" i="15" s="1"/>
  <c r="L2810" i="15" s="1"/>
  <c r="K2810" i="16"/>
  <c r="M2162" i="16"/>
  <c r="F1109" i="16"/>
  <c r="G1109" i="16" s="1"/>
  <c r="I1109" i="16" s="1"/>
  <c r="K1109" i="16" s="1"/>
  <c r="F1919" i="16"/>
  <c r="G1919" i="16" s="1"/>
  <c r="I1919" i="16" s="1"/>
  <c r="K1919" i="16" s="1"/>
  <c r="F1514" i="15"/>
  <c r="H1514" i="15" s="1"/>
  <c r="J1514" i="15" s="1"/>
  <c r="K1514" i="15" s="1"/>
  <c r="F1757" i="14"/>
  <c r="G1757" i="14" s="1"/>
  <c r="I1757" i="14" s="1"/>
  <c r="M1757" i="14" s="1"/>
  <c r="F2486" i="14"/>
  <c r="G2486" i="14" s="1"/>
  <c r="I2486" i="14" s="1"/>
  <c r="M2486" i="14" s="1"/>
  <c r="F785" i="14"/>
  <c r="G785" i="14" s="1"/>
  <c r="I785" i="14" s="1"/>
  <c r="M785" i="14" s="1"/>
  <c r="F1352" i="15"/>
  <c r="H1352" i="15" s="1"/>
  <c r="J1352" i="15" s="1"/>
  <c r="L1352" i="15" s="1"/>
  <c r="F299" i="16"/>
  <c r="G299" i="16" s="1"/>
  <c r="I299" i="16" s="1"/>
  <c r="M299" i="16" s="1"/>
  <c r="F1595" i="15"/>
  <c r="H1595" i="15" s="1"/>
  <c r="J1595" i="15" s="1"/>
  <c r="L1595" i="15" s="1"/>
  <c r="F2567" i="16"/>
  <c r="G2567" i="16" s="1"/>
  <c r="I2567" i="16" s="1"/>
  <c r="M2567" i="16" s="1"/>
  <c r="F3053" i="14"/>
  <c r="G3053" i="14" s="1"/>
  <c r="I3053" i="14" s="1"/>
  <c r="K3053" i="14" s="1"/>
  <c r="F3215" i="14"/>
  <c r="G3215" i="14" s="1"/>
  <c r="I3215" i="14" s="1"/>
  <c r="M3215" i="14" s="1"/>
  <c r="F2891" i="16"/>
  <c r="G2891" i="16" s="1"/>
  <c r="I2891" i="16" s="1"/>
  <c r="M2891" i="16" s="1"/>
  <c r="M542" i="16"/>
  <c r="F2405" i="15"/>
  <c r="H2405" i="15" s="1"/>
  <c r="J2405" i="15" s="1"/>
  <c r="L2405" i="15" s="1"/>
  <c r="F461" i="14"/>
  <c r="G461" i="14" s="1"/>
  <c r="I461" i="14" s="1"/>
  <c r="M461" i="14" s="1"/>
  <c r="F3134" i="15"/>
  <c r="H3134" i="15" s="1"/>
  <c r="J3134" i="15" s="1"/>
  <c r="K3134" i="15" s="1"/>
  <c r="K2890" i="16"/>
  <c r="M2890" i="16"/>
  <c r="K1594" i="15"/>
  <c r="L1594" i="15"/>
  <c r="M1756" i="14"/>
  <c r="K1756" i="14"/>
  <c r="K2404" i="14"/>
  <c r="M2404" i="14"/>
  <c r="K1351" i="15"/>
  <c r="L1351" i="15"/>
  <c r="M1108" i="16"/>
  <c r="K1108" i="16"/>
  <c r="K3052" i="14"/>
  <c r="M3052" i="14"/>
  <c r="L1675" i="15"/>
  <c r="K1675" i="15"/>
  <c r="K1351" i="16"/>
  <c r="M1351" i="16"/>
  <c r="L1513" i="15"/>
  <c r="K1513" i="15"/>
  <c r="K3133" i="15"/>
  <c r="L3133" i="15"/>
  <c r="K3214" i="14"/>
  <c r="M3214" i="14"/>
  <c r="K460" i="14"/>
  <c r="M460" i="14"/>
  <c r="K2404" i="15"/>
  <c r="L2404" i="15"/>
  <c r="K2566" i="16"/>
  <c r="M2566" i="16"/>
  <c r="K1918" i="16"/>
  <c r="M1918" i="16"/>
  <c r="K298" i="16"/>
  <c r="M298" i="16"/>
  <c r="K784" i="14"/>
  <c r="M784" i="14"/>
  <c r="M1594" i="14"/>
  <c r="K1594" i="14"/>
  <c r="K2485" i="14"/>
  <c r="M2485" i="14"/>
  <c r="N1756" i="15"/>
  <c r="M1756" i="15"/>
  <c r="N2242" i="2"/>
  <c r="M2242" i="2"/>
  <c r="M379" i="15"/>
  <c r="N379" i="15"/>
  <c r="K2647" i="14"/>
  <c r="M2647" i="14"/>
  <c r="K946" i="15"/>
  <c r="L946" i="15"/>
  <c r="K1594" i="16"/>
  <c r="M1594" i="16"/>
  <c r="K2728" i="14"/>
  <c r="M2728" i="14"/>
  <c r="L541" i="15"/>
  <c r="K541" i="15"/>
  <c r="L298" i="15"/>
  <c r="K298" i="15"/>
  <c r="K1270" i="14"/>
  <c r="M1270" i="14"/>
  <c r="K379" i="16"/>
  <c r="M379" i="16"/>
  <c r="K2323" i="15"/>
  <c r="L2323" i="15"/>
  <c r="K1027" i="14"/>
  <c r="M1027" i="14"/>
  <c r="K2809" i="15"/>
  <c r="L2809" i="15"/>
  <c r="M1837" i="14"/>
  <c r="K1837" i="14"/>
  <c r="L1270" i="15"/>
  <c r="K1270" i="15"/>
  <c r="K298" i="14"/>
  <c r="M298" i="14"/>
  <c r="K946" i="14"/>
  <c r="M946" i="14"/>
  <c r="K1108" i="14"/>
  <c r="M1108" i="14"/>
  <c r="K2323" i="14"/>
  <c r="M2323" i="14"/>
  <c r="K2647" i="15"/>
  <c r="L2647" i="15"/>
  <c r="M2161" i="14"/>
  <c r="K2161" i="14"/>
  <c r="L1189" i="15"/>
  <c r="K1189" i="15"/>
  <c r="L3295" i="15"/>
  <c r="K3295" i="15"/>
  <c r="M2890" i="15"/>
  <c r="N2890" i="15"/>
  <c r="N3052" i="15"/>
  <c r="M3052" i="15"/>
  <c r="K2080" i="15"/>
  <c r="L2080" i="15"/>
  <c r="K1999" i="14"/>
  <c r="M1999" i="14"/>
  <c r="K2485" i="15"/>
  <c r="L2485" i="15"/>
  <c r="K703" i="14"/>
  <c r="M703" i="14"/>
  <c r="K1675" i="16"/>
  <c r="M1675" i="16"/>
  <c r="K1351" i="14"/>
  <c r="M1351" i="14"/>
  <c r="K1837" i="16"/>
  <c r="M1837" i="16"/>
  <c r="K217" i="16"/>
  <c r="M217" i="16"/>
  <c r="M217" i="14"/>
  <c r="K217" i="14"/>
  <c r="K1837" i="15"/>
  <c r="L1837" i="15"/>
  <c r="M1432" i="16"/>
  <c r="K1432" i="16"/>
  <c r="K2242" i="15"/>
  <c r="L2242" i="15"/>
  <c r="K3295" i="16"/>
  <c r="M3295" i="16"/>
  <c r="M2809" i="14"/>
  <c r="K2809" i="14"/>
  <c r="M136" i="14"/>
  <c r="K136" i="14"/>
  <c r="K622" i="14"/>
  <c r="M622" i="14"/>
  <c r="K1918" i="15"/>
  <c r="L1918" i="15"/>
  <c r="K136" i="15"/>
  <c r="L136" i="15"/>
  <c r="K1432" i="15"/>
  <c r="L1432" i="15"/>
  <c r="K1513" i="14"/>
  <c r="M1513" i="14"/>
  <c r="M379" i="2"/>
  <c r="N379" i="2"/>
  <c r="N1513" i="2"/>
  <c r="M1513" i="2"/>
  <c r="M460" i="15"/>
  <c r="N460" i="15"/>
  <c r="K2890" i="14"/>
  <c r="M2890" i="14"/>
  <c r="L2971" i="15"/>
  <c r="K2971" i="15"/>
  <c r="K2971" i="14"/>
  <c r="M2971" i="14"/>
  <c r="K1027" i="15"/>
  <c r="L1027" i="15"/>
  <c r="K1513" i="16"/>
  <c r="M1513" i="16"/>
  <c r="N2566" i="15"/>
  <c r="M2566" i="15"/>
  <c r="M137" i="2"/>
  <c r="N137" i="2"/>
  <c r="L1999" i="15"/>
  <c r="K1999" i="15"/>
  <c r="K3214" i="15"/>
  <c r="L3214" i="15"/>
  <c r="L2161" i="15"/>
  <c r="K2161" i="15"/>
  <c r="K1189" i="14"/>
  <c r="M1189" i="14"/>
  <c r="K2485" i="16"/>
  <c r="M2485" i="16"/>
  <c r="L622" i="15"/>
  <c r="K622" i="15"/>
  <c r="M1999" i="16"/>
  <c r="K1999" i="16"/>
  <c r="K217" i="15"/>
  <c r="L217" i="15"/>
  <c r="L784" i="15"/>
  <c r="K784" i="15"/>
  <c r="L1108" i="15"/>
  <c r="K1108" i="15"/>
  <c r="M1918" i="2"/>
  <c r="N1918" i="2"/>
  <c r="K865" i="15"/>
  <c r="L865" i="15"/>
  <c r="K2728" i="15"/>
  <c r="L2728" i="15"/>
  <c r="K1027" i="16"/>
  <c r="M1027" i="16"/>
  <c r="K541" i="14"/>
  <c r="M541" i="14"/>
  <c r="K2080" i="14"/>
  <c r="M2080" i="14"/>
  <c r="N460" i="2"/>
  <c r="M460" i="2"/>
  <c r="N1594" i="2"/>
  <c r="M1594" i="2"/>
  <c r="M2080" i="2"/>
  <c r="N2080" i="2"/>
  <c r="M703" i="15"/>
  <c r="N703" i="15"/>
  <c r="E3300" i="2"/>
  <c r="F3299" i="2"/>
  <c r="H3299" i="2" s="1"/>
  <c r="J3299" i="2" s="1"/>
  <c r="E951" i="2"/>
  <c r="F950" i="2"/>
  <c r="H950" i="2" s="1"/>
  <c r="J950" i="2" s="1"/>
  <c r="E2652" i="2"/>
  <c r="F2651" i="2"/>
  <c r="H2651" i="2" s="1"/>
  <c r="J2651" i="2" s="1"/>
  <c r="E303" i="2"/>
  <c r="F302" i="2"/>
  <c r="H302" i="2" s="1"/>
  <c r="J302" i="2" s="1"/>
  <c r="E2409" i="2"/>
  <c r="F2408" i="2"/>
  <c r="H2408" i="2" s="1"/>
  <c r="J2408" i="2" s="1"/>
  <c r="E2571" i="2"/>
  <c r="F2570" i="2"/>
  <c r="H2570" i="2" s="1"/>
  <c r="J2570" i="2" s="1"/>
  <c r="E1113" i="2"/>
  <c r="F1112" i="2"/>
  <c r="H1112" i="2" s="1"/>
  <c r="J1112" i="2" s="1"/>
  <c r="E1761" i="2"/>
  <c r="F1760" i="2"/>
  <c r="H1760" i="2" s="1"/>
  <c r="J1760" i="2" s="1"/>
  <c r="E2166" i="2"/>
  <c r="F2165" i="2"/>
  <c r="H2165" i="2" s="1"/>
  <c r="J2165" i="2" s="1"/>
  <c r="E3300" i="14"/>
  <c r="F3299" i="14"/>
  <c r="G3299" i="14" s="1"/>
  <c r="I3299" i="14" s="1"/>
  <c r="E1680" i="2"/>
  <c r="F1679" i="2"/>
  <c r="H1679" i="2" s="1"/>
  <c r="J1679" i="2" s="1"/>
  <c r="E3219" i="2"/>
  <c r="F3218" i="2"/>
  <c r="H3218" i="2" s="1"/>
  <c r="J3218" i="2" s="1"/>
  <c r="E2328" i="2"/>
  <c r="F2327" i="2"/>
  <c r="H2327" i="2" s="1"/>
  <c r="J2327" i="2" s="1"/>
  <c r="E2004" i="2"/>
  <c r="F2003" i="2"/>
  <c r="H2003" i="2" s="1"/>
  <c r="J2003" i="2" s="1"/>
  <c r="E708" i="2"/>
  <c r="F707" i="2"/>
  <c r="H707" i="2" s="1"/>
  <c r="J707" i="2" s="1"/>
  <c r="E1842" i="2"/>
  <c r="F1841" i="2"/>
  <c r="H1841" i="2" s="1"/>
  <c r="J1841" i="2" s="1"/>
  <c r="E2895" i="2"/>
  <c r="F2894" i="2"/>
  <c r="H2894" i="2" s="1"/>
  <c r="J2894" i="2" s="1"/>
  <c r="E222" i="2"/>
  <c r="F221" i="2"/>
  <c r="H221" i="2" s="1"/>
  <c r="J221" i="2" s="1"/>
  <c r="E2976" i="2"/>
  <c r="F2975" i="2"/>
  <c r="H2975" i="2" s="1"/>
  <c r="J2975" i="2" s="1"/>
  <c r="E1032" i="2"/>
  <c r="F1031" i="2"/>
  <c r="H1031" i="2" s="1"/>
  <c r="J1031" i="2" s="1"/>
  <c r="E1194" i="2"/>
  <c r="F1193" i="2"/>
  <c r="H1193" i="2" s="1"/>
  <c r="J1193" i="2" s="1"/>
  <c r="E546" i="2"/>
  <c r="F545" i="2"/>
  <c r="H545" i="2" s="1"/>
  <c r="J545" i="2" s="1"/>
  <c r="E789" i="2"/>
  <c r="F788" i="2"/>
  <c r="H788" i="2" s="1"/>
  <c r="J788" i="2" s="1"/>
  <c r="E2814" i="2"/>
  <c r="F2813" i="2"/>
  <c r="H2813" i="2" s="1"/>
  <c r="J2813" i="2" s="1"/>
  <c r="E627" i="2"/>
  <c r="F626" i="2"/>
  <c r="H626" i="2" s="1"/>
  <c r="J626" i="2" s="1"/>
  <c r="E2490" i="2"/>
  <c r="F2489" i="2"/>
  <c r="H2489" i="2" s="1"/>
  <c r="J2489" i="2" s="1"/>
  <c r="E3138" i="2"/>
  <c r="F3137" i="2"/>
  <c r="H3137" i="2" s="1"/>
  <c r="J3137" i="2" s="1"/>
  <c r="E1437" i="2"/>
  <c r="F1436" i="2"/>
  <c r="H1436" i="2" s="1"/>
  <c r="J1436" i="2" s="1"/>
  <c r="E2733" i="2"/>
  <c r="F2732" i="2"/>
  <c r="H2732" i="2" s="1"/>
  <c r="J2732" i="2" s="1"/>
  <c r="E1356" i="2"/>
  <c r="F1355" i="2"/>
  <c r="H1355" i="2" s="1"/>
  <c r="J1355" i="2" s="1"/>
  <c r="E870" i="2"/>
  <c r="F869" i="2"/>
  <c r="H869" i="2" s="1"/>
  <c r="J869" i="2" s="1"/>
  <c r="E3057" i="2"/>
  <c r="F3056" i="2"/>
  <c r="H3056" i="2" s="1"/>
  <c r="J3056" i="2" s="1"/>
  <c r="E1275" i="2"/>
  <c r="F1274" i="2"/>
  <c r="H1274" i="2" s="1"/>
  <c r="J1274" i="2" s="1"/>
  <c r="E383" i="2"/>
  <c r="F382" i="2"/>
  <c r="H382" i="2" s="1"/>
  <c r="J382" i="2" s="1"/>
  <c r="E2732" i="16"/>
  <c r="F2731" i="16"/>
  <c r="G2731" i="16" s="1"/>
  <c r="I2731" i="16" s="1"/>
  <c r="E2894" i="15"/>
  <c r="F2893" i="15"/>
  <c r="H2893" i="15" s="1"/>
  <c r="J2893" i="15" s="1"/>
  <c r="L3298" i="2"/>
  <c r="K3298" i="2"/>
  <c r="K949" i="2"/>
  <c r="L949" i="2"/>
  <c r="L2650" i="2"/>
  <c r="K2650" i="2"/>
  <c r="L301" i="2"/>
  <c r="K301" i="2"/>
  <c r="L2407" i="2"/>
  <c r="K2407" i="2"/>
  <c r="K2569" i="2"/>
  <c r="L2569" i="2"/>
  <c r="K1111" i="2"/>
  <c r="L1111" i="2"/>
  <c r="K1759" i="2"/>
  <c r="L1759" i="2"/>
  <c r="E1436" i="14"/>
  <c r="F1435" i="14"/>
  <c r="G1435" i="14" s="1"/>
  <c r="I1435" i="14" s="1"/>
  <c r="E383" i="14"/>
  <c r="F382" i="14"/>
  <c r="G382" i="14" s="1"/>
  <c r="I382" i="14" s="1"/>
  <c r="E2246" i="16"/>
  <c r="F2245" i="16"/>
  <c r="G2245" i="16" s="1"/>
  <c r="I2245" i="16" s="1"/>
  <c r="E464" i="2"/>
  <c r="F463" i="2"/>
  <c r="H463" i="2" s="1"/>
  <c r="J463" i="2" s="1"/>
  <c r="E2084" i="2"/>
  <c r="F2083" i="2"/>
  <c r="H2083" i="2" s="1"/>
  <c r="J2083" i="2" s="1"/>
  <c r="E3137" i="14"/>
  <c r="F3136" i="14"/>
  <c r="G3136" i="14" s="1"/>
  <c r="I3136" i="14" s="1"/>
  <c r="E1274" i="16"/>
  <c r="F1273" i="16"/>
  <c r="G1273" i="16" s="1"/>
  <c r="I1273" i="16" s="1"/>
  <c r="E1679" i="14"/>
  <c r="F1678" i="14"/>
  <c r="G1678" i="14" s="1"/>
  <c r="I1678" i="14" s="1"/>
  <c r="E2246" i="14"/>
  <c r="F2245" i="14"/>
  <c r="G2245" i="14" s="1"/>
  <c r="I2245" i="14" s="1"/>
  <c r="E2570" i="14"/>
  <c r="F2569" i="14"/>
  <c r="G2569" i="14" s="1"/>
  <c r="I2569" i="14" s="1"/>
  <c r="E1598" i="2"/>
  <c r="F1597" i="2"/>
  <c r="H1597" i="2" s="1"/>
  <c r="J1597" i="2" s="1"/>
  <c r="E1760" i="16"/>
  <c r="F1759" i="16"/>
  <c r="G1759" i="16" s="1"/>
  <c r="I1759" i="16" s="1"/>
  <c r="L2164" i="2"/>
  <c r="K2164" i="2"/>
  <c r="M3298" i="14"/>
  <c r="K3298" i="14"/>
  <c r="L1678" i="2"/>
  <c r="K1678" i="2"/>
  <c r="K3217" i="2"/>
  <c r="L3217" i="2"/>
  <c r="L2326" i="2"/>
  <c r="K2326" i="2"/>
  <c r="L2002" i="2"/>
  <c r="K2002" i="2"/>
  <c r="L706" i="2"/>
  <c r="K706" i="2"/>
  <c r="L1840" i="2"/>
  <c r="K1840" i="2"/>
  <c r="E788" i="16"/>
  <c r="F787" i="16"/>
  <c r="G787" i="16" s="1"/>
  <c r="I787" i="16" s="1"/>
  <c r="F1516" i="2"/>
  <c r="H1516" i="2" s="1"/>
  <c r="J1516" i="2" s="1"/>
  <c r="E3056" i="15"/>
  <c r="F3055" i="15"/>
  <c r="H3055" i="15" s="1"/>
  <c r="J3055" i="15" s="1"/>
  <c r="E2813" i="16"/>
  <c r="F2812" i="16"/>
  <c r="G2812" i="16" s="1"/>
  <c r="I2812" i="16" s="1"/>
  <c r="E383" i="15"/>
  <c r="F382" i="15"/>
  <c r="H382" i="15" s="1"/>
  <c r="J382" i="15" s="1"/>
  <c r="E707" i="16"/>
  <c r="F706" i="16"/>
  <c r="G706" i="16" s="1"/>
  <c r="I706" i="16" s="1"/>
  <c r="E2408" i="16"/>
  <c r="F2407" i="16"/>
  <c r="G2407" i="16" s="1"/>
  <c r="I2407" i="16" s="1"/>
  <c r="E1193" i="16"/>
  <c r="F1192" i="16"/>
  <c r="G1192" i="16" s="1"/>
  <c r="I1192" i="16" s="1"/>
  <c r="E2651" i="16"/>
  <c r="F2650" i="16"/>
  <c r="G2650" i="16" s="1"/>
  <c r="I2650" i="16" s="1"/>
  <c r="E2975" i="16"/>
  <c r="F2974" i="16"/>
  <c r="G2974" i="16" s="1"/>
  <c r="I2974" i="16" s="1"/>
  <c r="E3137" i="16"/>
  <c r="F3136" i="16"/>
  <c r="G3136" i="16" s="1"/>
  <c r="I3136" i="16" s="1"/>
  <c r="E2570" i="15"/>
  <c r="F2569" i="15"/>
  <c r="H2569" i="15" s="1"/>
  <c r="J2569" i="15" s="1"/>
  <c r="L2893" i="2"/>
  <c r="K2893" i="2"/>
  <c r="L220" i="2"/>
  <c r="K220" i="2"/>
  <c r="L2974" i="2"/>
  <c r="K2974" i="2"/>
  <c r="L1030" i="2"/>
  <c r="K1030" i="2"/>
  <c r="K1192" i="2"/>
  <c r="L1192" i="2"/>
  <c r="K544" i="2"/>
  <c r="L544" i="2"/>
  <c r="L787" i="2"/>
  <c r="K787" i="2"/>
  <c r="K2812" i="2"/>
  <c r="L2812" i="2"/>
  <c r="E3056" i="16"/>
  <c r="F3055" i="16"/>
  <c r="G3055" i="16" s="1"/>
  <c r="I3055" i="16" s="1"/>
  <c r="E869" i="16"/>
  <c r="F868" i="16"/>
  <c r="G868" i="16" s="1"/>
  <c r="I868" i="16" s="1"/>
  <c r="E869" i="14"/>
  <c r="F868" i="14"/>
  <c r="G868" i="14" s="1"/>
  <c r="I868" i="14" s="1"/>
  <c r="E2327" i="16"/>
  <c r="F2326" i="16"/>
  <c r="G2326" i="16" s="1"/>
  <c r="I2326" i="16" s="1"/>
  <c r="E141" i="2"/>
  <c r="F140" i="2"/>
  <c r="H140" i="2" s="1"/>
  <c r="J140" i="2" s="1"/>
  <c r="E2165" i="16"/>
  <c r="F2164" i="16"/>
  <c r="G2164" i="16" s="1"/>
  <c r="I2164" i="16" s="1"/>
  <c r="E464" i="16"/>
  <c r="F463" i="16"/>
  <c r="G463" i="16" s="1"/>
  <c r="I463" i="16" s="1"/>
  <c r="E1922" i="14"/>
  <c r="F1921" i="14"/>
  <c r="G1921" i="14" s="1"/>
  <c r="I1921" i="14" s="1"/>
  <c r="E2246" i="2"/>
  <c r="F2245" i="2"/>
  <c r="H2245" i="2" s="1"/>
  <c r="J2245" i="2" s="1"/>
  <c r="E626" i="16"/>
  <c r="F625" i="16"/>
  <c r="G625" i="16" s="1"/>
  <c r="I625" i="16" s="1"/>
  <c r="L625" i="2"/>
  <c r="K625" i="2"/>
  <c r="K2488" i="2"/>
  <c r="L2488" i="2"/>
  <c r="L3136" i="2"/>
  <c r="K3136" i="2"/>
  <c r="L1435" i="2"/>
  <c r="K1435" i="2"/>
  <c r="L2731" i="2"/>
  <c r="K2731" i="2"/>
  <c r="K1354" i="2"/>
  <c r="L1354" i="2"/>
  <c r="L868" i="2"/>
  <c r="K868" i="2"/>
  <c r="L3055" i="2"/>
  <c r="K3055" i="2"/>
  <c r="L1273" i="2"/>
  <c r="K1273" i="2"/>
  <c r="E140" i="16"/>
  <c r="F139" i="16"/>
  <c r="G139" i="16" s="1"/>
  <c r="I139" i="16" s="1"/>
  <c r="E950" i="16"/>
  <c r="F949" i="16"/>
  <c r="G949" i="16" s="1"/>
  <c r="I949" i="16" s="1"/>
  <c r="E1922" i="2"/>
  <c r="F1921" i="2"/>
  <c r="H1921" i="2" s="1"/>
  <c r="J1921" i="2" s="1"/>
  <c r="E464" i="15"/>
  <c r="F463" i="15"/>
  <c r="H463" i="15" s="1"/>
  <c r="J463" i="15" s="1"/>
  <c r="E707" i="15"/>
  <c r="F706" i="15"/>
  <c r="H706" i="15" s="1"/>
  <c r="J706" i="15" s="1"/>
  <c r="E545" i="16"/>
  <c r="F544" i="16"/>
  <c r="G544" i="16" s="1"/>
  <c r="I544" i="16" s="1"/>
  <c r="E2084" i="16"/>
  <c r="F2083" i="16"/>
  <c r="G2083" i="16" s="1"/>
  <c r="I2083" i="16" s="1"/>
  <c r="E3218" i="16"/>
  <c r="F3217" i="16"/>
  <c r="G3217" i="16" s="1"/>
  <c r="I3217" i="16" s="1"/>
  <c r="E1760" i="15"/>
  <c r="F1759" i="15"/>
  <c r="H1759" i="15" s="1"/>
  <c r="J1759" i="15" s="1"/>
  <c r="E2407" i="15"/>
  <c r="F2406" i="15"/>
  <c r="H2406" i="15" s="1"/>
  <c r="J2406" i="15" s="1"/>
  <c r="E2569" i="16"/>
  <c r="F2568" i="16"/>
  <c r="G2568" i="16" s="1"/>
  <c r="I2568" i="16" s="1"/>
  <c r="E3136" i="15"/>
  <c r="F3135" i="15"/>
  <c r="H3135" i="15" s="1"/>
  <c r="J3135" i="15" s="1"/>
  <c r="E2488" i="15"/>
  <c r="F2487" i="15"/>
  <c r="H2487" i="15" s="1"/>
  <c r="J2487" i="15" s="1"/>
  <c r="E1435" i="15"/>
  <c r="F1434" i="15"/>
  <c r="H1434" i="15" s="1"/>
  <c r="J1434" i="15" s="1"/>
  <c r="E1516" i="14"/>
  <c r="F1515" i="14"/>
  <c r="G1515" i="14" s="1"/>
  <c r="I1515" i="14" s="1"/>
  <c r="E625" i="14"/>
  <c r="F624" i="14"/>
  <c r="G624" i="14" s="1"/>
  <c r="I624" i="14" s="1"/>
  <c r="E3217" i="14"/>
  <c r="F3216" i="14"/>
  <c r="G3216" i="14" s="1"/>
  <c r="I3216" i="14" s="1"/>
  <c r="E2326" i="15"/>
  <c r="F2325" i="15"/>
  <c r="H2325" i="15" s="1"/>
  <c r="J2325" i="15" s="1"/>
  <c r="N3297" i="2"/>
  <c r="M3297" i="2"/>
  <c r="K1920" i="2"/>
  <c r="L1920" i="2"/>
  <c r="L462" i="15"/>
  <c r="K462" i="15"/>
  <c r="L705" i="15"/>
  <c r="K705" i="15"/>
  <c r="M3216" i="2"/>
  <c r="N3216" i="2"/>
  <c r="K2325" i="16"/>
  <c r="M2325" i="16"/>
  <c r="L139" i="2"/>
  <c r="K139" i="2"/>
  <c r="K1596" i="2"/>
  <c r="L1596" i="2"/>
  <c r="M705" i="2"/>
  <c r="N705" i="2"/>
  <c r="K1677" i="14"/>
  <c r="M1677" i="14"/>
  <c r="F705" i="14"/>
  <c r="G705" i="14" s="1"/>
  <c r="I705" i="14" s="1"/>
  <c r="E2650" i="15"/>
  <c r="F2649" i="15"/>
  <c r="H2649" i="15" s="1"/>
  <c r="J2649" i="15" s="1"/>
  <c r="E787" i="15"/>
  <c r="F786" i="15"/>
  <c r="H786" i="15" s="1"/>
  <c r="J786" i="15" s="1"/>
  <c r="E301" i="15"/>
  <c r="F300" i="15"/>
  <c r="H300" i="15" s="1"/>
  <c r="J300" i="15" s="1"/>
  <c r="E1273" i="14"/>
  <c r="F1272" i="14"/>
  <c r="G1272" i="14" s="1"/>
  <c r="I1272" i="14" s="1"/>
  <c r="E2002" i="14"/>
  <c r="F2001" i="14"/>
  <c r="G2001" i="14" s="1"/>
  <c r="I2001" i="14" s="1"/>
  <c r="E139" i="15"/>
  <c r="F138" i="15"/>
  <c r="H138" i="15" s="1"/>
  <c r="J138" i="15" s="1"/>
  <c r="K1434" i="14"/>
  <c r="M1434" i="14"/>
  <c r="M381" i="14"/>
  <c r="K381" i="14"/>
  <c r="M543" i="16"/>
  <c r="K543" i="16"/>
  <c r="M1191" i="2"/>
  <c r="N1191" i="2"/>
  <c r="M2001" i="2"/>
  <c r="N2001" i="2"/>
  <c r="K1758" i="16"/>
  <c r="M1758" i="16"/>
  <c r="M1758" i="2"/>
  <c r="N1758" i="2"/>
  <c r="E1840" i="14"/>
  <c r="F1839" i="14"/>
  <c r="G1839" i="14" s="1"/>
  <c r="I1839" i="14" s="1"/>
  <c r="E220" i="16"/>
  <c r="F219" i="16"/>
  <c r="G219" i="16" s="1"/>
  <c r="I219" i="16" s="1"/>
  <c r="E1030" i="15"/>
  <c r="F1029" i="15"/>
  <c r="H1029" i="15" s="1"/>
  <c r="J1029" i="15" s="1"/>
  <c r="E2083" i="14"/>
  <c r="F2082" i="14"/>
  <c r="G2082" i="14" s="1"/>
  <c r="I2082" i="14" s="1"/>
  <c r="E2731" i="15"/>
  <c r="F2730" i="15"/>
  <c r="H2730" i="15" s="1"/>
  <c r="J2730" i="15" s="1"/>
  <c r="E301" i="14"/>
  <c r="F300" i="14"/>
  <c r="G300" i="14" s="1"/>
  <c r="I300" i="14" s="1"/>
  <c r="E220" i="14"/>
  <c r="F219" i="14"/>
  <c r="G219" i="14" s="1"/>
  <c r="I219" i="14" s="1"/>
  <c r="N2487" i="2"/>
  <c r="M2487" i="2"/>
  <c r="N219" i="2"/>
  <c r="M219" i="2"/>
  <c r="K2244" i="16"/>
  <c r="M2244" i="16"/>
  <c r="K462" i="2"/>
  <c r="L462" i="2"/>
  <c r="N2649" i="2"/>
  <c r="M2649" i="2"/>
  <c r="N1434" i="2"/>
  <c r="M1434" i="2"/>
  <c r="K2082" i="16"/>
  <c r="M2082" i="16"/>
  <c r="K3216" i="16"/>
  <c r="M3216" i="16"/>
  <c r="K2973" i="16"/>
  <c r="M2973" i="16"/>
  <c r="K3135" i="16"/>
  <c r="M3135" i="16"/>
  <c r="M1272" i="2"/>
  <c r="N1272" i="2"/>
  <c r="M1191" i="16"/>
  <c r="K1191" i="16"/>
  <c r="E1516" i="16"/>
  <c r="F1515" i="16"/>
  <c r="G1515" i="16" s="1"/>
  <c r="I1515" i="16" s="1"/>
  <c r="E2083" i="15"/>
  <c r="F2082" i="15"/>
  <c r="H2082" i="15" s="1"/>
  <c r="J2082" i="15" s="1"/>
  <c r="E1921" i="15"/>
  <c r="F1920" i="15"/>
  <c r="H1920" i="15" s="1"/>
  <c r="J1920" i="15" s="1"/>
  <c r="E463" i="14"/>
  <c r="F462" i="14"/>
  <c r="G462" i="14" s="1"/>
  <c r="I462" i="14" s="1"/>
  <c r="E2488" i="16"/>
  <c r="F2487" i="16"/>
  <c r="G2487" i="16" s="1"/>
  <c r="I2487" i="16" s="1"/>
  <c r="E1354" i="14"/>
  <c r="F1353" i="14"/>
  <c r="G1353" i="14" s="1"/>
  <c r="I1353" i="14" s="1"/>
  <c r="E1840" i="16"/>
  <c r="F1839" i="16"/>
  <c r="G1839" i="16" s="1"/>
  <c r="I1839" i="16" s="1"/>
  <c r="E544" i="14"/>
  <c r="F543" i="14"/>
  <c r="G543" i="14" s="1"/>
  <c r="I543" i="14" s="1"/>
  <c r="K786" i="16"/>
  <c r="M786" i="16"/>
  <c r="L1515" i="2"/>
  <c r="K1515" i="2"/>
  <c r="N2163" i="2"/>
  <c r="M2163" i="2"/>
  <c r="K3135" i="14"/>
  <c r="M3135" i="14"/>
  <c r="N2406" i="2"/>
  <c r="M2406" i="2"/>
  <c r="N1353" i="2"/>
  <c r="M1353" i="2"/>
  <c r="K1920" i="14"/>
  <c r="M1920" i="14"/>
  <c r="K2568" i="15"/>
  <c r="L2568" i="15"/>
  <c r="E139" i="14"/>
  <c r="F138" i="14"/>
  <c r="G138" i="14" s="1"/>
  <c r="I138" i="14" s="1"/>
  <c r="E1435" i="16"/>
  <c r="F1434" i="16"/>
  <c r="G1434" i="16" s="1"/>
  <c r="I1434" i="16" s="1"/>
  <c r="E3217" i="15"/>
  <c r="F3216" i="15"/>
  <c r="H3216" i="15" s="1"/>
  <c r="J3216" i="15" s="1"/>
  <c r="E2164" i="15"/>
  <c r="F2163" i="15"/>
  <c r="H2163" i="15" s="1"/>
  <c r="J2163" i="15" s="1"/>
  <c r="E2407" i="14"/>
  <c r="F2406" i="14"/>
  <c r="G2406" i="14" s="1"/>
  <c r="I2406" i="14" s="1"/>
  <c r="E2488" i="14"/>
  <c r="F2487" i="14"/>
  <c r="G2487" i="14" s="1"/>
  <c r="I2487" i="14" s="1"/>
  <c r="E1921" i="16"/>
  <c r="F1920" i="16"/>
  <c r="G1920" i="16" s="1"/>
  <c r="I1920" i="16" s="1"/>
  <c r="E2245" i="15"/>
  <c r="F2244" i="15"/>
  <c r="H2244" i="15" s="1"/>
  <c r="J2244" i="15" s="1"/>
  <c r="E1192" i="14"/>
  <c r="F1191" i="14"/>
  <c r="G1191" i="14" s="1"/>
  <c r="I1191" i="14" s="1"/>
  <c r="N948" i="2"/>
  <c r="M948" i="2"/>
  <c r="K2811" i="16"/>
  <c r="M2811" i="16"/>
  <c r="K381" i="15"/>
  <c r="L381" i="15"/>
  <c r="M1029" i="2"/>
  <c r="N1029" i="2"/>
  <c r="M1272" i="16"/>
  <c r="K1272" i="16"/>
  <c r="N543" i="2"/>
  <c r="M543" i="2"/>
  <c r="M624" i="16"/>
  <c r="K624" i="16"/>
  <c r="N786" i="2"/>
  <c r="M786" i="2"/>
  <c r="M1839" i="2"/>
  <c r="N1839" i="2"/>
  <c r="M2163" i="16"/>
  <c r="K2163" i="16"/>
  <c r="K462" i="16"/>
  <c r="M462" i="16"/>
  <c r="E1354" i="15"/>
  <c r="F1353" i="15"/>
  <c r="H1353" i="15" s="1"/>
  <c r="J1353" i="15" s="1"/>
  <c r="E2893" i="14"/>
  <c r="F2892" i="14"/>
  <c r="G2892" i="14" s="1"/>
  <c r="I2892" i="14" s="1"/>
  <c r="E2974" i="15"/>
  <c r="F2973" i="15"/>
  <c r="H2973" i="15" s="1"/>
  <c r="J2973" i="15" s="1"/>
  <c r="E1030" i="16"/>
  <c r="F1029" i="16"/>
  <c r="G1029" i="16" s="1"/>
  <c r="I1029" i="16" s="1"/>
  <c r="E949" i="14"/>
  <c r="F948" i="14"/>
  <c r="G948" i="14" s="1"/>
  <c r="I948" i="14" s="1"/>
  <c r="E1516" i="15"/>
  <c r="F1515" i="15"/>
  <c r="H1515" i="15" s="1"/>
  <c r="J1515" i="15" s="1"/>
  <c r="E2002" i="15"/>
  <c r="F2001" i="15"/>
  <c r="H2001" i="15" s="1"/>
  <c r="J2001" i="15" s="1"/>
  <c r="E1597" i="15"/>
  <c r="F1596" i="15"/>
  <c r="H1596" i="15" s="1"/>
  <c r="J1596" i="15" s="1"/>
  <c r="E1759" i="14"/>
  <c r="F1758" i="14"/>
  <c r="G1758" i="14" s="1"/>
  <c r="I1758" i="14" s="1"/>
  <c r="E1597" i="14"/>
  <c r="F1596" i="14"/>
  <c r="G1596" i="14" s="1"/>
  <c r="I1596" i="14" s="1"/>
  <c r="M3135" i="2"/>
  <c r="N3135" i="2"/>
  <c r="M1677" i="2"/>
  <c r="N1677" i="2"/>
  <c r="M705" i="16"/>
  <c r="K705" i="16"/>
  <c r="K2244" i="14"/>
  <c r="M2244" i="14"/>
  <c r="K381" i="2"/>
  <c r="L381" i="2"/>
  <c r="E625" i="15"/>
  <c r="F624" i="15"/>
  <c r="H624" i="15" s="1"/>
  <c r="J624" i="15" s="1"/>
  <c r="E3055" i="14"/>
  <c r="F3054" i="14"/>
  <c r="G3054" i="14" s="1"/>
  <c r="I3054" i="14" s="1"/>
  <c r="E1597" i="16"/>
  <c r="F1596" i="16"/>
  <c r="G1596" i="16" s="1"/>
  <c r="I1596" i="16" s="1"/>
  <c r="E2731" i="14"/>
  <c r="F2730" i="14"/>
  <c r="G2730" i="14" s="1"/>
  <c r="I2730" i="14" s="1"/>
  <c r="E2326" i="14"/>
  <c r="F2325" i="14"/>
  <c r="G2325" i="14" s="1"/>
  <c r="I2325" i="14" s="1"/>
  <c r="E2002" i="16"/>
  <c r="F2001" i="16"/>
  <c r="G2001" i="16" s="1"/>
  <c r="I2001" i="16" s="1"/>
  <c r="F1353" i="16"/>
  <c r="G1353" i="16" s="1"/>
  <c r="I1353" i="16" s="1"/>
  <c r="M3054" i="16"/>
  <c r="K3054" i="16"/>
  <c r="K867" i="16"/>
  <c r="M867" i="16"/>
  <c r="M867" i="14"/>
  <c r="K867" i="14"/>
  <c r="N300" i="2"/>
  <c r="M300" i="2"/>
  <c r="N2730" i="2"/>
  <c r="M2730" i="2"/>
  <c r="M2325" i="2"/>
  <c r="N2325" i="2"/>
  <c r="M2568" i="2"/>
  <c r="N2568" i="2"/>
  <c r="K2730" i="16"/>
  <c r="M2730" i="16"/>
  <c r="M3054" i="2"/>
  <c r="N3054" i="2"/>
  <c r="K1758" i="15"/>
  <c r="F543" i="15"/>
  <c r="H543" i="15" s="1"/>
  <c r="J543" i="15" s="1"/>
  <c r="E2893" i="16"/>
  <c r="F2892" i="16"/>
  <c r="G2892" i="16" s="1"/>
  <c r="I2892" i="16" s="1"/>
  <c r="E301" i="16"/>
  <c r="F300" i="16"/>
  <c r="G300" i="16" s="1"/>
  <c r="I300" i="16" s="1"/>
  <c r="E787" i="14"/>
  <c r="F786" i="14"/>
  <c r="G786" i="14" s="1"/>
  <c r="I786" i="14" s="1"/>
  <c r="E2812" i="14"/>
  <c r="F2811" i="14"/>
  <c r="G2811" i="14" s="1"/>
  <c r="I2811" i="14" s="1"/>
  <c r="E2812" i="15"/>
  <c r="F2811" i="15"/>
  <c r="H2811" i="15" s="1"/>
  <c r="J2811" i="15" s="1"/>
  <c r="E1111" i="16"/>
  <c r="F1110" i="16"/>
  <c r="G1110" i="16" s="1"/>
  <c r="I1110" i="16" s="1"/>
  <c r="E949" i="15"/>
  <c r="F948" i="15"/>
  <c r="H948" i="15" s="1"/>
  <c r="J948" i="15" s="1"/>
  <c r="E2164" i="14"/>
  <c r="F2163" i="14"/>
  <c r="G2163" i="14" s="1"/>
  <c r="I2163" i="14" s="1"/>
  <c r="K138" i="16"/>
  <c r="M138" i="16"/>
  <c r="K948" i="16"/>
  <c r="M948" i="16"/>
  <c r="N624" i="2"/>
  <c r="M624" i="2"/>
  <c r="N2892" i="2"/>
  <c r="M2892" i="2"/>
  <c r="M2973" i="2"/>
  <c r="N2973" i="2"/>
  <c r="K2649" i="16"/>
  <c r="M2649" i="16"/>
  <c r="M867" i="2"/>
  <c r="N867" i="2"/>
  <c r="K2568" i="14"/>
  <c r="M2568" i="14"/>
  <c r="K2892" i="15"/>
  <c r="L2892" i="15"/>
  <c r="N1110" i="2"/>
  <c r="M1110" i="2"/>
  <c r="N2811" i="2"/>
  <c r="M2811" i="2"/>
  <c r="N1595" i="2"/>
  <c r="M1595" i="2"/>
  <c r="N1757" i="15"/>
  <c r="M1757" i="15"/>
  <c r="M2648" i="14"/>
  <c r="K2648" i="14"/>
  <c r="K2648" i="15"/>
  <c r="L2648" i="15"/>
  <c r="L218" i="15"/>
  <c r="K218" i="15"/>
  <c r="K1190" i="15"/>
  <c r="L1190" i="15"/>
  <c r="K1109" i="14"/>
  <c r="M1109" i="14"/>
  <c r="M2405" i="14"/>
  <c r="K2405" i="14"/>
  <c r="M704" i="15"/>
  <c r="N704" i="15"/>
  <c r="L866" i="15"/>
  <c r="K866" i="15"/>
  <c r="N3053" i="15"/>
  <c r="M3053" i="15"/>
  <c r="M1028" i="14"/>
  <c r="K1028" i="14"/>
  <c r="N2081" i="2"/>
  <c r="M2081" i="2"/>
  <c r="K542" i="15"/>
  <c r="L542" i="15"/>
  <c r="K2972" i="15"/>
  <c r="L2972" i="15"/>
  <c r="K1838" i="15"/>
  <c r="L1838" i="15"/>
  <c r="K2972" i="14"/>
  <c r="M2972" i="14"/>
  <c r="K1109" i="15"/>
  <c r="L1109" i="15"/>
  <c r="M380" i="16"/>
  <c r="K380" i="16"/>
  <c r="K3296" i="16"/>
  <c r="M3296" i="16"/>
  <c r="N1514" i="2"/>
  <c r="M1514" i="2"/>
  <c r="N380" i="15"/>
  <c r="M380" i="15"/>
  <c r="K704" i="14"/>
  <c r="M704" i="14"/>
  <c r="M1676" i="16"/>
  <c r="K1676" i="16"/>
  <c r="M2567" i="15"/>
  <c r="N2567" i="15"/>
  <c r="N2243" i="2"/>
  <c r="M2243" i="2"/>
  <c r="K2000" i="15"/>
  <c r="L2000" i="15"/>
  <c r="K1595" i="14"/>
  <c r="M1595" i="14"/>
  <c r="L1271" i="15"/>
  <c r="K1271" i="15"/>
  <c r="K3296" i="15"/>
  <c r="L3296" i="15"/>
  <c r="L1676" i="15"/>
  <c r="K1676" i="15"/>
  <c r="M1352" i="16"/>
  <c r="K1352" i="16"/>
  <c r="N2646" i="15"/>
  <c r="M2646" i="15"/>
  <c r="N216" i="15"/>
  <c r="M216" i="15"/>
  <c r="N783" i="15"/>
  <c r="M783" i="15"/>
  <c r="M297" i="15"/>
  <c r="N297" i="15"/>
  <c r="M1917" i="15"/>
  <c r="N1917" i="15"/>
  <c r="M1593" i="15"/>
  <c r="N1593" i="15"/>
  <c r="N2484" i="15"/>
  <c r="M2484" i="15"/>
  <c r="M864" i="15"/>
  <c r="N864" i="15"/>
  <c r="N2727" i="15"/>
  <c r="M2727" i="15"/>
  <c r="M2403" i="15"/>
  <c r="N2403" i="15"/>
  <c r="M1350" i="15"/>
  <c r="N1350" i="15"/>
  <c r="N3213" i="15"/>
  <c r="M3213" i="15"/>
  <c r="M1026" i="15"/>
  <c r="N1026" i="15"/>
  <c r="M1674" i="15"/>
  <c r="N1674" i="15"/>
  <c r="M1836" i="15"/>
  <c r="N1836" i="15"/>
  <c r="M1269" i="15"/>
  <c r="N1269" i="15"/>
  <c r="N2322" i="15"/>
  <c r="M2322" i="15"/>
  <c r="M1512" i="15"/>
  <c r="N1512" i="15"/>
  <c r="N945" i="15"/>
  <c r="M945" i="15"/>
  <c r="M1188" i="15"/>
  <c r="N1188" i="15"/>
  <c r="M621" i="15"/>
  <c r="N621" i="15"/>
  <c r="M2160" i="15"/>
  <c r="N2160" i="15"/>
  <c r="N3294" i="15"/>
  <c r="M3294" i="15"/>
  <c r="M1107" i="15"/>
  <c r="N1107" i="15"/>
  <c r="M2079" i="15"/>
  <c r="N2079" i="15"/>
  <c r="M540" i="15"/>
  <c r="N540" i="15"/>
  <c r="M1998" i="15"/>
  <c r="N1998" i="15"/>
  <c r="M2808" i="15"/>
  <c r="N2808" i="15"/>
  <c r="M135" i="15"/>
  <c r="N135" i="15"/>
  <c r="M3132" i="15"/>
  <c r="N3132" i="15"/>
  <c r="M1431" i="15"/>
  <c r="N1431" i="15"/>
  <c r="M2970" i="15"/>
  <c r="N2970" i="15"/>
  <c r="M2241" i="15"/>
  <c r="N2241" i="15"/>
  <c r="M2406" i="16" l="1"/>
  <c r="M607" i="1"/>
  <c r="K607" i="1"/>
  <c r="M2847" i="1"/>
  <c r="K2847" i="1"/>
  <c r="K927" i="1"/>
  <c r="M927" i="1"/>
  <c r="K2927" i="1"/>
  <c r="M2927" i="1"/>
  <c r="P2768" i="1"/>
  <c r="E2769" i="1"/>
  <c r="D2768" i="1"/>
  <c r="F2768" i="1" s="1"/>
  <c r="G2768" i="1" s="1"/>
  <c r="I2768" i="1" s="1"/>
  <c r="E1889" i="1"/>
  <c r="P1888" i="1"/>
  <c r="D1888" i="1"/>
  <c r="F1888" i="1" s="1"/>
  <c r="G1888" i="1" s="1"/>
  <c r="I1888" i="1" s="1"/>
  <c r="K287" i="1"/>
  <c r="M287" i="1"/>
  <c r="K847" i="1"/>
  <c r="M847" i="1"/>
  <c r="K207" i="1"/>
  <c r="M207" i="1"/>
  <c r="P1488" i="1"/>
  <c r="D1488" i="1"/>
  <c r="F1488" i="1" s="1"/>
  <c r="G1488" i="1" s="1"/>
  <c r="I1488" i="1" s="1"/>
  <c r="E1489" i="1"/>
  <c r="M2687" i="1"/>
  <c r="K2687" i="1"/>
  <c r="P1808" i="1"/>
  <c r="D1808" i="1"/>
  <c r="F1808" i="1" s="1"/>
  <c r="G1808" i="1" s="1"/>
  <c r="I1808" i="1" s="1"/>
  <c r="E1809" i="1"/>
  <c r="E2849" i="1"/>
  <c r="D2848" i="1"/>
  <c r="F2848" i="1" s="1"/>
  <c r="G2848" i="1" s="1"/>
  <c r="I2848" i="1" s="1"/>
  <c r="P2848" i="1"/>
  <c r="K2767" i="1"/>
  <c r="M2767" i="1"/>
  <c r="M3007" i="1"/>
  <c r="K3007" i="1"/>
  <c r="E289" i="1"/>
  <c r="P288" i="1"/>
  <c r="D288" i="1"/>
  <c r="F288" i="1" s="1"/>
  <c r="G288" i="1" s="1"/>
  <c r="I288" i="1" s="1"/>
  <c r="K2607" i="1"/>
  <c r="M2607" i="1"/>
  <c r="E209" i="1"/>
  <c r="P208" i="1"/>
  <c r="D208" i="1"/>
  <c r="F208" i="1" s="1"/>
  <c r="G208" i="1" s="1"/>
  <c r="I208" i="1" s="1"/>
  <c r="M1487" i="1"/>
  <c r="K1487" i="1"/>
  <c r="E2689" i="1"/>
  <c r="D2688" i="1"/>
  <c r="F2688" i="1" s="1"/>
  <c r="G2688" i="1" s="1"/>
  <c r="I2688" i="1" s="1"/>
  <c r="P2688" i="1"/>
  <c r="P1168" i="1"/>
  <c r="E1169" i="1"/>
  <c r="D1168" i="1"/>
  <c r="F1168" i="1" s="1"/>
  <c r="G1168" i="1" s="1"/>
  <c r="I1168" i="1" s="1"/>
  <c r="M1807" i="1"/>
  <c r="K1807" i="1"/>
  <c r="K367" i="1"/>
  <c r="M367" i="1"/>
  <c r="K1247" i="1"/>
  <c r="M1247" i="1"/>
  <c r="E929" i="1"/>
  <c r="D928" i="1"/>
  <c r="F928" i="1" s="1"/>
  <c r="G928" i="1" s="1"/>
  <c r="I928" i="1" s="1"/>
  <c r="P928" i="1"/>
  <c r="K1007" i="1"/>
  <c r="M1007" i="1"/>
  <c r="P133" i="1"/>
  <c r="E134" i="1"/>
  <c r="D133" i="1"/>
  <c r="F133" i="1" s="1"/>
  <c r="G133" i="1" s="1"/>
  <c r="I133" i="1" s="1"/>
  <c r="E2609" i="1"/>
  <c r="P2608" i="1"/>
  <c r="D2608" i="1"/>
  <c r="F2608" i="1" s="1"/>
  <c r="G2608" i="1" s="1"/>
  <c r="I2608" i="1" s="1"/>
  <c r="E769" i="1"/>
  <c r="D768" i="1"/>
  <c r="F768" i="1" s="1"/>
  <c r="G768" i="1" s="1"/>
  <c r="I768" i="1" s="1"/>
  <c r="P768" i="1"/>
  <c r="P368" i="1"/>
  <c r="D368" i="1"/>
  <c r="F368" i="1" s="1"/>
  <c r="G368" i="1" s="1"/>
  <c r="I368" i="1" s="1"/>
  <c r="E369" i="1"/>
  <c r="P1248" i="1"/>
  <c r="E1249" i="1"/>
  <c r="D1248" i="1"/>
  <c r="F1248" i="1" s="1"/>
  <c r="G1248" i="1" s="1"/>
  <c r="I1248" i="1" s="1"/>
  <c r="E2449" i="1"/>
  <c r="P2448" i="1"/>
  <c r="D2448" i="1"/>
  <c r="F2448" i="1" s="1"/>
  <c r="G2448" i="1" s="1"/>
  <c r="I2448" i="1" s="1"/>
  <c r="P2288" i="1"/>
  <c r="E2289" i="1"/>
  <c r="D2288" i="1"/>
  <c r="F2288" i="1" s="1"/>
  <c r="G2288" i="1" s="1"/>
  <c r="I2288" i="1" s="1"/>
  <c r="P1008" i="1"/>
  <c r="E1009" i="1"/>
  <c r="D1008" i="1"/>
  <c r="F1008" i="1" s="1"/>
  <c r="G1008" i="1" s="1"/>
  <c r="I1008" i="1" s="1"/>
  <c r="M132" i="1"/>
  <c r="K132" i="1"/>
  <c r="E2209" i="1"/>
  <c r="D2208" i="1"/>
  <c r="F2208" i="1" s="1"/>
  <c r="G2208" i="1" s="1"/>
  <c r="I2208" i="1" s="1"/>
  <c r="P2208" i="1"/>
  <c r="M2367" i="1"/>
  <c r="K2367" i="1"/>
  <c r="K1167" i="1"/>
  <c r="M1167" i="1"/>
  <c r="M767" i="1"/>
  <c r="K767" i="1"/>
  <c r="M1727" i="1"/>
  <c r="K1727" i="1"/>
  <c r="E689" i="1"/>
  <c r="P688" i="1"/>
  <c r="D688" i="1"/>
  <c r="F688" i="1" s="1"/>
  <c r="G688" i="1" s="1"/>
  <c r="I688" i="1" s="1"/>
  <c r="E37" i="16"/>
  <c r="P36" i="16"/>
  <c r="K2287" i="1"/>
  <c r="M2287" i="1"/>
  <c r="E3249" i="1"/>
  <c r="D3248" i="1"/>
  <c r="F3248" i="1" s="1"/>
  <c r="G3248" i="1" s="1"/>
  <c r="I3248" i="1" s="1"/>
  <c r="P3248" i="1"/>
  <c r="M1967" i="1"/>
  <c r="K1967" i="1"/>
  <c r="K2207" i="1"/>
  <c r="M2207" i="1"/>
  <c r="E2369" i="1"/>
  <c r="D2368" i="1"/>
  <c r="F2368" i="1" s="1"/>
  <c r="G2368" i="1" s="1"/>
  <c r="I2368" i="1" s="1"/>
  <c r="P2368" i="1"/>
  <c r="K2127" i="1"/>
  <c r="M2127" i="1"/>
  <c r="K1567" i="1"/>
  <c r="M1567" i="1"/>
  <c r="K3087" i="1"/>
  <c r="M3087" i="1"/>
  <c r="E1729" i="1"/>
  <c r="P1728" i="1"/>
  <c r="D1728" i="1"/>
  <c r="F1728" i="1" s="1"/>
  <c r="G1728" i="1" s="1"/>
  <c r="I1728" i="1" s="1"/>
  <c r="K687" i="1"/>
  <c r="M687" i="1"/>
  <c r="P1328" i="1"/>
  <c r="E1329" i="1"/>
  <c r="D1328" i="1"/>
  <c r="F1328" i="1" s="1"/>
  <c r="G1328" i="1" s="1"/>
  <c r="I1328" i="1" s="1"/>
  <c r="K1407" i="1"/>
  <c r="M1407" i="1"/>
  <c r="M2447" i="1"/>
  <c r="K2447" i="1"/>
  <c r="K3247" i="1"/>
  <c r="M3247" i="1"/>
  <c r="P2048" i="1"/>
  <c r="E2049" i="1"/>
  <c r="D2048" i="1"/>
  <c r="F2048" i="1" s="1"/>
  <c r="G2048" i="1" s="1"/>
  <c r="I2048" i="1" s="1"/>
  <c r="E1649" i="1"/>
  <c r="P1648" i="1"/>
  <c r="D1648" i="1"/>
  <c r="F1648" i="1" s="1"/>
  <c r="G1648" i="1" s="1"/>
  <c r="I1648" i="1" s="1"/>
  <c r="K2527" i="1"/>
  <c r="M2527" i="1"/>
  <c r="M447" i="1"/>
  <c r="K447" i="1"/>
  <c r="E2129" i="1"/>
  <c r="P2128" i="1"/>
  <c r="D2128" i="1"/>
  <c r="F2128" i="1" s="1"/>
  <c r="G2128" i="1" s="1"/>
  <c r="I2128" i="1" s="1"/>
  <c r="P3088" i="1"/>
  <c r="E3089" i="1"/>
  <c r="D3088" i="1"/>
  <c r="F3088" i="1" s="1"/>
  <c r="G3088" i="1" s="1"/>
  <c r="I3088" i="1" s="1"/>
  <c r="D528" i="1"/>
  <c r="F528" i="1" s="1"/>
  <c r="G528" i="1" s="1"/>
  <c r="I528" i="1" s="1"/>
  <c r="P528" i="1"/>
  <c r="E529" i="1"/>
  <c r="E609" i="1"/>
  <c r="P608" i="1"/>
  <c r="D608" i="1"/>
  <c r="F608" i="1" s="1"/>
  <c r="G608" i="1" s="1"/>
  <c r="I608" i="1" s="1"/>
  <c r="P1968" i="1"/>
  <c r="D1968" i="1"/>
  <c r="F1968" i="1" s="1"/>
  <c r="G1968" i="1" s="1"/>
  <c r="I1968" i="1" s="1"/>
  <c r="E1969" i="1"/>
  <c r="M3167" i="1"/>
  <c r="K3167" i="1"/>
  <c r="M2047" i="1"/>
  <c r="K2047" i="1"/>
  <c r="K1647" i="1"/>
  <c r="M1647" i="1"/>
  <c r="E849" i="1"/>
  <c r="D848" i="1"/>
  <c r="F848" i="1" s="1"/>
  <c r="G848" i="1" s="1"/>
  <c r="I848" i="1" s="1"/>
  <c r="P848" i="1"/>
  <c r="P35" i="14"/>
  <c r="E32" i="14"/>
  <c r="P1568" i="1"/>
  <c r="D1568" i="1"/>
  <c r="F1568" i="1" s="1"/>
  <c r="G1568" i="1" s="1"/>
  <c r="I1568" i="1" s="1"/>
  <c r="E1569" i="1"/>
  <c r="D1088" i="1"/>
  <c r="F1088" i="1" s="1"/>
  <c r="G1088" i="1" s="1"/>
  <c r="I1088" i="1" s="1"/>
  <c r="E1089" i="1"/>
  <c r="P1088" i="1"/>
  <c r="M1327" i="1"/>
  <c r="K1327" i="1"/>
  <c r="D1408" i="1"/>
  <c r="F1408" i="1" s="1"/>
  <c r="G1408" i="1" s="1"/>
  <c r="I1408" i="1" s="1"/>
  <c r="E1409" i="1"/>
  <c r="P1408" i="1"/>
  <c r="P2928" i="1"/>
  <c r="D2928" i="1"/>
  <c r="F2928" i="1" s="1"/>
  <c r="G2928" i="1" s="1"/>
  <c r="I2928" i="1" s="1"/>
  <c r="E2929" i="1"/>
  <c r="P3168" i="1"/>
  <c r="D3168" i="1"/>
  <c r="F3168" i="1" s="1"/>
  <c r="G3168" i="1" s="1"/>
  <c r="I3168" i="1" s="1"/>
  <c r="E3169" i="1"/>
  <c r="D3008" i="1"/>
  <c r="F3008" i="1" s="1"/>
  <c r="G3008" i="1" s="1"/>
  <c r="I3008" i="1" s="1"/>
  <c r="P3008" i="1"/>
  <c r="E3009" i="1"/>
  <c r="K1887" i="1"/>
  <c r="M1887" i="1"/>
  <c r="E2529" i="1"/>
  <c r="D2528" i="1"/>
  <c r="F2528" i="1" s="1"/>
  <c r="G2528" i="1" s="1"/>
  <c r="I2528" i="1" s="1"/>
  <c r="P2528" i="1"/>
  <c r="D448" i="1"/>
  <c r="F448" i="1" s="1"/>
  <c r="G448" i="1" s="1"/>
  <c r="I448" i="1" s="1"/>
  <c r="P448" i="1"/>
  <c r="E449" i="1"/>
  <c r="K1087" i="1"/>
  <c r="M1087" i="1"/>
  <c r="K527" i="1"/>
  <c r="M527" i="1"/>
  <c r="F1272" i="15"/>
  <c r="H1272" i="15" s="1"/>
  <c r="J1272" i="15" s="1"/>
  <c r="N138" i="2"/>
  <c r="F1110" i="14"/>
  <c r="G1110" i="14" s="1"/>
  <c r="I1110" i="14" s="1"/>
  <c r="K1110" i="14" s="1"/>
  <c r="K299" i="15"/>
  <c r="K2891" i="16"/>
  <c r="M2324" i="14"/>
  <c r="K2486" i="14"/>
  <c r="M137" i="14"/>
  <c r="N461" i="15"/>
  <c r="F2973" i="14"/>
  <c r="G2973" i="14" s="1"/>
  <c r="I2973" i="14" s="1"/>
  <c r="K2973" i="14" s="1"/>
  <c r="L3215" i="15"/>
  <c r="K623" i="14"/>
  <c r="F1191" i="15"/>
  <c r="H1191" i="15" s="1"/>
  <c r="J1191" i="15" s="1"/>
  <c r="K1191" i="15" s="1"/>
  <c r="M461" i="2"/>
  <c r="L2082" i="2"/>
  <c r="L3054" i="15"/>
  <c r="M2162" i="14"/>
  <c r="F1677" i="16"/>
  <c r="G1677" i="16" s="1"/>
  <c r="I1677" i="16" s="1"/>
  <c r="K1677" i="16" s="1"/>
  <c r="F867" i="15"/>
  <c r="H867" i="15" s="1"/>
  <c r="J867" i="15" s="1"/>
  <c r="L867" i="15" s="1"/>
  <c r="F1677" i="15"/>
  <c r="H1677" i="15" s="1"/>
  <c r="J1677" i="15" s="1"/>
  <c r="K1677" i="15" s="1"/>
  <c r="F219" i="15"/>
  <c r="H219" i="15" s="1"/>
  <c r="J219" i="15" s="1"/>
  <c r="L219" i="15" s="1"/>
  <c r="M2891" i="15"/>
  <c r="F1029" i="14"/>
  <c r="G1029" i="14" s="1"/>
  <c r="I1029" i="14" s="1"/>
  <c r="M1029" i="14" s="1"/>
  <c r="L2729" i="15"/>
  <c r="K947" i="15"/>
  <c r="K1757" i="14"/>
  <c r="K218" i="14"/>
  <c r="K1028" i="16"/>
  <c r="M299" i="14"/>
  <c r="K2000" i="14"/>
  <c r="M1514" i="16"/>
  <c r="K1514" i="14"/>
  <c r="M2810" i="14"/>
  <c r="M542" i="14"/>
  <c r="K1433" i="15"/>
  <c r="M1433" i="15" s="1"/>
  <c r="K2729" i="14"/>
  <c r="L2244" i="2"/>
  <c r="M1352" i="14"/>
  <c r="K2324" i="15"/>
  <c r="N2324" i="15" s="1"/>
  <c r="K1838" i="14"/>
  <c r="K785" i="15"/>
  <c r="K2891" i="14"/>
  <c r="M1919" i="2"/>
  <c r="K1028" i="15"/>
  <c r="M1028" i="15" s="1"/>
  <c r="M947" i="14"/>
  <c r="L1514" i="15"/>
  <c r="F381" i="16"/>
  <c r="G381" i="16" s="1"/>
  <c r="I381" i="16" s="1"/>
  <c r="K381" i="16" s="1"/>
  <c r="K2000" i="16"/>
  <c r="M3053" i="14"/>
  <c r="K2486" i="15"/>
  <c r="N2486" i="15" s="1"/>
  <c r="M2486" i="16"/>
  <c r="L2081" i="15"/>
  <c r="F3297" i="15"/>
  <c r="H3297" i="15" s="1"/>
  <c r="J3297" i="15" s="1"/>
  <c r="K3297" i="15" s="1"/>
  <c r="E1111" i="15"/>
  <c r="E1112" i="15" s="1"/>
  <c r="L623" i="15"/>
  <c r="K2162" i="15"/>
  <c r="N2162" i="15" s="1"/>
  <c r="M1190" i="14"/>
  <c r="M1595" i="16"/>
  <c r="F2649" i="14"/>
  <c r="G2649" i="14" s="1"/>
  <c r="I2649" i="14" s="1"/>
  <c r="K2649" i="14" s="1"/>
  <c r="K1271" i="14"/>
  <c r="K2567" i="16"/>
  <c r="L137" i="15"/>
  <c r="N380" i="2"/>
  <c r="M2081" i="14"/>
  <c r="K2810" i="15"/>
  <c r="N2810" i="15" s="1"/>
  <c r="L2243" i="15"/>
  <c r="F3297" i="16"/>
  <c r="G3297" i="16" s="1"/>
  <c r="I3297" i="16" s="1"/>
  <c r="M3297" i="16" s="1"/>
  <c r="K1433" i="16"/>
  <c r="K785" i="14"/>
  <c r="M218" i="16"/>
  <c r="K1838" i="16"/>
  <c r="K1352" i="15"/>
  <c r="M1352" i="15" s="1"/>
  <c r="L3134" i="15"/>
  <c r="L1919" i="15"/>
  <c r="K1595" i="15"/>
  <c r="M1595" i="15" s="1"/>
  <c r="M1109" i="16"/>
  <c r="F1839" i="15"/>
  <c r="H1839" i="15" s="1"/>
  <c r="J1839" i="15" s="1"/>
  <c r="K1839" i="15" s="1"/>
  <c r="M1919" i="16"/>
  <c r="K3215" i="14"/>
  <c r="K299" i="16"/>
  <c r="K2405" i="15"/>
  <c r="M2405" i="15" s="1"/>
  <c r="K461" i="14"/>
  <c r="M3295" i="15"/>
  <c r="N3295" i="15"/>
  <c r="M1270" i="15"/>
  <c r="N1270" i="15"/>
  <c r="N541" i="15"/>
  <c r="M541" i="15"/>
  <c r="M1675" i="15"/>
  <c r="N1675" i="15"/>
  <c r="N865" i="15"/>
  <c r="M865" i="15"/>
  <c r="N217" i="15"/>
  <c r="M217" i="15"/>
  <c r="N136" i="15"/>
  <c r="M136" i="15"/>
  <c r="M1837" i="15"/>
  <c r="N1837" i="15"/>
  <c r="N2323" i="15"/>
  <c r="M2323" i="15"/>
  <c r="M2161" i="15"/>
  <c r="N2161" i="15"/>
  <c r="M2971" i="15"/>
  <c r="N2971" i="15"/>
  <c r="N1189" i="15"/>
  <c r="M1189" i="15"/>
  <c r="N1918" i="15"/>
  <c r="M1918" i="15"/>
  <c r="M2080" i="15"/>
  <c r="N2080" i="15"/>
  <c r="M3133" i="15"/>
  <c r="N3133" i="15"/>
  <c r="N1108" i="15"/>
  <c r="M1108" i="15"/>
  <c r="N622" i="15"/>
  <c r="M622" i="15"/>
  <c r="N1513" i="15"/>
  <c r="M1513" i="15"/>
  <c r="M3214" i="15"/>
  <c r="N3214" i="15"/>
  <c r="M2242" i="15"/>
  <c r="N2242" i="15"/>
  <c r="N2809" i="15"/>
  <c r="M2809" i="15"/>
  <c r="N2404" i="15"/>
  <c r="M2404" i="15"/>
  <c r="N1594" i="15"/>
  <c r="M1594" i="15"/>
  <c r="M784" i="15"/>
  <c r="N784" i="15"/>
  <c r="M1999" i="15"/>
  <c r="N1999" i="15"/>
  <c r="M298" i="15"/>
  <c r="N298" i="15"/>
  <c r="M2728" i="15"/>
  <c r="N2728" i="15"/>
  <c r="N1027" i="15"/>
  <c r="M1027" i="15"/>
  <c r="M1432" i="15"/>
  <c r="N1432" i="15"/>
  <c r="N2485" i="15"/>
  <c r="M2485" i="15"/>
  <c r="N2647" i="15"/>
  <c r="M2647" i="15"/>
  <c r="M946" i="15"/>
  <c r="N946" i="15"/>
  <c r="N1351" i="15"/>
  <c r="M1351" i="15"/>
  <c r="E3058" i="2"/>
  <c r="F3057" i="2"/>
  <c r="H3057" i="2" s="1"/>
  <c r="J3057" i="2" s="1"/>
  <c r="E1438" i="2"/>
  <c r="F1437" i="2"/>
  <c r="H1437" i="2" s="1"/>
  <c r="J1437" i="2" s="1"/>
  <c r="E2815" i="2"/>
  <c r="F2814" i="2"/>
  <c r="H2814" i="2" s="1"/>
  <c r="J2814" i="2" s="1"/>
  <c r="E1033" i="2"/>
  <c r="F1032" i="2"/>
  <c r="H1032" i="2" s="1"/>
  <c r="J1032" i="2" s="1"/>
  <c r="E1843" i="2"/>
  <c r="F1842" i="2"/>
  <c r="H1842" i="2" s="1"/>
  <c r="J1842" i="2" s="1"/>
  <c r="E3220" i="2"/>
  <c r="F3219" i="2"/>
  <c r="H3219" i="2" s="1"/>
  <c r="J3219" i="2" s="1"/>
  <c r="E1762" i="2"/>
  <c r="F1761" i="2"/>
  <c r="H1761" i="2" s="1"/>
  <c r="J1761" i="2" s="1"/>
  <c r="E304" i="2"/>
  <c r="F303" i="2"/>
  <c r="H303" i="2" s="1"/>
  <c r="J303" i="2" s="1"/>
  <c r="E871" i="2"/>
  <c r="F870" i="2"/>
  <c r="H870" i="2" s="1"/>
  <c r="J870" i="2" s="1"/>
  <c r="E3139" i="2"/>
  <c r="F3138" i="2"/>
  <c r="H3138" i="2" s="1"/>
  <c r="J3138" i="2" s="1"/>
  <c r="E790" i="2"/>
  <c r="F789" i="2"/>
  <c r="H789" i="2" s="1"/>
  <c r="J789" i="2" s="1"/>
  <c r="E2977" i="2"/>
  <c r="F2976" i="2"/>
  <c r="H2976" i="2" s="1"/>
  <c r="J2976" i="2" s="1"/>
  <c r="E709" i="2"/>
  <c r="F708" i="2"/>
  <c r="H708" i="2" s="1"/>
  <c r="J708" i="2" s="1"/>
  <c r="E1681" i="2"/>
  <c r="F1680" i="2"/>
  <c r="H1680" i="2" s="1"/>
  <c r="J1680" i="2" s="1"/>
  <c r="E1114" i="2"/>
  <c r="F1113" i="2"/>
  <c r="H1113" i="2" s="1"/>
  <c r="J1113" i="2" s="1"/>
  <c r="E2653" i="2"/>
  <c r="F2652" i="2"/>
  <c r="H2652" i="2" s="1"/>
  <c r="J2652" i="2" s="1"/>
  <c r="E1357" i="2"/>
  <c r="F1356" i="2"/>
  <c r="H1356" i="2" s="1"/>
  <c r="J1356" i="2" s="1"/>
  <c r="E2491" i="2"/>
  <c r="F2490" i="2"/>
  <c r="H2490" i="2" s="1"/>
  <c r="J2490" i="2" s="1"/>
  <c r="E547" i="2"/>
  <c r="F546" i="2"/>
  <c r="H546" i="2" s="1"/>
  <c r="J546" i="2" s="1"/>
  <c r="E223" i="2"/>
  <c r="F222" i="2"/>
  <c r="H222" i="2" s="1"/>
  <c r="J222" i="2" s="1"/>
  <c r="E2005" i="2"/>
  <c r="F2004" i="2"/>
  <c r="H2004" i="2" s="1"/>
  <c r="J2004" i="2" s="1"/>
  <c r="E3301" i="14"/>
  <c r="F3300" i="14"/>
  <c r="G3300" i="14" s="1"/>
  <c r="I3300" i="14" s="1"/>
  <c r="E2572" i="2"/>
  <c r="F2571" i="2"/>
  <c r="H2571" i="2" s="1"/>
  <c r="J2571" i="2" s="1"/>
  <c r="E952" i="2"/>
  <c r="F951" i="2"/>
  <c r="H951" i="2" s="1"/>
  <c r="J951" i="2" s="1"/>
  <c r="E1276" i="2"/>
  <c r="F1275" i="2"/>
  <c r="H1275" i="2" s="1"/>
  <c r="J1275" i="2" s="1"/>
  <c r="E2734" i="2"/>
  <c r="F2733" i="2"/>
  <c r="H2733" i="2" s="1"/>
  <c r="J2733" i="2" s="1"/>
  <c r="E628" i="2"/>
  <c r="F627" i="2"/>
  <c r="H627" i="2" s="1"/>
  <c r="J627" i="2" s="1"/>
  <c r="E1195" i="2"/>
  <c r="F1194" i="2"/>
  <c r="H1194" i="2" s="1"/>
  <c r="J1194" i="2" s="1"/>
  <c r="E2896" i="2"/>
  <c r="F2895" i="2"/>
  <c r="H2895" i="2" s="1"/>
  <c r="J2895" i="2" s="1"/>
  <c r="E2329" i="2"/>
  <c r="F2328" i="2"/>
  <c r="H2328" i="2" s="1"/>
  <c r="J2328" i="2" s="1"/>
  <c r="E2167" i="2"/>
  <c r="F2166" i="2"/>
  <c r="H2166" i="2" s="1"/>
  <c r="J2166" i="2" s="1"/>
  <c r="E2410" i="2"/>
  <c r="F2409" i="2"/>
  <c r="H2409" i="2" s="1"/>
  <c r="J2409" i="2" s="1"/>
  <c r="E3301" i="2"/>
  <c r="F3300" i="2"/>
  <c r="H3300" i="2" s="1"/>
  <c r="J3300" i="2" s="1"/>
  <c r="L2975" i="2"/>
  <c r="K2975" i="2"/>
  <c r="E3219" i="16"/>
  <c r="F3218" i="16"/>
  <c r="G3218" i="16" s="1"/>
  <c r="I3218" i="16" s="1"/>
  <c r="E465" i="16"/>
  <c r="F464" i="16"/>
  <c r="G464" i="16" s="1"/>
  <c r="I464" i="16" s="1"/>
  <c r="E2571" i="15"/>
  <c r="F2570" i="15"/>
  <c r="H2570" i="15" s="1"/>
  <c r="J2570" i="15" s="1"/>
  <c r="E1518" i="2"/>
  <c r="F1517" i="2"/>
  <c r="H1517" i="2" s="1"/>
  <c r="J1517" i="2" s="1"/>
  <c r="L3056" i="2"/>
  <c r="K3056" i="2"/>
  <c r="K1436" i="2"/>
  <c r="L1436" i="2"/>
  <c r="K2813" i="2"/>
  <c r="L2813" i="2"/>
  <c r="L1031" i="2"/>
  <c r="K1031" i="2"/>
  <c r="L1841" i="2"/>
  <c r="K1841" i="2"/>
  <c r="L3218" i="2"/>
  <c r="K3218" i="2"/>
  <c r="K1760" i="2"/>
  <c r="L1760" i="2"/>
  <c r="L302" i="2"/>
  <c r="K302" i="2"/>
  <c r="K3137" i="2"/>
  <c r="L3137" i="2"/>
  <c r="E465" i="15"/>
  <c r="F464" i="15"/>
  <c r="H464" i="15" s="1"/>
  <c r="J464" i="15" s="1"/>
  <c r="E141" i="16"/>
  <c r="F140" i="16"/>
  <c r="G140" i="16" s="1"/>
  <c r="I140" i="16" s="1"/>
  <c r="E2247" i="2"/>
  <c r="F2246" i="2"/>
  <c r="H2246" i="2" s="1"/>
  <c r="J2246" i="2" s="1"/>
  <c r="E870" i="14"/>
  <c r="F869" i="14"/>
  <c r="G869" i="14" s="1"/>
  <c r="I869" i="14" s="1"/>
  <c r="E384" i="15"/>
  <c r="F383" i="15"/>
  <c r="H383" i="15" s="1"/>
  <c r="J383" i="15" s="1"/>
  <c r="E2571" i="14"/>
  <c r="F2570" i="14"/>
  <c r="G2570" i="14" s="1"/>
  <c r="I2570" i="14" s="1"/>
  <c r="E3138" i="14"/>
  <c r="F3137" i="14"/>
  <c r="G3137" i="14" s="1"/>
  <c r="I3137" i="14" s="1"/>
  <c r="E384" i="14"/>
  <c r="F383" i="14"/>
  <c r="G383" i="14" s="1"/>
  <c r="I383" i="14" s="1"/>
  <c r="E2895" i="15"/>
  <c r="F2894" i="15"/>
  <c r="H2894" i="15" s="1"/>
  <c r="J2894" i="15" s="1"/>
  <c r="K707" i="2"/>
  <c r="L707" i="2"/>
  <c r="E1923" i="2"/>
  <c r="F1922" i="2"/>
  <c r="H1922" i="2" s="1"/>
  <c r="J1922" i="2" s="1"/>
  <c r="E1923" i="14"/>
  <c r="F1922" i="14"/>
  <c r="G1922" i="14" s="1"/>
  <c r="I1922" i="14" s="1"/>
  <c r="E870" i="16"/>
  <c r="F869" i="16"/>
  <c r="G869" i="16" s="1"/>
  <c r="I869" i="16" s="1"/>
  <c r="E2814" i="16"/>
  <c r="F2813" i="16"/>
  <c r="G2813" i="16" s="1"/>
  <c r="I2813" i="16" s="1"/>
  <c r="E2247" i="14"/>
  <c r="F2246" i="14"/>
  <c r="G2246" i="14" s="1"/>
  <c r="I2246" i="14" s="1"/>
  <c r="E2085" i="2"/>
  <c r="F2084" i="2"/>
  <c r="H2084" i="2" s="1"/>
  <c r="J2084" i="2" s="1"/>
  <c r="E1437" i="14"/>
  <c r="F1436" i="14"/>
  <c r="G1436" i="14" s="1"/>
  <c r="I1436" i="14" s="1"/>
  <c r="E2733" i="16"/>
  <c r="F2732" i="16"/>
  <c r="G2732" i="16" s="1"/>
  <c r="I2732" i="16" s="1"/>
  <c r="E3138" i="16"/>
  <c r="F3137" i="16"/>
  <c r="G3137" i="16" s="1"/>
  <c r="I3137" i="16" s="1"/>
  <c r="E789" i="16"/>
  <c r="F788" i="16"/>
  <c r="G788" i="16" s="1"/>
  <c r="I788" i="16" s="1"/>
  <c r="L2651" i="2"/>
  <c r="K2651" i="2"/>
  <c r="E546" i="16"/>
  <c r="F545" i="16"/>
  <c r="G545" i="16" s="1"/>
  <c r="I545" i="16" s="1"/>
  <c r="E2976" i="16"/>
  <c r="F2975" i="16"/>
  <c r="G2975" i="16" s="1"/>
  <c r="I2975" i="16" s="1"/>
  <c r="K1355" i="2"/>
  <c r="L1355" i="2"/>
  <c r="L2489" i="2"/>
  <c r="K2489" i="2"/>
  <c r="L545" i="2"/>
  <c r="K545" i="2"/>
  <c r="L221" i="2"/>
  <c r="K221" i="2"/>
  <c r="K2003" i="2"/>
  <c r="L2003" i="2"/>
  <c r="M3299" i="14"/>
  <c r="K3299" i="14"/>
  <c r="K2570" i="2"/>
  <c r="L2570" i="2"/>
  <c r="K950" i="2"/>
  <c r="L950" i="2"/>
  <c r="K1679" i="2"/>
  <c r="L1679" i="2"/>
  <c r="E1761" i="15"/>
  <c r="F1760" i="15"/>
  <c r="H1760" i="15" s="1"/>
  <c r="J1760" i="15" s="1"/>
  <c r="E142" i="2"/>
  <c r="F141" i="2"/>
  <c r="H141" i="2" s="1"/>
  <c r="J141" i="2" s="1"/>
  <c r="E3057" i="16"/>
  <c r="F3056" i="16"/>
  <c r="G3056" i="16" s="1"/>
  <c r="I3056" i="16" s="1"/>
  <c r="E2409" i="16"/>
  <c r="F2408" i="16"/>
  <c r="G2408" i="16" s="1"/>
  <c r="I2408" i="16" s="1"/>
  <c r="E3057" i="15"/>
  <c r="F3056" i="15"/>
  <c r="H3056" i="15" s="1"/>
  <c r="J3056" i="15" s="1"/>
  <c r="E1761" i="16"/>
  <c r="F1760" i="16"/>
  <c r="G1760" i="16" s="1"/>
  <c r="I1760" i="16" s="1"/>
  <c r="E1680" i="14"/>
  <c r="F1679" i="14"/>
  <c r="G1679" i="14" s="1"/>
  <c r="I1679" i="14" s="1"/>
  <c r="E465" i="2"/>
  <c r="F464" i="2"/>
  <c r="H464" i="2" s="1"/>
  <c r="J464" i="2" s="1"/>
  <c r="E384" i="2"/>
  <c r="F383" i="2"/>
  <c r="H383" i="2" s="1"/>
  <c r="J383" i="2" s="1"/>
  <c r="E2085" i="16"/>
  <c r="F2084" i="16"/>
  <c r="G2084" i="16" s="1"/>
  <c r="I2084" i="16" s="1"/>
  <c r="L1112" i="2"/>
  <c r="K1112" i="2"/>
  <c r="E2652" i="16"/>
  <c r="F2651" i="16"/>
  <c r="G2651" i="16" s="1"/>
  <c r="I2651" i="16" s="1"/>
  <c r="K1274" i="2"/>
  <c r="L1274" i="2"/>
  <c r="L2732" i="2"/>
  <c r="K2732" i="2"/>
  <c r="L626" i="2"/>
  <c r="K626" i="2"/>
  <c r="L1193" i="2"/>
  <c r="K1193" i="2"/>
  <c r="K2894" i="2"/>
  <c r="L2894" i="2"/>
  <c r="L2327" i="2"/>
  <c r="K2327" i="2"/>
  <c r="L2165" i="2"/>
  <c r="K2165" i="2"/>
  <c r="K2408" i="2"/>
  <c r="L2408" i="2"/>
  <c r="K3299" i="2"/>
  <c r="L3299" i="2"/>
  <c r="E2166" i="16"/>
  <c r="F2165" i="16"/>
  <c r="G2165" i="16" s="1"/>
  <c r="I2165" i="16" s="1"/>
  <c r="E1194" i="16"/>
  <c r="F1193" i="16"/>
  <c r="G1193" i="16" s="1"/>
  <c r="I1193" i="16" s="1"/>
  <c r="K869" i="2"/>
  <c r="L869" i="2"/>
  <c r="K788" i="2"/>
  <c r="L788" i="2"/>
  <c r="E708" i="15"/>
  <c r="F707" i="15"/>
  <c r="H707" i="15" s="1"/>
  <c r="J707" i="15" s="1"/>
  <c r="E951" i="16"/>
  <c r="F950" i="16"/>
  <c r="G950" i="16" s="1"/>
  <c r="I950" i="16" s="1"/>
  <c r="E627" i="16"/>
  <c r="F626" i="16"/>
  <c r="G626" i="16" s="1"/>
  <c r="I626" i="16" s="1"/>
  <c r="E2328" i="16"/>
  <c r="F2327" i="16"/>
  <c r="G2327" i="16" s="1"/>
  <c r="I2327" i="16" s="1"/>
  <c r="E708" i="16"/>
  <c r="F707" i="16"/>
  <c r="G707" i="16" s="1"/>
  <c r="I707" i="16" s="1"/>
  <c r="E1599" i="2"/>
  <c r="F1598" i="2"/>
  <c r="H1598" i="2" s="1"/>
  <c r="J1598" i="2" s="1"/>
  <c r="E1275" i="16"/>
  <c r="F1274" i="16"/>
  <c r="G1274" i="16" s="1"/>
  <c r="I1274" i="16" s="1"/>
  <c r="E2247" i="16"/>
  <c r="F2246" i="16"/>
  <c r="G2246" i="16" s="1"/>
  <c r="I2246" i="16" s="1"/>
  <c r="E302" i="16"/>
  <c r="F301" i="16"/>
  <c r="G301" i="16" s="1"/>
  <c r="I301" i="16" s="1"/>
  <c r="E2975" i="15"/>
  <c r="F2974" i="15"/>
  <c r="H2974" i="15" s="1"/>
  <c r="J2974" i="15" s="1"/>
  <c r="E2246" i="15"/>
  <c r="F2245" i="15"/>
  <c r="H2245" i="15" s="1"/>
  <c r="J2245" i="15" s="1"/>
  <c r="E2165" i="15"/>
  <c r="F2164" i="15"/>
  <c r="H2164" i="15" s="1"/>
  <c r="J2164" i="15" s="1"/>
  <c r="E221" i="14"/>
  <c r="F220" i="14"/>
  <c r="G220" i="14" s="1"/>
  <c r="I220" i="14" s="1"/>
  <c r="E2084" i="14"/>
  <c r="F2083" i="14"/>
  <c r="G2083" i="14" s="1"/>
  <c r="I2083" i="14" s="1"/>
  <c r="E1841" i="14"/>
  <c r="F1840" i="14"/>
  <c r="G1840" i="14" s="1"/>
  <c r="I1840" i="14" s="1"/>
  <c r="E1274" i="14"/>
  <c r="F1273" i="14"/>
  <c r="G1273" i="14" s="1"/>
  <c r="I1273" i="14" s="1"/>
  <c r="E626" i="14"/>
  <c r="F625" i="14"/>
  <c r="G625" i="14" s="1"/>
  <c r="I625" i="14" s="1"/>
  <c r="E383" i="16"/>
  <c r="F382" i="16"/>
  <c r="G382" i="16" s="1"/>
  <c r="I382" i="16" s="1"/>
  <c r="M2893" i="2"/>
  <c r="N2893" i="2"/>
  <c r="K1192" i="16"/>
  <c r="M1192" i="16"/>
  <c r="K787" i="16"/>
  <c r="M787" i="16"/>
  <c r="K2083" i="2"/>
  <c r="L2083" i="2"/>
  <c r="M2650" i="2"/>
  <c r="N2650" i="2"/>
  <c r="L2893" i="15"/>
  <c r="K2893" i="15"/>
  <c r="E950" i="15"/>
  <c r="F949" i="15"/>
  <c r="H949" i="15" s="1"/>
  <c r="J949" i="15" s="1"/>
  <c r="E1031" i="14"/>
  <c r="F1030" i="14"/>
  <c r="G1030" i="14" s="1"/>
  <c r="I1030" i="14" s="1"/>
  <c r="E1355" i="16"/>
  <c r="F1354" i="16"/>
  <c r="G1354" i="16" s="1"/>
  <c r="I1354" i="16" s="1"/>
  <c r="E3299" i="15"/>
  <c r="F3298" i="15"/>
  <c r="H3298" i="15" s="1"/>
  <c r="J3298" i="15" s="1"/>
  <c r="E626" i="15"/>
  <c r="F625" i="15"/>
  <c r="H625" i="15" s="1"/>
  <c r="J625" i="15" s="1"/>
  <c r="E1598" i="14"/>
  <c r="F1597" i="14"/>
  <c r="G1597" i="14" s="1"/>
  <c r="I1597" i="14" s="1"/>
  <c r="E1841" i="16"/>
  <c r="F1840" i="16"/>
  <c r="G1840" i="16" s="1"/>
  <c r="I1840" i="16" s="1"/>
  <c r="E464" i="14"/>
  <c r="F463" i="14"/>
  <c r="G463" i="14" s="1"/>
  <c r="I463" i="14" s="1"/>
  <c r="E221" i="15"/>
  <c r="F220" i="15"/>
  <c r="H220" i="15" s="1"/>
  <c r="J220" i="15" s="1"/>
  <c r="E707" i="14"/>
  <c r="F706" i="14"/>
  <c r="G706" i="14" s="1"/>
  <c r="I706" i="14" s="1"/>
  <c r="K706" i="15"/>
  <c r="L706" i="15"/>
  <c r="K949" i="16"/>
  <c r="M949" i="16"/>
  <c r="N868" i="2"/>
  <c r="M868" i="2"/>
  <c r="N3136" i="2"/>
  <c r="M3136" i="2"/>
  <c r="K625" i="16"/>
  <c r="M625" i="16"/>
  <c r="K2326" i="16"/>
  <c r="M2326" i="16"/>
  <c r="N1192" i="2"/>
  <c r="M1192" i="2"/>
  <c r="K2650" i="16"/>
  <c r="M2650" i="16"/>
  <c r="K2812" i="16"/>
  <c r="M2812" i="16"/>
  <c r="M2326" i="2"/>
  <c r="N2326" i="2"/>
  <c r="M2164" i="2"/>
  <c r="N2164" i="2"/>
  <c r="K2245" i="14"/>
  <c r="M2245" i="14"/>
  <c r="K1435" i="14"/>
  <c r="M1435" i="14"/>
  <c r="N2569" i="2"/>
  <c r="M2569" i="2"/>
  <c r="E2894" i="16"/>
  <c r="F2893" i="16"/>
  <c r="G2893" i="16" s="1"/>
  <c r="I2893" i="16" s="1"/>
  <c r="E1517" i="15"/>
  <c r="F1516" i="15"/>
  <c r="H1516" i="15" s="1"/>
  <c r="J1516" i="15" s="1"/>
  <c r="E2894" i="14"/>
  <c r="F2893" i="14"/>
  <c r="G2893" i="14" s="1"/>
  <c r="I2893" i="14" s="1"/>
  <c r="E1922" i="16"/>
  <c r="F1921" i="16"/>
  <c r="G1921" i="16" s="1"/>
  <c r="I1921" i="16" s="1"/>
  <c r="E3218" i="15"/>
  <c r="F3217" i="15"/>
  <c r="H3217" i="15" s="1"/>
  <c r="J3217" i="15" s="1"/>
  <c r="E302" i="14"/>
  <c r="F301" i="14"/>
  <c r="G301" i="14" s="1"/>
  <c r="I301" i="14" s="1"/>
  <c r="E1031" i="15"/>
  <c r="F1030" i="15"/>
  <c r="H1030" i="15" s="1"/>
  <c r="J1030" i="15" s="1"/>
  <c r="E1112" i="14"/>
  <c r="F1111" i="14"/>
  <c r="G1111" i="14" s="1"/>
  <c r="I1111" i="14" s="1"/>
  <c r="E302" i="15"/>
  <c r="F301" i="15"/>
  <c r="H301" i="15" s="1"/>
  <c r="J301" i="15" s="1"/>
  <c r="E1517" i="14"/>
  <c r="F1516" i="14"/>
  <c r="G1516" i="14" s="1"/>
  <c r="I1516" i="14" s="1"/>
  <c r="E3137" i="15"/>
  <c r="F3136" i="15"/>
  <c r="H3136" i="15" s="1"/>
  <c r="J3136" i="15" s="1"/>
  <c r="M3217" i="16"/>
  <c r="K3217" i="16"/>
  <c r="K463" i="16"/>
  <c r="M463" i="16"/>
  <c r="N1030" i="2"/>
  <c r="M1030" i="2"/>
  <c r="L2569" i="15"/>
  <c r="K2569" i="15"/>
  <c r="M1840" i="2"/>
  <c r="N1840" i="2"/>
  <c r="K1273" i="16"/>
  <c r="M1273" i="16"/>
  <c r="L463" i="2"/>
  <c r="K463" i="2"/>
  <c r="M2731" i="16"/>
  <c r="K2731" i="16"/>
  <c r="E1112" i="16"/>
  <c r="F1111" i="16"/>
  <c r="G1111" i="16" s="1"/>
  <c r="I1111" i="16" s="1"/>
  <c r="E1679" i="15"/>
  <c r="F1678" i="15"/>
  <c r="H1678" i="15" s="1"/>
  <c r="J1678" i="15" s="1"/>
  <c r="E2732" i="14"/>
  <c r="F2731" i="14"/>
  <c r="G2731" i="14" s="1"/>
  <c r="I2731" i="14" s="1"/>
  <c r="E1760" i="14"/>
  <c r="F1759" i="14"/>
  <c r="G1759" i="14" s="1"/>
  <c r="I1759" i="14" s="1"/>
  <c r="E1355" i="14"/>
  <c r="F1354" i="14"/>
  <c r="G1354" i="14" s="1"/>
  <c r="I1354" i="14" s="1"/>
  <c r="E1922" i="15"/>
  <c r="F1921" i="15"/>
  <c r="H1921" i="15" s="1"/>
  <c r="J1921" i="15" s="1"/>
  <c r="E2651" i="15"/>
  <c r="F2650" i="15"/>
  <c r="H2650" i="15" s="1"/>
  <c r="J2650" i="15" s="1"/>
  <c r="L463" i="15"/>
  <c r="K463" i="15"/>
  <c r="M139" i="16"/>
  <c r="K139" i="16"/>
  <c r="L2245" i="2"/>
  <c r="K2245" i="2"/>
  <c r="K868" i="14"/>
  <c r="M868" i="14"/>
  <c r="M2812" i="2"/>
  <c r="N2812" i="2"/>
  <c r="M2407" i="16"/>
  <c r="K2407" i="16"/>
  <c r="K3055" i="15"/>
  <c r="L3055" i="15"/>
  <c r="M1759" i="16"/>
  <c r="K1759" i="16"/>
  <c r="N2407" i="2"/>
  <c r="M2407" i="2"/>
  <c r="N949" i="2"/>
  <c r="M949" i="2"/>
  <c r="E2813" i="14"/>
  <c r="F2812" i="14"/>
  <c r="G2812" i="14" s="1"/>
  <c r="I2812" i="14" s="1"/>
  <c r="E950" i="14"/>
  <c r="F949" i="14"/>
  <c r="G949" i="14" s="1"/>
  <c r="I949" i="14" s="1"/>
  <c r="E1355" i="15"/>
  <c r="F1354" i="15"/>
  <c r="H1354" i="15" s="1"/>
  <c r="J1354" i="15" s="1"/>
  <c r="E1193" i="14"/>
  <c r="F1192" i="14"/>
  <c r="G1192" i="14" s="1"/>
  <c r="I1192" i="14" s="1"/>
  <c r="E2489" i="14"/>
  <c r="F2488" i="14"/>
  <c r="G2488" i="14" s="1"/>
  <c r="I2488" i="14" s="1"/>
  <c r="E1436" i="16"/>
  <c r="F1435" i="16"/>
  <c r="G1435" i="16" s="1"/>
  <c r="I1435" i="16" s="1"/>
  <c r="E2732" i="15"/>
  <c r="F2731" i="15"/>
  <c r="H2731" i="15" s="1"/>
  <c r="J2731" i="15" s="1"/>
  <c r="E221" i="16"/>
  <c r="F220" i="16"/>
  <c r="G220" i="16" s="1"/>
  <c r="I220" i="16" s="1"/>
  <c r="E140" i="15"/>
  <c r="F139" i="15"/>
  <c r="H139" i="15" s="1"/>
  <c r="J139" i="15" s="1"/>
  <c r="E1841" i="15"/>
  <c r="F1840" i="15"/>
  <c r="H1840" i="15" s="1"/>
  <c r="J1840" i="15" s="1"/>
  <c r="E2327" i="15"/>
  <c r="F2326" i="15"/>
  <c r="H2326" i="15" s="1"/>
  <c r="J2326" i="15" s="1"/>
  <c r="E1436" i="15"/>
  <c r="F1435" i="15"/>
  <c r="H1435" i="15" s="1"/>
  <c r="J1435" i="15" s="1"/>
  <c r="E2570" i="16"/>
  <c r="F2569" i="16"/>
  <c r="G2569" i="16" s="1"/>
  <c r="I2569" i="16" s="1"/>
  <c r="M2083" i="16"/>
  <c r="K2083" i="16"/>
  <c r="N1354" i="2"/>
  <c r="M1354" i="2"/>
  <c r="N2488" i="2"/>
  <c r="M2488" i="2"/>
  <c r="K2164" i="16"/>
  <c r="M2164" i="16"/>
  <c r="N787" i="2"/>
  <c r="M787" i="2"/>
  <c r="N2974" i="2"/>
  <c r="M2974" i="2"/>
  <c r="K3136" i="16"/>
  <c r="M3136" i="16"/>
  <c r="N3217" i="2"/>
  <c r="M3217" i="2"/>
  <c r="K3136" i="14"/>
  <c r="M3136" i="14"/>
  <c r="K2245" i="16"/>
  <c r="M2245" i="16"/>
  <c r="N1759" i="2"/>
  <c r="M1759" i="2"/>
  <c r="L382" i="2"/>
  <c r="K382" i="2"/>
  <c r="E1193" i="15"/>
  <c r="F1192" i="15"/>
  <c r="H1192" i="15" s="1"/>
  <c r="J1192" i="15" s="1"/>
  <c r="E545" i="15"/>
  <c r="F544" i="15"/>
  <c r="H544" i="15" s="1"/>
  <c r="J544" i="15" s="1"/>
  <c r="E2003" i="16"/>
  <c r="F2002" i="16"/>
  <c r="G2002" i="16" s="1"/>
  <c r="I2002" i="16" s="1"/>
  <c r="E1598" i="16"/>
  <c r="F1597" i="16"/>
  <c r="G1597" i="16" s="1"/>
  <c r="I1597" i="16" s="1"/>
  <c r="E1598" i="15"/>
  <c r="F1597" i="15"/>
  <c r="H1597" i="15" s="1"/>
  <c r="J1597" i="15" s="1"/>
  <c r="E545" i="14"/>
  <c r="F544" i="14"/>
  <c r="G544" i="14" s="1"/>
  <c r="I544" i="14" s="1"/>
  <c r="E2084" i="15"/>
  <c r="F2083" i="15"/>
  <c r="H2083" i="15" s="1"/>
  <c r="J2083" i="15" s="1"/>
  <c r="E2651" i="14"/>
  <c r="F2650" i="14"/>
  <c r="G2650" i="14" s="1"/>
  <c r="I2650" i="14" s="1"/>
  <c r="K1921" i="2"/>
  <c r="L1921" i="2"/>
  <c r="N1273" i="2"/>
  <c r="M1273" i="2"/>
  <c r="M2731" i="2"/>
  <c r="N2731" i="2"/>
  <c r="K1921" i="14"/>
  <c r="M1921" i="14"/>
  <c r="M868" i="16"/>
  <c r="K868" i="16"/>
  <c r="K706" i="16"/>
  <c r="M706" i="16"/>
  <c r="M706" i="2"/>
  <c r="N706" i="2"/>
  <c r="N1678" i="2"/>
  <c r="M1678" i="2"/>
  <c r="L1597" i="2"/>
  <c r="K1597" i="2"/>
  <c r="M1678" i="14"/>
  <c r="K1678" i="14"/>
  <c r="M301" i="2"/>
  <c r="N301" i="2"/>
  <c r="M3298" i="2"/>
  <c r="N3298" i="2"/>
  <c r="E788" i="14"/>
  <c r="F787" i="14"/>
  <c r="G787" i="14" s="1"/>
  <c r="I787" i="14" s="1"/>
  <c r="E1031" i="16"/>
  <c r="F1030" i="16"/>
  <c r="G1030" i="16" s="1"/>
  <c r="I1030" i="16" s="1"/>
  <c r="E3299" i="16"/>
  <c r="F3298" i="16"/>
  <c r="G3298" i="16" s="1"/>
  <c r="I3298" i="16" s="1"/>
  <c r="E2408" i="14"/>
  <c r="F2407" i="14"/>
  <c r="G2407" i="14" s="1"/>
  <c r="I2407" i="14" s="1"/>
  <c r="E140" i="14"/>
  <c r="F139" i="14"/>
  <c r="G139" i="14" s="1"/>
  <c r="I139" i="14" s="1"/>
  <c r="E2489" i="16"/>
  <c r="F2488" i="16"/>
  <c r="G2488" i="16" s="1"/>
  <c r="I2488" i="16" s="1"/>
  <c r="E869" i="15"/>
  <c r="F868" i="15"/>
  <c r="H868" i="15" s="1"/>
  <c r="J868" i="15" s="1"/>
  <c r="E1274" i="15"/>
  <c r="F1273" i="15"/>
  <c r="H1273" i="15" s="1"/>
  <c r="J1273" i="15" s="1"/>
  <c r="E2003" i="14"/>
  <c r="F2002" i="14"/>
  <c r="G2002" i="14" s="1"/>
  <c r="I2002" i="14" s="1"/>
  <c r="E3218" i="14"/>
  <c r="F3217" i="14"/>
  <c r="G3217" i="14" s="1"/>
  <c r="I3217" i="14" s="1"/>
  <c r="E2489" i="15"/>
  <c r="F2488" i="15"/>
  <c r="H2488" i="15" s="1"/>
  <c r="J2488" i="15" s="1"/>
  <c r="E2408" i="15"/>
  <c r="F2407" i="15"/>
  <c r="H2407" i="15" s="1"/>
  <c r="J2407" i="15" s="1"/>
  <c r="M544" i="16"/>
  <c r="K544" i="16"/>
  <c r="M625" i="2"/>
  <c r="N625" i="2"/>
  <c r="N220" i="2"/>
  <c r="M220" i="2"/>
  <c r="K2974" i="16"/>
  <c r="M2974" i="16"/>
  <c r="L1516" i="2"/>
  <c r="K1516" i="2"/>
  <c r="E2165" i="14"/>
  <c r="F2164" i="14"/>
  <c r="G2164" i="14" s="1"/>
  <c r="I2164" i="14" s="1"/>
  <c r="E2813" i="15"/>
  <c r="F2812" i="15"/>
  <c r="H2812" i="15" s="1"/>
  <c r="J2812" i="15" s="1"/>
  <c r="E2327" i="14"/>
  <c r="F2326" i="14"/>
  <c r="G2326" i="14" s="1"/>
  <c r="I2326" i="14" s="1"/>
  <c r="E3056" i="14"/>
  <c r="F3055" i="14"/>
  <c r="G3055" i="14" s="1"/>
  <c r="I3055" i="14" s="1"/>
  <c r="E2003" i="15"/>
  <c r="F2002" i="15"/>
  <c r="H2002" i="15" s="1"/>
  <c r="J2002" i="15" s="1"/>
  <c r="E2975" i="14"/>
  <c r="F2974" i="14"/>
  <c r="G2974" i="14" s="1"/>
  <c r="I2974" i="14" s="1"/>
  <c r="E1517" i="16"/>
  <c r="F1516" i="16"/>
  <c r="G1516" i="16" s="1"/>
  <c r="I1516" i="16" s="1"/>
  <c r="E788" i="15"/>
  <c r="F787" i="15"/>
  <c r="H787" i="15" s="1"/>
  <c r="J787" i="15" s="1"/>
  <c r="E1679" i="16"/>
  <c r="F1678" i="16"/>
  <c r="G1678" i="16" s="1"/>
  <c r="I1678" i="16" s="1"/>
  <c r="L1759" i="15"/>
  <c r="K1759" i="15"/>
  <c r="M3055" i="2"/>
  <c r="N3055" i="2"/>
  <c r="N1435" i="2"/>
  <c r="M1435" i="2"/>
  <c r="K140" i="2"/>
  <c r="L140" i="2"/>
  <c r="K3055" i="16"/>
  <c r="M3055" i="16"/>
  <c r="M544" i="2"/>
  <c r="N544" i="2"/>
  <c r="K382" i="15"/>
  <c r="L382" i="15"/>
  <c r="N2002" i="2"/>
  <c r="M2002" i="2"/>
  <c r="K2569" i="14"/>
  <c r="M2569" i="14"/>
  <c r="K382" i="14"/>
  <c r="M382" i="14"/>
  <c r="M1111" i="2"/>
  <c r="N1111" i="2"/>
  <c r="L948" i="15"/>
  <c r="K948" i="15"/>
  <c r="K300" i="16"/>
  <c r="M300" i="16"/>
  <c r="M2325" i="14"/>
  <c r="K2325" i="14"/>
  <c r="M3054" i="14"/>
  <c r="K3054" i="14"/>
  <c r="L1353" i="15"/>
  <c r="K1353" i="15"/>
  <c r="M1191" i="14"/>
  <c r="K1191" i="14"/>
  <c r="K2487" i="14"/>
  <c r="M2487" i="14"/>
  <c r="K1434" i="16"/>
  <c r="M1434" i="16"/>
  <c r="K2487" i="16"/>
  <c r="M2487" i="16"/>
  <c r="K2730" i="15"/>
  <c r="L2730" i="15"/>
  <c r="K2001" i="14"/>
  <c r="M2001" i="14"/>
  <c r="M1596" i="2"/>
  <c r="N1596" i="2"/>
  <c r="K1515" i="14"/>
  <c r="M1515" i="14"/>
  <c r="K3135" i="15"/>
  <c r="L3135" i="15"/>
  <c r="K2001" i="15"/>
  <c r="L2001" i="15"/>
  <c r="K1029" i="16"/>
  <c r="M1029" i="16"/>
  <c r="M219" i="16"/>
  <c r="K219" i="16"/>
  <c r="L786" i="15"/>
  <c r="K786" i="15"/>
  <c r="M139" i="2"/>
  <c r="N139" i="2"/>
  <c r="N705" i="15"/>
  <c r="M705" i="15"/>
  <c r="K1110" i="16"/>
  <c r="M1110" i="16"/>
  <c r="K2892" i="16"/>
  <c r="M2892" i="16"/>
  <c r="K1353" i="16"/>
  <c r="M1353" i="16"/>
  <c r="L624" i="15"/>
  <c r="K624" i="15"/>
  <c r="M2406" i="14"/>
  <c r="K2406" i="14"/>
  <c r="K1515" i="16"/>
  <c r="M1515" i="16"/>
  <c r="N462" i="2"/>
  <c r="M462" i="2"/>
  <c r="K1272" i="14"/>
  <c r="M1272" i="14"/>
  <c r="L2325" i="15"/>
  <c r="K2325" i="15"/>
  <c r="K1434" i="15"/>
  <c r="L1434" i="15"/>
  <c r="K2568" i="16"/>
  <c r="M2568" i="16"/>
  <c r="N1758" i="15"/>
  <c r="M1758" i="15"/>
  <c r="N381" i="2"/>
  <c r="M381" i="2"/>
  <c r="K1596" i="14"/>
  <c r="M1596" i="14"/>
  <c r="K2973" i="15"/>
  <c r="L2973" i="15"/>
  <c r="N2244" i="2"/>
  <c r="M2244" i="2"/>
  <c r="M138" i="14"/>
  <c r="K138" i="14"/>
  <c r="M1839" i="16"/>
  <c r="K1839" i="16"/>
  <c r="M462" i="14"/>
  <c r="K462" i="14"/>
  <c r="K1272" i="15"/>
  <c r="L1272" i="15"/>
  <c r="K219" i="15"/>
  <c r="M462" i="15"/>
  <c r="N462" i="15"/>
  <c r="K2811" i="14"/>
  <c r="M2811" i="14"/>
  <c r="M2730" i="14"/>
  <c r="K2730" i="14"/>
  <c r="K1110" i="15"/>
  <c r="L1110" i="15"/>
  <c r="N3054" i="15"/>
  <c r="M3054" i="15"/>
  <c r="L2244" i="15"/>
  <c r="K2244" i="15"/>
  <c r="K2163" i="15"/>
  <c r="L2163" i="15"/>
  <c r="K219" i="14"/>
  <c r="M219" i="14"/>
  <c r="M2082" i="14"/>
  <c r="K2082" i="14"/>
  <c r="K300" i="15"/>
  <c r="L300" i="15"/>
  <c r="M3216" i="14"/>
  <c r="K3216" i="14"/>
  <c r="L2487" i="15"/>
  <c r="K2487" i="15"/>
  <c r="L2406" i="15"/>
  <c r="K2406" i="15"/>
  <c r="K543" i="15"/>
  <c r="L543" i="15"/>
  <c r="M1758" i="14"/>
  <c r="K1758" i="14"/>
  <c r="L1515" i="15"/>
  <c r="K1515" i="15"/>
  <c r="M2892" i="14"/>
  <c r="K2892" i="14"/>
  <c r="K1353" i="14"/>
  <c r="M1353" i="14"/>
  <c r="K1920" i="15"/>
  <c r="L1920" i="15"/>
  <c r="K1839" i="14"/>
  <c r="M1839" i="14"/>
  <c r="K2649" i="15"/>
  <c r="L2649" i="15"/>
  <c r="M705" i="14"/>
  <c r="K705" i="14"/>
  <c r="M2163" i="14"/>
  <c r="K2163" i="14"/>
  <c r="K2811" i="15"/>
  <c r="L2811" i="15"/>
  <c r="K786" i="14"/>
  <c r="M786" i="14"/>
  <c r="K2001" i="16"/>
  <c r="M2001" i="16"/>
  <c r="K1596" i="16"/>
  <c r="M1596" i="16"/>
  <c r="M381" i="15"/>
  <c r="N381" i="15"/>
  <c r="K1920" i="16"/>
  <c r="M1920" i="16"/>
  <c r="K3216" i="15"/>
  <c r="L3216" i="15"/>
  <c r="M300" i="14"/>
  <c r="K300" i="14"/>
  <c r="L138" i="15"/>
  <c r="K138" i="15"/>
  <c r="M1920" i="2"/>
  <c r="N1920" i="2"/>
  <c r="M624" i="14"/>
  <c r="K624" i="14"/>
  <c r="M2892" i="15"/>
  <c r="N2892" i="15"/>
  <c r="L1596" i="15"/>
  <c r="K1596" i="15"/>
  <c r="K948" i="14"/>
  <c r="M948" i="14"/>
  <c r="M2568" i="15"/>
  <c r="N2568" i="15"/>
  <c r="N1515" i="2"/>
  <c r="M1515" i="2"/>
  <c r="K543" i="14"/>
  <c r="M543" i="14"/>
  <c r="K2082" i="15"/>
  <c r="L2082" i="15"/>
  <c r="M2082" i="2"/>
  <c r="N2082" i="2"/>
  <c r="K1029" i="15"/>
  <c r="L1029" i="15"/>
  <c r="N2000" i="15"/>
  <c r="M2000" i="15"/>
  <c r="M3134" i="15"/>
  <c r="N3134" i="15"/>
  <c r="M1514" i="15"/>
  <c r="N1514" i="15"/>
  <c r="M1838" i="15"/>
  <c r="N1838" i="15"/>
  <c r="M137" i="15"/>
  <c r="N137" i="15"/>
  <c r="N299" i="15"/>
  <c r="M299" i="15"/>
  <c r="N1919" i="15"/>
  <c r="M1919" i="15"/>
  <c r="M2729" i="15"/>
  <c r="N2729" i="15"/>
  <c r="M785" i="15"/>
  <c r="N785" i="15"/>
  <c r="N1109" i="15"/>
  <c r="M1109" i="15"/>
  <c r="M2972" i="15"/>
  <c r="N2972" i="15"/>
  <c r="M1271" i="15"/>
  <c r="N1271" i="15"/>
  <c r="M866" i="15"/>
  <c r="N866" i="15"/>
  <c r="N947" i="15"/>
  <c r="M947" i="15"/>
  <c r="N218" i="15"/>
  <c r="M218" i="15"/>
  <c r="M2648" i="15"/>
  <c r="N2648" i="15"/>
  <c r="N2243" i="15"/>
  <c r="M2243" i="15"/>
  <c r="N2081" i="15"/>
  <c r="M2081" i="15"/>
  <c r="N3296" i="15"/>
  <c r="M3296" i="15"/>
  <c r="M623" i="15"/>
  <c r="N623" i="15"/>
  <c r="M542" i="15"/>
  <c r="N542" i="15"/>
  <c r="N1676" i="15"/>
  <c r="M1676" i="15"/>
  <c r="N1028" i="15"/>
  <c r="M3215" i="15"/>
  <c r="N3215" i="15"/>
  <c r="M1190" i="15"/>
  <c r="N1190" i="15"/>
  <c r="M1110" i="14" l="1"/>
  <c r="D449" i="1"/>
  <c r="F449" i="1" s="1"/>
  <c r="G449" i="1" s="1"/>
  <c r="I449" i="1" s="1"/>
  <c r="E450" i="1"/>
  <c r="P449" i="1"/>
  <c r="P2929" i="1"/>
  <c r="D2929" i="1"/>
  <c r="F2929" i="1" s="1"/>
  <c r="G2929" i="1" s="1"/>
  <c r="I2929" i="1" s="1"/>
  <c r="E2930" i="1"/>
  <c r="K1408" i="1"/>
  <c r="M1408" i="1"/>
  <c r="K3088" i="1"/>
  <c r="M3088" i="1"/>
  <c r="D2049" i="1"/>
  <c r="F2049" i="1" s="1"/>
  <c r="G2049" i="1" s="1"/>
  <c r="I2049" i="1" s="1"/>
  <c r="E2050" i="1"/>
  <c r="P2049" i="1"/>
  <c r="K1328" i="1"/>
  <c r="M1328" i="1"/>
  <c r="K2208" i="1"/>
  <c r="M2208" i="1"/>
  <c r="K1008" i="1"/>
  <c r="M1008" i="1"/>
  <c r="K368" i="1"/>
  <c r="M368" i="1"/>
  <c r="K768" i="1"/>
  <c r="M768" i="1"/>
  <c r="E2610" i="1"/>
  <c r="D2609" i="1"/>
  <c r="F2609" i="1" s="1"/>
  <c r="G2609" i="1" s="1"/>
  <c r="I2609" i="1" s="1"/>
  <c r="P2609" i="1"/>
  <c r="D929" i="1"/>
  <c r="F929" i="1" s="1"/>
  <c r="G929" i="1" s="1"/>
  <c r="I929" i="1" s="1"/>
  <c r="P929" i="1"/>
  <c r="E930" i="1"/>
  <c r="P1169" i="1"/>
  <c r="E1170" i="1"/>
  <c r="D1169" i="1"/>
  <c r="F1169" i="1" s="1"/>
  <c r="G1169" i="1" s="1"/>
  <c r="I1169" i="1" s="1"/>
  <c r="D209" i="1"/>
  <c r="F209" i="1" s="1"/>
  <c r="G209" i="1" s="1"/>
  <c r="I209" i="1" s="1"/>
  <c r="P209" i="1"/>
  <c r="E210" i="1"/>
  <c r="K3008" i="1"/>
  <c r="M3008" i="1"/>
  <c r="K2928" i="1"/>
  <c r="M2928" i="1"/>
  <c r="P3089" i="1"/>
  <c r="D3089" i="1"/>
  <c r="F3089" i="1" s="1"/>
  <c r="G3089" i="1" s="1"/>
  <c r="I3089" i="1" s="1"/>
  <c r="E3090" i="1"/>
  <c r="K2128" i="1"/>
  <c r="M2128" i="1"/>
  <c r="E1330" i="1"/>
  <c r="D1329" i="1"/>
  <c r="F1329" i="1" s="1"/>
  <c r="G1329" i="1" s="1"/>
  <c r="I1329" i="1" s="1"/>
  <c r="P1329" i="1"/>
  <c r="K3248" i="1"/>
  <c r="M3248" i="1"/>
  <c r="E2210" i="1"/>
  <c r="D2209" i="1"/>
  <c r="F2209" i="1" s="1"/>
  <c r="G2209" i="1" s="1"/>
  <c r="I2209" i="1" s="1"/>
  <c r="P2209" i="1"/>
  <c r="D1009" i="1"/>
  <c r="F1009" i="1" s="1"/>
  <c r="G1009" i="1" s="1"/>
  <c r="I1009" i="1" s="1"/>
  <c r="E1010" i="1"/>
  <c r="P1009" i="1"/>
  <c r="M2448" i="1"/>
  <c r="K2448" i="1"/>
  <c r="D769" i="1"/>
  <c r="F769" i="1" s="1"/>
  <c r="G769" i="1" s="1"/>
  <c r="I769" i="1" s="1"/>
  <c r="P769" i="1"/>
  <c r="E770" i="1"/>
  <c r="D1889" i="1"/>
  <c r="F1889" i="1" s="1"/>
  <c r="G1889" i="1" s="1"/>
  <c r="I1889" i="1" s="1"/>
  <c r="P1889" i="1"/>
  <c r="E1890" i="1"/>
  <c r="K448" i="1"/>
  <c r="M448" i="1"/>
  <c r="K608" i="1"/>
  <c r="M608" i="1"/>
  <c r="P3249" i="1"/>
  <c r="E3250" i="1"/>
  <c r="D3249" i="1"/>
  <c r="F3249" i="1" s="1"/>
  <c r="G3249" i="1" s="1"/>
  <c r="I3249" i="1" s="1"/>
  <c r="K2848" i="1"/>
  <c r="M2848" i="1"/>
  <c r="K2768" i="1"/>
  <c r="M2768" i="1"/>
  <c r="E2130" i="1"/>
  <c r="D2129" i="1"/>
  <c r="F2129" i="1" s="1"/>
  <c r="G2129" i="1" s="1"/>
  <c r="I2129" i="1" s="1"/>
  <c r="P2129" i="1"/>
  <c r="K2368" i="1"/>
  <c r="M2368" i="1"/>
  <c r="E2450" i="1"/>
  <c r="P2449" i="1"/>
  <c r="D2449" i="1"/>
  <c r="F2449" i="1" s="1"/>
  <c r="G2449" i="1" s="1"/>
  <c r="I2449" i="1" s="1"/>
  <c r="M2688" i="1"/>
  <c r="K2688" i="1"/>
  <c r="K288" i="1"/>
  <c r="M288" i="1"/>
  <c r="D2849" i="1"/>
  <c r="F2849" i="1" s="1"/>
  <c r="G2849" i="1" s="1"/>
  <c r="I2849" i="1" s="1"/>
  <c r="E2850" i="1"/>
  <c r="P2849" i="1"/>
  <c r="D1809" i="1"/>
  <c r="F1809" i="1" s="1"/>
  <c r="G1809" i="1" s="1"/>
  <c r="I1809" i="1" s="1"/>
  <c r="P1809" i="1"/>
  <c r="E1810" i="1"/>
  <c r="P2769" i="1"/>
  <c r="D2769" i="1"/>
  <c r="F2769" i="1" s="1"/>
  <c r="G2769" i="1" s="1"/>
  <c r="I2769" i="1" s="1"/>
  <c r="E2770" i="1"/>
  <c r="M2528" i="1"/>
  <c r="K2528" i="1"/>
  <c r="P1089" i="1"/>
  <c r="E1090" i="1"/>
  <c r="D1089" i="1"/>
  <c r="F1089" i="1" s="1"/>
  <c r="G1089" i="1" s="1"/>
  <c r="I1089" i="1" s="1"/>
  <c r="M848" i="1"/>
  <c r="K848" i="1"/>
  <c r="P1969" i="1"/>
  <c r="E1970" i="1"/>
  <c r="D1969" i="1"/>
  <c r="F1969" i="1" s="1"/>
  <c r="G1969" i="1" s="1"/>
  <c r="I1969" i="1" s="1"/>
  <c r="P609" i="1"/>
  <c r="D609" i="1"/>
  <c r="F609" i="1" s="1"/>
  <c r="G609" i="1" s="1"/>
  <c r="I609" i="1" s="1"/>
  <c r="E610" i="1"/>
  <c r="M1648" i="1"/>
  <c r="K1648" i="1"/>
  <c r="P2369" i="1"/>
  <c r="D2369" i="1"/>
  <c r="F2369" i="1" s="1"/>
  <c r="G2369" i="1" s="1"/>
  <c r="I2369" i="1" s="1"/>
  <c r="E2370" i="1"/>
  <c r="M1248" i="1"/>
  <c r="K1248" i="1"/>
  <c r="P2689" i="1"/>
  <c r="D2689" i="1"/>
  <c r="F2689" i="1" s="1"/>
  <c r="G2689" i="1" s="1"/>
  <c r="I2689" i="1" s="1"/>
  <c r="E2690" i="1"/>
  <c r="M1808" i="1"/>
  <c r="K1808" i="1"/>
  <c r="P2529" i="1"/>
  <c r="D2529" i="1"/>
  <c r="F2529" i="1" s="1"/>
  <c r="G2529" i="1" s="1"/>
  <c r="I2529" i="1" s="1"/>
  <c r="E2530" i="1"/>
  <c r="E3170" i="1"/>
  <c r="D3169" i="1"/>
  <c r="F3169" i="1" s="1"/>
  <c r="G3169" i="1" s="1"/>
  <c r="I3169" i="1" s="1"/>
  <c r="P3169" i="1"/>
  <c r="K1088" i="1"/>
  <c r="M1088" i="1"/>
  <c r="E33" i="14"/>
  <c r="P36" i="14"/>
  <c r="P849" i="1"/>
  <c r="D849" i="1"/>
  <c r="F849" i="1" s="1"/>
  <c r="G849" i="1" s="1"/>
  <c r="I849" i="1" s="1"/>
  <c r="E850" i="1"/>
  <c r="K1968" i="1"/>
  <c r="M1968" i="1"/>
  <c r="E530" i="1"/>
  <c r="P529" i="1"/>
  <c r="D529" i="1"/>
  <c r="F529" i="1" s="1"/>
  <c r="G529" i="1" s="1"/>
  <c r="I529" i="1" s="1"/>
  <c r="K1728" i="1"/>
  <c r="M1728" i="1"/>
  <c r="K688" i="1"/>
  <c r="M688" i="1"/>
  <c r="P1249" i="1"/>
  <c r="E1250" i="1"/>
  <c r="D1249" i="1"/>
  <c r="F1249" i="1" s="1"/>
  <c r="G1249" i="1" s="1"/>
  <c r="I1249" i="1" s="1"/>
  <c r="K133" i="1"/>
  <c r="M133" i="1"/>
  <c r="P289" i="1"/>
  <c r="E290" i="1"/>
  <c r="D289" i="1"/>
  <c r="F289" i="1" s="1"/>
  <c r="G289" i="1" s="1"/>
  <c r="I289" i="1" s="1"/>
  <c r="M3168" i="1"/>
  <c r="K3168" i="1"/>
  <c r="E1570" i="1"/>
  <c r="D1569" i="1"/>
  <c r="F1569" i="1" s="1"/>
  <c r="G1569" i="1" s="1"/>
  <c r="I1569" i="1" s="1"/>
  <c r="P1569" i="1"/>
  <c r="D1649" i="1"/>
  <c r="F1649" i="1" s="1"/>
  <c r="G1649" i="1" s="1"/>
  <c r="I1649" i="1" s="1"/>
  <c r="E1650" i="1"/>
  <c r="P1649" i="1"/>
  <c r="E38" i="16"/>
  <c r="P37" i="16"/>
  <c r="M2288" i="1"/>
  <c r="K2288" i="1"/>
  <c r="K2608" i="1"/>
  <c r="M2608" i="1"/>
  <c r="P134" i="1"/>
  <c r="E135" i="1"/>
  <c r="D134" i="1"/>
  <c r="F134" i="1" s="1"/>
  <c r="G134" i="1" s="1"/>
  <c r="I134" i="1" s="1"/>
  <c r="K208" i="1"/>
  <c r="M208" i="1"/>
  <c r="D1489" i="1"/>
  <c r="F1489" i="1" s="1"/>
  <c r="G1489" i="1" s="1"/>
  <c r="I1489" i="1" s="1"/>
  <c r="E1490" i="1"/>
  <c r="P1489" i="1"/>
  <c r="E3010" i="1"/>
  <c r="D3009" i="1"/>
  <c r="F3009" i="1" s="1"/>
  <c r="G3009" i="1" s="1"/>
  <c r="I3009" i="1" s="1"/>
  <c r="P3009" i="1"/>
  <c r="P1409" i="1"/>
  <c r="D1409" i="1"/>
  <c r="F1409" i="1" s="1"/>
  <c r="G1409" i="1" s="1"/>
  <c r="I1409" i="1" s="1"/>
  <c r="E1410" i="1"/>
  <c r="K1568" i="1"/>
  <c r="M1568" i="1"/>
  <c r="M528" i="1"/>
  <c r="K528" i="1"/>
  <c r="M2048" i="1"/>
  <c r="K2048" i="1"/>
  <c r="D1729" i="1"/>
  <c r="F1729" i="1" s="1"/>
  <c r="G1729" i="1" s="1"/>
  <c r="I1729" i="1" s="1"/>
  <c r="P1729" i="1"/>
  <c r="E1730" i="1"/>
  <c r="E690" i="1"/>
  <c r="D689" i="1"/>
  <c r="F689" i="1" s="1"/>
  <c r="G689" i="1" s="1"/>
  <c r="I689" i="1" s="1"/>
  <c r="P689" i="1"/>
  <c r="E2290" i="1"/>
  <c r="P2289" i="1"/>
  <c r="D2289" i="1"/>
  <c r="F2289" i="1" s="1"/>
  <c r="G2289" i="1" s="1"/>
  <c r="I2289" i="1" s="1"/>
  <c r="D369" i="1"/>
  <c r="F369" i="1" s="1"/>
  <c r="G369" i="1" s="1"/>
  <c r="I369" i="1" s="1"/>
  <c r="E370" i="1"/>
  <c r="P369" i="1"/>
  <c r="K928" i="1"/>
  <c r="M928" i="1"/>
  <c r="M1168" i="1"/>
  <c r="K1168" i="1"/>
  <c r="M1488" i="1"/>
  <c r="K1488" i="1"/>
  <c r="M1888" i="1"/>
  <c r="K1888" i="1"/>
  <c r="L1191" i="15"/>
  <c r="K867" i="15"/>
  <c r="M2973" i="14"/>
  <c r="K1029" i="14"/>
  <c r="N1433" i="15"/>
  <c r="N1595" i="15"/>
  <c r="M1677" i="16"/>
  <c r="L1677" i="15"/>
  <c r="M2324" i="15"/>
  <c r="M381" i="16"/>
  <c r="M2486" i="15"/>
  <c r="K3297" i="16"/>
  <c r="M2162" i="15"/>
  <c r="F1111" i="15"/>
  <c r="H1111" i="15" s="1"/>
  <c r="J1111" i="15" s="1"/>
  <c r="L1111" i="15" s="1"/>
  <c r="M2810" i="15"/>
  <c r="L3297" i="15"/>
  <c r="L1839" i="15"/>
  <c r="M2649" i="14"/>
  <c r="N1352" i="15"/>
  <c r="N2405" i="15"/>
  <c r="E2168" i="2"/>
  <c r="D2187" i="2" s="1"/>
  <c r="F2167" i="2"/>
  <c r="H2167" i="2" s="1"/>
  <c r="J2167" i="2" s="1"/>
  <c r="E629" i="2"/>
  <c r="F629" i="2" s="1"/>
  <c r="H629" i="2" s="1"/>
  <c r="J629" i="2" s="1"/>
  <c r="F628" i="2"/>
  <c r="H628" i="2" s="1"/>
  <c r="J628" i="2" s="1"/>
  <c r="E2573" i="2"/>
  <c r="D2592" i="2" s="1"/>
  <c r="F2572" i="2"/>
  <c r="H2572" i="2" s="1"/>
  <c r="J2572" i="2" s="1"/>
  <c r="E548" i="2"/>
  <c r="F548" i="2" s="1"/>
  <c r="H548" i="2" s="1"/>
  <c r="J548" i="2" s="1"/>
  <c r="F547" i="2"/>
  <c r="H547" i="2" s="1"/>
  <c r="J547" i="2" s="1"/>
  <c r="E1115" i="2"/>
  <c r="D1134" i="2" s="1"/>
  <c r="F1114" i="2"/>
  <c r="H1114" i="2" s="1"/>
  <c r="J1114" i="2" s="1"/>
  <c r="E791" i="2"/>
  <c r="D810" i="2" s="1"/>
  <c r="F790" i="2"/>
  <c r="H790" i="2" s="1"/>
  <c r="J790" i="2" s="1"/>
  <c r="E1763" i="2"/>
  <c r="D1782" i="2" s="1"/>
  <c r="F1762" i="2"/>
  <c r="H1762" i="2" s="1"/>
  <c r="J1762" i="2" s="1"/>
  <c r="E2816" i="2"/>
  <c r="D2835" i="2" s="1"/>
  <c r="F2815" i="2"/>
  <c r="H2815" i="2" s="1"/>
  <c r="J2815" i="2" s="1"/>
  <c r="E2330" i="2"/>
  <c r="D2349" i="2" s="1"/>
  <c r="F2329" i="2"/>
  <c r="H2329" i="2" s="1"/>
  <c r="J2329" i="2" s="1"/>
  <c r="E2735" i="2"/>
  <c r="D2754" i="2" s="1"/>
  <c r="F2734" i="2"/>
  <c r="H2734" i="2" s="1"/>
  <c r="J2734" i="2" s="1"/>
  <c r="E3302" i="14"/>
  <c r="F3302" i="14" s="1"/>
  <c r="G3302" i="14" s="1"/>
  <c r="I3302" i="14" s="1"/>
  <c r="M3302" i="14" s="1"/>
  <c r="F3301" i="14"/>
  <c r="G3301" i="14" s="1"/>
  <c r="I3301" i="14" s="1"/>
  <c r="E2492" i="2"/>
  <c r="F2492" i="2" s="1"/>
  <c r="H2492" i="2" s="1"/>
  <c r="J2492" i="2" s="1"/>
  <c r="F2491" i="2"/>
  <c r="H2491" i="2" s="1"/>
  <c r="J2491" i="2" s="1"/>
  <c r="E1682" i="2"/>
  <c r="D1701" i="2" s="1"/>
  <c r="F1681" i="2"/>
  <c r="H1681" i="2" s="1"/>
  <c r="J1681" i="2" s="1"/>
  <c r="E3140" i="2"/>
  <c r="D3159" i="2" s="1"/>
  <c r="F3139" i="2"/>
  <c r="H3139" i="2" s="1"/>
  <c r="J3139" i="2" s="1"/>
  <c r="E3221" i="2"/>
  <c r="D3240" i="2" s="1"/>
  <c r="F3220" i="2"/>
  <c r="H3220" i="2" s="1"/>
  <c r="J3220" i="2" s="1"/>
  <c r="E1439" i="2"/>
  <c r="D1458" i="2" s="1"/>
  <c r="F1438" i="2"/>
  <c r="H1438" i="2" s="1"/>
  <c r="J1438" i="2" s="1"/>
  <c r="E3302" i="2"/>
  <c r="D3321" i="2" s="1"/>
  <c r="F3301" i="2"/>
  <c r="H3301" i="2" s="1"/>
  <c r="J3301" i="2" s="1"/>
  <c r="E2897" i="2"/>
  <c r="D2916" i="2" s="1"/>
  <c r="F2896" i="2"/>
  <c r="H2896" i="2" s="1"/>
  <c r="J2896" i="2" s="1"/>
  <c r="E1277" i="2"/>
  <c r="D1296" i="2" s="1"/>
  <c r="F1276" i="2"/>
  <c r="H1276" i="2" s="1"/>
  <c r="J1276" i="2" s="1"/>
  <c r="E2006" i="2"/>
  <c r="F2006" i="2" s="1"/>
  <c r="H2006" i="2" s="1"/>
  <c r="J2006" i="2" s="1"/>
  <c r="F2005" i="2"/>
  <c r="H2005" i="2" s="1"/>
  <c r="J2005" i="2" s="1"/>
  <c r="E1358" i="2"/>
  <c r="D1377" i="2" s="1"/>
  <c r="F1357" i="2"/>
  <c r="H1357" i="2" s="1"/>
  <c r="J1357" i="2" s="1"/>
  <c r="E710" i="2"/>
  <c r="D729" i="2" s="1"/>
  <c r="F709" i="2"/>
  <c r="H709" i="2" s="1"/>
  <c r="J709" i="2" s="1"/>
  <c r="E872" i="2"/>
  <c r="D891" i="2" s="1"/>
  <c r="F871" i="2"/>
  <c r="H871" i="2" s="1"/>
  <c r="J871" i="2" s="1"/>
  <c r="E1844" i="2"/>
  <c r="D1863" i="2" s="1"/>
  <c r="F1843" i="2"/>
  <c r="H1843" i="2" s="1"/>
  <c r="J1843" i="2" s="1"/>
  <c r="E3059" i="2"/>
  <c r="D3078" i="2" s="1"/>
  <c r="F3058" i="2"/>
  <c r="H3058" i="2" s="1"/>
  <c r="J3058" i="2" s="1"/>
  <c r="E2411" i="2"/>
  <c r="D2430" i="2" s="1"/>
  <c r="F2410" i="2"/>
  <c r="H2410" i="2" s="1"/>
  <c r="J2410" i="2" s="1"/>
  <c r="E1196" i="2"/>
  <c r="F1196" i="2" s="1"/>
  <c r="H1196" i="2" s="1"/>
  <c r="J1196" i="2" s="1"/>
  <c r="F1195" i="2"/>
  <c r="H1195" i="2" s="1"/>
  <c r="J1195" i="2" s="1"/>
  <c r="E953" i="2"/>
  <c r="D972" i="2" s="1"/>
  <c r="F952" i="2"/>
  <c r="H952" i="2" s="1"/>
  <c r="J952" i="2" s="1"/>
  <c r="E224" i="2"/>
  <c r="D243" i="2" s="1"/>
  <c r="F223" i="2"/>
  <c r="H223" i="2" s="1"/>
  <c r="J223" i="2" s="1"/>
  <c r="E2654" i="2"/>
  <c r="F2654" i="2" s="1"/>
  <c r="H2654" i="2" s="1"/>
  <c r="J2654" i="2" s="1"/>
  <c r="F2653" i="2"/>
  <c r="H2653" i="2" s="1"/>
  <c r="J2653" i="2" s="1"/>
  <c r="E2978" i="2"/>
  <c r="D2997" i="2" s="1"/>
  <c r="F2977" i="2"/>
  <c r="H2977" i="2" s="1"/>
  <c r="J2977" i="2" s="1"/>
  <c r="E305" i="2"/>
  <c r="F305" i="2" s="1"/>
  <c r="H305" i="2" s="1"/>
  <c r="J305" i="2" s="1"/>
  <c r="F304" i="2"/>
  <c r="H304" i="2" s="1"/>
  <c r="J304" i="2" s="1"/>
  <c r="E1034" i="2"/>
  <c r="F1034" i="2" s="1"/>
  <c r="H1034" i="2" s="1"/>
  <c r="J1034" i="2" s="1"/>
  <c r="F1033" i="2"/>
  <c r="H1033" i="2" s="1"/>
  <c r="J1033" i="2" s="1"/>
  <c r="E2410" i="16"/>
  <c r="F2409" i="16"/>
  <c r="G2409" i="16" s="1"/>
  <c r="I2409" i="16" s="1"/>
  <c r="E1762" i="15"/>
  <c r="F1761" i="15"/>
  <c r="H1761" i="15" s="1"/>
  <c r="J1761" i="15" s="1"/>
  <c r="E3139" i="16"/>
  <c r="F3138" i="16"/>
  <c r="G3138" i="16" s="1"/>
  <c r="I3138" i="16" s="1"/>
  <c r="E2248" i="14"/>
  <c r="F2247" i="14"/>
  <c r="G2247" i="14" s="1"/>
  <c r="I2247" i="14" s="1"/>
  <c r="E1924" i="2"/>
  <c r="F1923" i="2"/>
  <c r="H1923" i="2" s="1"/>
  <c r="J1923" i="2" s="1"/>
  <c r="E3139" i="14"/>
  <c r="F3138" i="14"/>
  <c r="G3138" i="14" s="1"/>
  <c r="I3138" i="14" s="1"/>
  <c r="E2248" i="2"/>
  <c r="F2247" i="2"/>
  <c r="H2247" i="2" s="1"/>
  <c r="J2247" i="2" s="1"/>
  <c r="L1761" i="2"/>
  <c r="K1761" i="2"/>
  <c r="L2814" i="2"/>
  <c r="K2814" i="2"/>
  <c r="E1276" i="16"/>
  <c r="F1275" i="16"/>
  <c r="G1275" i="16" s="1"/>
  <c r="I1275" i="16" s="1"/>
  <c r="E709" i="15"/>
  <c r="F708" i="15"/>
  <c r="H708" i="15" s="1"/>
  <c r="J708" i="15" s="1"/>
  <c r="E1195" i="16"/>
  <c r="F1194" i="16"/>
  <c r="G1194" i="16" s="1"/>
  <c r="I1194" i="16" s="1"/>
  <c r="E1681" i="14"/>
  <c r="F1680" i="14"/>
  <c r="G1680" i="14" s="1"/>
  <c r="I1680" i="14" s="1"/>
  <c r="E1519" i="2"/>
  <c r="F1518" i="2"/>
  <c r="H1518" i="2" s="1"/>
  <c r="J1518" i="2" s="1"/>
  <c r="K2328" i="2"/>
  <c r="L2328" i="2"/>
  <c r="L2733" i="2"/>
  <c r="K2733" i="2"/>
  <c r="K3300" i="14"/>
  <c r="M3300" i="14"/>
  <c r="K2490" i="2"/>
  <c r="L2490" i="2"/>
  <c r="L1680" i="2"/>
  <c r="K1680" i="2"/>
  <c r="L3138" i="2"/>
  <c r="K3138" i="2"/>
  <c r="E2329" i="16"/>
  <c r="F2328" i="16"/>
  <c r="G2328" i="16" s="1"/>
  <c r="I2328" i="16" s="1"/>
  <c r="E547" i="16"/>
  <c r="F546" i="16"/>
  <c r="G546" i="16" s="1"/>
  <c r="I546" i="16" s="1"/>
  <c r="E2734" i="16"/>
  <c r="F2733" i="16"/>
  <c r="G2733" i="16" s="1"/>
  <c r="I2733" i="16" s="1"/>
  <c r="E2815" i="16"/>
  <c r="F2814" i="16"/>
  <c r="G2814" i="16" s="1"/>
  <c r="I2814" i="16" s="1"/>
  <c r="E2572" i="14"/>
  <c r="F2571" i="14"/>
  <c r="G2571" i="14" s="1"/>
  <c r="I2571" i="14" s="1"/>
  <c r="E142" i="16"/>
  <c r="F141" i="16"/>
  <c r="G141" i="16" s="1"/>
  <c r="I141" i="16" s="1"/>
  <c r="L3219" i="2"/>
  <c r="K3219" i="2"/>
  <c r="L1437" i="2"/>
  <c r="K1437" i="2"/>
  <c r="E1600" i="2"/>
  <c r="F1599" i="2"/>
  <c r="H1599" i="2" s="1"/>
  <c r="J1599" i="2" s="1"/>
  <c r="E2167" i="16"/>
  <c r="F2166" i="16"/>
  <c r="G2166" i="16" s="1"/>
  <c r="I2166" i="16" s="1"/>
  <c r="E2086" i="16"/>
  <c r="F2085" i="16"/>
  <c r="G2085" i="16" s="1"/>
  <c r="I2085" i="16" s="1"/>
  <c r="E1762" i="16"/>
  <c r="F1761" i="16"/>
  <c r="G1761" i="16" s="1"/>
  <c r="I1761" i="16" s="1"/>
  <c r="E3058" i="16"/>
  <c r="F3057" i="16"/>
  <c r="G3057" i="16" s="1"/>
  <c r="I3057" i="16" s="1"/>
  <c r="E2572" i="15"/>
  <c r="F2571" i="15"/>
  <c r="H2571" i="15" s="1"/>
  <c r="J2571" i="15" s="1"/>
  <c r="L3300" i="2"/>
  <c r="K3300" i="2"/>
  <c r="L2895" i="2"/>
  <c r="K2895" i="2"/>
  <c r="L1275" i="2"/>
  <c r="K1275" i="2"/>
  <c r="K2004" i="2"/>
  <c r="L2004" i="2"/>
  <c r="L1356" i="2"/>
  <c r="K1356" i="2"/>
  <c r="L708" i="2"/>
  <c r="K708" i="2"/>
  <c r="L870" i="2"/>
  <c r="K870" i="2"/>
  <c r="E628" i="16"/>
  <c r="F627" i="16"/>
  <c r="G627" i="16" s="1"/>
  <c r="I627" i="16" s="1"/>
  <c r="E1438" i="14"/>
  <c r="F1437" i="14"/>
  <c r="G1437" i="14" s="1"/>
  <c r="I1437" i="14" s="1"/>
  <c r="E871" i="16"/>
  <c r="F870" i="16"/>
  <c r="G870" i="16" s="1"/>
  <c r="I870" i="16" s="1"/>
  <c r="E2896" i="15"/>
  <c r="F2895" i="15"/>
  <c r="H2895" i="15" s="1"/>
  <c r="J2895" i="15" s="1"/>
  <c r="E385" i="15"/>
  <c r="F384" i="15"/>
  <c r="H384" i="15" s="1"/>
  <c r="J384" i="15" s="1"/>
  <c r="E466" i="15"/>
  <c r="F465" i="15"/>
  <c r="H465" i="15" s="1"/>
  <c r="J465" i="15" s="1"/>
  <c r="L1842" i="2"/>
  <c r="K1842" i="2"/>
  <c r="L3057" i="2"/>
  <c r="K3057" i="2"/>
  <c r="E385" i="2"/>
  <c r="F384" i="2"/>
  <c r="H384" i="2" s="1"/>
  <c r="J384" i="2" s="1"/>
  <c r="E143" i="2"/>
  <c r="F142" i="2"/>
  <c r="H142" i="2" s="1"/>
  <c r="J142" i="2" s="1"/>
  <c r="E466" i="16"/>
  <c r="F465" i="16"/>
  <c r="G465" i="16" s="1"/>
  <c r="I465" i="16" s="1"/>
  <c r="K2409" i="2"/>
  <c r="L2409" i="2"/>
  <c r="K1194" i="2"/>
  <c r="L1194" i="2"/>
  <c r="L951" i="2"/>
  <c r="K951" i="2"/>
  <c r="L222" i="2"/>
  <c r="K222" i="2"/>
  <c r="L2652" i="2"/>
  <c r="K2652" i="2"/>
  <c r="K2976" i="2"/>
  <c r="L2976" i="2"/>
  <c r="E2653" i="16"/>
  <c r="F2652" i="16"/>
  <c r="G2652" i="16" s="1"/>
  <c r="I2652" i="16" s="1"/>
  <c r="E3058" i="15"/>
  <c r="F3057" i="15"/>
  <c r="H3057" i="15" s="1"/>
  <c r="J3057" i="15" s="1"/>
  <c r="E790" i="16"/>
  <c r="F789" i="16"/>
  <c r="G789" i="16" s="1"/>
  <c r="I789" i="16" s="1"/>
  <c r="E2086" i="2"/>
  <c r="F2085" i="2"/>
  <c r="H2085" i="2" s="1"/>
  <c r="J2085" i="2" s="1"/>
  <c r="E1924" i="14"/>
  <c r="F1923" i="14"/>
  <c r="G1923" i="14" s="1"/>
  <c r="I1923" i="14" s="1"/>
  <c r="E385" i="14"/>
  <c r="F384" i="14"/>
  <c r="G384" i="14" s="1"/>
  <c r="I384" i="14" s="1"/>
  <c r="E871" i="14"/>
  <c r="F870" i="14"/>
  <c r="G870" i="14" s="1"/>
  <c r="I870" i="14" s="1"/>
  <c r="L303" i="2"/>
  <c r="K303" i="2"/>
  <c r="K1032" i="2"/>
  <c r="L1032" i="2"/>
  <c r="E2248" i="16"/>
  <c r="F2247" i="16"/>
  <c r="G2247" i="16" s="1"/>
  <c r="I2247" i="16" s="1"/>
  <c r="E709" i="16"/>
  <c r="F708" i="16"/>
  <c r="G708" i="16" s="1"/>
  <c r="I708" i="16" s="1"/>
  <c r="E952" i="16"/>
  <c r="F951" i="16"/>
  <c r="G951" i="16" s="1"/>
  <c r="I951" i="16" s="1"/>
  <c r="E466" i="2"/>
  <c r="F465" i="2"/>
  <c r="H465" i="2" s="1"/>
  <c r="J465" i="2" s="1"/>
  <c r="E2977" i="16"/>
  <c r="F2976" i="16"/>
  <c r="G2976" i="16" s="1"/>
  <c r="I2976" i="16" s="1"/>
  <c r="E3220" i="16"/>
  <c r="F3219" i="16"/>
  <c r="G3219" i="16" s="1"/>
  <c r="I3219" i="16" s="1"/>
  <c r="L2166" i="2"/>
  <c r="K2166" i="2"/>
  <c r="K627" i="2"/>
  <c r="L627" i="2"/>
  <c r="K2571" i="2"/>
  <c r="L2571" i="2"/>
  <c r="K546" i="2"/>
  <c r="L546" i="2"/>
  <c r="L1113" i="2"/>
  <c r="K1113" i="2"/>
  <c r="L789" i="2"/>
  <c r="K789" i="2"/>
  <c r="E1518" i="16"/>
  <c r="F1517" i="16"/>
  <c r="G1517" i="16" s="1"/>
  <c r="I1517" i="16" s="1"/>
  <c r="E3057" i="14"/>
  <c r="F3056" i="14"/>
  <c r="G3056" i="14" s="1"/>
  <c r="I3056" i="14" s="1"/>
  <c r="E3300" i="16"/>
  <c r="F3299" i="16"/>
  <c r="G3299" i="16" s="1"/>
  <c r="I3299" i="16" s="1"/>
  <c r="E1599" i="15"/>
  <c r="F1598" i="15"/>
  <c r="H1598" i="15" s="1"/>
  <c r="J1598" i="15" s="1"/>
  <c r="E1437" i="15"/>
  <c r="F1436" i="15"/>
  <c r="H1436" i="15" s="1"/>
  <c r="J1436" i="15" s="1"/>
  <c r="E222" i="16"/>
  <c r="F221" i="16"/>
  <c r="G221" i="16" s="1"/>
  <c r="I221" i="16" s="1"/>
  <c r="E951" i="14"/>
  <c r="F950" i="14"/>
  <c r="G950" i="14" s="1"/>
  <c r="I950" i="14" s="1"/>
  <c r="E2733" i="14"/>
  <c r="F2732" i="14"/>
  <c r="G2732" i="14" s="1"/>
  <c r="I2732" i="14" s="1"/>
  <c r="E303" i="15"/>
  <c r="F302" i="15"/>
  <c r="H302" i="15" s="1"/>
  <c r="J302" i="15" s="1"/>
  <c r="E1275" i="14"/>
  <c r="F1274" i="14"/>
  <c r="G1274" i="14" s="1"/>
  <c r="I1274" i="14" s="1"/>
  <c r="E303" i="16"/>
  <c r="F302" i="16"/>
  <c r="G302" i="16" s="1"/>
  <c r="I302" i="16" s="1"/>
  <c r="N1274" i="2"/>
  <c r="M1274" i="2"/>
  <c r="K2084" i="16"/>
  <c r="M2084" i="16"/>
  <c r="K1760" i="16"/>
  <c r="M1760" i="16"/>
  <c r="M3056" i="16"/>
  <c r="K3056" i="16"/>
  <c r="K545" i="16"/>
  <c r="M545" i="16"/>
  <c r="M2732" i="16"/>
  <c r="K2732" i="16"/>
  <c r="M1436" i="2"/>
  <c r="N1436" i="2"/>
  <c r="E1680" i="16"/>
  <c r="F1679" i="16"/>
  <c r="G1679" i="16" s="1"/>
  <c r="I1679" i="16" s="1"/>
  <c r="E2004" i="14"/>
  <c r="F2003" i="14"/>
  <c r="G2003" i="14" s="1"/>
  <c r="I2003" i="14" s="1"/>
  <c r="E2490" i="16"/>
  <c r="F2489" i="16"/>
  <c r="G2489" i="16" s="1"/>
  <c r="I2489" i="16" s="1"/>
  <c r="E2085" i="15"/>
  <c r="F2084" i="15"/>
  <c r="H2084" i="15" s="1"/>
  <c r="J2084" i="15" s="1"/>
  <c r="E1194" i="15"/>
  <c r="F1193" i="15"/>
  <c r="H1193" i="15" s="1"/>
  <c r="J1193" i="15" s="1"/>
  <c r="E2490" i="14"/>
  <c r="F2489" i="14"/>
  <c r="G2489" i="14" s="1"/>
  <c r="I2489" i="14" s="1"/>
  <c r="E3219" i="15"/>
  <c r="F3218" i="15"/>
  <c r="H3218" i="15" s="1"/>
  <c r="J3218" i="15" s="1"/>
  <c r="E465" i="14"/>
  <c r="F464" i="14"/>
  <c r="G464" i="14" s="1"/>
  <c r="I464" i="14" s="1"/>
  <c r="E3300" i="15"/>
  <c r="F3299" i="15"/>
  <c r="H3299" i="15" s="1"/>
  <c r="J3299" i="15" s="1"/>
  <c r="N788" i="2"/>
  <c r="M788" i="2"/>
  <c r="M2327" i="2"/>
  <c r="N2327" i="2"/>
  <c r="N626" i="2"/>
  <c r="M626" i="2"/>
  <c r="N1679" i="2"/>
  <c r="M1679" i="2"/>
  <c r="M1355" i="2"/>
  <c r="N1355" i="2"/>
  <c r="K383" i="14"/>
  <c r="M383" i="14"/>
  <c r="K869" i="14"/>
  <c r="M869" i="14"/>
  <c r="N1760" i="2"/>
  <c r="M1760" i="2"/>
  <c r="M1031" i="2"/>
  <c r="N1031" i="2"/>
  <c r="K464" i="16"/>
  <c r="M464" i="16"/>
  <c r="E2976" i="14"/>
  <c r="F2975" i="14"/>
  <c r="G2975" i="14" s="1"/>
  <c r="I2975" i="14" s="1"/>
  <c r="E2328" i="14"/>
  <c r="F2327" i="14"/>
  <c r="G2327" i="14" s="1"/>
  <c r="I2327" i="14" s="1"/>
  <c r="E1599" i="16"/>
  <c r="F1598" i="16"/>
  <c r="G1598" i="16" s="1"/>
  <c r="I1598" i="16" s="1"/>
  <c r="E2328" i="15"/>
  <c r="F2327" i="15"/>
  <c r="H2327" i="15" s="1"/>
  <c r="J2327" i="15" s="1"/>
  <c r="E2733" i="15"/>
  <c r="F2732" i="15"/>
  <c r="H2732" i="15" s="1"/>
  <c r="J2732" i="15" s="1"/>
  <c r="E2652" i="15"/>
  <c r="F2651" i="15"/>
  <c r="H2651" i="15" s="1"/>
  <c r="J2651" i="15" s="1"/>
  <c r="E1761" i="14"/>
  <c r="F1760" i="14"/>
  <c r="G1760" i="14" s="1"/>
  <c r="I1760" i="14" s="1"/>
  <c r="E1680" i="15"/>
  <c r="F1679" i="15"/>
  <c r="H1679" i="15" s="1"/>
  <c r="J1679" i="15" s="1"/>
  <c r="E1113" i="14"/>
  <c r="F1112" i="14"/>
  <c r="G1112" i="14" s="1"/>
  <c r="I1112" i="14" s="1"/>
  <c r="E2895" i="16"/>
  <c r="F2894" i="16"/>
  <c r="G2894" i="16" s="1"/>
  <c r="I2894" i="16" s="1"/>
  <c r="E2166" i="15"/>
  <c r="F2165" i="15"/>
  <c r="H2165" i="15" s="1"/>
  <c r="J2165" i="15" s="1"/>
  <c r="M2246" i="16"/>
  <c r="K2246" i="16"/>
  <c r="M707" i="16"/>
  <c r="K707" i="16"/>
  <c r="M3299" i="2"/>
  <c r="N3299" i="2"/>
  <c r="M2651" i="16"/>
  <c r="K2651" i="16"/>
  <c r="L383" i="2"/>
  <c r="K383" i="2"/>
  <c r="L141" i="2"/>
  <c r="K141" i="2"/>
  <c r="N545" i="2"/>
  <c r="M545" i="2"/>
  <c r="M2651" i="2"/>
  <c r="N2651" i="2"/>
  <c r="K1436" i="14"/>
  <c r="M1436" i="14"/>
  <c r="M2813" i="16"/>
  <c r="K2813" i="16"/>
  <c r="N3056" i="2"/>
  <c r="M3056" i="2"/>
  <c r="E789" i="15"/>
  <c r="F788" i="15"/>
  <c r="H788" i="15" s="1"/>
  <c r="J788" i="15" s="1"/>
  <c r="E2409" i="15"/>
  <c r="F2408" i="15"/>
  <c r="H2408" i="15" s="1"/>
  <c r="J2408" i="15" s="1"/>
  <c r="E546" i="14"/>
  <c r="F545" i="14"/>
  <c r="G545" i="14" s="1"/>
  <c r="I545" i="14" s="1"/>
  <c r="E1194" i="14"/>
  <c r="F1193" i="14"/>
  <c r="G1193" i="14" s="1"/>
  <c r="I1193" i="14" s="1"/>
  <c r="E2814" i="14"/>
  <c r="F2813" i="14"/>
  <c r="G2813" i="14" s="1"/>
  <c r="I2813" i="14" s="1"/>
  <c r="E1923" i="16"/>
  <c r="F1922" i="16"/>
  <c r="G1922" i="16" s="1"/>
  <c r="I1922" i="16" s="1"/>
  <c r="E1842" i="16"/>
  <c r="F1841" i="16"/>
  <c r="G1841" i="16" s="1"/>
  <c r="I1841" i="16" s="1"/>
  <c r="E1356" i="16"/>
  <c r="F1355" i="16"/>
  <c r="G1355" i="16" s="1"/>
  <c r="I1355" i="16" s="1"/>
  <c r="E1842" i="14"/>
  <c r="F1841" i="14"/>
  <c r="G1841" i="14" s="1"/>
  <c r="I1841" i="14" s="1"/>
  <c r="M950" i="16"/>
  <c r="K950" i="16"/>
  <c r="K3056" i="15"/>
  <c r="L3056" i="15"/>
  <c r="L1922" i="2"/>
  <c r="K1922" i="2"/>
  <c r="M3137" i="14"/>
  <c r="K3137" i="14"/>
  <c r="L2246" i="2"/>
  <c r="K2246" i="2"/>
  <c r="N3137" i="2"/>
  <c r="M3137" i="2"/>
  <c r="M3218" i="2"/>
  <c r="N3218" i="2"/>
  <c r="E2814" i="15"/>
  <c r="F2813" i="15"/>
  <c r="H2813" i="15" s="1"/>
  <c r="J2813" i="15" s="1"/>
  <c r="E1275" i="15"/>
  <c r="F1274" i="15"/>
  <c r="H1274" i="15" s="1"/>
  <c r="J1274" i="15" s="1"/>
  <c r="E141" i="14"/>
  <c r="F140" i="14"/>
  <c r="G140" i="14" s="1"/>
  <c r="I140" i="14" s="1"/>
  <c r="E1032" i="16"/>
  <c r="F1031" i="16"/>
  <c r="G1031" i="16" s="1"/>
  <c r="I1031" i="16" s="1"/>
  <c r="E2004" i="16"/>
  <c r="F2003" i="16"/>
  <c r="G2003" i="16" s="1"/>
  <c r="I2003" i="16" s="1"/>
  <c r="E1842" i="15"/>
  <c r="F1841" i="15"/>
  <c r="H1841" i="15" s="1"/>
  <c r="J1841" i="15" s="1"/>
  <c r="E1923" i="15"/>
  <c r="F1922" i="15"/>
  <c r="H1922" i="15" s="1"/>
  <c r="J1922" i="15" s="1"/>
  <c r="E1113" i="16"/>
  <c r="F1112" i="16"/>
  <c r="G1112" i="16" s="1"/>
  <c r="I1112" i="16" s="1"/>
  <c r="E3138" i="15"/>
  <c r="F3137" i="15"/>
  <c r="H3137" i="15" s="1"/>
  <c r="J3137" i="15" s="1"/>
  <c r="E1032" i="15"/>
  <c r="F1031" i="15"/>
  <c r="H1031" i="15" s="1"/>
  <c r="J1031" i="15" s="1"/>
  <c r="E708" i="14"/>
  <c r="F707" i="14"/>
  <c r="G707" i="14" s="1"/>
  <c r="I707" i="14" s="1"/>
  <c r="E384" i="16"/>
  <c r="F383" i="16"/>
  <c r="G383" i="16" s="1"/>
  <c r="I383" i="16" s="1"/>
  <c r="E2247" i="15"/>
  <c r="F2246" i="15"/>
  <c r="H2246" i="15" s="1"/>
  <c r="J2246" i="15" s="1"/>
  <c r="M1274" i="16"/>
  <c r="K1274" i="16"/>
  <c r="N869" i="2"/>
  <c r="M869" i="2"/>
  <c r="N2408" i="2"/>
  <c r="M2408" i="2"/>
  <c r="N2732" i="2"/>
  <c r="M2732" i="2"/>
  <c r="L464" i="2"/>
  <c r="K464" i="2"/>
  <c r="M950" i="2"/>
  <c r="N950" i="2"/>
  <c r="M2975" i="16"/>
  <c r="K2975" i="16"/>
  <c r="K788" i="16"/>
  <c r="M788" i="16"/>
  <c r="K2084" i="2"/>
  <c r="L2084" i="2"/>
  <c r="L1517" i="2"/>
  <c r="K1517" i="2"/>
  <c r="M3218" i="16"/>
  <c r="K3218" i="16"/>
  <c r="E2004" i="15"/>
  <c r="F2003" i="15"/>
  <c r="H2003" i="15" s="1"/>
  <c r="J2003" i="15" s="1"/>
  <c r="E2490" i="15"/>
  <c r="F2489" i="15"/>
  <c r="H2489" i="15" s="1"/>
  <c r="J2489" i="15" s="1"/>
  <c r="E2895" i="14"/>
  <c r="F2894" i="14"/>
  <c r="G2894" i="14" s="1"/>
  <c r="I2894" i="14" s="1"/>
  <c r="E1599" i="14"/>
  <c r="F1598" i="14"/>
  <c r="G1598" i="14" s="1"/>
  <c r="I1598" i="14" s="1"/>
  <c r="E1032" i="14"/>
  <c r="F1031" i="14"/>
  <c r="G1031" i="14" s="1"/>
  <c r="I1031" i="14" s="1"/>
  <c r="E2085" i="14"/>
  <c r="F2084" i="14"/>
  <c r="G2084" i="14" s="1"/>
  <c r="I2084" i="14" s="1"/>
  <c r="K2327" i="16"/>
  <c r="M2327" i="16"/>
  <c r="K707" i="15"/>
  <c r="L707" i="15"/>
  <c r="K1193" i="16"/>
  <c r="M1193" i="16"/>
  <c r="N2894" i="2"/>
  <c r="M2894" i="2"/>
  <c r="N1112" i="2"/>
  <c r="M1112" i="2"/>
  <c r="K2408" i="16"/>
  <c r="M2408" i="16"/>
  <c r="L1760" i="15"/>
  <c r="K1760" i="15"/>
  <c r="N2003" i="2"/>
  <c r="M2003" i="2"/>
  <c r="N2489" i="2"/>
  <c r="M2489" i="2"/>
  <c r="K869" i="16"/>
  <c r="M869" i="16"/>
  <c r="M2570" i="14"/>
  <c r="K2570" i="14"/>
  <c r="K140" i="16"/>
  <c r="M140" i="16"/>
  <c r="N302" i="2"/>
  <c r="M302" i="2"/>
  <c r="N2813" i="2"/>
  <c r="M2813" i="2"/>
  <c r="E2166" i="14"/>
  <c r="F2165" i="14"/>
  <c r="G2165" i="14" s="1"/>
  <c r="I2165" i="14" s="1"/>
  <c r="E870" i="15"/>
  <c r="F869" i="15"/>
  <c r="H869" i="15" s="1"/>
  <c r="J869" i="15" s="1"/>
  <c r="E2409" i="14"/>
  <c r="F2408" i="14"/>
  <c r="G2408" i="14" s="1"/>
  <c r="I2408" i="14" s="1"/>
  <c r="E789" i="14"/>
  <c r="F788" i="14"/>
  <c r="G788" i="14" s="1"/>
  <c r="I788" i="14" s="1"/>
  <c r="E2652" i="14"/>
  <c r="F2651" i="14"/>
  <c r="G2651" i="14" s="1"/>
  <c r="I2651" i="14" s="1"/>
  <c r="E2571" i="16"/>
  <c r="F2570" i="16"/>
  <c r="G2570" i="16" s="1"/>
  <c r="I2570" i="16" s="1"/>
  <c r="E141" i="15"/>
  <c r="F140" i="15"/>
  <c r="H140" i="15" s="1"/>
  <c r="J140" i="15" s="1"/>
  <c r="E1356" i="15"/>
  <c r="F1355" i="15"/>
  <c r="H1355" i="15" s="1"/>
  <c r="J1355" i="15" s="1"/>
  <c r="E1356" i="14"/>
  <c r="F1355" i="14"/>
  <c r="G1355" i="14" s="1"/>
  <c r="I1355" i="14" s="1"/>
  <c r="E1113" i="15"/>
  <c r="F1112" i="15"/>
  <c r="H1112" i="15" s="1"/>
  <c r="J1112" i="15" s="1"/>
  <c r="E1518" i="14"/>
  <c r="F1517" i="14"/>
  <c r="G1517" i="14" s="1"/>
  <c r="I1517" i="14" s="1"/>
  <c r="E303" i="14"/>
  <c r="F302" i="14"/>
  <c r="G302" i="14" s="1"/>
  <c r="I302" i="14" s="1"/>
  <c r="E222" i="15"/>
  <c r="F221" i="15"/>
  <c r="H221" i="15" s="1"/>
  <c r="J221" i="15" s="1"/>
  <c r="E627" i="14"/>
  <c r="F626" i="14"/>
  <c r="G626" i="14" s="1"/>
  <c r="I626" i="14" s="1"/>
  <c r="E2976" i="15"/>
  <c r="F2975" i="15"/>
  <c r="H2975" i="15" s="1"/>
  <c r="J2975" i="15" s="1"/>
  <c r="L1598" i="2"/>
  <c r="K1598" i="2"/>
  <c r="N2165" i="2"/>
  <c r="M2165" i="2"/>
  <c r="M1679" i="14"/>
  <c r="K1679" i="14"/>
  <c r="K3137" i="16"/>
  <c r="M3137" i="16"/>
  <c r="K2246" i="14"/>
  <c r="M2246" i="14"/>
  <c r="M707" i="2"/>
  <c r="N707" i="2"/>
  <c r="M1841" i="2"/>
  <c r="N1841" i="2"/>
  <c r="L2570" i="15"/>
  <c r="K2570" i="15"/>
  <c r="E3219" i="14"/>
  <c r="F3218" i="14"/>
  <c r="G3218" i="14" s="1"/>
  <c r="I3218" i="14" s="1"/>
  <c r="E546" i="15"/>
  <c r="F545" i="15"/>
  <c r="H545" i="15" s="1"/>
  <c r="J545" i="15" s="1"/>
  <c r="E1437" i="16"/>
  <c r="F1436" i="16"/>
  <c r="G1436" i="16" s="1"/>
  <c r="I1436" i="16" s="1"/>
  <c r="E1518" i="15"/>
  <c r="F1517" i="15"/>
  <c r="H1517" i="15" s="1"/>
  <c r="J1517" i="15" s="1"/>
  <c r="E627" i="15"/>
  <c r="F626" i="15"/>
  <c r="H626" i="15" s="1"/>
  <c r="J626" i="15" s="1"/>
  <c r="E951" i="15"/>
  <c r="F950" i="15"/>
  <c r="H950" i="15" s="1"/>
  <c r="J950" i="15" s="1"/>
  <c r="E222" i="14"/>
  <c r="F221" i="14"/>
  <c r="G221" i="14" s="1"/>
  <c r="I221" i="14" s="1"/>
  <c r="M626" i="16"/>
  <c r="K626" i="16"/>
  <c r="M2165" i="16"/>
  <c r="K2165" i="16"/>
  <c r="M1193" i="2"/>
  <c r="N1193" i="2"/>
  <c r="M2570" i="2"/>
  <c r="N2570" i="2"/>
  <c r="N221" i="2"/>
  <c r="M221" i="2"/>
  <c r="K1922" i="14"/>
  <c r="M1922" i="14"/>
  <c r="K2894" i="15"/>
  <c r="L2894" i="15"/>
  <c r="K383" i="15"/>
  <c r="L383" i="15"/>
  <c r="K464" i="15"/>
  <c r="L464" i="15"/>
  <c r="N2975" i="2"/>
  <c r="M2975" i="2"/>
  <c r="L2812" i="15"/>
  <c r="K2812" i="15"/>
  <c r="K1273" i="15"/>
  <c r="L1273" i="15"/>
  <c r="K139" i="14"/>
  <c r="M139" i="14"/>
  <c r="K1030" i="16"/>
  <c r="M1030" i="16"/>
  <c r="K1597" i="15"/>
  <c r="L1597" i="15"/>
  <c r="N382" i="2"/>
  <c r="M382" i="2"/>
  <c r="K2569" i="16"/>
  <c r="M2569" i="16"/>
  <c r="K139" i="15"/>
  <c r="L139" i="15"/>
  <c r="L1030" i="15"/>
  <c r="K1030" i="15"/>
  <c r="K3217" i="15"/>
  <c r="L3217" i="15"/>
  <c r="K463" i="14"/>
  <c r="M463" i="14"/>
  <c r="K1273" i="14"/>
  <c r="M1273" i="14"/>
  <c r="K301" i="16"/>
  <c r="M301" i="16"/>
  <c r="K2002" i="15"/>
  <c r="L2002" i="15"/>
  <c r="K2488" i="15"/>
  <c r="L2488" i="15"/>
  <c r="N1921" i="2"/>
  <c r="M1921" i="2"/>
  <c r="K2083" i="15"/>
  <c r="L2083" i="15"/>
  <c r="L544" i="15"/>
  <c r="K544" i="15"/>
  <c r="L1354" i="15"/>
  <c r="K1354" i="15"/>
  <c r="K1759" i="14"/>
  <c r="M1759" i="14"/>
  <c r="K1678" i="15"/>
  <c r="L1678" i="15"/>
  <c r="M2569" i="15"/>
  <c r="N2569" i="15"/>
  <c r="M1516" i="14"/>
  <c r="K1516" i="14"/>
  <c r="K1030" i="14"/>
  <c r="M1030" i="14"/>
  <c r="N2893" i="15"/>
  <c r="M2893" i="15"/>
  <c r="M2083" i="2"/>
  <c r="N2083" i="2"/>
  <c r="M2164" i="14"/>
  <c r="K2164" i="14"/>
  <c r="K868" i="15"/>
  <c r="L868" i="15"/>
  <c r="K2407" i="14"/>
  <c r="M2407" i="14"/>
  <c r="K1435" i="15"/>
  <c r="L1435" i="15"/>
  <c r="M220" i="16"/>
  <c r="K220" i="16"/>
  <c r="M1435" i="16"/>
  <c r="K1435" i="16"/>
  <c r="K1921" i="15"/>
  <c r="L1921" i="15"/>
  <c r="K301" i="14"/>
  <c r="M301" i="14"/>
  <c r="K1921" i="16"/>
  <c r="M1921" i="16"/>
  <c r="K706" i="14"/>
  <c r="M706" i="14"/>
  <c r="M1840" i="16"/>
  <c r="K1840" i="16"/>
  <c r="L625" i="15"/>
  <c r="K625" i="15"/>
  <c r="K2974" i="15"/>
  <c r="L2974" i="15"/>
  <c r="N1759" i="15"/>
  <c r="M1759" i="15"/>
  <c r="K3217" i="14"/>
  <c r="M3217" i="14"/>
  <c r="N1597" i="2"/>
  <c r="M1597" i="2"/>
  <c r="K544" i="14"/>
  <c r="M544" i="14"/>
  <c r="M1597" i="16"/>
  <c r="K1597" i="16"/>
  <c r="K1192" i="15"/>
  <c r="L1192" i="15"/>
  <c r="K949" i="14"/>
  <c r="M949" i="14"/>
  <c r="M463" i="15"/>
  <c r="N463" i="15"/>
  <c r="M2893" i="16"/>
  <c r="K2893" i="16"/>
  <c r="L949" i="15"/>
  <c r="K949" i="15"/>
  <c r="K1840" i="14"/>
  <c r="M1840" i="14"/>
  <c r="L2164" i="15"/>
  <c r="K2164" i="15"/>
  <c r="N382" i="15"/>
  <c r="M382" i="15"/>
  <c r="M140" i="2"/>
  <c r="N140" i="2"/>
  <c r="K1516" i="16"/>
  <c r="M1516" i="16"/>
  <c r="M3055" i="14"/>
  <c r="K3055" i="14"/>
  <c r="K3298" i="16"/>
  <c r="M3298" i="16"/>
  <c r="K787" i="14"/>
  <c r="M787" i="14"/>
  <c r="K2650" i="14"/>
  <c r="M2650" i="14"/>
  <c r="K2326" i="15"/>
  <c r="L2326" i="15"/>
  <c r="L2731" i="15"/>
  <c r="K2731" i="15"/>
  <c r="M2488" i="14"/>
  <c r="K2488" i="14"/>
  <c r="K1354" i="14"/>
  <c r="M1354" i="14"/>
  <c r="K301" i="15"/>
  <c r="L301" i="15"/>
  <c r="K220" i="15"/>
  <c r="L220" i="15"/>
  <c r="L3298" i="15"/>
  <c r="K3298" i="15"/>
  <c r="M382" i="16"/>
  <c r="K382" i="16"/>
  <c r="K1678" i="16"/>
  <c r="M1678" i="16"/>
  <c r="K2002" i="14"/>
  <c r="M2002" i="14"/>
  <c r="K2488" i="16"/>
  <c r="M2488" i="16"/>
  <c r="M2002" i="16"/>
  <c r="K2002" i="16"/>
  <c r="K1111" i="16"/>
  <c r="M1111" i="16"/>
  <c r="M463" i="2"/>
  <c r="N463" i="2"/>
  <c r="M2893" i="14"/>
  <c r="K2893" i="14"/>
  <c r="K2083" i="14"/>
  <c r="M2083" i="14"/>
  <c r="K2245" i="15"/>
  <c r="L2245" i="15"/>
  <c r="K2974" i="14"/>
  <c r="M2974" i="14"/>
  <c r="M2326" i="14"/>
  <c r="K2326" i="14"/>
  <c r="K1840" i="15"/>
  <c r="L1840" i="15"/>
  <c r="K1192" i="14"/>
  <c r="M1192" i="14"/>
  <c r="N3055" i="15"/>
  <c r="M3055" i="15"/>
  <c r="M1111" i="14"/>
  <c r="K1111" i="14"/>
  <c r="K1354" i="16"/>
  <c r="M1354" i="16"/>
  <c r="K625" i="14"/>
  <c r="M625" i="14"/>
  <c r="K787" i="15"/>
  <c r="L787" i="15"/>
  <c r="M1516" i="2"/>
  <c r="N1516" i="2"/>
  <c r="K2407" i="15"/>
  <c r="L2407" i="15"/>
  <c r="M2812" i="14"/>
  <c r="K2812" i="14"/>
  <c r="M2245" i="2"/>
  <c r="N2245" i="2"/>
  <c r="L2650" i="15"/>
  <c r="K2650" i="15"/>
  <c r="M2731" i="14"/>
  <c r="K2731" i="14"/>
  <c r="L3136" i="15"/>
  <c r="K3136" i="15"/>
  <c r="L1516" i="15"/>
  <c r="K1516" i="15"/>
  <c r="M706" i="15"/>
  <c r="N706" i="15"/>
  <c r="K1597" i="14"/>
  <c r="M1597" i="14"/>
  <c r="K220" i="14"/>
  <c r="M220" i="14"/>
  <c r="M2406" i="15"/>
  <c r="N2406" i="15"/>
  <c r="M2325" i="15"/>
  <c r="N2325" i="15"/>
  <c r="M624" i="15"/>
  <c r="N624" i="15"/>
  <c r="N2811" i="15"/>
  <c r="M2811" i="15"/>
  <c r="N2244" i="15"/>
  <c r="M2244" i="15"/>
  <c r="N1110" i="15"/>
  <c r="M1110" i="15"/>
  <c r="M1191" i="15"/>
  <c r="N1191" i="15"/>
  <c r="N1596" i="15"/>
  <c r="M1596" i="15"/>
  <c r="M2649" i="15"/>
  <c r="N2649" i="15"/>
  <c r="N1920" i="15"/>
  <c r="M1920" i="15"/>
  <c r="N2487" i="15"/>
  <c r="M2487" i="15"/>
  <c r="N300" i="15"/>
  <c r="M300" i="15"/>
  <c r="M2730" i="15"/>
  <c r="N2730" i="15"/>
  <c r="M948" i="15"/>
  <c r="N948" i="15"/>
  <c r="M1839" i="15"/>
  <c r="N1839" i="15"/>
  <c r="M1272" i="15"/>
  <c r="N1272" i="15"/>
  <c r="M3297" i="15"/>
  <c r="N3297" i="15"/>
  <c r="M2001" i="15"/>
  <c r="N2001" i="15"/>
  <c r="M138" i="15"/>
  <c r="N138" i="15"/>
  <c r="N2973" i="15"/>
  <c r="M2973" i="15"/>
  <c r="N1677" i="15"/>
  <c r="M1677" i="15"/>
  <c r="N1353" i="15"/>
  <c r="M1353" i="15"/>
  <c r="N2082" i="15"/>
  <c r="M2082" i="15"/>
  <c r="M3216" i="15"/>
  <c r="N3216" i="15"/>
  <c r="M543" i="15"/>
  <c r="N543" i="15"/>
  <c r="M867" i="15"/>
  <c r="N867" i="15"/>
  <c r="M786" i="15"/>
  <c r="N786" i="15"/>
  <c r="N3135" i="15"/>
  <c r="M3135" i="15"/>
  <c r="N1029" i="15"/>
  <c r="M1029" i="15"/>
  <c r="M1515" i="15"/>
  <c r="N1515" i="15"/>
  <c r="M2163" i="15"/>
  <c r="N2163" i="15"/>
  <c r="M219" i="15"/>
  <c r="N219" i="15"/>
  <c r="M1434" i="15"/>
  <c r="N1434" i="15"/>
  <c r="U1261" i="1"/>
  <c r="U1901" i="1"/>
  <c r="U2861" i="1"/>
  <c r="U621" i="1"/>
  <c r="U1101" i="1"/>
  <c r="D370" i="1" l="1"/>
  <c r="F370" i="1" s="1"/>
  <c r="G370" i="1" s="1"/>
  <c r="I370" i="1" s="1"/>
  <c r="E371" i="1"/>
  <c r="P370" i="1"/>
  <c r="D1730" i="1"/>
  <c r="F1730" i="1" s="1"/>
  <c r="G1730" i="1" s="1"/>
  <c r="I1730" i="1" s="1"/>
  <c r="P1730" i="1"/>
  <c r="E1731" i="1"/>
  <c r="P850" i="1"/>
  <c r="E851" i="1"/>
  <c r="D850" i="1"/>
  <c r="F850" i="1" s="1"/>
  <c r="G850" i="1" s="1"/>
  <c r="I850" i="1" s="1"/>
  <c r="D2530" i="1"/>
  <c r="F2530" i="1" s="1"/>
  <c r="G2530" i="1" s="1"/>
  <c r="I2530" i="1" s="1"/>
  <c r="P2530" i="1"/>
  <c r="E2531" i="1"/>
  <c r="K609" i="1"/>
  <c r="M609" i="1"/>
  <c r="K2769" i="1"/>
  <c r="M2769" i="1"/>
  <c r="M1009" i="1"/>
  <c r="K1009" i="1"/>
  <c r="P1170" i="1"/>
  <c r="D1170" i="1"/>
  <c r="F1170" i="1" s="1"/>
  <c r="G1170" i="1" s="1"/>
  <c r="I1170" i="1" s="1"/>
  <c r="E1171" i="1"/>
  <c r="K2929" i="1"/>
  <c r="M2929" i="1"/>
  <c r="K369" i="1"/>
  <c r="M369" i="1"/>
  <c r="P1410" i="1"/>
  <c r="D1410" i="1"/>
  <c r="F1410" i="1" s="1"/>
  <c r="G1410" i="1" s="1"/>
  <c r="I1410" i="1" s="1"/>
  <c r="E1411" i="1"/>
  <c r="K1569" i="1"/>
  <c r="M1569" i="1"/>
  <c r="M849" i="1"/>
  <c r="K849" i="1"/>
  <c r="K2529" i="1"/>
  <c r="M2529" i="1"/>
  <c r="E2691" i="1"/>
  <c r="D2690" i="1"/>
  <c r="F2690" i="1" s="1"/>
  <c r="G2690" i="1" s="1"/>
  <c r="I2690" i="1" s="1"/>
  <c r="P2690" i="1"/>
  <c r="P2450" i="1"/>
  <c r="E2451" i="1"/>
  <c r="D2450" i="1"/>
  <c r="F2450" i="1" s="1"/>
  <c r="G2450" i="1" s="1"/>
  <c r="I2450" i="1" s="1"/>
  <c r="K3249" i="1"/>
  <c r="M3249" i="1"/>
  <c r="E771" i="1"/>
  <c r="P770" i="1"/>
  <c r="D770" i="1"/>
  <c r="F770" i="1" s="1"/>
  <c r="G770" i="1" s="1"/>
  <c r="I770" i="1" s="1"/>
  <c r="K2289" i="1"/>
  <c r="M2289" i="1"/>
  <c r="K1729" i="1"/>
  <c r="M1729" i="1"/>
  <c r="K1409" i="1"/>
  <c r="M1409" i="1"/>
  <c r="P1570" i="1"/>
  <c r="D1570" i="1"/>
  <c r="F1570" i="1" s="1"/>
  <c r="G1570" i="1" s="1"/>
  <c r="I1570" i="1" s="1"/>
  <c r="E1571" i="1"/>
  <c r="K1249" i="1"/>
  <c r="M1249" i="1"/>
  <c r="K2689" i="1"/>
  <c r="M2689" i="1"/>
  <c r="K1969" i="1"/>
  <c r="M1969" i="1"/>
  <c r="P1810" i="1"/>
  <c r="D1810" i="1"/>
  <c r="F1810" i="1" s="1"/>
  <c r="G1810" i="1" s="1"/>
  <c r="I1810" i="1" s="1"/>
  <c r="E1811" i="1"/>
  <c r="E3251" i="1"/>
  <c r="P3250" i="1"/>
  <c r="D3250" i="1"/>
  <c r="F3250" i="1" s="1"/>
  <c r="G3250" i="1" s="1"/>
  <c r="I3250" i="1" s="1"/>
  <c r="E1891" i="1"/>
  <c r="D1890" i="1"/>
  <c r="F1890" i="1" s="1"/>
  <c r="G1890" i="1" s="1"/>
  <c r="I1890" i="1" s="1"/>
  <c r="P1890" i="1"/>
  <c r="K2209" i="1"/>
  <c r="M2209" i="1"/>
  <c r="K1329" i="1"/>
  <c r="M1329" i="1"/>
  <c r="E3091" i="1"/>
  <c r="D3090" i="1"/>
  <c r="F3090" i="1" s="1"/>
  <c r="G3090" i="1" s="1"/>
  <c r="I3090" i="1" s="1"/>
  <c r="P3090" i="1"/>
  <c r="E931" i="1"/>
  <c r="D930" i="1"/>
  <c r="F930" i="1" s="1"/>
  <c r="G930" i="1" s="1"/>
  <c r="I930" i="1" s="1"/>
  <c r="P930" i="1"/>
  <c r="D1250" i="1"/>
  <c r="F1250" i="1" s="1"/>
  <c r="G1250" i="1" s="1"/>
  <c r="I1250" i="1" s="1"/>
  <c r="E1251" i="1"/>
  <c r="P1250" i="1"/>
  <c r="M529" i="1"/>
  <c r="K529" i="1"/>
  <c r="M3169" i="1"/>
  <c r="K3169" i="1"/>
  <c r="E1971" i="1"/>
  <c r="P1970" i="1"/>
  <c r="D1970" i="1"/>
  <c r="F1970" i="1" s="1"/>
  <c r="G1970" i="1" s="1"/>
  <c r="I1970" i="1" s="1"/>
  <c r="K1089" i="1"/>
  <c r="M1089" i="1"/>
  <c r="K769" i="1"/>
  <c r="M769" i="1"/>
  <c r="P2210" i="1"/>
  <c r="E2211" i="1"/>
  <c r="D2210" i="1"/>
  <c r="F2210" i="1" s="1"/>
  <c r="G2210" i="1" s="1"/>
  <c r="I2210" i="1" s="1"/>
  <c r="E1331" i="1"/>
  <c r="P1330" i="1"/>
  <c r="D1330" i="1"/>
  <c r="F1330" i="1" s="1"/>
  <c r="G1330" i="1" s="1"/>
  <c r="I1330" i="1" s="1"/>
  <c r="K3089" i="1"/>
  <c r="M3089" i="1"/>
  <c r="P2290" i="1"/>
  <c r="D2290" i="1"/>
  <c r="F2290" i="1" s="1"/>
  <c r="G2290" i="1" s="1"/>
  <c r="I2290" i="1" s="1"/>
  <c r="E2291" i="1"/>
  <c r="P1490" i="1"/>
  <c r="E1491" i="1"/>
  <c r="D1490" i="1"/>
  <c r="F1490" i="1" s="1"/>
  <c r="G1490" i="1" s="1"/>
  <c r="I1490" i="1" s="1"/>
  <c r="M134" i="1"/>
  <c r="K134" i="1"/>
  <c r="E39" i="16"/>
  <c r="P38" i="16"/>
  <c r="K289" i="1"/>
  <c r="M289" i="1"/>
  <c r="E34" i="14"/>
  <c r="P37" i="14"/>
  <c r="D3170" i="1"/>
  <c r="F3170" i="1" s="1"/>
  <c r="G3170" i="1" s="1"/>
  <c r="I3170" i="1" s="1"/>
  <c r="P3170" i="1"/>
  <c r="E3171" i="1"/>
  <c r="D1090" i="1"/>
  <c r="F1090" i="1" s="1"/>
  <c r="G1090" i="1" s="1"/>
  <c r="I1090" i="1" s="1"/>
  <c r="E1091" i="1"/>
  <c r="P1090" i="1"/>
  <c r="M1809" i="1"/>
  <c r="K1809" i="1"/>
  <c r="K1889" i="1"/>
  <c r="M1889" i="1"/>
  <c r="E211" i="1"/>
  <c r="D210" i="1"/>
  <c r="F210" i="1" s="1"/>
  <c r="G210" i="1" s="1"/>
  <c r="I210" i="1" s="1"/>
  <c r="P210" i="1"/>
  <c r="K929" i="1"/>
  <c r="M929" i="1"/>
  <c r="K3009" i="1"/>
  <c r="M3009" i="1"/>
  <c r="M1489" i="1"/>
  <c r="K1489" i="1"/>
  <c r="D135" i="1"/>
  <c r="F135" i="1" s="1"/>
  <c r="G135" i="1" s="1"/>
  <c r="I135" i="1" s="1"/>
  <c r="P135" i="1"/>
  <c r="E136" i="1"/>
  <c r="E291" i="1"/>
  <c r="D290" i="1"/>
  <c r="F290" i="1" s="1"/>
  <c r="G290" i="1" s="1"/>
  <c r="I290" i="1" s="1"/>
  <c r="P290" i="1"/>
  <c r="D530" i="1"/>
  <c r="F530" i="1" s="1"/>
  <c r="G530" i="1" s="1"/>
  <c r="I530" i="1" s="1"/>
  <c r="P530" i="1"/>
  <c r="E531" i="1"/>
  <c r="K689" i="1"/>
  <c r="M689" i="1"/>
  <c r="P3010" i="1"/>
  <c r="D3010" i="1"/>
  <c r="F3010" i="1" s="1"/>
  <c r="G3010" i="1" s="1"/>
  <c r="I3010" i="1" s="1"/>
  <c r="E3011" i="1"/>
  <c r="E1651" i="1"/>
  <c r="D1650" i="1"/>
  <c r="F1650" i="1" s="1"/>
  <c r="G1650" i="1" s="1"/>
  <c r="I1650" i="1" s="1"/>
  <c r="P1650" i="1"/>
  <c r="E2371" i="1"/>
  <c r="P2370" i="1"/>
  <c r="D2370" i="1"/>
  <c r="F2370" i="1" s="1"/>
  <c r="G2370" i="1" s="1"/>
  <c r="I2370" i="1" s="1"/>
  <c r="P2850" i="1"/>
  <c r="D2850" i="1"/>
  <c r="F2850" i="1" s="1"/>
  <c r="G2850" i="1" s="1"/>
  <c r="I2850" i="1" s="1"/>
  <c r="E2851" i="1"/>
  <c r="M2129" i="1"/>
  <c r="K2129" i="1"/>
  <c r="K209" i="1"/>
  <c r="M209" i="1"/>
  <c r="K2609" i="1"/>
  <c r="M2609" i="1"/>
  <c r="P2050" i="1"/>
  <c r="E2051" i="1"/>
  <c r="D2050" i="1"/>
  <c r="F2050" i="1" s="1"/>
  <c r="G2050" i="1" s="1"/>
  <c r="I2050" i="1" s="1"/>
  <c r="P450" i="1"/>
  <c r="D450" i="1"/>
  <c r="F450" i="1" s="1"/>
  <c r="G450" i="1" s="1"/>
  <c r="I450" i="1" s="1"/>
  <c r="E451" i="1"/>
  <c r="D690" i="1"/>
  <c r="F690" i="1" s="1"/>
  <c r="G690" i="1" s="1"/>
  <c r="I690" i="1" s="1"/>
  <c r="P690" i="1"/>
  <c r="E691" i="1"/>
  <c r="M1649" i="1"/>
  <c r="K1649" i="1"/>
  <c r="M2369" i="1"/>
  <c r="K2369" i="1"/>
  <c r="D610" i="1"/>
  <c r="F610" i="1" s="1"/>
  <c r="G610" i="1" s="1"/>
  <c r="I610" i="1" s="1"/>
  <c r="P610" i="1"/>
  <c r="E611" i="1"/>
  <c r="E2771" i="1"/>
  <c r="P2770" i="1"/>
  <c r="D2770" i="1"/>
  <c r="F2770" i="1" s="1"/>
  <c r="G2770" i="1" s="1"/>
  <c r="I2770" i="1" s="1"/>
  <c r="K2849" i="1"/>
  <c r="M2849" i="1"/>
  <c r="K2449" i="1"/>
  <c r="M2449" i="1"/>
  <c r="D2130" i="1"/>
  <c r="F2130" i="1" s="1"/>
  <c r="G2130" i="1" s="1"/>
  <c r="I2130" i="1" s="1"/>
  <c r="P2130" i="1"/>
  <c r="E2131" i="1"/>
  <c r="P1010" i="1"/>
  <c r="E1011" i="1"/>
  <c r="D1010" i="1"/>
  <c r="F1010" i="1" s="1"/>
  <c r="G1010" i="1" s="1"/>
  <c r="I1010" i="1" s="1"/>
  <c r="M1169" i="1"/>
  <c r="K1169" i="1"/>
  <c r="E2611" i="1"/>
  <c r="D2610" i="1"/>
  <c r="F2610" i="1" s="1"/>
  <c r="G2610" i="1" s="1"/>
  <c r="I2610" i="1" s="1"/>
  <c r="P2610" i="1"/>
  <c r="M2049" i="1"/>
  <c r="K2049" i="1"/>
  <c r="E2931" i="1"/>
  <c r="D2930" i="1"/>
  <c r="F2930" i="1" s="1"/>
  <c r="G2930" i="1" s="1"/>
  <c r="I2930" i="1" s="1"/>
  <c r="P2930" i="1"/>
  <c r="M449" i="1"/>
  <c r="K449" i="1"/>
  <c r="K1111" i="15"/>
  <c r="N1111" i="15" s="1"/>
  <c r="D2673" i="2"/>
  <c r="F710" i="2"/>
  <c r="H710" i="2" s="1"/>
  <c r="J710" i="2" s="1"/>
  <c r="K710" i="2" s="1"/>
  <c r="D1053" i="2"/>
  <c r="F3059" i="2"/>
  <c r="H3059" i="2" s="1"/>
  <c r="J3059" i="2" s="1"/>
  <c r="F224" i="2"/>
  <c r="H224" i="2" s="1"/>
  <c r="J224" i="2" s="1"/>
  <c r="F3302" i="2"/>
  <c r="H3302" i="2" s="1"/>
  <c r="J3302" i="2" s="1"/>
  <c r="J3304" i="2" s="1"/>
  <c r="F2330" i="2"/>
  <c r="H2330" i="2" s="1"/>
  <c r="J2330" i="2" s="1"/>
  <c r="L2330" i="2" s="1"/>
  <c r="F2168" i="2"/>
  <c r="H2168" i="2" s="1"/>
  <c r="J2168" i="2" s="1"/>
  <c r="L2168" i="2" s="1"/>
  <c r="F2897" i="2"/>
  <c r="H2897" i="2" s="1"/>
  <c r="J2897" i="2" s="1"/>
  <c r="L2897" i="2" s="1"/>
  <c r="F791" i="2"/>
  <c r="H791" i="2" s="1"/>
  <c r="J791" i="2" s="1"/>
  <c r="L791" i="2" s="1"/>
  <c r="D648" i="2"/>
  <c r="F2411" i="2"/>
  <c r="H2411" i="2" s="1"/>
  <c r="J2411" i="2" s="1"/>
  <c r="F3140" i="2"/>
  <c r="H3140" i="2" s="1"/>
  <c r="J3140" i="2" s="1"/>
  <c r="F2735" i="2"/>
  <c r="H2735" i="2" s="1"/>
  <c r="J2735" i="2" s="1"/>
  <c r="J2737" i="2" s="1"/>
  <c r="I3304" i="14"/>
  <c r="D3321" i="14"/>
  <c r="F1763" i="2"/>
  <c r="H1763" i="2" s="1"/>
  <c r="J1763" i="2" s="1"/>
  <c r="K1763" i="2" s="1"/>
  <c r="F3221" i="2"/>
  <c r="H3221" i="2" s="1"/>
  <c r="J3221" i="2" s="1"/>
  <c r="J3223" i="2" s="1"/>
  <c r="F2573" i="2"/>
  <c r="H2573" i="2" s="1"/>
  <c r="J2573" i="2" s="1"/>
  <c r="J2575" i="2" s="1"/>
  <c r="K3302" i="14"/>
  <c r="A3303" i="14"/>
  <c r="F1277" i="2"/>
  <c r="H1277" i="2" s="1"/>
  <c r="J1277" i="2" s="1"/>
  <c r="K1277" i="2" s="1"/>
  <c r="F872" i="2"/>
  <c r="H872" i="2" s="1"/>
  <c r="J872" i="2" s="1"/>
  <c r="L872" i="2" s="1"/>
  <c r="F1844" i="2"/>
  <c r="H1844" i="2" s="1"/>
  <c r="J1844" i="2" s="1"/>
  <c r="L1844" i="2" s="1"/>
  <c r="F1358" i="2"/>
  <c r="H1358" i="2" s="1"/>
  <c r="J1358" i="2" s="1"/>
  <c r="L1358" i="2" s="1"/>
  <c r="F1682" i="2"/>
  <c r="H1682" i="2" s="1"/>
  <c r="J1682" i="2" s="1"/>
  <c r="L1682" i="2" s="1"/>
  <c r="F1115" i="2"/>
  <c r="H1115" i="2" s="1"/>
  <c r="J1115" i="2" s="1"/>
  <c r="J1117" i="2" s="1"/>
  <c r="D2511" i="2"/>
  <c r="D324" i="2"/>
  <c r="D567" i="2"/>
  <c r="F2816" i="2"/>
  <c r="H2816" i="2" s="1"/>
  <c r="J2816" i="2" s="1"/>
  <c r="L2816" i="2" s="1"/>
  <c r="D2025" i="2"/>
  <c r="J631" i="2"/>
  <c r="F1439" i="2"/>
  <c r="H1439" i="2" s="1"/>
  <c r="J1439" i="2" s="1"/>
  <c r="J1441" i="2" s="1"/>
  <c r="F953" i="2"/>
  <c r="H953" i="2" s="1"/>
  <c r="J953" i="2" s="1"/>
  <c r="L953" i="2" s="1"/>
  <c r="F2978" i="2"/>
  <c r="H2978" i="2" s="1"/>
  <c r="J2978" i="2" s="1"/>
  <c r="K2978" i="2" s="1"/>
  <c r="D1215" i="2"/>
  <c r="E467" i="2"/>
  <c r="D486" i="2" s="1"/>
  <c r="F466" i="2"/>
  <c r="H466" i="2" s="1"/>
  <c r="J466" i="2" s="1"/>
  <c r="E1925" i="14"/>
  <c r="F1925" i="14" s="1"/>
  <c r="G1925" i="14" s="1"/>
  <c r="I1925" i="14" s="1"/>
  <c r="M1925" i="14" s="1"/>
  <c r="F1924" i="14"/>
  <c r="G1924" i="14" s="1"/>
  <c r="I1924" i="14" s="1"/>
  <c r="E2654" i="16"/>
  <c r="F2654" i="16" s="1"/>
  <c r="G2654" i="16" s="1"/>
  <c r="I2654" i="16" s="1"/>
  <c r="K2654" i="16" s="1"/>
  <c r="F2653" i="16"/>
  <c r="G2653" i="16" s="1"/>
  <c r="I2653" i="16" s="1"/>
  <c r="E144" i="2"/>
  <c r="D163" i="2" s="1"/>
  <c r="F143" i="2"/>
  <c r="H143" i="2" s="1"/>
  <c r="J143" i="2" s="1"/>
  <c r="E467" i="15"/>
  <c r="D486" i="15" s="1"/>
  <c r="F466" i="15"/>
  <c r="H466" i="15" s="1"/>
  <c r="J466" i="15" s="1"/>
  <c r="E1439" i="14"/>
  <c r="F1439" i="14" s="1"/>
  <c r="G1439" i="14" s="1"/>
  <c r="I1439" i="14" s="1"/>
  <c r="F1438" i="14"/>
  <c r="G1438" i="14" s="1"/>
  <c r="I1438" i="14" s="1"/>
  <c r="E2087" i="16"/>
  <c r="F2087" i="16" s="1"/>
  <c r="G2087" i="16" s="1"/>
  <c r="I2087" i="16" s="1"/>
  <c r="K2087" i="16" s="1"/>
  <c r="F2086" i="16"/>
  <c r="G2086" i="16" s="1"/>
  <c r="I2086" i="16" s="1"/>
  <c r="E2816" i="16"/>
  <c r="F2816" i="16" s="1"/>
  <c r="G2816" i="16" s="1"/>
  <c r="I2816" i="16" s="1"/>
  <c r="K2816" i="16" s="1"/>
  <c r="F2815" i="16"/>
  <c r="G2815" i="16" s="1"/>
  <c r="I2815" i="16" s="1"/>
  <c r="E1196" i="16"/>
  <c r="F1196" i="16" s="1"/>
  <c r="G1196" i="16" s="1"/>
  <c r="I1196" i="16" s="1"/>
  <c r="M1196" i="16" s="1"/>
  <c r="F1195" i="16"/>
  <c r="G1195" i="16" s="1"/>
  <c r="I1195" i="16" s="1"/>
  <c r="E2249" i="14"/>
  <c r="F2249" i="14" s="1"/>
  <c r="G2249" i="14" s="1"/>
  <c r="I2249" i="14" s="1"/>
  <c r="F2248" i="14"/>
  <c r="G2248" i="14" s="1"/>
  <c r="I2248" i="14" s="1"/>
  <c r="L304" i="2"/>
  <c r="K304" i="2"/>
  <c r="K952" i="2"/>
  <c r="L952" i="2"/>
  <c r="K1843" i="2"/>
  <c r="L1843" i="2"/>
  <c r="L2005" i="2"/>
  <c r="K2005" i="2"/>
  <c r="K1438" i="2"/>
  <c r="L1438" i="2"/>
  <c r="K2491" i="2"/>
  <c r="L2491" i="2"/>
  <c r="L2815" i="2"/>
  <c r="K2815" i="2"/>
  <c r="L547" i="2"/>
  <c r="K547" i="2"/>
  <c r="E953" i="16"/>
  <c r="F953" i="16" s="1"/>
  <c r="G953" i="16" s="1"/>
  <c r="I953" i="16" s="1"/>
  <c r="F952" i="16"/>
  <c r="G952" i="16" s="1"/>
  <c r="I952" i="16" s="1"/>
  <c r="E2087" i="2"/>
  <c r="F2087" i="2" s="1"/>
  <c r="H2087" i="2" s="1"/>
  <c r="J2087" i="2" s="1"/>
  <c r="F2086" i="2"/>
  <c r="H2086" i="2" s="1"/>
  <c r="J2086" i="2" s="1"/>
  <c r="E386" i="2"/>
  <c r="D405" i="2" s="1"/>
  <c r="F385" i="2"/>
  <c r="H385" i="2" s="1"/>
  <c r="J385" i="2" s="1"/>
  <c r="E386" i="15"/>
  <c r="D405" i="15" s="1"/>
  <c r="F385" i="15"/>
  <c r="H385" i="15" s="1"/>
  <c r="J385" i="15" s="1"/>
  <c r="E629" i="16"/>
  <c r="F629" i="16" s="1"/>
  <c r="G629" i="16" s="1"/>
  <c r="I629" i="16" s="1"/>
  <c r="K629" i="16" s="1"/>
  <c r="F628" i="16"/>
  <c r="G628" i="16" s="1"/>
  <c r="I628" i="16" s="1"/>
  <c r="E2573" i="15"/>
  <c r="D2592" i="15" s="1"/>
  <c r="F2572" i="15"/>
  <c r="H2572" i="15" s="1"/>
  <c r="J2572" i="15" s="1"/>
  <c r="E2168" i="16"/>
  <c r="F2168" i="16" s="1"/>
  <c r="G2168" i="16" s="1"/>
  <c r="I2168" i="16" s="1"/>
  <c r="M2168" i="16" s="1"/>
  <c r="F2167" i="16"/>
  <c r="G2167" i="16" s="1"/>
  <c r="I2167" i="16" s="1"/>
  <c r="E2735" i="16"/>
  <c r="F2735" i="16" s="1"/>
  <c r="G2735" i="16" s="1"/>
  <c r="I2735" i="16" s="1"/>
  <c r="K2735" i="16" s="1"/>
  <c r="F2734" i="16"/>
  <c r="G2734" i="16" s="1"/>
  <c r="I2734" i="16" s="1"/>
  <c r="E710" i="15"/>
  <c r="D729" i="15" s="1"/>
  <c r="F709" i="15"/>
  <c r="H709" i="15" s="1"/>
  <c r="J709" i="15" s="1"/>
  <c r="E2249" i="2"/>
  <c r="D2268" i="2" s="1"/>
  <c r="F2248" i="2"/>
  <c r="H2248" i="2" s="1"/>
  <c r="J2248" i="2" s="1"/>
  <c r="E3140" i="16"/>
  <c r="F3140" i="16" s="1"/>
  <c r="G3140" i="16" s="1"/>
  <c r="I3140" i="16" s="1"/>
  <c r="K3140" i="16" s="1"/>
  <c r="F3139" i="16"/>
  <c r="G3139" i="16" s="1"/>
  <c r="I3139" i="16" s="1"/>
  <c r="L2977" i="2"/>
  <c r="K2977" i="2"/>
  <c r="L1195" i="2"/>
  <c r="K1195" i="2"/>
  <c r="K871" i="2"/>
  <c r="L871" i="2"/>
  <c r="L1276" i="2"/>
  <c r="K1276" i="2"/>
  <c r="K3220" i="2"/>
  <c r="L3220" i="2"/>
  <c r="M3301" i="14"/>
  <c r="M3304" i="14" s="1"/>
  <c r="K3301" i="14"/>
  <c r="L1762" i="2"/>
  <c r="K1762" i="2"/>
  <c r="L2572" i="2"/>
  <c r="K2572" i="2"/>
  <c r="E3221" i="16"/>
  <c r="F3221" i="16" s="1"/>
  <c r="G3221" i="16" s="1"/>
  <c r="I3221" i="16" s="1"/>
  <c r="K3221" i="16" s="1"/>
  <c r="F3220" i="16"/>
  <c r="G3220" i="16" s="1"/>
  <c r="I3220" i="16" s="1"/>
  <c r="E710" i="16"/>
  <c r="F710" i="16" s="1"/>
  <c r="G710" i="16" s="1"/>
  <c r="I710" i="16" s="1"/>
  <c r="K710" i="16" s="1"/>
  <c r="F709" i="16"/>
  <c r="G709" i="16" s="1"/>
  <c r="I709" i="16" s="1"/>
  <c r="E872" i="14"/>
  <c r="F872" i="14" s="1"/>
  <c r="G872" i="14" s="1"/>
  <c r="I872" i="14" s="1"/>
  <c r="M872" i="14" s="1"/>
  <c r="F871" i="14"/>
  <c r="G871" i="14" s="1"/>
  <c r="I871" i="14" s="1"/>
  <c r="E791" i="16"/>
  <c r="F791" i="16" s="1"/>
  <c r="G791" i="16" s="1"/>
  <c r="I791" i="16" s="1"/>
  <c r="K791" i="16" s="1"/>
  <c r="F790" i="16"/>
  <c r="G790" i="16" s="1"/>
  <c r="I790" i="16" s="1"/>
  <c r="E2897" i="15"/>
  <c r="D2916" i="15" s="1"/>
  <c r="F2896" i="15"/>
  <c r="H2896" i="15" s="1"/>
  <c r="J2896" i="15" s="1"/>
  <c r="E3059" i="16"/>
  <c r="F3059" i="16" s="1"/>
  <c r="G3059" i="16" s="1"/>
  <c r="I3059" i="16" s="1"/>
  <c r="F3058" i="16"/>
  <c r="G3058" i="16" s="1"/>
  <c r="I3058" i="16" s="1"/>
  <c r="E1601" i="2"/>
  <c r="F1601" i="2" s="1"/>
  <c r="H1601" i="2" s="1"/>
  <c r="J1601" i="2" s="1"/>
  <c r="F1600" i="2"/>
  <c r="H1600" i="2" s="1"/>
  <c r="J1600" i="2" s="1"/>
  <c r="E143" i="16"/>
  <c r="F143" i="16" s="1"/>
  <c r="G143" i="16" s="1"/>
  <c r="I143" i="16" s="1"/>
  <c r="M143" i="16" s="1"/>
  <c r="F142" i="16"/>
  <c r="G142" i="16" s="1"/>
  <c r="I142" i="16" s="1"/>
  <c r="E548" i="16"/>
  <c r="F548" i="16" s="1"/>
  <c r="G548" i="16" s="1"/>
  <c r="I548" i="16" s="1"/>
  <c r="M548" i="16" s="1"/>
  <c r="F547" i="16"/>
  <c r="G547" i="16" s="1"/>
  <c r="I547" i="16" s="1"/>
  <c r="E1520" i="2"/>
  <c r="D1539" i="2" s="1"/>
  <c r="F1519" i="2"/>
  <c r="H1519" i="2" s="1"/>
  <c r="J1519" i="2" s="1"/>
  <c r="E1277" i="16"/>
  <c r="F1277" i="16" s="1"/>
  <c r="G1277" i="16" s="1"/>
  <c r="I1277" i="16" s="1"/>
  <c r="K1277" i="16" s="1"/>
  <c r="F1276" i="16"/>
  <c r="G1276" i="16" s="1"/>
  <c r="I1276" i="16" s="1"/>
  <c r="E3140" i="14"/>
  <c r="F3140" i="14" s="1"/>
  <c r="G3140" i="14" s="1"/>
  <c r="I3140" i="14" s="1"/>
  <c r="K3140" i="14" s="1"/>
  <c r="F3139" i="14"/>
  <c r="G3139" i="14" s="1"/>
  <c r="I3139" i="14" s="1"/>
  <c r="E1763" i="15"/>
  <c r="F1763" i="15" s="1"/>
  <c r="H1763" i="15" s="1"/>
  <c r="J1763" i="15" s="1"/>
  <c r="F1762" i="15"/>
  <c r="H1762" i="15" s="1"/>
  <c r="J1762" i="15" s="1"/>
  <c r="K2653" i="2"/>
  <c r="L2653" i="2"/>
  <c r="K2410" i="2"/>
  <c r="L2410" i="2"/>
  <c r="K709" i="2"/>
  <c r="L709" i="2"/>
  <c r="K2896" i="2"/>
  <c r="L2896" i="2"/>
  <c r="L3139" i="2"/>
  <c r="K3139" i="2"/>
  <c r="L2734" i="2"/>
  <c r="K2734" i="2"/>
  <c r="K790" i="2"/>
  <c r="L790" i="2"/>
  <c r="L628" i="2"/>
  <c r="K628" i="2"/>
  <c r="E2978" i="16"/>
  <c r="F2978" i="16" s="1"/>
  <c r="G2978" i="16" s="1"/>
  <c r="I2978" i="16" s="1"/>
  <c r="F2977" i="16"/>
  <c r="G2977" i="16" s="1"/>
  <c r="I2977" i="16" s="1"/>
  <c r="E2249" i="16"/>
  <c r="F2249" i="16" s="1"/>
  <c r="G2249" i="16" s="1"/>
  <c r="I2249" i="16" s="1"/>
  <c r="K2249" i="16" s="1"/>
  <c r="F2248" i="16"/>
  <c r="G2248" i="16" s="1"/>
  <c r="I2248" i="16" s="1"/>
  <c r="E386" i="14"/>
  <c r="F386" i="14" s="1"/>
  <c r="G386" i="14" s="1"/>
  <c r="I386" i="14" s="1"/>
  <c r="M386" i="14" s="1"/>
  <c r="F385" i="14"/>
  <c r="G385" i="14" s="1"/>
  <c r="I385" i="14" s="1"/>
  <c r="E3059" i="15"/>
  <c r="D3078" i="15" s="1"/>
  <c r="F3058" i="15"/>
  <c r="H3058" i="15" s="1"/>
  <c r="J3058" i="15" s="1"/>
  <c r="E467" i="16"/>
  <c r="F467" i="16" s="1"/>
  <c r="G467" i="16" s="1"/>
  <c r="I467" i="16" s="1"/>
  <c r="M467" i="16" s="1"/>
  <c r="F466" i="16"/>
  <c r="G466" i="16" s="1"/>
  <c r="I466" i="16" s="1"/>
  <c r="E872" i="16"/>
  <c r="F872" i="16" s="1"/>
  <c r="G872" i="16" s="1"/>
  <c r="I872" i="16" s="1"/>
  <c r="K872" i="16" s="1"/>
  <c r="F871" i="16"/>
  <c r="G871" i="16" s="1"/>
  <c r="I871" i="16" s="1"/>
  <c r="E1763" i="16"/>
  <c r="F1763" i="16" s="1"/>
  <c r="G1763" i="16" s="1"/>
  <c r="I1763" i="16" s="1"/>
  <c r="K1763" i="16" s="1"/>
  <c r="F1762" i="16"/>
  <c r="G1762" i="16" s="1"/>
  <c r="I1762" i="16" s="1"/>
  <c r="E2573" i="14"/>
  <c r="F2573" i="14" s="1"/>
  <c r="G2573" i="14" s="1"/>
  <c r="I2573" i="14" s="1"/>
  <c r="K2573" i="14" s="1"/>
  <c r="F2572" i="14"/>
  <c r="G2572" i="14" s="1"/>
  <c r="I2572" i="14" s="1"/>
  <c r="E2330" i="16"/>
  <c r="F2330" i="16" s="1"/>
  <c r="G2330" i="16" s="1"/>
  <c r="I2330" i="16" s="1"/>
  <c r="K2330" i="16" s="1"/>
  <c r="F2329" i="16"/>
  <c r="G2329" i="16" s="1"/>
  <c r="I2329" i="16" s="1"/>
  <c r="E1682" i="14"/>
  <c r="F1682" i="14" s="1"/>
  <c r="G1682" i="14" s="1"/>
  <c r="I1682" i="14" s="1"/>
  <c r="M1682" i="14" s="1"/>
  <c r="F1681" i="14"/>
  <c r="G1681" i="14" s="1"/>
  <c r="I1681" i="14" s="1"/>
  <c r="E1925" i="2"/>
  <c r="D1944" i="2" s="1"/>
  <c r="F1924" i="2"/>
  <c r="H1924" i="2" s="1"/>
  <c r="J1924" i="2" s="1"/>
  <c r="E2411" i="16"/>
  <c r="F2411" i="16" s="1"/>
  <c r="G2411" i="16" s="1"/>
  <c r="I2411" i="16" s="1"/>
  <c r="K2411" i="16" s="1"/>
  <c r="F2410" i="16"/>
  <c r="G2410" i="16" s="1"/>
  <c r="I2410" i="16" s="1"/>
  <c r="K1033" i="2"/>
  <c r="L1033" i="2"/>
  <c r="L223" i="2"/>
  <c r="K223" i="2"/>
  <c r="L3058" i="2"/>
  <c r="K3058" i="2"/>
  <c r="L1357" i="2"/>
  <c r="K1357" i="2"/>
  <c r="K3301" i="2"/>
  <c r="L3301" i="2"/>
  <c r="L1681" i="2"/>
  <c r="K1681" i="2"/>
  <c r="L2329" i="2"/>
  <c r="K2329" i="2"/>
  <c r="L1114" i="2"/>
  <c r="K1114" i="2"/>
  <c r="L2167" i="2"/>
  <c r="K2167" i="2"/>
  <c r="J2656" i="2"/>
  <c r="J2413" i="2"/>
  <c r="K3140" i="2"/>
  <c r="L3140" i="2"/>
  <c r="L2735" i="2"/>
  <c r="K2735" i="2"/>
  <c r="L629" i="2"/>
  <c r="K629" i="2"/>
  <c r="L2978" i="2"/>
  <c r="K1196" i="2"/>
  <c r="L1196" i="2"/>
  <c r="J1198" i="2"/>
  <c r="L3059" i="2"/>
  <c r="K3059" i="2"/>
  <c r="J3061" i="2"/>
  <c r="L3302" i="2"/>
  <c r="K3302" i="2"/>
  <c r="K2654" i="2"/>
  <c r="L2654" i="2"/>
  <c r="L2411" i="2"/>
  <c r="K2411" i="2"/>
  <c r="M2816" i="16"/>
  <c r="F2573" i="15"/>
  <c r="H2573" i="15" s="1"/>
  <c r="J2573" i="15" s="1"/>
  <c r="L2006" i="2"/>
  <c r="K2006" i="2"/>
  <c r="J2008" i="2"/>
  <c r="K2492" i="2"/>
  <c r="L2492" i="2"/>
  <c r="J2494" i="2"/>
  <c r="L548" i="2"/>
  <c r="K548" i="2"/>
  <c r="J550" i="2"/>
  <c r="L1034" i="2"/>
  <c r="K1034" i="2"/>
  <c r="J1036" i="2"/>
  <c r="K224" i="2"/>
  <c r="L224" i="2"/>
  <c r="J226" i="2"/>
  <c r="D2106" i="2"/>
  <c r="J2980" i="2"/>
  <c r="L2573" i="2"/>
  <c r="L305" i="2"/>
  <c r="K305" i="2"/>
  <c r="J307" i="2"/>
  <c r="J3142" i="2"/>
  <c r="E304" i="14"/>
  <c r="F303" i="14"/>
  <c r="G303" i="14" s="1"/>
  <c r="I303" i="14" s="1"/>
  <c r="E1357" i="15"/>
  <c r="F1356" i="15"/>
  <c r="H1356" i="15" s="1"/>
  <c r="J1356" i="15" s="1"/>
  <c r="E2491" i="15"/>
  <c r="F2490" i="15"/>
  <c r="H2490" i="15" s="1"/>
  <c r="J2490" i="15" s="1"/>
  <c r="E1843" i="15"/>
  <c r="F1842" i="15"/>
  <c r="H1842" i="15" s="1"/>
  <c r="J1842" i="15" s="1"/>
  <c r="E547" i="14"/>
  <c r="F546" i="14"/>
  <c r="G546" i="14" s="1"/>
  <c r="I546" i="14" s="1"/>
  <c r="E2491" i="16"/>
  <c r="F2490" i="16"/>
  <c r="G2490" i="16" s="1"/>
  <c r="I2490" i="16" s="1"/>
  <c r="E304" i="16"/>
  <c r="F303" i="16"/>
  <c r="G303" i="16" s="1"/>
  <c r="I303" i="16" s="1"/>
  <c r="E952" i="14"/>
  <c r="F951" i="14"/>
  <c r="G951" i="14" s="1"/>
  <c r="I951" i="14" s="1"/>
  <c r="E3301" i="16"/>
  <c r="F3300" i="16"/>
  <c r="G3300" i="16" s="1"/>
  <c r="I3300" i="16" s="1"/>
  <c r="N789" i="2"/>
  <c r="M789" i="2"/>
  <c r="K2247" i="16"/>
  <c r="M2247" i="16"/>
  <c r="M870" i="14"/>
  <c r="K870" i="14"/>
  <c r="K789" i="16"/>
  <c r="M789" i="16"/>
  <c r="M951" i="2"/>
  <c r="N951" i="2"/>
  <c r="K384" i="15"/>
  <c r="L384" i="15"/>
  <c r="M141" i="16"/>
  <c r="K141" i="16"/>
  <c r="K546" i="16"/>
  <c r="M546" i="16"/>
  <c r="K1194" i="16"/>
  <c r="M1194" i="16"/>
  <c r="E1519" i="15"/>
  <c r="F1518" i="15"/>
  <c r="H1518" i="15" s="1"/>
  <c r="J1518" i="15" s="1"/>
  <c r="E547" i="15"/>
  <c r="F546" i="15"/>
  <c r="H546" i="15" s="1"/>
  <c r="J546" i="15" s="1"/>
  <c r="E2977" i="15"/>
  <c r="F2976" i="15"/>
  <c r="H2976" i="15" s="1"/>
  <c r="J2976" i="15" s="1"/>
  <c r="E2167" i="14"/>
  <c r="F2166" i="14"/>
  <c r="G2166" i="14" s="1"/>
  <c r="I2166" i="14" s="1"/>
  <c r="E1600" i="14"/>
  <c r="F1599" i="14"/>
  <c r="G1599" i="14" s="1"/>
  <c r="I1599" i="14" s="1"/>
  <c r="E385" i="16"/>
  <c r="F384" i="16"/>
  <c r="G384" i="16" s="1"/>
  <c r="I384" i="16" s="1"/>
  <c r="E3139" i="15"/>
  <c r="F3138" i="15"/>
  <c r="H3138" i="15" s="1"/>
  <c r="J3138" i="15" s="1"/>
  <c r="E1276" i="15"/>
  <c r="F1275" i="15"/>
  <c r="H1275" i="15" s="1"/>
  <c r="J1275" i="15" s="1"/>
  <c r="E1924" i="16"/>
  <c r="F1923" i="16"/>
  <c r="G1923" i="16" s="1"/>
  <c r="I1923" i="16" s="1"/>
  <c r="E2896" i="16"/>
  <c r="F2895" i="16"/>
  <c r="G2895" i="16" s="1"/>
  <c r="I2895" i="16" s="1"/>
  <c r="E2653" i="15"/>
  <c r="F2652" i="15"/>
  <c r="H2652" i="15" s="1"/>
  <c r="J2652" i="15" s="1"/>
  <c r="E2329" i="14"/>
  <c r="F2328" i="14"/>
  <c r="G2328" i="14" s="1"/>
  <c r="I2328" i="14" s="1"/>
  <c r="E2491" i="14"/>
  <c r="F2490" i="14"/>
  <c r="G2490" i="14" s="1"/>
  <c r="I2490" i="14" s="1"/>
  <c r="M627" i="2"/>
  <c r="N627" i="2"/>
  <c r="K465" i="2"/>
  <c r="L465" i="2"/>
  <c r="D2268" i="16"/>
  <c r="N1356" i="2"/>
  <c r="M1356" i="2"/>
  <c r="M3300" i="2"/>
  <c r="N3300" i="2"/>
  <c r="K1761" i="16"/>
  <c r="M1761" i="16"/>
  <c r="N1437" i="2"/>
  <c r="M1437" i="2"/>
  <c r="M1680" i="2"/>
  <c r="N1680" i="2"/>
  <c r="N1761" i="2"/>
  <c r="M1761" i="2"/>
  <c r="K2247" i="14"/>
  <c r="M2247" i="14"/>
  <c r="M2409" i="16"/>
  <c r="K2409" i="16"/>
  <c r="E1519" i="14"/>
  <c r="F1518" i="14"/>
  <c r="G1518" i="14" s="1"/>
  <c r="I1518" i="14" s="1"/>
  <c r="E142" i="15"/>
  <c r="F141" i="15"/>
  <c r="H141" i="15" s="1"/>
  <c r="J141" i="15" s="1"/>
  <c r="E790" i="14"/>
  <c r="F789" i="14"/>
  <c r="G789" i="14" s="1"/>
  <c r="I789" i="14" s="1"/>
  <c r="E2005" i="15"/>
  <c r="F2004" i="15"/>
  <c r="H2004" i="15" s="1"/>
  <c r="J2004" i="15" s="1"/>
  <c r="E1843" i="14"/>
  <c r="F1842" i="14"/>
  <c r="G1842" i="14" s="1"/>
  <c r="I1842" i="14" s="1"/>
  <c r="E3301" i="15"/>
  <c r="F3300" i="15"/>
  <c r="H3300" i="15" s="1"/>
  <c r="J3300" i="15" s="1"/>
  <c r="E2005" i="14"/>
  <c r="F2004" i="14"/>
  <c r="G2004" i="14" s="1"/>
  <c r="I2004" i="14" s="1"/>
  <c r="E1276" i="14"/>
  <c r="F1275" i="14"/>
  <c r="G1275" i="14" s="1"/>
  <c r="I1275" i="14" s="1"/>
  <c r="E223" i="16"/>
  <c r="F222" i="16"/>
  <c r="G222" i="16" s="1"/>
  <c r="I222" i="16" s="1"/>
  <c r="E3058" i="14"/>
  <c r="F3057" i="14"/>
  <c r="G3057" i="14" s="1"/>
  <c r="I3057" i="14" s="1"/>
  <c r="N1113" i="2"/>
  <c r="M1113" i="2"/>
  <c r="N2166" i="2"/>
  <c r="M2166" i="2"/>
  <c r="M384" i="14"/>
  <c r="K384" i="14"/>
  <c r="M3057" i="2"/>
  <c r="N3057" i="2"/>
  <c r="K2895" i="15"/>
  <c r="L2895" i="15"/>
  <c r="K2571" i="14"/>
  <c r="M2571" i="14"/>
  <c r="N2328" i="2"/>
  <c r="M2328" i="2"/>
  <c r="K708" i="15"/>
  <c r="L708" i="15"/>
  <c r="E223" i="14"/>
  <c r="F222" i="14"/>
  <c r="G222" i="14" s="1"/>
  <c r="I222" i="14" s="1"/>
  <c r="E628" i="14"/>
  <c r="F627" i="14"/>
  <c r="G627" i="14" s="1"/>
  <c r="I627" i="14" s="1"/>
  <c r="E2896" i="14"/>
  <c r="F2895" i="14"/>
  <c r="G2895" i="14" s="1"/>
  <c r="I2895" i="14" s="1"/>
  <c r="E2005" i="16"/>
  <c r="F2004" i="16"/>
  <c r="G2004" i="16" s="1"/>
  <c r="I2004" i="16" s="1"/>
  <c r="E2815" i="15"/>
  <c r="F2814" i="15"/>
  <c r="H2814" i="15" s="1"/>
  <c r="J2814" i="15" s="1"/>
  <c r="E2815" i="14"/>
  <c r="F2814" i="14"/>
  <c r="G2814" i="14" s="1"/>
  <c r="I2814" i="14" s="1"/>
  <c r="E1114" i="14"/>
  <c r="F1113" i="14"/>
  <c r="G1113" i="14" s="1"/>
  <c r="I1113" i="14" s="1"/>
  <c r="E2734" i="15"/>
  <c r="F2733" i="15"/>
  <c r="H2733" i="15" s="1"/>
  <c r="J2733" i="15" s="1"/>
  <c r="E2977" i="14"/>
  <c r="F2976" i="14"/>
  <c r="G2976" i="14" s="1"/>
  <c r="I2976" i="14" s="1"/>
  <c r="E1195" i="15"/>
  <c r="F1194" i="15"/>
  <c r="H1194" i="15" s="1"/>
  <c r="J1194" i="15" s="1"/>
  <c r="K3057" i="15"/>
  <c r="L3057" i="15"/>
  <c r="N2976" i="2"/>
  <c r="M2976" i="2"/>
  <c r="N1194" i="2"/>
  <c r="M1194" i="2"/>
  <c r="M627" i="16"/>
  <c r="K627" i="16"/>
  <c r="K2571" i="15"/>
  <c r="L2571" i="15"/>
  <c r="K2085" i="16"/>
  <c r="M2085" i="16"/>
  <c r="N3219" i="2"/>
  <c r="M3219" i="2"/>
  <c r="K1518" i="2"/>
  <c r="L1518" i="2"/>
  <c r="L2247" i="2"/>
  <c r="K2247" i="2"/>
  <c r="K3138" i="16"/>
  <c r="M3138" i="16"/>
  <c r="E1114" i="15"/>
  <c r="F1113" i="15"/>
  <c r="H1113" i="15" s="1"/>
  <c r="J1113" i="15" s="1"/>
  <c r="E2572" i="16"/>
  <c r="F2571" i="16"/>
  <c r="G2571" i="16" s="1"/>
  <c r="I2571" i="16" s="1"/>
  <c r="E2410" i="14"/>
  <c r="F2409" i="14"/>
  <c r="G2409" i="14" s="1"/>
  <c r="I2409" i="14" s="1"/>
  <c r="E709" i="14"/>
  <c r="F708" i="14"/>
  <c r="G708" i="14" s="1"/>
  <c r="I708" i="14" s="1"/>
  <c r="E1114" i="16"/>
  <c r="F1113" i="16"/>
  <c r="G1113" i="16" s="1"/>
  <c r="I1113" i="16" s="1"/>
  <c r="E1357" i="16"/>
  <c r="F1356" i="16"/>
  <c r="G1356" i="16" s="1"/>
  <c r="I1356" i="16" s="1"/>
  <c r="E2410" i="15"/>
  <c r="F2409" i="15"/>
  <c r="H2409" i="15" s="1"/>
  <c r="J2409" i="15" s="1"/>
  <c r="E466" i="14"/>
  <c r="F465" i="14"/>
  <c r="G465" i="14" s="1"/>
  <c r="I465" i="14" s="1"/>
  <c r="E1681" i="16"/>
  <c r="F1680" i="16"/>
  <c r="G1680" i="16" s="1"/>
  <c r="I1680" i="16" s="1"/>
  <c r="E304" i="15"/>
  <c r="F303" i="15"/>
  <c r="H303" i="15" s="1"/>
  <c r="J303" i="15" s="1"/>
  <c r="E1438" i="15"/>
  <c r="F1437" i="15"/>
  <c r="H1437" i="15" s="1"/>
  <c r="J1437" i="15" s="1"/>
  <c r="E1519" i="16"/>
  <c r="F1518" i="16"/>
  <c r="G1518" i="16" s="1"/>
  <c r="I1518" i="16" s="1"/>
  <c r="K3219" i="16"/>
  <c r="M3219" i="16"/>
  <c r="K951" i="16"/>
  <c r="M951" i="16"/>
  <c r="N1032" i="2"/>
  <c r="M1032" i="2"/>
  <c r="K1923" i="14"/>
  <c r="M1923" i="14"/>
  <c r="M2652" i="2"/>
  <c r="N2652" i="2"/>
  <c r="K142" i="2"/>
  <c r="L142" i="2"/>
  <c r="N1842" i="2"/>
  <c r="M1842" i="2"/>
  <c r="K870" i="16"/>
  <c r="M870" i="16"/>
  <c r="N2004" i="2"/>
  <c r="M2004" i="2"/>
  <c r="K2814" i="16"/>
  <c r="M2814" i="16"/>
  <c r="M2490" i="2"/>
  <c r="N2490" i="2"/>
  <c r="E952" i="15"/>
  <c r="F951" i="15"/>
  <c r="H951" i="15" s="1"/>
  <c r="J951" i="15" s="1"/>
  <c r="E1438" i="16"/>
  <c r="F1437" i="16"/>
  <c r="G1437" i="16" s="1"/>
  <c r="I1437" i="16" s="1"/>
  <c r="E3220" i="14"/>
  <c r="F3219" i="14"/>
  <c r="G3219" i="14" s="1"/>
  <c r="I3219" i="14" s="1"/>
  <c r="E223" i="15"/>
  <c r="F222" i="15"/>
  <c r="H222" i="15" s="1"/>
  <c r="J222" i="15" s="1"/>
  <c r="E2086" i="14"/>
  <c r="F2085" i="14"/>
  <c r="G2085" i="14" s="1"/>
  <c r="I2085" i="14" s="1"/>
  <c r="E1033" i="16"/>
  <c r="F1032" i="16"/>
  <c r="G1032" i="16" s="1"/>
  <c r="I1032" i="16" s="1"/>
  <c r="E1195" i="14"/>
  <c r="F1194" i="14"/>
  <c r="G1194" i="14" s="1"/>
  <c r="I1194" i="14" s="1"/>
  <c r="E1681" i="15"/>
  <c r="F1680" i="15"/>
  <c r="H1680" i="15" s="1"/>
  <c r="J1680" i="15" s="1"/>
  <c r="E2329" i="15"/>
  <c r="F2328" i="15"/>
  <c r="H2328" i="15" s="1"/>
  <c r="J2328" i="15" s="1"/>
  <c r="E2086" i="15"/>
  <c r="F2085" i="15"/>
  <c r="H2085" i="15" s="1"/>
  <c r="J2085" i="15" s="1"/>
  <c r="N546" i="2"/>
  <c r="M546" i="2"/>
  <c r="N303" i="2"/>
  <c r="M303" i="2"/>
  <c r="M2652" i="16"/>
  <c r="K2652" i="16"/>
  <c r="N870" i="2"/>
  <c r="M870" i="2"/>
  <c r="M1275" i="2"/>
  <c r="N1275" i="2"/>
  <c r="K2166" i="16"/>
  <c r="M2166" i="16"/>
  <c r="K2328" i="16"/>
  <c r="M2328" i="16"/>
  <c r="K1275" i="16"/>
  <c r="M1275" i="16"/>
  <c r="K3138" i="14"/>
  <c r="M3138" i="14"/>
  <c r="E1357" i="14"/>
  <c r="F1356" i="14"/>
  <c r="G1356" i="14" s="1"/>
  <c r="I1356" i="14" s="1"/>
  <c r="E871" i="15"/>
  <c r="F870" i="15"/>
  <c r="H870" i="15" s="1"/>
  <c r="J870" i="15" s="1"/>
  <c r="E1924" i="15"/>
  <c r="F1923" i="15"/>
  <c r="H1923" i="15" s="1"/>
  <c r="J1923" i="15" s="1"/>
  <c r="E1843" i="16"/>
  <c r="F1842" i="16"/>
  <c r="G1842" i="16" s="1"/>
  <c r="I1842" i="16" s="1"/>
  <c r="E790" i="15"/>
  <c r="F789" i="15"/>
  <c r="H789" i="15" s="1"/>
  <c r="J789" i="15" s="1"/>
  <c r="E3220" i="15"/>
  <c r="F3219" i="15"/>
  <c r="H3219" i="15" s="1"/>
  <c r="J3219" i="15" s="1"/>
  <c r="E2734" i="14"/>
  <c r="F2733" i="14"/>
  <c r="G2733" i="14" s="1"/>
  <c r="I2733" i="14" s="1"/>
  <c r="E1600" i="15"/>
  <c r="F1599" i="15"/>
  <c r="H1599" i="15" s="1"/>
  <c r="J1599" i="15" s="1"/>
  <c r="K708" i="16"/>
  <c r="M708" i="16"/>
  <c r="L2085" i="2"/>
  <c r="K2085" i="2"/>
  <c r="M222" i="2"/>
  <c r="N222" i="2"/>
  <c r="N2409" i="2"/>
  <c r="M2409" i="2"/>
  <c r="K384" i="2"/>
  <c r="L384" i="2"/>
  <c r="K465" i="15"/>
  <c r="L465" i="15"/>
  <c r="K1437" i="14"/>
  <c r="M1437" i="14"/>
  <c r="M2733" i="16"/>
  <c r="K2733" i="16"/>
  <c r="M1680" i="14"/>
  <c r="K1680" i="14"/>
  <c r="A1278" i="16"/>
  <c r="D1296" i="16"/>
  <c r="E628" i="15"/>
  <c r="F627" i="15"/>
  <c r="H627" i="15" s="1"/>
  <c r="J627" i="15" s="1"/>
  <c r="E2653" i="14"/>
  <c r="F2652" i="14"/>
  <c r="G2652" i="14" s="1"/>
  <c r="I2652" i="14" s="1"/>
  <c r="E1033" i="14"/>
  <c r="F1032" i="14"/>
  <c r="G1032" i="14" s="1"/>
  <c r="I1032" i="14" s="1"/>
  <c r="E2248" i="15"/>
  <c r="F2247" i="15"/>
  <c r="H2247" i="15" s="1"/>
  <c r="J2247" i="15" s="1"/>
  <c r="E1033" i="15"/>
  <c r="F1032" i="15"/>
  <c r="H1032" i="15" s="1"/>
  <c r="J1032" i="15" s="1"/>
  <c r="E142" i="14"/>
  <c r="F141" i="14"/>
  <c r="G141" i="14" s="1"/>
  <c r="I141" i="14" s="1"/>
  <c r="E2167" i="15"/>
  <c r="F2166" i="15"/>
  <c r="H2166" i="15" s="1"/>
  <c r="J2166" i="15" s="1"/>
  <c r="E1762" i="14"/>
  <c r="F1761" i="14"/>
  <c r="G1761" i="14" s="1"/>
  <c r="I1761" i="14" s="1"/>
  <c r="E1600" i="16"/>
  <c r="F1599" i="16"/>
  <c r="G1599" i="16" s="1"/>
  <c r="I1599" i="16" s="1"/>
  <c r="N2571" i="2"/>
  <c r="M2571" i="2"/>
  <c r="K2976" i="16"/>
  <c r="M2976" i="16"/>
  <c r="K465" i="16"/>
  <c r="M465" i="16"/>
  <c r="N708" i="2"/>
  <c r="M708" i="2"/>
  <c r="N2895" i="2"/>
  <c r="M2895" i="2"/>
  <c r="K3057" i="16"/>
  <c r="M3057" i="16"/>
  <c r="L1599" i="2"/>
  <c r="K1599" i="2"/>
  <c r="M3138" i="2"/>
  <c r="N3138" i="2"/>
  <c r="N2733" i="2"/>
  <c r="M2733" i="2"/>
  <c r="D1701" i="14"/>
  <c r="M2814" i="2"/>
  <c r="N2814" i="2"/>
  <c r="L1923" i="2"/>
  <c r="K1923" i="2"/>
  <c r="L1761" i="15"/>
  <c r="K1761" i="15"/>
  <c r="M464" i="15"/>
  <c r="N464" i="15"/>
  <c r="K140" i="15"/>
  <c r="L140" i="15"/>
  <c r="L2327" i="15"/>
  <c r="K2327" i="15"/>
  <c r="K1517" i="16"/>
  <c r="M1517" i="16"/>
  <c r="K3218" i="14"/>
  <c r="M3218" i="14"/>
  <c r="L1112" i="15"/>
  <c r="K1112" i="15"/>
  <c r="K2165" i="14"/>
  <c r="M2165" i="14"/>
  <c r="K707" i="14"/>
  <c r="M707" i="14"/>
  <c r="N2246" i="2"/>
  <c r="M2246" i="2"/>
  <c r="K2813" i="14"/>
  <c r="M2813" i="14"/>
  <c r="K2975" i="14"/>
  <c r="M2975" i="14"/>
  <c r="K2489" i="14"/>
  <c r="M2489" i="14"/>
  <c r="M221" i="16"/>
  <c r="K221" i="16"/>
  <c r="M383" i="15"/>
  <c r="N383" i="15"/>
  <c r="K626" i="15"/>
  <c r="L626" i="15"/>
  <c r="N2570" i="15"/>
  <c r="M2570" i="15"/>
  <c r="L221" i="15"/>
  <c r="K221" i="15"/>
  <c r="K2570" i="16"/>
  <c r="M2570" i="16"/>
  <c r="M788" i="14"/>
  <c r="K788" i="14"/>
  <c r="M707" i="15"/>
  <c r="N707" i="15"/>
  <c r="M1598" i="14"/>
  <c r="K1598" i="14"/>
  <c r="K1112" i="16"/>
  <c r="M1112" i="16"/>
  <c r="K140" i="14"/>
  <c r="M140" i="14"/>
  <c r="M3056" i="15"/>
  <c r="N3056" i="15"/>
  <c r="M1841" i="16"/>
  <c r="K1841" i="16"/>
  <c r="N383" i="2"/>
  <c r="M383" i="2"/>
  <c r="K2894" i="16"/>
  <c r="M2894" i="16"/>
  <c r="L2651" i="15"/>
  <c r="K2651" i="15"/>
  <c r="K3299" i="15"/>
  <c r="L3299" i="15"/>
  <c r="L302" i="15"/>
  <c r="K302" i="15"/>
  <c r="K3299" i="16"/>
  <c r="M3299" i="16"/>
  <c r="K950" i="15"/>
  <c r="L950" i="15"/>
  <c r="K1031" i="14"/>
  <c r="M1031" i="14"/>
  <c r="M1760" i="14"/>
  <c r="K1760" i="14"/>
  <c r="K1355" i="14"/>
  <c r="M1355" i="14"/>
  <c r="N1760" i="15"/>
  <c r="M1760" i="15"/>
  <c r="M2084" i="2"/>
  <c r="N2084" i="2"/>
  <c r="M1193" i="14"/>
  <c r="K1193" i="14"/>
  <c r="L2408" i="15"/>
  <c r="K2408" i="15"/>
  <c r="K1193" i="15"/>
  <c r="L1193" i="15"/>
  <c r="K2489" i="16"/>
  <c r="M2489" i="16"/>
  <c r="L1436" i="15"/>
  <c r="K1436" i="15"/>
  <c r="L1517" i="15"/>
  <c r="K1517" i="15"/>
  <c r="M1598" i="2"/>
  <c r="N1598" i="2"/>
  <c r="K2408" i="14"/>
  <c r="M2408" i="14"/>
  <c r="L2246" i="15"/>
  <c r="K2246" i="15"/>
  <c r="L1922" i="15"/>
  <c r="K1922" i="15"/>
  <c r="M2003" i="16"/>
  <c r="K2003" i="16"/>
  <c r="L1274" i="15"/>
  <c r="K1274" i="15"/>
  <c r="K1112" i="14"/>
  <c r="M1112" i="14"/>
  <c r="K1598" i="16"/>
  <c r="M1598" i="16"/>
  <c r="K464" i="14"/>
  <c r="M464" i="14"/>
  <c r="K2732" i="14"/>
  <c r="M2732" i="14"/>
  <c r="K1031" i="16"/>
  <c r="M1031" i="16"/>
  <c r="K2165" i="15"/>
  <c r="L2165" i="15"/>
  <c r="K1679" i="16"/>
  <c r="M1679" i="16"/>
  <c r="M2894" i="15"/>
  <c r="N2894" i="15"/>
  <c r="K545" i="15"/>
  <c r="L545" i="15"/>
  <c r="K302" i="14"/>
  <c r="M302" i="14"/>
  <c r="M2084" i="14"/>
  <c r="K2084" i="14"/>
  <c r="K2894" i="14"/>
  <c r="M2894" i="14"/>
  <c r="K2489" i="15"/>
  <c r="L2489" i="15"/>
  <c r="L1031" i="15"/>
  <c r="K1031" i="15"/>
  <c r="K1922" i="16"/>
  <c r="M1922" i="16"/>
  <c r="K2084" i="15"/>
  <c r="L2084" i="15"/>
  <c r="K2003" i="14"/>
  <c r="M2003" i="14"/>
  <c r="M302" i="16"/>
  <c r="K302" i="16"/>
  <c r="M626" i="14"/>
  <c r="K626" i="14"/>
  <c r="K221" i="14"/>
  <c r="M221" i="14"/>
  <c r="K2975" i="15"/>
  <c r="L2975" i="15"/>
  <c r="K1355" i="15"/>
  <c r="L1355" i="15"/>
  <c r="K2651" i="14"/>
  <c r="M2651" i="14"/>
  <c r="K869" i="15"/>
  <c r="L869" i="15"/>
  <c r="N464" i="2"/>
  <c r="M464" i="2"/>
  <c r="K383" i="16"/>
  <c r="M383" i="16"/>
  <c r="L2813" i="15"/>
  <c r="K2813" i="15"/>
  <c r="N1922" i="2"/>
  <c r="M1922" i="2"/>
  <c r="M1841" i="14"/>
  <c r="K1841" i="14"/>
  <c r="K545" i="14"/>
  <c r="M545" i="14"/>
  <c r="K788" i="15"/>
  <c r="L788" i="15"/>
  <c r="K1679" i="15"/>
  <c r="L1679" i="15"/>
  <c r="L2732" i="15"/>
  <c r="K2732" i="15"/>
  <c r="K3218" i="15"/>
  <c r="L3218" i="15"/>
  <c r="K3056" i="14"/>
  <c r="M3056" i="14"/>
  <c r="M1436" i="16"/>
  <c r="K1436" i="16"/>
  <c r="M1517" i="2"/>
  <c r="N1517" i="2"/>
  <c r="K1355" i="16"/>
  <c r="M1355" i="16"/>
  <c r="M141" i="2"/>
  <c r="N141" i="2"/>
  <c r="K1517" i="14"/>
  <c r="M1517" i="14"/>
  <c r="L2003" i="15"/>
  <c r="K2003" i="15"/>
  <c r="K3137" i="15"/>
  <c r="L3137" i="15"/>
  <c r="K1841" i="15"/>
  <c r="L1841" i="15"/>
  <c r="M2327" i="14"/>
  <c r="K2327" i="14"/>
  <c r="K1274" i="14"/>
  <c r="M1274" i="14"/>
  <c r="K950" i="14"/>
  <c r="M950" i="14"/>
  <c r="K1598" i="15"/>
  <c r="L1598" i="15"/>
  <c r="N868" i="15"/>
  <c r="M868" i="15"/>
  <c r="N139" i="15"/>
  <c r="M139" i="15"/>
  <c r="N1597" i="15"/>
  <c r="M1597" i="15"/>
  <c r="N220" i="15"/>
  <c r="M220" i="15"/>
  <c r="M2164" i="15"/>
  <c r="N2164" i="15"/>
  <c r="M1921" i="15"/>
  <c r="N1921" i="15"/>
  <c r="M3217" i="15"/>
  <c r="N3217" i="15"/>
  <c r="M2812" i="15"/>
  <c r="N2812" i="15"/>
  <c r="M787" i="15"/>
  <c r="N787" i="15"/>
  <c r="M625" i="15"/>
  <c r="N625" i="15"/>
  <c r="N1354" i="15"/>
  <c r="M1354" i="15"/>
  <c r="N544" i="15"/>
  <c r="M544" i="15"/>
  <c r="M1030" i="15"/>
  <c r="N1030" i="15"/>
  <c r="N1840" i="15"/>
  <c r="M1840" i="15"/>
  <c r="M301" i="15"/>
  <c r="N301" i="15"/>
  <c r="M2731" i="15"/>
  <c r="N2731" i="15"/>
  <c r="M2974" i="15"/>
  <c r="N2974" i="15"/>
  <c r="N1435" i="15"/>
  <c r="M1435" i="15"/>
  <c r="M1516" i="15"/>
  <c r="N1516" i="15"/>
  <c r="M2488" i="15"/>
  <c r="N2488" i="15"/>
  <c r="M2650" i="15"/>
  <c r="N2650" i="15"/>
  <c r="M2407" i="15"/>
  <c r="N2407" i="15"/>
  <c r="M3298" i="15"/>
  <c r="N3298" i="15"/>
  <c r="N949" i="15"/>
  <c r="M949" i="15"/>
  <c r="N1192" i="15"/>
  <c r="M1192" i="15"/>
  <c r="M1678" i="15"/>
  <c r="N1678" i="15"/>
  <c r="M2083" i="15"/>
  <c r="N2083" i="15"/>
  <c r="M3136" i="15"/>
  <c r="N3136" i="15"/>
  <c r="M2245" i="15"/>
  <c r="N2245" i="15"/>
  <c r="M2326" i="15"/>
  <c r="N2326" i="15"/>
  <c r="N2002" i="15"/>
  <c r="M2002" i="15"/>
  <c r="M1273" i="15"/>
  <c r="N1273" i="15"/>
  <c r="U103" i="1"/>
  <c r="U104" i="1"/>
  <c r="J1279" i="2" l="1"/>
  <c r="D451" i="1"/>
  <c r="F451" i="1" s="1"/>
  <c r="G451" i="1" s="1"/>
  <c r="I451" i="1" s="1"/>
  <c r="E452" i="1"/>
  <c r="P451" i="1"/>
  <c r="M3010" i="1"/>
  <c r="K3010" i="1"/>
  <c r="P38" i="14"/>
  <c r="E35" i="14"/>
  <c r="E1332" i="1"/>
  <c r="D1331" i="1"/>
  <c r="F1331" i="1" s="1"/>
  <c r="G1331" i="1" s="1"/>
  <c r="I1331" i="1" s="1"/>
  <c r="P1331" i="1"/>
  <c r="D3091" i="1"/>
  <c r="F3091" i="1" s="1"/>
  <c r="G3091" i="1" s="1"/>
  <c r="I3091" i="1" s="1"/>
  <c r="E3092" i="1"/>
  <c r="P3091" i="1"/>
  <c r="D1891" i="1"/>
  <c r="F1891" i="1" s="1"/>
  <c r="G1891" i="1" s="1"/>
  <c r="I1891" i="1" s="1"/>
  <c r="E1892" i="1"/>
  <c r="P1891" i="1"/>
  <c r="K1570" i="1"/>
  <c r="M1570" i="1"/>
  <c r="P851" i="1"/>
  <c r="D851" i="1"/>
  <c r="F851" i="1" s="1"/>
  <c r="G851" i="1" s="1"/>
  <c r="I851" i="1" s="1"/>
  <c r="E852" i="1"/>
  <c r="K610" i="1"/>
  <c r="M610" i="1"/>
  <c r="K450" i="1"/>
  <c r="M450" i="1"/>
  <c r="K2370" i="1"/>
  <c r="M2370" i="1"/>
  <c r="K2210" i="1"/>
  <c r="M2210" i="1"/>
  <c r="K3250" i="1"/>
  <c r="M3250" i="1"/>
  <c r="D1811" i="1"/>
  <c r="F1811" i="1" s="1"/>
  <c r="G1811" i="1" s="1"/>
  <c r="I1811" i="1" s="1"/>
  <c r="E1812" i="1"/>
  <c r="P1811" i="1"/>
  <c r="P1411" i="1"/>
  <c r="D1411" i="1"/>
  <c r="F1411" i="1" s="1"/>
  <c r="G1411" i="1" s="1"/>
  <c r="I1411" i="1" s="1"/>
  <c r="E1412" i="1"/>
  <c r="D1171" i="1"/>
  <c r="F1171" i="1" s="1"/>
  <c r="G1171" i="1" s="1"/>
  <c r="I1171" i="1" s="1"/>
  <c r="E1172" i="1"/>
  <c r="P1171" i="1"/>
  <c r="D1731" i="1"/>
  <c r="F1731" i="1" s="1"/>
  <c r="G1731" i="1" s="1"/>
  <c r="I1731" i="1" s="1"/>
  <c r="P1731" i="1"/>
  <c r="E1732" i="1"/>
  <c r="K2610" i="1"/>
  <c r="M2610" i="1"/>
  <c r="E532" i="1"/>
  <c r="P531" i="1"/>
  <c r="D531" i="1"/>
  <c r="F531" i="1" s="1"/>
  <c r="G531" i="1" s="1"/>
  <c r="I531" i="1" s="1"/>
  <c r="K210" i="1"/>
  <c r="M210" i="1"/>
  <c r="K1490" i="1"/>
  <c r="M1490" i="1"/>
  <c r="E2212" i="1"/>
  <c r="P2211" i="1"/>
  <c r="D2211" i="1"/>
  <c r="F2211" i="1" s="1"/>
  <c r="G2211" i="1" s="1"/>
  <c r="I2211" i="1" s="1"/>
  <c r="K1810" i="1"/>
  <c r="M1810" i="1"/>
  <c r="K1410" i="1"/>
  <c r="M1410" i="1"/>
  <c r="M1170" i="1"/>
  <c r="K1170" i="1"/>
  <c r="D2611" i="1"/>
  <c r="F2611" i="1" s="1"/>
  <c r="G2611" i="1" s="1"/>
  <c r="I2611" i="1" s="1"/>
  <c r="E2612" i="1"/>
  <c r="P2611" i="1"/>
  <c r="P691" i="1"/>
  <c r="D691" i="1"/>
  <c r="F691" i="1" s="1"/>
  <c r="G691" i="1" s="1"/>
  <c r="I691" i="1" s="1"/>
  <c r="E692" i="1"/>
  <c r="K2050" i="1"/>
  <c r="M2050" i="1"/>
  <c r="P2851" i="1"/>
  <c r="D2851" i="1"/>
  <c r="F2851" i="1" s="1"/>
  <c r="G2851" i="1" s="1"/>
  <c r="I2851" i="1" s="1"/>
  <c r="E2852" i="1"/>
  <c r="P2371" i="1"/>
  <c r="E2372" i="1"/>
  <c r="D2371" i="1"/>
  <c r="F2371" i="1" s="1"/>
  <c r="G2371" i="1" s="1"/>
  <c r="I2371" i="1" s="1"/>
  <c r="P136" i="1"/>
  <c r="E137" i="1"/>
  <c r="D136" i="1"/>
  <c r="F136" i="1" s="1"/>
  <c r="G136" i="1" s="1"/>
  <c r="I136" i="1" s="1"/>
  <c r="D211" i="1"/>
  <c r="F211" i="1" s="1"/>
  <c r="G211" i="1" s="1"/>
  <c r="I211" i="1" s="1"/>
  <c r="P211" i="1"/>
  <c r="E212" i="1"/>
  <c r="D1491" i="1"/>
  <c r="F1491" i="1" s="1"/>
  <c r="G1491" i="1" s="1"/>
  <c r="I1491" i="1" s="1"/>
  <c r="E1492" i="1"/>
  <c r="P1491" i="1"/>
  <c r="D3251" i="1"/>
  <c r="F3251" i="1" s="1"/>
  <c r="G3251" i="1" s="1"/>
  <c r="I3251" i="1" s="1"/>
  <c r="P3251" i="1"/>
  <c r="E3252" i="1"/>
  <c r="K770" i="1"/>
  <c r="M770" i="1"/>
  <c r="M1730" i="1"/>
  <c r="K1730" i="1"/>
  <c r="K2930" i="1"/>
  <c r="M2930" i="1"/>
  <c r="P2131" i="1"/>
  <c r="D2131" i="1"/>
  <c r="F2131" i="1" s="1"/>
  <c r="G2131" i="1" s="1"/>
  <c r="I2131" i="1" s="1"/>
  <c r="E2132" i="1"/>
  <c r="K2770" i="1"/>
  <c r="M2770" i="1"/>
  <c r="P2051" i="1"/>
  <c r="E2052" i="1"/>
  <c r="D2051" i="1"/>
  <c r="F2051" i="1" s="1"/>
  <c r="G2051" i="1" s="1"/>
  <c r="I2051" i="1" s="1"/>
  <c r="K2850" i="1"/>
  <c r="M2850" i="1"/>
  <c r="K530" i="1"/>
  <c r="M530" i="1"/>
  <c r="E3172" i="1"/>
  <c r="P3171" i="1"/>
  <c r="D3171" i="1"/>
  <c r="F3171" i="1" s="1"/>
  <c r="G3171" i="1" s="1"/>
  <c r="I3171" i="1" s="1"/>
  <c r="K1970" i="1"/>
  <c r="M1970" i="1"/>
  <c r="M930" i="1"/>
  <c r="K930" i="1"/>
  <c r="D2531" i="1"/>
  <c r="F2531" i="1" s="1"/>
  <c r="G2531" i="1" s="1"/>
  <c r="I2531" i="1" s="1"/>
  <c r="E2532" i="1"/>
  <c r="P2531" i="1"/>
  <c r="E2932" i="1"/>
  <c r="D2931" i="1"/>
  <c r="F2931" i="1" s="1"/>
  <c r="G2931" i="1" s="1"/>
  <c r="I2931" i="1" s="1"/>
  <c r="P2931" i="1"/>
  <c r="K1010" i="1"/>
  <c r="M1010" i="1"/>
  <c r="K690" i="1"/>
  <c r="M690" i="1"/>
  <c r="K1650" i="1"/>
  <c r="M1650" i="1"/>
  <c r="M135" i="1"/>
  <c r="K135" i="1"/>
  <c r="P2291" i="1"/>
  <c r="E2292" i="1"/>
  <c r="D2291" i="1"/>
  <c r="F2291" i="1" s="1"/>
  <c r="G2291" i="1" s="1"/>
  <c r="I2291" i="1" s="1"/>
  <c r="E932" i="1"/>
  <c r="D931" i="1"/>
  <c r="F931" i="1" s="1"/>
  <c r="G931" i="1" s="1"/>
  <c r="I931" i="1" s="1"/>
  <c r="P931" i="1"/>
  <c r="P771" i="1"/>
  <c r="D771" i="1"/>
  <c r="F771" i="1" s="1"/>
  <c r="G771" i="1" s="1"/>
  <c r="I771" i="1" s="1"/>
  <c r="E772" i="1"/>
  <c r="K2450" i="1"/>
  <c r="M2450" i="1"/>
  <c r="M2690" i="1"/>
  <c r="K2690" i="1"/>
  <c r="P371" i="1"/>
  <c r="E372" i="1"/>
  <c r="D371" i="1"/>
  <c r="F371" i="1" s="1"/>
  <c r="G371" i="1" s="1"/>
  <c r="I371" i="1" s="1"/>
  <c r="E1012" i="1"/>
  <c r="P1011" i="1"/>
  <c r="D1011" i="1"/>
  <c r="F1011" i="1" s="1"/>
  <c r="G1011" i="1" s="1"/>
  <c r="I1011" i="1" s="1"/>
  <c r="K2130" i="1"/>
  <c r="M2130" i="1"/>
  <c r="P2771" i="1"/>
  <c r="E2772" i="1"/>
  <c r="D2771" i="1"/>
  <c r="F2771" i="1" s="1"/>
  <c r="G2771" i="1" s="1"/>
  <c r="I2771" i="1" s="1"/>
  <c r="P1651" i="1"/>
  <c r="E1652" i="1"/>
  <c r="D1651" i="1"/>
  <c r="F1651" i="1" s="1"/>
  <c r="G1651" i="1" s="1"/>
  <c r="I1651" i="1" s="1"/>
  <c r="M290" i="1"/>
  <c r="K290" i="1"/>
  <c r="D1091" i="1"/>
  <c r="F1091" i="1" s="1"/>
  <c r="G1091" i="1" s="1"/>
  <c r="I1091" i="1" s="1"/>
  <c r="E1092" i="1"/>
  <c r="P1091" i="1"/>
  <c r="M3170" i="1"/>
  <c r="K3170" i="1"/>
  <c r="M2290" i="1"/>
  <c r="K2290" i="1"/>
  <c r="K1330" i="1"/>
  <c r="M1330" i="1"/>
  <c r="D1971" i="1"/>
  <c r="F1971" i="1" s="1"/>
  <c r="G1971" i="1" s="1"/>
  <c r="I1971" i="1" s="1"/>
  <c r="E1972" i="1"/>
  <c r="P1971" i="1"/>
  <c r="D1251" i="1"/>
  <c r="F1251" i="1" s="1"/>
  <c r="G1251" i="1" s="1"/>
  <c r="I1251" i="1" s="1"/>
  <c r="P1251" i="1"/>
  <c r="E1252" i="1"/>
  <c r="D2451" i="1"/>
  <c r="F2451" i="1" s="1"/>
  <c r="G2451" i="1" s="1"/>
  <c r="I2451" i="1" s="1"/>
  <c r="P2451" i="1"/>
  <c r="E2452" i="1"/>
  <c r="D2691" i="1"/>
  <c r="F2691" i="1" s="1"/>
  <c r="G2691" i="1" s="1"/>
  <c r="I2691" i="1" s="1"/>
  <c r="E2692" i="1"/>
  <c r="P2691" i="1"/>
  <c r="K2530" i="1"/>
  <c r="M2530" i="1"/>
  <c r="M370" i="1"/>
  <c r="K370" i="1"/>
  <c r="E612" i="1"/>
  <c r="P611" i="1"/>
  <c r="D611" i="1"/>
  <c r="F611" i="1" s="1"/>
  <c r="G611" i="1" s="1"/>
  <c r="I611" i="1" s="1"/>
  <c r="E3012" i="1"/>
  <c r="D3011" i="1"/>
  <c r="F3011" i="1" s="1"/>
  <c r="G3011" i="1" s="1"/>
  <c r="I3011" i="1" s="1"/>
  <c r="P3011" i="1"/>
  <c r="D291" i="1"/>
  <c r="F291" i="1" s="1"/>
  <c r="G291" i="1" s="1"/>
  <c r="I291" i="1" s="1"/>
  <c r="E292" i="1"/>
  <c r="P291" i="1"/>
  <c r="M1090" i="1"/>
  <c r="K1090" i="1"/>
  <c r="P39" i="16"/>
  <c r="E40" i="16"/>
  <c r="M1250" i="1"/>
  <c r="K1250" i="1"/>
  <c r="M3090" i="1"/>
  <c r="K3090" i="1"/>
  <c r="K1890" i="1"/>
  <c r="M1890" i="1"/>
  <c r="P1571" i="1"/>
  <c r="D1571" i="1"/>
  <c r="F1571" i="1" s="1"/>
  <c r="G1571" i="1" s="1"/>
  <c r="I1571" i="1" s="1"/>
  <c r="E1572" i="1"/>
  <c r="K850" i="1"/>
  <c r="M850" i="1"/>
  <c r="J874" i="2"/>
  <c r="J2332" i="2"/>
  <c r="J2818" i="2"/>
  <c r="M1111" i="15"/>
  <c r="K953" i="2"/>
  <c r="K1115" i="2"/>
  <c r="K1117" i="2" s="1"/>
  <c r="L1115" i="2"/>
  <c r="L1117" i="2" s="1"/>
  <c r="K2573" i="2"/>
  <c r="K2575" i="2" s="1"/>
  <c r="L2737" i="2"/>
  <c r="L226" i="2"/>
  <c r="D1620" i="2"/>
  <c r="K3304" i="14"/>
  <c r="B3311" i="14" s="1"/>
  <c r="L2008" i="2"/>
  <c r="J2170" i="2"/>
  <c r="J1846" i="2"/>
  <c r="J1765" i="2"/>
  <c r="L1439" i="2"/>
  <c r="L1441" i="2" s="1"/>
  <c r="J712" i="2"/>
  <c r="J793" i="2"/>
  <c r="L710" i="2"/>
  <c r="L712" i="2" s="1"/>
  <c r="K791" i="2"/>
  <c r="N791" i="2" s="1"/>
  <c r="K3221" i="2"/>
  <c r="N3221" i="2" s="1"/>
  <c r="L3221" i="2"/>
  <c r="L3223" i="2" s="1"/>
  <c r="K1439" i="2"/>
  <c r="N1439" i="2" s="1"/>
  <c r="J1360" i="2"/>
  <c r="J2899" i="2"/>
  <c r="J955" i="2"/>
  <c r="L1036" i="2"/>
  <c r="L2656" i="2"/>
  <c r="I1279" i="16"/>
  <c r="D2673" i="16"/>
  <c r="D648" i="16"/>
  <c r="J1684" i="2"/>
  <c r="A2331" i="16"/>
  <c r="L1684" i="2"/>
  <c r="L2899" i="2"/>
  <c r="K2816" i="2"/>
  <c r="N2816" i="2" s="1"/>
  <c r="K2330" i="2"/>
  <c r="M2330" i="2" s="1"/>
  <c r="K872" i="2"/>
  <c r="N872" i="2" s="1"/>
  <c r="B3307" i="14"/>
  <c r="F3317" i="14" s="1"/>
  <c r="D3317" i="14" s="1"/>
  <c r="F3330" i="14" s="1"/>
  <c r="L1763" i="2"/>
  <c r="L1765" i="2" s="1"/>
  <c r="K1358" i="2"/>
  <c r="N1358" i="2" s="1"/>
  <c r="K2897" i="2"/>
  <c r="N2897" i="2" s="1"/>
  <c r="K2168" i="2"/>
  <c r="M2168" i="2" s="1"/>
  <c r="A3060" i="16"/>
  <c r="K1682" i="2"/>
  <c r="M1682" i="2" s="1"/>
  <c r="K1844" i="2"/>
  <c r="N1844" i="2" s="1"/>
  <c r="L1277" i="2"/>
  <c r="L1279" i="2" s="1"/>
  <c r="A1764" i="16"/>
  <c r="A3141" i="16"/>
  <c r="M3140" i="14"/>
  <c r="K1196" i="16"/>
  <c r="M872" i="16"/>
  <c r="M1277" i="16"/>
  <c r="A1683" i="14"/>
  <c r="A2817" i="16"/>
  <c r="A873" i="16"/>
  <c r="F2249" i="2"/>
  <c r="H2249" i="2" s="1"/>
  <c r="J2249" i="2" s="1"/>
  <c r="K2249" i="2" s="1"/>
  <c r="F144" i="2"/>
  <c r="H144" i="2" s="1"/>
  <c r="J144" i="2" s="1"/>
  <c r="K144" i="2" s="1"/>
  <c r="D2835" i="16"/>
  <c r="D891" i="16"/>
  <c r="A873" i="14"/>
  <c r="K1682" i="14"/>
  <c r="M2249" i="16"/>
  <c r="D891" i="14"/>
  <c r="K872" i="14"/>
  <c r="A2250" i="16"/>
  <c r="I1765" i="16"/>
  <c r="D1782" i="16"/>
  <c r="K2168" i="16"/>
  <c r="F386" i="2"/>
  <c r="H386" i="2" s="1"/>
  <c r="J386" i="2" s="1"/>
  <c r="J388" i="2" s="1"/>
  <c r="D162" i="16"/>
  <c r="M791" i="16"/>
  <c r="D3159" i="14"/>
  <c r="A144" i="16"/>
  <c r="F1925" i="2"/>
  <c r="H1925" i="2" s="1"/>
  <c r="J1925" i="2" s="1"/>
  <c r="L1925" i="2" s="1"/>
  <c r="K386" i="14"/>
  <c r="A3141" i="14"/>
  <c r="A2169" i="16"/>
  <c r="A387" i="14"/>
  <c r="A792" i="16"/>
  <c r="F467" i="15"/>
  <c r="H467" i="15" s="1"/>
  <c r="J467" i="15" s="1"/>
  <c r="J469" i="15" s="1"/>
  <c r="K143" i="16"/>
  <c r="D2187" i="16"/>
  <c r="D405" i="14"/>
  <c r="D810" i="16"/>
  <c r="L2575" i="2"/>
  <c r="M3140" i="16"/>
  <c r="F467" i="2"/>
  <c r="H467" i="2" s="1"/>
  <c r="J467" i="2" s="1"/>
  <c r="J469" i="2" s="1"/>
  <c r="A1197" i="16"/>
  <c r="D3159" i="16"/>
  <c r="D1215" i="16"/>
  <c r="L2332" i="2"/>
  <c r="M1763" i="16"/>
  <c r="I388" i="14"/>
  <c r="I3142" i="14"/>
  <c r="I145" i="16"/>
  <c r="I793" i="16"/>
  <c r="I3142" i="16"/>
  <c r="L2170" i="2"/>
  <c r="L2818" i="2"/>
  <c r="I2170" i="16"/>
  <c r="I1198" i="16"/>
  <c r="L3061" i="2"/>
  <c r="K1925" i="14"/>
  <c r="K548" i="16"/>
  <c r="M3221" i="16"/>
  <c r="D1458" i="14"/>
  <c r="D2430" i="16"/>
  <c r="I2251" i="14"/>
  <c r="I469" i="16"/>
  <c r="I2980" i="16"/>
  <c r="I3061" i="16"/>
  <c r="I955" i="16"/>
  <c r="I1441" i="14"/>
  <c r="L3304" i="2"/>
  <c r="A1440" i="14"/>
  <c r="A2574" i="14"/>
  <c r="I1927" i="14"/>
  <c r="A3222" i="16"/>
  <c r="D2592" i="14"/>
  <c r="A2250" i="14"/>
  <c r="M2249" i="14"/>
  <c r="F386" i="15"/>
  <c r="H386" i="15" s="1"/>
  <c r="J386" i="15" s="1"/>
  <c r="K386" i="15" s="1"/>
  <c r="D1782" i="15"/>
  <c r="D3240" i="16"/>
  <c r="D567" i="16"/>
  <c r="L1846" i="2"/>
  <c r="K2249" i="14"/>
  <c r="M1439" i="14"/>
  <c r="L2980" i="2"/>
  <c r="A549" i="16"/>
  <c r="L550" i="2"/>
  <c r="F3059" i="15"/>
  <c r="H3059" i="15" s="1"/>
  <c r="J3059" i="15" s="1"/>
  <c r="K3059" i="15" s="1"/>
  <c r="M2573" i="14"/>
  <c r="L631" i="2"/>
  <c r="K1439" i="14"/>
  <c r="I2737" i="16"/>
  <c r="I3223" i="16"/>
  <c r="M2735" i="16"/>
  <c r="D2268" i="14"/>
  <c r="I550" i="16"/>
  <c r="D2754" i="16"/>
  <c r="D1944" i="14"/>
  <c r="F2897" i="15"/>
  <c r="H2897" i="15" s="1"/>
  <c r="J2897" i="15" s="1"/>
  <c r="J2899" i="15" s="1"/>
  <c r="L1360" i="2"/>
  <c r="M2411" i="16"/>
  <c r="L793" i="2"/>
  <c r="A2736" i="16"/>
  <c r="A1926" i="14"/>
  <c r="A2412" i="16"/>
  <c r="I2413" i="16"/>
  <c r="I2575" i="14"/>
  <c r="D2349" i="16"/>
  <c r="A2655" i="16"/>
  <c r="A630" i="16"/>
  <c r="D3078" i="16"/>
  <c r="M629" i="16"/>
  <c r="M2087" i="16"/>
  <c r="I712" i="16"/>
  <c r="I2332" i="16"/>
  <c r="D729" i="16"/>
  <c r="L307" i="2"/>
  <c r="K467" i="16"/>
  <c r="L1198" i="2"/>
  <c r="F1520" i="2"/>
  <c r="H1520" i="2" s="1"/>
  <c r="J1520" i="2" s="1"/>
  <c r="J1522" i="2" s="1"/>
  <c r="K3059" i="16"/>
  <c r="M2978" i="16"/>
  <c r="I631" i="16"/>
  <c r="I2089" i="16"/>
  <c r="A711" i="16"/>
  <c r="F710" i="15"/>
  <c r="H710" i="15" s="1"/>
  <c r="J710" i="15" s="1"/>
  <c r="J712" i="15" s="1"/>
  <c r="M2654" i="16"/>
  <c r="M3059" i="16"/>
  <c r="K2978" i="16"/>
  <c r="I2656" i="16"/>
  <c r="A954" i="16"/>
  <c r="D2106" i="16"/>
  <c r="A468" i="16"/>
  <c r="M710" i="16"/>
  <c r="D972" i="16"/>
  <c r="A2088" i="16"/>
  <c r="D486" i="16"/>
  <c r="K953" i="16"/>
  <c r="M2330" i="16"/>
  <c r="A2979" i="16"/>
  <c r="M953" i="16"/>
  <c r="L3142" i="2"/>
  <c r="D2997" i="16"/>
  <c r="E1358" i="14"/>
  <c r="F1358" i="14" s="1"/>
  <c r="G1358" i="14" s="1"/>
  <c r="I1358" i="14" s="1"/>
  <c r="K1358" i="14" s="1"/>
  <c r="F1357" i="14"/>
  <c r="G1357" i="14" s="1"/>
  <c r="I1357" i="14" s="1"/>
  <c r="N223" i="2"/>
  <c r="M223" i="2"/>
  <c r="N2734" i="2"/>
  <c r="M2734" i="2"/>
  <c r="K871" i="14"/>
  <c r="M871" i="14"/>
  <c r="M874" i="14" s="1"/>
  <c r="K2815" i="16"/>
  <c r="K2818" i="16" s="1"/>
  <c r="M2815" i="16"/>
  <c r="L955" i="2"/>
  <c r="N2410" i="2"/>
  <c r="M2410" i="2"/>
  <c r="N871" i="2"/>
  <c r="M871" i="2"/>
  <c r="N2491" i="2"/>
  <c r="M2491" i="2"/>
  <c r="N952" i="2"/>
  <c r="M952" i="2"/>
  <c r="E2330" i="15"/>
  <c r="D2349" i="15" s="1"/>
  <c r="F2329" i="15"/>
  <c r="H2329" i="15" s="1"/>
  <c r="J2329" i="15" s="1"/>
  <c r="E1439" i="15"/>
  <c r="D1458" i="15" s="1"/>
  <c r="F1438" i="15"/>
  <c r="H1438" i="15" s="1"/>
  <c r="J1438" i="15" s="1"/>
  <c r="E2978" i="14"/>
  <c r="F2978" i="14" s="1"/>
  <c r="G2978" i="14" s="1"/>
  <c r="I2978" i="14" s="1"/>
  <c r="M2978" i="14" s="1"/>
  <c r="F2977" i="14"/>
  <c r="G2977" i="14" s="1"/>
  <c r="I2977" i="14" s="1"/>
  <c r="M2248" i="16"/>
  <c r="K2248" i="16"/>
  <c r="K2251" i="16" s="1"/>
  <c r="K143" i="2"/>
  <c r="L143" i="2"/>
  <c r="E143" i="14"/>
  <c r="F143" i="14" s="1"/>
  <c r="G143" i="14" s="1"/>
  <c r="I143" i="14" s="1"/>
  <c r="K143" i="14" s="1"/>
  <c r="F142" i="14"/>
  <c r="G142" i="14" s="1"/>
  <c r="I142" i="14" s="1"/>
  <c r="E2654" i="14"/>
  <c r="F2654" i="14" s="1"/>
  <c r="G2654" i="14" s="1"/>
  <c r="I2654" i="14" s="1"/>
  <c r="K2654" i="14" s="1"/>
  <c r="F2653" i="14"/>
  <c r="G2653" i="14" s="1"/>
  <c r="I2653" i="14" s="1"/>
  <c r="E1601" i="15"/>
  <c r="D1620" i="15" s="1"/>
  <c r="F1600" i="15"/>
  <c r="H1600" i="15" s="1"/>
  <c r="J1600" i="15" s="1"/>
  <c r="E1844" i="16"/>
  <c r="F1844" i="16" s="1"/>
  <c r="G1844" i="16" s="1"/>
  <c r="I1844" i="16" s="1"/>
  <c r="M1844" i="16" s="1"/>
  <c r="F1843" i="16"/>
  <c r="G1843" i="16" s="1"/>
  <c r="I1843" i="16" s="1"/>
  <c r="E1682" i="15"/>
  <c r="F1682" i="15" s="1"/>
  <c r="H1682" i="15" s="1"/>
  <c r="J1682" i="15" s="1"/>
  <c r="F1681" i="15"/>
  <c r="H1681" i="15" s="1"/>
  <c r="J1681" i="15" s="1"/>
  <c r="E224" i="15"/>
  <c r="D243" i="15" s="1"/>
  <c r="F223" i="15"/>
  <c r="H223" i="15" s="1"/>
  <c r="J223" i="15" s="1"/>
  <c r="E305" i="15"/>
  <c r="D324" i="15" s="1"/>
  <c r="F304" i="15"/>
  <c r="H304" i="15" s="1"/>
  <c r="J304" i="15" s="1"/>
  <c r="E1358" i="16"/>
  <c r="F1358" i="16" s="1"/>
  <c r="G1358" i="16" s="1"/>
  <c r="I1358" i="16" s="1"/>
  <c r="M1358" i="16" s="1"/>
  <c r="F1357" i="16"/>
  <c r="G1357" i="16" s="1"/>
  <c r="I1357" i="16" s="1"/>
  <c r="E2573" i="16"/>
  <c r="F2573" i="16" s="1"/>
  <c r="G2573" i="16" s="1"/>
  <c r="I2573" i="16" s="1"/>
  <c r="K2573" i="16" s="1"/>
  <c r="F2572" i="16"/>
  <c r="G2572" i="16" s="1"/>
  <c r="I2572" i="16" s="1"/>
  <c r="E2735" i="15"/>
  <c r="F2735" i="15" s="1"/>
  <c r="H2735" i="15" s="1"/>
  <c r="J2735" i="15" s="1"/>
  <c r="F2734" i="15"/>
  <c r="H2734" i="15" s="1"/>
  <c r="J2734" i="15" s="1"/>
  <c r="E2006" i="16"/>
  <c r="F2006" i="16" s="1"/>
  <c r="G2006" i="16" s="1"/>
  <c r="I2006" i="16" s="1"/>
  <c r="K2006" i="16" s="1"/>
  <c r="F2005" i="16"/>
  <c r="G2005" i="16" s="1"/>
  <c r="I2005" i="16" s="1"/>
  <c r="E224" i="16"/>
  <c r="F224" i="16" s="1"/>
  <c r="G224" i="16" s="1"/>
  <c r="I224" i="16" s="1"/>
  <c r="M224" i="16" s="1"/>
  <c r="F223" i="16"/>
  <c r="G223" i="16" s="1"/>
  <c r="I223" i="16" s="1"/>
  <c r="E1844" i="14"/>
  <c r="F1844" i="14" s="1"/>
  <c r="G1844" i="14" s="1"/>
  <c r="I1844" i="14" s="1"/>
  <c r="M1844" i="14" s="1"/>
  <c r="F1843" i="14"/>
  <c r="G1843" i="14" s="1"/>
  <c r="I1843" i="14" s="1"/>
  <c r="E1520" i="14"/>
  <c r="F1520" i="14" s="1"/>
  <c r="G1520" i="14" s="1"/>
  <c r="I1520" i="14" s="1"/>
  <c r="K1520" i="14" s="1"/>
  <c r="F1519" i="14"/>
  <c r="G1519" i="14" s="1"/>
  <c r="I1519" i="14" s="1"/>
  <c r="E2897" i="16"/>
  <c r="F2897" i="16" s="1"/>
  <c r="G2897" i="16" s="1"/>
  <c r="I2897" i="16" s="1"/>
  <c r="K2897" i="16" s="1"/>
  <c r="F2896" i="16"/>
  <c r="G2896" i="16" s="1"/>
  <c r="I2896" i="16" s="1"/>
  <c r="E386" i="16"/>
  <c r="F386" i="16" s="1"/>
  <c r="G386" i="16" s="1"/>
  <c r="I386" i="16" s="1"/>
  <c r="M386" i="16" s="1"/>
  <c r="F385" i="16"/>
  <c r="G385" i="16" s="1"/>
  <c r="I385" i="16" s="1"/>
  <c r="E548" i="15"/>
  <c r="D567" i="15" s="1"/>
  <c r="F547" i="15"/>
  <c r="H547" i="15" s="1"/>
  <c r="J547" i="15" s="1"/>
  <c r="E305" i="16"/>
  <c r="F305" i="16" s="1"/>
  <c r="G305" i="16" s="1"/>
  <c r="I305" i="16" s="1"/>
  <c r="M305" i="16" s="1"/>
  <c r="F304" i="16"/>
  <c r="G304" i="16" s="1"/>
  <c r="I304" i="16" s="1"/>
  <c r="E2492" i="15"/>
  <c r="D2511" i="15" s="1"/>
  <c r="F2491" i="15"/>
  <c r="H2491" i="15" s="1"/>
  <c r="J2491" i="15" s="1"/>
  <c r="I874" i="14"/>
  <c r="N2167" i="2"/>
  <c r="M2167" i="2"/>
  <c r="K2329" i="16"/>
  <c r="K2332" i="16" s="1"/>
  <c r="M2329" i="16"/>
  <c r="K466" i="16"/>
  <c r="M466" i="16"/>
  <c r="K2977" i="16"/>
  <c r="M2977" i="16"/>
  <c r="M3139" i="2"/>
  <c r="N3139" i="2"/>
  <c r="L1519" i="2"/>
  <c r="K1519" i="2"/>
  <c r="K3058" i="16"/>
  <c r="M3058" i="16"/>
  <c r="K709" i="16"/>
  <c r="K712" i="16" s="1"/>
  <c r="M709" i="16"/>
  <c r="N1195" i="2"/>
  <c r="M1195" i="2"/>
  <c r="L709" i="15"/>
  <c r="K709" i="15"/>
  <c r="M628" i="16"/>
  <c r="K628" i="16"/>
  <c r="K631" i="16" s="1"/>
  <c r="K952" i="16"/>
  <c r="K955" i="16" s="1"/>
  <c r="M952" i="16"/>
  <c r="N304" i="2"/>
  <c r="M304" i="2"/>
  <c r="K2086" i="16"/>
  <c r="K2089" i="16" s="1"/>
  <c r="M2086" i="16"/>
  <c r="K2653" i="16"/>
  <c r="K2656" i="16" s="1"/>
  <c r="M2653" i="16"/>
  <c r="E953" i="15"/>
  <c r="D972" i="15" s="1"/>
  <c r="F952" i="15"/>
  <c r="H952" i="15" s="1"/>
  <c r="J952" i="15" s="1"/>
  <c r="E2411" i="15"/>
  <c r="D2430" i="15" s="1"/>
  <c r="F2410" i="15"/>
  <c r="H2410" i="15" s="1"/>
  <c r="J2410" i="15" s="1"/>
  <c r="M871" i="16"/>
  <c r="K871" i="16"/>
  <c r="K874" i="16" s="1"/>
  <c r="L1600" i="2"/>
  <c r="K1600" i="2"/>
  <c r="M1762" i="2"/>
  <c r="N1762" i="2"/>
  <c r="I2251" i="16"/>
  <c r="I2818" i="16"/>
  <c r="I874" i="16"/>
  <c r="N3301" i="2"/>
  <c r="M3301" i="2"/>
  <c r="N1033" i="2"/>
  <c r="M1033" i="2"/>
  <c r="M2653" i="2"/>
  <c r="N2653" i="2"/>
  <c r="N1438" i="2"/>
  <c r="M1438" i="2"/>
  <c r="E1034" i="14"/>
  <c r="F1034" i="14" s="1"/>
  <c r="G1034" i="14" s="1"/>
  <c r="I1034" i="14" s="1"/>
  <c r="K1034" i="14" s="1"/>
  <c r="F1033" i="14"/>
  <c r="G1033" i="14" s="1"/>
  <c r="I1033" i="14" s="1"/>
  <c r="E2411" i="14"/>
  <c r="F2411" i="14" s="1"/>
  <c r="G2411" i="14" s="1"/>
  <c r="I2411" i="14" s="1"/>
  <c r="K2411" i="14" s="1"/>
  <c r="F2410" i="14"/>
  <c r="G2410" i="14" s="1"/>
  <c r="I2410" i="14" s="1"/>
  <c r="E224" i="14"/>
  <c r="F224" i="14" s="1"/>
  <c r="G224" i="14" s="1"/>
  <c r="I224" i="14" s="1"/>
  <c r="M224" i="14" s="1"/>
  <c r="F223" i="14"/>
  <c r="G223" i="14" s="1"/>
  <c r="I223" i="14" s="1"/>
  <c r="K1681" i="14"/>
  <c r="M1681" i="14"/>
  <c r="M1684" i="14" s="1"/>
  <c r="K1276" i="16"/>
  <c r="K1279" i="16" s="1"/>
  <c r="M1276" i="16"/>
  <c r="E1601" i="16"/>
  <c r="D1620" i="16" s="1"/>
  <c r="F1600" i="16"/>
  <c r="G1600" i="16" s="1"/>
  <c r="I1600" i="16" s="1"/>
  <c r="E1034" i="15"/>
  <c r="D1053" i="15" s="1"/>
  <c r="F1033" i="15"/>
  <c r="H1033" i="15" s="1"/>
  <c r="J1033" i="15" s="1"/>
  <c r="E629" i="15"/>
  <c r="F629" i="15" s="1"/>
  <c r="H629" i="15" s="1"/>
  <c r="J629" i="15" s="1"/>
  <c r="F628" i="15"/>
  <c r="H628" i="15" s="1"/>
  <c r="J628" i="15" s="1"/>
  <c r="E2735" i="14"/>
  <c r="F2735" i="14" s="1"/>
  <c r="G2735" i="14" s="1"/>
  <c r="I2735" i="14" s="1"/>
  <c r="M2735" i="14" s="1"/>
  <c r="F2734" i="14"/>
  <c r="G2734" i="14" s="1"/>
  <c r="I2734" i="14" s="1"/>
  <c r="E1925" i="15"/>
  <c r="D1944" i="15" s="1"/>
  <c r="F1924" i="15"/>
  <c r="H1924" i="15" s="1"/>
  <c r="J1924" i="15" s="1"/>
  <c r="E1196" i="14"/>
  <c r="F1196" i="14" s="1"/>
  <c r="G1196" i="14" s="1"/>
  <c r="I1196" i="14" s="1"/>
  <c r="M1196" i="14" s="1"/>
  <c r="F1195" i="14"/>
  <c r="G1195" i="14" s="1"/>
  <c r="I1195" i="14" s="1"/>
  <c r="E3221" i="14"/>
  <c r="F3221" i="14" s="1"/>
  <c r="G3221" i="14" s="1"/>
  <c r="I3221" i="14" s="1"/>
  <c r="K3221" i="14" s="1"/>
  <c r="F3220" i="14"/>
  <c r="G3220" i="14" s="1"/>
  <c r="I3220" i="14" s="1"/>
  <c r="E1682" i="16"/>
  <c r="F1682" i="16" s="1"/>
  <c r="G1682" i="16" s="1"/>
  <c r="I1682" i="16" s="1"/>
  <c r="M1682" i="16" s="1"/>
  <c r="F1681" i="16"/>
  <c r="G1681" i="16" s="1"/>
  <c r="I1681" i="16" s="1"/>
  <c r="E1115" i="16"/>
  <c r="F1115" i="16" s="1"/>
  <c r="G1115" i="16" s="1"/>
  <c r="I1115" i="16" s="1"/>
  <c r="M1115" i="16" s="1"/>
  <c r="F1114" i="16"/>
  <c r="G1114" i="16" s="1"/>
  <c r="I1114" i="16" s="1"/>
  <c r="E1115" i="15"/>
  <c r="D1134" i="15" s="1"/>
  <c r="F1114" i="15"/>
  <c r="H1114" i="15" s="1"/>
  <c r="J1114" i="15" s="1"/>
  <c r="E1115" i="14"/>
  <c r="F1115" i="14" s="1"/>
  <c r="G1115" i="14" s="1"/>
  <c r="I1115" i="14" s="1"/>
  <c r="M1115" i="14" s="1"/>
  <c r="F1114" i="14"/>
  <c r="G1114" i="14" s="1"/>
  <c r="I1114" i="14" s="1"/>
  <c r="E2897" i="14"/>
  <c r="A2898" i="14" s="1"/>
  <c r="F2896" i="14"/>
  <c r="G2896" i="14" s="1"/>
  <c r="I2896" i="14" s="1"/>
  <c r="E1277" i="14"/>
  <c r="F1277" i="14" s="1"/>
  <c r="G1277" i="14" s="1"/>
  <c r="I1277" i="14" s="1"/>
  <c r="M1277" i="14" s="1"/>
  <c r="F1276" i="14"/>
  <c r="G1276" i="14" s="1"/>
  <c r="I1276" i="14" s="1"/>
  <c r="E2006" i="15"/>
  <c r="D2025" i="15" s="1"/>
  <c r="F2005" i="15"/>
  <c r="H2005" i="15" s="1"/>
  <c r="J2005" i="15" s="1"/>
  <c r="E2492" i="14"/>
  <c r="F2492" i="14" s="1"/>
  <c r="G2492" i="14" s="1"/>
  <c r="I2492" i="14" s="1"/>
  <c r="K2492" i="14" s="1"/>
  <c r="F2491" i="14"/>
  <c r="G2491" i="14" s="1"/>
  <c r="I2491" i="14" s="1"/>
  <c r="E1925" i="16"/>
  <c r="F1925" i="16" s="1"/>
  <c r="G1925" i="16" s="1"/>
  <c r="I1925" i="16" s="1"/>
  <c r="K1925" i="16" s="1"/>
  <c r="F1924" i="16"/>
  <c r="G1924" i="16" s="1"/>
  <c r="I1924" i="16" s="1"/>
  <c r="E1601" i="14"/>
  <c r="F1600" i="14"/>
  <c r="G1600" i="14" s="1"/>
  <c r="I1600" i="14" s="1"/>
  <c r="E1520" i="15"/>
  <c r="D1539" i="15" s="1"/>
  <c r="F1519" i="15"/>
  <c r="H1519" i="15" s="1"/>
  <c r="J1519" i="15" s="1"/>
  <c r="E2492" i="16"/>
  <c r="F2492" i="16" s="1"/>
  <c r="G2492" i="16" s="1"/>
  <c r="I2492" i="16" s="1"/>
  <c r="M2492" i="16" s="1"/>
  <c r="F2491" i="16"/>
  <c r="G2491" i="16" s="1"/>
  <c r="I2491" i="16" s="1"/>
  <c r="E1358" i="15"/>
  <c r="D1377" i="15" s="1"/>
  <c r="F1357" i="15"/>
  <c r="H1357" i="15" s="1"/>
  <c r="J1357" i="15" s="1"/>
  <c r="L874" i="2"/>
  <c r="M1114" i="2"/>
  <c r="N1114" i="2"/>
  <c r="M1357" i="2"/>
  <c r="N1357" i="2"/>
  <c r="M2410" i="16"/>
  <c r="K2410" i="16"/>
  <c r="K2413" i="16" s="1"/>
  <c r="K2572" i="14"/>
  <c r="K2575" i="14" s="1"/>
  <c r="M2572" i="14"/>
  <c r="K3058" i="15"/>
  <c r="L3058" i="15"/>
  <c r="M628" i="2"/>
  <c r="N628" i="2"/>
  <c r="K1762" i="15"/>
  <c r="L1762" i="15"/>
  <c r="M547" i="16"/>
  <c r="K547" i="16"/>
  <c r="L2896" i="15"/>
  <c r="K2896" i="15"/>
  <c r="K3220" i="16"/>
  <c r="K3223" i="16" s="1"/>
  <c r="M3220" i="16"/>
  <c r="N2977" i="2"/>
  <c r="M2977" i="2"/>
  <c r="K2734" i="16"/>
  <c r="K2737" i="16" s="1"/>
  <c r="M2734" i="16"/>
  <c r="K385" i="15"/>
  <c r="L385" i="15"/>
  <c r="N547" i="2"/>
  <c r="M547" i="2"/>
  <c r="M2005" i="2"/>
  <c r="N2005" i="2"/>
  <c r="K2248" i="14"/>
  <c r="M2248" i="14"/>
  <c r="K1438" i="14"/>
  <c r="M1438" i="14"/>
  <c r="M1924" i="14"/>
  <c r="M1927" i="14" s="1"/>
  <c r="K1924" i="14"/>
  <c r="E791" i="15"/>
  <c r="D810" i="15" s="1"/>
  <c r="F790" i="15"/>
  <c r="H790" i="15" s="1"/>
  <c r="J790" i="15" s="1"/>
  <c r="E3302" i="15"/>
  <c r="D3321" i="15" s="1"/>
  <c r="F3301" i="15"/>
  <c r="H3301" i="15" s="1"/>
  <c r="J3301" i="15" s="1"/>
  <c r="K2572" i="15"/>
  <c r="L2572" i="15"/>
  <c r="L2494" i="2"/>
  <c r="N2896" i="2"/>
  <c r="M2896" i="2"/>
  <c r="N3220" i="2"/>
  <c r="M3220" i="2"/>
  <c r="E2168" i="15"/>
  <c r="D2187" i="15" s="1"/>
  <c r="F2167" i="15"/>
  <c r="H2167" i="15" s="1"/>
  <c r="J2167" i="15" s="1"/>
  <c r="E2087" i="14"/>
  <c r="F2087" i="14" s="1"/>
  <c r="G2087" i="14" s="1"/>
  <c r="I2087" i="14" s="1"/>
  <c r="F2086" i="14"/>
  <c r="G2086" i="14" s="1"/>
  <c r="I2086" i="14" s="1"/>
  <c r="E2816" i="15"/>
  <c r="D2835" i="15" s="1"/>
  <c r="F2815" i="15"/>
  <c r="H2815" i="15" s="1"/>
  <c r="J2815" i="15" s="1"/>
  <c r="E3059" i="14"/>
  <c r="F3059" i="14" s="1"/>
  <c r="G3059" i="14" s="1"/>
  <c r="I3059" i="14" s="1"/>
  <c r="K3059" i="14" s="1"/>
  <c r="F3058" i="14"/>
  <c r="G3058" i="14" s="1"/>
  <c r="I3058" i="14" s="1"/>
  <c r="E3140" i="15"/>
  <c r="D3159" i="15" s="1"/>
  <c r="F3139" i="15"/>
  <c r="H3139" i="15" s="1"/>
  <c r="J3139" i="15" s="1"/>
  <c r="M1681" i="2"/>
  <c r="N1681" i="2"/>
  <c r="K2086" i="2"/>
  <c r="L2086" i="2"/>
  <c r="E1763" i="14"/>
  <c r="F1763" i="14" s="1"/>
  <c r="G1763" i="14" s="1"/>
  <c r="I1763" i="14" s="1"/>
  <c r="M1763" i="14" s="1"/>
  <c r="F1762" i="14"/>
  <c r="G1762" i="14" s="1"/>
  <c r="I1762" i="14" s="1"/>
  <c r="E2249" i="15"/>
  <c r="F2249" i="15" s="1"/>
  <c r="H2249" i="15" s="1"/>
  <c r="J2249" i="15" s="1"/>
  <c r="F2248" i="15"/>
  <c r="H2248" i="15" s="1"/>
  <c r="J2248" i="15" s="1"/>
  <c r="E3221" i="15"/>
  <c r="D3240" i="15" s="1"/>
  <c r="F3220" i="15"/>
  <c r="H3220" i="15" s="1"/>
  <c r="J3220" i="15" s="1"/>
  <c r="E872" i="15"/>
  <c r="D891" i="15" s="1"/>
  <c r="F871" i="15"/>
  <c r="H871" i="15" s="1"/>
  <c r="J871" i="15" s="1"/>
  <c r="E2087" i="15"/>
  <c r="F2087" i="15" s="1"/>
  <c r="H2087" i="15" s="1"/>
  <c r="J2087" i="15" s="1"/>
  <c r="F2086" i="15"/>
  <c r="H2086" i="15" s="1"/>
  <c r="J2086" i="15" s="1"/>
  <c r="E1034" i="16"/>
  <c r="F1034" i="16" s="1"/>
  <c r="G1034" i="16" s="1"/>
  <c r="I1034" i="16" s="1"/>
  <c r="M1034" i="16" s="1"/>
  <c r="F1033" i="16"/>
  <c r="G1033" i="16" s="1"/>
  <c r="I1033" i="16" s="1"/>
  <c r="E1439" i="16"/>
  <c r="F1439" i="16" s="1"/>
  <c r="G1439" i="16" s="1"/>
  <c r="I1439" i="16" s="1"/>
  <c r="F1438" i="16"/>
  <c r="G1438" i="16" s="1"/>
  <c r="I1438" i="16" s="1"/>
  <c r="E1520" i="16"/>
  <c r="F1520" i="16" s="1"/>
  <c r="G1520" i="16" s="1"/>
  <c r="I1520" i="16" s="1"/>
  <c r="M1520" i="16" s="1"/>
  <c r="F1519" i="16"/>
  <c r="G1519" i="16" s="1"/>
  <c r="I1519" i="16" s="1"/>
  <c r="E467" i="14"/>
  <c r="F467" i="14" s="1"/>
  <c r="G467" i="14" s="1"/>
  <c r="I467" i="14" s="1"/>
  <c r="M467" i="14" s="1"/>
  <c r="F466" i="14"/>
  <c r="G466" i="14" s="1"/>
  <c r="I466" i="14" s="1"/>
  <c r="E710" i="14"/>
  <c r="F710" i="14" s="1"/>
  <c r="G710" i="14" s="1"/>
  <c r="I710" i="14" s="1"/>
  <c r="K710" i="14" s="1"/>
  <c r="F709" i="14"/>
  <c r="G709" i="14" s="1"/>
  <c r="I709" i="14" s="1"/>
  <c r="E1196" i="15"/>
  <c r="F1196" i="15" s="1"/>
  <c r="H1196" i="15" s="1"/>
  <c r="J1196" i="15" s="1"/>
  <c r="F1195" i="15"/>
  <c r="H1195" i="15" s="1"/>
  <c r="J1195" i="15" s="1"/>
  <c r="E2816" i="14"/>
  <c r="F2816" i="14" s="1"/>
  <c r="G2816" i="14" s="1"/>
  <c r="I2816" i="14" s="1"/>
  <c r="M2816" i="14" s="1"/>
  <c r="F2815" i="14"/>
  <c r="G2815" i="14" s="1"/>
  <c r="I2815" i="14" s="1"/>
  <c r="E629" i="14"/>
  <c r="F629" i="14" s="1"/>
  <c r="G629" i="14" s="1"/>
  <c r="I629" i="14" s="1"/>
  <c r="K629" i="14" s="1"/>
  <c r="F628" i="14"/>
  <c r="G628" i="14" s="1"/>
  <c r="I628" i="14" s="1"/>
  <c r="E2006" i="14"/>
  <c r="F2006" i="14" s="1"/>
  <c r="G2006" i="14" s="1"/>
  <c r="I2006" i="14" s="1"/>
  <c r="M2006" i="14" s="1"/>
  <c r="F2005" i="14"/>
  <c r="G2005" i="14" s="1"/>
  <c r="I2005" i="14" s="1"/>
  <c r="E791" i="14"/>
  <c r="F791" i="14" s="1"/>
  <c r="G791" i="14" s="1"/>
  <c r="I791" i="14" s="1"/>
  <c r="K791" i="14" s="1"/>
  <c r="F790" i="14"/>
  <c r="G790" i="14" s="1"/>
  <c r="I790" i="14" s="1"/>
  <c r="E2330" i="14"/>
  <c r="F2330" i="14" s="1"/>
  <c r="G2330" i="14" s="1"/>
  <c r="I2330" i="14" s="1"/>
  <c r="K2330" i="14" s="1"/>
  <c r="F2329" i="14"/>
  <c r="G2329" i="14" s="1"/>
  <c r="I2329" i="14" s="1"/>
  <c r="E1277" i="15"/>
  <c r="D1296" i="15" s="1"/>
  <c r="F1276" i="15"/>
  <c r="H1276" i="15" s="1"/>
  <c r="J1276" i="15" s="1"/>
  <c r="E2168" i="14"/>
  <c r="F2168" i="14" s="1"/>
  <c r="G2168" i="14" s="1"/>
  <c r="I2168" i="14" s="1"/>
  <c r="M2168" i="14" s="1"/>
  <c r="F2167" i="14"/>
  <c r="G2167" i="14" s="1"/>
  <c r="I2167" i="14" s="1"/>
  <c r="E3302" i="16"/>
  <c r="F3302" i="16" s="1"/>
  <c r="G3302" i="16" s="1"/>
  <c r="I3302" i="16" s="1"/>
  <c r="M3302" i="16" s="1"/>
  <c r="F3301" i="16"/>
  <c r="G3301" i="16" s="1"/>
  <c r="I3301" i="16" s="1"/>
  <c r="E548" i="14"/>
  <c r="F548" i="14" s="1"/>
  <c r="G548" i="14" s="1"/>
  <c r="I548" i="14" s="1"/>
  <c r="F547" i="14"/>
  <c r="G547" i="14" s="1"/>
  <c r="I547" i="14" s="1"/>
  <c r="E305" i="14"/>
  <c r="F305" i="14" s="1"/>
  <c r="G305" i="14" s="1"/>
  <c r="I305" i="14" s="1"/>
  <c r="K305" i="14" s="1"/>
  <c r="F304" i="14"/>
  <c r="G304" i="14" s="1"/>
  <c r="I304" i="14" s="1"/>
  <c r="J2089" i="2"/>
  <c r="M2329" i="2"/>
  <c r="N2329" i="2"/>
  <c r="N3058" i="2"/>
  <c r="M3058" i="2"/>
  <c r="L1924" i="2"/>
  <c r="K1924" i="2"/>
  <c r="K1762" i="16"/>
  <c r="K1765" i="16" s="1"/>
  <c r="M1762" i="16"/>
  <c r="K385" i="14"/>
  <c r="M385" i="14"/>
  <c r="M388" i="14" s="1"/>
  <c r="M3139" i="14"/>
  <c r="K3139" i="14"/>
  <c r="K3142" i="14" s="1"/>
  <c r="K142" i="16"/>
  <c r="M142" i="16"/>
  <c r="K790" i="16"/>
  <c r="K793" i="16" s="1"/>
  <c r="M790" i="16"/>
  <c r="M2572" i="2"/>
  <c r="N2572" i="2"/>
  <c r="M1276" i="2"/>
  <c r="N1276" i="2"/>
  <c r="K3139" i="16"/>
  <c r="K3142" i="16" s="1"/>
  <c r="M3139" i="16"/>
  <c r="K2167" i="16"/>
  <c r="M2167" i="16"/>
  <c r="L385" i="2"/>
  <c r="K385" i="2"/>
  <c r="N2815" i="2"/>
  <c r="M2815" i="2"/>
  <c r="M1195" i="16"/>
  <c r="K1195" i="16"/>
  <c r="K466" i="15"/>
  <c r="L466" i="15"/>
  <c r="L466" i="2"/>
  <c r="K466" i="2"/>
  <c r="E143" i="15"/>
  <c r="D162" i="15" s="1"/>
  <c r="F142" i="15"/>
  <c r="H142" i="15" s="1"/>
  <c r="J142" i="15" s="1"/>
  <c r="E2654" i="15"/>
  <c r="D2673" i="15" s="1"/>
  <c r="F2653" i="15"/>
  <c r="H2653" i="15" s="1"/>
  <c r="J2653" i="15" s="1"/>
  <c r="E2978" i="15"/>
  <c r="F2978" i="15" s="1"/>
  <c r="H2978" i="15" s="1"/>
  <c r="J2978" i="15" s="1"/>
  <c r="F2977" i="15"/>
  <c r="H2977" i="15" s="1"/>
  <c r="J2977" i="15" s="1"/>
  <c r="E953" i="14"/>
  <c r="F953" i="14" s="1"/>
  <c r="G953" i="14" s="1"/>
  <c r="I953" i="14" s="1"/>
  <c r="M953" i="14" s="1"/>
  <c r="F952" i="14"/>
  <c r="G952" i="14" s="1"/>
  <c r="I952" i="14" s="1"/>
  <c r="E1844" i="15"/>
  <c r="D1863" i="15" s="1"/>
  <c r="F1843" i="15"/>
  <c r="H1843" i="15" s="1"/>
  <c r="J1843" i="15" s="1"/>
  <c r="K2248" i="2"/>
  <c r="L2248" i="2"/>
  <c r="J1603" i="2"/>
  <c r="L2413" i="2"/>
  <c r="I1684" i="14"/>
  <c r="N790" i="2"/>
  <c r="M790" i="2"/>
  <c r="N709" i="2"/>
  <c r="M709" i="2"/>
  <c r="N1843" i="2"/>
  <c r="M1843" i="2"/>
  <c r="M1277" i="2"/>
  <c r="N1277" i="2"/>
  <c r="K1279" i="2"/>
  <c r="N548" i="2"/>
  <c r="M548" i="2"/>
  <c r="K550" i="2"/>
  <c r="M2978" i="2"/>
  <c r="N2978" i="2"/>
  <c r="K2980" i="2"/>
  <c r="M710" i="2"/>
  <c r="N710" i="2"/>
  <c r="K712" i="2"/>
  <c r="L2573" i="15"/>
  <c r="K2573" i="15"/>
  <c r="J2575" i="15"/>
  <c r="M2654" i="2"/>
  <c r="N2654" i="2"/>
  <c r="K2656" i="2"/>
  <c r="N629" i="2"/>
  <c r="M629" i="2"/>
  <c r="K631" i="2"/>
  <c r="K1763" i="15"/>
  <c r="L1763" i="15"/>
  <c r="J1765" i="15"/>
  <c r="N953" i="2"/>
  <c r="M953" i="2"/>
  <c r="K955" i="2"/>
  <c r="M1763" i="2"/>
  <c r="N1763" i="2"/>
  <c r="K1765" i="2"/>
  <c r="L467" i="2"/>
  <c r="K467" i="2"/>
  <c r="M3140" i="2"/>
  <c r="N3140" i="2"/>
  <c r="K3142" i="2"/>
  <c r="N224" i="2"/>
  <c r="M224" i="2"/>
  <c r="K226" i="2"/>
  <c r="N305" i="2"/>
  <c r="M305" i="2"/>
  <c r="K307" i="2"/>
  <c r="N2006" i="2"/>
  <c r="M2006" i="2"/>
  <c r="K2008" i="2"/>
  <c r="N3059" i="2"/>
  <c r="M3059" i="2"/>
  <c r="K3061" i="2"/>
  <c r="K2087" i="2"/>
  <c r="L2087" i="2"/>
  <c r="M1034" i="2"/>
  <c r="N1034" i="2"/>
  <c r="K1036" i="2"/>
  <c r="L1601" i="2"/>
  <c r="K1601" i="2"/>
  <c r="M2411" i="2"/>
  <c r="N2411" i="2"/>
  <c r="K2413" i="2"/>
  <c r="M1115" i="2"/>
  <c r="N1115" i="2"/>
  <c r="M3302" i="2"/>
  <c r="N3302" i="2"/>
  <c r="K3304" i="2"/>
  <c r="M1196" i="2"/>
  <c r="N1196" i="2"/>
  <c r="K1198" i="2"/>
  <c r="N2573" i="2"/>
  <c r="M2573" i="2"/>
  <c r="M2492" i="2"/>
  <c r="N2492" i="2"/>
  <c r="K2494" i="2"/>
  <c r="N2735" i="2"/>
  <c r="M2735" i="2"/>
  <c r="K2737" i="2"/>
  <c r="K1032" i="14"/>
  <c r="M1032" i="14"/>
  <c r="K1923" i="15"/>
  <c r="L1923" i="15"/>
  <c r="L222" i="15"/>
  <c r="K222" i="15"/>
  <c r="K1194" i="15"/>
  <c r="L1194" i="15"/>
  <c r="K3057" i="14"/>
  <c r="M3057" i="14"/>
  <c r="K3300" i="15"/>
  <c r="L3300" i="15"/>
  <c r="L141" i="15"/>
  <c r="K141" i="15"/>
  <c r="K2895" i="16"/>
  <c r="M2895" i="16"/>
  <c r="L1518" i="15"/>
  <c r="K1518" i="15"/>
  <c r="K1842" i="15"/>
  <c r="L1842" i="15"/>
  <c r="M1599" i="16"/>
  <c r="K1599" i="16"/>
  <c r="K141" i="14"/>
  <c r="M141" i="14"/>
  <c r="K951" i="15"/>
  <c r="L951" i="15"/>
  <c r="K1518" i="16"/>
  <c r="M1518" i="16"/>
  <c r="K465" i="14"/>
  <c r="M465" i="14"/>
  <c r="K1356" i="16"/>
  <c r="M1356" i="16"/>
  <c r="L1113" i="15"/>
  <c r="K1113" i="15"/>
  <c r="M2895" i="14"/>
  <c r="K2895" i="14"/>
  <c r="K2490" i="14"/>
  <c r="M2490" i="14"/>
  <c r="K3138" i="15"/>
  <c r="L3138" i="15"/>
  <c r="K627" i="15"/>
  <c r="L627" i="15"/>
  <c r="L2328" i="15"/>
  <c r="K2328" i="15"/>
  <c r="K1032" i="16"/>
  <c r="M1032" i="16"/>
  <c r="K2814" i="14"/>
  <c r="M2814" i="14"/>
  <c r="K222" i="16"/>
  <c r="M222" i="16"/>
  <c r="K1518" i="14"/>
  <c r="M1518" i="14"/>
  <c r="M2166" i="14"/>
  <c r="K2166" i="14"/>
  <c r="K2490" i="16"/>
  <c r="M2490" i="16"/>
  <c r="K1761" i="14"/>
  <c r="M1761" i="14"/>
  <c r="L1032" i="15"/>
  <c r="K1032" i="15"/>
  <c r="K1599" i="15"/>
  <c r="L1599" i="15"/>
  <c r="K789" i="15"/>
  <c r="L789" i="15"/>
  <c r="K1437" i="15"/>
  <c r="L1437" i="15"/>
  <c r="K2976" i="14"/>
  <c r="M2976" i="14"/>
  <c r="L2004" i="15"/>
  <c r="K2004" i="15"/>
  <c r="K384" i="16"/>
  <c r="M384" i="16"/>
  <c r="K3300" i="16"/>
  <c r="M3300" i="16"/>
  <c r="K2490" i="15"/>
  <c r="L2490" i="15"/>
  <c r="N1761" i="15"/>
  <c r="M1761" i="15"/>
  <c r="M1599" i="2"/>
  <c r="N1599" i="2"/>
  <c r="N465" i="15"/>
  <c r="M465" i="15"/>
  <c r="L1680" i="15"/>
  <c r="K1680" i="15"/>
  <c r="K1113" i="16"/>
  <c r="M1113" i="16"/>
  <c r="N1518" i="2"/>
  <c r="M1518" i="2"/>
  <c r="M2571" i="15"/>
  <c r="N2571" i="15"/>
  <c r="N3057" i="15"/>
  <c r="M3057" i="15"/>
  <c r="K2814" i="15"/>
  <c r="L2814" i="15"/>
  <c r="K1275" i="14"/>
  <c r="M1275" i="14"/>
  <c r="K1842" i="14"/>
  <c r="M1842" i="14"/>
  <c r="M2328" i="14"/>
  <c r="K2328" i="14"/>
  <c r="K1923" i="16"/>
  <c r="M1923" i="16"/>
  <c r="L2976" i="15"/>
  <c r="K2976" i="15"/>
  <c r="M384" i="15"/>
  <c r="N384" i="15"/>
  <c r="L2166" i="15"/>
  <c r="K2166" i="15"/>
  <c r="L2247" i="15"/>
  <c r="K2247" i="15"/>
  <c r="K2733" i="14"/>
  <c r="M2733" i="14"/>
  <c r="K1842" i="16"/>
  <c r="M1842" i="16"/>
  <c r="L870" i="15"/>
  <c r="K870" i="15"/>
  <c r="M2085" i="14"/>
  <c r="K2085" i="14"/>
  <c r="K3219" i="14"/>
  <c r="M3219" i="14"/>
  <c r="L303" i="15"/>
  <c r="K303" i="15"/>
  <c r="K2409" i="14"/>
  <c r="M2409" i="14"/>
  <c r="L2733" i="15"/>
  <c r="K2733" i="15"/>
  <c r="K627" i="14"/>
  <c r="M627" i="14"/>
  <c r="N465" i="2"/>
  <c r="M465" i="2"/>
  <c r="K951" i="14"/>
  <c r="M951" i="14"/>
  <c r="K1356" i="15"/>
  <c r="L1356" i="15"/>
  <c r="K2652" i="14"/>
  <c r="M2652" i="14"/>
  <c r="M142" i="2"/>
  <c r="N142" i="2"/>
  <c r="K708" i="14"/>
  <c r="M708" i="14"/>
  <c r="N2247" i="2"/>
  <c r="M2247" i="2"/>
  <c r="K2004" i="16"/>
  <c r="M2004" i="16"/>
  <c r="K2004" i="14"/>
  <c r="M2004" i="14"/>
  <c r="M789" i="14"/>
  <c r="K789" i="14"/>
  <c r="K2652" i="15"/>
  <c r="L2652" i="15"/>
  <c r="L546" i="15"/>
  <c r="K546" i="15"/>
  <c r="K546" i="14"/>
  <c r="M546" i="14"/>
  <c r="N1923" i="2"/>
  <c r="M1923" i="2"/>
  <c r="N384" i="2"/>
  <c r="M384" i="2"/>
  <c r="N2085" i="2"/>
  <c r="M2085" i="2"/>
  <c r="L3219" i="15"/>
  <c r="K3219" i="15"/>
  <c r="K1356" i="14"/>
  <c r="M1356" i="14"/>
  <c r="L2085" i="15"/>
  <c r="K2085" i="15"/>
  <c r="K1194" i="14"/>
  <c r="M1194" i="14"/>
  <c r="K1437" i="16"/>
  <c r="M1437" i="16"/>
  <c r="K1680" i="16"/>
  <c r="M1680" i="16"/>
  <c r="L2409" i="15"/>
  <c r="K2409" i="15"/>
  <c r="K2571" i="16"/>
  <c r="M2571" i="16"/>
  <c r="M1113" i="14"/>
  <c r="K1113" i="14"/>
  <c r="K222" i="14"/>
  <c r="M222" i="14"/>
  <c r="N708" i="15"/>
  <c r="M708" i="15"/>
  <c r="M2895" i="15"/>
  <c r="N2895" i="15"/>
  <c r="L1275" i="15"/>
  <c r="K1275" i="15"/>
  <c r="K1599" i="14"/>
  <c r="M1599" i="14"/>
  <c r="K303" i="16"/>
  <c r="M303" i="16"/>
  <c r="K303" i="14"/>
  <c r="M303" i="14"/>
  <c r="M788" i="15"/>
  <c r="N788" i="15"/>
  <c r="M1517" i="15"/>
  <c r="N1517" i="15"/>
  <c r="M3299" i="15"/>
  <c r="N3299" i="15"/>
  <c r="M2327" i="15"/>
  <c r="N2327" i="15"/>
  <c r="N3137" i="15"/>
  <c r="M3137" i="15"/>
  <c r="N2813" i="15"/>
  <c r="M2813" i="15"/>
  <c r="M1031" i="15"/>
  <c r="N1031" i="15"/>
  <c r="M2165" i="15"/>
  <c r="N2165" i="15"/>
  <c r="N1112" i="15"/>
  <c r="M1112" i="15"/>
  <c r="N2732" i="15"/>
  <c r="M2732" i="15"/>
  <c r="N1355" i="15"/>
  <c r="M1355" i="15"/>
  <c r="M545" i="15"/>
  <c r="N545" i="15"/>
  <c r="M2084" i="15"/>
  <c r="N2084" i="15"/>
  <c r="N1922" i="15"/>
  <c r="M1922" i="15"/>
  <c r="N302" i="15"/>
  <c r="M302" i="15"/>
  <c r="M221" i="15"/>
  <c r="N221" i="15"/>
  <c r="M626" i="15"/>
  <c r="N626" i="15"/>
  <c r="M2489" i="15"/>
  <c r="N2489" i="15"/>
  <c r="M1436" i="15"/>
  <c r="N1436" i="15"/>
  <c r="N1193" i="15"/>
  <c r="M1193" i="15"/>
  <c r="N950" i="15"/>
  <c r="M950" i="15"/>
  <c r="M2651" i="15"/>
  <c r="N2651" i="15"/>
  <c r="M2003" i="15"/>
  <c r="N2003" i="15"/>
  <c r="M1679" i="15"/>
  <c r="N1679" i="15"/>
  <c r="M1598" i="15"/>
  <c r="N1598" i="15"/>
  <c r="M869" i="15"/>
  <c r="N869" i="15"/>
  <c r="M2975" i="15"/>
  <c r="N2975" i="15"/>
  <c r="N2246" i="15"/>
  <c r="M2246" i="15"/>
  <c r="M140" i="15"/>
  <c r="N140" i="15"/>
  <c r="M1841" i="15"/>
  <c r="N1841" i="15"/>
  <c r="M3218" i="15"/>
  <c r="N3218" i="15"/>
  <c r="M1274" i="15"/>
  <c r="N1274" i="15"/>
  <c r="M2408" i="15"/>
  <c r="N2408" i="15"/>
  <c r="K1011" i="1" l="1"/>
  <c r="M1011" i="1"/>
  <c r="E2293" i="1"/>
  <c r="D2292" i="1"/>
  <c r="F2292" i="1" s="1"/>
  <c r="G2292" i="1" s="1"/>
  <c r="I2292" i="1" s="1"/>
  <c r="P2292" i="1"/>
  <c r="K2931" i="1"/>
  <c r="M2931" i="1"/>
  <c r="K3171" i="1"/>
  <c r="M3171" i="1"/>
  <c r="D2132" i="1"/>
  <c r="F2132" i="1" s="1"/>
  <c r="G2132" i="1" s="1"/>
  <c r="I2132" i="1" s="1"/>
  <c r="P2132" i="1"/>
  <c r="E2133" i="1"/>
  <c r="D1492" i="1"/>
  <c r="F1492" i="1" s="1"/>
  <c r="G1492" i="1" s="1"/>
  <c r="I1492" i="1" s="1"/>
  <c r="P1492" i="1"/>
  <c r="E1493" i="1"/>
  <c r="E2853" i="1"/>
  <c r="D2852" i="1"/>
  <c r="F2852" i="1" s="1"/>
  <c r="G2852" i="1" s="1"/>
  <c r="I2852" i="1" s="1"/>
  <c r="P2852" i="1"/>
  <c r="E533" i="1"/>
  <c r="P532" i="1"/>
  <c r="D532" i="1"/>
  <c r="F532" i="1" s="1"/>
  <c r="G532" i="1" s="1"/>
  <c r="I532" i="1" s="1"/>
  <c r="K1171" i="1"/>
  <c r="M1171" i="1"/>
  <c r="E3093" i="1"/>
  <c r="D3092" i="1"/>
  <c r="F3092" i="1" s="1"/>
  <c r="G3092" i="1" s="1"/>
  <c r="I3092" i="1" s="1"/>
  <c r="P3092" i="1"/>
  <c r="E41" i="16"/>
  <c r="P40" i="16"/>
  <c r="K1251" i="1"/>
  <c r="M1251" i="1"/>
  <c r="E1093" i="1"/>
  <c r="D1092" i="1"/>
  <c r="F1092" i="1" s="1"/>
  <c r="G1092" i="1" s="1"/>
  <c r="I1092" i="1" s="1"/>
  <c r="P1092" i="1"/>
  <c r="K1651" i="1"/>
  <c r="M1651" i="1"/>
  <c r="K931" i="1"/>
  <c r="M931" i="1"/>
  <c r="P2932" i="1"/>
  <c r="D2932" i="1"/>
  <c r="F2932" i="1" s="1"/>
  <c r="G2932" i="1" s="1"/>
  <c r="I2932" i="1" s="1"/>
  <c r="E2933" i="1"/>
  <c r="D2532" i="1"/>
  <c r="F2532" i="1" s="1"/>
  <c r="G2532" i="1" s="1"/>
  <c r="I2532" i="1" s="1"/>
  <c r="P2532" i="1"/>
  <c r="E2533" i="1"/>
  <c r="K2131" i="1"/>
  <c r="M2131" i="1"/>
  <c r="K1491" i="1"/>
  <c r="M1491" i="1"/>
  <c r="K211" i="1"/>
  <c r="M211" i="1"/>
  <c r="M2851" i="1"/>
  <c r="K2851" i="1"/>
  <c r="D1412" i="1"/>
  <c r="F1412" i="1" s="1"/>
  <c r="G1412" i="1" s="1"/>
  <c r="I1412" i="1" s="1"/>
  <c r="E1413" i="1"/>
  <c r="P1412" i="1"/>
  <c r="P1812" i="1"/>
  <c r="E1813" i="1"/>
  <c r="D1812" i="1"/>
  <c r="F1812" i="1" s="1"/>
  <c r="G1812" i="1" s="1"/>
  <c r="I1812" i="1" s="1"/>
  <c r="K3091" i="1"/>
  <c r="M3091" i="1"/>
  <c r="E1573" i="1"/>
  <c r="D1572" i="1"/>
  <c r="F1572" i="1" s="1"/>
  <c r="G1572" i="1" s="1"/>
  <c r="I1572" i="1" s="1"/>
  <c r="P1572" i="1"/>
  <c r="K1091" i="1"/>
  <c r="M1091" i="1"/>
  <c r="D1652" i="1"/>
  <c r="F1652" i="1" s="1"/>
  <c r="G1652" i="1" s="1"/>
  <c r="I1652" i="1" s="1"/>
  <c r="P1652" i="1"/>
  <c r="E1653" i="1"/>
  <c r="E1013" i="1"/>
  <c r="D1012" i="1"/>
  <c r="F1012" i="1" s="1"/>
  <c r="G1012" i="1" s="1"/>
  <c r="I1012" i="1" s="1"/>
  <c r="P1012" i="1"/>
  <c r="D772" i="1"/>
  <c r="F772" i="1" s="1"/>
  <c r="G772" i="1" s="1"/>
  <c r="I772" i="1" s="1"/>
  <c r="P772" i="1"/>
  <c r="E773" i="1"/>
  <c r="P932" i="1"/>
  <c r="D932" i="1"/>
  <c r="F932" i="1" s="1"/>
  <c r="G932" i="1" s="1"/>
  <c r="I932" i="1" s="1"/>
  <c r="E933" i="1"/>
  <c r="K2531" i="1"/>
  <c r="M2531" i="1"/>
  <c r="D3172" i="1"/>
  <c r="F3172" i="1" s="1"/>
  <c r="G3172" i="1" s="1"/>
  <c r="I3172" i="1" s="1"/>
  <c r="P3172" i="1"/>
  <c r="E3173" i="1"/>
  <c r="P1732" i="1"/>
  <c r="E1733" i="1"/>
  <c r="D1732" i="1"/>
  <c r="F1732" i="1" s="1"/>
  <c r="G1732" i="1" s="1"/>
  <c r="I1732" i="1" s="1"/>
  <c r="K1411" i="1"/>
  <c r="M1411" i="1"/>
  <c r="K1811" i="1"/>
  <c r="M1811" i="1"/>
  <c r="K1571" i="1"/>
  <c r="M1571" i="1"/>
  <c r="E293" i="1"/>
  <c r="P292" i="1"/>
  <c r="D292" i="1"/>
  <c r="F292" i="1" s="1"/>
  <c r="G292" i="1" s="1"/>
  <c r="I292" i="1" s="1"/>
  <c r="K611" i="1"/>
  <c r="M611" i="1"/>
  <c r="D2692" i="1"/>
  <c r="F2692" i="1" s="1"/>
  <c r="G2692" i="1" s="1"/>
  <c r="I2692" i="1" s="1"/>
  <c r="P2692" i="1"/>
  <c r="E2693" i="1"/>
  <c r="E1973" i="1"/>
  <c r="P1972" i="1"/>
  <c r="D1972" i="1"/>
  <c r="F1972" i="1" s="1"/>
  <c r="G1972" i="1" s="1"/>
  <c r="I1972" i="1" s="1"/>
  <c r="K2771" i="1"/>
  <c r="M2771" i="1"/>
  <c r="M371" i="1"/>
  <c r="K371" i="1"/>
  <c r="M771" i="1"/>
  <c r="K771" i="1"/>
  <c r="E3253" i="1"/>
  <c r="D3252" i="1"/>
  <c r="F3252" i="1" s="1"/>
  <c r="G3252" i="1" s="1"/>
  <c r="I3252" i="1" s="1"/>
  <c r="P3252" i="1"/>
  <c r="E36" i="14"/>
  <c r="P39" i="14"/>
  <c r="M291" i="1"/>
  <c r="K291" i="1"/>
  <c r="K2691" i="1"/>
  <c r="M2691" i="1"/>
  <c r="K1971" i="1"/>
  <c r="M1971" i="1"/>
  <c r="E2773" i="1"/>
  <c r="D2772" i="1"/>
  <c r="F2772" i="1" s="1"/>
  <c r="G2772" i="1" s="1"/>
  <c r="I2772" i="1" s="1"/>
  <c r="P2772" i="1"/>
  <c r="E373" i="1"/>
  <c r="P372" i="1"/>
  <c r="D372" i="1"/>
  <c r="F372" i="1" s="1"/>
  <c r="G372" i="1" s="1"/>
  <c r="I372" i="1" s="1"/>
  <c r="P2612" i="1"/>
  <c r="D2612" i="1"/>
  <c r="F2612" i="1" s="1"/>
  <c r="G2612" i="1" s="1"/>
  <c r="I2612" i="1" s="1"/>
  <c r="E2613" i="1"/>
  <c r="K1731" i="1"/>
  <c r="M1731" i="1"/>
  <c r="D852" i="1"/>
  <c r="F852" i="1" s="1"/>
  <c r="G852" i="1" s="1"/>
  <c r="I852" i="1" s="1"/>
  <c r="E853" i="1"/>
  <c r="P852" i="1"/>
  <c r="E453" i="1"/>
  <c r="P452" i="1"/>
  <c r="D452" i="1"/>
  <c r="F452" i="1" s="1"/>
  <c r="G452" i="1" s="1"/>
  <c r="I452" i="1" s="1"/>
  <c r="D612" i="1"/>
  <c r="F612" i="1" s="1"/>
  <c r="G612" i="1" s="1"/>
  <c r="I612" i="1" s="1"/>
  <c r="E613" i="1"/>
  <c r="P612" i="1"/>
  <c r="E2453" i="1"/>
  <c r="P2452" i="1"/>
  <c r="D2452" i="1"/>
  <c r="F2452" i="1" s="1"/>
  <c r="G2452" i="1" s="1"/>
  <c r="I2452" i="1" s="1"/>
  <c r="K3251" i="1"/>
  <c r="M3251" i="1"/>
  <c r="K2371" i="1"/>
  <c r="M2371" i="1"/>
  <c r="P692" i="1"/>
  <c r="E693" i="1"/>
  <c r="D692" i="1"/>
  <c r="F692" i="1" s="1"/>
  <c r="G692" i="1" s="1"/>
  <c r="I692" i="1" s="1"/>
  <c r="K2611" i="1"/>
  <c r="M2611" i="1"/>
  <c r="K2211" i="1"/>
  <c r="M2211" i="1"/>
  <c r="K851" i="1"/>
  <c r="M851" i="1"/>
  <c r="P1892" i="1"/>
  <c r="E1893" i="1"/>
  <c r="D1892" i="1"/>
  <c r="F1892" i="1" s="1"/>
  <c r="G1892" i="1" s="1"/>
  <c r="I1892" i="1" s="1"/>
  <c r="M1331" i="1"/>
  <c r="K1331" i="1"/>
  <c r="M451" i="1"/>
  <c r="K451" i="1"/>
  <c r="M3011" i="1"/>
  <c r="K3011" i="1"/>
  <c r="K2051" i="1"/>
  <c r="M2051" i="1"/>
  <c r="K136" i="1"/>
  <c r="M136" i="1"/>
  <c r="P2372" i="1"/>
  <c r="D2372" i="1"/>
  <c r="F2372" i="1" s="1"/>
  <c r="G2372" i="1" s="1"/>
  <c r="I2372" i="1" s="1"/>
  <c r="E2373" i="1"/>
  <c r="M691" i="1"/>
  <c r="K691" i="1"/>
  <c r="M531" i="1"/>
  <c r="K531" i="1"/>
  <c r="M1891" i="1"/>
  <c r="K1891" i="1"/>
  <c r="E1333" i="1"/>
  <c r="D1332" i="1"/>
  <c r="F1332" i="1" s="1"/>
  <c r="G1332" i="1" s="1"/>
  <c r="I1332" i="1" s="1"/>
  <c r="P1332" i="1"/>
  <c r="P3012" i="1"/>
  <c r="E3013" i="1"/>
  <c r="D3012" i="1"/>
  <c r="F3012" i="1" s="1"/>
  <c r="G3012" i="1" s="1"/>
  <c r="I3012" i="1" s="1"/>
  <c r="K2451" i="1"/>
  <c r="M2451" i="1"/>
  <c r="E1253" i="1"/>
  <c r="D1252" i="1"/>
  <c r="F1252" i="1" s="1"/>
  <c r="G1252" i="1" s="1"/>
  <c r="I1252" i="1" s="1"/>
  <c r="P1252" i="1"/>
  <c r="M2291" i="1"/>
  <c r="K2291" i="1"/>
  <c r="E2053" i="1"/>
  <c r="P2052" i="1"/>
  <c r="D2052" i="1"/>
  <c r="F2052" i="1" s="1"/>
  <c r="G2052" i="1" s="1"/>
  <c r="I2052" i="1" s="1"/>
  <c r="P212" i="1"/>
  <c r="D212" i="1"/>
  <c r="F212" i="1" s="1"/>
  <c r="G212" i="1" s="1"/>
  <c r="I212" i="1" s="1"/>
  <c r="E213" i="1"/>
  <c r="D137" i="1"/>
  <c r="F137" i="1" s="1"/>
  <c r="G137" i="1" s="1"/>
  <c r="I137" i="1" s="1"/>
  <c r="E138" i="1"/>
  <c r="P137" i="1"/>
  <c r="D2212" i="1"/>
  <c r="F2212" i="1" s="1"/>
  <c r="G2212" i="1" s="1"/>
  <c r="I2212" i="1" s="1"/>
  <c r="E2213" i="1"/>
  <c r="P2212" i="1"/>
  <c r="D1172" i="1"/>
  <c r="F1172" i="1" s="1"/>
  <c r="G1172" i="1" s="1"/>
  <c r="I1172" i="1" s="1"/>
  <c r="E1173" i="1"/>
  <c r="P1172" i="1"/>
  <c r="F2816" i="15"/>
  <c r="H2816" i="15" s="1"/>
  <c r="J2816" i="15" s="1"/>
  <c r="N2737" i="2"/>
  <c r="B2740" i="2" s="1"/>
  <c r="F2750" i="2" s="1"/>
  <c r="D2750" i="2" s="1"/>
  <c r="D2752" i="2" s="1"/>
  <c r="K2899" i="2"/>
  <c r="M631" i="2"/>
  <c r="B638" i="2" s="1"/>
  <c r="N550" i="2"/>
  <c r="B553" i="2" s="1"/>
  <c r="F563" i="2" s="1"/>
  <c r="D563" i="2" s="1"/>
  <c r="F576" i="2" s="1"/>
  <c r="K469" i="2"/>
  <c r="M2656" i="2"/>
  <c r="B2663" i="2" s="1"/>
  <c r="K1441" i="14"/>
  <c r="B1448" i="14" s="1"/>
  <c r="N2575" i="2"/>
  <c r="B2578" i="2" s="1"/>
  <c r="F2588" i="2" s="1"/>
  <c r="D2588" i="2" s="1"/>
  <c r="D2590" i="2" s="1"/>
  <c r="N1765" i="2"/>
  <c r="B1768" i="2" s="1"/>
  <c r="F1778" i="2" s="1"/>
  <c r="D1778" i="2" s="1"/>
  <c r="K1441" i="2"/>
  <c r="N226" i="2"/>
  <c r="B229" i="2" s="1"/>
  <c r="F239" i="2" s="1"/>
  <c r="D239" i="2" s="1"/>
  <c r="F255" i="2" s="1"/>
  <c r="M2816" i="2"/>
  <c r="M2818" i="2" s="1"/>
  <c r="K1198" i="16"/>
  <c r="B1205" i="16" s="1"/>
  <c r="M2492" i="14"/>
  <c r="D648" i="15"/>
  <c r="D162" i="14"/>
  <c r="K2170" i="2"/>
  <c r="K2818" i="2"/>
  <c r="A2493" i="14"/>
  <c r="N631" i="2"/>
  <c r="F872" i="15"/>
  <c r="H872" i="15" s="1"/>
  <c r="J872" i="15" s="1"/>
  <c r="J874" i="15" s="1"/>
  <c r="K2332" i="2"/>
  <c r="D1863" i="14"/>
  <c r="A2493" i="16"/>
  <c r="F1439" i="15"/>
  <c r="H1439" i="15" s="1"/>
  <c r="J1439" i="15" s="1"/>
  <c r="J1441" i="15" s="1"/>
  <c r="N3142" i="2"/>
  <c r="B3145" i="2" s="1"/>
  <c r="F3155" i="2" s="1"/>
  <c r="D3155" i="2" s="1"/>
  <c r="F3168" i="2" s="1"/>
  <c r="N2330" i="2"/>
  <c r="N2332" i="2" s="1"/>
  <c r="A144" i="14"/>
  <c r="A1116" i="14"/>
  <c r="K1844" i="14"/>
  <c r="K1115" i="14"/>
  <c r="F548" i="15"/>
  <c r="H548" i="15" s="1"/>
  <c r="J548" i="15" s="1"/>
  <c r="J550" i="15" s="1"/>
  <c r="D2511" i="14"/>
  <c r="K388" i="14"/>
  <c r="B395" i="14" s="1"/>
  <c r="M143" i="14"/>
  <c r="D3240" i="14"/>
  <c r="A2817" i="14"/>
  <c r="L386" i="15"/>
  <c r="L388" i="15" s="1"/>
  <c r="K2492" i="16"/>
  <c r="M3221" i="14"/>
  <c r="D1701" i="15"/>
  <c r="A3222" i="14"/>
  <c r="M307" i="2"/>
  <c r="B314" i="2" s="1"/>
  <c r="M550" i="2"/>
  <c r="B557" i="2" s="1"/>
  <c r="D2511" i="16"/>
  <c r="M1198" i="2"/>
  <c r="B1205" i="2" s="1"/>
  <c r="A1845" i="14"/>
  <c r="D1134" i="14"/>
  <c r="I2494" i="16"/>
  <c r="I2494" i="14"/>
  <c r="I1117" i="14"/>
  <c r="I3223" i="14"/>
  <c r="I1846" i="14"/>
  <c r="K1846" i="2"/>
  <c r="M2008" i="2"/>
  <c r="B2015" i="2" s="1"/>
  <c r="K1684" i="14"/>
  <c r="B1691" i="14" s="1"/>
  <c r="N874" i="2"/>
  <c r="M3304" i="2"/>
  <c r="B3311" i="2" s="1"/>
  <c r="L1603" i="2"/>
  <c r="M872" i="2"/>
  <c r="M874" i="2" s="1"/>
  <c r="I631" i="14"/>
  <c r="I469" i="14"/>
  <c r="I1927" i="16"/>
  <c r="I1684" i="16"/>
  <c r="I2737" i="14"/>
  <c r="I1036" i="14"/>
  <c r="K3223" i="2"/>
  <c r="M3221" i="2"/>
  <c r="M3223" i="2" s="1"/>
  <c r="K874" i="2"/>
  <c r="M2980" i="2"/>
  <c r="B2987" i="2" s="1"/>
  <c r="I307" i="16"/>
  <c r="I1522" i="14"/>
  <c r="I2656" i="14"/>
  <c r="I2980" i="14"/>
  <c r="M791" i="2"/>
  <c r="M793" i="2" s="1"/>
  <c r="N793" i="2"/>
  <c r="N1682" i="2"/>
  <c r="N1684" i="2" s="1"/>
  <c r="K793" i="2"/>
  <c r="K1684" i="2"/>
  <c r="L2089" i="2"/>
  <c r="K2251" i="2"/>
  <c r="N1360" i="2"/>
  <c r="M1765" i="2"/>
  <c r="B1772" i="2" s="1"/>
  <c r="K1360" i="2"/>
  <c r="L467" i="15"/>
  <c r="L469" i="15" s="1"/>
  <c r="M1358" i="2"/>
  <c r="M1360" i="2" s="1"/>
  <c r="M1117" i="2"/>
  <c r="B1124" i="2" s="1"/>
  <c r="K467" i="15"/>
  <c r="N467" i="15" s="1"/>
  <c r="M955" i="2"/>
  <c r="B962" i="2" s="1"/>
  <c r="J2251" i="2"/>
  <c r="K874" i="14"/>
  <c r="B881" i="14" s="1"/>
  <c r="L2249" i="2"/>
  <c r="L2251" i="2" s="1"/>
  <c r="N1441" i="2"/>
  <c r="M1439" i="2"/>
  <c r="M1441" i="2" s="1"/>
  <c r="J3061" i="15"/>
  <c r="K1520" i="2"/>
  <c r="K1522" i="2" s="1"/>
  <c r="L3059" i="15"/>
  <c r="L3061" i="15" s="1"/>
  <c r="L1520" i="2"/>
  <c r="L1522" i="2" s="1"/>
  <c r="M2494" i="2"/>
  <c r="B2501" i="2" s="1"/>
  <c r="M2170" i="2"/>
  <c r="N2899" i="2"/>
  <c r="D3319" i="14"/>
  <c r="F3323" i="14" s="1"/>
  <c r="B1286" i="16"/>
  <c r="K3061" i="16"/>
  <c r="B3068" i="16" s="1"/>
  <c r="J146" i="2"/>
  <c r="K145" i="16"/>
  <c r="B152" i="16" s="1"/>
  <c r="K1927" i="14"/>
  <c r="B1934" i="14" s="1"/>
  <c r="M3142" i="14"/>
  <c r="B3145" i="14" s="1"/>
  <c r="F3155" i="14" s="1"/>
  <c r="D3155" i="14" s="1"/>
  <c r="D3157" i="14" s="1"/>
  <c r="K2980" i="16"/>
  <c r="B2987" i="16" s="1"/>
  <c r="F3313" i="14"/>
  <c r="H96" i="14" s="1"/>
  <c r="I793" i="14"/>
  <c r="K550" i="16"/>
  <c r="B557" i="16" s="1"/>
  <c r="K2170" i="16"/>
  <c r="B2177" i="16" s="1"/>
  <c r="J1927" i="2"/>
  <c r="I1360" i="14"/>
  <c r="L1927" i="2"/>
  <c r="M2897" i="2"/>
  <c r="M2899" i="2" s="1"/>
  <c r="F3333" i="14"/>
  <c r="L144" i="2"/>
  <c r="L146" i="2" s="1"/>
  <c r="J2818" i="15"/>
  <c r="B391" i="14"/>
  <c r="F401" i="14" s="1"/>
  <c r="D401" i="14" s="1"/>
  <c r="F414" i="14" s="1"/>
  <c r="F791" i="15"/>
  <c r="H791" i="15" s="1"/>
  <c r="J791" i="15" s="1"/>
  <c r="J793" i="15" s="1"/>
  <c r="D1539" i="16"/>
  <c r="N2168" i="2"/>
  <c r="D2754" i="15"/>
  <c r="K1925" i="2"/>
  <c r="K1927" i="2" s="1"/>
  <c r="M305" i="14"/>
  <c r="M1034" i="14"/>
  <c r="M3059" i="14"/>
  <c r="K2735" i="14"/>
  <c r="F1277" i="15"/>
  <c r="H1277" i="15" s="1"/>
  <c r="J1277" i="15" s="1"/>
  <c r="J1279" i="15" s="1"/>
  <c r="K467" i="14"/>
  <c r="M1925" i="16"/>
  <c r="K1682" i="16"/>
  <c r="B3149" i="14"/>
  <c r="M1520" i="14"/>
  <c r="D2106" i="15"/>
  <c r="D1944" i="16"/>
  <c r="F224" i="15"/>
  <c r="H224" i="15" s="1"/>
  <c r="J224" i="15" s="1"/>
  <c r="J226" i="15" s="1"/>
  <c r="L1765" i="15"/>
  <c r="D1701" i="16"/>
  <c r="D1782" i="14"/>
  <c r="K2978" i="14"/>
  <c r="F1358" i="15"/>
  <c r="H1358" i="15" s="1"/>
  <c r="J1358" i="15" s="1"/>
  <c r="K1358" i="15" s="1"/>
  <c r="A2979" i="14"/>
  <c r="A1683" i="16"/>
  <c r="A1926" i="16"/>
  <c r="B1772" i="16"/>
  <c r="D324" i="14"/>
  <c r="M1844" i="2"/>
  <c r="M1846" i="2" s="1"/>
  <c r="K386" i="2"/>
  <c r="K388" i="2" s="1"/>
  <c r="F953" i="15"/>
  <c r="H953" i="15" s="1"/>
  <c r="J953" i="15" s="1"/>
  <c r="J955" i="15" s="1"/>
  <c r="L386" i="2"/>
  <c r="L388" i="2" s="1"/>
  <c r="B3149" i="16"/>
  <c r="B2663" i="16"/>
  <c r="B800" i="16"/>
  <c r="L2897" i="15"/>
  <c r="L2899" i="15" s="1"/>
  <c r="K2897" i="15"/>
  <c r="N2897" i="15" s="1"/>
  <c r="B2339" i="16"/>
  <c r="B638" i="16"/>
  <c r="B2582" i="14"/>
  <c r="K3302" i="16"/>
  <c r="N2818" i="2"/>
  <c r="N2008" i="2"/>
  <c r="B2011" i="2" s="1"/>
  <c r="F2021" i="2" s="1"/>
  <c r="D2021" i="2" s="1"/>
  <c r="D2023" i="2" s="1"/>
  <c r="F2027" i="2" s="1"/>
  <c r="N1846" i="2"/>
  <c r="N2494" i="2"/>
  <c r="B2497" i="2" s="1"/>
  <c r="F2507" i="2" s="1"/>
  <c r="D2507" i="2" s="1"/>
  <c r="D2509" i="2" s="1"/>
  <c r="N3304" i="2"/>
  <c r="B3307" i="2" s="1"/>
  <c r="F3317" i="2" s="1"/>
  <c r="D3317" i="2" s="1"/>
  <c r="D3319" i="2" s="1"/>
  <c r="N3223" i="2"/>
  <c r="M2575" i="14"/>
  <c r="B2578" i="14" s="1"/>
  <c r="F2588" i="14" s="1"/>
  <c r="D2588" i="14" s="1"/>
  <c r="D2590" i="14" s="1"/>
  <c r="F2594" i="14" s="1"/>
  <c r="B1930" i="14"/>
  <c r="F1940" i="14" s="1"/>
  <c r="D1940" i="14" s="1"/>
  <c r="F1953" i="14" s="1"/>
  <c r="M1441" i="14"/>
  <c r="B1444" i="14" s="1"/>
  <c r="F1454" i="14" s="1"/>
  <c r="M2251" i="14"/>
  <c r="B2254" i="14" s="1"/>
  <c r="F2264" i="14" s="1"/>
  <c r="D2264" i="14" s="1"/>
  <c r="F2277" i="14" s="1"/>
  <c r="B1687" i="14"/>
  <c r="F1697" i="14" s="1"/>
  <c r="D1697" i="14" s="1"/>
  <c r="F1710" i="14" s="1"/>
  <c r="N712" i="2"/>
  <c r="B715" i="2" s="1"/>
  <c r="F725" i="2" s="1"/>
  <c r="D725" i="2" s="1"/>
  <c r="D727" i="2" s="1"/>
  <c r="F731" i="2" s="1"/>
  <c r="I1036" i="16"/>
  <c r="K2251" i="14"/>
  <c r="B2258" i="14" s="1"/>
  <c r="J2737" i="15"/>
  <c r="M1358" i="14"/>
  <c r="M2411" i="14"/>
  <c r="D1053" i="16"/>
  <c r="I307" i="14"/>
  <c r="I2008" i="16"/>
  <c r="F2168" i="15"/>
  <c r="H2168" i="15" s="1"/>
  <c r="J2168" i="15" s="1"/>
  <c r="J2170" i="15" s="1"/>
  <c r="M710" i="14"/>
  <c r="K1115" i="16"/>
  <c r="D2268" i="15"/>
  <c r="B719" i="16"/>
  <c r="D1134" i="16"/>
  <c r="I2008" i="14"/>
  <c r="I712" i="14"/>
  <c r="M2006" i="16"/>
  <c r="K1034" i="16"/>
  <c r="K1603" i="2"/>
  <c r="A1035" i="16"/>
  <c r="B962" i="16"/>
  <c r="B2420" i="16"/>
  <c r="N1036" i="2"/>
  <c r="B1039" i="2" s="1"/>
  <c r="F1049" i="2" s="1"/>
  <c r="D1049" i="2" s="1"/>
  <c r="D1051" i="2" s="1"/>
  <c r="D2025" i="16"/>
  <c r="F1601" i="15"/>
  <c r="H1601" i="15" s="1"/>
  <c r="J1601" i="15" s="1"/>
  <c r="L1601" i="15" s="1"/>
  <c r="F305" i="15"/>
  <c r="H305" i="15" s="1"/>
  <c r="J305" i="15" s="1"/>
  <c r="J307" i="15" s="1"/>
  <c r="F3140" i="15"/>
  <c r="H3140" i="15" s="1"/>
  <c r="J3140" i="15" s="1"/>
  <c r="J3142" i="15" s="1"/>
  <c r="N955" i="2"/>
  <c r="B958" i="2" s="1"/>
  <c r="F968" i="2" s="1"/>
  <c r="D968" i="2" s="1"/>
  <c r="D970" i="2" s="1"/>
  <c r="I1279" i="14"/>
  <c r="I2899" i="16"/>
  <c r="M1684" i="2"/>
  <c r="I1198" i="14"/>
  <c r="M2575" i="2"/>
  <c r="B2582" i="2" s="1"/>
  <c r="N2413" i="2"/>
  <c r="B2416" i="2" s="1"/>
  <c r="F2426" i="2" s="1"/>
  <c r="D2426" i="2" s="1"/>
  <c r="D2428" i="2" s="1"/>
  <c r="M226" i="2"/>
  <c r="B233" i="2" s="1"/>
  <c r="I955" i="14"/>
  <c r="B2744" i="16"/>
  <c r="M2332" i="2"/>
  <c r="D405" i="16"/>
  <c r="L469" i="2"/>
  <c r="B2096" i="16"/>
  <c r="I1846" i="16"/>
  <c r="K386" i="16"/>
  <c r="I226" i="14"/>
  <c r="M712" i="2"/>
  <c r="B719" i="2" s="1"/>
  <c r="D3321" i="16"/>
  <c r="A3303" i="16"/>
  <c r="A306" i="14"/>
  <c r="J388" i="15"/>
  <c r="K224" i="14"/>
  <c r="M791" i="14"/>
  <c r="D1215" i="15"/>
  <c r="B877" i="14"/>
  <c r="F887" i="14" s="1"/>
  <c r="D887" i="14" s="1"/>
  <c r="F900" i="14" s="1"/>
  <c r="A1845" i="16"/>
  <c r="D2106" i="14"/>
  <c r="K1844" i="16"/>
  <c r="K1358" i="16"/>
  <c r="A225" i="16"/>
  <c r="B3230" i="16"/>
  <c r="D1377" i="16"/>
  <c r="D243" i="14"/>
  <c r="F2330" i="15"/>
  <c r="H2330" i="15" s="1"/>
  <c r="J2330" i="15" s="1"/>
  <c r="L2330" i="15" s="1"/>
  <c r="F1520" i="15"/>
  <c r="H1520" i="15" s="1"/>
  <c r="J1520" i="15" s="1"/>
  <c r="J1522" i="15" s="1"/>
  <c r="A387" i="16"/>
  <c r="A1359" i="16"/>
  <c r="K224" i="16"/>
  <c r="F1034" i="15"/>
  <c r="H1034" i="15" s="1"/>
  <c r="J1034" i="15" s="1"/>
  <c r="J1036" i="15" s="1"/>
  <c r="K953" i="14"/>
  <c r="D1863" i="16"/>
  <c r="A225" i="14"/>
  <c r="D243" i="16"/>
  <c r="I1441" i="16"/>
  <c r="I2089" i="14"/>
  <c r="B2825" i="16"/>
  <c r="I3304" i="16"/>
  <c r="I1360" i="16"/>
  <c r="N1117" i="2"/>
  <c r="B1120" i="2" s="1"/>
  <c r="F1130" i="2" s="1"/>
  <c r="D1130" i="2" s="1"/>
  <c r="D1132" i="2" s="1"/>
  <c r="N307" i="2"/>
  <c r="B310" i="2" s="1"/>
  <c r="F320" i="2" s="1"/>
  <c r="D320" i="2" s="1"/>
  <c r="D322" i="2" s="1"/>
  <c r="K1520" i="16"/>
  <c r="K2087" i="14"/>
  <c r="D2835" i="14"/>
  <c r="F143" i="15"/>
  <c r="H143" i="15" s="1"/>
  <c r="J143" i="15" s="1"/>
  <c r="J145" i="15" s="1"/>
  <c r="F1115" i="15"/>
  <c r="H1115" i="15" s="1"/>
  <c r="J1115" i="15" s="1"/>
  <c r="L1115" i="15" s="1"/>
  <c r="M2087" i="14"/>
  <c r="M1279" i="2"/>
  <c r="B1286" i="2" s="1"/>
  <c r="A306" i="16"/>
  <c r="A2736" i="14"/>
  <c r="D1539" i="14"/>
  <c r="A1359" i="14"/>
  <c r="M2737" i="2"/>
  <c r="B2744" i="2" s="1"/>
  <c r="M1439" i="16"/>
  <c r="N2656" i="2"/>
  <c r="B2659" i="2" s="1"/>
  <c r="F2669" i="2" s="1"/>
  <c r="D2669" i="2" s="1"/>
  <c r="D2671" i="2" s="1"/>
  <c r="N2980" i="2"/>
  <c r="B2983" i="2" s="1"/>
  <c r="F2993" i="2" s="1"/>
  <c r="D2993" i="2" s="1"/>
  <c r="D2995" i="2" s="1"/>
  <c r="F2999" i="2" s="1"/>
  <c r="K305" i="16"/>
  <c r="M2654" i="14"/>
  <c r="A1521" i="14"/>
  <c r="D2754" i="14"/>
  <c r="D2997" i="14"/>
  <c r="A1440" i="16"/>
  <c r="A2088" i="14"/>
  <c r="A2655" i="14"/>
  <c r="F3221" i="15"/>
  <c r="H3221" i="15" s="1"/>
  <c r="J3221" i="15" s="1"/>
  <c r="J3223" i="15" s="1"/>
  <c r="K1439" i="16"/>
  <c r="D1053" i="14"/>
  <c r="A1521" i="16"/>
  <c r="D2673" i="14"/>
  <c r="K469" i="16"/>
  <c r="B476" i="16" s="1"/>
  <c r="I2170" i="14"/>
  <c r="M2413" i="2"/>
  <c r="B2420" i="2" s="1"/>
  <c r="K710" i="15"/>
  <c r="K712" i="15" s="1"/>
  <c r="K1196" i="14"/>
  <c r="F1844" i="15"/>
  <c r="H1844" i="15" s="1"/>
  <c r="J1844" i="15" s="1"/>
  <c r="K1844" i="15" s="1"/>
  <c r="N3061" i="2"/>
  <c r="B3064" i="2" s="1"/>
  <c r="F3074" i="2" s="1"/>
  <c r="D3074" i="2" s="1"/>
  <c r="D3076" i="2" s="1"/>
  <c r="L710" i="15"/>
  <c r="L712" i="15" s="1"/>
  <c r="K2168" i="14"/>
  <c r="K2816" i="14"/>
  <c r="D324" i="16"/>
  <c r="D1458" i="16"/>
  <c r="A1035" i="14"/>
  <c r="A1197" i="14"/>
  <c r="D2187" i="14"/>
  <c r="D1377" i="14"/>
  <c r="I1765" i="14"/>
  <c r="I388" i="16"/>
  <c r="F1925" i="15"/>
  <c r="H1925" i="15" s="1"/>
  <c r="J1925" i="15" s="1"/>
  <c r="J1927" i="15" s="1"/>
  <c r="D810" i="14"/>
  <c r="M629" i="14"/>
  <c r="D2916" i="16"/>
  <c r="D486" i="14"/>
  <c r="B881" i="16"/>
  <c r="F2654" i="15"/>
  <c r="H2654" i="15" s="1"/>
  <c r="J2654" i="15" s="1"/>
  <c r="J2656" i="15" s="1"/>
  <c r="F2492" i="15"/>
  <c r="H2492" i="15" s="1"/>
  <c r="J2492" i="15" s="1"/>
  <c r="J2494" i="15" s="1"/>
  <c r="M2897" i="16"/>
  <c r="D2430" i="14"/>
  <c r="K1763" i="14"/>
  <c r="F3302" i="15"/>
  <c r="H3302" i="15" s="1"/>
  <c r="J3302" i="15" s="1"/>
  <c r="J3304" i="15" s="1"/>
  <c r="A792" i="14"/>
  <c r="A2412" i="14"/>
  <c r="J2980" i="15"/>
  <c r="A2898" i="16"/>
  <c r="A2007" i="16"/>
  <c r="A1764" i="14"/>
  <c r="D648" i="14"/>
  <c r="D3078" i="14"/>
  <c r="A3060" i="14"/>
  <c r="A468" i="14"/>
  <c r="K2006" i="14"/>
  <c r="D2997" i="15"/>
  <c r="F2006" i="15"/>
  <c r="H2006" i="15" s="1"/>
  <c r="J2006" i="15" s="1"/>
  <c r="J2008" i="15" s="1"/>
  <c r="A2007" i="14"/>
  <c r="A711" i="14"/>
  <c r="B2258" i="16"/>
  <c r="L2575" i="15"/>
  <c r="D1215" i="14"/>
  <c r="D2025" i="14"/>
  <c r="J1684" i="15"/>
  <c r="D729" i="14"/>
  <c r="D972" i="14"/>
  <c r="A954" i="14"/>
  <c r="I550" i="14"/>
  <c r="I1522" i="16"/>
  <c r="K3058" i="14"/>
  <c r="K3061" i="14" s="1"/>
  <c r="M3058" i="14"/>
  <c r="F1601" i="14"/>
  <c r="G1601" i="14" s="1"/>
  <c r="I1601" i="14" s="1"/>
  <c r="A1602" i="14"/>
  <c r="J2089" i="15"/>
  <c r="A2574" i="16"/>
  <c r="D2349" i="14"/>
  <c r="K3301" i="16"/>
  <c r="M3301" i="16"/>
  <c r="L1357" i="15"/>
  <c r="K1357" i="15"/>
  <c r="K1924" i="16"/>
  <c r="K1927" i="16" s="1"/>
  <c r="M1924" i="16"/>
  <c r="K2896" i="14"/>
  <c r="M2896" i="14"/>
  <c r="K1681" i="16"/>
  <c r="M1681" i="16"/>
  <c r="F1601" i="16"/>
  <c r="G1601" i="16" s="1"/>
  <c r="I1601" i="16" s="1"/>
  <c r="I1603" i="16" s="1"/>
  <c r="A1602" i="16"/>
  <c r="K952" i="15"/>
  <c r="L952" i="15"/>
  <c r="M1357" i="16"/>
  <c r="K1357" i="16"/>
  <c r="M2815" i="14"/>
  <c r="M2818" i="14" s="1"/>
  <c r="K2815" i="14"/>
  <c r="L1924" i="15"/>
  <c r="K1924" i="15"/>
  <c r="I2332" i="14"/>
  <c r="I2818" i="14"/>
  <c r="D2592" i="16"/>
  <c r="D1620" i="14"/>
  <c r="A2331" i="14"/>
  <c r="D567" i="14"/>
  <c r="K952" i="14"/>
  <c r="M952" i="14"/>
  <c r="M955" i="14" s="1"/>
  <c r="N466" i="2"/>
  <c r="M466" i="2"/>
  <c r="N385" i="2"/>
  <c r="M385" i="2"/>
  <c r="K790" i="14"/>
  <c r="K793" i="14" s="1"/>
  <c r="M790" i="14"/>
  <c r="L1195" i="15"/>
  <c r="K1195" i="15"/>
  <c r="K871" i="15"/>
  <c r="L871" i="15"/>
  <c r="K2815" i="15"/>
  <c r="L2815" i="15"/>
  <c r="L790" i="15"/>
  <c r="K790" i="15"/>
  <c r="F2897" i="14"/>
  <c r="G2897" i="14" s="1"/>
  <c r="I2897" i="14" s="1"/>
  <c r="D2916" i="14"/>
  <c r="M2734" i="14"/>
  <c r="M2737" i="14" s="1"/>
  <c r="K2734" i="14"/>
  <c r="K1033" i="14"/>
  <c r="K1036" i="14" s="1"/>
  <c r="M1033" i="14"/>
  <c r="L2491" i="15"/>
  <c r="K2491" i="15"/>
  <c r="M2896" i="16"/>
  <c r="K2896" i="16"/>
  <c r="K2899" i="16" s="1"/>
  <c r="K1843" i="16"/>
  <c r="M1843" i="16"/>
  <c r="L2329" i="15"/>
  <c r="K2329" i="15"/>
  <c r="M1762" i="14"/>
  <c r="M1765" i="14" s="1"/>
  <c r="K1762" i="14"/>
  <c r="K2410" i="14"/>
  <c r="K2413" i="14" s="1"/>
  <c r="M2410" i="14"/>
  <c r="K385" i="16"/>
  <c r="M385" i="16"/>
  <c r="I1117" i="16"/>
  <c r="K548" i="14"/>
  <c r="M2330" i="14"/>
  <c r="A630" i="14"/>
  <c r="A2169" i="14"/>
  <c r="M2167" i="14"/>
  <c r="M2170" i="14" s="1"/>
  <c r="K2167" i="14"/>
  <c r="N2086" i="2"/>
  <c r="M2086" i="2"/>
  <c r="M1762" i="15"/>
  <c r="N1762" i="15"/>
  <c r="K2491" i="16"/>
  <c r="M2491" i="16"/>
  <c r="M2491" i="14"/>
  <c r="K2491" i="14"/>
  <c r="K2494" i="14" s="1"/>
  <c r="K1114" i="14"/>
  <c r="M1114" i="14"/>
  <c r="M1117" i="14" s="1"/>
  <c r="M3220" i="14"/>
  <c r="K3220" i="14"/>
  <c r="K3223" i="14" s="1"/>
  <c r="M1600" i="2"/>
  <c r="N1600" i="2"/>
  <c r="M2005" i="16"/>
  <c r="K2005" i="16"/>
  <c r="K2008" i="16" s="1"/>
  <c r="K304" i="15"/>
  <c r="L304" i="15"/>
  <c r="N143" i="2"/>
  <c r="M143" i="2"/>
  <c r="K1519" i="16"/>
  <c r="M1519" i="16"/>
  <c r="L1438" i="15"/>
  <c r="K1438" i="15"/>
  <c r="I2575" i="16"/>
  <c r="M3061" i="2"/>
  <c r="B3068" i="2" s="1"/>
  <c r="M548" i="14"/>
  <c r="A1278" i="14"/>
  <c r="A549" i="14"/>
  <c r="L2977" i="15"/>
  <c r="K2977" i="15"/>
  <c r="K2005" i="14"/>
  <c r="M2005" i="14"/>
  <c r="M2008" i="14" s="1"/>
  <c r="K709" i="14"/>
  <c r="K712" i="14" s="1"/>
  <c r="M709" i="14"/>
  <c r="M1438" i="16"/>
  <c r="K1438" i="16"/>
  <c r="K3220" i="15"/>
  <c r="L3220" i="15"/>
  <c r="M2086" i="14"/>
  <c r="K2086" i="14"/>
  <c r="K628" i="15"/>
  <c r="L628" i="15"/>
  <c r="K304" i="16"/>
  <c r="M304" i="16"/>
  <c r="K1519" i="14"/>
  <c r="K1522" i="14" s="1"/>
  <c r="M1519" i="14"/>
  <c r="L1600" i="15"/>
  <c r="K1600" i="15"/>
  <c r="L142" i="15"/>
  <c r="K142" i="15"/>
  <c r="I2413" i="14"/>
  <c r="N1198" i="2"/>
  <c r="B1201" i="2" s="1"/>
  <c r="F1211" i="2" s="1"/>
  <c r="D1211" i="2" s="1"/>
  <c r="F1224" i="2" s="1"/>
  <c r="M3142" i="2"/>
  <c r="B3149" i="2" s="1"/>
  <c r="M2573" i="16"/>
  <c r="K1277" i="14"/>
  <c r="F2411" i="15"/>
  <c r="H2411" i="15" s="1"/>
  <c r="J2411" i="15" s="1"/>
  <c r="J2413" i="15" s="1"/>
  <c r="A1116" i="16"/>
  <c r="N466" i="15"/>
  <c r="M466" i="15"/>
  <c r="K304" i="14"/>
  <c r="K307" i="14" s="1"/>
  <c r="M304" i="14"/>
  <c r="K1276" i="15"/>
  <c r="L1276" i="15"/>
  <c r="L1519" i="15"/>
  <c r="K1519" i="15"/>
  <c r="L2005" i="15"/>
  <c r="K2005" i="15"/>
  <c r="K1114" i="15"/>
  <c r="L1114" i="15"/>
  <c r="M1195" i="14"/>
  <c r="M1198" i="14" s="1"/>
  <c r="K1195" i="14"/>
  <c r="N709" i="15"/>
  <c r="M709" i="15"/>
  <c r="M1519" i="2"/>
  <c r="N1519" i="2"/>
  <c r="L2734" i="15"/>
  <c r="K2734" i="15"/>
  <c r="K223" i="15"/>
  <c r="L223" i="15"/>
  <c r="K1843" i="15"/>
  <c r="L1843" i="15"/>
  <c r="L2086" i="15"/>
  <c r="K2086" i="15"/>
  <c r="M142" i="14"/>
  <c r="K142" i="14"/>
  <c r="M1036" i="2"/>
  <c r="B1043" i="2" s="1"/>
  <c r="L2653" i="15"/>
  <c r="K2653" i="15"/>
  <c r="N1924" i="2"/>
  <c r="M1924" i="2"/>
  <c r="K628" i="14"/>
  <c r="K631" i="14" s="1"/>
  <c r="M628" i="14"/>
  <c r="K466" i="14"/>
  <c r="M466" i="14"/>
  <c r="M469" i="14" s="1"/>
  <c r="K1033" i="16"/>
  <c r="M1033" i="16"/>
  <c r="K2248" i="15"/>
  <c r="L2248" i="15"/>
  <c r="L3139" i="15"/>
  <c r="K3139" i="15"/>
  <c r="L2167" i="15"/>
  <c r="K2167" i="15"/>
  <c r="M2896" i="15"/>
  <c r="N2896" i="15"/>
  <c r="K1033" i="15"/>
  <c r="L1033" i="15"/>
  <c r="K223" i="14"/>
  <c r="M223" i="14"/>
  <c r="M226" i="14" s="1"/>
  <c r="K547" i="15"/>
  <c r="L547" i="15"/>
  <c r="K1843" i="14"/>
  <c r="M1843" i="14"/>
  <c r="M1846" i="14" s="1"/>
  <c r="M2653" i="14"/>
  <c r="K2653" i="14"/>
  <c r="K2656" i="14" s="1"/>
  <c r="M2977" i="14"/>
  <c r="M2980" i="14" s="1"/>
  <c r="K2977" i="14"/>
  <c r="K1357" i="14"/>
  <c r="K1360" i="14" s="1"/>
  <c r="M1357" i="14"/>
  <c r="K3301" i="15"/>
  <c r="L3301" i="15"/>
  <c r="K1600" i="16"/>
  <c r="M1600" i="16"/>
  <c r="M223" i="16"/>
  <c r="K223" i="16"/>
  <c r="I226" i="16"/>
  <c r="I3061" i="14"/>
  <c r="N2170" i="2"/>
  <c r="N1279" i="2"/>
  <c r="B1282" i="2" s="1"/>
  <c r="F1292" i="2" s="1"/>
  <c r="D1292" i="2" s="1"/>
  <c r="D1294" i="2" s="1"/>
  <c r="D1296" i="14"/>
  <c r="N2248" i="2"/>
  <c r="M2248" i="2"/>
  <c r="K547" i="14"/>
  <c r="M547" i="14"/>
  <c r="K2329" i="14"/>
  <c r="K2332" i="14" s="1"/>
  <c r="M2329" i="14"/>
  <c r="N2572" i="15"/>
  <c r="M2572" i="15"/>
  <c r="M385" i="15"/>
  <c r="N385" i="15"/>
  <c r="M3058" i="15"/>
  <c r="N3058" i="15"/>
  <c r="K1600" i="14"/>
  <c r="M1600" i="14"/>
  <c r="K1276" i="14"/>
  <c r="M1276" i="14"/>
  <c r="M1279" i="14" s="1"/>
  <c r="M1114" i="16"/>
  <c r="K1114" i="16"/>
  <c r="K2410" i="15"/>
  <c r="L2410" i="15"/>
  <c r="K2572" i="16"/>
  <c r="K2575" i="16" s="1"/>
  <c r="M2572" i="16"/>
  <c r="L1681" i="15"/>
  <c r="K1681" i="15"/>
  <c r="B634" i="2"/>
  <c r="F644" i="2" s="1"/>
  <c r="D644" i="2" s="1"/>
  <c r="F657" i="2" s="1"/>
  <c r="K2816" i="15"/>
  <c r="L2816" i="15"/>
  <c r="L224" i="15"/>
  <c r="K224" i="15"/>
  <c r="N2249" i="2"/>
  <c r="M2249" i="2"/>
  <c r="N1763" i="15"/>
  <c r="M1763" i="15"/>
  <c r="K1765" i="15"/>
  <c r="K2249" i="15"/>
  <c r="L2249" i="15"/>
  <c r="J2251" i="15"/>
  <c r="K548" i="15"/>
  <c r="K388" i="15"/>
  <c r="N386" i="15"/>
  <c r="M386" i="15"/>
  <c r="K2978" i="15"/>
  <c r="L2978" i="15"/>
  <c r="M2087" i="2"/>
  <c r="N2087" i="2"/>
  <c r="K2089" i="2"/>
  <c r="L1277" i="15"/>
  <c r="K1277" i="15"/>
  <c r="J631" i="15"/>
  <c r="K629" i="15"/>
  <c r="L629" i="15"/>
  <c r="K3140" i="15"/>
  <c r="L3140" i="15"/>
  <c r="M1601" i="2"/>
  <c r="N1601" i="2"/>
  <c r="L2087" i="15"/>
  <c r="K2087" i="15"/>
  <c r="M3059" i="15"/>
  <c r="N3059" i="15"/>
  <c r="K3061" i="15"/>
  <c r="N144" i="2"/>
  <c r="M144" i="2"/>
  <c r="K146" i="2"/>
  <c r="K1682" i="15"/>
  <c r="L1682" i="15"/>
  <c r="L2735" i="15"/>
  <c r="K2735" i="15"/>
  <c r="K1439" i="15"/>
  <c r="L1439" i="15"/>
  <c r="J1198" i="15"/>
  <c r="K1196" i="15"/>
  <c r="L1196" i="15"/>
  <c r="N2573" i="15"/>
  <c r="M2573" i="15"/>
  <c r="K2575" i="15"/>
  <c r="M467" i="2"/>
  <c r="N467" i="2"/>
  <c r="L872" i="15"/>
  <c r="K872" i="15"/>
  <c r="M1437" i="15"/>
  <c r="N1437" i="15"/>
  <c r="M1032" i="15"/>
  <c r="N1032" i="15"/>
  <c r="M1842" i="15"/>
  <c r="N1842" i="15"/>
  <c r="N222" i="15"/>
  <c r="M222" i="15"/>
  <c r="M1275" i="15"/>
  <c r="N1275" i="15"/>
  <c r="N2409" i="15"/>
  <c r="M2409" i="15"/>
  <c r="N870" i="15"/>
  <c r="M870" i="15"/>
  <c r="M2247" i="15"/>
  <c r="N2247" i="15"/>
  <c r="M951" i="15"/>
  <c r="N951" i="15"/>
  <c r="N1518" i="15"/>
  <c r="M1518" i="15"/>
  <c r="M546" i="15"/>
  <c r="N546" i="15"/>
  <c r="M1356" i="15"/>
  <c r="N1356" i="15"/>
  <c r="M303" i="15"/>
  <c r="N303" i="15"/>
  <c r="M627" i="15"/>
  <c r="N627" i="15"/>
  <c r="M3138" i="15"/>
  <c r="N3138" i="15"/>
  <c r="M3300" i="15"/>
  <c r="N3300" i="15"/>
  <c r="N2166" i="15"/>
  <c r="M2166" i="15"/>
  <c r="M1680" i="15"/>
  <c r="N1680" i="15"/>
  <c r="N789" i="15"/>
  <c r="M789" i="15"/>
  <c r="N1923" i="15"/>
  <c r="M1923" i="15"/>
  <c r="M3219" i="15"/>
  <c r="N3219" i="15"/>
  <c r="M2733" i="15"/>
  <c r="N2733" i="15"/>
  <c r="N1599" i="15"/>
  <c r="M1599" i="15"/>
  <c r="N2652" i="15"/>
  <c r="M2652" i="15"/>
  <c r="M2976" i="15"/>
  <c r="N2976" i="15"/>
  <c r="M2814" i="15"/>
  <c r="N2814" i="15"/>
  <c r="N2004" i="15"/>
  <c r="M2004" i="15"/>
  <c r="M1113" i="15"/>
  <c r="N1113" i="15"/>
  <c r="N141" i="15"/>
  <c r="M141" i="15"/>
  <c r="N2085" i="15"/>
  <c r="M2085" i="15"/>
  <c r="M2490" i="15"/>
  <c r="N2490" i="15"/>
  <c r="N2328" i="15"/>
  <c r="M2328" i="15"/>
  <c r="N1194" i="15"/>
  <c r="M1194" i="15"/>
  <c r="B1448" i="2" l="1"/>
  <c r="B2906" i="2"/>
  <c r="B2902" i="2"/>
  <c r="F2912" i="2" s="1"/>
  <c r="D2912" i="2" s="1"/>
  <c r="D2914" i="2" s="1"/>
  <c r="B1444" i="2"/>
  <c r="F1454" i="2" s="1"/>
  <c r="D1454" i="2" s="1"/>
  <c r="F1467" i="2" s="1"/>
  <c r="M137" i="1"/>
  <c r="K137" i="1"/>
  <c r="E1894" i="1"/>
  <c r="D1893" i="1"/>
  <c r="F1893" i="1" s="1"/>
  <c r="G1893" i="1" s="1"/>
  <c r="I1893" i="1" s="1"/>
  <c r="P1893" i="1"/>
  <c r="P853" i="1"/>
  <c r="E854" i="1"/>
  <c r="D853" i="1"/>
  <c r="F853" i="1" s="1"/>
  <c r="G853" i="1" s="1"/>
  <c r="I853" i="1" s="1"/>
  <c r="M2612" i="1"/>
  <c r="K2612" i="1"/>
  <c r="M372" i="1"/>
  <c r="K372" i="1"/>
  <c r="K3252" i="1"/>
  <c r="M3252" i="1"/>
  <c r="M932" i="1"/>
  <c r="K932" i="1"/>
  <c r="K1012" i="1"/>
  <c r="M1012" i="1"/>
  <c r="K1652" i="1"/>
  <c r="M1652" i="1"/>
  <c r="E1814" i="1"/>
  <c r="D1813" i="1"/>
  <c r="F1813" i="1" s="1"/>
  <c r="G1813" i="1" s="1"/>
  <c r="I1813" i="1" s="1"/>
  <c r="P1813" i="1"/>
  <c r="P2933" i="1"/>
  <c r="D2933" i="1"/>
  <c r="F2933" i="1" s="1"/>
  <c r="G2933" i="1" s="1"/>
  <c r="I2933" i="1" s="1"/>
  <c r="E2934" i="1"/>
  <c r="E42" i="16"/>
  <c r="P41" i="16"/>
  <c r="D3093" i="1"/>
  <c r="F3093" i="1" s="1"/>
  <c r="G3093" i="1" s="1"/>
  <c r="I3093" i="1" s="1"/>
  <c r="E3094" i="1"/>
  <c r="P3093" i="1"/>
  <c r="D2853" i="1"/>
  <c r="F2853" i="1" s="1"/>
  <c r="G2853" i="1" s="1"/>
  <c r="I2853" i="1" s="1"/>
  <c r="E2854" i="1"/>
  <c r="P2853" i="1"/>
  <c r="E1494" i="1"/>
  <c r="D1493" i="1"/>
  <c r="F1493" i="1" s="1"/>
  <c r="G1493" i="1" s="1"/>
  <c r="I1493" i="1" s="1"/>
  <c r="P1493" i="1"/>
  <c r="E2134" i="1"/>
  <c r="P2133" i="1"/>
  <c r="D2133" i="1"/>
  <c r="F2133" i="1" s="1"/>
  <c r="G2133" i="1" s="1"/>
  <c r="I2133" i="1" s="1"/>
  <c r="E2294" i="1"/>
  <c r="P2293" i="1"/>
  <c r="D2293" i="1"/>
  <c r="F2293" i="1" s="1"/>
  <c r="G2293" i="1" s="1"/>
  <c r="I2293" i="1" s="1"/>
  <c r="D2213" i="1"/>
  <c r="F2213" i="1" s="1"/>
  <c r="G2213" i="1" s="1"/>
  <c r="I2213" i="1" s="1"/>
  <c r="E2214" i="1"/>
  <c r="P2213" i="1"/>
  <c r="D213" i="1"/>
  <c r="F213" i="1" s="1"/>
  <c r="G213" i="1" s="1"/>
  <c r="I213" i="1" s="1"/>
  <c r="E214" i="1"/>
  <c r="P213" i="1"/>
  <c r="P2373" i="1"/>
  <c r="D2373" i="1"/>
  <c r="F2373" i="1" s="1"/>
  <c r="G2373" i="1" s="1"/>
  <c r="I2373" i="1" s="1"/>
  <c r="E2374" i="1"/>
  <c r="K2452" i="1"/>
  <c r="M2452" i="1"/>
  <c r="K452" i="1"/>
  <c r="M452" i="1"/>
  <c r="K852" i="1"/>
  <c r="M852" i="1"/>
  <c r="E3254" i="1"/>
  <c r="P3253" i="1"/>
  <c r="D3253" i="1"/>
  <c r="F3253" i="1" s="1"/>
  <c r="G3253" i="1" s="1"/>
  <c r="I3253" i="1" s="1"/>
  <c r="D1013" i="1"/>
  <c r="F1013" i="1" s="1"/>
  <c r="G1013" i="1" s="1"/>
  <c r="I1013" i="1" s="1"/>
  <c r="E1014" i="1"/>
  <c r="P1013" i="1"/>
  <c r="M2932" i="1"/>
  <c r="K2932" i="1"/>
  <c r="K2212" i="1"/>
  <c r="M2212" i="1"/>
  <c r="K212" i="1"/>
  <c r="M212" i="1"/>
  <c r="M3012" i="1"/>
  <c r="K3012" i="1"/>
  <c r="M2372" i="1"/>
  <c r="K2372" i="1"/>
  <c r="D373" i="1"/>
  <c r="F373" i="1" s="1"/>
  <c r="G373" i="1" s="1"/>
  <c r="I373" i="1" s="1"/>
  <c r="E374" i="1"/>
  <c r="P373" i="1"/>
  <c r="K1972" i="1"/>
  <c r="M1972" i="1"/>
  <c r="E3174" i="1"/>
  <c r="D3173" i="1"/>
  <c r="F3173" i="1" s="1"/>
  <c r="G3173" i="1" s="1"/>
  <c r="I3173" i="1" s="1"/>
  <c r="P3173" i="1"/>
  <c r="P773" i="1"/>
  <c r="E774" i="1"/>
  <c r="D773" i="1"/>
  <c r="F773" i="1" s="1"/>
  <c r="G773" i="1" s="1"/>
  <c r="I773" i="1" s="1"/>
  <c r="K1092" i="1"/>
  <c r="M1092" i="1"/>
  <c r="M1492" i="1"/>
  <c r="K1492" i="1"/>
  <c r="K2132" i="1"/>
  <c r="M2132" i="1"/>
  <c r="M1252" i="1"/>
  <c r="K1252" i="1"/>
  <c r="P3013" i="1"/>
  <c r="E3014" i="1"/>
  <c r="D3013" i="1"/>
  <c r="F3013" i="1" s="1"/>
  <c r="G3013" i="1" s="1"/>
  <c r="I3013" i="1" s="1"/>
  <c r="D2453" i="1"/>
  <c r="F2453" i="1" s="1"/>
  <c r="G2453" i="1" s="1"/>
  <c r="I2453" i="1" s="1"/>
  <c r="P2453" i="1"/>
  <c r="E2454" i="1"/>
  <c r="P453" i="1"/>
  <c r="E454" i="1"/>
  <c r="D453" i="1"/>
  <c r="F453" i="1" s="1"/>
  <c r="G453" i="1" s="1"/>
  <c r="I453" i="1" s="1"/>
  <c r="P40" i="14"/>
  <c r="E37" i="14"/>
  <c r="K292" i="1"/>
  <c r="M292" i="1"/>
  <c r="K1572" i="1"/>
  <c r="M1572" i="1"/>
  <c r="D1093" i="1"/>
  <c r="F1093" i="1" s="1"/>
  <c r="G1093" i="1" s="1"/>
  <c r="I1093" i="1" s="1"/>
  <c r="P1093" i="1"/>
  <c r="E1094" i="1"/>
  <c r="P1173" i="1"/>
  <c r="D1173" i="1"/>
  <c r="F1173" i="1" s="1"/>
  <c r="G1173" i="1" s="1"/>
  <c r="I1173" i="1" s="1"/>
  <c r="E1174" i="1"/>
  <c r="M2052" i="1"/>
  <c r="K2052" i="1"/>
  <c r="P1253" i="1"/>
  <c r="E1254" i="1"/>
  <c r="D1253" i="1"/>
  <c r="F1253" i="1" s="1"/>
  <c r="G1253" i="1" s="1"/>
  <c r="I1253" i="1" s="1"/>
  <c r="M1332" i="1"/>
  <c r="K1332" i="1"/>
  <c r="K692" i="1"/>
  <c r="M692" i="1"/>
  <c r="K2772" i="1"/>
  <c r="M2772" i="1"/>
  <c r="E1974" i="1"/>
  <c r="P1973" i="1"/>
  <c r="D1973" i="1"/>
  <c r="F1973" i="1" s="1"/>
  <c r="G1973" i="1" s="1"/>
  <c r="I1973" i="1" s="1"/>
  <c r="M3172" i="1"/>
  <c r="K3172" i="1"/>
  <c r="M772" i="1"/>
  <c r="K772" i="1"/>
  <c r="D1573" i="1"/>
  <c r="F1573" i="1" s="1"/>
  <c r="G1573" i="1" s="1"/>
  <c r="I1573" i="1" s="1"/>
  <c r="E1574" i="1"/>
  <c r="P1573" i="1"/>
  <c r="E1414" i="1"/>
  <c r="P1413" i="1"/>
  <c r="D1413" i="1"/>
  <c r="F1413" i="1" s="1"/>
  <c r="G1413" i="1" s="1"/>
  <c r="I1413" i="1" s="1"/>
  <c r="K532" i="1"/>
  <c r="M532" i="1"/>
  <c r="K1172" i="1"/>
  <c r="M1172" i="1"/>
  <c r="E1334" i="1"/>
  <c r="D1333" i="1"/>
  <c r="F1333" i="1" s="1"/>
  <c r="G1333" i="1" s="1"/>
  <c r="I1333" i="1" s="1"/>
  <c r="P1333" i="1"/>
  <c r="P693" i="1"/>
  <c r="D693" i="1"/>
  <c r="F693" i="1" s="1"/>
  <c r="G693" i="1" s="1"/>
  <c r="I693" i="1" s="1"/>
  <c r="E694" i="1"/>
  <c r="P613" i="1"/>
  <c r="D613" i="1"/>
  <c r="F613" i="1" s="1"/>
  <c r="G613" i="1" s="1"/>
  <c r="I613" i="1" s="1"/>
  <c r="E614" i="1"/>
  <c r="E2774" i="1"/>
  <c r="P2773" i="1"/>
  <c r="D2773" i="1"/>
  <c r="F2773" i="1" s="1"/>
  <c r="G2773" i="1" s="1"/>
  <c r="I2773" i="1" s="1"/>
  <c r="P2693" i="1"/>
  <c r="E2694" i="1"/>
  <c r="D2693" i="1"/>
  <c r="F2693" i="1" s="1"/>
  <c r="G2693" i="1" s="1"/>
  <c r="I2693" i="1" s="1"/>
  <c r="D293" i="1"/>
  <c r="F293" i="1" s="1"/>
  <c r="G293" i="1" s="1"/>
  <c r="I293" i="1" s="1"/>
  <c r="P293" i="1"/>
  <c r="E294" i="1"/>
  <c r="M1412" i="1"/>
  <c r="K1412" i="1"/>
  <c r="D2533" i="1"/>
  <c r="F2533" i="1" s="1"/>
  <c r="G2533" i="1" s="1"/>
  <c r="I2533" i="1" s="1"/>
  <c r="E2534" i="1"/>
  <c r="P2533" i="1"/>
  <c r="P2053" i="1"/>
  <c r="D2053" i="1"/>
  <c r="F2053" i="1" s="1"/>
  <c r="G2053" i="1" s="1"/>
  <c r="I2053" i="1" s="1"/>
  <c r="E2054" i="1"/>
  <c r="K612" i="1"/>
  <c r="M612" i="1"/>
  <c r="M1732" i="1"/>
  <c r="K1732" i="1"/>
  <c r="P1653" i="1"/>
  <c r="E1654" i="1"/>
  <c r="D1653" i="1"/>
  <c r="F1653" i="1" s="1"/>
  <c r="G1653" i="1" s="1"/>
  <c r="I1653" i="1" s="1"/>
  <c r="P533" i="1"/>
  <c r="E534" i="1"/>
  <c r="D533" i="1"/>
  <c r="F533" i="1" s="1"/>
  <c r="G533" i="1" s="1"/>
  <c r="I533" i="1" s="1"/>
  <c r="P138" i="1"/>
  <c r="D138" i="1"/>
  <c r="F138" i="1" s="1"/>
  <c r="G138" i="1" s="1"/>
  <c r="I138" i="1" s="1"/>
  <c r="E139" i="1"/>
  <c r="K1892" i="1"/>
  <c r="M1892" i="1"/>
  <c r="D2613" i="1"/>
  <c r="F2613" i="1" s="1"/>
  <c r="G2613" i="1" s="1"/>
  <c r="I2613" i="1" s="1"/>
  <c r="E2614" i="1"/>
  <c r="P2613" i="1"/>
  <c r="K2692" i="1"/>
  <c r="M2692" i="1"/>
  <c r="D1733" i="1"/>
  <c r="F1733" i="1" s="1"/>
  <c r="G1733" i="1" s="1"/>
  <c r="I1733" i="1" s="1"/>
  <c r="E1734" i="1"/>
  <c r="P1733" i="1"/>
  <c r="E934" i="1"/>
  <c r="P933" i="1"/>
  <c r="D933" i="1"/>
  <c r="F933" i="1" s="1"/>
  <c r="G933" i="1" s="1"/>
  <c r="I933" i="1" s="1"/>
  <c r="M1812" i="1"/>
  <c r="K1812" i="1"/>
  <c r="M2532" i="1"/>
  <c r="K2532" i="1"/>
  <c r="M3092" i="1"/>
  <c r="K3092" i="1"/>
  <c r="K2852" i="1"/>
  <c r="M2852" i="1"/>
  <c r="M2292" i="1"/>
  <c r="K2292" i="1"/>
  <c r="B1849" i="14"/>
  <c r="F1859" i="14" s="1"/>
  <c r="D1859" i="14" s="1"/>
  <c r="D1861" i="14" s="1"/>
  <c r="B638" i="14"/>
  <c r="K2494" i="16"/>
  <c r="B2501" i="16" s="1"/>
  <c r="K1117" i="14"/>
  <c r="B1124" i="14" s="1"/>
  <c r="K1684" i="15"/>
  <c r="B1529" i="14"/>
  <c r="F2604" i="2"/>
  <c r="N1520" i="2"/>
  <c r="N1522" i="2" s="1"/>
  <c r="B1525" i="2" s="1"/>
  <c r="F1535" i="2" s="1"/>
  <c r="D1535" i="2" s="1"/>
  <c r="F1548" i="2" s="1"/>
  <c r="F2601" i="2"/>
  <c r="K469" i="15"/>
  <c r="M1520" i="2"/>
  <c r="M1522" i="2" s="1"/>
  <c r="B1529" i="2" s="1"/>
  <c r="L548" i="15"/>
  <c r="L550" i="15" s="1"/>
  <c r="K1441" i="15"/>
  <c r="K874" i="15"/>
  <c r="M307" i="14"/>
  <c r="B310" i="14" s="1"/>
  <c r="F320" i="14" s="1"/>
  <c r="D320" i="14" s="1"/>
  <c r="F333" i="14" s="1"/>
  <c r="N469" i="2"/>
  <c r="B472" i="2" s="1"/>
  <c r="F482" i="2" s="1"/>
  <c r="D482" i="2" s="1"/>
  <c r="D484" i="2" s="1"/>
  <c r="K1279" i="15"/>
  <c r="D3323" i="14"/>
  <c r="F3315" i="14" s="1"/>
  <c r="K1846" i="14"/>
  <c r="B1853" i="14" s="1"/>
  <c r="B2339" i="2"/>
  <c r="B472" i="14"/>
  <c r="F482" i="14" s="1"/>
  <c r="D482" i="14" s="1"/>
  <c r="D484" i="14" s="1"/>
  <c r="F488" i="14" s="1"/>
  <c r="M2494" i="14"/>
  <c r="B2497" i="14" s="1"/>
  <c r="F2507" i="14" s="1"/>
  <c r="D2507" i="14" s="1"/>
  <c r="F2520" i="14" s="1"/>
  <c r="B1849" i="2"/>
  <c r="F1859" i="2" s="1"/>
  <c r="D1859" i="2" s="1"/>
  <c r="D1861" i="2" s="1"/>
  <c r="B1853" i="2"/>
  <c r="K2899" i="15"/>
  <c r="M3223" i="14"/>
  <c r="B3226" i="14" s="1"/>
  <c r="F3236" i="14" s="1"/>
  <c r="D3236" i="14" s="1"/>
  <c r="F3252" i="14" s="1"/>
  <c r="K1684" i="16"/>
  <c r="B1691" i="16" s="1"/>
  <c r="K226" i="16"/>
  <c r="B233" i="16" s="1"/>
  <c r="N388" i="15"/>
  <c r="B391" i="15" s="1"/>
  <c r="F401" i="15" s="1"/>
  <c r="D401" i="15" s="1"/>
  <c r="K550" i="15"/>
  <c r="K2737" i="15"/>
  <c r="B1691" i="2"/>
  <c r="B1934" i="16"/>
  <c r="K2818" i="14"/>
  <c r="B2825" i="14" s="1"/>
  <c r="B2663" i="14"/>
  <c r="B2173" i="2"/>
  <c r="F2183" i="2" s="1"/>
  <c r="D2183" i="2" s="1"/>
  <c r="D2185" i="2" s="1"/>
  <c r="B2740" i="14"/>
  <c r="F2750" i="14" s="1"/>
  <c r="D2750" i="14" s="1"/>
  <c r="D2752" i="14" s="1"/>
  <c r="B1367" i="14"/>
  <c r="B2177" i="2"/>
  <c r="B2335" i="2"/>
  <c r="F2345" i="2" s="1"/>
  <c r="D2345" i="2" s="1"/>
  <c r="F2358" i="2" s="1"/>
  <c r="B1043" i="14"/>
  <c r="M3061" i="15"/>
  <c r="B3068" i="15" s="1"/>
  <c r="M386" i="2"/>
  <c r="M388" i="2" s="1"/>
  <c r="B395" i="2" s="1"/>
  <c r="B2825" i="2"/>
  <c r="B2501" i="14"/>
  <c r="B2821" i="2"/>
  <c r="F2831" i="2" s="1"/>
  <c r="D2831" i="2" s="1"/>
  <c r="F2847" i="2" s="1"/>
  <c r="B2983" i="14"/>
  <c r="F2993" i="14" s="1"/>
  <c r="B1120" i="14"/>
  <c r="F1130" i="14" s="1"/>
  <c r="D1130" i="14" s="1"/>
  <c r="D1132" i="14" s="1"/>
  <c r="F1136" i="14" s="1"/>
  <c r="M1765" i="15"/>
  <c r="B1772" i="15" s="1"/>
  <c r="B1367" i="2"/>
  <c r="B796" i="2"/>
  <c r="F806" i="2" s="1"/>
  <c r="D806" i="2" s="1"/>
  <c r="D808" i="2" s="1"/>
  <c r="F802" i="2" s="1"/>
  <c r="H60" i="2" s="1"/>
  <c r="K60" i="2" s="1"/>
  <c r="B800" i="2"/>
  <c r="N386" i="2"/>
  <c r="N388" i="2" s="1"/>
  <c r="B391" i="2" s="1"/>
  <c r="F401" i="2" s="1"/>
  <c r="D401" i="2" s="1"/>
  <c r="M1036" i="14"/>
  <c r="B1039" i="14" s="1"/>
  <c r="F1049" i="14" s="1"/>
  <c r="D1049" i="14" s="1"/>
  <c r="F1062" i="14" s="1"/>
  <c r="B1363" i="2"/>
  <c r="F1373" i="2" s="1"/>
  <c r="D1373" i="2" s="1"/>
  <c r="F1389" i="2" s="1"/>
  <c r="B877" i="2"/>
  <c r="F887" i="2" s="1"/>
  <c r="D887" i="2" s="1"/>
  <c r="D889" i="2" s="1"/>
  <c r="F893" i="2" s="1"/>
  <c r="L791" i="15"/>
  <c r="L793" i="15" s="1"/>
  <c r="B3230" i="14"/>
  <c r="B1687" i="2"/>
  <c r="F1697" i="2" s="1"/>
  <c r="D1697" i="2" s="1"/>
  <c r="D1699" i="2" s="1"/>
  <c r="F1693" i="2" s="1"/>
  <c r="H71" i="2" s="1"/>
  <c r="K71" i="2" s="1"/>
  <c r="M146" i="2"/>
  <c r="B153" i="2" s="1"/>
  <c r="N1765" i="15"/>
  <c r="B1768" i="15" s="1"/>
  <c r="F1778" i="15" s="1"/>
  <c r="D1778" i="15" s="1"/>
  <c r="N2089" i="2"/>
  <c r="B2092" i="2" s="1"/>
  <c r="F2102" i="2" s="1"/>
  <c r="D2102" i="2" s="1"/>
  <c r="B3230" i="2"/>
  <c r="K955" i="14"/>
  <c r="B962" i="14" s="1"/>
  <c r="B3226" i="2"/>
  <c r="F3236" i="2" s="1"/>
  <c r="D3236" i="2" s="1"/>
  <c r="D3238" i="2" s="1"/>
  <c r="B881" i="2"/>
  <c r="K3142" i="15"/>
  <c r="M467" i="15"/>
  <c r="M469" i="15" s="1"/>
  <c r="K2168" i="15"/>
  <c r="K2170" i="15" s="1"/>
  <c r="K3304" i="16"/>
  <c r="B3311" i="16" s="1"/>
  <c r="K550" i="14"/>
  <c r="B557" i="14" s="1"/>
  <c r="N1925" i="2"/>
  <c r="N1927" i="2" s="1"/>
  <c r="B1930" i="2" s="1"/>
  <c r="F1940" i="2" s="1"/>
  <c r="D1940" i="2" s="1"/>
  <c r="F1953" i="2" s="1"/>
  <c r="M1925" i="2"/>
  <c r="M1927" i="2" s="1"/>
  <c r="B1934" i="2" s="1"/>
  <c r="K791" i="15"/>
  <c r="K793" i="15" s="1"/>
  <c r="L874" i="15"/>
  <c r="K1198" i="14"/>
  <c r="B1205" i="14" s="1"/>
  <c r="M388" i="15"/>
  <c r="B395" i="15" s="1"/>
  <c r="K2008" i="14"/>
  <c r="B2015" i="14" s="1"/>
  <c r="N2899" i="15"/>
  <c r="K305" i="15"/>
  <c r="K307" i="15" s="1"/>
  <c r="L305" i="15"/>
  <c r="L307" i="15" s="1"/>
  <c r="D403" i="14"/>
  <c r="F407" i="14" s="1"/>
  <c r="F417" i="14"/>
  <c r="F397" i="14"/>
  <c r="H60" i="14" s="1"/>
  <c r="K60" i="14" s="1"/>
  <c r="B2173" i="14"/>
  <c r="F2183" i="14" s="1"/>
  <c r="D2183" i="14" s="1"/>
  <c r="D2185" i="14" s="1"/>
  <c r="K1036" i="16"/>
  <c r="B1043" i="16" s="1"/>
  <c r="K1846" i="16"/>
  <c r="B1853" i="16" s="1"/>
  <c r="M1522" i="14"/>
  <c r="B1525" i="14" s="1"/>
  <c r="F1535" i="14" s="1"/>
  <c r="D1535" i="14" s="1"/>
  <c r="F1551" i="14" s="1"/>
  <c r="K2980" i="14"/>
  <c r="B2987" i="14" s="1"/>
  <c r="B800" i="14"/>
  <c r="F3161" i="14"/>
  <c r="F3151" i="14"/>
  <c r="D3161" i="14" s="1"/>
  <c r="F3168" i="14"/>
  <c r="K226" i="14"/>
  <c r="B233" i="14" s="1"/>
  <c r="K469" i="14"/>
  <c r="B476" i="14" s="1"/>
  <c r="B1201" i="14"/>
  <c r="F1211" i="14" s="1"/>
  <c r="D1211" i="14" s="1"/>
  <c r="D1213" i="14" s="1"/>
  <c r="F1217" i="14" s="1"/>
  <c r="K1117" i="16"/>
  <c r="B1124" i="16" s="1"/>
  <c r="M3061" i="14"/>
  <c r="B3064" i="14" s="1"/>
  <c r="F3074" i="14" s="1"/>
  <c r="D3074" i="14" s="1"/>
  <c r="D3076" i="14" s="1"/>
  <c r="K2737" i="14"/>
  <c r="B2744" i="14" s="1"/>
  <c r="B1768" i="14"/>
  <c r="F1778" i="14" s="1"/>
  <c r="D1778" i="14" s="1"/>
  <c r="F1791" i="14" s="1"/>
  <c r="F3171" i="14"/>
  <c r="J1603" i="15"/>
  <c r="J1360" i="15"/>
  <c r="J1117" i="15"/>
  <c r="M2897" i="15"/>
  <c r="M2899" i="15" s="1"/>
  <c r="L1358" i="15"/>
  <c r="L1360" i="15" s="1"/>
  <c r="K953" i="15"/>
  <c r="K955" i="15" s="1"/>
  <c r="L953" i="15"/>
  <c r="L955" i="15" s="1"/>
  <c r="K1601" i="15"/>
  <c r="K1603" i="15" s="1"/>
  <c r="L631" i="15"/>
  <c r="L2168" i="15"/>
  <c r="L2170" i="15" s="1"/>
  <c r="B719" i="14"/>
  <c r="L3142" i="15"/>
  <c r="L2654" i="15"/>
  <c r="L2656" i="15" s="1"/>
  <c r="K2654" i="15"/>
  <c r="N2654" i="15" s="1"/>
  <c r="B314" i="14"/>
  <c r="L1684" i="15"/>
  <c r="K2492" i="15"/>
  <c r="K2494" i="15" s="1"/>
  <c r="B1282" i="14"/>
  <c r="F1292" i="14" s="1"/>
  <c r="D1292" i="14" s="1"/>
  <c r="F1305" i="14" s="1"/>
  <c r="L1844" i="15"/>
  <c r="L1846" i="15" s="1"/>
  <c r="L2492" i="15"/>
  <c r="L2494" i="15" s="1"/>
  <c r="B2011" i="14"/>
  <c r="F2021" i="14" s="1"/>
  <c r="D2021" i="14" s="1"/>
  <c r="D2023" i="14" s="1"/>
  <c r="F2027" i="14" s="1"/>
  <c r="L2089" i="15"/>
  <c r="B2015" i="16"/>
  <c r="B229" i="14"/>
  <c r="F239" i="14" s="1"/>
  <c r="D239" i="14" s="1"/>
  <c r="D241" i="14" s="1"/>
  <c r="F245" i="14" s="1"/>
  <c r="L1034" i="15"/>
  <c r="L1036" i="15" s="1"/>
  <c r="K1034" i="15"/>
  <c r="K1036" i="15" s="1"/>
  <c r="L1198" i="15"/>
  <c r="K143" i="15"/>
  <c r="K145" i="15" s="1"/>
  <c r="B2906" i="16"/>
  <c r="B958" i="14"/>
  <c r="F968" i="14" s="1"/>
  <c r="D968" i="14" s="1"/>
  <c r="F984" i="14" s="1"/>
  <c r="M550" i="14"/>
  <c r="B553" i="14" s="1"/>
  <c r="F563" i="14" s="1"/>
  <c r="D563" i="14" s="1"/>
  <c r="N146" i="2"/>
  <c r="B149" i="2" s="1"/>
  <c r="F159" i="2" s="1"/>
  <c r="D159" i="2" s="1"/>
  <c r="F175" i="2" s="1"/>
  <c r="N469" i="15"/>
  <c r="F2584" i="14"/>
  <c r="H87" i="14" s="1"/>
  <c r="D2266" i="14"/>
  <c r="F2270" i="14" s="1"/>
  <c r="F2260" i="14"/>
  <c r="H83" i="14" s="1"/>
  <c r="F2601" i="14"/>
  <c r="F2280" i="14"/>
  <c r="F1693" i="14"/>
  <c r="H76" i="14" s="1"/>
  <c r="M2413" i="14"/>
  <c r="B2416" i="14" s="1"/>
  <c r="M2332" i="14"/>
  <c r="B2335" i="14" s="1"/>
  <c r="F2345" i="14" s="1"/>
  <c r="M793" i="14"/>
  <c r="B796" i="14" s="1"/>
  <c r="F806" i="14" s="1"/>
  <c r="D806" i="14" s="1"/>
  <c r="D808" i="14" s="1"/>
  <c r="F812" i="14" s="1"/>
  <c r="M1360" i="14"/>
  <c r="B1363" i="14" s="1"/>
  <c r="F1373" i="14" s="1"/>
  <c r="D1373" i="14" s="1"/>
  <c r="D1375" i="14" s="1"/>
  <c r="M712" i="14"/>
  <c r="B715" i="14" s="1"/>
  <c r="F725" i="14" s="1"/>
  <c r="D725" i="14" s="1"/>
  <c r="D727" i="14" s="1"/>
  <c r="N2575" i="15"/>
  <c r="B2578" i="15" s="1"/>
  <c r="F2588" i="15" s="1"/>
  <c r="D2588" i="15" s="1"/>
  <c r="F2601" i="15" s="1"/>
  <c r="M2656" i="14"/>
  <c r="B2659" i="14" s="1"/>
  <c r="F2669" i="14" s="1"/>
  <c r="D2669" i="14" s="1"/>
  <c r="D2671" i="14" s="1"/>
  <c r="F1936" i="14"/>
  <c r="H79" i="14" s="1"/>
  <c r="M631" i="14"/>
  <c r="B634" i="14" s="1"/>
  <c r="F644" i="14" s="1"/>
  <c r="M2089" i="14"/>
  <c r="B2092" i="14" s="1"/>
  <c r="F2102" i="14" s="1"/>
  <c r="N1603" i="2"/>
  <c r="B1606" i="2" s="1"/>
  <c r="F1616" i="2" s="1"/>
  <c r="D1616" i="2" s="1"/>
  <c r="F1629" i="2" s="1"/>
  <c r="K388" i="16"/>
  <c r="B395" i="16" s="1"/>
  <c r="K1441" i="16"/>
  <c r="B1448" i="16" s="1"/>
  <c r="K226" i="15"/>
  <c r="K1360" i="16"/>
  <c r="B1367" i="16" s="1"/>
  <c r="K1765" i="14"/>
  <c r="B1772" i="14" s="1"/>
  <c r="K307" i="16"/>
  <c r="B314" i="16" s="1"/>
  <c r="K3302" i="15"/>
  <c r="M3302" i="15" s="1"/>
  <c r="L3302" i="15"/>
  <c r="L3304" i="15" s="1"/>
  <c r="M710" i="15"/>
  <c r="M712" i="15" s="1"/>
  <c r="B719" i="15" s="1"/>
  <c r="N710" i="15"/>
  <c r="N712" i="15" s="1"/>
  <c r="B715" i="15" s="1"/>
  <c r="F725" i="15" s="1"/>
  <c r="D725" i="15" s="1"/>
  <c r="D727" i="15" s="1"/>
  <c r="L2006" i="15"/>
  <c r="L2008" i="15" s="1"/>
  <c r="K2006" i="15"/>
  <c r="M2006" i="15" s="1"/>
  <c r="F2604" i="14"/>
  <c r="F1450" i="14"/>
  <c r="H73" i="14" s="1"/>
  <c r="K1522" i="16"/>
  <c r="B1529" i="16" s="1"/>
  <c r="B2420" i="14"/>
  <c r="M2251" i="2"/>
  <c r="B2258" i="2" s="1"/>
  <c r="M1603" i="2"/>
  <c r="B1610" i="2" s="1"/>
  <c r="L2737" i="15"/>
  <c r="K1115" i="15"/>
  <c r="K1117" i="15" s="1"/>
  <c r="L2980" i="15"/>
  <c r="L1520" i="15"/>
  <c r="L1522" i="15" s="1"/>
  <c r="K1520" i="15"/>
  <c r="M1520" i="15" s="1"/>
  <c r="K2170" i="14"/>
  <c r="B2177" i="14" s="1"/>
  <c r="M2575" i="15"/>
  <c r="B2582" i="15" s="1"/>
  <c r="L2251" i="15"/>
  <c r="D889" i="14"/>
  <c r="F893" i="14" s="1"/>
  <c r="J1846" i="15"/>
  <c r="F883" i="14"/>
  <c r="H66" i="14" s="1"/>
  <c r="L1925" i="15"/>
  <c r="L1927" i="15" s="1"/>
  <c r="N3061" i="15"/>
  <c r="B3064" i="15" s="1"/>
  <c r="F3074" i="15" s="1"/>
  <c r="D3074" i="15" s="1"/>
  <c r="D3076" i="15" s="1"/>
  <c r="F903" i="14"/>
  <c r="M2089" i="2"/>
  <c r="B2096" i="2" s="1"/>
  <c r="L2411" i="15"/>
  <c r="L2413" i="15" s="1"/>
  <c r="L1441" i="15"/>
  <c r="K3221" i="15"/>
  <c r="K3223" i="15" s="1"/>
  <c r="L3221" i="15"/>
  <c r="L3223" i="15" s="1"/>
  <c r="L1117" i="15"/>
  <c r="L2332" i="15"/>
  <c r="K1925" i="15"/>
  <c r="K1927" i="15" s="1"/>
  <c r="L143" i="15"/>
  <c r="L145" i="15" s="1"/>
  <c r="J2332" i="15"/>
  <c r="D2594" i="14"/>
  <c r="F2586" i="14" s="1"/>
  <c r="L1279" i="15"/>
  <c r="K2330" i="15"/>
  <c r="K2332" i="15" s="1"/>
  <c r="L226" i="15"/>
  <c r="D1454" i="14"/>
  <c r="F1467" i="14" s="1"/>
  <c r="B2582" i="16"/>
  <c r="K2089" i="14"/>
  <c r="B2096" i="14" s="1"/>
  <c r="K1279" i="14"/>
  <c r="B1286" i="14" s="1"/>
  <c r="D1942" i="14"/>
  <c r="F1956" i="14"/>
  <c r="L2818" i="15"/>
  <c r="L1603" i="15"/>
  <c r="B2821" i="14"/>
  <c r="F2831" i="14" s="1"/>
  <c r="D2831" i="14" s="1"/>
  <c r="F2847" i="14" s="1"/>
  <c r="F741" i="2"/>
  <c r="F721" i="2"/>
  <c r="H59" i="2" s="1"/>
  <c r="K59" i="2" s="1"/>
  <c r="B2339" i="14"/>
  <c r="K2411" i="15"/>
  <c r="M2411" i="15" s="1"/>
  <c r="F2989" i="2"/>
  <c r="H87" i="2" s="1"/>
  <c r="K87" i="2" s="1"/>
  <c r="B3068" i="14"/>
  <c r="N547" i="15"/>
  <c r="M547" i="15"/>
  <c r="M1357" i="15"/>
  <c r="N1357" i="15"/>
  <c r="N1681" i="15"/>
  <c r="M1681" i="15"/>
  <c r="N3139" i="15"/>
  <c r="M3139" i="15"/>
  <c r="M871" i="15"/>
  <c r="N871" i="15"/>
  <c r="K1601" i="16"/>
  <c r="K1603" i="16" s="1"/>
  <c r="B1610" i="16" s="1"/>
  <c r="M1601" i="16"/>
  <c r="N2251" i="2"/>
  <c r="B2254" i="2" s="1"/>
  <c r="F2264" i="2" s="1"/>
  <c r="D2264" i="2" s="1"/>
  <c r="F2277" i="2" s="1"/>
  <c r="N142" i="15"/>
  <c r="M142" i="15"/>
  <c r="M1195" i="15"/>
  <c r="N1195" i="15"/>
  <c r="K1601" i="14"/>
  <c r="K1603" i="14" s="1"/>
  <c r="M1601" i="14"/>
  <c r="M1603" i="14" s="1"/>
  <c r="I1603" i="14"/>
  <c r="N1843" i="15"/>
  <c r="M1843" i="15"/>
  <c r="M223" i="15"/>
  <c r="N223" i="15"/>
  <c r="M1276" i="15"/>
  <c r="N1276" i="15"/>
  <c r="M628" i="15"/>
  <c r="N628" i="15"/>
  <c r="K2897" i="14"/>
  <c r="K2899" i="14" s="1"/>
  <c r="M2897" i="14"/>
  <c r="M2899" i="14" s="1"/>
  <c r="I2899" i="14"/>
  <c r="N1033" i="15"/>
  <c r="M1033" i="15"/>
  <c r="M2248" i="15"/>
  <c r="N2248" i="15"/>
  <c r="M2734" i="15"/>
  <c r="N2734" i="15"/>
  <c r="M1600" i="15"/>
  <c r="N1600" i="15"/>
  <c r="M2491" i="15"/>
  <c r="N2491" i="15"/>
  <c r="M790" i="15"/>
  <c r="N790" i="15"/>
  <c r="M1519" i="15"/>
  <c r="N1519" i="15"/>
  <c r="M1924" i="15"/>
  <c r="N1924" i="15"/>
  <c r="N2653" i="15"/>
  <c r="M2653" i="15"/>
  <c r="N2086" i="15"/>
  <c r="M2086" i="15"/>
  <c r="N1114" i="15"/>
  <c r="M1114" i="15"/>
  <c r="M2410" i="15"/>
  <c r="N2410" i="15"/>
  <c r="M3301" i="15"/>
  <c r="N3301" i="15"/>
  <c r="M2005" i="15"/>
  <c r="N2005" i="15"/>
  <c r="N2977" i="15"/>
  <c r="M2977" i="15"/>
  <c r="N304" i="15"/>
  <c r="M304" i="15"/>
  <c r="M2329" i="15"/>
  <c r="N2329" i="15"/>
  <c r="D1699" i="14"/>
  <c r="F1713" i="14"/>
  <c r="M469" i="2"/>
  <c r="B476" i="2" s="1"/>
  <c r="M2167" i="15"/>
  <c r="N2167" i="15"/>
  <c r="N3220" i="15"/>
  <c r="M3220" i="15"/>
  <c r="N1438" i="15"/>
  <c r="M1438" i="15"/>
  <c r="M2815" i="15"/>
  <c r="N2815" i="15"/>
  <c r="M952" i="15"/>
  <c r="N952" i="15"/>
  <c r="F2908" i="2"/>
  <c r="H86" i="2" s="1"/>
  <c r="K86" i="2" s="1"/>
  <c r="F3006" i="2"/>
  <c r="D646" i="2"/>
  <c r="F640" i="2" s="1"/>
  <c r="F660" i="2"/>
  <c r="F3009" i="2"/>
  <c r="F984" i="2"/>
  <c r="F2034" i="2"/>
  <c r="F2037" i="2"/>
  <c r="F2017" i="2"/>
  <c r="H75" i="2" s="1"/>
  <c r="K75" i="2" s="1"/>
  <c r="F981" i="2"/>
  <c r="F3330" i="2"/>
  <c r="F3333" i="2"/>
  <c r="F738" i="2"/>
  <c r="F2928" i="2"/>
  <c r="F2520" i="2"/>
  <c r="F1470" i="2"/>
  <c r="F579" i="2"/>
  <c r="D565" i="2"/>
  <c r="D1456" i="2"/>
  <c r="F2925" i="2"/>
  <c r="F1298" i="2"/>
  <c r="F1288" i="2"/>
  <c r="H66" i="2" s="1"/>
  <c r="K66" i="2" s="1"/>
  <c r="F1305" i="2"/>
  <c r="F1308" i="2"/>
  <c r="F252" i="2"/>
  <c r="D241" i="2"/>
  <c r="F3087" i="2"/>
  <c r="D3157" i="2"/>
  <c r="F3161" i="2" s="1"/>
  <c r="F1045" i="2"/>
  <c r="H63" i="2" s="1"/>
  <c r="K63" i="2" s="1"/>
  <c r="F1055" i="2"/>
  <c r="F1065" i="2"/>
  <c r="F2594" i="2"/>
  <c r="F1062" i="2"/>
  <c r="F2584" i="2"/>
  <c r="H82" i="2" s="1"/>
  <c r="K82" i="2" s="1"/>
  <c r="F3171" i="2"/>
  <c r="F2682" i="2"/>
  <c r="F2513" i="2"/>
  <c r="F2503" i="2"/>
  <c r="H81" i="2" s="1"/>
  <c r="K81" i="2" s="1"/>
  <c r="F2665" i="2"/>
  <c r="H83" i="2" s="1"/>
  <c r="K83" i="2" s="1"/>
  <c r="F2675" i="2"/>
  <c r="F2685" i="2"/>
  <c r="F2523" i="2"/>
  <c r="F316" i="2"/>
  <c r="H54" i="2" s="1"/>
  <c r="K54" i="2" s="1"/>
  <c r="F326" i="2"/>
  <c r="F3080" i="2"/>
  <c r="F3070" i="2"/>
  <c r="H88" i="2" s="1"/>
  <c r="K88" i="2" s="1"/>
  <c r="F333" i="2"/>
  <c r="F3090" i="2"/>
  <c r="F2918" i="2"/>
  <c r="F336" i="2"/>
  <c r="D2918" i="2"/>
  <c r="F2442" i="2"/>
  <c r="F2439" i="2"/>
  <c r="F1136" i="2"/>
  <c r="F1126" i="2"/>
  <c r="H64" i="2" s="1"/>
  <c r="K64" i="2" s="1"/>
  <c r="F1143" i="2"/>
  <c r="F1146" i="2"/>
  <c r="F2763" i="2"/>
  <c r="D1213" i="2"/>
  <c r="F2766" i="2"/>
  <c r="F1227" i="2"/>
  <c r="D1780" i="2"/>
  <c r="F1791" i="2"/>
  <c r="F1794" i="2"/>
  <c r="F2746" i="2"/>
  <c r="H84" i="2" s="1"/>
  <c r="K84" i="2" s="1"/>
  <c r="F2756" i="2"/>
  <c r="K631" i="15"/>
  <c r="M629" i="15"/>
  <c r="N629" i="15"/>
  <c r="F3313" i="2"/>
  <c r="H91" i="2" s="1"/>
  <c r="K91" i="2" s="1"/>
  <c r="F3323" i="2"/>
  <c r="M2087" i="15"/>
  <c r="N2087" i="15"/>
  <c r="K2089" i="15"/>
  <c r="M872" i="15"/>
  <c r="N872" i="15"/>
  <c r="N874" i="15" s="1"/>
  <c r="B877" i="15" s="1"/>
  <c r="F887" i="15" s="1"/>
  <c r="D887" i="15" s="1"/>
  <c r="F974" i="2"/>
  <c r="F964" i="2"/>
  <c r="H62" i="2" s="1"/>
  <c r="K62" i="2" s="1"/>
  <c r="M2978" i="15"/>
  <c r="N2978" i="15"/>
  <c r="M2249" i="15"/>
  <c r="N2249" i="15"/>
  <c r="M2816" i="15"/>
  <c r="N2816" i="15"/>
  <c r="N224" i="15"/>
  <c r="M224" i="15"/>
  <c r="F2432" i="2"/>
  <c r="F2422" i="2"/>
  <c r="H80" i="2" s="1"/>
  <c r="K80" i="2" s="1"/>
  <c r="K2980" i="15"/>
  <c r="N1277" i="15"/>
  <c r="M1277" i="15"/>
  <c r="N548" i="15"/>
  <c r="M548" i="15"/>
  <c r="K2818" i="15"/>
  <c r="K1360" i="15"/>
  <c r="M1358" i="15"/>
  <c r="N1358" i="15"/>
  <c r="M2735" i="15"/>
  <c r="N2735" i="15"/>
  <c r="M1682" i="15"/>
  <c r="N1682" i="15"/>
  <c r="M1844" i="15"/>
  <c r="N1844" i="15"/>
  <c r="K1846" i="15"/>
  <c r="N3140" i="15"/>
  <c r="M3140" i="15"/>
  <c r="K2251" i="15"/>
  <c r="K1198" i="15"/>
  <c r="M1196" i="15"/>
  <c r="N1196" i="15"/>
  <c r="N1439" i="15"/>
  <c r="M1439" i="15"/>
  <c r="F1875" i="14"/>
  <c r="F1855" i="14" l="1"/>
  <c r="H78" i="14" s="1"/>
  <c r="F1872" i="14"/>
  <c r="F1875" i="2"/>
  <c r="K1522" i="15"/>
  <c r="F812" i="2"/>
  <c r="F498" i="14"/>
  <c r="F478" i="14"/>
  <c r="H61" i="14" s="1"/>
  <c r="K61" i="14" s="1"/>
  <c r="F495" i="14"/>
  <c r="E2615" i="1"/>
  <c r="P2614" i="1"/>
  <c r="D2614" i="1"/>
  <c r="F2614" i="1" s="1"/>
  <c r="G2614" i="1" s="1"/>
  <c r="I2614" i="1" s="1"/>
  <c r="D534" i="1"/>
  <c r="F534" i="1" s="1"/>
  <c r="G534" i="1" s="1"/>
  <c r="I534" i="1" s="1"/>
  <c r="P534" i="1"/>
  <c r="E535" i="1"/>
  <c r="D2694" i="1"/>
  <c r="F2694" i="1" s="1"/>
  <c r="G2694" i="1" s="1"/>
  <c r="I2694" i="1" s="1"/>
  <c r="P2694" i="1"/>
  <c r="E2695" i="1"/>
  <c r="K2773" i="1"/>
  <c r="M2773" i="1"/>
  <c r="P1334" i="1"/>
  <c r="D1334" i="1"/>
  <c r="F1334" i="1" s="1"/>
  <c r="G1334" i="1" s="1"/>
  <c r="I1334" i="1" s="1"/>
  <c r="E1335" i="1"/>
  <c r="E3175" i="1"/>
  <c r="P3174" i="1"/>
  <c r="D3174" i="1"/>
  <c r="F3174" i="1" s="1"/>
  <c r="G3174" i="1" s="1"/>
  <c r="I3174" i="1" s="1"/>
  <c r="P1014" i="1"/>
  <c r="D1014" i="1"/>
  <c r="F1014" i="1" s="1"/>
  <c r="G1014" i="1" s="1"/>
  <c r="I1014" i="1" s="1"/>
  <c r="E1015" i="1"/>
  <c r="K3253" i="1"/>
  <c r="M3253" i="1"/>
  <c r="E2375" i="1"/>
  <c r="P2374" i="1"/>
  <c r="D2374" i="1"/>
  <c r="F2374" i="1" s="1"/>
  <c r="G2374" i="1" s="1"/>
  <c r="I2374" i="1" s="1"/>
  <c r="E2215" i="1"/>
  <c r="P2214" i="1"/>
  <c r="D2214" i="1"/>
  <c r="F2214" i="1" s="1"/>
  <c r="G2214" i="1" s="1"/>
  <c r="I2214" i="1" s="1"/>
  <c r="P3094" i="1"/>
  <c r="E3095" i="1"/>
  <c r="D3094" i="1"/>
  <c r="F3094" i="1" s="1"/>
  <c r="G3094" i="1" s="1"/>
  <c r="I3094" i="1" s="1"/>
  <c r="M2933" i="1"/>
  <c r="K2933" i="1"/>
  <c r="K933" i="1"/>
  <c r="M933" i="1"/>
  <c r="E1735" i="1"/>
  <c r="P1734" i="1"/>
  <c r="D1734" i="1"/>
  <c r="F1734" i="1" s="1"/>
  <c r="G1734" i="1" s="1"/>
  <c r="I1734" i="1" s="1"/>
  <c r="M2613" i="1"/>
  <c r="K2613" i="1"/>
  <c r="P2534" i="1"/>
  <c r="D2534" i="1"/>
  <c r="F2534" i="1" s="1"/>
  <c r="G2534" i="1" s="1"/>
  <c r="I2534" i="1" s="1"/>
  <c r="E2535" i="1"/>
  <c r="E2455" i="1"/>
  <c r="D2454" i="1"/>
  <c r="F2454" i="1" s="1"/>
  <c r="G2454" i="1" s="1"/>
  <c r="I2454" i="1" s="1"/>
  <c r="P2454" i="1"/>
  <c r="M1013" i="1"/>
  <c r="K1013" i="1"/>
  <c r="K2373" i="1"/>
  <c r="M2373" i="1"/>
  <c r="K2213" i="1"/>
  <c r="M2213" i="1"/>
  <c r="K2133" i="1"/>
  <c r="M2133" i="1"/>
  <c r="M3093" i="1"/>
  <c r="K3093" i="1"/>
  <c r="M1733" i="1"/>
  <c r="K1733" i="1"/>
  <c r="P139" i="1"/>
  <c r="D139" i="1"/>
  <c r="F139" i="1" s="1"/>
  <c r="G139" i="1" s="1"/>
  <c r="I139" i="1" s="1"/>
  <c r="E140" i="1"/>
  <c r="K2533" i="1"/>
  <c r="M2533" i="1"/>
  <c r="E2775" i="1"/>
  <c r="D2774" i="1"/>
  <c r="F2774" i="1" s="1"/>
  <c r="G2774" i="1" s="1"/>
  <c r="I2774" i="1" s="1"/>
  <c r="P2774" i="1"/>
  <c r="M1973" i="1"/>
  <c r="K1973" i="1"/>
  <c r="E1175" i="1"/>
  <c r="P1174" i="1"/>
  <c r="D1174" i="1"/>
  <c r="F1174" i="1" s="1"/>
  <c r="G1174" i="1" s="1"/>
  <c r="I1174" i="1" s="1"/>
  <c r="D1094" i="1"/>
  <c r="F1094" i="1" s="1"/>
  <c r="G1094" i="1" s="1"/>
  <c r="I1094" i="1" s="1"/>
  <c r="E1095" i="1"/>
  <c r="P1094" i="1"/>
  <c r="K453" i="1"/>
  <c r="M453" i="1"/>
  <c r="K773" i="1"/>
  <c r="M773" i="1"/>
  <c r="P374" i="1"/>
  <c r="E375" i="1"/>
  <c r="D374" i="1"/>
  <c r="F374" i="1" s="1"/>
  <c r="G374" i="1" s="1"/>
  <c r="I374" i="1" s="1"/>
  <c r="D3254" i="1"/>
  <c r="F3254" i="1" s="1"/>
  <c r="G3254" i="1" s="1"/>
  <c r="I3254" i="1" s="1"/>
  <c r="E3255" i="1"/>
  <c r="P3254" i="1"/>
  <c r="P934" i="1"/>
  <c r="D934" i="1"/>
  <c r="F934" i="1" s="1"/>
  <c r="G934" i="1" s="1"/>
  <c r="I934" i="1" s="1"/>
  <c r="E935" i="1"/>
  <c r="K138" i="1"/>
  <c r="M138" i="1"/>
  <c r="M1653" i="1"/>
  <c r="K1653" i="1"/>
  <c r="P614" i="1"/>
  <c r="D614" i="1"/>
  <c r="F614" i="1" s="1"/>
  <c r="G614" i="1" s="1"/>
  <c r="I614" i="1" s="1"/>
  <c r="E615" i="1"/>
  <c r="D1574" i="1"/>
  <c r="F1574" i="1" s="1"/>
  <c r="G1574" i="1" s="1"/>
  <c r="I1574" i="1" s="1"/>
  <c r="E1575" i="1"/>
  <c r="P1574" i="1"/>
  <c r="M1173" i="1"/>
  <c r="K1173" i="1"/>
  <c r="D454" i="1"/>
  <c r="F454" i="1" s="1"/>
  <c r="G454" i="1" s="1"/>
  <c r="I454" i="1" s="1"/>
  <c r="E455" i="1"/>
  <c r="P454" i="1"/>
  <c r="K2453" i="1"/>
  <c r="M2453" i="1"/>
  <c r="K3013" i="1"/>
  <c r="M3013" i="1"/>
  <c r="P774" i="1"/>
  <c r="D774" i="1"/>
  <c r="F774" i="1" s="1"/>
  <c r="G774" i="1" s="1"/>
  <c r="I774" i="1" s="1"/>
  <c r="E775" i="1"/>
  <c r="K373" i="1"/>
  <c r="M373" i="1"/>
  <c r="D2134" i="1"/>
  <c r="F2134" i="1" s="1"/>
  <c r="G2134" i="1" s="1"/>
  <c r="I2134" i="1" s="1"/>
  <c r="P2134" i="1"/>
  <c r="E2135" i="1"/>
  <c r="E1655" i="1"/>
  <c r="P1654" i="1"/>
  <c r="D1654" i="1"/>
  <c r="F1654" i="1" s="1"/>
  <c r="G1654" i="1" s="1"/>
  <c r="I1654" i="1" s="1"/>
  <c r="E295" i="1"/>
  <c r="P294" i="1"/>
  <c r="D294" i="1"/>
  <c r="F294" i="1" s="1"/>
  <c r="G294" i="1" s="1"/>
  <c r="I294" i="1" s="1"/>
  <c r="M613" i="1"/>
  <c r="K613" i="1"/>
  <c r="K1573" i="1"/>
  <c r="M1573" i="1"/>
  <c r="E1975" i="1"/>
  <c r="P1974" i="1"/>
  <c r="D1974" i="1"/>
  <c r="F1974" i="1" s="1"/>
  <c r="G1974" i="1" s="1"/>
  <c r="I1974" i="1" s="1"/>
  <c r="K1093" i="1"/>
  <c r="M1093" i="1"/>
  <c r="E38" i="14"/>
  <c r="P41" i="14"/>
  <c r="P3014" i="1"/>
  <c r="D3014" i="1"/>
  <c r="F3014" i="1" s="1"/>
  <c r="G3014" i="1" s="1"/>
  <c r="I3014" i="1" s="1"/>
  <c r="E3015" i="1"/>
  <c r="K2293" i="1"/>
  <c r="M2293" i="1"/>
  <c r="E43" i="16"/>
  <c r="P42" i="16"/>
  <c r="E2055" i="1"/>
  <c r="P2054" i="1"/>
  <c r="D2054" i="1"/>
  <c r="F2054" i="1" s="1"/>
  <c r="G2054" i="1" s="1"/>
  <c r="I2054" i="1" s="1"/>
  <c r="M1413" i="1"/>
  <c r="K1413" i="1"/>
  <c r="K1253" i="1"/>
  <c r="M1253" i="1"/>
  <c r="D214" i="1"/>
  <c r="F214" i="1" s="1"/>
  <c r="G214" i="1" s="1"/>
  <c r="I214" i="1" s="1"/>
  <c r="E215" i="1"/>
  <c r="P214" i="1"/>
  <c r="E2855" i="1"/>
  <c r="P2854" i="1"/>
  <c r="D2854" i="1"/>
  <c r="F2854" i="1" s="1"/>
  <c r="G2854" i="1" s="1"/>
  <c r="I2854" i="1" s="1"/>
  <c r="K853" i="1"/>
  <c r="M853" i="1"/>
  <c r="K2053" i="1"/>
  <c r="M2053" i="1"/>
  <c r="K293" i="1"/>
  <c r="M293" i="1"/>
  <c r="E695" i="1"/>
  <c r="D694" i="1"/>
  <c r="F694" i="1" s="1"/>
  <c r="G694" i="1" s="1"/>
  <c r="I694" i="1" s="1"/>
  <c r="P694" i="1"/>
  <c r="P1254" i="1"/>
  <c r="E1255" i="1"/>
  <c r="D1254" i="1"/>
  <c r="F1254" i="1" s="1"/>
  <c r="G1254" i="1" s="1"/>
  <c r="I1254" i="1" s="1"/>
  <c r="K213" i="1"/>
  <c r="M213" i="1"/>
  <c r="E2295" i="1"/>
  <c r="P2294" i="1"/>
  <c r="D2294" i="1"/>
  <c r="F2294" i="1" s="1"/>
  <c r="G2294" i="1" s="1"/>
  <c r="I2294" i="1" s="1"/>
  <c r="K1493" i="1"/>
  <c r="M1493" i="1"/>
  <c r="K2853" i="1"/>
  <c r="M2853" i="1"/>
  <c r="K1813" i="1"/>
  <c r="M1813" i="1"/>
  <c r="E855" i="1"/>
  <c r="P854" i="1"/>
  <c r="D854" i="1"/>
  <c r="F854" i="1" s="1"/>
  <c r="G854" i="1" s="1"/>
  <c r="I854" i="1" s="1"/>
  <c r="K1893" i="1"/>
  <c r="M1893" i="1"/>
  <c r="M533" i="1"/>
  <c r="K533" i="1"/>
  <c r="K2693" i="1"/>
  <c r="M2693" i="1"/>
  <c r="K693" i="1"/>
  <c r="M693" i="1"/>
  <c r="M1333" i="1"/>
  <c r="K1333" i="1"/>
  <c r="E1415" i="1"/>
  <c r="D1414" i="1"/>
  <c r="F1414" i="1" s="1"/>
  <c r="G1414" i="1" s="1"/>
  <c r="I1414" i="1" s="1"/>
  <c r="P1414" i="1"/>
  <c r="M3173" i="1"/>
  <c r="K3173" i="1"/>
  <c r="E1495" i="1"/>
  <c r="D1494" i="1"/>
  <c r="F1494" i="1" s="1"/>
  <c r="G1494" i="1" s="1"/>
  <c r="I1494" i="1" s="1"/>
  <c r="P1494" i="1"/>
  <c r="D2934" i="1"/>
  <c r="F2934" i="1" s="1"/>
  <c r="G2934" i="1" s="1"/>
  <c r="I2934" i="1" s="1"/>
  <c r="P2934" i="1"/>
  <c r="E2935" i="1"/>
  <c r="D1814" i="1"/>
  <c r="F1814" i="1" s="1"/>
  <c r="G1814" i="1" s="1"/>
  <c r="I1814" i="1" s="1"/>
  <c r="E1815" i="1"/>
  <c r="P1814" i="1"/>
  <c r="E1895" i="1"/>
  <c r="P1894" i="1"/>
  <c r="D1894" i="1"/>
  <c r="F1894" i="1" s="1"/>
  <c r="G1894" i="1" s="1"/>
  <c r="I1894" i="1" s="1"/>
  <c r="F1872" i="2"/>
  <c r="M1441" i="15"/>
  <c r="B1448" i="15" s="1"/>
  <c r="M550" i="15"/>
  <c r="B557" i="15" s="1"/>
  <c r="B476" i="15"/>
  <c r="B472" i="15"/>
  <c r="F482" i="15" s="1"/>
  <c r="D482" i="15" s="1"/>
  <c r="F498" i="15" s="1"/>
  <c r="B2902" i="15"/>
  <c r="F2912" i="15" s="1"/>
  <c r="D2912" i="15" s="1"/>
  <c r="F2925" i="15" s="1"/>
  <c r="F495" i="2"/>
  <c r="F498" i="2"/>
  <c r="B2906" i="15"/>
  <c r="N1684" i="15"/>
  <c r="B1687" i="15" s="1"/>
  <c r="F1697" i="15" s="1"/>
  <c r="D1697" i="15" s="1"/>
  <c r="D1699" i="15" s="1"/>
  <c r="N631" i="15"/>
  <c r="B634" i="15" s="1"/>
  <c r="F644" i="15" s="1"/>
  <c r="D644" i="15" s="1"/>
  <c r="F1386" i="2"/>
  <c r="D1375" i="2"/>
  <c r="F1379" i="2" s="1"/>
  <c r="M631" i="15"/>
  <c r="B638" i="15" s="1"/>
  <c r="N1198" i="15"/>
  <c r="B1201" i="15" s="1"/>
  <c r="F1211" i="15" s="1"/>
  <c r="D1211" i="15" s="1"/>
  <c r="F1227" i="15" s="1"/>
  <c r="M1279" i="15"/>
  <c r="B1286" i="15" s="1"/>
  <c r="M874" i="15"/>
  <c r="B881" i="15" s="1"/>
  <c r="M1198" i="15"/>
  <c r="B1205" i="15" s="1"/>
  <c r="F2196" i="2"/>
  <c r="F2199" i="2"/>
  <c r="M226" i="15"/>
  <c r="B233" i="15" s="1"/>
  <c r="F3249" i="2"/>
  <c r="F2746" i="14"/>
  <c r="H89" i="14" s="1"/>
  <c r="F2763" i="14"/>
  <c r="F2766" i="14"/>
  <c r="M1684" i="15"/>
  <c r="B1691" i="15" s="1"/>
  <c r="M2818" i="15"/>
  <c r="B2825" i="15" s="1"/>
  <c r="F2503" i="14"/>
  <c r="H86" i="14" s="1"/>
  <c r="F819" i="2"/>
  <c r="F822" i="2"/>
  <c r="D2833" i="2"/>
  <c r="F2837" i="2" s="1"/>
  <c r="F2844" i="2"/>
  <c r="F1703" i="2"/>
  <c r="D2347" i="2"/>
  <c r="F2341" i="2" s="1"/>
  <c r="H79" i="2" s="1"/>
  <c r="K79" i="2" s="1"/>
  <c r="F2361" i="2"/>
  <c r="F1143" i="14"/>
  <c r="F1146" i="14"/>
  <c r="F2989" i="14"/>
  <c r="H92" i="14" s="1"/>
  <c r="F1126" i="14"/>
  <c r="H69" i="14" s="1"/>
  <c r="N3221" i="15"/>
  <c r="N3223" i="15" s="1"/>
  <c r="B3226" i="15" s="1"/>
  <c r="F3236" i="15" s="1"/>
  <c r="D3236" i="15" s="1"/>
  <c r="F3249" i="15" s="1"/>
  <c r="D1051" i="14"/>
  <c r="F1055" i="14" s="1"/>
  <c r="F1065" i="14"/>
  <c r="F1045" i="14"/>
  <c r="H68" i="14" s="1"/>
  <c r="F3232" i="14"/>
  <c r="H94" i="14" s="1"/>
  <c r="D3238" i="14"/>
  <c r="D3242" i="14" s="1"/>
  <c r="M2168" i="15"/>
  <c r="M2170" i="15" s="1"/>
  <c r="B2177" i="15" s="1"/>
  <c r="F3249" i="14"/>
  <c r="N2168" i="15"/>
  <c r="N2170" i="15" s="1"/>
  <c r="B2173" i="15" s="1"/>
  <c r="F2183" i="15" s="1"/>
  <c r="D2183" i="15" s="1"/>
  <c r="F2199" i="15" s="1"/>
  <c r="F883" i="2"/>
  <c r="H61" i="2" s="1"/>
  <c r="K61" i="2" s="1"/>
  <c r="F2196" i="14"/>
  <c r="F903" i="2"/>
  <c r="F2199" i="14"/>
  <c r="F900" i="2"/>
  <c r="K2008" i="15"/>
  <c r="F1224" i="14"/>
  <c r="N2737" i="15"/>
  <c r="B2740" i="15" s="1"/>
  <c r="F2750" i="15" s="1"/>
  <c r="D2750" i="15" s="1"/>
  <c r="D2752" i="15" s="1"/>
  <c r="M791" i="15"/>
  <c r="F1710" i="2"/>
  <c r="N791" i="15"/>
  <c r="N793" i="15" s="1"/>
  <c r="B796" i="15" s="1"/>
  <c r="F806" i="15" s="1"/>
  <c r="D806" i="15" s="1"/>
  <c r="D808" i="15" s="1"/>
  <c r="F1227" i="14"/>
  <c r="N1846" i="15"/>
  <c r="B1849" i="15" s="1"/>
  <c r="F1859" i="15" s="1"/>
  <c r="D1859" i="15" s="1"/>
  <c r="F1872" i="15" s="1"/>
  <c r="F1713" i="2"/>
  <c r="D407" i="14"/>
  <c r="F399" i="14" s="1"/>
  <c r="F417" i="2"/>
  <c r="D403" i="2"/>
  <c r="F407" i="2" s="1"/>
  <c r="F414" i="2"/>
  <c r="K2656" i="15"/>
  <c r="M143" i="15"/>
  <c r="M145" i="15" s="1"/>
  <c r="B152" i="15" s="1"/>
  <c r="F2179" i="14"/>
  <c r="H82" i="14" s="1"/>
  <c r="M3221" i="15"/>
  <c r="M3223" i="15" s="1"/>
  <c r="B3230" i="15" s="1"/>
  <c r="N143" i="15"/>
  <c r="N145" i="15" s="1"/>
  <c r="B148" i="15" s="1"/>
  <c r="F158" i="15" s="1"/>
  <c r="D158" i="15" s="1"/>
  <c r="F3252" i="2"/>
  <c r="D1942" i="2"/>
  <c r="F1936" i="2" s="1"/>
  <c r="H74" i="2" s="1"/>
  <c r="K74" i="2" s="1"/>
  <c r="F1956" i="2"/>
  <c r="N305" i="15"/>
  <c r="N307" i="15" s="1"/>
  <c r="B310" i="15" s="1"/>
  <c r="F320" i="15" s="1"/>
  <c r="D320" i="15" s="1"/>
  <c r="D322" i="15" s="1"/>
  <c r="M305" i="15"/>
  <c r="M307" i="15" s="1"/>
  <c r="B314" i="15" s="1"/>
  <c r="K3304" i="15"/>
  <c r="M2737" i="15"/>
  <c r="B2744" i="15" s="1"/>
  <c r="N2818" i="15"/>
  <c r="B2821" i="15" s="1"/>
  <c r="F2831" i="15" s="1"/>
  <c r="D2831" i="15" s="1"/>
  <c r="M1034" i="15"/>
  <c r="M1036" i="15" s="1"/>
  <c r="B1043" i="15" s="1"/>
  <c r="N1034" i="15"/>
  <c r="N1036" i="15" s="1"/>
  <c r="B1039" i="15" s="1"/>
  <c r="F1049" i="15" s="1"/>
  <c r="D1049" i="15" s="1"/>
  <c r="F1065" i="15" s="1"/>
  <c r="M1115" i="15"/>
  <c r="M1117" i="15" s="1"/>
  <c r="B1124" i="15" s="1"/>
  <c r="N1115" i="15"/>
  <c r="N1117" i="15" s="1"/>
  <c r="B1120" i="15" s="1"/>
  <c r="F1130" i="15" s="1"/>
  <c r="D1130" i="15" s="1"/>
  <c r="F1146" i="15" s="1"/>
  <c r="M2089" i="15"/>
  <c r="B2096" i="15" s="1"/>
  <c r="F1207" i="14"/>
  <c r="H70" i="14" s="1"/>
  <c r="N2980" i="15"/>
  <c r="B2983" i="15" s="1"/>
  <c r="F2993" i="15" s="1"/>
  <c r="D2993" i="15" s="1"/>
  <c r="F3006" i="15" s="1"/>
  <c r="D1537" i="14"/>
  <c r="F1541" i="14" s="1"/>
  <c r="M2654" i="15"/>
  <c r="M2656" i="15" s="1"/>
  <c r="M3304" i="15"/>
  <c r="M2008" i="15"/>
  <c r="F3153" i="14"/>
  <c r="N2006" i="15"/>
  <c r="N2008" i="15" s="1"/>
  <c r="F2034" i="14"/>
  <c r="F1774" i="14"/>
  <c r="H77" i="14" s="1"/>
  <c r="F2037" i="14"/>
  <c r="F1531" i="14"/>
  <c r="H74" i="14" s="1"/>
  <c r="F1548" i="14"/>
  <c r="F1794" i="14"/>
  <c r="D1780" i="14"/>
  <c r="F1784" i="14" s="1"/>
  <c r="F2017" i="14"/>
  <c r="H80" i="14" s="1"/>
  <c r="F822" i="14"/>
  <c r="N3302" i="15"/>
  <c r="N3304" i="15" s="1"/>
  <c r="F981" i="14"/>
  <c r="D970" i="14"/>
  <c r="F974" i="14" s="1"/>
  <c r="M2492" i="15"/>
  <c r="M2494" i="15" s="1"/>
  <c r="B2501" i="15" s="1"/>
  <c r="F252" i="14"/>
  <c r="F964" i="14"/>
  <c r="H67" i="14" s="1"/>
  <c r="N2492" i="15"/>
  <c r="N2494" i="15" s="1"/>
  <c r="B2497" i="15" s="1"/>
  <c r="F2507" i="15" s="1"/>
  <c r="D2507" i="15" s="1"/>
  <c r="F2520" i="15" s="1"/>
  <c r="N953" i="15"/>
  <c r="N955" i="15" s="1"/>
  <c r="B958" i="15" s="1"/>
  <c r="F968" i="15" s="1"/>
  <c r="D968" i="15" s="1"/>
  <c r="D970" i="15" s="1"/>
  <c r="M953" i="15"/>
  <c r="M955" i="15" s="1"/>
  <c r="B962" i="15" s="1"/>
  <c r="F235" i="14"/>
  <c r="H58" i="14" s="1"/>
  <c r="K58" i="14" s="1"/>
  <c r="F579" i="14"/>
  <c r="D565" i="14"/>
  <c r="F569" i="14" s="1"/>
  <c r="F1308" i="14"/>
  <c r="D1294" i="14"/>
  <c r="D1298" i="14" s="1"/>
  <c r="N1601" i="15"/>
  <c r="N1603" i="15" s="1"/>
  <c r="B1606" i="15" s="1"/>
  <c r="F1616" i="15" s="1"/>
  <c r="D1616" i="15" s="1"/>
  <c r="D1618" i="15" s="1"/>
  <c r="F1288" i="14"/>
  <c r="H71" i="14" s="1"/>
  <c r="N2330" i="15"/>
  <c r="N2332" i="15" s="1"/>
  <c r="B2335" i="15" s="1"/>
  <c r="F2345" i="15" s="1"/>
  <c r="D2345" i="15" s="1"/>
  <c r="F2361" i="15" s="1"/>
  <c r="M1601" i="15"/>
  <c r="M1603" i="15" s="1"/>
  <c r="B1610" i="15" s="1"/>
  <c r="D322" i="14"/>
  <c r="F316" i="14"/>
  <c r="H59" i="14" s="1"/>
  <c r="K59" i="14" s="1"/>
  <c r="F336" i="14"/>
  <c r="F255" i="14"/>
  <c r="N550" i="15"/>
  <c r="B553" i="15" s="1"/>
  <c r="F563" i="15" s="1"/>
  <c r="D563" i="15" s="1"/>
  <c r="D565" i="15" s="1"/>
  <c r="N226" i="15"/>
  <c r="B229" i="15" s="1"/>
  <c r="F239" i="15" s="1"/>
  <c r="D239" i="15" s="1"/>
  <c r="D241" i="15" s="1"/>
  <c r="N2656" i="15"/>
  <c r="D488" i="14"/>
  <c r="F480" i="14" s="1"/>
  <c r="F1389" i="14"/>
  <c r="F1369" i="14"/>
  <c r="H72" i="14" s="1"/>
  <c r="F1386" i="14"/>
  <c r="F1632" i="2"/>
  <c r="D1618" i="2"/>
  <c r="F1622" i="2" s="1"/>
  <c r="F576" i="14"/>
  <c r="N1360" i="15"/>
  <c r="B1363" i="15" s="1"/>
  <c r="F1373" i="15" s="1"/>
  <c r="D1373" i="15" s="1"/>
  <c r="D1375" i="15" s="1"/>
  <c r="N2251" i="15"/>
  <c r="B2254" i="15" s="1"/>
  <c r="F2264" i="15" s="1"/>
  <c r="D2264" i="15" s="1"/>
  <c r="D2266" i="15" s="1"/>
  <c r="D731" i="2"/>
  <c r="F723" i="2" s="1"/>
  <c r="D2266" i="2"/>
  <c r="F2260" i="2" s="1"/>
  <c r="H78" i="2" s="1"/>
  <c r="K78" i="2" s="1"/>
  <c r="F559" i="14"/>
  <c r="H62" i="14" s="1"/>
  <c r="F2844" i="14"/>
  <c r="D2999" i="2"/>
  <c r="F2991" i="2" s="1"/>
  <c r="F2280" i="2"/>
  <c r="F3090" i="14"/>
  <c r="F741" i="15"/>
  <c r="F738" i="15"/>
  <c r="F2685" i="14"/>
  <c r="F2665" i="14"/>
  <c r="H88" i="14" s="1"/>
  <c r="F3070" i="14"/>
  <c r="H93" i="14" s="1"/>
  <c r="F3087" i="14"/>
  <c r="F2682" i="14"/>
  <c r="F1551" i="2"/>
  <c r="D1537" i="2"/>
  <c r="F1531" i="2" s="1"/>
  <c r="H69" i="2" s="1"/>
  <c r="K69" i="2" s="1"/>
  <c r="F802" i="14"/>
  <c r="H65" i="14" s="1"/>
  <c r="F819" i="14"/>
  <c r="F640" i="14"/>
  <c r="H63" i="14" s="1"/>
  <c r="D2270" i="14"/>
  <c r="F2262" i="14" s="1"/>
  <c r="D2345" i="14"/>
  <c r="D2347" i="14" s="1"/>
  <c r="F2351" i="14" s="1"/>
  <c r="F2341" i="14"/>
  <c r="H84" i="14" s="1"/>
  <c r="F741" i="14"/>
  <c r="F738" i="14"/>
  <c r="F721" i="14"/>
  <c r="H64" i="14" s="1"/>
  <c r="F2426" i="14"/>
  <c r="D2426" i="14" s="1"/>
  <c r="F2439" i="14" s="1"/>
  <c r="F2422" i="14"/>
  <c r="H85" i="14" s="1"/>
  <c r="D2102" i="14"/>
  <c r="F2115" i="14" s="1"/>
  <c r="D893" i="14"/>
  <c r="F885" i="14" s="1"/>
  <c r="F2098" i="14"/>
  <c r="H81" i="14" s="1"/>
  <c r="D1217" i="14"/>
  <c r="F1209" i="14" s="1"/>
  <c r="D1136" i="14"/>
  <c r="F1128" i="14" s="1"/>
  <c r="M1522" i="15"/>
  <c r="B1529" i="15" s="1"/>
  <c r="N1520" i="15"/>
  <c r="N1522" i="15" s="1"/>
  <c r="B1525" i="15" s="1"/>
  <c r="F1535" i="15" s="1"/>
  <c r="D1535" i="15" s="1"/>
  <c r="N1925" i="15"/>
  <c r="N1927" i="15" s="1"/>
  <c r="B1930" i="15" s="1"/>
  <c r="F1940" i="15" s="1"/>
  <c r="D1940" i="15" s="1"/>
  <c r="M1925" i="15"/>
  <c r="M1927" i="15" s="1"/>
  <c r="B1934" i="15" s="1"/>
  <c r="N2089" i="15"/>
  <c r="B2092" i="15" s="1"/>
  <c r="F2102" i="15" s="1"/>
  <c r="D2102" i="15" s="1"/>
  <c r="D2104" i="15" s="1"/>
  <c r="N1279" i="15"/>
  <c r="B1282" i="15" s="1"/>
  <c r="F1292" i="15" s="1"/>
  <c r="D1292" i="15" s="1"/>
  <c r="D1294" i="15" s="1"/>
  <c r="M2251" i="15"/>
  <c r="B2258" i="15" s="1"/>
  <c r="N1441" i="15"/>
  <c r="B1444" i="15" s="1"/>
  <c r="F1454" i="15" s="1"/>
  <c r="D1454" i="15" s="1"/>
  <c r="D1456" i="15" s="1"/>
  <c r="M1360" i="15"/>
  <c r="B1367" i="15" s="1"/>
  <c r="M793" i="15"/>
  <c r="B800" i="15" s="1"/>
  <c r="D2833" i="14"/>
  <c r="F2837" i="14" s="1"/>
  <c r="F2827" i="14"/>
  <c r="H90" i="14" s="1"/>
  <c r="M3142" i="15"/>
  <c r="B3149" i="15" s="1"/>
  <c r="F1470" i="14"/>
  <c r="D1456" i="14"/>
  <c r="M2330" i="15"/>
  <c r="M2332" i="15" s="1"/>
  <c r="B2339" i="15" s="1"/>
  <c r="M2413" i="15"/>
  <c r="N3142" i="15"/>
  <c r="B3145" i="15" s="1"/>
  <c r="F3155" i="15" s="1"/>
  <c r="D3155" i="15" s="1"/>
  <c r="F3171" i="15" s="1"/>
  <c r="M1846" i="15"/>
  <c r="B1853" i="15" s="1"/>
  <c r="M2980" i="15"/>
  <c r="B2987" i="15" s="1"/>
  <c r="K2413" i="15"/>
  <c r="N2411" i="15"/>
  <c r="N2413" i="15" s="1"/>
  <c r="D1946" i="14"/>
  <c r="F1946" i="14"/>
  <c r="B2902" i="14"/>
  <c r="F2912" i="14" s="1"/>
  <c r="D2912" i="14" s="1"/>
  <c r="F2925" i="14" s="1"/>
  <c r="B1606" i="14"/>
  <c r="B1610" i="14"/>
  <c r="B2906" i="14"/>
  <c r="D1703" i="14"/>
  <c r="F1703" i="14"/>
  <c r="F650" i="2"/>
  <c r="H58" i="2"/>
  <c r="K58" i="2" s="1"/>
  <c r="D650" i="2"/>
  <c r="D812" i="2"/>
  <c r="F804" i="2" s="1"/>
  <c r="D974" i="2"/>
  <c r="F966" i="2" s="1"/>
  <c r="D1136" i="2"/>
  <c r="F1128" i="2" s="1"/>
  <c r="D1055" i="2"/>
  <c r="F1047" i="2" s="1"/>
  <c r="D2675" i="2"/>
  <c r="F2667" i="2" s="1"/>
  <c r="D3080" i="2"/>
  <c r="F3072" i="2" s="1"/>
  <c r="D2513" i="2"/>
  <c r="F2505" i="2" s="1"/>
  <c r="D2027" i="2"/>
  <c r="F2019" i="2" s="1"/>
  <c r="F3151" i="2"/>
  <c r="H89" i="2" s="1"/>
  <c r="K89" i="2" s="1"/>
  <c r="D1703" i="2"/>
  <c r="D2432" i="2"/>
  <c r="F2424" i="2" s="1"/>
  <c r="D3323" i="2"/>
  <c r="F3315" i="2" s="1"/>
  <c r="D2756" i="2"/>
  <c r="F2748" i="2" s="1"/>
  <c r="D1298" i="2"/>
  <c r="F1290" i="2" s="1"/>
  <c r="D2594" i="2"/>
  <c r="F2586" i="2" s="1"/>
  <c r="D326" i="2"/>
  <c r="F318" i="2" s="1"/>
  <c r="F559" i="2"/>
  <c r="H57" i="2" s="1"/>
  <c r="K57" i="2" s="1"/>
  <c r="F569" i="2"/>
  <c r="F1460" i="2"/>
  <c r="F1450" i="2"/>
  <c r="H68" i="2" s="1"/>
  <c r="K68" i="2" s="1"/>
  <c r="F2910" i="2"/>
  <c r="D2509" i="14"/>
  <c r="F2523" i="14"/>
  <c r="F235" i="2"/>
  <c r="H53" i="2" s="1"/>
  <c r="K53" i="2" s="1"/>
  <c r="F245" i="2"/>
  <c r="F3070" i="15"/>
  <c r="H90" i="15" s="1"/>
  <c r="K90" i="15" s="1"/>
  <c r="F3080" i="15"/>
  <c r="F3087" i="15"/>
  <c r="F3090" i="15"/>
  <c r="F2604" i="15"/>
  <c r="D2590" i="15"/>
  <c r="F2584" i="15" s="1"/>
  <c r="H84" i="15" s="1"/>
  <c r="K84" i="15" s="1"/>
  <c r="D161" i="2"/>
  <c r="F165" i="2" s="1"/>
  <c r="F172" i="2"/>
  <c r="F1774" i="2"/>
  <c r="H72" i="2" s="1"/>
  <c r="K72" i="2" s="1"/>
  <c r="F1784" i="2"/>
  <c r="F1855" i="2"/>
  <c r="H73" i="2" s="1"/>
  <c r="K73" i="2" s="1"/>
  <c r="F1865" i="2"/>
  <c r="F1217" i="2"/>
  <c r="F1207" i="2"/>
  <c r="H65" i="2" s="1"/>
  <c r="K65" i="2" s="1"/>
  <c r="F495" i="15"/>
  <c r="D403" i="15"/>
  <c r="F414" i="15"/>
  <c r="F417" i="15"/>
  <c r="F721" i="15"/>
  <c r="H61" i="15" s="1"/>
  <c r="K61" i="15" s="1"/>
  <c r="F731" i="15"/>
  <c r="D1780" i="15"/>
  <c r="F1791" i="15"/>
  <c r="F1794" i="15"/>
  <c r="F3242" i="2"/>
  <c r="F3232" i="2"/>
  <c r="H90" i="2" s="1"/>
  <c r="K90" i="2" s="1"/>
  <c r="D889" i="15"/>
  <c r="F900" i="15"/>
  <c r="F903" i="15"/>
  <c r="D2104" i="2"/>
  <c r="F2115" i="2"/>
  <c r="F2118" i="2"/>
  <c r="F2179" i="2"/>
  <c r="H77" i="2" s="1"/>
  <c r="K77" i="2" s="1"/>
  <c r="F2189" i="2"/>
  <c r="F1865" i="14"/>
  <c r="D1865" i="14"/>
  <c r="F731" i="14"/>
  <c r="F2189" i="14"/>
  <c r="D2189" i="14"/>
  <c r="F2756" i="14"/>
  <c r="D2756" i="14"/>
  <c r="F488" i="2"/>
  <c r="F478" i="2"/>
  <c r="H56" i="2" s="1"/>
  <c r="D2993" i="14"/>
  <c r="F3006" i="14" s="1"/>
  <c r="F2675" i="14"/>
  <c r="F1379" i="14"/>
  <c r="D1379" i="14"/>
  <c r="D644" i="14"/>
  <c r="F657" i="14" s="1"/>
  <c r="F3080" i="14"/>
  <c r="D3080" i="14"/>
  <c r="K1494" i="1" l="1"/>
  <c r="M1494" i="1"/>
  <c r="D1415" i="1"/>
  <c r="F1415" i="1" s="1"/>
  <c r="G1415" i="1" s="1"/>
  <c r="I1415" i="1" s="1"/>
  <c r="P1415" i="1"/>
  <c r="E1416" i="1"/>
  <c r="D2295" i="1"/>
  <c r="F2295" i="1" s="1"/>
  <c r="G2295" i="1" s="1"/>
  <c r="I2295" i="1" s="1"/>
  <c r="E2296" i="1"/>
  <c r="P2295" i="1"/>
  <c r="K694" i="1"/>
  <c r="M694" i="1"/>
  <c r="E44" i="16"/>
  <c r="P43" i="16"/>
  <c r="K1974" i="1"/>
  <c r="M1974" i="1"/>
  <c r="K294" i="1"/>
  <c r="M294" i="1"/>
  <c r="P775" i="1"/>
  <c r="D775" i="1"/>
  <c r="F775" i="1" s="1"/>
  <c r="G775" i="1" s="1"/>
  <c r="I775" i="1" s="1"/>
  <c r="E776" i="1"/>
  <c r="M454" i="1"/>
  <c r="K454" i="1"/>
  <c r="D615" i="1"/>
  <c r="F615" i="1" s="1"/>
  <c r="G615" i="1" s="1"/>
  <c r="I615" i="1" s="1"/>
  <c r="P615" i="1"/>
  <c r="E616" i="1"/>
  <c r="M3094" i="1"/>
  <c r="K3094" i="1"/>
  <c r="K2374" i="1"/>
  <c r="M2374" i="1"/>
  <c r="D2695" i="1"/>
  <c r="F2695" i="1" s="1"/>
  <c r="G2695" i="1" s="1"/>
  <c r="I2695" i="1" s="1"/>
  <c r="E2696" i="1"/>
  <c r="P2695" i="1"/>
  <c r="D535" i="1"/>
  <c r="F535" i="1" s="1"/>
  <c r="G535" i="1" s="1"/>
  <c r="I535" i="1" s="1"/>
  <c r="P535" i="1"/>
  <c r="E536" i="1"/>
  <c r="D2615" i="1"/>
  <c r="F2615" i="1" s="1"/>
  <c r="G2615" i="1" s="1"/>
  <c r="I2615" i="1" s="1"/>
  <c r="P2615" i="1"/>
  <c r="E2616" i="1"/>
  <c r="P1495" i="1"/>
  <c r="E1496" i="1"/>
  <c r="D1495" i="1"/>
  <c r="F1495" i="1" s="1"/>
  <c r="G1495" i="1" s="1"/>
  <c r="I1495" i="1" s="1"/>
  <c r="E696" i="1"/>
  <c r="P695" i="1"/>
  <c r="D695" i="1"/>
  <c r="F695" i="1" s="1"/>
  <c r="G695" i="1" s="1"/>
  <c r="I695" i="1" s="1"/>
  <c r="K2054" i="1"/>
  <c r="M2054" i="1"/>
  <c r="P1655" i="1"/>
  <c r="D1655" i="1"/>
  <c r="F1655" i="1" s="1"/>
  <c r="G1655" i="1" s="1"/>
  <c r="I1655" i="1" s="1"/>
  <c r="E1656" i="1"/>
  <c r="M774" i="1"/>
  <c r="K774" i="1"/>
  <c r="K614" i="1"/>
  <c r="M614" i="1"/>
  <c r="D140" i="1"/>
  <c r="F140" i="1" s="1"/>
  <c r="G140" i="1" s="1"/>
  <c r="I140" i="1" s="1"/>
  <c r="E141" i="1"/>
  <c r="P140" i="1"/>
  <c r="K1734" i="1"/>
  <c r="M1734" i="1"/>
  <c r="E3096" i="1"/>
  <c r="P3095" i="1"/>
  <c r="D3095" i="1"/>
  <c r="F3095" i="1" s="1"/>
  <c r="G3095" i="1" s="1"/>
  <c r="I3095" i="1" s="1"/>
  <c r="P1815" i="1"/>
  <c r="D1815" i="1"/>
  <c r="F1815" i="1" s="1"/>
  <c r="G1815" i="1" s="1"/>
  <c r="I1815" i="1" s="1"/>
  <c r="E1816" i="1"/>
  <c r="D1975" i="1"/>
  <c r="F1975" i="1" s="1"/>
  <c r="G1975" i="1" s="1"/>
  <c r="I1975" i="1" s="1"/>
  <c r="E1976" i="1"/>
  <c r="P1975" i="1"/>
  <c r="E296" i="1"/>
  <c r="D295" i="1"/>
  <c r="F295" i="1" s="1"/>
  <c r="G295" i="1" s="1"/>
  <c r="I295" i="1" s="1"/>
  <c r="P295" i="1"/>
  <c r="P2135" i="1"/>
  <c r="D2135" i="1"/>
  <c r="F2135" i="1" s="1"/>
  <c r="G2135" i="1" s="1"/>
  <c r="I2135" i="1" s="1"/>
  <c r="E2136" i="1"/>
  <c r="E1576" i="1"/>
  <c r="D1575" i="1"/>
  <c r="F1575" i="1" s="1"/>
  <c r="G1575" i="1" s="1"/>
  <c r="I1575" i="1" s="1"/>
  <c r="P1575" i="1"/>
  <c r="K374" i="1"/>
  <c r="M374" i="1"/>
  <c r="K2774" i="1"/>
  <c r="M2774" i="1"/>
  <c r="K139" i="1"/>
  <c r="M139" i="1"/>
  <c r="E2376" i="1"/>
  <c r="P2375" i="1"/>
  <c r="D2375" i="1"/>
  <c r="F2375" i="1" s="1"/>
  <c r="G2375" i="1" s="1"/>
  <c r="I2375" i="1" s="1"/>
  <c r="M3174" i="1"/>
  <c r="K3174" i="1"/>
  <c r="E1336" i="1"/>
  <c r="D1335" i="1"/>
  <c r="F1335" i="1" s="1"/>
  <c r="G1335" i="1" s="1"/>
  <c r="I1335" i="1" s="1"/>
  <c r="P1335" i="1"/>
  <c r="M2694" i="1"/>
  <c r="K2694" i="1"/>
  <c r="M534" i="1"/>
  <c r="K534" i="1"/>
  <c r="K1814" i="1"/>
  <c r="M1814" i="1"/>
  <c r="M1254" i="1"/>
  <c r="K1254" i="1"/>
  <c r="D215" i="1"/>
  <c r="F215" i="1" s="1"/>
  <c r="G215" i="1" s="1"/>
  <c r="I215" i="1" s="1"/>
  <c r="E216" i="1"/>
  <c r="P215" i="1"/>
  <c r="E2056" i="1"/>
  <c r="D2055" i="1"/>
  <c r="F2055" i="1" s="1"/>
  <c r="G2055" i="1" s="1"/>
  <c r="I2055" i="1" s="1"/>
  <c r="P2055" i="1"/>
  <c r="K1574" i="1"/>
  <c r="M1574" i="1"/>
  <c r="D3255" i="1"/>
  <c r="F3255" i="1" s="1"/>
  <c r="G3255" i="1" s="1"/>
  <c r="I3255" i="1" s="1"/>
  <c r="E3256" i="1"/>
  <c r="P3255" i="1"/>
  <c r="P375" i="1"/>
  <c r="E376" i="1"/>
  <c r="D375" i="1"/>
  <c r="F375" i="1" s="1"/>
  <c r="G375" i="1" s="1"/>
  <c r="I375" i="1" s="1"/>
  <c r="E1096" i="1"/>
  <c r="P1095" i="1"/>
  <c r="D1095" i="1"/>
  <c r="F1095" i="1" s="1"/>
  <c r="G1095" i="1" s="1"/>
  <c r="I1095" i="1" s="1"/>
  <c r="P2775" i="1"/>
  <c r="D2775" i="1"/>
  <c r="F2775" i="1" s="1"/>
  <c r="G2775" i="1" s="1"/>
  <c r="I2775" i="1" s="1"/>
  <c r="E2776" i="1"/>
  <c r="E1736" i="1"/>
  <c r="P1735" i="1"/>
  <c r="D1735" i="1"/>
  <c r="F1735" i="1" s="1"/>
  <c r="G1735" i="1" s="1"/>
  <c r="I1735" i="1" s="1"/>
  <c r="K1334" i="1"/>
  <c r="M1334" i="1"/>
  <c r="E2936" i="1"/>
  <c r="P2935" i="1"/>
  <c r="D2935" i="1"/>
  <c r="F2935" i="1" s="1"/>
  <c r="G2935" i="1" s="1"/>
  <c r="I2935" i="1" s="1"/>
  <c r="D1255" i="1"/>
  <c r="F1255" i="1" s="1"/>
  <c r="G1255" i="1" s="1"/>
  <c r="I1255" i="1" s="1"/>
  <c r="E1256" i="1"/>
  <c r="P1255" i="1"/>
  <c r="K2854" i="1"/>
  <c r="M2854" i="1"/>
  <c r="K214" i="1"/>
  <c r="M214" i="1"/>
  <c r="M2134" i="1"/>
  <c r="K2134" i="1"/>
  <c r="K3254" i="1"/>
  <c r="M3254" i="1"/>
  <c r="K1094" i="1"/>
  <c r="M1094" i="1"/>
  <c r="P3175" i="1"/>
  <c r="D3175" i="1"/>
  <c r="F3175" i="1" s="1"/>
  <c r="G3175" i="1" s="1"/>
  <c r="I3175" i="1" s="1"/>
  <c r="E3176" i="1"/>
  <c r="K1894" i="1"/>
  <c r="M1894" i="1"/>
  <c r="K854" i="1"/>
  <c r="M854" i="1"/>
  <c r="E3016" i="1"/>
  <c r="P3015" i="1"/>
  <c r="D3015" i="1"/>
  <c r="F3015" i="1" s="1"/>
  <c r="G3015" i="1" s="1"/>
  <c r="I3015" i="1" s="1"/>
  <c r="E39" i="14"/>
  <c r="P42" i="14"/>
  <c r="K1174" i="1"/>
  <c r="M1174" i="1"/>
  <c r="K2454" i="1"/>
  <c r="M2454" i="1"/>
  <c r="P2535" i="1"/>
  <c r="D2535" i="1"/>
  <c r="F2535" i="1" s="1"/>
  <c r="G2535" i="1" s="1"/>
  <c r="I2535" i="1" s="1"/>
  <c r="E2536" i="1"/>
  <c r="M2214" i="1"/>
  <c r="K2214" i="1"/>
  <c r="M2934" i="1"/>
  <c r="K2934" i="1"/>
  <c r="K2294" i="1"/>
  <c r="M2294" i="1"/>
  <c r="P2855" i="1"/>
  <c r="E2856" i="1"/>
  <c r="D2855" i="1"/>
  <c r="F2855" i="1" s="1"/>
  <c r="G2855" i="1" s="1"/>
  <c r="I2855" i="1" s="1"/>
  <c r="K3014" i="1"/>
  <c r="M3014" i="1"/>
  <c r="D935" i="1"/>
  <c r="F935" i="1" s="1"/>
  <c r="G935" i="1" s="1"/>
  <c r="I935" i="1" s="1"/>
  <c r="E936" i="1"/>
  <c r="P935" i="1"/>
  <c r="E2456" i="1"/>
  <c r="D2455" i="1"/>
  <c r="F2455" i="1" s="1"/>
  <c r="G2455" i="1" s="1"/>
  <c r="I2455" i="1" s="1"/>
  <c r="P2455" i="1"/>
  <c r="K2534" i="1"/>
  <c r="M2534" i="1"/>
  <c r="P1015" i="1"/>
  <c r="D1015" i="1"/>
  <c r="F1015" i="1" s="1"/>
  <c r="G1015" i="1" s="1"/>
  <c r="I1015" i="1" s="1"/>
  <c r="E1016" i="1"/>
  <c r="K2614" i="1"/>
  <c r="M2614" i="1"/>
  <c r="P1895" i="1"/>
  <c r="D1895" i="1"/>
  <c r="F1895" i="1" s="1"/>
  <c r="G1895" i="1" s="1"/>
  <c r="I1895" i="1" s="1"/>
  <c r="E1896" i="1"/>
  <c r="K1414" i="1"/>
  <c r="M1414" i="1"/>
  <c r="E856" i="1"/>
  <c r="P855" i="1"/>
  <c r="D855" i="1"/>
  <c r="F855" i="1" s="1"/>
  <c r="G855" i="1" s="1"/>
  <c r="I855" i="1" s="1"/>
  <c r="M1654" i="1"/>
  <c r="K1654" i="1"/>
  <c r="D455" i="1"/>
  <c r="F455" i="1" s="1"/>
  <c r="G455" i="1" s="1"/>
  <c r="I455" i="1" s="1"/>
  <c r="P455" i="1"/>
  <c r="E456" i="1"/>
  <c r="K934" i="1"/>
  <c r="M934" i="1"/>
  <c r="D1175" i="1"/>
  <c r="F1175" i="1" s="1"/>
  <c r="G1175" i="1" s="1"/>
  <c r="I1175" i="1" s="1"/>
  <c r="P1175" i="1"/>
  <c r="E1176" i="1"/>
  <c r="D2215" i="1"/>
  <c r="F2215" i="1" s="1"/>
  <c r="G2215" i="1" s="1"/>
  <c r="I2215" i="1" s="1"/>
  <c r="E2216" i="1"/>
  <c r="P2215" i="1"/>
  <c r="M1014" i="1"/>
  <c r="K1014" i="1"/>
  <c r="D484" i="15"/>
  <c r="F488" i="15" s="1"/>
  <c r="F1369" i="2"/>
  <c r="H67" i="2" s="1"/>
  <c r="K67" i="2" s="1"/>
  <c r="F2928" i="15"/>
  <c r="D2914" i="15"/>
  <c r="F2908" i="15" s="1"/>
  <c r="H88" i="15" s="1"/>
  <c r="K88" i="15" s="1"/>
  <c r="F2827" i="2"/>
  <c r="H85" i="2" s="1"/>
  <c r="K85" i="2" s="1"/>
  <c r="F1713" i="15"/>
  <c r="F1710" i="15"/>
  <c r="F397" i="2"/>
  <c r="H55" i="2" s="1"/>
  <c r="K55" i="2" s="1"/>
  <c r="D1055" i="14"/>
  <c r="F1047" i="14" s="1"/>
  <c r="D893" i="2"/>
  <c r="F885" i="2" s="1"/>
  <c r="F1946" i="2"/>
  <c r="F2351" i="2"/>
  <c r="F1695" i="2"/>
  <c r="H95" i="14"/>
  <c r="F2763" i="15"/>
  <c r="F2766" i="15"/>
  <c r="D1132" i="15"/>
  <c r="F1126" i="15" s="1"/>
  <c r="H66" i="15" s="1"/>
  <c r="K66" i="15" s="1"/>
  <c r="F336" i="15"/>
  <c r="F333" i="15"/>
  <c r="B2659" i="15"/>
  <c r="F2669" i="15" s="1"/>
  <c r="D2669" i="15" s="1"/>
  <c r="D2671" i="15" s="1"/>
  <c r="F2675" i="15" s="1"/>
  <c r="B2663" i="15"/>
  <c r="F1143" i="15"/>
  <c r="F3242" i="14"/>
  <c r="F3234" i="14" s="1"/>
  <c r="B2011" i="15"/>
  <c r="F2021" i="15" s="1"/>
  <c r="D2021" i="15" s="1"/>
  <c r="F2034" i="15" s="1"/>
  <c r="D1541" i="14"/>
  <c r="F1533" i="14" s="1"/>
  <c r="B2015" i="15"/>
  <c r="F822" i="15"/>
  <c r="F1298" i="14"/>
  <c r="F1290" i="14" s="1"/>
  <c r="B3307" i="15"/>
  <c r="F3317" i="15" s="1"/>
  <c r="D3317" i="15" s="1"/>
  <c r="D3319" i="15" s="1"/>
  <c r="F3323" i="15" s="1"/>
  <c r="B3311" i="15"/>
  <c r="D160" i="15"/>
  <c r="F154" i="15" s="1"/>
  <c r="H54" i="15" s="1"/>
  <c r="F171" i="15"/>
  <c r="F174" i="15"/>
  <c r="D1784" i="14"/>
  <c r="F1776" i="14" s="1"/>
  <c r="D2027" i="14"/>
  <c r="F2019" i="14" s="1"/>
  <c r="D245" i="14"/>
  <c r="F237" i="14" s="1"/>
  <c r="D326" i="14"/>
  <c r="F1629" i="15"/>
  <c r="F3252" i="15"/>
  <c r="F1632" i="15"/>
  <c r="D2509" i="15"/>
  <c r="F2503" i="15" s="1"/>
  <c r="H83" i="15" s="1"/>
  <c r="K83" i="15" s="1"/>
  <c r="F2523" i="15"/>
  <c r="D3238" i="15"/>
  <c r="F3232" i="15" s="1"/>
  <c r="H92" i="15" s="1"/>
  <c r="K92" i="15" s="1"/>
  <c r="F252" i="15"/>
  <c r="F255" i="15"/>
  <c r="F326" i="14"/>
  <c r="D974" i="14"/>
  <c r="F966" i="14" s="1"/>
  <c r="F981" i="15"/>
  <c r="F579" i="15"/>
  <c r="F984" i="15"/>
  <c r="F576" i="15"/>
  <c r="F1612" i="2"/>
  <c r="H70" i="2" s="1"/>
  <c r="K70" i="2" s="1"/>
  <c r="F1062" i="15"/>
  <c r="D1051" i="15"/>
  <c r="F1055" i="15" s="1"/>
  <c r="B2420" i="15"/>
  <c r="F819" i="15"/>
  <c r="D569" i="14"/>
  <c r="F561" i="14" s="1"/>
  <c r="F2270" i="2"/>
  <c r="F2358" i="15"/>
  <c r="D2675" i="14"/>
  <c r="F2667" i="14" s="1"/>
  <c r="F1467" i="15"/>
  <c r="F1470" i="15"/>
  <c r="F1541" i="2"/>
  <c r="D731" i="14"/>
  <c r="F723" i="14" s="1"/>
  <c r="D2347" i="15"/>
  <c r="F2351" i="15" s="1"/>
  <c r="F2361" i="14"/>
  <c r="D812" i="14"/>
  <c r="F804" i="14" s="1"/>
  <c r="D2837" i="14"/>
  <c r="F2829" i="14" s="1"/>
  <c r="D2351" i="14"/>
  <c r="F2343" i="14" s="1"/>
  <c r="F2358" i="14"/>
  <c r="F2442" i="14"/>
  <c r="D2428" i="14"/>
  <c r="F2432" i="14" s="1"/>
  <c r="F2196" i="15"/>
  <c r="D2104" i="14"/>
  <c r="F2118" i="14"/>
  <c r="D2185" i="15"/>
  <c r="F2179" i="15" s="1"/>
  <c r="H79" i="15" s="1"/>
  <c r="K79" i="15" s="1"/>
  <c r="F1956" i="15"/>
  <c r="D1942" i="15"/>
  <c r="F1936" i="15" s="1"/>
  <c r="H76" i="15" s="1"/>
  <c r="K76" i="15" s="1"/>
  <c r="F1953" i="15"/>
  <c r="B2416" i="15"/>
  <c r="F2426" i="15" s="1"/>
  <c r="D2426" i="15" s="1"/>
  <c r="D2428" i="15" s="1"/>
  <c r="F1305" i="15"/>
  <c r="F1308" i="15"/>
  <c r="D731" i="15"/>
  <c r="F723" i="15" s="1"/>
  <c r="D3157" i="15"/>
  <c r="F3151" i="15" s="1"/>
  <c r="H91" i="15" s="1"/>
  <c r="K91" i="15" s="1"/>
  <c r="F3168" i="15"/>
  <c r="F1460" i="14"/>
  <c r="D1460" i="14"/>
  <c r="F1938" i="14"/>
  <c r="F2908" i="14"/>
  <c r="H91" i="14" s="1"/>
  <c r="F1616" i="14"/>
  <c r="F1612" i="14"/>
  <c r="H75" i="14" s="1"/>
  <c r="D2914" i="14"/>
  <c r="F2928" i="14"/>
  <c r="F36" i="1"/>
  <c r="G36" i="1" s="1"/>
  <c r="I36" i="1" s="1"/>
  <c r="K36" i="1" s="1"/>
  <c r="F42" i="1"/>
  <c r="G42" i="1" s="1"/>
  <c r="I42" i="1" s="1"/>
  <c r="F1695" i="14"/>
  <c r="F642" i="2"/>
  <c r="D3242" i="2"/>
  <c r="F3234" i="2" s="1"/>
  <c r="D488" i="2"/>
  <c r="F480" i="2" s="1"/>
  <c r="D569" i="2"/>
  <c r="F561" i="2" s="1"/>
  <c r="D1946" i="2"/>
  <c r="D1217" i="2"/>
  <c r="F1209" i="2" s="1"/>
  <c r="D3161" i="2"/>
  <c r="F3153" i="2" s="1"/>
  <c r="D1784" i="2"/>
  <c r="F1776" i="2" s="1"/>
  <c r="D1379" i="2"/>
  <c r="F1371" i="2" s="1"/>
  <c r="D1541" i="2"/>
  <c r="F155" i="2"/>
  <c r="H52" i="2" s="1"/>
  <c r="D1865" i="2"/>
  <c r="F1857" i="2" s="1"/>
  <c r="D2837" i="2"/>
  <c r="F2829" i="2" s="1"/>
  <c r="D2189" i="2"/>
  <c r="F2181" i="2" s="1"/>
  <c r="D1622" i="2"/>
  <c r="F1614" i="2" s="1"/>
  <c r="D2351" i="2"/>
  <c r="D2270" i="2"/>
  <c r="D3080" i="15"/>
  <c r="F3072" i="15" s="1"/>
  <c r="D1460" i="2"/>
  <c r="F1452" i="2" s="1"/>
  <c r="F1386" i="15"/>
  <c r="F1875" i="15"/>
  <c r="D1861" i="15"/>
  <c r="F1865" i="15" s="1"/>
  <c r="D245" i="2"/>
  <c r="F237" i="2" s="1"/>
  <c r="F2594" i="15"/>
  <c r="F2115" i="15"/>
  <c r="D2594" i="15"/>
  <c r="F2118" i="15"/>
  <c r="F2513" i="14"/>
  <c r="D2513" i="14"/>
  <c r="D1213" i="15"/>
  <c r="F1224" i="15"/>
  <c r="F2277" i="15"/>
  <c r="F1389" i="15"/>
  <c r="D2995" i="15"/>
  <c r="F2989" i="15" s="1"/>
  <c r="H89" i="15" s="1"/>
  <c r="K89" i="15" s="1"/>
  <c r="F2280" i="15"/>
  <c r="F3009" i="15"/>
  <c r="F883" i="15"/>
  <c r="H63" i="15" s="1"/>
  <c r="K63" i="15" s="1"/>
  <c r="F893" i="15"/>
  <c r="F1784" i="15"/>
  <c r="F1774" i="15"/>
  <c r="H74" i="15" s="1"/>
  <c r="K74" i="15" s="1"/>
  <c r="D646" i="15"/>
  <c r="F660" i="15"/>
  <c r="F657" i="15"/>
  <c r="F235" i="15"/>
  <c r="H55" i="15" s="1"/>
  <c r="K55" i="15" s="1"/>
  <c r="F245" i="15"/>
  <c r="F1369" i="15"/>
  <c r="H69" i="15" s="1"/>
  <c r="K69" i="15" s="1"/>
  <c r="F1379" i="15"/>
  <c r="F2746" i="15"/>
  <c r="H86" i="15" s="1"/>
  <c r="K86" i="15" s="1"/>
  <c r="F2756" i="15"/>
  <c r="F2098" i="2"/>
  <c r="H76" i="2" s="1"/>
  <c r="K76" i="2" s="1"/>
  <c r="F2108" i="2"/>
  <c r="F1288" i="15"/>
  <c r="H68" i="15" s="1"/>
  <c r="K68" i="15" s="1"/>
  <c r="F1298" i="15"/>
  <c r="F559" i="15"/>
  <c r="H59" i="15" s="1"/>
  <c r="K59" i="15" s="1"/>
  <c r="F569" i="15"/>
  <c r="F964" i="15"/>
  <c r="H64" i="15" s="1"/>
  <c r="K64" i="15" s="1"/>
  <c r="F974" i="15"/>
  <c r="F41" i="1"/>
  <c r="G41" i="1" s="1"/>
  <c r="I41" i="1" s="1"/>
  <c r="M41" i="1" s="1"/>
  <c r="F43" i="1"/>
  <c r="G43" i="1" s="1"/>
  <c r="I43" i="1" s="1"/>
  <c r="F1612" i="15"/>
  <c r="H72" i="15" s="1"/>
  <c r="K72" i="15" s="1"/>
  <c r="F1622" i="15"/>
  <c r="D2833" i="15"/>
  <c r="F2847" i="15"/>
  <c r="F2844" i="15"/>
  <c r="F2260" i="15"/>
  <c r="H80" i="15" s="1"/>
  <c r="K80" i="15" s="1"/>
  <c r="F2270" i="15"/>
  <c r="F316" i="15"/>
  <c r="H56" i="15" s="1"/>
  <c r="K56" i="15" s="1"/>
  <c r="F326" i="15"/>
  <c r="D1537" i="15"/>
  <c r="F1548" i="15"/>
  <c r="F1551" i="15"/>
  <c r="F1693" i="15"/>
  <c r="H73" i="15" s="1"/>
  <c r="K73" i="15" s="1"/>
  <c r="F1703" i="15"/>
  <c r="F397" i="15"/>
  <c r="H57" i="15" s="1"/>
  <c r="K57" i="15" s="1"/>
  <c r="F407" i="15"/>
  <c r="F802" i="15"/>
  <c r="H62" i="15" s="1"/>
  <c r="K62" i="15" s="1"/>
  <c r="F812" i="15"/>
  <c r="F1450" i="15"/>
  <c r="H70" i="15" s="1"/>
  <c r="K70" i="15" s="1"/>
  <c r="F1460" i="15"/>
  <c r="F2748" i="14"/>
  <c r="F3072" i="14"/>
  <c r="D646" i="14"/>
  <c r="F660" i="14"/>
  <c r="F2108" i="15"/>
  <c r="F2098" i="15"/>
  <c r="H78" i="15" s="1"/>
  <c r="K78" i="15" s="1"/>
  <c r="F1371" i="14"/>
  <c r="F1857" i="14"/>
  <c r="F2181" i="14"/>
  <c r="D2995" i="14"/>
  <c r="F3009" i="14"/>
  <c r="K56" i="2"/>
  <c r="F39" i="1"/>
  <c r="G39" i="1" s="1"/>
  <c r="I39" i="1" s="1"/>
  <c r="K39" i="1" s="1"/>
  <c r="F40" i="1"/>
  <c r="G40" i="1" s="1"/>
  <c r="I40" i="1" s="1"/>
  <c r="F37" i="1"/>
  <c r="G37" i="1" s="1"/>
  <c r="I37" i="1" s="1"/>
  <c r="M37" i="1" s="1"/>
  <c r="F38" i="1"/>
  <c r="G38" i="1" s="1"/>
  <c r="I38" i="1" s="1"/>
  <c r="F27" i="1"/>
  <c r="G27" i="1" s="1"/>
  <c r="I27" i="1" s="1"/>
  <c r="M27" i="1" s="1"/>
  <c r="F2343" i="2" l="1"/>
  <c r="D2918" i="15"/>
  <c r="F2918" i="15"/>
  <c r="F478" i="15"/>
  <c r="H58" i="15" s="1"/>
  <c r="K58" i="15" s="1"/>
  <c r="K1175" i="1"/>
  <c r="M1175" i="1"/>
  <c r="K1895" i="1"/>
  <c r="M1895" i="1"/>
  <c r="P2536" i="1"/>
  <c r="E2537" i="1"/>
  <c r="D2536" i="1"/>
  <c r="F2536" i="1" s="1"/>
  <c r="G2536" i="1" s="1"/>
  <c r="I2536" i="1" s="1"/>
  <c r="E40" i="14"/>
  <c r="P43" i="14"/>
  <c r="P2056" i="1"/>
  <c r="D2056" i="1"/>
  <c r="F2056" i="1" s="1"/>
  <c r="G2056" i="1" s="1"/>
  <c r="I2056" i="1" s="1"/>
  <c r="E2057" i="1"/>
  <c r="K140" i="1"/>
  <c r="M140" i="1"/>
  <c r="E1657" i="1"/>
  <c r="D1656" i="1"/>
  <c r="F1656" i="1" s="1"/>
  <c r="G1656" i="1" s="1"/>
  <c r="I1656" i="1" s="1"/>
  <c r="P1656" i="1"/>
  <c r="K2695" i="1"/>
  <c r="M2695" i="1"/>
  <c r="K2295" i="1"/>
  <c r="M2295" i="1"/>
  <c r="M2535" i="1"/>
  <c r="K2535" i="1"/>
  <c r="K3015" i="1"/>
  <c r="M3015" i="1"/>
  <c r="E2937" i="1"/>
  <c r="P2936" i="1"/>
  <c r="D2936" i="1"/>
  <c r="F2936" i="1" s="1"/>
  <c r="G2936" i="1" s="1"/>
  <c r="I2936" i="1" s="1"/>
  <c r="E1737" i="1"/>
  <c r="P1736" i="1"/>
  <c r="D1736" i="1"/>
  <c r="F1736" i="1" s="1"/>
  <c r="G1736" i="1" s="1"/>
  <c r="I1736" i="1" s="1"/>
  <c r="E3257" i="1"/>
  <c r="P3256" i="1"/>
  <c r="D3256" i="1"/>
  <c r="F3256" i="1" s="1"/>
  <c r="G3256" i="1" s="1"/>
  <c r="I3256" i="1" s="1"/>
  <c r="E1977" i="1"/>
  <c r="D1976" i="1"/>
  <c r="F1976" i="1" s="1"/>
  <c r="G1976" i="1" s="1"/>
  <c r="I1976" i="1" s="1"/>
  <c r="P1976" i="1"/>
  <c r="M1655" i="1"/>
  <c r="K1655" i="1"/>
  <c r="K695" i="1"/>
  <c r="M695" i="1"/>
  <c r="M2615" i="1"/>
  <c r="K2615" i="1"/>
  <c r="P1416" i="1"/>
  <c r="E1417" i="1"/>
  <c r="D1416" i="1"/>
  <c r="F1416" i="1" s="1"/>
  <c r="G1416" i="1" s="1"/>
  <c r="I1416" i="1" s="1"/>
  <c r="P456" i="1"/>
  <c r="D456" i="1"/>
  <c r="F456" i="1" s="1"/>
  <c r="G456" i="1" s="1"/>
  <c r="I456" i="1" s="1"/>
  <c r="E457" i="1"/>
  <c r="M855" i="1"/>
  <c r="K855" i="1"/>
  <c r="K2855" i="1"/>
  <c r="M2855" i="1"/>
  <c r="P3176" i="1"/>
  <c r="D3176" i="1"/>
  <c r="F3176" i="1" s="1"/>
  <c r="G3176" i="1" s="1"/>
  <c r="I3176" i="1" s="1"/>
  <c r="E3177" i="1"/>
  <c r="D1256" i="1"/>
  <c r="F1256" i="1" s="1"/>
  <c r="G1256" i="1" s="1"/>
  <c r="I1256" i="1" s="1"/>
  <c r="E1257" i="1"/>
  <c r="P1256" i="1"/>
  <c r="M375" i="1"/>
  <c r="K375" i="1"/>
  <c r="K3255" i="1"/>
  <c r="M3255" i="1"/>
  <c r="E217" i="1"/>
  <c r="D216" i="1"/>
  <c r="F216" i="1" s="1"/>
  <c r="G216" i="1" s="1"/>
  <c r="I216" i="1" s="1"/>
  <c r="P216" i="1"/>
  <c r="K1975" i="1"/>
  <c r="M1975" i="1"/>
  <c r="D536" i="1"/>
  <c r="F536" i="1" s="1"/>
  <c r="G536" i="1" s="1"/>
  <c r="I536" i="1" s="1"/>
  <c r="E537" i="1"/>
  <c r="P536" i="1"/>
  <c r="D776" i="1"/>
  <c r="F776" i="1" s="1"/>
  <c r="G776" i="1" s="1"/>
  <c r="I776" i="1" s="1"/>
  <c r="P776" i="1"/>
  <c r="E777" i="1"/>
  <c r="E937" i="1"/>
  <c r="D936" i="1"/>
  <c r="F936" i="1" s="1"/>
  <c r="G936" i="1" s="1"/>
  <c r="I936" i="1" s="1"/>
  <c r="P936" i="1"/>
  <c r="D2856" i="1"/>
  <c r="F2856" i="1" s="1"/>
  <c r="G2856" i="1" s="1"/>
  <c r="I2856" i="1" s="1"/>
  <c r="E2857" i="1"/>
  <c r="P2856" i="1"/>
  <c r="E3017" i="1"/>
  <c r="P3016" i="1"/>
  <c r="D3016" i="1"/>
  <c r="F3016" i="1" s="1"/>
  <c r="G3016" i="1" s="1"/>
  <c r="I3016" i="1" s="1"/>
  <c r="K3175" i="1"/>
  <c r="M3175" i="1"/>
  <c r="K1255" i="1"/>
  <c r="M1255" i="1"/>
  <c r="K1095" i="1"/>
  <c r="M1095" i="1"/>
  <c r="D376" i="1"/>
  <c r="F376" i="1" s="1"/>
  <c r="G376" i="1" s="1"/>
  <c r="I376" i="1" s="1"/>
  <c r="E377" i="1"/>
  <c r="P376" i="1"/>
  <c r="M215" i="1"/>
  <c r="K215" i="1"/>
  <c r="K1575" i="1"/>
  <c r="M1575" i="1"/>
  <c r="K3095" i="1"/>
  <c r="M3095" i="1"/>
  <c r="E697" i="1"/>
  <c r="D696" i="1"/>
  <c r="F696" i="1" s="1"/>
  <c r="G696" i="1" s="1"/>
  <c r="I696" i="1" s="1"/>
  <c r="P696" i="1"/>
  <c r="M775" i="1"/>
  <c r="K775" i="1"/>
  <c r="M1415" i="1"/>
  <c r="K1415" i="1"/>
  <c r="D2216" i="1"/>
  <c r="F2216" i="1" s="1"/>
  <c r="G2216" i="1" s="1"/>
  <c r="I2216" i="1" s="1"/>
  <c r="P2216" i="1"/>
  <c r="E2217" i="1"/>
  <c r="K455" i="1"/>
  <c r="M455" i="1"/>
  <c r="E857" i="1"/>
  <c r="D856" i="1"/>
  <c r="F856" i="1" s="1"/>
  <c r="G856" i="1" s="1"/>
  <c r="I856" i="1" s="1"/>
  <c r="P856" i="1"/>
  <c r="P1016" i="1"/>
  <c r="E1017" i="1"/>
  <c r="D1016" i="1"/>
  <c r="F1016" i="1" s="1"/>
  <c r="G1016" i="1" s="1"/>
  <c r="I1016" i="1" s="1"/>
  <c r="M935" i="1"/>
  <c r="K935" i="1"/>
  <c r="K1335" i="1"/>
  <c r="M1335" i="1"/>
  <c r="M2375" i="1"/>
  <c r="K2375" i="1"/>
  <c r="E1577" i="1"/>
  <c r="P1576" i="1"/>
  <c r="D1576" i="1"/>
  <c r="F1576" i="1" s="1"/>
  <c r="G1576" i="1" s="1"/>
  <c r="I1576" i="1" s="1"/>
  <c r="K1495" i="1"/>
  <c r="M1495" i="1"/>
  <c r="K535" i="1"/>
  <c r="M535" i="1"/>
  <c r="D616" i="1"/>
  <c r="F616" i="1" s="1"/>
  <c r="G616" i="1" s="1"/>
  <c r="I616" i="1" s="1"/>
  <c r="E617" i="1"/>
  <c r="P616" i="1"/>
  <c r="E45" i="16"/>
  <c r="P44" i="16"/>
  <c r="M2215" i="1"/>
  <c r="K2215" i="1"/>
  <c r="M1015" i="1"/>
  <c r="K1015" i="1"/>
  <c r="M2455" i="1"/>
  <c r="K2455" i="1"/>
  <c r="D2776" i="1"/>
  <c r="F2776" i="1" s="1"/>
  <c r="G2776" i="1" s="1"/>
  <c r="I2776" i="1" s="1"/>
  <c r="E2777" i="1"/>
  <c r="P2776" i="1"/>
  <c r="D1096" i="1"/>
  <c r="F1096" i="1" s="1"/>
  <c r="G1096" i="1" s="1"/>
  <c r="I1096" i="1" s="1"/>
  <c r="P1096" i="1"/>
  <c r="E1097" i="1"/>
  <c r="E1337" i="1"/>
  <c r="D1336" i="1"/>
  <c r="F1336" i="1" s="1"/>
  <c r="G1336" i="1" s="1"/>
  <c r="I1336" i="1" s="1"/>
  <c r="P1336" i="1"/>
  <c r="D3096" i="1"/>
  <c r="F3096" i="1" s="1"/>
  <c r="G3096" i="1" s="1"/>
  <c r="I3096" i="1" s="1"/>
  <c r="P3096" i="1"/>
  <c r="E3097" i="1"/>
  <c r="D1496" i="1"/>
  <c r="F1496" i="1" s="1"/>
  <c r="G1496" i="1" s="1"/>
  <c r="I1496" i="1" s="1"/>
  <c r="E1497" i="1"/>
  <c r="P1496" i="1"/>
  <c r="E1177" i="1"/>
  <c r="D1176" i="1"/>
  <c r="F1176" i="1" s="1"/>
  <c r="G1176" i="1" s="1"/>
  <c r="I1176" i="1" s="1"/>
  <c r="P1176" i="1"/>
  <c r="D2456" i="1"/>
  <c r="F2456" i="1" s="1"/>
  <c r="G2456" i="1" s="1"/>
  <c r="I2456" i="1" s="1"/>
  <c r="E2457" i="1"/>
  <c r="P2456" i="1"/>
  <c r="K2775" i="1"/>
  <c r="M2775" i="1"/>
  <c r="E2377" i="1"/>
  <c r="D2376" i="1"/>
  <c r="F2376" i="1" s="1"/>
  <c r="G2376" i="1" s="1"/>
  <c r="I2376" i="1" s="1"/>
  <c r="P2376" i="1"/>
  <c r="P2136" i="1"/>
  <c r="D2136" i="1"/>
  <c r="F2136" i="1" s="1"/>
  <c r="G2136" i="1" s="1"/>
  <c r="I2136" i="1" s="1"/>
  <c r="E2137" i="1"/>
  <c r="M295" i="1"/>
  <c r="K295" i="1"/>
  <c r="D1816" i="1"/>
  <c r="F1816" i="1" s="1"/>
  <c r="G1816" i="1" s="1"/>
  <c r="I1816" i="1" s="1"/>
  <c r="P1816" i="1"/>
  <c r="E1817" i="1"/>
  <c r="K615" i="1"/>
  <c r="M615" i="1"/>
  <c r="D1896" i="1"/>
  <c r="F1896" i="1" s="1"/>
  <c r="G1896" i="1" s="1"/>
  <c r="I1896" i="1" s="1"/>
  <c r="P1896" i="1"/>
  <c r="E1897" i="1"/>
  <c r="K2935" i="1"/>
  <c r="M2935" i="1"/>
  <c r="M1735" i="1"/>
  <c r="K1735" i="1"/>
  <c r="M2055" i="1"/>
  <c r="K2055" i="1"/>
  <c r="K2135" i="1"/>
  <c r="M2135" i="1"/>
  <c r="D296" i="1"/>
  <c r="F296" i="1" s="1"/>
  <c r="G296" i="1" s="1"/>
  <c r="I296" i="1" s="1"/>
  <c r="E297" i="1"/>
  <c r="P296" i="1"/>
  <c r="M1815" i="1"/>
  <c r="K1815" i="1"/>
  <c r="D141" i="1"/>
  <c r="F141" i="1" s="1"/>
  <c r="G141" i="1" s="1"/>
  <c r="I141" i="1" s="1"/>
  <c r="P141" i="1"/>
  <c r="E142" i="1"/>
  <c r="E2617" i="1"/>
  <c r="D2616" i="1"/>
  <c r="F2616" i="1" s="1"/>
  <c r="G2616" i="1" s="1"/>
  <c r="I2616" i="1" s="1"/>
  <c r="P2616" i="1"/>
  <c r="E2697" i="1"/>
  <c r="D2696" i="1"/>
  <c r="F2696" i="1" s="1"/>
  <c r="G2696" i="1" s="1"/>
  <c r="I2696" i="1" s="1"/>
  <c r="P2696" i="1"/>
  <c r="P2296" i="1"/>
  <c r="D2296" i="1"/>
  <c r="F2296" i="1" s="1"/>
  <c r="G2296" i="1" s="1"/>
  <c r="I2296" i="1" s="1"/>
  <c r="E2297" i="1"/>
  <c r="F1938" i="2"/>
  <c r="F11" i="1"/>
  <c r="G11" i="1" s="1"/>
  <c r="I11" i="1" s="1"/>
  <c r="K11" i="1" s="1"/>
  <c r="D407" i="2"/>
  <c r="F399" i="2" s="1"/>
  <c r="F19" i="1"/>
  <c r="G19" i="1" s="1"/>
  <c r="I19" i="1" s="1"/>
  <c r="M19" i="1" s="1"/>
  <c r="F33" i="1"/>
  <c r="G33" i="1" s="1"/>
  <c r="I33" i="1" s="1"/>
  <c r="K33" i="1" s="1"/>
  <c r="F35" i="1"/>
  <c r="G35" i="1" s="1"/>
  <c r="I35" i="1" s="1"/>
  <c r="K35" i="1" s="1"/>
  <c r="F34" i="1"/>
  <c r="G34" i="1" s="1"/>
  <c r="I34" i="1" s="1"/>
  <c r="K34" i="1" s="1"/>
  <c r="F22" i="1"/>
  <c r="G22" i="1" s="1"/>
  <c r="I22" i="1" s="1"/>
  <c r="M22" i="1" s="1"/>
  <c r="F13" i="1"/>
  <c r="G13" i="1" s="1"/>
  <c r="I13" i="1" s="1"/>
  <c r="M13" i="1" s="1"/>
  <c r="F12" i="1"/>
  <c r="G12" i="1" s="1"/>
  <c r="I12" i="1" s="1"/>
  <c r="K12" i="1" s="1"/>
  <c r="F31" i="1"/>
  <c r="G31" i="1" s="1"/>
  <c r="I31" i="1" s="1"/>
  <c r="M31" i="1" s="1"/>
  <c r="F15" i="1"/>
  <c r="G15" i="1" s="1"/>
  <c r="I15" i="1" s="1"/>
  <c r="M15" i="1" s="1"/>
  <c r="F21" i="1"/>
  <c r="G21" i="1" s="1"/>
  <c r="I21" i="1" s="1"/>
  <c r="K21" i="1" s="1"/>
  <c r="F30" i="1"/>
  <c r="G30" i="1" s="1"/>
  <c r="I30" i="1" s="1"/>
  <c r="K30" i="1" s="1"/>
  <c r="F16" i="1"/>
  <c r="G16" i="1" s="1"/>
  <c r="I16" i="1" s="1"/>
  <c r="M16" i="1" s="1"/>
  <c r="F23" i="1"/>
  <c r="G23" i="1" s="1"/>
  <c r="I23" i="1" s="1"/>
  <c r="K23" i="1" s="1"/>
  <c r="F32" i="1"/>
  <c r="G32" i="1" s="1"/>
  <c r="I32" i="1" s="1"/>
  <c r="K32" i="1" s="1"/>
  <c r="F17" i="1"/>
  <c r="G17" i="1" s="1"/>
  <c r="I17" i="1" s="1"/>
  <c r="F18" i="1"/>
  <c r="G18" i="1" s="1"/>
  <c r="I18" i="1" s="1"/>
  <c r="K18" i="1" s="1"/>
  <c r="F26" i="1"/>
  <c r="G26" i="1" s="1"/>
  <c r="I26" i="1" s="1"/>
  <c r="K26" i="1" s="1"/>
  <c r="F24" i="1"/>
  <c r="G24" i="1" s="1"/>
  <c r="I24" i="1" s="1"/>
  <c r="K24" i="1" s="1"/>
  <c r="F14" i="1"/>
  <c r="G14" i="1" s="1"/>
  <c r="I14" i="1" s="1"/>
  <c r="K14" i="1" s="1"/>
  <c r="F25" i="1"/>
  <c r="G25" i="1" s="1"/>
  <c r="I25" i="1" s="1"/>
  <c r="M25" i="1" s="1"/>
  <c r="F20" i="1"/>
  <c r="G20" i="1" s="1"/>
  <c r="I20" i="1" s="1"/>
  <c r="M20" i="1" s="1"/>
  <c r="F28" i="1"/>
  <c r="G28" i="1" s="1"/>
  <c r="I28" i="1" s="1"/>
  <c r="M28" i="1" s="1"/>
  <c r="D2023" i="15"/>
  <c r="F2027" i="15" s="1"/>
  <c r="F2037" i="15"/>
  <c r="F164" i="15"/>
  <c r="F2685" i="15"/>
  <c r="F1136" i="15"/>
  <c r="F2665" i="15"/>
  <c r="H85" i="15" s="1"/>
  <c r="K85" i="15" s="1"/>
  <c r="F2682" i="15"/>
  <c r="F3313" i="15"/>
  <c r="H93" i="15" s="1"/>
  <c r="K93" i="15" s="1"/>
  <c r="F3330" i="15"/>
  <c r="F318" i="14"/>
  <c r="F3242" i="15"/>
  <c r="D2513" i="15"/>
  <c r="F2513" i="15"/>
  <c r="F2262" i="2"/>
  <c r="F1045" i="15"/>
  <c r="H65" i="15" s="1"/>
  <c r="K65" i="15" s="1"/>
  <c r="F1533" i="2"/>
  <c r="F2341" i="15"/>
  <c r="H81" i="15" s="1"/>
  <c r="K81" i="15" s="1"/>
  <c r="D3161" i="15"/>
  <c r="D2432" i="14"/>
  <c r="F2424" i="14" s="1"/>
  <c r="F2439" i="15"/>
  <c r="F2442" i="15"/>
  <c r="F2189" i="15"/>
  <c r="D2189" i="15"/>
  <c r="F1946" i="15"/>
  <c r="D164" i="15"/>
  <c r="F2108" i="14"/>
  <c r="D2108" i="14"/>
  <c r="D1946" i="15"/>
  <c r="D812" i="15"/>
  <c r="F804" i="15" s="1"/>
  <c r="D407" i="15"/>
  <c r="F399" i="15" s="1"/>
  <c r="D326" i="15"/>
  <c r="F318" i="15" s="1"/>
  <c r="D2270" i="15"/>
  <c r="F2262" i="15" s="1"/>
  <c r="D1298" i="15"/>
  <c r="F1290" i="15" s="1"/>
  <c r="F1452" i="14"/>
  <c r="D1703" i="15"/>
  <c r="F1695" i="15" s="1"/>
  <c r="D245" i="15"/>
  <c r="F237" i="15" s="1"/>
  <c r="D893" i="15"/>
  <c r="F885" i="15" s="1"/>
  <c r="D1460" i="15"/>
  <c r="F1452" i="15" s="1"/>
  <c r="D974" i="15"/>
  <c r="F966" i="15" s="1"/>
  <c r="D569" i="15"/>
  <c r="F561" i="15" s="1"/>
  <c r="D1136" i="15"/>
  <c r="D488" i="15"/>
  <c r="F480" i="15" s="1"/>
  <c r="D1379" i="15"/>
  <c r="F1371" i="15" s="1"/>
  <c r="D1622" i="15"/>
  <c r="F1614" i="15" s="1"/>
  <c r="D2675" i="15"/>
  <c r="F2667" i="15" s="1"/>
  <c r="F3161" i="15"/>
  <c r="D2351" i="15"/>
  <c r="F2343" i="15" s="1"/>
  <c r="D2108" i="15"/>
  <c r="F2100" i="15" s="1"/>
  <c r="D1616" i="14"/>
  <c r="F1629" i="14" s="1"/>
  <c r="M36" i="1"/>
  <c r="K42" i="1"/>
  <c r="M42" i="1"/>
  <c r="F2918" i="14"/>
  <c r="D2918" i="14"/>
  <c r="D165" i="2"/>
  <c r="F157" i="2" s="1"/>
  <c r="J83" i="2"/>
  <c r="F2910" i="15"/>
  <c r="D2756" i="15"/>
  <c r="F2748" i="15" s="1"/>
  <c r="D1784" i="15"/>
  <c r="F1776" i="15" s="1"/>
  <c r="D3323" i="15"/>
  <c r="F3315" i="15" s="1"/>
  <c r="D2108" i="2"/>
  <c r="F2100" i="2" s="1"/>
  <c r="F1207" i="15"/>
  <c r="H67" i="15" s="1"/>
  <c r="K67" i="15" s="1"/>
  <c r="D3242" i="15"/>
  <c r="J61" i="2"/>
  <c r="J73" i="2"/>
  <c r="J89" i="2"/>
  <c r="J77" i="2"/>
  <c r="J84" i="2"/>
  <c r="J80" i="2"/>
  <c r="F1855" i="15"/>
  <c r="H75" i="15" s="1"/>
  <c r="K75" i="15" s="1"/>
  <c r="J78" i="2"/>
  <c r="J91" i="2"/>
  <c r="J64" i="2"/>
  <c r="J57" i="2"/>
  <c r="J71" i="2"/>
  <c r="J70" i="2"/>
  <c r="J74" i="2"/>
  <c r="J55" i="2"/>
  <c r="J65" i="2"/>
  <c r="F1217" i="15"/>
  <c r="F2586" i="15"/>
  <c r="F2505" i="14"/>
  <c r="K41" i="1"/>
  <c r="F2999" i="15"/>
  <c r="J52" i="2"/>
  <c r="D2999" i="15"/>
  <c r="M39" i="1"/>
  <c r="J59" i="2"/>
  <c r="J75" i="2"/>
  <c r="J68" i="2"/>
  <c r="J56" i="2"/>
  <c r="J69" i="2"/>
  <c r="J85" i="2"/>
  <c r="J76" i="2"/>
  <c r="J66" i="2"/>
  <c r="F2827" i="15"/>
  <c r="H87" i="15" s="1"/>
  <c r="K87" i="15" s="1"/>
  <c r="F2837" i="15"/>
  <c r="F640" i="15"/>
  <c r="H60" i="15" s="1"/>
  <c r="K60" i="15" s="1"/>
  <c r="F650" i="15"/>
  <c r="J82" i="2"/>
  <c r="K54" i="15"/>
  <c r="K52" i="2"/>
  <c r="L59" i="2" s="1"/>
  <c r="J54" i="2"/>
  <c r="J86" i="2"/>
  <c r="J72" i="2"/>
  <c r="J87" i="2"/>
  <c r="J81" i="2"/>
  <c r="J90" i="2"/>
  <c r="J53" i="2"/>
  <c r="J58" i="2"/>
  <c r="J88" i="2"/>
  <c r="J67" i="2"/>
  <c r="J62" i="2"/>
  <c r="F1531" i="15"/>
  <c r="H71" i="15" s="1"/>
  <c r="K71" i="15" s="1"/>
  <c r="F1541" i="15"/>
  <c r="K43" i="1"/>
  <c r="M43" i="1"/>
  <c r="J60" i="2"/>
  <c r="J63" i="2"/>
  <c r="J79" i="2"/>
  <c r="F2432" i="15"/>
  <c r="F2422" i="15"/>
  <c r="H82" i="15" s="1"/>
  <c r="K82" i="15" s="1"/>
  <c r="F2999" i="14"/>
  <c r="D2999" i="14"/>
  <c r="D650" i="14"/>
  <c r="F650" i="14"/>
  <c r="M40" i="1"/>
  <c r="K40" i="1"/>
  <c r="K37" i="1"/>
  <c r="M38" i="1"/>
  <c r="K38" i="1"/>
  <c r="K27" i="1"/>
  <c r="M24" i="1"/>
  <c r="K17" i="1"/>
  <c r="M17" i="1"/>
  <c r="M12" i="1"/>
  <c r="M11" i="1"/>
  <c r="K28" i="1" l="1"/>
  <c r="M32" i="1"/>
  <c r="K13" i="1"/>
  <c r="K19" i="1"/>
  <c r="K15" i="1"/>
  <c r="M26" i="1"/>
  <c r="M18" i="1"/>
  <c r="K31" i="1"/>
  <c r="E2698" i="1"/>
  <c r="P2697" i="1"/>
  <c r="D2697" i="1"/>
  <c r="F2697" i="1" s="1"/>
  <c r="G2697" i="1" s="1"/>
  <c r="I2697" i="1" s="1"/>
  <c r="K2456" i="1"/>
  <c r="M2456" i="1"/>
  <c r="K1336" i="1"/>
  <c r="M1336" i="1"/>
  <c r="K2216" i="1"/>
  <c r="M2216" i="1"/>
  <c r="M696" i="1"/>
  <c r="K696" i="1"/>
  <c r="K3016" i="1"/>
  <c r="M3016" i="1"/>
  <c r="M776" i="1"/>
  <c r="K776" i="1"/>
  <c r="P537" i="1"/>
  <c r="D537" i="1"/>
  <c r="F537" i="1" s="1"/>
  <c r="G537" i="1" s="1"/>
  <c r="I537" i="1" s="1"/>
  <c r="E538" i="1"/>
  <c r="K1416" i="1"/>
  <c r="M1416" i="1"/>
  <c r="K1976" i="1"/>
  <c r="M1976" i="1"/>
  <c r="E2298" i="1"/>
  <c r="P2297" i="1"/>
  <c r="D2297" i="1"/>
  <c r="F2297" i="1" s="1"/>
  <c r="G2297" i="1" s="1"/>
  <c r="I2297" i="1" s="1"/>
  <c r="E1338" i="1"/>
  <c r="D1337" i="1"/>
  <c r="F1337" i="1" s="1"/>
  <c r="G1337" i="1" s="1"/>
  <c r="I1337" i="1" s="1"/>
  <c r="P1337" i="1"/>
  <c r="M1096" i="1"/>
  <c r="K1096" i="1"/>
  <c r="E698" i="1"/>
  <c r="D697" i="1"/>
  <c r="F697" i="1" s="1"/>
  <c r="G697" i="1" s="1"/>
  <c r="I697" i="1" s="1"/>
  <c r="P697" i="1"/>
  <c r="K536" i="1"/>
  <c r="M536" i="1"/>
  <c r="P1417" i="1"/>
  <c r="E1418" i="1"/>
  <c r="D1417" i="1"/>
  <c r="F1417" i="1" s="1"/>
  <c r="G1417" i="1" s="1"/>
  <c r="I1417" i="1" s="1"/>
  <c r="D1977" i="1"/>
  <c r="F1977" i="1" s="1"/>
  <c r="G1977" i="1" s="1"/>
  <c r="I1977" i="1" s="1"/>
  <c r="E1978" i="1"/>
  <c r="P1977" i="1"/>
  <c r="K2936" i="1"/>
  <c r="M2936" i="1"/>
  <c r="M2296" i="1"/>
  <c r="K2296" i="1"/>
  <c r="K2616" i="1"/>
  <c r="M2616" i="1"/>
  <c r="E298" i="1"/>
  <c r="P297" i="1"/>
  <c r="D297" i="1"/>
  <c r="F297" i="1" s="1"/>
  <c r="G297" i="1" s="1"/>
  <c r="I297" i="1" s="1"/>
  <c r="D1897" i="1"/>
  <c r="F1897" i="1" s="1"/>
  <c r="G1897" i="1" s="1"/>
  <c r="I1897" i="1" s="1"/>
  <c r="E1898" i="1"/>
  <c r="P1897" i="1"/>
  <c r="E1498" i="1"/>
  <c r="P1497" i="1"/>
  <c r="D1497" i="1"/>
  <c r="F1497" i="1" s="1"/>
  <c r="G1497" i="1" s="1"/>
  <c r="I1497" i="1" s="1"/>
  <c r="D617" i="1"/>
  <c r="F617" i="1" s="1"/>
  <c r="G617" i="1" s="1"/>
  <c r="I617" i="1" s="1"/>
  <c r="P617" i="1"/>
  <c r="E618" i="1"/>
  <c r="K856" i="1"/>
  <c r="M856" i="1"/>
  <c r="D3017" i="1"/>
  <c r="F3017" i="1" s="1"/>
  <c r="G3017" i="1" s="1"/>
  <c r="I3017" i="1" s="1"/>
  <c r="P3017" i="1"/>
  <c r="E3018" i="1"/>
  <c r="D2857" i="1"/>
  <c r="F2857" i="1" s="1"/>
  <c r="G2857" i="1" s="1"/>
  <c r="I2857" i="1" s="1"/>
  <c r="P2857" i="1"/>
  <c r="E2858" i="1"/>
  <c r="E458" i="1"/>
  <c r="P457" i="1"/>
  <c r="D457" i="1"/>
  <c r="F457" i="1" s="1"/>
  <c r="G457" i="1" s="1"/>
  <c r="I457" i="1" s="1"/>
  <c r="K3256" i="1"/>
  <c r="M3256" i="1"/>
  <c r="D2617" i="1"/>
  <c r="F2617" i="1" s="1"/>
  <c r="G2617" i="1" s="1"/>
  <c r="I2617" i="1" s="1"/>
  <c r="E2618" i="1"/>
  <c r="P2617" i="1"/>
  <c r="K296" i="1"/>
  <c r="M296" i="1"/>
  <c r="K1496" i="1"/>
  <c r="M1496" i="1"/>
  <c r="E3098" i="1"/>
  <c r="D3097" i="1"/>
  <c r="F3097" i="1" s="1"/>
  <c r="G3097" i="1" s="1"/>
  <c r="I3097" i="1" s="1"/>
  <c r="P3097" i="1"/>
  <c r="E2778" i="1"/>
  <c r="D2777" i="1"/>
  <c r="F2777" i="1" s="1"/>
  <c r="G2777" i="1" s="1"/>
  <c r="I2777" i="1" s="1"/>
  <c r="P2777" i="1"/>
  <c r="M616" i="1"/>
  <c r="K616" i="1"/>
  <c r="M1576" i="1"/>
  <c r="K1576" i="1"/>
  <c r="D857" i="1"/>
  <c r="F857" i="1" s="1"/>
  <c r="G857" i="1" s="1"/>
  <c r="I857" i="1" s="1"/>
  <c r="P857" i="1"/>
  <c r="E858" i="1"/>
  <c r="M2856" i="1"/>
  <c r="K2856" i="1"/>
  <c r="E3178" i="1"/>
  <c r="P3177" i="1"/>
  <c r="D3177" i="1"/>
  <c r="F3177" i="1" s="1"/>
  <c r="G3177" i="1" s="1"/>
  <c r="I3177" i="1" s="1"/>
  <c r="K456" i="1"/>
  <c r="M456" i="1"/>
  <c r="P2937" i="1"/>
  <c r="E2938" i="1"/>
  <c r="D2937" i="1"/>
  <c r="F2937" i="1" s="1"/>
  <c r="G2937" i="1" s="1"/>
  <c r="I2937" i="1" s="1"/>
  <c r="D142" i="1"/>
  <c r="F142" i="1" s="1"/>
  <c r="G142" i="1" s="1"/>
  <c r="I142" i="1" s="1"/>
  <c r="P142" i="1"/>
  <c r="O103" i="1" s="1"/>
  <c r="D161" i="1"/>
  <c r="K1896" i="1"/>
  <c r="M1896" i="1"/>
  <c r="K2776" i="1"/>
  <c r="M2776" i="1"/>
  <c r="K216" i="1"/>
  <c r="M216" i="1"/>
  <c r="K3176" i="1"/>
  <c r="M3176" i="1"/>
  <c r="D3257" i="1"/>
  <c r="F3257" i="1" s="1"/>
  <c r="G3257" i="1" s="1"/>
  <c r="I3257" i="1" s="1"/>
  <c r="E3258" i="1"/>
  <c r="P3257" i="1"/>
  <c r="K1736" i="1"/>
  <c r="M1736" i="1"/>
  <c r="M1656" i="1"/>
  <c r="K1656" i="1"/>
  <c r="E2058" i="1"/>
  <c r="P2057" i="1"/>
  <c r="D2057" i="1"/>
  <c r="F2057" i="1" s="1"/>
  <c r="G2057" i="1" s="1"/>
  <c r="I2057" i="1" s="1"/>
  <c r="P1817" i="1"/>
  <c r="E1818" i="1"/>
  <c r="D1817" i="1"/>
  <c r="F1817" i="1" s="1"/>
  <c r="G1817" i="1" s="1"/>
  <c r="I1817" i="1" s="1"/>
  <c r="M3096" i="1"/>
  <c r="K3096" i="1"/>
  <c r="P1577" i="1"/>
  <c r="E1578" i="1"/>
  <c r="D1577" i="1"/>
  <c r="F1577" i="1" s="1"/>
  <c r="G1577" i="1" s="1"/>
  <c r="I1577" i="1" s="1"/>
  <c r="M936" i="1"/>
  <c r="K936" i="1"/>
  <c r="E218" i="1"/>
  <c r="P217" i="1"/>
  <c r="D217" i="1"/>
  <c r="F217" i="1" s="1"/>
  <c r="G217" i="1" s="1"/>
  <c r="I217" i="1" s="1"/>
  <c r="P1657" i="1"/>
  <c r="E1658" i="1"/>
  <c r="D1657" i="1"/>
  <c r="F1657" i="1" s="1"/>
  <c r="G1657" i="1" s="1"/>
  <c r="I1657" i="1" s="1"/>
  <c r="M2056" i="1"/>
  <c r="K2056" i="1"/>
  <c r="P44" i="14"/>
  <c r="E41" i="14"/>
  <c r="K141" i="1"/>
  <c r="M141" i="1"/>
  <c r="E2138" i="1"/>
  <c r="D2137" i="1"/>
  <c r="F2137" i="1" s="1"/>
  <c r="G2137" i="1" s="1"/>
  <c r="I2137" i="1" s="1"/>
  <c r="P2137" i="1"/>
  <c r="M2376" i="1"/>
  <c r="K2376" i="1"/>
  <c r="K1176" i="1"/>
  <c r="M1176" i="1"/>
  <c r="M1016" i="1"/>
  <c r="K1016" i="1"/>
  <c r="D2217" i="1"/>
  <c r="F2217" i="1" s="1"/>
  <c r="G2217" i="1" s="1"/>
  <c r="I2217" i="1" s="1"/>
  <c r="E2218" i="1"/>
  <c r="P2217" i="1"/>
  <c r="D377" i="1"/>
  <c r="F377" i="1" s="1"/>
  <c r="G377" i="1" s="1"/>
  <c r="I377" i="1" s="1"/>
  <c r="E378" i="1"/>
  <c r="P377" i="1"/>
  <c r="P937" i="1"/>
  <c r="E938" i="1"/>
  <c r="D937" i="1"/>
  <c r="F937" i="1" s="1"/>
  <c r="G937" i="1" s="1"/>
  <c r="I937" i="1" s="1"/>
  <c r="P777" i="1"/>
  <c r="D777" i="1"/>
  <c r="F777" i="1" s="1"/>
  <c r="G777" i="1" s="1"/>
  <c r="I777" i="1" s="1"/>
  <c r="E778" i="1"/>
  <c r="E1258" i="1"/>
  <c r="D1257" i="1"/>
  <c r="F1257" i="1" s="1"/>
  <c r="G1257" i="1" s="1"/>
  <c r="I1257" i="1" s="1"/>
  <c r="P1257" i="1"/>
  <c r="P1737" i="1"/>
  <c r="E1738" i="1"/>
  <c r="D1737" i="1"/>
  <c r="F1737" i="1" s="1"/>
  <c r="G1737" i="1" s="1"/>
  <c r="I1737" i="1" s="1"/>
  <c r="K2536" i="1"/>
  <c r="M2536" i="1"/>
  <c r="K2696" i="1"/>
  <c r="M2696" i="1"/>
  <c r="M1816" i="1"/>
  <c r="K1816" i="1"/>
  <c r="M2136" i="1"/>
  <c r="K2136" i="1"/>
  <c r="E2378" i="1"/>
  <c r="P2377" i="1"/>
  <c r="D2377" i="1"/>
  <c r="F2377" i="1" s="1"/>
  <c r="G2377" i="1" s="1"/>
  <c r="I2377" i="1" s="1"/>
  <c r="E2458" i="1"/>
  <c r="P2457" i="1"/>
  <c r="D2457" i="1"/>
  <c r="F2457" i="1" s="1"/>
  <c r="G2457" i="1" s="1"/>
  <c r="I2457" i="1" s="1"/>
  <c r="E1178" i="1"/>
  <c r="P1177" i="1"/>
  <c r="D1177" i="1"/>
  <c r="F1177" i="1" s="1"/>
  <c r="G1177" i="1" s="1"/>
  <c r="I1177" i="1" s="1"/>
  <c r="D1097" i="1"/>
  <c r="F1097" i="1" s="1"/>
  <c r="G1097" i="1" s="1"/>
  <c r="I1097" i="1" s="1"/>
  <c r="P1097" i="1"/>
  <c r="E1098" i="1"/>
  <c r="A46" i="16"/>
  <c r="P45" i="16"/>
  <c r="O24" i="16" s="1"/>
  <c r="E1018" i="1"/>
  <c r="D1017" i="1"/>
  <c r="F1017" i="1" s="1"/>
  <c r="G1017" i="1" s="1"/>
  <c r="I1017" i="1" s="1"/>
  <c r="P1017" i="1"/>
  <c r="M376" i="1"/>
  <c r="K376" i="1"/>
  <c r="K1256" i="1"/>
  <c r="M1256" i="1"/>
  <c r="P2537" i="1"/>
  <c r="D2537" i="1"/>
  <c r="F2537" i="1" s="1"/>
  <c r="G2537" i="1" s="1"/>
  <c r="I2537" i="1" s="1"/>
  <c r="E2538" i="1"/>
  <c r="M33" i="1"/>
  <c r="M21" i="1"/>
  <c r="M14" i="1"/>
  <c r="M35" i="1"/>
  <c r="K25" i="1"/>
  <c r="M30" i="1"/>
  <c r="M34" i="1"/>
  <c r="K20" i="1"/>
  <c r="M23" i="1"/>
  <c r="K22" i="1"/>
  <c r="K16" i="1"/>
  <c r="F2017" i="15"/>
  <c r="H77" i="15" s="1"/>
  <c r="K77" i="15" s="1"/>
  <c r="L68" i="15" s="1"/>
  <c r="F1128" i="15"/>
  <c r="F156" i="15"/>
  <c r="F2505" i="15"/>
  <c r="F3234" i="15"/>
  <c r="D1055" i="15"/>
  <c r="F1047" i="15" s="1"/>
  <c r="F2181" i="15"/>
  <c r="F3153" i="15"/>
  <c r="F1938" i="15"/>
  <c r="F2100" i="14"/>
  <c r="M59" i="2"/>
  <c r="D1541" i="15"/>
  <c r="F1533" i="15" s="1"/>
  <c r="D2837" i="15"/>
  <c r="F2829" i="15" s="1"/>
  <c r="D650" i="15"/>
  <c r="F642" i="15" s="1"/>
  <c r="D2027" i="15"/>
  <c r="F2019" i="15" s="1"/>
  <c r="D1217" i="15"/>
  <c r="F1209" i="15" s="1"/>
  <c r="F2910" i="14"/>
  <c r="D1618" i="14"/>
  <c r="F1632" i="14"/>
  <c r="L73" i="2"/>
  <c r="M73" i="2" s="1"/>
  <c r="L89" i="2"/>
  <c r="M89" i="2" s="1"/>
  <c r="D2432" i="15"/>
  <c r="F2424" i="15" s="1"/>
  <c r="D1865" i="15"/>
  <c r="F1857" i="15" s="1"/>
  <c r="L91" i="2"/>
  <c r="M91" i="2" s="1"/>
  <c r="L64" i="2"/>
  <c r="M64" i="2" s="1"/>
  <c r="L81" i="2"/>
  <c r="M81" i="2" s="1"/>
  <c r="L82" i="2"/>
  <c r="M82" i="2" s="1"/>
  <c r="L54" i="2"/>
  <c r="M54" i="2" s="1"/>
  <c r="L80" i="2"/>
  <c r="M80" i="2" s="1"/>
  <c r="L74" i="2"/>
  <c r="M74" i="2" s="1"/>
  <c r="L86" i="2"/>
  <c r="M86" i="2" s="1"/>
  <c r="L65" i="2"/>
  <c r="M65" i="2" s="1"/>
  <c r="L77" i="2"/>
  <c r="M77" i="2" s="1"/>
  <c r="L57" i="2"/>
  <c r="M57" i="2" s="1"/>
  <c r="L52" i="2"/>
  <c r="M52" i="2" s="1"/>
  <c r="F64" i="2" s="1"/>
  <c r="F42" i="2" s="1"/>
  <c r="H42" i="2" s="1"/>
  <c r="J42" i="2" s="1"/>
  <c r="L55" i="2"/>
  <c r="M55" i="2" s="1"/>
  <c r="L79" i="2"/>
  <c r="M79" i="2" s="1"/>
  <c r="L69" i="2"/>
  <c r="M69" i="2" s="1"/>
  <c r="L76" i="2"/>
  <c r="M76" i="2" s="1"/>
  <c r="L66" i="2"/>
  <c r="M66" i="2" s="1"/>
  <c r="L70" i="2"/>
  <c r="M70" i="2" s="1"/>
  <c r="L85" i="2"/>
  <c r="M85" i="2" s="1"/>
  <c r="L67" i="2"/>
  <c r="M67" i="2" s="1"/>
  <c r="L84" i="2"/>
  <c r="M84" i="2" s="1"/>
  <c r="L68" i="2"/>
  <c r="M68" i="2" s="1"/>
  <c r="L88" i="2"/>
  <c r="M88" i="2" s="1"/>
  <c r="L87" i="2"/>
  <c r="M87" i="2" s="1"/>
  <c r="L60" i="2"/>
  <c r="M60" i="2" s="1"/>
  <c r="F2991" i="15"/>
  <c r="L63" i="2"/>
  <c r="M63" i="2" s="1"/>
  <c r="L83" i="2"/>
  <c r="M83" i="2" s="1"/>
  <c r="L56" i="2"/>
  <c r="M56" i="2" s="1"/>
  <c r="L90" i="2"/>
  <c r="M90" i="2" s="1"/>
  <c r="L78" i="2"/>
  <c r="M78" i="2" s="1"/>
  <c r="L72" i="2"/>
  <c r="M72" i="2" s="1"/>
  <c r="L58" i="2"/>
  <c r="M58" i="2" s="1"/>
  <c r="L61" i="2"/>
  <c r="M61" i="2" s="1"/>
  <c r="F2991" i="14"/>
  <c r="L62" i="2"/>
  <c r="M62" i="2" s="1"/>
  <c r="L71" i="2"/>
  <c r="M71" i="2" s="1"/>
  <c r="L75" i="2"/>
  <c r="M75" i="2" s="1"/>
  <c r="L53" i="2"/>
  <c r="M53" i="2" s="1"/>
  <c r="F642" i="14"/>
  <c r="O124" i="1" l="1"/>
  <c r="O129" i="1"/>
  <c r="O133" i="1"/>
  <c r="O134" i="1"/>
  <c r="O112" i="1"/>
  <c r="O119" i="1"/>
  <c r="O130" i="1"/>
  <c r="O138" i="1"/>
  <c r="O110" i="1"/>
  <c r="O106" i="1"/>
  <c r="O114" i="1"/>
  <c r="O136" i="1"/>
  <c r="L58" i="15"/>
  <c r="O127" i="1"/>
  <c r="L69" i="15"/>
  <c r="L91" i="15"/>
  <c r="L74" i="15"/>
  <c r="L76" i="15"/>
  <c r="L56" i="15"/>
  <c r="L79" i="15"/>
  <c r="O121" i="1"/>
  <c r="O139" i="1"/>
  <c r="O120" i="1"/>
  <c r="L92" i="15"/>
  <c r="L81" i="15"/>
  <c r="L78" i="15"/>
  <c r="L72" i="15"/>
  <c r="L82" i="15"/>
  <c r="L71" i="15"/>
  <c r="L64" i="15"/>
  <c r="L70" i="15"/>
  <c r="L60" i="15"/>
  <c r="L77" i="15"/>
  <c r="L55" i="15"/>
  <c r="M777" i="1"/>
  <c r="K777" i="1"/>
  <c r="K2217" i="1"/>
  <c r="M2217" i="1"/>
  <c r="O39" i="16"/>
  <c r="O20" i="16"/>
  <c r="O33" i="16"/>
  <c r="O15" i="16"/>
  <c r="D2138" i="1"/>
  <c r="F2138" i="1" s="1"/>
  <c r="G2138" i="1" s="1"/>
  <c r="I2138" i="1" s="1"/>
  <c r="E2139" i="1"/>
  <c r="P2138" i="1"/>
  <c r="P3258" i="1"/>
  <c r="E3259" i="1"/>
  <c r="D3258" i="1"/>
  <c r="F3258" i="1" s="1"/>
  <c r="G3258" i="1" s="1"/>
  <c r="I3258" i="1" s="1"/>
  <c r="O140" i="1"/>
  <c r="D3178" i="1"/>
  <c r="F3178" i="1" s="1"/>
  <c r="G3178" i="1" s="1"/>
  <c r="I3178" i="1" s="1"/>
  <c r="P3178" i="1"/>
  <c r="E3179" i="1"/>
  <c r="D3018" i="1"/>
  <c r="F3018" i="1" s="1"/>
  <c r="G3018" i="1" s="1"/>
  <c r="I3018" i="1" s="1"/>
  <c r="E3019" i="1"/>
  <c r="P3018" i="1"/>
  <c r="K1497" i="1"/>
  <c r="M1497" i="1"/>
  <c r="E1339" i="1"/>
  <c r="D1338" i="1"/>
  <c r="F1338" i="1" s="1"/>
  <c r="G1338" i="1" s="1"/>
  <c r="I1338" i="1" s="1"/>
  <c r="P1338" i="1"/>
  <c r="O118" i="1"/>
  <c r="E2539" i="1"/>
  <c r="P2538" i="1"/>
  <c r="D2538" i="1"/>
  <c r="F2538" i="1" s="1"/>
  <c r="G2538" i="1" s="1"/>
  <c r="I2538" i="1" s="1"/>
  <c r="E1099" i="1"/>
  <c r="P1098" i="1"/>
  <c r="D1098" i="1"/>
  <c r="F1098" i="1" s="1"/>
  <c r="G1098" i="1" s="1"/>
  <c r="I1098" i="1" s="1"/>
  <c r="P2458" i="1"/>
  <c r="E2459" i="1"/>
  <c r="D2458" i="1"/>
  <c r="F2458" i="1" s="1"/>
  <c r="G2458" i="1" s="1"/>
  <c r="I2458" i="1" s="1"/>
  <c r="O21" i="16"/>
  <c r="O9" i="16"/>
  <c r="O13" i="16"/>
  <c r="O32" i="16"/>
  <c r="O16" i="16"/>
  <c r="E219" i="1"/>
  <c r="D218" i="1"/>
  <c r="F218" i="1" s="1"/>
  <c r="G218" i="1" s="1"/>
  <c r="I218" i="1" s="1"/>
  <c r="P218" i="1"/>
  <c r="K2057" i="1"/>
  <c r="M2057" i="1"/>
  <c r="K3257" i="1"/>
  <c r="M3257" i="1"/>
  <c r="K3097" i="1"/>
  <c r="M3097" i="1"/>
  <c r="O123" i="1"/>
  <c r="P1898" i="1"/>
  <c r="D1898" i="1"/>
  <c r="F1898" i="1" s="1"/>
  <c r="G1898" i="1" s="1"/>
  <c r="I1898" i="1" s="1"/>
  <c r="E1899" i="1"/>
  <c r="D1978" i="1"/>
  <c r="F1978" i="1" s="1"/>
  <c r="G1978" i="1" s="1"/>
  <c r="I1978" i="1" s="1"/>
  <c r="E1979" i="1"/>
  <c r="P1978" i="1"/>
  <c r="K2297" i="1"/>
  <c r="M2297" i="1"/>
  <c r="M2537" i="1"/>
  <c r="K2537" i="1"/>
  <c r="K2377" i="1"/>
  <c r="M2377" i="1"/>
  <c r="O26" i="16"/>
  <c r="O43" i="16"/>
  <c r="O10" i="16"/>
  <c r="O28" i="16"/>
  <c r="O44" i="16"/>
  <c r="P3098" i="1"/>
  <c r="E3099" i="1"/>
  <c r="D3098" i="1"/>
  <c r="F3098" i="1" s="1"/>
  <c r="G3098" i="1" s="1"/>
  <c r="I3098" i="1" s="1"/>
  <c r="O131" i="1"/>
  <c r="K3017" i="1"/>
  <c r="M3017" i="1"/>
  <c r="P1498" i="1"/>
  <c r="E1499" i="1"/>
  <c r="D1498" i="1"/>
  <c r="F1498" i="1" s="1"/>
  <c r="G1498" i="1" s="1"/>
  <c r="I1498" i="1" s="1"/>
  <c r="K1897" i="1"/>
  <c r="M1897" i="1"/>
  <c r="K1977" i="1"/>
  <c r="M1977" i="1"/>
  <c r="O116" i="1"/>
  <c r="M1097" i="1"/>
  <c r="K1097" i="1"/>
  <c r="O18" i="16"/>
  <c r="O35" i="16"/>
  <c r="O25" i="16"/>
  <c r="O12" i="16"/>
  <c r="O22" i="16"/>
  <c r="M1817" i="1"/>
  <c r="K1817" i="1"/>
  <c r="O104" i="1"/>
  <c r="P2058" i="1"/>
  <c r="D2058" i="1"/>
  <c r="F2058" i="1" s="1"/>
  <c r="G2058" i="1" s="1"/>
  <c r="I2058" i="1" s="1"/>
  <c r="E2059" i="1"/>
  <c r="P858" i="1"/>
  <c r="E859" i="1"/>
  <c r="D858" i="1"/>
  <c r="F858" i="1" s="1"/>
  <c r="G858" i="1" s="1"/>
  <c r="I858" i="1" s="1"/>
  <c r="O109" i="1"/>
  <c r="D618" i="1"/>
  <c r="F618" i="1" s="1"/>
  <c r="G618" i="1" s="1"/>
  <c r="I618" i="1" s="1"/>
  <c r="P618" i="1"/>
  <c r="E619" i="1"/>
  <c r="E2299" i="1"/>
  <c r="P2298" i="1"/>
  <c r="D2298" i="1"/>
  <c r="F2298" i="1" s="1"/>
  <c r="G2298" i="1" s="1"/>
  <c r="I2298" i="1" s="1"/>
  <c r="O111" i="1"/>
  <c r="O126" i="1"/>
  <c r="M1177" i="1"/>
  <c r="K1177" i="1"/>
  <c r="D2378" i="1"/>
  <c r="F2378" i="1" s="1"/>
  <c r="G2378" i="1" s="1"/>
  <c r="I2378" i="1" s="1"/>
  <c r="E2379" i="1"/>
  <c r="P2378" i="1"/>
  <c r="M1257" i="1"/>
  <c r="K1257" i="1"/>
  <c r="P378" i="1"/>
  <c r="E379" i="1"/>
  <c r="D378" i="1"/>
  <c r="F378" i="1" s="1"/>
  <c r="G378" i="1" s="1"/>
  <c r="I378" i="1" s="1"/>
  <c r="O11" i="16"/>
  <c r="O42" i="16"/>
  <c r="O29" i="16"/>
  <c r="O14" i="16"/>
  <c r="O36" i="16"/>
  <c r="E1819" i="1"/>
  <c r="D1818" i="1"/>
  <c r="F1818" i="1" s="1"/>
  <c r="G1818" i="1" s="1"/>
  <c r="I1818" i="1" s="1"/>
  <c r="P1818" i="1"/>
  <c r="K2777" i="1"/>
  <c r="M2777" i="1"/>
  <c r="M457" i="1"/>
  <c r="K457" i="1"/>
  <c r="O137" i="1"/>
  <c r="K297" i="1"/>
  <c r="M297" i="1"/>
  <c r="K1417" i="1"/>
  <c r="M1417" i="1"/>
  <c r="K2697" i="1"/>
  <c r="M2697" i="1"/>
  <c r="K1017" i="1"/>
  <c r="M1017" i="1"/>
  <c r="E1259" i="1"/>
  <c r="P1258" i="1"/>
  <c r="D1258" i="1"/>
  <c r="F1258" i="1" s="1"/>
  <c r="G1258" i="1" s="1"/>
  <c r="I1258" i="1" s="1"/>
  <c r="M377" i="1"/>
  <c r="K377" i="1"/>
  <c r="O19" i="16"/>
  <c r="O27" i="16"/>
  <c r="O37" i="16"/>
  <c r="O38" i="16"/>
  <c r="O23" i="16"/>
  <c r="K1657" i="1"/>
  <c r="M1657" i="1"/>
  <c r="K1577" i="1"/>
  <c r="M1577" i="1"/>
  <c r="O105" i="1"/>
  <c r="O108" i="1"/>
  <c r="O117" i="1"/>
  <c r="O128" i="1"/>
  <c r="O125" i="1"/>
  <c r="M857" i="1"/>
  <c r="K857" i="1"/>
  <c r="P2778" i="1"/>
  <c r="D2778" i="1"/>
  <c r="F2778" i="1" s="1"/>
  <c r="G2778" i="1" s="1"/>
  <c r="I2778" i="1" s="1"/>
  <c r="E2779" i="1"/>
  <c r="E2619" i="1"/>
  <c r="D2618" i="1"/>
  <c r="F2618" i="1" s="1"/>
  <c r="G2618" i="1" s="1"/>
  <c r="I2618" i="1" s="1"/>
  <c r="P2618" i="1"/>
  <c r="E2859" i="1"/>
  <c r="D2858" i="1"/>
  <c r="F2858" i="1" s="1"/>
  <c r="G2858" i="1" s="1"/>
  <c r="I2858" i="1" s="1"/>
  <c r="P2858" i="1"/>
  <c r="M617" i="1"/>
  <c r="K617" i="1"/>
  <c r="O132" i="1"/>
  <c r="P1418" i="1"/>
  <c r="E1419" i="1"/>
  <c r="D1418" i="1"/>
  <c r="F1418" i="1" s="1"/>
  <c r="G1418" i="1" s="1"/>
  <c r="I1418" i="1" s="1"/>
  <c r="M697" i="1"/>
  <c r="K697" i="1"/>
  <c r="O122" i="1"/>
  <c r="O142" i="1"/>
  <c r="E1019" i="1"/>
  <c r="D1018" i="1"/>
  <c r="F1018" i="1" s="1"/>
  <c r="G1018" i="1" s="1"/>
  <c r="I1018" i="1" s="1"/>
  <c r="P1018" i="1"/>
  <c r="P1178" i="1"/>
  <c r="E1179" i="1"/>
  <c r="D1178" i="1"/>
  <c r="F1178" i="1" s="1"/>
  <c r="G1178" i="1" s="1"/>
  <c r="I1178" i="1" s="1"/>
  <c r="M1737" i="1"/>
  <c r="K1737" i="1"/>
  <c r="K937" i="1"/>
  <c r="M937" i="1"/>
  <c r="O34" i="16"/>
  <c r="O31" i="16"/>
  <c r="O30" i="16"/>
  <c r="O7" i="16"/>
  <c r="O45" i="16"/>
  <c r="P45" i="14"/>
  <c r="O12" i="14" s="1"/>
  <c r="Q12" i="14" s="1"/>
  <c r="A42" i="14"/>
  <c r="E1659" i="1"/>
  <c r="P1658" i="1"/>
  <c r="D1658" i="1"/>
  <c r="F1658" i="1" s="1"/>
  <c r="G1658" i="1" s="1"/>
  <c r="I1658" i="1" s="1"/>
  <c r="D1578" i="1"/>
  <c r="F1578" i="1" s="1"/>
  <c r="G1578" i="1" s="1"/>
  <c r="I1578" i="1" s="1"/>
  <c r="P1578" i="1"/>
  <c r="E1579" i="1"/>
  <c r="M142" i="1"/>
  <c r="M144" i="1" s="1"/>
  <c r="K142" i="1"/>
  <c r="K144" i="1" s="1"/>
  <c r="I144" i="1"/>
  <c r="K2937" i="1"/>
  <c r="M2937" i="1"/>
  <c r="K3177" i="1"/>
  <c r="M3177" i="1"/>
  <c r="K2617" i="1"/>
  <c r="M2617" i="1"/>
  <c r="E459" i="1"/>
  <c r="D458" i="1"/>
  <c r="F458" i="1" s="1"/>
  <c r="G458" i="1" s="1"/>
  <c r="I458" i="1" s="1"/>
  <c r="P458" i="1"/>
  <c r="O115" i="1"/>
  <c r="D298" i="1"/>
  <c r="F298" i="1" s="1"/>
  <c r="G298" i="1" s="1"/>
  <c r="I298" i="1" s="1"/>
  <c r="P298" i="1"/>
  <c r="E299" i="1"/>
  <c r="E699" i="1"/>
  <c r="D698" i="1"/>
  <c r="F698" i="1" s="1"/>
  <c r="G698" i="1" s="1"/>
  <c r="I698" i="1" s="1"/>
  <c r="P698" i="1"/>
  <c r="O107" i="1"/>
  <c r="P538" i="1"/>
  <c r="E539" i="1"/>
  <c r="D538" i="1"/>
  <c r="F538" i="1" s="1"/>
  <c r="G538" i="1" s="1"/>
  <c r="I538" i="1" s="1"/>
  <c r="P2698" i="1"/>
  <c r="D2698" i="1"/>
  <c r="F2698" i="1" s="1"/>
  <c r="G2698" i="1" s="1"/>
  <c r="I2698" i="1" s="1"/>
  <c r="E2699" i="1"/>
  <c r="K2457" i="1"/>
  <c r="M2457" i="1"/>
  <c r="D1738" i="1"/>
  <c r="F1738" i="1" s="1"/>
  <c r="G1738" i="1" s="1"/>
  <c r="I1738" i="1" s="1"/>
  <c r="P1738" i="1"/>
  <c r="E1739" i="1"/>
  <c r="P778" i="1"/>
  <c r="E779" i="1"/>
  <c r="D778" i="1"/>
  <c r="F778" i="1" s="1"/>
  <c r="G778" i="1" s="1"/>
  <c r="I778" i="1" s="1"/>
  <c r="D938" i="1"/>
  <c r="F938" i="1" s="1"/>
  <c r="G938" i="1" s="1"/>
  <c r="I938" i="1" s="1"/>
  <c r="E939" i="1"/>
  <c r="P938" i="1"/>
  <c r="D2218" i="1"/>
  <c r="F2218" i="1" s="1"/>
  <c r="G2218" i="1" s="1"/>
  <c r="I2218" i="1" s="1"/>
  <c r="E2219" i="1"/>
  <c r="P2218" i="1"/>
  <c r="O40" i="16"/>
  <c r="O41" i="16"/>
  <c r="O17" i="16"/>
  <c r="O8" i="16"/>
  <c r="M2137" i="1"/>
  <c r="K2137" i="1"/>
  <c r="O8" i="14"/>
  <c r="Q8" i="14" s="1"/>
  <c r="O27" i="14"/>
  <c r="Q27" i="14" s="1"/>
  <c r="O37" i="14"/>
  <c r="Q37" i="14" s="1"/>
  <c r="O33" i="14"/>
  <c r="Q33" i="14" s="1"/>
  <c r="O16" i="14"/>
  <c r="Q16" i="14" s="1"/>
  <c r="O43" i="14"/>
  <c r="Q43" i="14" s="1"/>
  <c r="M217" i="1"/>
  <c r="K217" i="1"/>
  <c r="E2939" i="1"/>
  <c r="D2938" i="1"/>
  <c r="F2938" i="1" s="1"/>
  <c r="G2938" i="1" s="1"/>
  <c r="I2938" i="1" s="1"/>
  <c r="P2938" i="1"/>
  <c r="K2857" i="1"/>
  <c r="M2857" i="1"/>
  <c r="O135" i="1"/>
  <c r="K1337" i="1"/>
  <c r="M1337" i="1"/>
  <c r="O141" i="1"/>
  <c r="K537" i="1"/>
  <c r="M537" i="1"/>
  <c r="L85" i="15"/>
  <c r="L54" i="15"/>
  <c r="L87" i="15"/>
  <c r="L86" i="15"/>
  <c r="L59" i="15"/>
  <c r="L75" i="15"/>
  <c r="L63" i="15"/>
  <c r="L88" i="15"/>
  <c r="L93" i="15"/>
  <c r="L84" i="15"/>
  <c r="L65" i="15"/>
  <c r="L90" i="15"/>
  <c r="L61" i="15"/>
  <c r="L80" i="15"/>
  <c r="L57" i="15"/>
  <c r="L89" i="15"/>
  <c r="L67" i="15"/>
  <c r="L62" i="15"/>
  <c r="L83" i="15"/>
  <c r="L73" i="15"/>
  <c r="L66" i="15"/>
  <c r="J81" i="15"/>
  <c r="J62" i="15"/>
  <c r="J83" i="15"/>
  <c r="J60" i="15"/>
  <c r="J63" i="15"/>
  <c r="J65" i="15"/>
  <c r="J88" i="15"/>
  <c r="J70" i="15"/>
  <c r="J73" i="15"/>
  <c r="J84" i="15"/>
  <c r="J67" i="15"/>
  <c r="J93" i="15"/>
  <c r="M93" i="15" s="1"/>
  <c r="J85" i="15"/>
  <c r="J76" i="15"/>
  <c r="M76" i="15" s="1"/>
  <c r="J71" i="15"/>
  <c r="J78" i="15"/>
  <c r="M78" i="15" s="1"/>
  <c r="J58" i="15"/>
  <c r="M58" i="15" s="1"/>
  <c r="J92" i="15"/>
  <c r="J79" i="15"/>
  <c r="M79" i="15" s="1"/>
  <c r="J80" i="15"/>
  <c r="J69" i="15"/>
  <c r="J82" i="15"/>
  <c r="J72" i="15"/>
  <c r="J64" i="15"/>
  <c r="J68" i="15"/>
  <c r="M68" i="15" s="1"/>
  <c r="J66" i="15"/>
  <c r="J90" i="15"/>
  <c r="J75" i="15"/>
  <c r="J74" i="15"/>
  <c r="J61" i="15"/>
  <c r="J87" i="15"/>
  <c r="J91" i="15"/>
  <c r="J55" i="15"/>
  <c r="M55" i="15" s="1"/>
  <c r="J57" i="15"/>
  <c r="J77" i="15"/>
  <c r="J56" i="15"/>
  <c r="M56" i="15" s="1"/>
  <c r="J54" i="15"/>
  <c r="M54" i="15" s="1"/>
  <c r="F60" i="15" s="1"/>
  <c r="F40" i="15" s="1"/>
  <c r="H44" i="15" s="1"/>
  <c r="J44" i="15" s="1"/>
  <c r="J86" i="15"/>
  <c r="J89" i="15"/>
  <c r="J59" i="15"/>
  <c r="F31" i="2"/>
  <c r="H31" i="2" s="1"/>
  <c r="J31" i="2" s="1"/>
  <c r="K31" i="2" s="1"/>
  <c r="D1622" i="14"/>
  <c r="F1622" i="14"/>
  <c r="L42" i="2"/>
  <c r="K42" i="2"/>
  <c r="N42" i="2" s="1"/>
  <c r="F7" i="2"/>
  <c r="H7" i="2" s="1"/>
  <c r="J7" i="2" s="1"/>
  <c r="L7" i="2" s="1"/>
  <c r="F36" i="2"/>
  <c r="H36" i="2" s="1"/>
  <c r="J36" i="2" s="1"/>
  <c r="F33" i="2"/>
  <c r="H33" i="2" s="1"/>
  <c r="J33" i="2" s="1"/>
  <c r="K33" i="2" s="1"/>
  <c r="F11" i="2"/>
  <c r="H11" i="2" s="1"/>
  <c r="J11" i="2" s="1"/>
  <c r="L11" i="2" s="1"/>
  <c r="F6" i="2"/>
  <c r="H6" i="2" s="1"/>
  <c r="J6" i="2" s="1"/>
  <c r="F39" i="2"/>
  <c r="H39" i="2" s="1"/>
  <c r="J39" i="2" s="1"/>
  <c r="K39" i="2" s="1"/>
  <c r="F14" i="2"/>
  <c r="H14" i="2" s="1"/>
  <c r="J14" i="2" s="1"/>
  <c r="K14" i="2" s="1"/>
  <c r="F21" i="2"/>
  <c r="H21" i="2" s="1"/>
  <c r="J21" i="2" s="1"/>
  <c r="L21" i="2" s="1"/>
  <c r="F9" i="2"/>
  <c r="H9" i="2" s="1"/>
  <c r="J9" i="2" s="1"/>
  <c r="L9" i="2" s="1"/>
  <c r="F18" i="2"/>
  <c r="H18" i="2" s="1"/>
  <c r="J18" i="2" s="1"/>
  <c r="L18" i="2" s="1"/>
  <c r="F20" i="2"/>
  <c r="H20" i="2" s="1"/>
  <c r="J20" i="2" s="1"/>
  <c r="L20" i="2" s="1"/>
  <c r="F23" i="2"/>
  <c r="H23" i="2" s="1"/>
  <c r="J23" i="2" s="1"/>
  <c r="K23" i="2" s="1"/>
  <c r="F35" i="2"/>
  <c r="H35" i="2" s="1"/>
  <c r="J35" i="2" s="1"/>
  <c r="K35" i="2" s="1"/>
  <c r="F25" i="2"/>
  <c r="H25" i="2" s="1"/>
  <c r="J25" i="2" s="1"/>
  <c r="L25" i="2" s="1"/>
  <c r="F32" i="2"/>
  <c r="H32" i="2" s="1"/>
  <c r="J32" i="2" s="1"/>
  <c r="K32" i="2" s="1"/>
  <c r="F34" i="2"/>
  <c r="H34" i="2" s="1"/>
  <c r="J34" i="2" s="1"/>
  <c r="L34" i="2" s="1"/>
  <c r="F8" i="2"/>
  <c r="H8" i="2" s="1"/>
  <c r="J8" i="2" s="1"/>
  <c r="K8" i="2" s="1"/>
  <c r="F17" i="2"/>
  <c r="H17" i="2" s="1"/>
  <c r="J17" i="2" s="1"/>
  <c r="L17" i="2" s="1"/>
  <c r="F16" i="2"/>
  <c r="H16" i="2" s="1"/>
  <c r="J16" i="2" s="1"/>
  <c r="L16" i="2" s="1"/>
  <c r="F30" i="2"/>
  <c r="H30" i="2" s="1"/>
  <c r="J30" i="2" s="1"/>
  <c r="L30" i="2" s="1"/>
  <c r="F37" i="2"/>
  <c r="H37" i="2" s="1"/>
  <c r="J37" i="2" s="1"/>
  <c r="K37" i="2" s="1"/>
  <c r="F15" i="2"/>
  <c r="H15" i="2" s="1"/>
  <c r="J15" i="2" s="1"/>
  <c r="K15" i="2" s="1"/>
  <c r="F28" i="2"/>
  <c r="H28" i="2" s="1"/>
  <c r="J28" i="2" s="1"/>
  <c r="K28" i="2" s="1"/>
  <c r="M28" i="2" s="1"/>
  <c r="F29" i="2"/>
  <c r="H29" i="2" s="1"/>
  <c r="J29" i="2" s="1"/>
  <c r="K29" i="2" s="1"/>
  <c r="F5" i="2"/>
  <c r="H5" i="2" s="1"/>
  <c r="J5" i="2" s="1"/>
  <c r="K5" i="2" s="1"/>
  <c r="F24" i="2"/>
  <c r="H24" i="2" s="1"/>
  <c r="J24" i="2" s="1"/>
  <c r="L24" i="2" s="1"/>
  <c r="F4" i="2"/>
  <c r="H4" i="2" s="1"/>
  <c r="J4" i="2" s="1"/>
  <c r="K4" i="2" s="1"/>
  <c r="F19" i="2"/>
  <c r="H19" i="2" s="1"/>
  <c r="J19" i="2" s="1"/>
  <c r="K19" i="2" s="1"/>
  <c r="D64" i="2"/>
  <c r="U25" i="2" s="1"/>
  <c r="F27" i="2"/>
  <c r="H27" i="2" s="1"/>
  <c r="J27" i="2" s="1"/>
  <c r="L27" i="2" s="1"/>
  <c r="F43" i="2"/>
  <c r="H43" i="2" s="1"/>
  <c r="J43" i="2" s="1"/>
  <c r="F22" i="2"/>
  <c r="H22" i="2" s="1"/>
  <c r="J22" i="2" s="1"/>
  <c r="F12" i="2"/>
  <c r="H12" i="2" s="1"/>
  <c r="J12" i="2" s="1"/>
  <c r="F26" i="2"/>
  <c r="H26" i="2" s="1"/>
  <c r="J26" i="2" s="1"/>
  <c r="F40" i="2"/>
  <c r="H40" i="2" s="1"/>
  <c r="J40" i="2" s="1"/>
  <c r="F13" i="2"/>
  <c r="H13" i="2" s="1"/>
  <c r="J13" i="2" s="1"/>
  <c r="F41" i="2"/>
  <c r="H41" i="2" s="1"/>
  <c r="J41" i="2" s="1"/>
  <c r="F10" i="2"/>
  <c r="H10" i="2" s="1"/>
  <c r="J10" i="2" s="1"/>
  <c r="F38" i="2"/>
  <c r="H38" i="2" s="1"/>
  <c r="J38" i="2" s="1"/>
  <c r="O23" i="14" l="1"/>
  <c r="Q23" i="14" s="1"/>
  <c r="O30" i="14"/>
  <c r="Q30" i="14" s="1"/>
  <c r="O20" i="14"/>
  <c r="Q20" i="14" s="1"/>
  <c r="O28" i="14"/>
  <c r="Q28" i="14" s="1"/>
  <c r="M91" i="15"/>
  <c r="O17" i="14"/>
  <c r="Q17" i="14" s="1"/>
  <c r="O39" i="14"/>
  <c r="Q39" i="14" s="1"/>
  <c r="O15" i="14"/>
  <c r="Q15" i="14" s="1"/>
  <c r="O34" i="14"/>
  <c r="Q34" i="14" s="1"/>
  <c r="O36" i="14"/>
  <c r="Q36" i="14" s="1"/>
  <c r="O35" i="14"/>
  <c r="Q35" i="14" s="1"/>
  <c r="O14" i="14"/>
  <c r="Q14" i="14" s="1"/>
  <c r="O21" i="14"/>
  <c r="Q21" i="14" s="1"/>
  <c r="O22" i="14"/>
  <c r="Q22" i="14" s="1"/>
  <c r="O10" i="14"/>
  <c r="Q10" i="14" s="1"/>
  <c r="M60" i="15"/>
  <c r="O42" i="14"/>
  <c r="Q42" i="14" s="1"/>
  <c r="O18" i="14"/>
  <c r="Q18" i="14" s="1"/>
  <c r="O11" i="14"/>
  <c r="Q11" i="14" s="1"/>
  <c r="O25" i="14"/>
  <c r="Q25" i="14" s="1"/>
  <c r="O38" i="14"/>
  <c r="Q38" i="14" s="1"/>
  <c r="O19" i="14"/>
  <c r="Q19" i="14" s="1"/>
  <c r="O13" i="14"/>
  <c r="Q13" i="14" s="1"/>
  <c r="O7" i="14"/>
  <c r="Q7" i="14" s="1"/>
  <c r="M92" i="15"/>
  <c r="O40" i="14"/>
  <c r="Q40" i="14" s="1"/>
  <c r="O45" i="14"/>
  <c r="Q45" i="14" s="1"/>
  <c r="O29" i="14"/>
  <c r="Q29" i="14" s="1"/>
  <c r="O41" i="14"/>
  <c r="Q41" i="14" s="1"/>
  <c r="O6" i="14"/>
  <c r="Q6" i="14" s="1"/>
  <c r="O44" i="14"/>
  <c r="Q44" i="14" s="1"/>
  <c r="O31" i="14"/>
  <c r="Q31" i="14" s="1"/>
  <c r="O32" i="14"/>
  <c r="Q32" i="14" s="1"/>
  <c r="M59" i="15"/>
  <c r="M69" i="15"/>
  <c r="M70" i="15"/>
  <c r="M81" i="15"/>
  <c r="M74" i="15"/>
  <c r="M77" i="15"/>
  <c r="B151" i="1"/>
  <c r="B147" i="1"/>
  <c r="M71" i="15"/>
  <c r="M82" i="15"/>
  <c r="M72" i="15"/>
  <c r="M64" i="15"/>
  <c r="O26" i="14"/>
  <c r="Q26" i="14" s="1"/>
  <c r="O24" i="14"/>
  <c r="Q24" i="14" s="1"/>
  <c r="O9" i="14"/>
  <c r="Q9" i="14" s="1"/>
  <c r="D2939" i="1"/>
  <c r="F2939" i="1" s="1"/>
  <c r="G2939" i="1" s="1"/>
  <c r="I2939" i="1" s="1"/>
  <c r="E2940" i="1"/>
  <c r="P2939" i="1"/>
  <c r="M938" i="1"/>
  <c r="K938" i="1"/>
  <c r="P539" i="1"/>
  <c r="D539" i="1"/>
  <c r="F539" i="1" s="1"/>
  <c r="G539" i="1" s="1"/>
  <c r="I539" i="1" s="1"/>
  <c r="E540" i="1"/>
  <c r="D299" i="1"/>
  <c r="F299" i="1" s="1"/>
  <c r="G299" i="1" s="1"/>
  <c r="I299" i="1" s="1"/>
  <c r="E300" i="1"/>
  <c r="P299" i="1"/>
  <c r="K1578" i="1"/>
  <c r="M1578" i="1"/>
  <c r="M1418" i="1"/>
  <c r="K1418" i="1"/>
  <c r="E2620" i="1"/>
  <c r="D2619" i="1"/>
  <c r="F2619" i="1" s="1"/>
  <c r="G2619" i="1" s="1"/>
  <c r="I2619" i="1" s="1"/>
  <c r="P2619" i="1"/>
  <c r="M1098" i="1"/>
  <c r="K1098" i="1"/>
  <c r="E2540" i="1"/>
  <c r="P2539" i="1"/>
  <c r="D2539" i="1"/>
  <c r="F2539" i="1" s="1"/>
  <c r="G2539" i="1" s="1"/>
  <c r="I2539" i="1" s="1"/>
  <c r="K778" i="1"/>
  <c r="M778" i="1"/>
  <c r="K698" i="1"/>
  <c r="M698" i="1"/>
  <c r="F157" i="1"/>
  <c r="K1018" i="1"/>
  <c r="M1018" i="1"/>
  <c r="E1420" i="1"/>
  <c r="D1419" i="1"/>
  <c r="F1419" i="1" s="1"/>
  <c r="G1419" i="1" s="1"/>
  <c r="I1419" i="1" s="1"/>
  <c r="P1419" i="1"/>
  <c r="D2779" i="1"/>
  <c r="F2779" i="1" s="1"/>
  <c r="G2779" i="1" s="1"/>
  <c r="I2779" i="1" s="1"/>
  <c r="P2779" i="1"/>
  <c r="E2780" i="1"/>
  <c r="K1818" i="1"/>
  <c r="M1818" i="1"/>
  <c r="K2298" i="1"/>
  <c r="M2298" i="1"/>
  <c r="K618" i="1"/>
  <c r="M618" i="1"/>
  <c r="E2140" i="1"/>
  <c r="D2139" i="1"/>
  <c r="F2139" i="1" s="1"/>
  <c r="G2139" i="1" s="1"/>
  <c r="I2139" i="1" s="1"/>
  <c r="P2139" i="1"/>
  <c r="D779" i="1"/>
  <c r="F779" i="1" s="1"/>
  <c r="G779" i="1" s="1"/>
  <c r="I779" i="1" s="1"/>
  <c r="E780" i="1"/>
  <c r="P779" i="1"/>
  <c r="E700" i="1"/>
  <c r="D699" i="1"/>
  <c r="F699" i="1" s="1"/>
  <c r="G699" i="1" s="1"/>
  <c r="I699" i="1" s="1"/>
  <c r="P699" i="1"/>
  <c r="K298" i="1"/>
  <c r="M298" i="1"/>
  <c r="E1020" i="1"/>
  <c r="P1019" i="1"/>
  <c r="D1019" i="1"/>
  <c r="F1019" i="1" s="1"/>
  <c r="G1019" i="1" s="1"/>
  <c r="I1019" i="1" s="1"/>
  <c r="K2778" i="1"/>
  <c r="M2778" i="1"/>
  <c r="D1819" i="1"/>
  <c r="F1819" i="1" s="1"/>
  <c r="G1819" i="1" s="1"/>
  <c r="I1819" i="1" s="1"/>
  <c r="E1820" i="1"/>
  <c r="P1819" i="1"/>
  <c r="P1099" i="1"/>
  <c r="D1099" i="1"/>
  <c r="F1099" i="1" s="1"/>
  <c r="G1099" i="1" s="1"/>
  <c r="I1099" i="1" s="1"/>
  <c r="E1100" i="1"/>
  <c r="E3180" i="1"/>
  <c r="P3179" i="1"/>
  <c r="D3179" i="1"/>
  <c r="F3179" i="1" s="1"/>
  <c r="G3179" i="1" s="1"/>
  <c r="I3179" i="1" s="1"/>
  <c r="M3258" i="1"/>
  <c r="K3258" i="1"/>
  <c r="K2138" i="1"/>
  <c r="M2138" i="1"/>
  <c r="D2299" i="1"/>
  <c r="F2299" i="1" s="1"/>
  <c r="G2299" i="1" s="1"/>
  <c r="I2299" i="1" s="1"/>
  <c r="E2300" i="1"/>
  <c r="P2299" i="1"/>
  <c r="K3098" i="1"/>
  <c r="M3098" i="1"/>
  <c r="E3260" i="1"/>
  <c r="D3259" i="1"/>
  <c r="F3259" i="1" s="1"/>
  <c r="G3259" i="1" s="1"/>
  <c r="I3259" i="1" s="1"/>
  <c r="P3259" i="1"/>
  <c r="D2219" i="1"/>
  <c r="F2219" i="1" s="1"/>
  <c r="G2219" i="1" s="1"/>
  <c r="I2219" i="1" s="1"/>
  <c r="P2219" i="1"/>
  <c r="E2220" i="1"/>
  <c r="E1740" i="1"/>
  <c r="D1739" i="1"/>
  <c r="F1739" i="1" s="1"/>
  <c r="G1739" i="1" s="1"/>
  <c r="I1739" i="1" s="1"/>
  <c r="P1739" i="1"/>
  <c r="D2699" i="1"/>
  <c r="F2699" i="1" s="1"/>
  <c r="G2699" i="1" s="1"/>
  <c r="I2699" i="1" s="1"/>
  <c r="E2700" i="1"/>
  <c r="P2699" i="1"/>
  <c r="M458" i="1"/>
  <c r="K458" i="1"/>
  <c r="K1658" i="1"/>
  <c r="M1658" i="1"/>
  <c r="M2858" i="1"/>
  <c r="K2858" i="1"/>
  <c r="M1258" i="1"/>
  <c r="K1258" i="1"/>
  <c r="D3099" i="1"/>
  <c r="F3099" i="1" s="1"/>
  <c r="G3099" i="1" s="1"/>
  <c r="I3099" i="1" s="1"/>
  <c r="E3100" i="1"/>
  <c r="P3099" i="1"/>
  <c r="D1979" i="1"/>
  <c r="F1979" i="1" s="1"/>
  <c r="G1979" i="1" s="1"/>
  <c r="I1979" i="1" s="1"/>
  <c r="E1980" i="1"/>
  <c r="P1979" i="1"/>
  <c r="K218" i="1"/>
  <c r="M218" i="1"/>
  <c r="M3178" i="1"/>
  <c r="K3178" i="1"/>
  <c r="M2218" i="1"/>
  <c r="K2218" i="1"/>
  <c r="K2698" i="1"/>
  <c r="M2698" i="1"/>
  <c r="D459" i="1"/>
  <c r="F459" i="1" s="1"/>
  <c r="G459" i="1" s="1"/>
  <c r="I459" i="1" s="1"/>
  <c r="E460" i="1"/>
  <c r="P459" i="1"/>
  <c r="K1178" i="1"/>
  <c r="M1178" i="1"/>
  <c r="P2859" i="1"/>
  <c r="E2860" i="1"/>
  <c r="D2859" i="1"/>
  <c r="F2859" i="1" s="1"/>
  <c r="G2859" i="1" s="1"/>
  <c r="I2859" i="1" s="1"/>
  <c r="P2379" i="1"/>
  <c r="D2379" i="1"/>
  <c r="F2379" i="1" s="1"/>
  <c r="G2379" i="1" s="1"/>
  <c r="I2379" i="1" s="1"/>
  <c r="E2380" i="1"/>
  <c r="P2059" i="1"/>
  <c r="E2060" i="1"/>
  <c r="D2059" i="1"/>
  <c r="F2059" i="1" s="1"/>
  <c r="G2059" i="1" s="1"/>
  <c r="I2059" i="1" s="1"/>
  <c r="K1498" i="1"/>
  <c r="M1498" i="1"/>
  <c r="M1978" i="1"/>
  <c r="K1978" i="1"/>
  <c r="E220" i="1"/>
  <c r="P219" i="1"/>
  <c r="D219" i="1"/>
  <c r="F219" i="1" s="1"/>
  <c r="G219" i="1" s="1"/>
  <c r="I219" i="1" s="1"/>
  <c r="M2458" i="1"/>
  <c r="K2458" i="1"/>
  <c r="K1338" i="1"/>
  <c r="M1338" i="1"/>
  <c r="D3019" i="1"/>
  <c r="F3019" i="1" s="1"/>
  <c r="G3019" i="1" s="1"/>
  <c r="I3019" i="1" s="1"/>
  <c r="P3019" i="1"/>
  <c r="E3020" i="1"/>
  <c r="K1738" i="1"/>
  <c r="M1738" i="1"/>
  <c r="D1579" i="1"/>
  <c r="F1579" i="1" s="1"/>
  <c r="G1579" i="1" s="1"/>
  <c r="I1579" i="1" s="1"/>
  <c r="E1580" i="1"/>
  <c r="P1579" i="1"/>
  <c r="E1660" i="1"/>
  <c r="D1659" i="1"/>
  <c r="F1659" i="1" s="1"/>
  <c r="G1659" i="1" s="1"/>
  <c r="I1659" i="1" s="1"/>
  <c r="P1659" i="1"/>
  <c r="P1179" i="1"/>
  <c r="E1180" i="1"/>
  <c r="D1179" i="1"/>
  <c r="F1179" i="1" s="1"/>
  <c r="G1179" i="1" s="1"/>
  <c r="I1179" i="1" s="1"/>
  <c r="D1259" i="1"/>
  <c r="F1259" i="1" s="1"/>
  <c r="G1259" i="1" s="1"/>
  <c r="I1259" i="1" s="1"/>
  <c r="P1259" i="1"/>
  <c r="E1260" i="1"/>
  <c r="M378" i="1"/>
  <c r="K378" i="1"/>
  <c r="M2378" i="1"/>
  <c r="K2378" i="1"/>
  <c r="M858" i="1"/>
  <c r="K858" i="1"/>
  <c r="K2058" i="1"/>
  <c r="M2058" i="1"/>
  <c r="D1499" i="1"/>
  <c r="F1499" i="1" s="1"/>
  <c r="G1499" i="1" s="1"/>
  <c r="I1499" i="1" s="1"/>
  <c r="P1499" i="1"/>
  <c r="E1500" i="1"/>
  <c r="D1899" i="1"/>
  <c r="F1899" i="1" s="1"/>
  <c r="G1899" i="1" s="1"/>
  <c r="I1899" i="1" s="1"/>
  <c r="P1899" i="1"/>
  <c r="E1900" i="1"/>
  <c r="D2459" i="1"/>
  <c r="F2459" i="1" s="1"/>
  <c r="G2459" i="1" s="1"/>
  <c r="I2459" i="1" s="1"/>
  <c r="E2460" i="1"/>
  <c r="P2459" i="1"/>
  <c r="K2538" i="1"/>
  <c r="M2538" i="1"/>
  <c r="D1339" i="1"/>
  <c r="F1339" i="1" s="1"/>
  <c r="G1339" i="1" s="1"/>
  <c r="I1339" i="1" s="1"/>
  <c r="P1339" i="1"/>
  <c r="E1340" i="1"/>
  <c r="K3018" i="1"/>
  <c r="M3018" i="1"/>
  <c r="K2938" i="1"/>
  <c r="M2938" i="1"/>
  <c r="E940" i="1"/>
  <c r="P939" i="1"/>
  <c r="D939" i="1"/>
  <c r="F939" i="1" s="1"/>
  <c r="G939" i="1" s="1"/>
  <c r="I939" i="1" s="1"/>
  <c r="M538" i="1"/>
  <c r="K538" i="1"/>
  <c r="M2618" i="1"/>
  <c r="K2618" i="1"/>
  <c r="P379" i="1"/>
  <c r="E380" i="1"/>
  <c r="D379" i="1"/>
  <c r="F379" i="1" s="1"/>
  <c r="G379" i="1" s="1"/>
  <c r="I379" i="1" s="1"/>
  <c r="D619" i="1"/>
  <c r="F619" i="1" s="1"/>
  <c r="G619" i="1" s="1"/>
  <c r="I619" i="1" s="1"/>
  <c r="E620" i="1"/>
  <c r="P619" i="1"/>
  <c r="D859" i="1"/>
  <c r="F859" i="1" s="1"/>
  <c r="G859" i="1" s="1"/>
  <c r="I859" i="1" s="1"/>
  <c r="P859" i="1"/>
  <c r="E860" i="1"/>
  <c r="M1898" i="1"/>
  <c r="K1898" i="1"/>
  <c r="M90" i="15"/>
  <c r="M86" i="15"/>
  <c r="M61" i="15"/>
  <c r="M65" i="15"/>
  <c r="M87" i="15"/>
  <c r="M75" i="15"/>
  <c r="M57" i="15"/>
  <c r="M83" i="15"/>
  <c r="M66" i="15"/>
  <c r="M85" i="15"/>
  <c r="M67" i="15"/>
  <c r="M73" i="15"/>
  <c r="M89" i="15"/>
  <c r="M62" i="15"/>
  <c r="M63" i="15"/>
  <c r="M80" i="15"/>
  <c r="M88" i="15"/>
  <c r="K11" i="2"/>
  <c r="L23" i="2"/>
  <c r="L31" i="2"/>
  <c r="L8" i="2"/>
  <c r="F12" i="15"/>
  <c r="H16" i="15" s="1"/>
  <c r="J16" i="15" s="1"/>
  <c r="L16" i="15" s="1"/>
  <c r="F30" i="15"/>
  <c r="H34" i="15" s="1"/>
  <c r="J34" i="15" s="1"/>
  <c r="K34" i="15" s="1"/>
  <c r="N34" i="15" s="1"/>
  <c r="F14" i="15"/>
  <c r="H18" i="15" s="1"/>
  <c r="J18" i="15" s="1"/>
  <c r="K18" i="15" s="1"/>
  <c r="F24" i="15"/>
  <c r="H28" i="15" s="1"/>
  <c r="J28" i="15" s="1"/>
  <c r="L28" i="15" s="1"/>
  <c r="F2" i="15"/>
  <c r="H6" i="15" s="1"/>
  <c r="J6" i="15" s="1"/>
  <c r="K6" i="15" s="1"/>
  <c r="F10" i="15"/>
  <c r="H14" i="15" s="1"/>
  <c r="J14" i="15" s="1"/>
  <c r="K14" i="15" s="1"/>
  <c r="F29" i="15"/>
  <c r="H33" i="15" s="1"/>
  <c r="J33" i="15" s="1"/>
  <c r="K33" i="15" s="1"/>
  <c r="F3" i="15"/>
  <c r="H7" i="15" s="1"/>
  <c r="J7" i="15" s="1"/>
  <c r="K7" i="15" s="1"/>
  <c r="F22" i="15"/>
  <c r="H26" i="15" s="1"/>
  <c r="J26" i="15" s="1"/>
  <c r="K26" i="15" s="1"/>
  <c r="F34" i="15"/>
  <c r="F20" i="15"/>
  <c r="H24" i="15" s="1"/>
  <c r="J24" i="15" s="1"/>
  <c r="K24" i="15" s="1"/>
  <c r="F28" i="15"/>
  <c r="H32" i="15" s="1"/>
  <c r="J32" i="15" s="1"/>
  <c r="L32" i="15" s="1"/>
  <c r="F19" i="15"/>
  <c r="H23" i="15" s="1"/>
  <c r="J23" i="15" s="1"/>
  <c r="K23" i="15" s="1"/>
  <c r="L33" i="2"/>
  <c r="F9" i="15"/>
  <c r="H13" i="15" s="1"/>
  <c r="J13" i="15" s="1"/>
  <c r="K13" i="15" s="1"/>
  <c r="F16" i="15"/>
  <c r="H20" i="15" s="1"/>
  <c r="J20" i="15" s="1"/>
  <c r="L20" i="15" s="1"/>
  <c r="F15" i="15"/>
  <c r="F7" i="15"/>
  <c r="H11" i="15" s="1"/>
  <c r="J11" i="15" s="1"/>
  <c r="K11" i="15" s="1"/>
  <c r="F27" i="15"/>
  <c r="H31" i="15" s="1"/>
  <c r="J31" i="15" s="1"/>
  <c r="L31" i="15" s="1"/>
  <c r="F6" i="15"/>
  <c r="H10" i="15" s="1"/>
  <c r="J10" i="15" s="1"/>
  <c r="K10" i="15" s="1"/>
  <c r="F18" i="15"/>
  <c r="H22" i="15" s="1"/>
  <c r="J22" i="15" s="1"/>
  <c r="L22" i="15" s="1"/>
  <c r="D60" i="15"/>
  <c r="U30" i="15" s="1"/>
  <c r="F5" i="15"/>
  <c r="H9" i="15" s="1"/>
  <c r="J9" i="15" s="1"/>
  <c r="K9" i="15" s="1"/>
  <c r="F8" i="15"/>
  <c r="H12" i="15" s="1"/>
  <c r="J12" i="15" s="1"/>
  <c r="K12" i="15" s="1"/>
  <c r="F31" i="15"/>
  <c r="H35" i="15" s="1"/>
  <c r="J35" i="15" s="1"/>
  <c r="L35" i="15" s="1"/>
  <c r="F32" i="15"/>
  <c r="H36" i="15" s="1"/>
  <c r="J36" i="15" s="1"/>
  <c r="K36" i="15" s="1"/>
  <c r="F26" i="15"/>
  <c r="H30" i="15" s="1"/>
  <c r="J30" i="15" s="1"/>
  <c r="F25" i="15"/>
  <c r="H29" i="15" s="1"/>
  <c r="J29" i="15" s="1"/>
  <c r="K29" i="15" s="1"/>
  <c r="F11" i="15"/>
  <c r="H15" i="15" s="1"/>
  <c r="J15" i="15" s="1"/>
  <c r="L15" i="15" s="1"/>
  <c r="F21" i="15"/>
  <c r="H25" i="15" s="1"/>
  <c r="J25" i="15" s="1"/>
  <c r="K25" i="15" s="1"/>
  <c r="F23" i="15"/>
  <c r="H27" i="15" s="1"/>
  <c r="J27" i="15" s="1"/>
  <c r="K27" i="15" s="1"/>
  <c r="F33" i="15"/>
  <c r="H37" i="15" s="1"/>
  <c r="J37" i="15" s="1"/>
  <c r="L37" i="15" s="1"/>
  <c r="F17" i="15"/>
  <c r="H21" i="15" s="1"/>
  <c r="J21" i="15" s="1"/>
  <c r="K21" i="15" s="1"/>
  <c r="F13" i="15"/>
  <c r="H17" i="15" s="1"/>
  <c r="J17" i="15" s="1"/>
  <c r="L17" i="15" s="1"/>
  <c r="F4" i="15"/>
  <c r="H8" i="15" s="1"/>
  <c r="J8" i="15" s="1"/>
  <c r="K8" i="15" s="1"/>
  <c r="M8" i="15" s="1"/>
  <c r="K24" i="2"/>
  <c r="M24" i="2" s="1"/>
  <c r="K18" i="2"/>
  <c r="N18" i="2" s="1"/>
  <c r="F35" i="15"/>
  <c r="H39" i="15" s="1"/>
  <c r="J39" i="15" s="1"/>
  <c r="K39" i="15" s="1"/>
  <c r="F38" i="15"/>
  <c r="H42" i="15" s="1"/>
  <c r="J42" i="15" s="1"/>
  <c r="L42" i="15" s="1"/>
  <c r="F37" i="15"/>
  <c r="H41" i="15" s="1"/>
  <c r="J41" i="15" s="1"/>
  <c r="K41" i="15" s="1"/>
  <c r="F41" i="15"/>
  <c r="H45" i="15" s="1"/>
  <c r="J45" i="15" s="1"/>
  <c r="L45" i="15" s="1"/>
  <c r="F36" i="15"/>
  <c r="H40" i="15" s="1"/>
  <c r="J40" i="15" s="1"/>
  <c r="L40" i="15" s="1"/>
  <c r="F39" i="15"/>
  <c r="H43" i="15" s="1"/>
  <c r="J43" i="15" s="1"/>
  <c r="K43" i="15" s="1"/>
  <c r="K27" i="2"/>
  <c r="M27" i="2" s="1"/>
  <c r="K21" i="2"/>
  <c r="N21" i="2" s="1"/>
  <c r="L15" i="2"/>
  <c r="L39" i="2"/>
  <c r="F1614" i="14"/>
  <c r="K7" i="2"/>
  <c r="N7" i="2" s="1"/>
  <c r="L14" i="2"/>
  <c r="L29" i="2"/>
  <c r="K34" i="2"/>
  <c r="M34" i="2" s="1"/>
  <c r="K44" i="15"/>
  <c r="L44" i="15"/>
  <c r="K9" i="2"/>
  <c r="M9" i="2" s="1"/>
  <c r="L5" i="2"/>
  <c r="L36" i="2"/>
  <c r="K36" i="2"/>
  <c r="K16" i="2"/>
  <c r="M16" i="2" s="1"/>
  <c r="K20" i="2"/>
  <c r="N20" i="2" s="1"/>
  <c r="L6" i="2"/>
  <c r="K6" i="2"/>
  <c r="L4" i="2"/>
  <c r="L19" i="2"/>
  <c r="K30" i="2"/>
  <c r="N30" i="2" s="1"/>
  <c r="K25" i="2"/>
  <c r="M25" i="2" s="1"/>
  <c r="K17" i="2"/>
  <c r="M17" i="2" s="1"/>
  <c r="U34" i="2"/>
  <c r="U7" i="2"/>
  <c r="U24" i="2"/>
  <c r="U29" i="2"/>
  <c r="U8" i="2"/>
  <c r="U27" i="2"/>
  <c r="U41" i="2"/>
  <c r="U33" i="2"/>
  <c r="U15" i="2"/>
  <c r="U16" i="2"/>
  <c r="U5" i="2"/>
  <c r="U4" i="2"/>
  <c r="U38" i="2"/>
  <c r="L35" i="2"/>
  <c r="U21" i="2"/>
  <c r="U43" i="2"/>
  <c r="L37" i="2"/>
  <c r="U18" i="2"/>
  <c r="U9" i="2"/>
  <c r="U17" i="2"/>
  <c r="U26" i="2"/>
  <c r="U30" i="2"/>
  <c r="U39" i="2"/>
  <c r="U28" i="2"/>
  <c r="U12" i="2"/>
  <c r="U37" i="2"/>
  <c r="U20" i="2"/>
  <c r="U14" i="2"/>
  <c r="U13" i="2"/>
  <c r="U19" i="2"/>
  <c r="U40" i="2"/>
  <c r="U6" i="2"/>
  <c r="U42" i="2"/>
  <c r="U22" i="2"/>
  <c r="U31" i="2"/>
  <c r="U35" i="2"/>
  <c r="U36" i="2"/>
  <c r="U10" i="2"/>
  <c r="U11" i="2"/>
  <c r="U23" i="2"/>
  <c r="U32" i="2"/>
  <c r="L32" i="2"/>
  <c r="N28" i="2"/>
  <c r="L10" i="2"/>
  <c r="K10" i="2"/>
  <c r="L41" i="2"/>
  <c r="K41" i="2"/>
  <c r="M41" i="2" s="1"/>
  <c r="K13" i="2"/>
  <c r="L13" i="2"/>
  <c r="L40" i="2"/>
  <c r="K40" i="2"/>
  <c r="M40" i="2" s="1"/>
  <c r="L26" i="2"/>
  <c r="K26" i="2"/>
  <c r="J45" i="2"/>
  <c r="K12" i="2"/>
  <c r="L12" i="2"/>
  <c r="K22" i="2"/>
  <c r="L22" i="2"/>
  <c r="K38" i="2"/>
  <c r="L38" i="2"/>
  <c r="L43" i="2"/>
  <c r="K43" i="2"/>
  <c r="M19" i="2"/>
  <c r="N19" i="2"/>
  <c r="M11" i="2"/>
  <c r="N11" i="2"/>
  <c r="U20" i="15"/>
  <c r="M35" i="2"/>
  <c r="N35" i="2"/>
  <c r="L14" i="15"/>
  <c r="N4" i="2"/>
  <c r="M4" i="2"/>
  <c r="N39" i="2"/>
  <c r="M39" i="2"/>
  <c r="M31" i="2"/>
  <c r="N31" i="2"/>
  <c r="N15" i="2"/>
  <c r="M15" i="2"/>
  <c r="N37" i="2"/>
  <c r="M37" i="2"/>
  <c r="N5" i="2"/>
  <c r="M5" i="2"/>
  <c r="N14" i="2"/>
  <c r="M14" i="2"/>
  <c r="M29" i="2"/>
  <c r="N29" i="2"/>
  <c r="N33" i="2"/>
  <c r="M33" i="2"/>
  <c r="M8" i="2"/>
  <c r="N8" i="2"/>
  <c r="N23" i="2"/>
  <c r="M23" i="2"/>
  <c r="N32" i="2"/>
  <c r="M32" i="2"/>
  <c r="F153" i="1" l="1"/>
  <c r="H53" i="1" s="1"/>
  <c r="K53" i="1" s="1"/>
  <c r="P1500" i="1"/>
  <c r="D1500" i="1"/>
  <c r="F1500" i="1" s="1"/>
  <c r="G1500" i="1" s="1"/>
  <c r="I1500" i="1" s="1"/>
  <c r="E1501" i="1"/>
  <c r="K1179" i="1"/>
  <c r="M1179" i="1"/>
  <c r="K1579" i="1"/>
  <c r="M1579" i="1"/>
  <c r="K3019" i="1"/>
  <c r="M3019" i="1"/>
  <c r="K219" i="1"/>
  <c r="M219" i="1"/>
  <c r="K2379" i="1"/>
  <c r="M2379" i="1"/>
  <c r="E2861" i="1"/>
  <c r="D2860" i="1"/>
  <c r="F2860" i="1" s="1"/>
  <c r="G2860" i="1" s="1"/>
  <c r="I2860" i="1" s="1"/>
  <c r="P2860" i="1"/>
  <c r="E461" i="1"/>
  <c r="D460" i="1"/>
  <c r="F460" i="1" s="1"/>
  <c r="G460" i="1" s="1"/>
  <c r="I460" i="1" s="1"/>
  <c r="P460" i="1"/>
  <c r="D1980" i="1"/>
  <c r="F1980" i="1" s="1"/>
  <c r="G1980" i="1" s="1"/>
  <c r="I1980" i="1" s="1"/>
  <c r="P1980" i="1"/>
  <c r="E1981" i="1"/>
  <c r="P2220" i="1"/>
  <c r="D2220" i="1"/>
  <c r="F2220" i="1" s="1"/>
  <c r="G2220" i="1" s="1"/>
  <c r="I2220" i="1" s="1"/>
  <c r="E2221" i="1"/>
  <c r="K1099" i="1"/>
  <c r="M1099" i="1"/>
  <c r="M1019" i="1"/>
  <c r="K1019" i="1"/>
  <c r="P2780" i="1"/>
  <c r="D2780" i="1"/>
  <c r="F2780" i="1" s="1"/>
  <c r="G2780" i="1" s="1"/>
  <c r="I2780" i="1" s="1"/>
  <c r="E2781" i="1"/>
  <c r="K859" i="1"/>
  <c r="M859" i="1"/>
  <c r="E2461" i="1"/>
  <c r="P2460" i="1"/>
  <c r="D2460" i="1"/>
  <c r="F2460" i="1" s="1"/>
  <c r="G2460" i="1" s="1"/>
  <c r="I2460" i="1" s="1"/>
  <c r="E1181" i="1"/>
  <c r="D1180" i="1"/>
  <c r="F1180" i="1" s="1"/>
  <c r="G1180" i="1" s="1"/>
  <c r="I1180" i="1" s="1"/>
  <c r="P1180" i="1"/>
  <c r="K459" i="1"/>
  <c r="M459" i="1"/>
  <c r="K1979" i="1"/>
  <c r="M1979" i="1"/>
  <c r="D157" i="1"/>
  <c r="Q111" i="1" s="1"/>
  <c r="R111" i="1" s="1"/>
  <c r="S111" i="1" s="1"/>
  <c r="K939" i="1"/>
  <c r="M939" i="1"/>
  <c r="M2459" i="1"/>
  <c r="K2459" i="1"/>
  <c r="K1499" i="1"/>
  <c r="M1499" i="1"/>
  <c r="E221" i="1"/>
  <c r="P220" i="1"/>
  <c r="D220" i="1"/>
  <c r="F220" i="1" s="1"/>
  <c r="G220" i="1" s="1"/>
  <c r="I220" i="1" s="1"/>
  <c r="M2219" i="1"/>
  <c r="K2219" i="1"/>
  <c r="K3259" i="1"/>
  <c r="M3259" i="1"/>
  <c r="P2300" i="1"/>
  <c r="D2300" i="1"/>
  <c r="F2300" i="1" s="1"/>
  <c r="G2300" i="1" s="1"/>
  <c r="I2300" i="1" s="1"/>
  <c r="E2301" i="1"/>
  <c r="E1021" i="1"/>
  <c r="P1020" i="1"/>
  <c r="D1020" i="1"/>
  <c r="F1020" i="1" s="1"/>
  <c r="G1020" i="1" s="1"/>
  <c r="I1020" i="1" s="1"/>
  <c r="M2779" i="1"/>
  <c r="K2779" i="1"/>
  <c r="P300" i="1"/>
  <c r="E301" i="1"/>
  <c r="D300" i="1"/>
  <c r="F300" i="1" s="1"/>
  <c r="G300" i="1" s="1"/>
  <c r="I300" i="1" s="1"/>
  <c r="D620" i="1"/>
  <c r="F620" i="1" s="1"/>
  <c r="G620" i="1" s="1"/>
  <c r="I620" i="1" s="1"/>
  <c r="P620" i="1"/>
  <c r="E621" i="1"/>
  <c r="E1341" i="1"/>
  <c r="P1340" i="1"/>
  <c r="D1340" i="1"/>
  <c r="F1340" i="1" s="1"/>
  <c r="G1340" i="1" s="1"/>
  <c r="I1340" i="1" s="1"/>
  <c r="E2701" i="1"/>
  <c r="P2700" i="1"/>
  <c r="D2700" i="1"/>
  <c r="F2700" i="1" s="1"/>
  <c r="G2700" i="1" s="1"/>
  <c r="I2700" i="1" s="1"/>
  <c r="D3260" i="1"/>
  <c r="F3260" i="1" s="1"/>
  <c r="G3260" i="1" s="1"/>
  <c r="I3260" i="1" s="1"/>
  <c r="P3260" i="1"/>
  <c r="E3261" i="1"/>
  <c r="K2299" i="1"/>
  <c r="M2299" i="1"/>
  <c r="M3179" i="1"/>
  <c r="K3179" i="1"/>
  <c r="M2619" i="1"/>
  <c r="K2619" i="1"/>
  <c r="M299" i="1"/>
  <c r="K299" i="1"/>
  <c r="K619" i="1"/>
  <c r="M619" i="1"/>
  <c r="D940" i="1"/>
  <c r="F940" i="1" s="1"/>
  <c r="G940" i="1" s="1"/>
  <c r="I940" i="1" s="1"/>
  <c r="P940" i="1"/>
  <c r="E941" i="1"/>
  <c r="D1900" i="1"/>
  <c r="F1900" i="1" s="1"/>
  <c r="G1900" i="1" s="1"/>
  <c r="I1900" i="1" s="1"/>
  <c r="P1900" i="1"/>
  <c r="E1901" i="1"/>
  <c r="M1659" i="1"/>
  <c r="K1659" i="1"/>
  <c r="M2059" i="1"/>
  <c r="K2059" i="1"/>
  <c r="E3101" i="1"/>
  <c r="D3100" i="1"/>
  <c r="F3100" i="1" s="1"/>
  <c r="G3100" i="1" s="1"/>
  <c r="I3100" i="1" s="1"/>
  <c r="P3100" i="1"/>
  <c r="K2699" i="1"/>
  <c r="M2699" i="1"/>
  <c r="D780" i="1"/>
  <c r="F780" i="1" s="1"/>
  <c r="G780" i="1" s="1"/>
  <c r="I780" i="1" s="1"/>
  <c r="P780" i="1"/>
  <c r="E781" i="1"/>
  <c r="K2139" i="1"/>
  <c r="M2139" i="1"/>
  <c r="M1419" i="1"/>
  <c r="K1419" i="1"/>
  <c r="K2539" i="1"/>
  <c r="M2539" i="1"/>
  <c r="P2620" i="1"/>
  <c r="D2620" i="1"/>
  <c r="F2620" i="1" s="1"/>
  <c r="G2620" i="1" s="1"/>
  <c r="I2620" i="1" s="1"/>
  <c r="E2621" i="1"/>
  <c r="D540" i="1"/>
  <c r="F540" i="1" s="1"/>
  <c r="G540" i="1" s="1"/>
  <c r="I540" i="1" s="1"/>
  <c r="E541" i="1"/>
  <c r="P540" i="1"/>
  <c r="M379" i="1"/>
  <c r="K379" i="1"/>
  <c r="K1339" i="1"/>
  <c r="M1339" i="1"/>
  <c r="P1260" i="1"/>
  <c r="D1260" i="1"/>
  <c r="F1260" i="1" s="1"/>
  <c r="G1260" i="1" s="1"/>
  <c r="I1260" i="1" s="1"/>
  <c r="E1261" i="1"/>
  <c r="D1660" i="1"/>
  <c r="F1660" i="1" s="1"/>
  <c r="G1660" i="1" s="1"/>
  <c r="I1660" i="1" s="1"/>
  <c r="P1660" i="1"/>
  <c r="E1661" i="1"/>
  <c r="E2061" i="1"/>
  <c r="P2060" i="1"/>
  <c r="D2060" i="1"/>
  <c r="F2060" i="1" s="1"/>
  <c r="G2060" i="1" s="1"/>
  <c r="I2060" i="1" s="1"/>
  <c r="K3099" i="1"/>
  <c r="M3099" i="1"/>
  <c r="D3180" i="1"/>
  <c r="F3180" i="1" s="1"/>
  <c r="G3180" i="1" s="1"/>
  <c r="I3180" i="1" s="1"/>
  <c r="P3180" i="1"/>
  <c r="E3181" i="1"/>
  <c r="K779" i="1"/>
  <c r="M779" i="1"/>
  <c r="P2140" i="1"/>
  <c r="D2140" i="1"/>
  <c r="F2140" i="1" s="1"/>
  <c r="G2140" i="1" s="1"/>
  <c r="I2140" i="1" s="1"/>
  <c r="E2141" i="1"/>
  <c r="P1420" i="1"/>
  <c r="E1421" i="1"/>
  <c r="D1420" i="1"/>
  <c r="F1420" i="1" s="1"/>
  <c r="G1420" i="1" s="1"/>
  <c r="I1420" i="1" s="1"/>
  <c r="M539" i="1"/>
  <c r="K539" i="1"/>
  <c r="E2941" i="1"/>
  <c r="D2940" i="1"/>
  <c r="F2940" i="1" s="1"/>
  <c r="G2940" i="1" s="1"/>
  <c r="I2940" i="1" s="1"/>
  <c r="P2940" i="1"/>
  <c r="E381" i="1"/>
  <c r="P380" i="1"/>
  <c r="D380" i="1"/>
  <c r="F380" i="1" s="1"/>
  <c r="G380" i="1" s="1"/>
  <c r="I380" i="1" s="1"/>
  <c r="M1899" i="1"/>
  <c r="K1899" i="1"/>
  <c r="E3021" i="1"/>
  <c r="D3020" i="1"/>
  <c r="F3020" i="1" s="1"/>
  <c r="G3020" i="1" s="1"/>
  <c r="I3020" i="1" s="1"/>
  <c r="P3020" i="1"/>
  <c r="M1739" i="1"/>
  <c r="K1739" i="1"/>
  <c r="P1820" i="1"/>
  <c r="D1820" i="1"/>
  <c r="F1820" i="1" s="1"/>
  <c r="G1820" i="1" s="1"/>
  <c r="I1820" i="1" s="1"/>
  <c r="E1821" i="1"/>
  <c r="M699" i="1"/>
  <c r="K699" i="1"/>
  <c r="D2540" i="1"/>
  <c r="F2540" i="1" s="1"/>
  <c r="G2540" i="1" s="1"/>
  <c r="I2540" i="1" s="1"/>
  <c r="E2541" i="1"/>
  <c r="P2540" i="1"/>
  <c r="K2939" i="1"/>
  <c r="M2939" i="1"/>
  <c r="E861" i="1"/>
  <c r="P860" i="1"/>
  <c r="D860" i="1"/>
  <c r="F860" i="1" s="1"/>
  <c r="G860" i="1" s="1"/>
  <c r="I860" i="1" s="1"/>
  <c r="M1259" i="1"/>
  <c r="K1259" i="1"/>
  <c r="E1581" i="1"/>
  <c r="D1580" i="1"/>
  <c r="F1580" i="1" s="1"/>
  <c r="G1580" i="1" s="1"/>
  <c r="I1580" i="1" s="1"/>
  <c r="P1580" i="1"/>
  <c r="E2381" i="1"/>
  <c r="P2380" i="1"/>
  <c r="D2380" i="1"/>
  <c r="F2380" i="1" s="1"/>
  <c r="G2380" i="1" s="1"/>
  <c r="I2380" i="1" s="1"/>
  <c r="M2859" i="1"/>
  <c r="K2859" i="1"/>
  <c r="E1741" i="1"/>
  <c r="P1740" i="1"/>
  <c r="D1740" i="1"/>
  <c r="F1740" i="1" s="1"/>
  <c r="G1740" i="1" s="1"/>
  <c r="I1740" i="1" s="1"/>
  <c r="P1100" i="1"/>
  <c r="D1100" i="1"/>
  <c r="F1100" i="1" s="1"/>
  <c r="G1100" i="1" s="1"/>
  <c r="I1100" i="1" s="1"/>
  <c r="E1101" i="1"/>
  <c r="M1819" i="1"/>
  <c r="K1819" i="1"/>
  <c r="E701" i="1"/>
  <c r="D700" i="1"/>
  <c r="F700" i="1" s="1"/>
  <c r="G700" i="1" s="1"/>
  <c r="I700" i="1" s="1"/>
  <c r="P700" i="1"/>
  <c r="U45" i="15"/>
  <c r="K16" i="15"/>
  <c r="K42" i="15"/>
  <c r="U41" i="15"/>
  <c r="U24" i="15"/>
  <c r="L25" i="15"/>
  <c r="U29" i="15"/>
  <c r="U35" i="15"/>
  <c r="U17" i="15"/>
  <c r="U8" i="15"/>
  <c r="U21" i="15"/>
  <c r="U42" i="15"/>
  <c r="U9" i="15"/>
  <c r="U27" i="15"/>
  <c r="U13" i="15"/>
  <c r="U34" i="15"/>
  <c r="U11" i="15"/>
  <c r="U23" i="15"/>
  <c r="U44" i="15"/>
  <c r="U26" i="15"/>
  <c r="U25" i="15"/>
  <c r="U15" i="15"/>
  <c r="U43" i="15"/>
  <c r="U36" i="15"/>
  <c r="U18" i="15"/>
  <c r="U40" i="15"/>
  <c r="U7" i="15"/>
  <c r="U19" i="15"/>
  <c r="U28" i="15"/>
  <c r="U10" i="15"/>
  <c r="U32" i="15"/>
  <c r="U22" i="15"/>
  <c r="U37" i="15"/>
  <c r="U12" i="15"/>
  <c r="U33" i="15"/>
  <c r="U16" i="15"/>
  <c r="M39" i="15"/>
  <c r="N39" i="15"/>
  <c r="K30" i="15"/>
  <c r="L30" i="15"/>
  <c r="H38" i="15"/>
  <c r="J38" i="15" s="1"/>
  <c r="L38" i="15" s="1"/>
  <c r="L34" i="15"/>
  <c r="L36" i="15"/>
  <c r="K32" i="15"/>
  <c r="N32" i="15" s="1"/>
  <c r="N24" i="2"/>
  <c r="L10" i="15"/>
  <c r="K28" i="15"/>
  <c r="N28" i="15" s="1"/>
  <c r="N27" i="2"/>
  <c r="L11" i="15"/>
  <c r="K17" i="15"/>
  <c r="M17" i="15" s="1"/>
  <c r="M18" i="2"/>
  <c r="N17" i="2"/>
  <c r="K31" i="15"/>
  <c r="M31" i="15" s="1"/>
  <c r="L18" i="15"/>
  <c r="L24" i="15"/>
  <c r="L23" i="15"/>
  <c r="L6" i="15"/>
  <c r="K22" i="15"/>
  <c r="N22" i="15" s="1"/>
  <c r="K15" i="15"/>
  <c r="N15" i="15" s="1"/>
  <c r="U39" i="15"/>
  <c r="U14" i="15"/>
  <c r="U31" i="15"/>
  <c r="U6" i="15"/>
  <c r="L39" i="15"/>
  <c r="U38" i="15"/>
  <c r="L27" i="15"/>
  <c r="L9" i="15"/>
  <c r="L33" i="15"/>
  <c r="L13" i="15"/>
  <c r="M30" i="2"/>
  <c r="L29" i="15"/>
  <c r="L41" i="15"/>
  <c r="L7" i="15"/>
  <c r="K20" i="15"/>
  <c r="N20" i="15" s="1"/>
  <c r="L12" i="15"/>
  <c r="K37" i="15"/>
  <c r="N37" i="15" s="1"/>
  <c r="L21" i="15"/>
  <c r="K35" i="15"/>
  <c r="M35" i="15" s="1"/>
  <c r="L26" i="15"/>
  <c r="N8" i="15"/>
  <c r="K40" i="15"/>
  <c r="M40" i="15" s="1"/>
  <c r="K45" i="15"/>
  <c r="M45" i="15" s="1"/>
  <c r="L8" i="15"/>
  <c r="M21" i="2"/>
  <c r="N34" i="2"/>
  <c r="N16" i="2"/>
  <c r="L43" i="15"/>
  <c r="N25" i="2"/>
  <c r="M7" i="2"/>
  <c r="N9" i="2"/>
  <c r="M20" i="2"/>
  <c r="N44" i="15"/>
  <c r="M44" i="15"/>
  <c r="N36" i="2"/>
  <c r="M36" i="2"/>
  <c r="M9" i="15"/>
  <c r="N9" i="15"/>
  <c r="N6" i="2"/>
  <c r="M6" i="2"/>
  <c r="L45" i="2"/>
  <c r="N22" i="2"/>
  <c r="M22" i="2"/>
  <c r="N38" i="2"/>
  <c r="M38" i="2"/>
  <c r="M13" i="2"/>
  <c r="N13" i="2"/>
  <c r="N12" i="2"/>
  <c r="M12" i="2"/>
  <c r="M43" i="2"/>
  <c r="N43" i="2"/>
  <c r="M26" i="2"/>
  <c r="N26" i="2"/>
  <c r="M10" i="2"/>
  <c r="N10" i="2"/>
  <c r="K45" i="2"/>
  <c r="N23" i="15"/>
  <c r="M23" i="15"/>
  <c r="M24" i="15"/>
  <c r="N24" i="15"/>
  <c r="N21" i="15"/>
  <c r="M21" i="15"/>
  <c r="N10" i="15"/>
  <c r="M10" i="15"/>
  <c r="M33" i="15"/>
  <c r="N33" i="15"/>
  <c r="N14" i="15"/>
  <c r="M14" i="15"/>
  <c r="N41" i="15"/>
  <c r="M41" i="15"/>
  <c r="M42" i="15"/>
  <c r="N42" i="15"/>
  <c r="N7" i="15"/>
  <c r="M7" i="15"/>
  <c r="N43" i="15"/>
  <c r="M43" i="15"/>
  <c r="M27" i="15"/>
  <c r="N27" i="15"/>
  <c r="M25" i="15"/>
  <c r="N25" i="15"/>
  <c r="N36" i="15"/>
  <c r="M36" i="15"/>
  <c r="M6" i="15"/>
  <c r="N6" i="15"/>
  <c r="N26" i="15"/>
  <c r="M26" i="15"/>
  <c r="N12" i="15"/>
  <c r="M12" i="15"/>
  <c r="N11" i="15"/>
  <c r="M11" i="15"/>
  <c r="N13" i="15"/>
  <c r="M13" i="15"/>
  <c r="N18" i="15"/>
  <c r="M18" i="15"/>
  <c r="N29" i="15"/>
  <c r="M29" i="15"/>
  <c r="N16" i="15"/>
  <c r="M16" i="15"/>
  <c r="Q103" i="1" l="1"/>
  <c r="R103" i="1" s="1"/>
  <c r="S103" i="1" s="1"/>
  <c r="Q141" i="1"/>
  <c r="R141" i="1" s="1"/>
  <c r="S141" i="1" s="1"/>
  <c r="Q123" i="1"/>
  <c r="R123" i="1" s="1"/>
  <c r="S123" i="1" s="1"/>
  <c r="Q140" i="1"/>
  <c r="R140" i="1" s="1"/>
  <c r="S140" i="1" s="1"/>
  <c r="Q119" i="1"/>
  <c r="R119" i="1" s="1"/>
  <c r="S119" i="1" s="1"/>
  <c r="Q125" i="1"/>
  <c r="R125" i="1" s="1"/>
  <c r="S125" i="1" s="1"/>
  <c r="Q142" i="1"/>
  <c r="R142" i="1" s="1"/>
  <c r="S142" i="1" s="1"/>
  <c r="Q137" i="1"/>
  <c r="R137" i="1" s="1"/>
  <c r="S137" i="1" s="1"/>
  <c r="E702" i="1"/>
  <c r="D701" i="1"/>
  <c r="F701" i="1" s="1"/>
  <c r="G701" i="1" s="1"/>
  <c r="I701" i="1" s="1"/>
  <c r="P701" i="1"/>
  <c r="K2140" i="1"/>
  <c r="M2140" i="1"/>
  <c r="P541" i="1"/>
  <c r="E542" i="1"/>
  <c r="D541" i="1"/>
  <c r="F541" i="1" s="1"/>
  <c r="G541" i="1" s="1"/>
  <c r="I541" i="1" s="1"/>
  <c r="P1341" i="1"/>
  <c r="E1342" i="1"/>
  <c r="D1341" i="1"/>
  <c r="F1341" i="1" s="1"/>
  <c r="G1341" i="1" s="1"/>
  <c r="I1341" i="1" s="1"/>
  <c r="K1020" i="1"/>
  <c r="M1020" i="1"/>
  <c r="K2460" i="1"/>
  <c r="M2460" i="1"/>
  <c r="D2781" i="1"/>
  <c r="F2781" i="1" s="1"/>
  <c r="G2781" i="1" s="1"/>
  <c r="I2781" i="1" s="1"/>
  <c r="P2781" i="1"/>
  <c r="E2782" i="1"/>
  <c r="M1980" i="1"/>
  <c r="K1980" i="1"/>
  <c r="P2381" i="1"/>
  <c r="E2382" i="1"/>
  <c r="D2381" i="1"/>
  <c r="F2381" i="1" s="1"/>
  <c r="G2381" i="1" s="1"/>
  <c r="I2381" i="1" s="1"/>
  <c r="P2541" i="1"/>
  <c r="D2541" i="1"/>
  <c r="F2541" i="1" s="1"/>
  <c r="G2541" i="1" s="1"/>
  <c r="I2541" i="1" s="1"/>
  <c r="E2542" i="1"/>
  <c r="K380" i="1"/>
  <c r="M380" i="1"/>
  <c r="M1420" i="1"/>
  <c r="K1420" i="1"/>
  <c r="E1662" i="1"/>
  <c r="P1661" i="1"/>
  <c r="D1661" i="1"/>
  <c r="F1661" i="1" s="1"/>
  <c r="G1661" i="1" s="1"/>
  <c r="I1661" i="1" s="1"/>
  <c r="M540" i="1"/>
  <c r="K540" i="1"/>
  <c r="D1901" i="1"/>
  <c r="F1901" i="1" s="1"/>
  <c r="G1901" i="1" s="1"/>
  <c r="I1901" i="1" s="1"/>
  <c r="P1901" i="1"/>
  <c r="E1902" i="1"/>
  <c r="K3260" i="1"/>
  <c r="M3260" i="1"/>
  <c r="D621" i="1"/>
  <c r="F621" i="1" s="1"/>
  <c r="G621" i="1" s="1"/>
  <c r="I621" i="1" s="1"/>
  <c r="E622" i="1"/>
  <c r="P621" i="1"/>
  <c r="Q133" i="1"/>
  <c r="R133" i="1" s="1"/>
  <c r="S133" i="1" s="1"/>
  <c r="D159" i="1"/>
  <c r="F173" i="1"/>
  <c r="K2780" i="1"/>
  <c r="M2780" i="1"/>
  <c r="M2860" i="1"/>
  <c r="K2860" i="1"/>
  <c r="M1740" i="1"/>
  <c r="K1740" i="1"/>
  <c r="M2540" i="1"/>
  <c r="K2540" i="1"/>
  <c r="E1422" i="1"/>
  <c r="D1421" i="1"/>
  <c r="F1421" i="1" s="1"/>
  <c r="G1421" i="1" s="1"/>
  <c r="I1421" i="1" s="1"/>
  <c r="P1421" i="1"/>
  <c r="P2621" i="1"/>
  <c r="D2621" i="1"/>
  <c r="F2621" i="1" s="1"/>
  <c r="G2621" i="1" s="1"/>
  <c r="I2621" i="1" s="1"/>
  <c r="E2622" i="1"/>
  <c r="E782" i="1"/>
  <c r="P781" i="1"/>
  <c r="D781" i="1"/>
  <c r="F781" i="1" s="1"/>
  <c r="G781" i="1" s="1"/>
  <c r="I781" i="1" s="1"/>
  <c r="K2700" i="1"/>
  <c r="M2700" i="1"/>
  <c r="D1021" i="1"/>
  <c r="F1021" i="1" s="1"/>
  <c r="G1021" i="1" s="1"/>
  <c r="I1021" i="1" s="1"/>
  <c r="E1022" i="1"/>
  <c r="P1021" i="1"/>
  <c r="K220" i="1"/>
  <c r="M220" i="1"/>
  <c r="Q138" i="1"/>
  <c r="R138" i="1" s="1"/>
  <c r="S138" i="1" s="1"/>
  <c r="Q130" i="1"/>
  <c r="R130" i="1" s="1"/>
  <c r="S130" i="1" s="1"/>
  <c r="Q117" i="1"/>
  <c r="R117" i="1" s="1"/>
  <c r="S117" i="1" s="1"/>
  <c r="Q131" i="1"/>
  <c r="R131" i="1" s="1"/>
  <c r="S131" i="1" s="1"/>
  <c r="Q115" i="1"/>
  <c r="R115" i="1" s="1"/>
  <c r="S115" i="1" s="1"/>
  <c r="E2462" i="1"/>
  <c r="D2461" i="1"/>
  <c r="F2461" i="1" s="1"/>
  <c r="G2461" i="1" s="1"/>
  <c r="I2461" i="1" s="1"/>
  <c r="P2461" i="1"/>
  <c r="D2861" i="1"/>
  <c r="F2861" i="1" s="1"/>
  <c r="G2861" i="1" s="1"/>
  <c r="I2861" i="1" s="1"/>
  <c r="P2861" i="1"/>
  <c r="E2862" i="1"/>
  <c r="P1101" i="1"/>
  <c r="E1102" i="1"/>
  <c r="D1101" i="1"/>
  <c r="F1101" i="1" s="1"/>
  <c r="G1101" i="1" s="1"/>
  <c r="I1101" i="1" s="1"/>
  <c r="M1580" i="1"/>
  <c r="K1580" i="1"/>
  <c r="K860" i="1"/>
  <c r="M860" i="1"/>
  <c r="P1821" i="1"/>
  <c r="D1821" i="1"/>
  <c r="F1821" i="1" s="1"/>
  <c r="G1821" i="1" s="1"/>
  <c r="I1821" i="1" s="1"/>
  <c r="E1822" i="1"/>
  <c r="P381" i="1"/>
  <c r="E382" i="1"/>
  <c r="D381" i="1"/>
  <c r="F381" i="1" s="1"/>
  <c r="G381" i="1" s="1"/>
  <c r="I381" i="1" s="1"/>
  <c r="M2060" i="1"/>
  <c r="K2060" i="1"/>
  <c r="M1660" i="1"/>
  <c r="K1660" i="1"/>
  <c r="K2620" i="1"/>
  <c r="M2620" i="1"/>
  <c r="M1900" i="1"/>
  <c r="K1900" i="1"/>
  <c r="K620" i="1"/>
  <c r="M620" i="1"/>
  <c r="D2301" i="1"/>
  <c r="F2301" i="1" s="1"/>
  <c r="G2301" i="1" s="1"/>
  <c r="I2301" i="1" s="1"/>
  <c r="P2301" i="1"/>
  <c r="E2302" i="1"/>
  <c r="Q110" i="1"/>
  <c r="R110" i="1" s="1"/>
  <c r="S110" i="1" s="1"/>
  <c r="Q139" i="1"/>
  <c r="R139" i="1" s="1"/>
  <c r="S139" i="1" s="1"/>
  <c r="Q112" i="1"/>
  <c r="R112" i="1" s="1"/>
  <c r="S112" i="1" s="1"/>
  <c r="F170" i="1"/>
  <c r="Q121" i="1"/>
  <c r="R121" i="1" s="1"/>
  <c r="S121" i="1" s="1"/>
  <c r="K1100" i="1"/>
  <c r="M1100" i="1"/>
  <c r="E1742" i="1"/>
  <c r="P1741" i="1"/>
  <c r="D1741" i="1"/>
  <c r="F1741" i="1" s="1"/>
  <c r="G1741" i="1" s="1"/>
  <c r="I1741" i="1" s="1"/>
  <c r="P1581" i="1"/>
  <c r="E1582" i="1"/>
  <c r="D1581" i="1"/>
  <c r="F1581" i="1" s="1"/>
  <c r="G1581" i="1" s="1"/>
  <c r="I1581" i="1" s="1"/>
  <c r="K1820" i="1"/>
  <c r="M1820" i="1"/>
  <c r="D3181" i="1"/>
  <c r="F3181" i="1" s="1"/>
  <c r="G3181" i="1" s="1"/>
  <c r="I3181" i="1" s="1"/>
  <c r="P3181" i="1"/>
  <c r="E3182" i="1"/>
  <c r="D1261" i="1"/>
  <c r="F1261" i="1" s="1"/>
  <c r="G1261" i="1" s="1"/>
  <c r="I1261" i="1" s="1"/>
  <c r="E1262" i="1"/>
  <c r="P1261" i="1"/>
  <c r="M780" i="1"/>
  <c r="K780" i="1"/>
  <c r="E942" i="1"/>
  <c r="P941" i="1"/>
  <c r="D941" i="1"/>
  <c r="F941" i="1" s="1"/>
  <c r="G941" i="1" s="1"/>
  <c r="I941" i="1" s="1"/>
  <c r="P2701" i="1"/>
  <c r="D2701" i="1"/>
  <c r="F2701" i="1" s="1"/>
  <c r="G2701" i="1" s="1"/>
  <c r="I2701" i="1" s="1"/>
  <c r="E2702" i="1"/>
  <c r="K300" i="1"/>
  <c r="M300" i="1"/>
  <c r="M2300" i="1"/>
  <c r="K2300" i="1"/>
  <c r="D221" i="1"/>
  <c r="F221" i="1" s="1"/>
  <c r="G221" i="1" s="1"/>
  <c r="I221" i="1" s="1"/>
  <c r="P221" i="1"/>
  <c r="E222" i="1"/>
  <c r="Q126" i="1"/>
  <c r="R126" i="1" s="1"/>
  <c r="S126" i="1" s="1"/>
  <c r="Q114" i="1"/>
  <c r="R114" i="1" s="1"/>
  <c r="S114" i="1" s="1"/>
  <c r="Q127" i="1"/>
  <c r="R127" i="1" s="1"/>
  <c r="S127" i="1" s="1"/>
  <c r="Q107" i="1"/>
  <c r="R107" i="1" s="1"/>
  <c r="S107" i="1" s="1"/>
  <c r="Q124" i="1"/>
  <c r="R124" i="1" s="1"/>
  <c r="S124" i="1" s="1"/>
  <c r="P2221" i="1"/>
  <c r="E2222" i="1"/>
  <c r="D2221" i="1"/>
  <c r="F2221" i="1" s="1"/>
  <c r="G2221" i="1" s="1"/>
  <c r="I2221" i="1" s="1"/>
  <c r="P861" i="1"/>
  <c r="D861" i="1"/>
  <c r="F861" i="1" s="1"/>
  <c r="G861" i="1" s="1"/>
  <c r="I861" i="1" s="1"/>
  <c r="E862" i="1"/>
  <c r="K3020" i="1"/>
  <c r="M3020" i="1"/>
  <c r="M2940" i="1"/>
  <c r="K2940" i="1"/>
  <c r="P2061" i="1"/>
  <c r="E2062" i="1"/>
  <c r="D2061" i="1"/>
  <c r="F2061" i="1" s="1"/>
  <c r="G2061" i="1" s="1"/>
  <c r="I2061" i="1" s="1"/>
  <c r="K1260" i="1"/>
  <c r="M1260" i="1"/>
  <c r="K3100" i="1"/>
  <c r="M3100" i="1"/>
  <c r="E302" i="1"/>
  <c r="P301" i="1"/>
  <c r="D301" i="1"/>
  <c r="F301" i="1" s="1"/>
  <c r="G301" i="1" s="1"/>
  <c r="I301" i="1" s="1"/>
  <c r="Q106" i="1"/>
  <c r="R106" i="1" s="1"/>
  <c r="S106" i="1" s="1"/>
  <c r="Q108" i="1"/>
  <c r="R108" i="1" s="1"/>
  <c r="S108" i="1" s="1"/>
  <c r="Q122" i="1"/>
  <c r="R122" i="1" s="1"/>
  <c r="S122" i="1" s="1"/>
  <c r="Q109" i="1"/>
  <c r="R109" i="1" s="1"/>
  <c r="S109" i="1" s="1"/>
  <c r="Q120" i="1"/>
  <c r="R120" i="1" s="1"/>
  <c r="S120" i="1" s="1"/>
  <c r="M2220" i="1"/>
  <c r="K2220" i="1"/>
  <c r="E1502" i="1"/>
  <c r="D1501" i="1"/>
  <c r="F1501" i="1" s="1"/>
  <c r="G1501" i="1" s="1"/>
  <c r="I1501" i="1" s="1"/>
  <c r="P1501" i="1"/>
  <c r="P3021" i="1"/>
  <c r="E3022" i="1"/>
  <c r="D3021" i="1"/>
  <c r="F3021" i="1" s="1"/>
  <c r="G3021" i="1" s="1"/>
  <c r="I3021" i="1" s="1"/>
  <c r="E2942" i="1"/>
  <c r="D2941" i="1"/>
  <c r="F2941" i="1" s="1"/>
  <c r="G2941" i="1" s="1"/>
  <c r="I2941" i="1" s="1"/>
  <c r="P2941" i="1"/>
  <c r="K3180" i="1"/>
  <c r="M3180" i="1"/>
  <c r="E3102" i="1"/>
  <c r="D3101" i="1"/>
  <c r="F3101" i="1" s="1"/>
  <c r="G3101" i="1" s="1"/>
  <c r="I3101" i="1" s="1"/>
  <c r="P3101" i="1"/>
  <c r="M940" i="1"/>
  <c r="K940" i="1"/>
  <c r="M1340" i="1"/>
  <c r="K1340" i="1"/>
  <c r="Q104" i="1"/>
  <c r="R104" i="1" s="1"/>
  <c r="S104" i="1" s="1"/>
  <c r="Q136" i="1"/>
  <c r="R136" i="1" s="1"/>
  <c r="S136" i="1" s="1"/>
  <c r="Q118" i="1"/>
  <c r="R118" i="1" s="1"/>
  <c r="S118" i="1" s="1"/>
  <c r="Q134" i="1"/>
  <c r="R134" i="1" s="1"/>
  <c r="S134" i="1" s="1"/>
  <c r="Q105" i="1"/>
  <c r="R105" i="1" s="1"/>
  <c r="S105" i="1" s="1"/>
  <c r="M1180" i="1"/>
  <c r="K1180" i="1"/>
  <c r="E1982" i="1"/>
  <c r="P1981" i="1"/>
  <c r="D1981" i="1"/>
  <c r="F1981" i="1" s="1"/>
  <c r="G1981" i="1" s="1"/>
  <c r="I1981" i="1" s="1"/>
  <c r="K460" i="1"/>
  <c r="M460" i="1"/>
  <c r="K1500" i="1"/>
  <c r="M1500" i="1"/>
  <c r="M700" i="1"/>
  <c r="K700" i="1"/>
  <c r="K2380" i="1"/>
  <c r="M2380" i="1"/>
  <c r="P2141" i="1"/>
  <c r="D2141" i="1"/>
  <c r="F2141" i="1" s="1"/>
  <c r="G2141" i="1" s="1"/>
  <c r="I2141" i="1" s="1"/>
  <c r="E2142" i="1"/>
  <c r="E3262" i="1"/>
  <c r="P3261" i="1"/>
  <c r="D3261" i="1"/>
  <c r="F3261" i="1" s="1"/>
  <c r="G3261" i="1" s="1"/>
  <c r="I3261" i="1" s="1"/>
  <c r="Q129" i="1"/>
  <c r="R129" i="1" s="1"/>
  <c r="S129" i="1" s="1"/>
  <c r="Q132" i="1"/>
  <c r="R132" i="1" s="1"/>
  <c r="S132" i="1" s="1"/>
  <c r="Q135" i="1"/>
  <c r="R135" i="1" s="1"/>
  <c r="S135" i="1" s="1"/>
  <c r="Q116" i="1"/>
  <c r="R116" i="1" s="1"/>
  <c r="S116" i="1" s="1"/>
  <c r="Q128" i="1"/>
  <c r="R128" i="1" s="1"/>
  <c r="S128" i="1" s="1"/>
  <c r="E1182" i="1"/>
  <c r="D1181" i="1"/>
  <c r="F1181" i="1" s="1"/>
  <c r="G1181" i="1" s="1"/>
  <c r="I1181" i="1" s="1"/>
  <c r="P1181" i="1"/>
  <c r="D461" i="1"/>
  <c r="F461" i="1" s="1"/>
  <c r="G461" i="1" s="1"/>
  <c r="I461" i="1" s="1"/>
  <c r="E462" i="1"/>
  <c r="P461" i="1"/>
  <c r="M32" i="15"/>
  <c r="M28" i="15"/>
  <c r="K38" i="15"/>
  <c r="M38" i="15" s="1"/>
  <c r="N30" i="15"/>
  <c r="M30" i="15"/>
  <c r="N17" i="15"/>
  <c r="N31" i="15"/>
  <c r="M15" i="15"/>
  <c r="M22" i="15"/>
  <c r="N35" i="15"/>
  <c r="M20" i="15"/>
  <c r="M37" i="15"/>
  <c r="N45" i="15"/>
  <c r="N40" i="15"/>
  <c r="N45" i="2"/>
  <c r="B48" i="2" s="1"/>
  <c r="F65" i="2" s="1"/>
  <c r="AA5" i="2" s="1"/>
  <c r="AA4" i="2" s="1"/>
  <c r="M45" i="2"/>
  <c r="B52" i="2" s="1"/>
  <c r="H19" i="15"/>
  <c r="J19" i="15" s="1"/>
  <c r="J47" i="15" s="1"/>
  <c r="M461" i="1" l="1"/>
  <c r="K461" i="1"/>
  <c r="P2942" i="1"/>
  <c r="D2942" i="1"/>
  <c r="F2942" i="1" s="1"/>
  <c r="G2942" i="1" s="1"/>
  <c r="I2942" i="1" s="1"/>
  <c r="D2961" i="1"/>
  <c r="M301" i="1"/>
  <c r="K301" i="1"/>
  <c r="M941" i="1"/>
  <c r="K941" i="1"/>
  <c r="P3182" i="1"/>
  <c r="D3182" i="1"/>
  <c r="F3182" i="1" s="1"/>
  <c r="G3182" i="1" s="1"/>
  <c r="I3182" i="1" s="1"/>
  <c r="D3201" i="1"/>
  <c r="K1581" i="1"/>
  <c r="M1581" i="1"/>
  <c r="D2302" i="1"/>
  <c r="F2302" i="1" s="1"/>
  <c r="G2302" i="1" s="1"/>
  <c r="I2302" i="1" s="1"/>
  <c r="D2321" i="1"/>
  <c r="P2302" i="1"/>
  <c r="K381" i="1"/>
  <c r="M381" i="1"/>
  <c r="D801" i="1"/>
  <c r="D782" i="1"/>
  <c r="F782" i="1" s="1"/>
  <c r="G782" i="1" s="1"/>
  <c r="I782" i="1" s="1"/>
  <c r="P782" i="1"/>
  <c r="D1681" i="1"/>
  <c r="D1662" i="1"/>
  <c r="F1662" i="1" s="1"/>
  <c r="G1662" i="1" s="1"/>
  <c r="I1662" i="1" s="1"/>
  <c r="P1662" i="1"/>
  <c r="P2542" i="1"/>
  <c r="D2542" i="1"/>
  <c r="F2542" i="1" s="1"/>
  <c r="G2542" i="1" s="1"/>
  <c r="I2542" i="1" s="1"/>
  <c r="D2561" i="1"/>
  <c r="K1341" i="1"/>
  <c r="M1341" i="1"/>
  <c r="D3281" i="1"/>
  <c r="P3262" i="1"/>
  <c r="D3262" i="1"/>
  <c r="F3262" i="1" s="1"/>
  <c r="G3262" i="1" s="1"/>
  <c r="I3262" i="1" s="1"/>
  <c r="K3021" i="1"/>
  <c r="M3021" i="1"/>
  <c r="D881" i="1"/>
  <c r="D862" i="1"/>
  <c r="F862" i="1" s="1"/>
  <c r="G862" i="1" s="1"/>
  <c r="I862" i="1" s="1"/>
  <c r="P862" i="1"/>
  <c r="D1582" i="1"/>
  <c r="F1582" i="1" s="1"/>
  <c r="G1582" i="1" s="1"/>
  <c r="I1582" i="1" s="1"/>
  <c r="P1582" i="1"/>
  <c r="D1601" i="1"/>
  <c r="D401" i="1"/>
  <c r="P382" i="1"/>
  <c r="D382" i="1"/>
  <c r="F382" i="1" s="1"/>
  <c r="G382" i="1" s="1"/>
  <c r="I382" i="1" s="1"/>
  <c r="K2461" i="1"/>
  <c r="M2461" i="1"/>
  <c r="P2622" i="1"/>
  <c r="D2641" i="1"/>
  <c r="D2622" i="1"/>
  <c r="F2622" i="1" s="1"/>
  <c r="G2622" i="1" s="1"/>
  <c r="I2622" i="1" s="1"/>
  <c r="D622" i="1"/>
  <c r="F622" i="1" s="1"/>
  <c r="G622" i="1" s="1"/>
  <c r="I622" i="1" s="1"/>
  <c r="D641" i="1"/>
  <c r="P622" i="1"/>
  <c r="M2541" i="1"/>
  <c r="K2541" i="1"/>
  <c r="D1361" i="1"/>
  <c r="D1342" i="1"/>
  <c r="F1342" i="1" s="1"/>
  <c r="G1342" i="1" s="1"/>
  <c r="I1342" i="1" s="1"/>
  <c r="P1342" i="1"/>
  <c r="D2142" i="1"/>
  <c r="F2142" i="1" s="1"/>
  <c r="G2142" i="1" s="1"/>
  <c r="I2142" i="1" s="1"/>
  <c r="D2161" i="1"/>
  <c r="P2142" i="1"/>
  <c r="D3041" i="1"/>
  <c r="P3022" i="1"/>
  <c r="D3022" i="1"/>
  <c r="F3022" i="1" s="1"/>
  <c r="G3022" i="1" s="1"/>
  <c r="I3022" i="1" s="1"/>
  <c r="D302" i="1"/>
  <c r="F302" i="1" s="1"/>
  <c r="G302" i="1" s="1"/>
  <c r="I302" i="1" s="1"/>
  <c r="P302" i="1"/>
  <c r="D321" i="1"/>
  <c r="M2061" i="1"/>
  <c r="K2061" i="1"/>
  <c r="K861" i="1"/>
  <c r="M861" i="1"/>
  <c r="K2221" i="1"/>
  <c r="M2221" i="1"/>
  <c r="P222" i="1"/>
  <c r="D241" i="1"/>
  <c r="D222" i="1"/>
  <c r="F222" i="1" s="1"/>
  <c r="G222" i="1" s="1"/>
  <c r="I222" i="1" s="1"/>
  <c r="D942" i="1"/>
  <c r="F942" i="1" s="1"/>
  <c r="G942" i="1" s="1"/>
  <c r="I942" i="1" s="1"/>
  <c r="P942" i="1"/>
  <c r="D961" i="1"/>
  <c r="M3181" i="1"/>
  <c r="K3181" i="1"/>
  <c r="K2301" i="1"/>
  <c r="M2301" i="1"/>
  <c r="K1101" i="1"/>
  <c r="M1101" i="1"/>
  <c r="D2481" i="1"/>
  <c r="D2462" i="1"/>
  <c r="F2462" i="1" s="1"/>
  <c r="G2462" i="1" s="1"/>
  <c r="I2462" i="1" s="1"/>
  <c r="P2462" i="1"/>
  <c r="M2621" i="1"/>
  <c r="K2621" i="1"/>
  <c r="M621" i="1"/>
  <c r="K621" i="1"/>
  <c r="M1181" i="1"/>
  <c r="K1181" i="1"/>
  <c r="P1182" i="1"/>
  <c r="D1182" i="1"/>
  <c r="F1182" i="1" s="1"/>
  <c r="G1182" i="1" s="1"/>
  <c r="I1182" i="1" s="1"/>
  <c r="D1201" i="1"/>
  <c r="K2141" i="1"/>
  <c r="M2141" i="1"/>
  <c r="K3101" i="1"/>
  <c r="M3101" i="1"/>
  <c r="P2062" i="1"/>
  <c r="D2081" i="1"/>
  <c r="D2062" i="1"/>
  <c r="F2062" i="1" s="1"/>
  <c r="G2062" i="1" s="1"/>
  <c r="I2062" i="1" s="1"/>
  <c r="D2241" i="1"/>
  <c r="P2222" i="1"/>
  <c r="D2222" i="1"/>
  <c r="F2222" i="1" s="1"/>
  <c r="G2222" i="1" s="1"/>
  <c r="I2222" i="1" s="1"/>
  <c r="K1741" i="1"/>
  <c r="M1741" i="1"/>
  <c r="P1822" i="1"/>
  <c r="D1822" i="1"/>
  <c r="F1822" i="1" s="1"/>
  <c r="G1822" i="1" s="1"/>
  <c r="I1822" i="1" s="1"/>
  <c r="D1841" i="1"/>
  <c r="P1102" i="1"/>
  <c r="D1102" i="1"/>
  <c r="F1102" i="1" s="1"/>
  <c r="G1102" i="1" s="1"/>
  <c r="I1102" i="1" s="1"/>
  <c r="D1121" i="1"/>
  <c r="D1022" i="1"/>
  <c r="F1022" i="1" s="1"/>
  <c r="G1022" i="1" s="1"/>
  <c r="I1022" i="1" s="1"/>
  <c r="P1022" i="1"/>
  <c r="D1041" i="1"/>
  <c r="K2381" i="1"/>
  <c r="M2381" i="1"/>
  <c r="D2782" i="1"/>
  <c r="F2782" i="1" s="1"/>
  <c r="G2782" i="1" s="1"/>
  <c r="I2782" i="1" s="1"/>
  <c r="P2782" i="1"/>
  <c r="D2801" i="1"/>
  <c r="K1981" i="1"/>
  <c r="M1981" i="1"/>
  <c r="D3121" i="1"/>
  <c r="P3102" i="1"/>
  <c r="D3102" i="1"/>
  <c r="F3102" i="1" s="1"/>
  <c r="G3102" i="1" s="1"/>
  <c r="I3102" i="1" s="1"/>
  <c r="K221" i="1"/>
  <c r="M221" i="1"/>
  <c r="M1821" i="1"/>
  <c r="K1821" i="1"/>
  <c r="K1021" i="1"/>
  <c r="M1021" i="1"/>
  <c r="P2382" i="1"/>
  <c r="D2382" i="1"/>
  <c r="F2382" i="1" s="1"/>
  <c r="G2382" i="1" s="1"/>
  <c r="I2382" i="1" s="1"/>
  <c r="D2401" i="1"/>
  <c r="K1501" i="1"/>
  <c r="M1501" i="1"/>
  <c r="P2702" i="1"/>
  <c r="D2702" i="1"/>
  <c r="F2702" i="1" s="1"/>
  <c r="G2702" i="1" s="1"/>
  <c r="I2702" i="1" s="1"/>
  <c r="D2721" i="1"/>
  <c r="D1761" i="1"/>
  <c r="P1742" i="1"/>
  <c r="D1742" i="1"/>
  <c r="F1742" i="1" s="1"/>
  <c r="G1742" i="1" s="1"/>
  <c r="I1742" i="1" s="1"/>
  <c r="P2862" i="1"/>
  <c r="D2862" i="1"/>
  <c r="F2862" i="1" s="1"/>
  <c r="G2862" i="1" s="1"/>
  <c r="I2862" i="1" s="1"/>
  <c r="D2881" i="1"/>
  <c r="D1921" i="1"/>
  <c r="P1902" i="1"/>
  <c r="D1902" i="1"/>
  <c r="F1902" i="1" s="1"/>
  <c r="G1902" i="1" s="1"/>
  <c r="I1902" i="1" s="1"/>
  <c r="K2781" i="1"/>
  <c r="M2781" i="1"/>
  <c r="D2001" i="1"/>
  <c r="D1982" i="1"/>
  <c r="F1982" i="1" s="1"/>
  <c r="G1982" i="1" s="1"/>
  <c r="I1982" i="1" s="1"/>
  <c r="P1982" i="1"/>
  <c r="D1502" i="1"/>
  <c r="F1502" i="1" s="1"/>
  <c r="G1502" i="1" s="1"/>
  <c r="I1502" i="1" s="1"/>
  <c r="D1521" i="1"/>
  <c r="P1502" i="1"/>
  <c r="K2701" i="1"/>
  <c r="M2701" i="1"/>
  <c r="P1262" i="1"/>
  <c r="D1262" i="1"/>
  <c r="F1262" i="1" s="1"/>
  <c r="G1262" i="1" s="1"/>
  <c r="I1262" i="1" s="1"/>
  <c r="D1281" i="1"/>
  <c r="K781" i="1"/>
  <c r="M781" i="1"/>
  <c r="K1421" i="1"/>
  <c r="M1421" i="1"/>
  <c r="D163" i="1"/>
  <c r="F163" i="1"/>
  <c r="M1661" i="1"/>
  <c r="K1661" i="1"/>
  <c r="K541" i="1"/>
  <c r="M541" i="1"/>
  <c r="K701" i="1"/>
  <c r="M701" i="1"/>
  <c r="D462" i="1"/>
  <c r="F462" i="1" s="1"/>
  <c r="G462" i="1" s="1"/>
  <c r="I462" i="1" s="1"/>
  <c r="D481" i="1"/>
  <c r="P462" i="1"/>
  <c r="K3261" i="1"/>
  <c r="M3261" i="1"/>
  <c r="K2941" i="1"/>
  <c r="M2941" i="1"/>
  <c r="M1261" i="1"/>
  <c r="K1261" i="1"/>
  <c r="K2861" i="1"/>
  <c r="M2861" i="1"/>
  <c r="D1422" i="1"/>
  <c r="F1422" i="1" s="1"/>
  <c r="G1422" i="1" s="1"/>
  <c r="I1422" i="1" s="1"/>
  <c r="D1441" i="1"/>
  <c r="P1422" i="1"/>
  <c r="K1901" i="1"/>
  <c r="M1901" i="1"/>
  <c r="D561" i="1"/>
  <c r="D542" i="1"/>
  <c r="F542" i="1" s="1"/>
  <c r="G542" i="1" s="1"/>
  <c r="I542" i="1" s="1"/>
  <c r="P542" i="1"/>
  <c r="P702" i="1"/>
  <c r="D702" i="1"/>
  <c r="F702" i="1" s="1"/>
  <c r="G702" i="1" s="1"/>
  <c r="I702" i="1" s="1"/>
  <c r="D721" i="1"/>
  <c r="N38" i="15"/>
  <c r="D52" i="2"/>
  <c r="D65" i="2"/>
  <c r="K19" i="15"/>
  <c r="L19" i="15"/>
  <c r="L47" i="15" s="1"/>
  <c r="F155" i="1" l="1"/>
  <c r="O1973" i="1"/>
  <c r="O1959" i="1"/>
  <c r="O1944" i="1"/>
  <c r="O1975" i="1"/>
  <c r="O1971" i="1"/>
  <c r="O1976" i="1"/>
  <c r="O1966" i="1"/>
  <c r="O1965" i="1"/>
  <c r="O1949" i="1"/>
  <c r="O1962" i="1"/>
  <c r="O1970" i="1"/>
  <c r="O1947" i="1"/>
  <c r="O1963" i="1"/>
  <c r="O1967" i="1"/>
  <c r="O1979" i="1"/>
  <c r="O1952" i="1"/>
  <c r="O1955" i="1"/>
  <c r="O1961" i="1"/>
  <c r="O1960" i="1"/>
  <c r="O1958" i="1"/>
  <c r="O1948" i="1"/>
  <c r="O1969" i="1"/>
  <c r="O1945" i="1"/>
  <c r="O1946" i="1"/>
  <c r="O1980" i="1"/>
  <c r="O1978" i="1"/>
  <c r="O1956" i="1"/>
  <c r="O1950" i="1"/>
  <c r="O1957" i="1"/>
  <c r="O1954" i="1"/>
  <c r="O1981" i="1"/>
  <c r="O1972" i="1"/>
  <c r="O1964" i="1"/>
  <c r="O1943" i="1"/>
  <c r="O1982" i="1"/>
  <c r="O1974" i="1"/>
  <c r="O1951" i="1"/>
  <c r="O1968" i="1"/>
  <c r="O1977" i="1"/>
  <c r="O1473" i="1"/>
  <c r="I1744" i="1"/>
  <c r="M1742" i="1"/>
  <c r="M1744" i="1" s="1"/>
  <c r="K1742" i="1"/>
  <c r="K1744" i="1" s="1"/>
  <c r="O2702" i="1"/>
  <c r="O2693" i="1"/>
  <c r="O2687" i="1"/>
  <c r="O2674" i="1"/>
  <c r="O2685" i="1"/>
  <c r="O2675" i="1"/>
  <c r="O2683" i="1"/>
  <c r="O2700" i="1"/>
  <c r="O2696" i="1"/>
  <c r="O2690" i="1"/>
  <c r="O2671" i="1"/>
  <c r="O2676" i="1"/>
  <c r="O2695" i="1"/>
  <c r="O2681" i="1"/>
  <c r="O2679" i="1"/>
  <c r="O2663" i="1"/>
  <c r="O2680" i="1"/>
  <c r="O2686" i="1"/>
  <c r="O2670" i="1"/>
  <c r="O2666" i="1"/>
  <c r="O2689" i="1"/>
  <c r="O2672" i="1"/>
  <c r="O2692" i="1"/>
  <c r="O2667" i="1"/>
  <c r="O2669" i="1"/>
  <c r="O2697" i="1"/>
  <c r="O2668" i="1"/>
  <c r="O2684" i="1"/>
  <c r="O2664" i="1"/>
  <c r="O2701" i="1"/>
  <c r="O2688" i="1"/>
  <c r="O2691" i="1"/>
  <c r="O2677" i="1"/>
  <c r="O2678" i="1"/>
  <c r="O2698" i="1"/>
  <c r="O2694" i="1"/>
  <c r="O2682" i="1"/>
  <c r="O2665" i="1"/>
  <c r="O2699" i="1"/>
  <c r="O2193" i="1"/>
  <c r="I1824" i="1"/>
  <c r="K1822" i="1"/>
  <c r="K1824" i="1" s="1"/>
  <c r="M1822" i="1"/>
  <c r="M1824" i="1" s="1"/>
  <c r="U2061" i="1"/>
  <c r="O1173" i="1"/>
  <c r="O1157" i="1"/>
  <c r="O1151" i="1"/>
  <c r="O1148" i="1"/>
  <c r="O1143" i="1"/>
  <c r="O1172" i="1"/>
  <c r="O1165" i="1"/>
  <c r="O1169" i="1"/>
  <c r="O1161" i="1"/>
  <c r="O1144" i="1"/>
  <c r="O673" i="1"/>
  <c r="O1149" i="1"/>
  <c r="O1155" i="1"/>
  <c r="O1166" i="1"/>
  <c r="O1181" i="1"/>
  <c r="O1152" i="1"/>
  <c r="O1160" i="1"/>
  <c r="O1167" i="1"/>
  <c r="O1162" i="1"/>
  <c r="O1180" i="1"/>
  <c r="O1156" i="1"/>
  <c r="O1159" i="1"/>
  <c r="O1171" i="1"/>
  <c r="O1176" i="1"/>
  <c r="O1145" i="1"/>
  <c r="O1177" i="1"/>
  <c r="O1154" i="1"/>
  <c r="O1163" i="1"/>
  <c r="O1158" i="1"/>
  <c r="O1170" i="1"/>
  <c r="O1179" i="1"/>
  <c r="O1168" i="1"/>
  <c r="O1178" i="1"/>
  <c r="O1150" i="1"/>
  <c r="O1182" i="1"/>
  <c r="O1146" i="1"/>
  <c r="O1174" i="1"/>
  <c r="O1175" i="1"/>
  <c r="O1147" i="1"/>
  <c r="O1164" i="1"/>
  <c r="M2462" i="1"/>
  <c r="M2464" i="1" s="1"/>
  <c r="K2462" i="1"/>
  <c r="K2464" i="1" s="1"/>
  <c r="I2464" i="1"/>
  <c r="O2125" i="1"/>
  <c r="O2103" i="1"/>
  <c r="O2127" i="1"/>
  <c r="O2116" i="1"/>
  <c r="O2139" i="1"/>
  <c r="O2134" i="1"/>
  <c r="O2115" i="1"/>
  <c r="O2117" i="1"/>
  <c r="O2121" i="1"/>
  <c r="O2123" i="1"/>
  <c r="O2120" i="1"/>
  <c r="O2142" i="1"/>
  <c r="O2131" i="1"/>
  <c r="O2110" i="1"/>
  <c r="O2138" i="1"/>
  <c r="O2124" i="1"/>
  <c r="O2118" i="1"/>
  <c r="O2137" i="1"/>
  <c r="O2109" i="1"/>
  <c r="O2107" i="1"/>
  <c r="O2111" i="1"/>
  <c r="O2135" i="1"/>
  <c r="O2112" i="1"/>
  <c r="O2133" i="1"/>
  <c r="O2105" i="1"/>
  <c r="O2140" i="1"/>
  <c r="O2129" i="1"/>
  <c r="O2122" i="1"/>
  <c r="O2114" i="1"/>
  <c r="O2141" i="1"/>
  <c r="O2128" i="1"/>
  <c r="O2130" i="1"/>
  <c r="O2119" i="1"/>
  <c r="O2108" i="1"/>
  <c r="O2132" i="1"/>
  <c r="O2106" i="1"/>
  <c r="O2104" i="1"/>
  <c r="O2126" i="1"/>
  <c r="O2136" i="1"/>
  <c r="O1633" i="1"/>
  <c r="O376" i="1"/>
  <c r="O348" i="1"/>
  <c r="O367" i="1"/>
  <c r="O345" i="1"/>
  <c r="O356" i="1"/>
  <c r="O381" i="1"/>
  <c r="O373" i="1"/>
  <c r="O344" i="1"/>
  <c r="O358" i="1"/>
  <c r="O361" i="1"/>
  <c r="O346" i="1"/>
  <c r="O359" i="1"/>
  <c r="O368" i="1"/>
  <c r="O365" i="1"/>
  <c r="O366" i="1"/>
  <c r="O371" i="1"/>
  <c r="O350" i="1"/>
  <c r="O374" i="1"/>
  <c r="O380" i="1"/>
  <c r="O347" i="1"/>
  <c r="O362" i="1"/>
  <c r="O360" i="1"/>
  <c r="O364" i="1"/>
  <c r="O370" i="1"/>
  <c r="O377" i="1"/>
  <c r="O343" i="1"/>
  <c r="O349" i="1"/>
  <c r="O355" i="1"/>
  <c r="O357" i="1"/>
  <c r="O363" i="1"/>
  <c r="O351" i="1"/>
  <c r="O354" i="1"/>
  <c r="O352" i="1"/>
  <c r="O375" i="1"/>
  <c r="O372" i="1"/>
  <c r="O378" i="1"/>
  <c r="O369" i="1"/>
  <c r="O382" i="1"/>
  <c r="O379" i="1"/>
  <c r="O353" i="1"/>
  <c r="O828" i="1"/>
  <c r="O843" i="1"/>
  <c r="O842" i="1"/>
  <c r="O845" i="1"/>
  <c r="O838" i="1"/>
  <c r="O858" i="1"/>
  <c r="O834" i="1"/>
  <c r="O852" i="1"/>
  <c r="O855" i="1"/>
  <c r="O836" i="1"/>
  <c r="O837" i="1"/>
  <c r="O851" i="1"/>
  <c r="O850" i="1"/>
  <c r="O832" i="1"/>
  <c r="O848" i="1"/>
  <c r="O824" i="1"/>
  <c r="O853" i="1"/>
  <c r="O847" i="1"/>
  <c r="O835" i="1"/>
  <c r="O825" i="1"/>
  <c r="O860" i="1"/>
  <c r="O859" i="1"/>
  <c r="O827" i="1"/>
  <c r="O862" i="1"/>
  <c r="O826" i="1"/>
  <c r="O854" i="1"/>
  <c r="O844" i="1"/>
  <c r="O841" i="1"/>
  <c r="O846" i="1"/>
  <c r="O849" i="1"/>
  <c r="O831" i="1"/>
  <c r="O829" i="1"/>
  <c r="O830" i="1"/>
  <c r="O839" i="1"/>
  <c r="O823" i="1"/>
  <c r="O857" i="1"/>
  <c r="O856" i="1"/>
  <c r="O861" i="1"/>
  <c r="O840" i="1"/>
  <c r="K3262" i="1"/>
  <c r="K3264" i="1" s="1"/>
  <c r="M3262" i="1"/>
  <c r="M3264" i="1" s="1"/>
  <c r="I3264" i="1"/>
  <c r="O1648" i="1"/>
  <c r="O1661" i="1"/>
  <c r="O1647" i="1"/>
  <c r="O1632" i="1"/>
  <c r="O1624" i="1"/>
  <c r="O1626" i="1"/>
  <c r="O1662" i="1"/>
  <c r="O1627" i="1"/>
  <c r="O1628" i="1"/>
  <c r="O1629" i="1"/>
  <c r="O1643" i="1"/>
  <c r="O1651" i="1"/>
  <c r="O1638" i="1"/>
  <c r="O1655" i="1"/>
  <c r="O1659" i="1"/>
  <c r="O1635" i="1"/>
  <c r="O1634" i="1"/>
  <c r="O1660" i="1"/>
  <c r="O1641" i="1"/>
  <c r="O1631" i="1"/>
  <c r="O1653" i="1"/>
  <c r="O1625" i="1"/>
  <c r="O1658" i="1"/>
  <c r="O1646" i="1"/>
  <c r="O1650" i="1"/>
  <c r="O1649" i="1"/>
  <c r="O1153" i="1"/>
  <c r="O1637" i="1"/>
  <c r="O1656" i="1"/>
  <c r="O1642" i="1"/>
  <c r="O1640" i="1"/>
  <c r="O1630" i="1"/>
  <c r="O1636" i="1"/>
  <c r="O1652" i="1"/>
  <c r="O1639" i="1"/>
  <c r="O1623" i="1"/>
  <c r="O1644" i="1"/>
  <c r="O1654" i="1"/>
  <c r="O1657" i="1"/>
  <c r="O1645" i="1"/>
  <c r="O2295" i="1"/>
  <c r="O2270" i="1"/>
  <c r="O2282" i="1"/>
  <c r="O2283" i="1"/>
  <c r="O2301" i="1"/>
  <c r="O2290" i="1"/>
  <c r="O2276" i="1"/>
  <c r="O2272" i="1"/>
  <c r="O2281" i="1"/>
  <c r="O2275" i="1"/>
  <c r="O2274" i="1"/>
  <c r="O2264" i="1"/>
  <c r="O2285" i="1"/>
  <c r="O2279" i="1"/>
  <c r="O2265" i="1"/>
  <c r="O2286" i="1"/>
  <c r="O2293" i="1"/>
  <c r="O2296" i="1"/>
  <c r="O1793" i="1"/>
  <c r="O2280" i="1"/>
  <c r="O2299" i="1"/>
  <c r="O2300" i="1"/>
  <c r="O2269" i="1"/>
  <c r="O2291" i="1"/>
  <c r="O2263" i="1"/>
  <c r="O2289" i="1"/>
  <c r="O2271" i="1"/>
  <c r="O2268" i="1"/>
  <c r="O2302" i="1"/>
  <c r="O2288" i="1"/>
  <c r="O2287" i="1"/>
  <c r="O2267" i="1"/>
  <c r="O2294" i="1"/>
  <c r="O2292" i="1"/>
  <c r="O2297" i="1"/>
  <c r="O2298" i="1"/>
  <c r="O2284" i="1"/>
  <c r="O2277" i="1"/>
  <c r="O2266" i="1"/>
  <c r="O2278" i="1"/>
  <c r="K1422" i="1"/>
  <c r="K1424" i="1" s="1"/>
  <c r="M1422" i="1"/>
  <c r="M1424" i="1" s="1"/>
  <c r="I1424" i="1"/>
  <c r="M1982" i="1"/>
  <c r="M1984" i="1" s="1"/>
  <c r="K1982" i="1"/>
  <c r="K1984" i="1" s="1"/>
  <c r="I1984" i="1"/>
  <c r="O1741" i="1"/>
  <c r="O1711" i="1"/>
  <c r="O1715" i="1"/>
  <c r="O1729" i="1"/>
  <c r="O1710" i="1"/>
  <c r="O1712" i="1"/>
  <c r="O1723" i="1"/>
  <c r="O1708" i="1"/>
  <c r="O1738" i="1"/>
  <c r="O1704" i="1"/>
  <c r="O1724" i="1"/>
  <c r="O1726" i="1"/>
  <c r="O1716" i="1"/>
  <c r="O1718" i="1"/>
  <c r="O1734" i="1"/>
  <c r="O1731" i="1"/>
  <c r="O1727" i="1"/>
  <c r="O1737" i="1"/>
  <c r="O1740" i="1"/>
  <c r="O1709" i="1"/>
  <c r="O1721" i="1"/>
  <c r="O1703" i="1"/>
  <c r="O1739" i="1"/>
  <c r="O1233" i="1"/>
  <c r="O1706" i="1"/>
  <c r="O1722" i="1"/>
  <c r="O1720" i="1"/>
  <c r="O1742" i="1"/>
  <c r="O1733" i="1"/>
  <c r="O1714" i="1"/>
  <c r="O1728" i="1"/>
  <c r="O1719" i="1"/>
  <c r="O1730" i="1"/>
  <c r="O1705" i="1"/>
  <c r="O1725" i="1"/>
  <c r="O1707" i="1"/>
  <c r="O1717" i="1"/>
  <c r="O1735" i="1"/>
  <c r="O1736" i="1"/>
  <c r="O1732" i="1"/>
  <c r="O1802" i="1"/>
  <c r="O1794" i="1"/>
  <c r="O1800" i="1"/>
  <c r="O1816" i="1"/>
  <c r="O1791" i="1"/>
  <c r="O1798" i="1"/>
  <c r="O1818" i="1"/>
  <c r="O1785" i="1"/>
  <c r="O1784" i="1"/>
  <c r="O1822" i="1"/>
  <c r="O1787" i="1"/>
  <c r="O1808" i="1"/>
  <c r="O1811" i="1"/>
  <c r="O1783" i="1"/>
  <c r="O1803" i="1"/>
  <c r="O1806" i="1"/>
  <c r="O1813" i="1"/>
  <c r="O1814" i="1"/>
  <c r="O1792" i="1"/>
  <c r="O1810" i="1"/>
  <c r="O1817" i="1"/>
  <c r="O1809" i="1"/>
  <c r="O1821" i="1"/>
  <c r="O1789" i="1"/>
  <c r="O1799" i="1"/>
  <c r="O1786" i="1"/>
  <c r="O1788" i="1"/>
  <c r="O1790" i="1"/>
  <c r="O1812" i="1"/>
  <c r="O1819" i="1"/>
  <c r="O1815" i="1"/>
  <c r="O1795" i="1"/>
  <c r="O1804" i="1"/>
  <c r="O1797" i="1"/>
  <c r="O1805" i="1"/>
  <c r="O1796" i="1"/>
  <c r="O1820" i="1"/>
  <c r="O1801" i="1"/>
  <c r="O1807" i="1"/>
  <c r="O1313" i="1"/>
  <c r="O2053" i="1"/>
  <c r="O2041" i="1"/>
  <c r="O2047" i="1"/>
  <c r="O2057" i="1"/>
  <c r="O2044" i="1"/>
  <c r="O2035" i="1"/>
  <c r="O2024" i="1"/>
  <c r="O2048" i="1"/>
  <c r="O2023" i="1"/>
  <c r="O2029" i="1"/>
  <c r="O2028" i="1"/>
  <c r="O2042" i="1"/>
  <c r="O2036" i="1"/>
  <c r="O2034" i="1"/>
  <c r="O2049" i="1"/>
  <c r="O2050" i="1"/>
  <c r="O2052" i="1"/>
  <c r="O2040" i="1"/>
  <c r="O2056" i="1"/>
  <c r="O2037" i="1"/>
  <c r="O2060" i="1"/>
  <c r="O2027" i="1"/>
  <c r="O2032" i="1"/>
  <c r="O2058" i="1"/>
  <c r="O2043" i="1"/>
  <c r="O2039" i="1"/>
  <c r="O2046" i="1"/>
  <c r="O2038" i="1"/>
  <c r="O2025" i="1"/>
  <c r="O2051" i="1"/>
  <c r="O2061" i="1"/>
  <c r="O2045" i="1"/>
  <c r="O2055" i="1"/>
  <c r="O2031" i="1"/>
  <c r="O2059" i="1"/>
  <c r="O2026" i="1"/>
  <c r="O2054" i="1"/>
  <c r="O2062" i="1"/>
  <c r="O2030" i="1"/>
  <c r="O1553" i="1"/>
  <c r="I224" i="1"/>
  <c r="K222" i="1"/>
  <c r="K224" i="1" s="1"/>
  <c r="M222" i="1"/>
  <c r="M224" i="1" s="1"/>
  <c r="I864" i="1"/>
  <c r="M862" i="1"/>
  <c r="M864" i="1" s="1"/>
  <c r="K862" i="1"/>
  <c r="K864" i="1" s="1"/>
  <c r="O3236" i="1"/>
  <c r="O3256" i="1"/>
  <c r="O3073" i="1"/>
  <c r="O2753" i="1"/>
  <c r="O3248" i="1"/>
  <c r="O3229" i="1"/>
  <c r="O2913" i="1"/>
  <c r="O3237" i="1"/>
  <c r="O3261" i="1"/>
  <c r="O3153" i="1"/>
  <c r="O3253" i="1"/>
  <c r="O3260" i="1"/>
  <c r="O3238" i="1"/>
  <c r="O3235" i="1"/>
  <c r="O3223" i="1"/>
  <c r="O3245" i="1"/>
  <c r="O3240" i="1"/>
  <c r="O3241" i="1"/>
  <c r="O3252" i="1"/>
  <c r="O3249" i="1"/>
  <c r="O3262" i="1"/>
  <c r="O3226" i="1"/>
  <c r="O3243" i="1"/>
  <c r="O3234" i="1"/>
  <c r="O3228" i="1"/>
  <c r="O3259" i="1"/>
  <c r="O3225" i="1"/>
  <c r="O3250" i="1"/>
  <c r="O3227" i="1"/>
  <c r="O3242" i="1"/>
  <c r="O3233" i="1"/>
  <c r="O3246" i="1"/>
  <c r="O3255" i="1"/>
  <c r="O3258" i="1"/>
  <c r="O3231" i="1"/>
  <c r="O3251" i="1"/>
  <c r="O3232" i="1"/>
  <c r="O3254" i="1"/>
  <c r="O3230" i="1"/>
  <c r="O3257" i="1"/>
  <c r="O3224" i="1"/>
  <c r="O2993" i="1"/>
  <c r="O3239" i="1"/>
  <c r="O3247" i="1"/>
  <c r="O3244" i="1"/>
  <c r="O2833" i="1"/>
  <c r="M1662" i="1"/>
  <c r="M1664" i="1" s="1"/>
  <c r="K1662" i="1"/>
  <c r="K1664" i="1" s="1"/>
  <c r="I1664" i="1"/>
  <c r="U2301" i="1"/>
  <c r="O1413" i="1"/>
  <c r="O1411" i="1"/>
  <c r="O1417" i="1"/>
  <c r="O913" i="1"/>
  <c r="O1408" i="1"/>
  <c r="O1406" i="1"/>
  <c r="O1412" i="1"/>
  <c r="O1409" i="1"/>
  <c r="O1398" i="1"/>
  <c r="O1390" i="1"/>
  <c r="O1419" i="1"/>
  <c r="O1418" i="1"/>
  <c r="O1394" i="1"/>
  <c r="O1420" i="1"/>
  <c r="O1385" i="1"/>
  <c r="O1395" i="1"/>
  <c r="O1400" i="1"/>
  <c r="O1414" i="1"/>
  <c r="O1402" i="1"/>
  <c r="O1416" i="1"/>
  <c r="O1387" i="1"/>
  <c r="O1401" i="1"/>
  <c r="O1392" i="1"/>
  <c r="O1384" i="1"/>
  <c r="O1386" i="1"/>
  <c r="O1399" i="1"/>
  <c r="O1405" i="1"/>
  <c r="O1383" i="1"/>
  <c r="O1403" i="1"/>
  <c r="O1391" i="1"/>
  <c r="O1396" i="1"/>
  <c r="O1407" i="1"/>
  <c r="O1397" i="1"/>
  <c r="O1404" i="1"/>
  <c r="O1415" i="1"/>
  <c r="O1388" i="1"/>
  <c r="O1421" i="1"/>
  <c r="O1422" i="1"/>
  <c r="O1389" i="1"/>
  <c r="O1410" i="1"/>
  <c r="U1981" i="1"/>
  <c r="K3102" i="1"/>
  <c r="K3104" i="1" s="1"/>
  <c r="M3102" i="1"/>
  <c r="M3104" i="1" s="1"/>
  <c r="I3104" i="1"/>
  <c r="U2781" i="1"/>
  <c r="O995" i="1"/>
  <c r="O513" i="1"/>
  <c r="O997" i="1"/>
  <c r="O1015" i="1"/>
  <c r="O1005" i="1"/>
  <c r="O1019" i="1"/>
  <c r="O1002" i="1"/>
  <c r="O1017" i="1"/>
  <c r="O996" i="1"/>
  <c r="O991" i="1"/>
  <c r="O1014" i="1"/>
  <c r="O1000" i="1"/>
  <c r="O994" i="1"/>
  <c r="O998" i="1"/>
  <c r="O1004" i="1"/>
  <c r="O988" i="1"/>
  <c r="O1018" i="1"/>
  <c r="O1020" i="1"/>
  <c r="O999" i="1"/>
  <c r="O1022" i="1"/>
  <c r="O1008" i="1"/>
  <c r="O984" i="1"/>
  <c r="O1012" i="1"/>
  <c r="O989" i="1"/>
  <c r="O1021" i="1"/>
  <c r="O1010" i="1"/>
  <c r="O985" i="1"/>
  <c r="O1007" i="1"/>
  <c r="O1009" i="1"/>
  <c r="O1016" i="1"/>
  <c r="O992" i="1"/>
  <c r="O1013" i="1"/>
  <c r="O987" i="1"/>
  <c r="O1003" i="1"/>
  <c r="O1006" i="1"/>
  <c r="O983" i="1"/>
  <c r="O990" i="1"/>
  <c r="O1001" i="1"/>
  <c r="O986" i="1"/>
  <c r="O1011" i="1"/>
  <c r="I2144" i="1"/>
  <c r="M2142" i="1"/>
  <c r="M2144" i="1" s="1"/>
  <c r="K2142" i="1"/>
  <c r="K2144" i="1" s="1"/>
  <c r="K2622" i="1"/>
  <c r="K2624" i="1" s="1"/>
  <c r="M2622" i="1"/>
  <c r="M2624" i="1" s="1"/>
  <c r="I2624" i="1"/>
  <c r="U3261" i="1"/>
  <c r="U1661" i="1"/>
  <c r="M2302" i="1"/>
  <c r="M2304" i="1" s="1"/>
  <c r="K2302" i="1"/>
  <c r="K2304" i="1" s="1"/>
  <c r="I2304" i="1"/>
  <c r="M702" i="1"/>
  <c r="M704" i="1" s="1"/>
  <c r="K702" i="1"/>
  <c r="K704" i="1" s="1"/>
  <c r="I704" i="1"/>
  <c r="O451" i="1"/>
  <c r="O452" i="1"/>
  <c r="O461" i="1"/>
  <c r="O448" i="1"/>
  <c r="O446" i="1"/>
  <c r="O439" i="1"/>
  <c r="O429" i="1"/>
  <c r="O424" i="1"/>
  <c r="O450" i="1"/>
  <c r="O460" i="1"/>
  <c r="O431" i="1"/>
  <c r="O459" i="1"/>
  <c r="O423" i="1"/>
  <c r="O432" i="1"/>
  <c r="O434" i="1"/>
  <c r="O427" i="1"/>
  <c r="O443" i="1"/>
  <c r="O456" i="1"/>
  <c r="O440" i="1"/>
  <c r="O457" i="1"/>
  <c r="O444" i="1"/>
  <c r="O453" i="1"/>
  <c r="O428" i="1"/>
  <c r="O445" i="1"/>
  <c r="O441" i="1"/>
  <c r="O430" i="1"/>
  <c r="O458" i="1"/>
  <c r="O449" i="1"/>
  <c r="O454" i="1"/>
  <c r="O435" i="1"/>
  <c r="O436" i="1"/>
  <c r="O455" i="1"/>
  <c r="O438" i="1"/>
  <c r="O442" i="1"/>
  <c r="O425" i="1"/>
  <c r="O437" i="1"/>
  <c r="O462" i="1"/>
  <c r="O447" i="1"/>
  <c r="O426" i="1"/>
  <c r="M1262" i="1"/>
  <c r="M1264" i="1" s="1"/>
  <c r="K1262" i="1"/>
  <c r="K1264" i="1" s="1"/>
  <c r="I1264" i="1"/>
  <c r="K2862" i="1"/>
  <c r="K2864" i="1" s="1"/>
  <c r="M2862" i="1"/>
  <c r="M2864" i="1" s="1"/>
  <c r="I2864" i="1"/>
  <c r="O3094" i="1"/>
  <c r="O3102" i="1"/>
  <c r="O3078" i="1"/>
  <c r="O3090" i="1"/>
  <c r="O3074" i="1"/>
  <c r="O3067" i="1"/>
  <c r="O3079" i="1"/>
  <c r="O3082" i="1"/>
  <c r="O3077" i="1"/>
  <c r="O3099" i="1"/>
  <c r="O3076" i="1"/>
  <c r="O3065" i="1"/>
  <c r="O3083" i="1"/>
  <c r="O3081" i="1"/>
  <c r="O3069" i="1"/>
  <c r="O3092" i="1"/>
  <c r="O3101" i="1"/>
  <c r="O3072" i="1"/>
  <c r="O3066" i="1"/>
  <c r="O3088" i="1"/>
  <c r="O3064" i="1"/>
  <c r="O3100" i="1"/>
  <c r="O3075" i="1"/>
  <c r="O3070" i="1"/>
  <c r="O3087" i="1"/>
  <c r="O3091" i="1"/>
  <c r="O3071" i="1"/>
  <c r="O3098" i="1"/>
  <c r="O3097" i="1"/>
  <c r="O3068" i="1"/>
  <c r="O3095" i="1"/>
  <c r="O3086" i="1"/>
  <c r="O3063" i="1"/>
  <c r="O2593" i="1"/>
  <c r="O3084" i="1"/>
  <c r="O3080" i="1"/>
  <c r="O3096" i="1"/>
  <c r="O3089" i="1"/>
  <c r="O3093" i="1"/>
  <c r="O3085" i="1"/>
  <c r="O2780" i="1"/>
  <c r="O2758" i="1"/>
  <c r="O2760" i="1"/>
  <c r="O2764" i="1"/>
  <c r="O2752" i="1"/>
  <c r="O2754" i="1"/>
  <c r="O2762" i="1"/>
  <c r="O2744" i="1"/>
  <c r="O2777" i="1"/>
  <c r="O2749" i="1"/>
  <c r="O2781" i="1"/>
  <c r="O2768" i="1"/>
  <c r="O2775" i="1"/>
  <c r="O2743" i="1"/>
  <c r="O2748" i="1"/>
  <c r="O2759" i="1"/>
  <c r="O2779" i="1"/>
  <c r="O2745" i="1"/>
  <c r="O2771" i="1"/>
  <c r="O2751" i="1"/>
  <c r="O2757" i="1"/>
  <c r="O2763" i="1"/>
  <c r="O2761" i="1"/>
  <c r="O2782" i="1"/>
  <c r="O2756" i="1"/>
  <c r="O2774" i="1"/>
  <c r="O2747" i="1"/>
  <c r="O2746" i="1"/>
  <c r="O2776" i="1"/>
  <c r="O2750" i="1"/>
  <c r="O2769" i="1"/>
  <c r="O2765" i="1"/>
  <c r="O2766" i="1"/>
  <c r="O2778" i="1"/>
  <c r="O2767" i="1"/>
  <c r="O2273" i="1"/>
  <c r="O2772" i="1"/>
  <c r="O2755" i="1"/>
  <c r="O2770" i="1"/>
  <c r="O2773" i="1"/>
  <c r="K1022" i="1"/>
  <c r="K1024" i="1" s="1"/>
  <c r="M1022" i="1"/>
  <c r="M1024" i="1" s="1"/>
  <c r="I1024" i="1"/>
  <c r="O218" i="1"/>
  <c r="O194" i="1"/>
  <c r="O196" i="1"/>
  <c r="O221" i="1"/>
  <c r="O201" i="1"/>
  <c r="O207" i="1"/>
  <c r="O198" i="1"/>
  <c r="O184" i="1"/>
  <c r="O195" i="1"/>
  <c r="O210" i="1"/>
  <c r="O200" i="1"/>
  <c r="O185" i="1"/>
  <c r="O190" i="1"/>
  <c r="O215" i="1"/>
  <c r="O217" i="1"/>
  <c r="O183" i="1"/>
  <c r="O216" i="1"/>
  <c r="O191" i="1"/>
  <c r="O219" i="1"/>
  <c r="O212" i="1"/>
  <c r="O220" i="1"/>
  <c r="O199" i="1"/>
  <c r="O208" i="1"/>
  <c r="O204" i="1"/>
  <c r="O214" i="1"/>
  <c r="O188" i="1"/>
  <c r="O192" i="1"/>
  <c r="O205" i="1"/>
  <c r="O189" i="1"/>
  <c r="O203" i="1"/>
  <c r="O186" i="1"/>
  <c r="O197" i="1"/>
  <c r="O187" i="1"/>
  <c r="O209" i="1"/>
  <c r="O213" i="1"/>
  <c r="O211" i="1"/>
  <c r="O202" i="1"/>
  <c r="O206" i="1"/>
  <c r="O222" i="1"/>
  <c r="O298" i="1"/>
  <c r="O293" i="1"/>
  <c r="O281" i="1"/>
  <c r="O279" i="1"/>
  <c r="O302" i="1"/>
  <c r="O285" i="1"/>
  <c r="O275" i="1"/>
  <c r="O280" i="1"/>
  <c r="O265" i="1"/>
  <c r="O271" i="1"/>
  <c r="O269" i="1"/>
  <c r="O299" i="1"/>
  <c r="O291" i="1"/>
  <c r="O290" i="1"/>
  <c r="O267" i="1"/>
  <c r="O277" i="1"/>
  <c r="O276" i="1"/>
  <c r="O296" i="1"/>
  <c r="O287" i="1"/>
  <c r="O268" i="1"/>
  <c r="O286" i="1"/>
  <c r="O284" i="1"/>
  <c r="O294" i="1"/>
  <c r="O272" i="1"/>
  <c r="O292" i="1"/>
  <c r="O288" i="1"/>
  <c r="O283" i="1"/>
  <c r="O274" i="1"/>
  <c r="O301" i="1"/>
  <c r="O264" i="1"/>
  <c r="O297" i="1"/>
  <c r="O278" i="1"/>
  <c r="O270" i="1"/>
  <c r="O300" i="1"/>
  <c r="O282" i="1"/>
  <c r="O263" i="1"/>
  <c r="O295" i="1"/>
  <c r="O289" i="1"/>
  <c r="O266" i="1"/>
  <c r="O588" i="1"/>
  <c r="O602" i="1"/>
  <c r="O594" i="1"/>
  <c r="O589" i="1"/>
  <c r="O595" i="1"/>
  <c r="O603" i="1"/>
  <c r="O585" i="1"/>
  <c r="O613" i="1"/>
  <c r="O601" i="1"/>
  <c r="O615" i="1"/>
  <c r="O596" i="1"/>
  <c r="O622" i="1"/>
  <c r="O598" i="1"/>
  <c r="O591" i="1"/>
  <c r="O604" i="1"/>
  <c r="O611" i="1"/>
  <c r="O590" i="1"/>
  <c r="O609" i="1"/>
  <c r="O584" i="1"/>
  <c r="O608" i="1"/>
  <c r="O618" i="1"/>
  <c r="O607" i="1"/>
  <c r="O600" i="1"/>
  <c r="O621" i="1"/>
  <c r="O113" i="1"/>
  <c r="Q113" i="1" s="1"/>
  <c r="R113" i="1" s="1"/>
  <c r="S113" i="1" s="1"/>
  <c r="O605" i="1"/>
  <c r="O586" i="1"/>
  <c r="O612" i="1"/>
  <c r="O599" i="1"/>
  <c r="O620" i="1"/>
  <c r="O614" i="1"/>
  <c r="O617" i="1"/>
  <c r="O587" i="1"/>
  <c r="O583" i="1"/>
  <c r="O592" i="1"/>
  <c r="O616" i="1"/>
  <c r="O610" i="1"/>
  <c r="O606" i="1"/>
  <c r="O597" i="1"/>
  <c r="O619" i="1"/>
  <c r="O1575" i="1"/>
  <c r="O1570" i="1"/>
  <c r="O1582" i="1"/>
  <c r="O1572" i="1"/>
  <c r="O1557" i="1"/>
  <c r="O1555" i="1"/>
  <c r="O1563" i="1"/>
  <c r="O1565" i="1"/>
  <c r="O1579" i="1"/>
  <c r="O1552" i="1"/>
  <c r="O1558" i="1"/>
  <c r="O1577" i="1"/>
  <c r="O1549" i="1"/>
  <c r="O1574" i="1"/>
  <c r="O1568" i="1"/>
  <c r="O1544" i="1"/>
  <c r="O1559" i="1"/>
  <c r="O1543" i="1"/>
  <c r="O1581" i="1"/>
  <c r="O1547" i="1"/>
  <c r="O1550" i="1"/>
  <c r="O1564" i="1"/>
  <c r="O1562" i="1"/>
  <c r="O1569" i="1"/>
  <c r="O1573" i="1"/>
  <c r="O1566" i="1"/>
  <c r="O1548" i="1"/>
  <c r="O1556" i="1"/>
  <c r="O1580" i="1"/>
  <c r="O1545" i="1"/>
  <c r="O1551" i="1"/>
  <c r="O1571" i="1"/>
  <c r="O1578" i="1"/>
  <c r="O1567" i="1"/>
  <c r="O1561" i="1"/>
  <c r="O1576" i="1"/>
  <c r="O1560" i="1"/>
  <c r="O1546" i="1"/>
  <c r="O1554" i="1"/>
  <c r="O1073" i="1"/>
  <c r="O273" i="1"/>
  <c r="O776" i="1"/>
  <c r="O765" i="1"/>
  <c r="O763" i="1"/>
  <c r="O752" i="1"/>
  <c r="O749" i="1"/>
  <c r="O758" i="1"/>
  <c r="O777" i="1"/>
  <c r="O748" i="1"/>
  <c r="O772" i="1"/>
  <c r="O761" i="1"/>
  <c r="O762" i="1"/>
  <c r="O743" i="1"/>
  <c r="O782" i="1"/>
  <c r="O757" i="1"/>
  <c r="O756" i="1"/>
  <c r="O773" i="1"/>
  <c r="O746" i="1"/>
  <c r="O747" i="1"/>
  <c r="O764" i="1"/>
  <c r="O778" i="1"/>
  <c r="O770" i="1"/>
  <c r="O779" i="1"/>
  <c r="O760" i="1"/>
  <c r="O745" i="1"/>
  <c r="O781" i="1"/>
  <c r="O780" i="1"/>
  <c r="O775" i="1"/>
  <c r="O769" i="1"/>
  <c r="O759" i="1"/>
  <c r="O774" i="1"/>
  <c r="O755" i="1"/>
  <c r="O750" i="1"/>
  <c r="O744" i="1"/>
  <c r="O771" i="1"/>
  <c r="O766" i="1"/>
  <c r="O751" i="1"/>
  <c r="O767" i="1"/>
  <c r="O768" i="1"/>
  <c r="O754" i="1"/>
  <c r="U461" i="1"/>
  <c r="O1249" i="1"/>
  <c r="O1224" i="1"/>
  <c r="O1243" i="1"/>
  <c r="O1258" i="1"/>
  <c r="O1232" i="1"/>
  <c r="O1239" i="1"/>
  <c r="O1246" i="1"/>
  <c r="O1248" i="1"/>
  <c r="O1227" i="1"/>
  <c r="O1257" i="1"/>
  <c r="O1259" i="1"/>
  <c r="O1261" i="1"/>
  <c r="O1237" i="1"/>
  <c r="O753" i="1"/>
  <c r="O1254" i="1"/>
  <c r="O1223" i="1"/>
  <c r="O1231" i="1"/>
  <c r="O1256" i="1"/>
  <c r="O1236" i="1"/>
  <c r="O1226" i="1"/>
  <c r="O1230" i="1"/>
  <c r="O1234" i="1"/>
  <c r="O1240" i="1"/>
  <c r="O1245" i="1"/>
  <c r="O1252" i="1"/>
  <c r="O1262" i="1"/>
  <c r="O1255" i="1"/>
  <c r="O1251" i="1"/>
  <c r="O1244" i="1"/>
  <c r="O1242" i="1"/>
  <c r="O1260" i="1"/>
  <c r="O1250" i="1"/>
  <c r="O1229" i="1"/>
  <c r="O1225" i="1"/>
  <c r="O1228" i="1"/>
  <c r="O1253" i="1"/>
  <c r="O1238" i="1"/>
  <c r="O1241" i="1"/>
  <c r="O1235" i="1"/>
  <c r="O1247" i="1"/>
  <c r="M1902" i="1"/>
  <c r="M1904" i="1" s="1"/>
  <c r="K1902" i="1"/>
  <c r="K1904" i="1" s="1"/>
  <c r="I1904" i="1"/>
  <c r="O2832" i="1"/>
  <c r="O2862" i="1"/>
  <c r="O2353" i="1"/>
  <c r="O2827" i="1"/>
  <c r="O2838" i="1"/>
  <c r="O2847" i="1"/>
  <c r="O2861" i="1"/>
  <c r="O2843" i="1"/>
  <c r="O2831" i="1"/>
  <c r="O2830" i="1"/>
  <c r="O2840" i="1"/>
  <c r="O2842" i="1"/>
  <c r="O2828" i="1"/>
  <c r="O2859" i="1"/>
  <c r="O2848" i="1"/>
  <c r="O2845" i="1"/>
  <c r="O2854" i="1"/>
  <c r="O2823" i="1"/>
  <c r="O2860" i="1"/>
  <c r="O2844" i="1"/>
  <c r="O2853" i="1"/>
  <c r="O2825" i="1"/>
  <c r="O2839" i="1"/>
  <c r="O2852" i="1"/>
  <c r="O2837" i="1"/>
  <c r="O2835" i="1"/>
  <c r="O2857" i="1"/>
  <c r="O2824" i="1"/>
  <c r="O2851" i="1"/>
  <c r="O2849" i="1"/>
  <c r="O2855" i="1"/>
  <c r="O2846" i="1"/>
  <c r="O2841" i="1"/>
  <c r="O2858" i="1"/>
  <c r="O2834" i="1"/>
  <c r="O2829" i="1"/>
  <c r="O2856" i="1"/>
  <c r="O2836" i="1"/>
  <c r="O2826" i="1"/>
  <c r="O2850" i="1"/>
  <c r="I2784" i="1"/>
  <c r="K2782" i="1"/>
  <c r="K2784" i="1" s="1"/>
  <c r="M2782" i="1"/>
  <c r="M2784" i="1" s="1"/>
  <c r="K2222" i="1"/>
  <c r="K2224" i="1" s="1"/>
  <c r="M2222" i="1"/>
  <c r="M2224" i="1" s="1"/>
  <c r="I2224" i="1"/>
  <c r="O930" i="1"/>
  <c r="O936" i="1"/>
  <c r="O940" i="1"/>
  <c r="O916" i="1"/>
  <c r="O915" i="1"/>
  <c r="O924" i="1"/>
  <c r="O922" i="1"/>
  <c r="O433" i="1"/>
  <c r="O905" i="1"/>
  <c r="O935" i="1"/>
  <c r="O928" i="1"/>
  <c r="O942" i="1"/>
  <c r="O904" i="1"/>
  <c r="O923" i="1"/>
  <c r="O907" i="1"/>
  <c r="O931" i="1"/>
  <c r="O910" i="1"/>
  <c r="O932" i="1"/>
  <c r="O906" i="1"/>
  <c r="O927" i="1"/>
  <c r="O920" i="1"/>
  <c r="O903" i="1"/>
  <c r="O939" i="1"/>
  <c r="O909" i="1"/>
  <c r="O912" i="1"/>
  <c r="O911" i="1"/>
  <c r="O925" i="1"/>
  <c r="O934" i="1"/>
  <c r="O938" i="1"/>
  <c r="O914" i="1"/>
  <c r="O929" i="1"/>
  <c r="O921" i="1"/>
  <c r="O919" i="1"/>
  <c r="O918" i="1"/>
  <c r="O937" i="1"/>
  <c r="O917" i="1"/>
  <c r="O933" i="1"/>
  <c r="O941" i="1"/>
  <c r="O908" i="1"/>
  <c r="O926" i="1"/>
  <c r="K302" i="1"/>
  <c r="K304" i="1" s="1"/>
  <c r="M302" i="1"/>
  <c r="M304" i="1" s="1"/>
  <c r="I304" i="1"/>
  <c r="O2608" i="1"/>
  <c r="O2586" i="1"/>
  <c r="O2587" i="1"/>
  <c r="O2599" i="1"/>
  <c r="O2603" i="1"/>
  <c r="O2590" i="1"/>
  <c r="O2610" i="1"/>
  <c r="O2583" i="1"/>
  <c r="O2589" i="1"/>
  <c r="O2616" i="1"/>
  <c r="O2594" i="1"/>
  <c r="O2612" i="1"/>
  <c r="O2588" i="1"/>
  <c r="O2585" i="1"/>
  <c r="O2611" i="1"/>
  <c r="O2609" i="1"/>
  <c r="O2592" i="1"/>
  <c r="O2605" i="1"/>
  <c r="O2619" i="1"/>
  <c r="O2600" i="1"/>
  <c r="O2113" i="1"/>
  <c r="O2621" i="1"/>
  <c r="O2620" i="1"/>
  <c r="O2584" i="1"/>
  <c r="O2596" i="1"/>
  <c r="O2601" i="1"/>
  <c r="O2597" i="1"/>
  <c r="O2613" i="1"/>
  <c r="O2595" i="1"/>
  <c r="O2598" i="1"/>
  <c r="O2606" i="1"/>
  <c r="O2615" i="1"/>
  <c r="O2618" i="1"/>
  <c r="O2614" i="1"/>
  <c r="O2591" i="1"/>
  <c r="O2617" i="1"/>
  <c r="O2622" i="1"/>
  <c r="O2602" i="1"/>
  <c r="O2607" i="1"/>
  <c r="O2604" i="1"/>
  <c r="I1584" i="1"/>
  <c r="M1582" i="1"/>
  <c r="M1584" i="1" s="1"/>
  <c r="K1582" i="1"/>
  <c r="K1584" i="1" s="1"/>
  <c r="K782" i="1"/>
  <c r="K784" i="1" s="1"/>
  <c r="M782" i="1"/>
  <c r="M784" i="1" s="1"/>
  <c r="I784" i="1"/>
  <c r="M462" i="1"/>
  <c r="M464" i="1" s="1"/>
  <c r="K462" i="1"/>
  <c r="K464" i="1" s="1"/>
  <c r="I464" i="1"/>
  <c r="O1493" i="1"/>
  <c r="O1492" i="1"/>
  <c r="O1468" i="1"/>
  <c r="O1494" i="1"/>
  <c r="O1500" i="1"/>
  <c r="O1488" i="1"/>
  <c r="O1477" i="1"/>
  <c r="O1478" i="1"/>
  <c r="O1497" i="1"/>
  <c r="O1472" i="1"/>
  <c r="O1495" i="1"/>
  <c r="O1486" i="1"/>
  <c r="O1496" i="1"/>
  <c r="O1480" i="1"/>
  <c r="O1485" i="1"/>
  <c r="O1498" i="1"/>
  <c r="O1469" i="1"/>
  <c r="O1489" i="1"/>
  <c r="O1463" i="1"/>
  <c r="O1467" i="1"/>
  <c r="O1464" i="1"/>
  <c r="O1491" i="1"/>
  <c r="O1475" i="1"/>
  <c r="O1482" i="1"/>
  <c r="O1490" i="1"/>
  <c r="O1484" i="1"/>
  <c r="O1481" i="1"/>
  <c r="O1487" i="1"/>
  <c r="O1502" i="1"/>
  <c r="O1465" i="1"/>
  <c r="O1483" i="1"/>
  <c r="O1471" i="1"/>
  <c r="O1476" i="1"/>
  <c r="O1470" i="1"/>
  <c r="O1479" i="1"/>
  <c r="O1499" i="1"/>
  <c r="O1474" i="1"/>
  <c r="O1466" i="1"/>
  <c r="O1501" i="1"/>
  <c r="O993" i="1"/>
  <c r="O1894" i="1"/>
  <c r="O1864" i="1"/>
  <c r="O1880" i="1"/>
  <c r="O1899" i="1"/>
  <c r="O1889" i="1"/>
  <c r="O1892" i="1"/>
  <c r="O1891" i="1"/>
  <c r="O1876" i="1"/>
  <c r="O1893" i="1"/>
  <c r="O1870" i="1"/>
  <c r="O1879" i="1"/>
  <c r="O1901" i="1"/>
  <c r="O1884" i="1"/>
  <c r="O1888" i="1"/>
  <c r="O1890" i="1"/>
  <c r="O1881" i="1"/>
  <c r="O1865" i="1"/>
  <c r="O1895" i="1"/>
  <c r="O1898" i="1"/>
  <c r="O1883" i="1"/>
  <c r="O1900" i="1"/>
  <c r="O1874" i="1"/>
  <c r="O1882" i="1"/>
  <c r="O1867" i="1"/>
  <c r="O1863" i="1"/>
  <c r="O1897" i="1"/>
  <c r="O1869" i="1"/>
  <c r="O1886" i="1"/>
  <c r="O1872" i="1"/>
  <c r="O1878" i="1"/>
  <c r="O1902" i="1"/>
  <c r="O1875" i="1"/>
  <c r="O1877" i="1"/>
  <c r="O1868" i="1"/>
  <c r="O1887" i="1"/>
  <c r="O1885" i="1"/>
  <c r="O1866" i="1"/>
  <c r="O1871" i="1"/>
  <c r="O1896" i="1"/>
  <c r="O1393" i="1"/>
  <c r="I1104" i="1"/>
  <c r="M1102" i="1"/>
  <c r="M1104" i="1" s="1"/>
  <c r="K1102" i="1"/>
  <c r="K1104" i="1" s="1"/>
  <c r="O2201" i="1"/>
  <c r="O2196" i="1"/>
  <c r="O2218" i="1"/>
  <c r="O2211" i="1"/>
  <c r="O2187" i="1"/>
  <c r="O2206" i="1"/>
  <c r="O2183" i="1"/>
  <c r="O2215" i="1"/>
  <c r="O2195" i="1"/>
  <c r="O2209" i="1"/>
  <c r="O2210" i="1"/>
  <c r="O2202" i="1"/>
  <c r="O2212" i="1"/>
  <c r="O2189" i="1"/>
  <c r="O2191" i="1"/>
  <c r="O2208" i="1"/>
  <c r="O2221" i="1"/>
  <c r="O2203" i="1"/>
  <c r="O2194" i="1"/>
  <c r="O2186" i="1"/>
  <c r="O2199" i="1"/>
  <c r="O2217" i="1"/>
  <c r="O2204" i="1"/>
  <c r="O2214" i="1"/>
  <c r="O2188" i="1"/>
  <c r="O2185" i="1"/>
  <c r="O2197" i="1"/>
  <c r="O2216" i="1"/>
  <c r="O2222" i="1"/>
  <c r="O2213" i="1"/>
  <c r="O2184" i="1"/>
  <c r="O2190" i="1"/>
  <c r="O2219" i="1"/>
  <c r="O2220" i="1"/>
  <c r="O2207" i="1"/>
  <c r="O2205" i="1"/>
  <c r="O2200" i="1"/>
  <c r="O2198" i="1"/>
  <c r="O2192" i="1"/>
  <c r="O1713" i="1"/>
  <c r="K942" i="1"/>
  <c r="K944" i="1" s="1"/>
  <c r="M942" i="1"/>
  <c r="M944" i="1" s="1"/>
  <c r="I944" i="1"/>
  <c r="M3022" i="1"/>
  <c r="M3024" i="1" s="1"/>
  <c r="K3022" i="1"/>
  <c r="K3024" i="1" s="1"/>
  <c r="I3024" i="1"/>
  <c r="M622" i="1"/>
  <c r="M624" i="1" s="1"/>
  <c r="K622" i="1"/>
  <c r="K624" i="1" s="1"/>
  <c r="I624" i="1"/>
  <c r="U2541" i="1"/>
  <c r="I2944" i="1"/>
  <c r="K2942" i="1"/>
  <c r="K2944" i="1" s="1"/>
  <c r="M2942" i="1"/>
  <c r="M2944" i="1" s="1"/>
  <c r="O523" i="1"/>
  <c r="O512" i="1"/>
  <c r="O521" i="1"/>
  <c r="O528" i="1"/>
  <c r="O530" i="1"/>
  <c r="O510" i="1"/>
  <c r="O540" i="1"/>
  <c r="O526" i="1"/>
  <c r="O524" i="1"/>
  <c r="O520" i="1"/>
  <c r="O535" i="1"/>
  <c r="O525" i="1"/>
  <c r="O508" i="1"/>
  <c r="O509" i="1"/>
  <c r="O518" i="1"/>
  <c r="O531" i="1"/>
  <c r="O532" i="1"/>
  <c r="O527" i="1"/>
  <c r="O537" i="1"/>
  <c r="O515" i="1"/>
  <c r="O529" i="1"/>
  <c r="O533" i="1"/>
  <c r="O541" i="1"/>
  <c r="O504" i="1"/>
  <c r="O542" i="1"/>
  <c r="O539" i="1"/>
  <c r="O517" i="1"/>
  <c r="O522" i="1"/>
  <c r="O511" i="1"/>
  <c r="O519" i="1"/>
  <c r="O516" i="1"/>
  <c r="O506" i="1"/>
  <c r="O505" i="1"/>
  <c r="O507" i="1"/>
  <c r="O534" i="1"/>
  <c r="O503" i="1"/>
  <c r="O538" i="1"/>
  <c r="O514" i="1"/>
  <c r="O536" i="1"/>
  <c r="O14" i="1"/>
  <c r="K542" i="1"/>
  <c r="K544" i="1" s="1"/>
  <c r="M542" i="1"/>
  <c r="M544" i="1" s="1"/>
  <c r="I544" i="1"/>
  <c r="U2701" i="1"/>
  <c r="K2382" i="1"/>
  <c r="K2384" i="1" s="1"/>
  <c r="M2382" i="1"/>
  <c r="M2384" i="1" s="1"/>
  <c r="I2384" i="1"/>
  <c r="O1080" i="1"/>
  <c r="O1066" i="1"/>
  <c r="O1064" i="1"/>
  <c r="O1086" i="1"/>
  <c r="O1100" i="1"/>
  <c r="O1101" i="1"/>
  <c r="O1099" i="1"/>
  <c r="O1095" i="1"/>
  <c r="O1092" i="1"/>
  <c r="O1090" i="1"/>
  <c r="O1067" i="1"/>
  <c r="O1097" i="1"/>
  <c r="O1078" i="1"/>
  <c r="O1087" i="1"/>
  <c r="O1071" i="1"/>
  <c r="O1084" i="1"/>
  <c r="O1068" i="1"/>
  <c r="O1085" i="1"/>
  <c r="O1076" i="1"/>
  <c r="O1075" i="1"/>
  <c r="O1096" i="1"/>
  <c r="O1102" i="1"/>
  <c r="O1065" i="1"/>
  <c r="O1082" i="1"/>
  <c r="O1094" i="1"/>
  <c r="O1083" i="1"/>
  <c r="O1069" i="1"/>
  <c r="O1074" i="1"/>
  <c r="O1098" i="1"/>
  <c r="O1089" i="1"/>
  <c r="O1063" i="1"/>
  <c r="O1081" i="1"/>
  <c r="O1079" i="1"/>
  <c r="O1070" i="1"/>
  <c r="O1091" i="1"/>
  <c r="O1093" i="1"/>
  <c r="O1077" i="1"/>
  <c r="O1072" i="1"/>
  <c r="O1088" i="1"/>
  <c r="O593" i="1"/>
  <c r="O3020" i="1"/>
  <c r="O3002" i="1"/>
  <c r="O3006" i="1"/>
  <c r="O3013" i="1"/>
  <c r="O3005" i="1"/>
  <c r="O3019" i="1"/>
  <c r="O3009" i="1"/>
  <c r="O3011" i="1"/>
  <c r="O3010" i="1"/>
  <c r="O3000" i="1"/>
  <c r="O3004" i="1"/>
  <c r="O2983" i="1"/>
  <c r="O2987" i="1"/>
  <c r="O2991" i="1"/>
  <c r="O2994" i="1"/>
  <c r="O2984" i="1"/>
  <c r="O2990" i="1"/>
  <c r="O2995" i="1"/>
  <c r="O2986" i="1"/>
  <c r="O2998" i="1"/>
  <c r="O3001" i="1"/>
  <c r="O3008" i="1"/>
  <c r="O3003" i="1"/>
  <c r="O2989" i="1"/>
  <c r="O2999" i="1"/>
  <c r="O3017" i="1"/>
  <c r="O2992" i="1"/>
  <c r="O2985" i="1"/>
  <c r="O2996" i="1"/>
  <c r="O3007" i="1"/>
  <c r="O3015" i="1"/>
  <c r="O2997" i="1"/>
  <c r="O3012" i="1"/>
  <c r="O3016" i="1"/>
  <c r="O3021" i="1"/>
  <c r="O3018" i="1"/>
  <c r="O3022" i="1"/>
  <c r="O3014" i="1"/>
  <c r="O2988" i="1"/>
  <c r="O2513" i="1"/>
  <c r="O1342" i="1"/>
  <c r="O1324" i="1"/>
  <c r="O1341" i="1"/>
  <c r="O833" i="1"/>
  <c r="O1310" i="1"/>
  <c r="O1323" i="1"/>
  <c r="O1333" i="1"/>
  <c r="O1311" i="1"/>
  <c r="O1314" i="1"/>
  <c r="O1334" i="1"/>
  <c r="O1306" i="1"/>
  <c r="O1315" i="1"/>
  <c r="O1331" i="1"/>
  <c r="O1329" i="1"/>
  <c r="O1317" i="1"/>
  <c r="O1321" i="1"/>
  <c r="O1304" i="1"/>
  <c r="O1322" i="1"/>
  <c r="O1328" i="1"/>
  <c r="O1303" i="1"/>
  <c r="O1312" i="1"/>
  <c r="O1320" i="1"/>
  <c r="O1319" i="1"/>
  <c r="O1308" i="1"/>
  <c r="O1340" i="1"/>
  <c r="O1305" i="1"/>
  <c r="O1309" i="1"/>
  <c r="O1337" i="1"/>
  <c r="O1316" i="1"/>
  <c r="O1338" i="1"/>
  <c r="O1318" i="1"/>
  <c r="O1327" i="1"/>
  <c r="O1326" i="1"/>
  <c r="O1335" i="1"/>
  <c r="O1332" i="1"/>
  <c r="O1336" i="1"/>
  <c r="O1339" i="1"/>
  <c r="O1330" i="1"/>
  <c r="O1307" i="1"/>
  <c r="O1325" i="1"/>
  <c r="I2544" i="1"/>
  <c r="K2542" i="1"/>
  <c r="K2544" i="1" s="1"/>
  <c r="M2542" i="1"/>
  <c r="M2544" i="1" s="1"/>
  <c r="K3182" i="1"/>
  <c r="K3184" i="1" s="1"/>
  <c r="M3182" i="1"/>
  <c r="M3184" i="1" s="1"/>
  <c r="I3184" i="1"/>
  <c r="O2922" i="1"/>
  <c r="O2906" i="1"/>
  <c r="O2940" i="1"/>
  <c r="O2926" i="1"/>
  <c r="O2909" i="1"/>
  <c r="O2936" i="1"/>
  <c r="O2915" i="1"/>
  <c r="O2934" i="1"/>
  <c r="O2916" i="1"/>
  <c r="O2923" i="1"/>
  <c r="O2924" i="1"/>
  <c r="O2930" i="1"/>
  <c r="O2931" i="1"/>
  <c r="O2932" i="1"/>
  <c r="O2929" i="1"/>
  <c r="O2939" i="1"/>
  <c r="O2941" i="1"/>
  <c r="O2914" i="1"/>
  <c r="O2907" i="1"/>
  <c r="O2908" i="1"/>
  <c r="O2912" i="1"/>
  <c r="O2433" i="1"/>
  <c r="O2935" i="1"/>
  <c r="O2928" i="1"/>
  <c r="O2910" i="1"/>
  <c r="O2905" i="1"/>
  <c r="O2938" i="1"/>
  <c r="O2942" i="1"/>
  <c r="O2903" i="1"/>
  <c r="O2920" i="1"/>
  <c r="O2927" i="1"/>
  <c r="O2919" i="1"/>
  <c r="O2904" i="1"/>
  <c r="O2921" i="1"/>
  <c r="O2937" i="1"/>
  <c r="O2911" i="1"/>
  <c r="O2917" i="1"/>
  <c r="O2918" i="1"/>
  <c r="O2933" i="1"/>
  <c r="O2925" i="1"/>
  <c r="O689" i="1"/>
  <c r="O684" i="1"/>
  <c r="O669" i="1"/>
  <c r="O697" i="1"/>
  <c r="O671" i="1"/>
  <c r="O693" i="1"/>
  <c r="O193" i="1"/>
  <c r="O700" i="1"/>
  <c r="O664" i="1"/>
  <c r="O676" i="1"/>
  <c r="O685" i="1"/>
  <c r="O675" i="1"/>
  <c r="O695" i="1"/>
  <c r="O677" i="1"/>
  <c r="O670" i="1"/>
  <c r="O686" i="1"/>
  <c r="O698" i="1"/>
  <c r="O701" i="1"/>
  <c r="O668" i="1"/>
  <c r="O674" i="1"/>
  <c r="O699" i="1"/>
  <c r="O694" i="1"/>
  <c r="O679" i="1"/>
  <c r="O702" i="1"/>
  <c r="O680" i="1"/>
  <c r="O688" i="1"/>
  <c r="O681" i="1"/>
  <c r="O683" i="1"/>
  <c r="O666" i="1"/>
  <c r="O696" i="1"/>
  <c r="O690" i="1"/>
  <c r="O663" i="1"/>
  <c r="O682" i="1"/>
  <c r="O672" i="1"/>
  <c r="O687" i="1"/>
  <c r="O692" i="1"/>
  <c r="O667" i="1"/>
  <c r="O691" i="1"/>
  <c r="O678" i="1"/>
  <c r="O665" i="1"/>
  <c r="I1504" i="1"/>
  <c r="K1502" i="1"/>
  <c r="K1504" i="1" s="1"/>
  <c r="M1502" i="1"/>
  <c r="M1504" i="1" s="1"/>
  <c r="I2704" i="1"/>
  <c r="K2702" i="1"/>
  <c r="K2704" i="1" s="1"/>
  <c r="M2702" i="1"/>
  <c r="M2704" i="1" s="1"/>
  <c r="O2359" i="1"/>
  <c r="O2350" i="1"/>
  <c r="O2364" i="1"/>
  <c r="O2344" i="1"/>
  <c r="O2375" i="1"/>
  <c r="O2360" i="1"/>
  <c r="O2343" i="1"/>
  <c r="O2361" i="1"/>
  <c r="O2349" i="1"/>
  <c r="O2363" i="1"/>
  <c r="O2371" i="1"/>
  <c r="O2376" i="1"/>
  <c r="O2347" i="1"/>
  <c r="O2358" i="1"/>
  <c r="O2377" i="1"/>
  <c r="O2345" i="1"/>
  <c r="O2370" i="1"/>
  <c r="O2352" i="1"/>
  <c r="O2356" i="1"/>
  <c r="O2366" i="1"/>
  <c r="O2369" i="1"/>
  <c r="O2348" i="1"/>
  <c r="O2373" i="1"/>
  <c r="O2374" i="1"/>
  <c r="O2368" i="1"/>
  <c r="O2351" i="1"/>
  <c r="O2355" i="1"/>
  <c r="O2357" i="1"/>
  <c r="O2372" i="1"/>
  <c r="O2382" i="1"/>
  <c r="O2378" i="1"/>
  <c r="O2380" i="1"/>
  <c r="O2381" i="1"/>
  <c r="O2346" i="1"/>
  <c r="O2379" i="1"/>
  <c r="O2367" i="1"/>
  <c r="O2354" i="1"/>
  <c r="O2365" i="1"/>
  <c r="O1873" i="1"/>
  <c r="O2362" i="1"/>
  <c r="U1821" i="1"/>
  <c r="M2062" i="1"/>
  <c r="M2064" i="1" s="1"/>
  <c r="K2062" i="1"/>
  <c r="K2064" i="1" s="1"/>
  <c r="I2064" i="1"/>
  <c r="K1182" i="1"/>
  <c r="K1184" i="1" s="1"/>
  <c r="M1182" i="1"/>
  <c r="M1184" i="1" s="1"/>
  <c r="I1184" i="1"/>
  <c r="O2435" i="1"/>
  <c r="O2431" i="1"/>
  <c r="O1953" i="1"/>
  <c r="O2437" i="1"/>
  <c r="O2455" i="1"/>
  <c r="O2458" i="1"/>
  <c r="O2442" i="1"/>
  <c r="O2440" i="1"/>
  <c r="O2447" i="1"/>
  <c r="O2446" i="1"/>
  <c r="O2462" i="1"/>
  <c r="O2457" i="1"/>
  <c r="O2438" i="1"/>
  <c r="O2439" i="1"/>
  <c r="O2441" i="1"/>
  <c r="O2443" i="1"/>
  <c r="O2428" i="1"/>
  <c r="O2424" i="1"/>
  <c r="O2453" i="1"/>
  <c r="O2425" i="1"/>
  <c r="O2426" i="1"/>
  <c r="O2423" i="1"/>
  <c r="O2460" i="1"/>
  <c r="O2451" i="1"/>
  <c r="O2430" i="1"/>
  <c r="O2450" i="1"/>
  <c r="O2429" i="1"/>
  <c r="O2436" i="1"/>
  <c r="O2434" i="1"/>
  <c r="O2454" i="1"/>
  <c r="O2452" i="1"/>
  <c r="O2432" i="1"/>
  <c r="O2427" i="1"/>
  <c r="O2461" i="1"/>
  <c r="O2456" i="1"/>
  <c r="O2449" i="1"/>
  <c r="O2448" i="1"/>
  <c r="O2459" i="1"/>
  <c r="O2445" i="1"/>
  <c r="O2444" i="1"/>
  <c r="K1342" i="1"/>
  <c r="K1344" i="1" s="1"/>
  <c r="M1342" i="1"/>
  <c r="M1344" i="1" s="1"/>
  <c r="I1344" i="1"/>
  <c r="M382" i="1"/>
  <c r="M384" i="1" s="1"/>
  <c r="K382" i="1"/>
  <c r="K384" i="1" s="1"/>
  <c r="I384" i="1"/>
  <c r="O2512" i="1"/>
  <c r="O2033" i="1"/>
  <c r="O2529" i="1"/>
  <c r="O2526" i="1"/>
  <c r="O2520" i="1"/>
  <c r="O2521" i="1"/>
  <c r="O2507" i="1"/>
  <c r="O2536" i="1"/>
  <c r="O2524" i="1"/>
  <c r="O2514" i="1"/>
  <c r="O2510" i="1"/>
  <c r="O2542" i="1"/>
  <c r="O2515" i="1"/>
  <c r="O2505" i="1"/>
  <c r="O2534" i="1"/>
  <c r="O2538" i="1"/>
  <c r="O2523" i="1"/>
  <c r="O2503" i="1"/>
  <c r="O2531" i="1"/>
  <c r="O2537" i="1"/>
  <c r="O2541" i="1"/>
  <c r="O2508" i="1"/>
  <c r="O2517" i="1"/>
  <c r="O2519" i="1"/>
  <c r="O2504" i="1"/>
  <c r="O2509" i="1"/>
  <c r="O2518" i="1"/>
  <c r="O2516" i="1"/>
  <c r="O2506" i="1"/>
  <c r="O2522" i="1"/>
  <c r="O2530" i="1"/>
  <c r="O2535" i="1"/>
  <c r="O2525" i="1"/>
  <c r="O2532" i="1"/>
  <c r="O2533" i="1"/>
  <c r="O2540" i="1"/>
  <c r="O2539" i="1"/>
  <c r="O2511" i="1"/>
  <c r="O2527" i="1"/>
  <c r="O2528" i="1"/>
  <c r="O3169" i="1"/>
  <c r="O3159" i="1"/>
  <c r="O3157" i="1"/>
  <c r="O2673" i="1"/>
  <c r="O3156" i="1"/>
  <c r="O3149" i="1"/>
  <c r="O3179" i="1"/>
  <c r="O3167" i="1"/>
  <c r="O3163" i="1"/>
  <c r="O3147" i="1"/>
  <c r="O3181" i="1"/>
  <c r="O3176" i="1"/>
  <c r="O3172" i="1"/>
  <c r="O3166" i="1"/>
  <c r="O3160" i="1"/>
  <c r="O3155" i="1"/>
  <c r="O3150" i="1"/>
  <c r="O3173" i="1"/>
  <c r="O3170" i="1"/>
  <c r="O3177" i="1"/>
  <c r="O3171" i="1"/>
  <c r="O3143" i="1"/>
  <c r="O3178" i="1"/>
  <c r="O3165" i="1"/>
  <c r="O3164" i="1"/>
  <c r="O3182" i="1"/>
  <c r="O3148" i="1"/>
  <c r="O3168" i="1"/>
  <c r="O3151" i="1"/>
  <c r="O3180" i="1"/>
  <c r="O3144" i="1"/>
  <c r="O3158" i="1"/>
  <c r="O3174" i="1"/>
  <c r="O3145" i="1"/>
  <c r="O3146" i="1"/>
  <c r="O3175" i="1"/>
  <c r="O3154" i="1"/>
  <c r="O3161" i="1"/>
  <c r="O3152" i="1"/>
  <c r="O3162" i="1"/>
  <c r="D53" i="2"/>
  <c r="E52" i="2" s="1"/>
  <c r="D56" i="2"/>
  <c r="Q35" i="2"/>
  <c r="S35" i="2" s="1"/>
  <c r="AK35" i="2" s="1"/>
  <c r="Q27" i="2"/>
  <c r="S27" i="2" s="1"/>
  <c r="AK27" i="2" s="1"/>
  <c r="Q18" i="2"/>
  <c r="S18" i="2" s="1"/>
  <c r="AK18" i="2" s="1"/>
  <c r="Q80" i="2"/>
  <c r="Q67" i="2"/>
  <c r="F79" i="2"/>
  <c r="Q76" i="2"/>
  <c r="Q43" i="2"/>
  <c r="S43" i="2" s="1"/>
  <c r="AK43" i="2" s="1"/>
  <c r="Q74" i="2"/>
  <c r="Q82" i="2"/>
  <c r="D79" i="2"/>
  <c r="Q6" i="2"/>
  <c r="S6" i="2" s="1"/>
  <c r="AK6" i="2" s="1"/>
  <c r="Q79" i="2"/>
  <c r="Q71" i="2"/>
  <c r="Q20" i="2"/>
  <c r="S20" i="2" s="1"/>
  <c r="AK20" i="2" s="1"/>
  <c r="Q36" i="2"/>
  <c r="S36" i="2" s="1"/>
  <c r="AK36" i="2" s="1"/>
  <c r="Q21" i="2"/>
  <c r="S21" i="2" s="1"/>
  <c r="AK21" i="2" s="1"/>
  <c r="Q81" i="2"/>
  <c r="Q40" i="2"/>
  <c r="S40" i="2" s="1"/>
  <c r="AK40" i="2" s="1"/>
  <c r="Q11" i="2"/>
  <c r="S11" i="2" s="1"/>
  <c r="AK11" i="2" s="1"/>
  <c r="Q70" i="2"/>
  <c r="Q10" i="2"/>
  <c r="S10" i="2" s="1"/>
  <c r="AK10" i="2" s="1"/>
  <c r="AA6" i="2"/>
  <c r="X4" i="2" s="1"/>
  <c r="Q66" i="2"/>
  <c r="Q83" i="2"/>
  <c r="Q29" i="2"/>
  <c r="S29" i="2" s="1"/>
  <c r="AK29" i="2" s="1"/>
  <c r="Q85" i="2"/>
  <c r="Q25" i="2"/>
  <c r="S25" i="2" s="1"/>
  <c r="AK25" i="2" s="1"/>
  <c r="Q7" i="2"/>
  <c r="S7" i="2" s="1"/>
  <c r="AK7" i="2" s="1"/>
  <c r="Q34" i="2"/>
  <c r="S34" i="2" s="1"/>
  <c r="AK34" i="2" s="1"/>
  <c r="Q8" i="2"/>
  <c r="S8" i="2" s="1"/>
  <c r="AK8" i="2" s="1"/>
  <c r="AL8" i="2" s="1"/>
  <c r="Q28" i="2"/>
  <c r="S28" i="2" s="1"/>
  <c r="AK28" i="2" s="1"/>
  <c r="Q75" i="2"/>
  <c r="Q13" i="2"/>
  <c r="S13" i="2" s="1"/>
  <c r="AK13" i="2" s="1"/>
  <c r="F62" i="2"/>
  <c r="O44" i="2" s="1"/>
  <c r="Q44" i="2" s="1"/>
  <c r="S44" i="2" s="1"/>
  <c r="Q39" i="2"/>
  <c r="S39" i="2" s="1"/>
  <c r="AK39" i="2" s="1"/>
  <c r="Q77" i="2"/>
  <c r="Q17" i="2"/>
  <c r="S17" i="2" s="1"/>
  <c r="AK17" i="2" s="1"/>
  <c r="Q72" i="2"/>
  <c r="Q69" i="2"/>
  <c r="Q31" i="2"/>
  <c r="S31" i="2" s="1"/>
  <c r="AK31" i="2" s="1"/>
  <c r="F80" i="2"/>
  <c r="Q16" i="2"/>
  <c r="S16" i="2" s="1"/>
  <c r="AK16" i="2" s="1"/>
  <c r="Q5" i="2"/>
  <c r="S5" i="2" s="1"/>
  <c r="AK5" i="2" s="1"/>
  <c r="Q78" i="2"/>
  <c r="Q41" i="2"/>
  <c r="S41" i="2" s="1"/>
  <c r="AK41" i="2" s="1"/>
  <c r="Q37" i="2"/>
  <c r="S37" i="2" s="1"/>
  <c r="AK37" i="2" s="1"/>
  <c r="AL37" i="2" s="1"/>
  <c r="D62" i="2"/>
  <c r="Q14" i="2"/>
  <c r="S14" i="2" s="1"/>
  <c r="AK14" i="2" s="1"/>
  <c r="AL14" i="2" s="1"/>
  <c r="Q9" i="2"/>
  <c r="S9" i="2" s="1"/>
  <c r="AK9" i="2" s="1"/>
  <c r="Q15" i="2"/>
  <c r="S15" i="2" s="1"/>
  <c r="AK15" i="2" s="1"/>
  <c r="Q19" i="2"/>
  <c r="S19" i="2" s="1"/>
  <c r="AK19" i="2" s="1"/>
  <c r="Q33" i="2"/>
  <c r="S33" i="2" s="1"/>
  <c r="AK33" i="2" s="1"/>
  <c r="Q23" i="2"/>
  <c r="S23" i="2" s="1"/>
  <c r="AK23" i="2" s="1"/>
  <c r="Q68" i="2"/>
  <c r="Q30" i="2"/>
  <c r="S30" i="2" s="1"/>
  <c r="AK30" i="2" s="1"/>
  <c r="Q84" i="2"/>
  <c r="Q65" i="2"/>
  <c r="Q73" i="2"/>
  <c r="Q4" i="2"/>
  <c r="S4" i="2" s="1"/>
  <c r="Q26" i="2"/>
  <c r="S26" i="2" s="1"/>
  <c r="AK26" i="2" s="1"/>
  <c r="Q42" i="2"/>
  <c r="S42" i="2" s="1"/>
  <c r="AK42" i="2" s="1"/>
  <c r="AL42" i="2" s="1"/>
  <c r="Q12" i="2"/>
  <c r="S12" i="2" s="1"/>
  <c r="AK12" i="2" s="1"/>
  <c r="Q24" i="2"/>
  <c r="S24" i="2" s="1"/>
  <c r="AK24" i="2" s="1"/>
  <c r="Q22" i="2"/>
  <c r="S22" i="2" s="1"/>
  <c r="AK22" i="2" s="1"/>
  <c r="AL22" i="2" s="1"/>
  <c r="Q32" i="2"/>
  <c r="S32" i="2" s="1"/>
  <c r="AK32" i="2" s="1"/>
  <c r="Q38" i="2"/>
  <c r="S38" i="2" s="1"/>
  <c r="AK38" i="2" s="1"/>
  <c r="N19" i="15"/>
  <c r="N47" i="15" s="1"/>
  <c r="M19" i="15"/>
  <c r="M47" i="15" s="1"/>
  <c r="K47" i="15"/>
  <c r="AL30" i="2" l="1"/>
  <c r="AL28" i="2"/>
  <c r="AL19" i="2"/>
  <c r="AL11" i="2"/>
  <c r="AL39" i="2"/>
  <c r="AL25" i="2"/>
  <c r="AL31" i="2"/>
  <c r="AL35" i="2"/>
  <c r="AL38" i="2"/>
  <c r="AL15" i="2"/>
  <c r="AL18" i="2"/>
  <c r="AL34" i="2"/>
  <c r="AL32" i="2"/>
  <c r="AL9" i="2"/>
  <c r="AL13" i="2"/>
  <c r="AL29" i="2"/>
  <c r="AL27" i="2"/>
  <c r="B3107" i="1"/>
  <c r="F3117" i="1" s="1"/>
  <c r="AC4" i="2"/>
  <c r="AK4" i="2"/>
  <c r="AL4" i="2" s="1"/>
  <c r="B3111" i="1"/>
  <c r="AL21" i="2"/>
  <c r="AL24" i="2"/>
  <c r="AL36" i="2"/>
  <c r="AL43" i="2"/>
  <c r="AL12" i="2"/>
  <c r="AL20" i="2"/>
  <c r="AL16" i="2"/>
  <c r="AL41" i="2"/>
  <c r="AL10" i="2"/>
  <c r="B2867" i="1"/>
  <c r="F2877" i="1" s="1"/>
  <c r="D2877" i="1" s="1"/>
  <c r="AL6" i="2"/>
  <c r="AL40" i="2"/>
  <c r="AL23" i="2"/>
  <c r="AL17" i="2"/>
  <c r="AL26" i="2"/>
  <c r="AL33" i="2"/>
  <c r="AL7" i="2"/>
  <c r="B3267" i="1"/>
  <c r="F3277" i="1" s="1"/>
  <c r="B2711" i="1"/>
  <c r="B1511" i="1"/>
  <c r="B1507" i="1"/>
  <c r="B2071" i="1"/>
  <c r="B2067" i="1"/>
  <c r="F2077" i="1" s="1"/>
  <c r="B1827" i="1"/>
  <c r="F1837" i="1" s="1"/>
  <c r="B1111" i="1"/>
  <c r="B1107" i="1"/>
  <c r="B2791" i="1"/>
  <c r="B711" i="1"/>
  <c r="B2627" i="1"/>
  <c r="F2637" i="1" s="1"/>
  <c r="D2637" i="1" s="1"/>
  <c r="B231" i="1"/>
  <c r="B3187" i="1"/>
  <c r="F3197" i="1" s="1"/>
  <c r="B1027" i="1"/>
  <c r="F1037" i="1" s="1"/>
  <c r="B1671" i="1"/>
  <c r="B3191" i="1"/>
  <c r="F53" i="2"/>
  <c r="F54" i="2" s="1"/>
  <c r="B2787" i="1"/>
  <c r="F2797" i="1" s="1"/>
  <c r="D2797" i="1" s="1"/>
  <c r="B227" i="1"/>
  <c r="B787" i="1"/>
  <c r="F797" i="1" s="1"/>
  <c r="B1911" i="1"/>
  <c r="AC35" i="2"/>
  <c r="B791" i="1"/>
  <c r="B1907" i="1"/>
  <c r="F1917" i="1" s="1"/>
  <c r="B1271" i="1"/>
  <c r="B2307" i="1"/>
  <c r="F2317" i="1" s="1"/>
  <c r="B1347" i="1"/>
  <c r="F1357" i="1" s="1"/>
  <c r="B1591" i="1"/>
  <c r="B2227" i="1"/>
  <c r="F2237" i="1" s="1"/>
  <c r="B1267" i="1"/>
  <c r="F1277" i="1" s="1"/>
  <c r="B1351" i="1"/>
  <c r="B2391" i="1"/>
  <c r="B2231" i="1"/>
  <c r="B1751" i="1"/>
  <c r="B1831" i="1"/>
  <c r="B1747" i="1"/>
  <c r="F1757" i="1" s="1"/>
  <c r="D1757" i="1" s="1"/>
  <c r="B3031" i="1"/>
  <c r="B471" i="1"/>
  <c r="B3027" i="1"/>
  <c r="F3037" i="1" s="1"/>
  <c r="B467" i="1"/>
  <c r="F477" i="1" s="1"/>
  <c r="D477" i="1" s="1"/>
  <c r="B707" i="1"/>
  <c r="F717" i="1" s="1"/>
  <c r="B2631" i="1"/>
  <c r="B1991" i="1"/>
  <c r="B2707" i="1"/>
  <c r="B2551" i="1"/>
  <c r="B551" i="1"/>
  <c r="B627" i="1"/>
  <c r="B951" i="1"/>
  <c r="B871" i="1"/>
  <c r="B2467" i="1"/>
  <c r="B2871" i="1"/>
  <c r="B2311" i="1"/>
  <c r="B867" i="1"/>
  <c r="B1187" i="1"/>
  <c r="B307" i="1"/>
  <c r="B391" i="1"/>
  <c r="B1191" i="1"/>
  <c r="B2387" i="1"/>
  <c r="B311" i="1"/>
  <c r="B1031" i="1"/>
  <c r="B1987" i="1"/>
  <c r="B1427" i="1"/>
  <c r="F52" i="2"/>
  <c r="B387" i="1"/>
  <c r="B2947" i="1"/>
  <c r="B2151" i="1"/>
  <c r="F3113" i="1"/>
  <c r="H90" i="1" s="1"/>
  <c r="K90" i="1" s="1"/>
  <c r="B1431" i="1"/>
  <c r="F1517" i="1"/>
  <c r="B2951" i="1"/>
  <c r="B2147" i="1"/>
  <c r="F237" i="1"/>
  <c r="D237" i="1" s="1"/>
  <c r="B1587" i="1"/>
  <c r="B2547" i="1"/>
  <c r="B547" i="1"/>
  <c r="B631" i="1"/>
  <c r="B947" i="1"/>
  <c r="B1667" i="1"/>
  <c r="B3271" i="1"/>
  <c r="B2471" i="1"/>
  <c r="AA3" i="2"/>
  <c r="F56" i="2"/>
  <c r="F57" i="2" s="1"/>
  <c r="C52" i="2"/>
  <c r="AC14" i="2"/>
  <c r="AC22" i="2"/>
  <c r="AC21" i="2"/>
  <c r="D60" i="2"/>
  <c r="D54" i="2"/>
  <c r="X44" i="2"/>
  <c r="AC32" i="2"/>
  <c r="AC43" i="2"/>
  <c r="AC41" i="2"/>
  <c r="D57" i="2"/>
  <c r="AC36" i="2"/>
  <c r="AC40" i="2"/>
  <c r="AC29" i="2"/>
  <c r="AC20" i="2"/>
  <c r="AC7" i="2"/>
  <c r="W67" i="2"/>
  <c r="AC6" i="2"/>
  <c r="F81" i="2"/>
  <c r="AC12" i="2"/>
  <c r="AC10" i="2"/>
  <c r="AC11" i="2"/>
  <c r="W70" i="2"/>
  <c r="W80" i="2"/>
  <c r="W79" i="2"/>
  <c r="W77" i="2"/>
  <c r="W71" i="2"/>
  <c r="AC25" i="2"/>
  <c r="W75" i="2"/>
  <c r="W69" i="2"/>
  <c r="W83" i="2"/>
  <c r="W85" i="2"/>
  <c r="W68" i="2"/>
  <c r="W65" i="2"/>
  <c r="W76" i="2"/>
  <c r="AC26" i="2"/>
  <c r="AC42" i="2"/>
  <c r="W72" i="2"/>
  <c r="W81" i="2"/>
  <c r="AC39" i="2"/>
  <c r="W78" i="2"/>
  <c r="W74" i="2"/>
  <c r="AC9" i="2"/>
  <c r="N64" i="2"/>
  <c r="O45" i="2" s="1"/>
  <c r="O46" i="2" s="1"/>
  <c r="AC37" i="2"/>
  <c r="AC28" i="2"/>
  <c r="W66" i="2"/>
  <c r="AC27" i="2"/>
  <c r="AC17" i="2"/>
  <c r="AC19" i="2"/>
  <c r="AC8" i="2"/>
  <c r="AC13" i="2"/>
  <c r="AC30" i="2"/>
  <c r="AC24" i="2"/>
  <c r="W82" i="2"/>
  <c r="AC34" i="2"/>
  <c r="AC15" i="2"/>
  <c r="AC5" i="2"/>
  <c r="W84" i="2"/>
  <c r="AC16" i="2"/>
  <c r="AC23" i="2"/>
  <c r="AC38" i="2"/>
  <c r="AC31" i="2"/>
  <c r="W73" i="2"/>
  <c r="AC18" i="2"/>
  <c r="AC33" i="2"/>
  <c r="M84" i="15"/>
  <c r="B45" i="15"/>
  <c r="B49" i="15"/>
  <c r="F3273" i="1" l="1"/>
  <c r="H92" i="1" s="1"/>
  <c r="K92" i="1" s="1"/>
  <c r="F2873" i="1"/>
  <c r="H87" i="1" s="1"/>
  <c r="K87" i="1" s="1"/>
  <c r="F2793" i="1"/>
  <c r="H86" i="1" s="1"/>
  <c r="K86" i="1" s="1"/>
  <c r="D51" i="2"/>
  <c r="F1353" i="1"/>
  <c r="H68" i="1" s="1"/>
  <c r="K68" i="1" s="1"/>
  <c r="F1033" i="1"/>
  <c r="H64" i="1" s="1"/>
  <c r="K64" i="1" s="1"/>
  <c r="AL5" i="2"/>
  <c r="AL44" i="2" s="1"/>
  <c r="F1913" i="1"/>
  <c r="H75" i="1" s="1"/>
  <c r="K75" i="1" s="1"/>
  <c r="F1513" i="1"/>
  <c r="H70" i="1" s="1"/>
  <c r="K70" i="1" s="1"/>
  <c r="F2633" i="1"/>
  <c r="H84" i="1" s="1"/>
  <c r="K84" i="1" s="1"/>
  <c r="F233" i="1"/>
  <c r="H54" i="1" s="1"/>
  <c r="K54" i="1" s="1"/>
  <c r="F2073" i="1"/>
  <c r="H77" i="1" s="1"/>
  <c r="K77" i="1" s="1"/>
  <c r="F713" i="1"/>
  <c r="H60" i="1" s="1"/>
  <c r="K60" i="1" s="1"/>
  <c r="F2313" i="1"/>
  <c r="H80" i="1" s="1"/>
  <c r="K80" i="1" s="1"/>
  <c r="F473" i="1"/>
  <c r="H57" i="1" s="1"/>
  <c r="K57" i="1" s="1"/>
  <c r="F793" i="1"/>
  <c r="H61" i="1" s="1"/>
  <c r="K61" i="1" s="1"/>
  <c r="F1113" i="1"/>
  <c r="H65" i="1" s="1"/>
  <c r="K65" i="1" s="1"/>
  <c r="F1753" i="1"/>
  <c r="H73" i="1" s="1"/>
  <c r="K73" i="1" s="1"/>
  <c r="F1833" i="1"/>
  <c r="H74" i="1" s="1"/>
  <c r="K74" i="1" s="1"/>
  <c r="F3193" i="1"/>
  <c r="H91" i="1" s="1"/>
  <c r="K91" i="1" s="1"/>
  <c r="F1117" i="1"/>
  <c r="D1117" i="1" s="1"/>
  <c r="F1273" i="1"/>
  <c r="H67" i="1" s="1"/>
  <c r="K67" i="1" s="1"/>
  <c r="F3033" i="1"/>
  <c r="H89" i="1" s="1"/>
  <c r="K89" i="1" s="1"/>
  <c r="F2233" i="1"/>
  <c r="H79" i="1" s="1"/>
  <c r="K79" i="1" s="1"/>
  <c r="Q2605" i="1"/>
  <c r="R2605" i="1" s="1"/>
  <c r="S2605" i="1" s="1"/>
  <c r="D2639" i="1"/>
  <c r="F2653" i="1"/>
  <c r="Q1709" i="1"/>
  <c r="R1709" i="1" s="1"/>
  <c r="S1709" i="1" s="1"/>
  <c r="D1759" i="1"/>
  <c r="F1773" i="1"/>
  <c r="D2317" i="1"/>
  <c r="Q2288" i="1" s="1"/>
  <c r="R2288" i="1" s="1"/>
  <c r="S2288" i="1" s="1"/>
  <c r="Q2754" i="1"/>
  <c r="R2754" i="1" s="1"/>
  <c r="S2754" i="1" s="1"/>
  <c r="F2810" i="1"/>
  <c r="Q2769" i="1"/>
  <c r="R2769" i="1" s="1"/>
  <c r="S2769" i="1" s="1"/>
  <c r="Q2760" i="1"/>
  <c r="R2760" i="1" s="1"/>
  <c r="S2760" i="1" s="1"/>
  <c r="Q2750" i="1"/>
  <c r="R2750" i="1" s="1"/>
  <c r="S2750" i="1" s="1"/>
  <c r="Q2770" i="1"/>
  <c r="R2770" i="1" s="1"/>
  <c r="S2770" i="1" s="1"/>
  <c r="Q2766" i="1"/>
  <c r="R2766" i="1" s="1"/>
  <c r="S2766" i="1" s="1"/>
  <c r="Q2762" i="1"/>
  <c r="R2762" i="1" s="1"/>
  <c r="S2762" i="1" s="1"/>
  <c r="Q2765" i="1"/>
  <c r="R2765" i="1" s="1"/>
  <c r="S2765" i="1" s="1"/>
  <c r="Q2747" i="1"/>
  <c r="R2747" i="1" s="1"/>
  <c r="S2747" i="1" s="1"/>
  <c r="Q2751" i="1"/>
  <c r="R2751" i="1" s="1"/>
  <c r="S2751" i="1" s="1"/>
  <c r="Q2748" i="1"/>
  <c r="R2748" i="1" s="1"/>
  <c r="S2748" i="1" s="1"/>
  <c r="Q2763" i="1"/>
  <c r="R2763" i="1" s="1"/>
  <c r="S2763" i="1" s="1"/>
  <c r="Q2776" i="1"/>
  <c r="R2776" i="1" s="1"/>
  <c r="S2776" i="1" s="1"/>
  <c r="Q2752" i="1"/>
  <c r="R2752" i="1" s="1"/>
  <c r="S2752" i="1" s="1"/>
  <c r="Q2743" i="1"/>
  <c r="R2743" i="1" s="1"/>
  <c r="S2743" i="1" s="1"/>
  <c r="Q2772" i="1"/>
  <c r="R2772" i="1" s="1"/>
  <c r="S2772" i="1" s="1"/>
  <c r="Q2777" i="1"/>
  <c r="R2777" i="1" s="1"/>
  <c r="S2777" i="1" s="1"/>
  <c r="Q2781" i="1"/>
  <c r="R2781" i="1" s="1"/>
  <c r="S2781" i="1" s="1"/>
  <c r="Q2757" i="1"/>
  <c r="R2757" i="1" s="1"/>
  <c r="S2757" i="1" s="1"/>
  <c r="Q2756" i="1"/>
  <c r="R2756" i="1" s="1"/>
  <c r="S2756" i="1" s="1"/>
  <c r="Q2778" i="1"/>
  <c r="R2778" i="1" s="1"/>
  <c r="S2778" i="1" s="1"/>
  <c r="Q2764" i="1"/>
  <c r="R2764" i="1" s="1"/>
  <c r="S2764" i="1" s="1"/>
  <c r="Q2755" i="1"/>
  <c r="R2755" i="1" s="1"/>
  <c r="S2755" i="1" s="1"/>
  <c r="Q2749" i="1"/>
  <c r="R2749" i="1" s="1"/>
  <c r="S2749" i="1" s="1"/>
  <c r="Q2753" i="1"/>
  <c r="R2753" i="1" s="1"/>
  <c r="S2753" i="1" s="1"/>
  <c r="Q2771" i="1"/>
  <c r="R2771" i="1" s="1"/>
  <c r="S2771" i="1" s="1"/>
  <c r="Q2779" i="1"/>
  <c r="R2779" i="1" s="1"/>
  <c r="S2779" i="1" s="1"/>
  <c r="Q2775" i="1"/>
  <c r="R2775" i="1" s="1"/>
  <c r="S2775" i="1" s="1"/>
  <c r="Q2745" i="1"/>
  <c r="R2745" i="1" s="1"/>
  <c r="S2745" i="1" s="1"/>
  <c r="Q2780" i="1"/>
  <c r="R2780" i="1" s="1"/>
  <c r="S2780" i="1" s="1"/>
  <c r="Q2773" i="1"/>
  <c r="R2773" i="1" s="1"/>
  <c r="S2773" i="1" s="1"/>
  <c r="Q2761" i="1"/>
  <c r="R2761" i="1" s="1"/>
  <c r="S2761" i="1" s="1"/>
  <c r="Q2768" i="1"/>
  <c r="R2768" i="1" s="1"/>
  <c r="S2768" i="1" s="1"/>
  <c r="Q2746" i="1"/>
  <c r="R2746" i="1" s="1"/>
  <c r="S2746" i="1" s="1"/>
  <c r="Q2758" i="1"/>
  <c r="R2758" i="1" s="1"/>
  <c r="S2758" i="1" s="1"/>
  <c r="Q2774" i="1"/>
  <c r="R2774" i="1" s="1"/>
  <c r="S2774" i="1" s="1"/>
  <c r="Q2782" i="1"/>
  <c r="R2782" i="1" s="1"/>
  <c r="S2782" i="1" s="1"/>
  <c r="Q2744" i="1"/>
  <c r="R2744" i="1" s="1"/>
  <c r="S2744" i="1" s="1"/>
  <c r="Q2767" i="1"/>
  <c r="R2767" i="1" s="1"/>
  <c r="S2767" i="1" s="1"/>
  <c r="F557" i="1"/>
  <c r="F553" i="1"/>
  <c r="H58" i="1" s="1"/>
  <c r="K58" i="1" s="1"/>
  <c r="D1517" i="1"/>
  <c r="Q1493" i="1" s="1"/>
  <c r="R1493" i="1" s="1"/>
  <c r="S1493" i="1" s="1"/>
  <c r="Q2759" i="1"/>
  <c r="R2759" i="1" s="1"/>
  <c r="S2759" i="1" s="1"/>
  <c r="D2799" i="1"/>
  <c r="F2813" i="1"/>
  <c r="F317" i="1"/>
  <c r="F313" i="1"/>
  <c r="H55" i="1" s="1"/>
  <c r="K55" i="1" s="1"/>
  <c r="Q206" i="1"/>
  <c r="R206" i="1" s="1"/>
  <c r="S206" i="1" s="1"/>
  <c r="Q220" i="1"/>
  <c r="R220" i="1" s="1"/>
  <c r="S220" i="1" s="1"/>
  <c r="Q187" i="1"/>
  <c r="R187" i="1" s="1"/>
  <c r="S187" i="1" s="1"/>
  <c r="Q222" i="1"/>
  <c r="R222" i="1" s="1"/>
  <c r="S222" i="1" s="1"/>
  <c r="Q221" i="1"/>
  <c r="R221" i="1" s="1"/>
  <c r="S221" i="1" s="1"/>
  <c r="Q215" i="1"/>
  <c r="R215" i="1" s="1"/>
  <c r="S215" i="1" s="1"/>
  <c r="Q207" i="1"/>
  <c r="R207" i="1" s="1"/>
  <c r="S207" i="1" s="1"/>
  <c r="Q213" i="1"/>
  <c r="R213" i="1" s="1"/>
  <c r="S213" i="1" s="1"/>
  <c r="Q203" i="1"/>
  <c r="R203" i="1" s="1"/>
  <c r="S203" i="1" s="1"/>
  <c r="Q217" i="1"/>
  <c r="R217" i="1" s="1"/>
  <c r="S217" i="1" s="1"/>
  <c r="F250" i="1"/>
  <c r="Q191" i="1"/>
  <c r="R191" i="1" s="1"/>
  <c r="S191" i="1" s="1"/>
  <c r="Q212" i="1"/>
  <c r="R212" i="1" s="1"/>
  <c r="S212" i="1" s="1"/>
  <c r="Q193" i="1"/>
  <c r="R193" i="1" s="1"/>
  <c r="S193" i="1" s="1"/>
  <c r="Q192" i="1"/>
  <c r="R192" i="1" s="1"/>
  <c r="S192" i="1" s="1"/>
  <c r="Q201" i="1"/>
  <c r="R201" i="1" s="1"/>
  <c r="S201" i="1" s="1"/>
  <c r="Q188" i="1"/>
  <c r="R188" i="1" s="1"/>
  <c r="S188" i="1" s="1"/>
  <c r="Q209" i="1"/>
  <c r="R209" i="1" s="1"/>
  <c r="S209" i="1" s="1"/>
  <c r="Q197" i="1"/>
  <c r="R197" i="1" s="1"/>
  <c r="S197" i="1" s="1"/>
  <c r="Q183" i="1"/>
  <c r="R183" i="1" s="1"/>
  <c r="S183" i="1" s="1"/>
  <c r="Q219" i="1"/>
  <c r="R219" i="1" s="1"/>
  <c r="S219" i="1" s="1"/>
  <c r="Q214" i="1"/>
  <c r="R214" i="1" s="1"/>
  <c r="S214" i="1" s="1"/>
  <c r="Q218" i="1"/>
  <c r="R218" i="1" s="1"/>
  <c r="S218" i="1" s="1"/>
  <c r="Q202" i="1"/>
  <c r="R202" i="1" s="1"/>
  <c r="S202" i="1" s="1"/>
  <c r="Q189" i="1"/>
  <c r="R189" i="1" s="1"/>
  <c r="S189" i="1" s="1"/>
  <c r="Q216" i="1"/>
  <c r="R216" i="1" s="1"/>
  <c r="S216" i="1" s="1"/>
  <c r="Q184" i="1"/>
  <c r="R184" i="1" s="1"/>
  <c r="S184" i="1" s="1"/>
  <c r="Q198" i="1"/>
  <c r="R198" i="1" s="1"/>
  <c r="S198" i="1" s="1"/>
  <c r="Q204" i="1"/>
  <c r="R204" i="1" s="1"/>
  <c r="S204" i="1" s="1"/>
  <c r="Q199" i="1"/>
  <c r="R199" i="1" s="1"/>
  <c r="S199" i="1" s="1"/>
  <c r="Q186" i="1"/>
  <c r="R186" i="1" s="1"/>
  <c r="S186" i="1" s="1"/>
  <c r="Q200" i="1"/>
  <c r="R200" i="1" s="1"/>
  <c r="S200" i="1" s="1"/>
  <c r="Q190" i="1"/>
  <c r="R190" i="1" s="1"/>
  <c r="S190" i="1" s="1"/>
  <c r="Q210" i="1"/>
  <c r="R210" i="1" s="1"/>
  <c r="S210" i="1" s="1"/>
  <c r="Q185" i="1"/>
  <c r="R185" i="1" s="1"/>
  <c r="S185" i="1" s="1"/>
  <c r="Q196" i="1"/>
  <c r="R196" i="1" s="1"/>
  <c r="S196" i="1" s="1"/>
  <c r="Q195" i="1"/>
  <c r="R195" i="1" s="1"/>
  <c r="S195" i="1" s="1"/>
  <c r="Q205" i="1"/>
  <c r="R205" i="1" s="1"/>
  <c r="S205" i="1" s="1"/>
  <c r="Q211" i="1"/>
  <c r="R211" i="1" s="1"/>
  <c r="S211" i="1" s="1"/>
  <c r="Q194" i="1"/>
  <c r="R194" i="1" s="1"/>
  <c r="S194" i="1" s="1"/>
  <c r="D797" i="1"/>
  <c r="Q771" i="1" s="1"/>
  <c r="R771" i="1" s="1"/>
  <c r="S771" i="1" s="1"/>
  <c r="F1197" i="1"/>
  <c r="F1193" i="1"/>
  <c r="H66" i="1" s="1"/>
  <c r="K66" i="1" s="1"/>
  <c r="F2477" i="1"/>
  <c r="F2473" i="1"/>
  <c r="H82" i="1" s="1"/>
  <c r="K82" i="1" s="1"/>
  <c r="F490" i="1"/>
  <c r="Q460" i="1"/>
  <c r="R460" i="1" s="1"/>
  <c r="S460" i="1" s="1"/>
  <c r="Q423" i="1"/>
  <c r="R423" i="1" s="1"/>
  <c r="S423" i="1" s="1"/>
  <c r="Q447" i="1"/>
  <c r="R447" i="1" s="1"/>
  <c r="S447" i="1" s="1"/>
  <c r="Q461" i="1"/>
  <c r="R461" i="1" s="1"/>
  <c r="S461" i="1" s="1"/>
  <c r="Q429" i="1"/>
  <c r="R429" i="1" s="1"/>
  <c r="S429" i="1" s="1"/>
  <c r="Q426" i="1"/>
  <c r="R426" i="1" s="1"/>
  <c r="S426" i="1" s="1"/>
  <c r="Q454" i="1"/>
  <c r="R454" i="1" s="1"/>
  <c r="S454" i="1" s="1"/>
  <c r="Q435" i="1"/>
  <c r="R435" i="1" s="1"/>
  <c r="S435" i="1" s="1"/>
  <c r="Q459" i="1"/>
  <c r="R459" i="1" s="1"/>
  <c r="S459" i="1" s="1"/>
  <c r="Q428" i="1"/>
  <c r="R428" i="1" s="1"/>
  <c r="S428" i="1" s="1"/>
  <c r="Q457" i="1"/>
  <c r="R457" i="1" s="1"/>
  <c r="S457" i="1" s="1"/>
  <c r="Q444" i="1"/>
  <c r="R444" i="1" s="1"/>
  <c r="S444" i="1" s="1"/>
  <c r="Q452" i="1"/>
  <c r="R452" i="1" s="1"/>
  <c r="S452" i="1" s="1"/>
  <c r="Q431" i="1"/>
  <c r="R431" i="1" s="1"/>
  <c r="S431" i="1" s="1"/>
  <c r="Q449" i="1"/>
  <c r="R449" i="1" s="1"/>
  <c r="S449" i="1" s="1"/>
  <c r="Q425" i="1"/>
  <c r="R425" i="1" s="1"/>
  <c r="S425" i="1" s="1"/>
  <c r="Q439" i="1"/>
  <c r="R439" i="1" s="1"/>
  <c r="S439" i="1" s="1"/>
  <c r="Q438" i="1"/>
  <c r="R438" i="1" s="1"/>
  <c r="S438" i="1" s="1"/>
  <c r="Q436" i="1"/>
  <c r="R436" i="1" s="1"/>
  <c r="S436" i="1" s="1"/>
  <c r="Q433" i="1"/>
  <c r="R433" i="1" s="1"/>
  <c r="S433" i="1" s="1"/>
  <c r="Q448" i="1"/>
  <c r="R448" i="1" s="1"/>
  <c r="S448" i="1" s="1"/>
  <c r="Q442" i="1"/>
  <c r="R442" i="1" s="1"/>
  <c r="S442" i="1" s="1"/>
  <c r="Q445" i="1"/>
  <c r="R445" i="1" s="1"/>
  <c r="S445" i="1" s="1"/>
  <c r="Q432" i="1"/>
  <c r="R432" i="1" s="1"/>
  <c r="S432" i="1" s="1"/>
  <c r="Q462" i="1"/>
  <c r="R462" i="1" s="1"/>
  <c r="S462" i="1" s="1"/>
  <c r="Q450" i="1"/>
  <c r="R450" i="1" s="1"/>
  <c r="S450" i="1" s="1"/>
  <c r="Q424" i="1"/>
  <c r="R424" i="1" s="1"/>
  <c r="S424" i="1" s="1"/>
  <c r="Q434" i="1"/>
  <c r="R434" i="1" s="1"/>
  <c r="S434" i="1" s="1"/>
  <c r="Q453" i="1"/>
  <c r="R453" i="1" s="1"/>
  <c r="S453" i="1" s="1"/>
  <c r="Q446" i="1"/>
  <c r="R446" i="1" s="1"/>
  <c r="S446" i="1" s="1"/>
  <c r="Q437" i="1"/>
  <c r="R437" i="1" s="1"/>
  <c r="S437" i="1" s="1"/>
  <c r="Q427" i="1"/>
  <c r="R427" i="1" s="1"/>
  <c r="S427" i="1" s="1"/>
  <c r="Q430" i="1"/>
  <c r="R430" i="1" s="1"/>
  <c r="S430" i="1" s="1"/>
  <c r="Q443" i="1"/>
  <c r="R443" i="1" s="1"/>
  <c r="S443" i="1" s="1"/>
  <c r="Q456" i="1"/>
  <c r="R456" i="1" s="1"/>
  <c r="S456" i="1" s="1"/>
  <c r="Q440" i="1"/>
  <c r="R440" i="1" s="1"/>
  <c r="S440" i="1" s="1"/>
  <c r="Q458" i="1"/>
  <c r="R458" i="1" s="1"/>
  <c r="S458" i="1" s="1"/>
  <c r="Q455" i="1"/>
  <c r="R455" i="1" s="1"/>
  <c r="S455" i="1" s="1"/>
  <c r="Q451" i="1"/>
  <c r="R451" i="1" s="1"/>
  <c r="S451" i="1" s="1"/>
  <c r="F2957" i="1"/>
  <c r="F2953" i="1"/>
  <c r="H88" i="1" s="1"/>
  <c r="K88" i="1" s="1"/>
  <c r="D1837" i="1"/>
  <c r="Q1804" i="1" s="1"/>
  <c r="R1804" i="1" s="1"/>
  <c r="S1804" i="1" s="1"/>
  <c r="F873" i="1"/>
  <c r="H62" i="1" s="1"/>
  <c r="K62" i="1" s="1"/>
  <c r="F877" i="1"/>
  <c r="Q2841" i="1"/>
  <c r="R2841" i="1" s="1"/>
  <c r="S2841" i="1" s="1"/>
  <c r="D2879" i="1"/>
  <c r="F2893" i="1"/>
  <c r="F2557" i="1"/>
  <c r="F2553" i="1"/>
  <c r="H83" i="1" s="1"/>
  <c r="K83" i="1" s="1"/>
  <c r="F1593" i="1"/>
  <c r="H71" i="1" s="1"/>
  <c r="K71" i="1" s="1"/>
  <c r="F1597" i="1"/>
  <c r="D2077" i="1"/>
  <c r="Q2053" i="1" s="1"/>
  <c r="R2053" i="1" s="1"/>
  <c r="S2053" i="1" s="1"/>
  <c r="F2157" i="1"/>
  <c r="F2153" i="1"/>
  <c r="H78" i="1" s="1"/>
  <c r="K78" i="1" s="1"/>
  <c r="D1357" i="1"/>
  <c r="Q1339" i="1" s="1"/>
  <c r="R1339" i="1" s="1"/>
  <c r="S1339" i="1" s="1"/>
  <c r="Q1095" i="1"/>
  <c r="R1095" i="1" s="1"/>
  <c r="S1095" i="1" s="1"/>
  <c r="D1119" i="1"/>
  <c r="F1133" i="1"/>
  <c r="D1277" i="1"/>
  <c r="F633" i="1"/>
  <c r="H59" i="1" s="1"/>
  <c r="K59" i="1" s="1"/>
  <c r="F637" i="1"/>
  <c r="Q441" i="1"/>
  <c r="R441" i="1" s="1"/>
  <c r="S441" i="1" s="1"/>
  <c r="D479" i="1"/>
  <c r="F493" i="1"/>
  <c r="D717" i="1"/>
  <c r="F730" i="1" s="1"/>
  <c r="F397" i="1"/>
  <c r="F393" i="1"/>
  <c r="H56" i="1" s="1"/>
  <c r="K56" i="1" s="1"/>
  <c r="D3037" i="1"/>
  <c r="Q2985" i="1" s="1"/>
  <c r="R2985" i="1" s="1"/>
  <c r="S2985" i="1" s="1"/>
  <c r="Q208" i="1"/>
  <c r="R208" i="1" s="1"/>
  <c r="S208" i="1" s="1"/>
  <c r="D239" i="1"/>
  <c r="F253" i="1"/>
  <c r="D2237" i="1"/>
  <c r="Q2190" i="1" s="1"/>
  <c r="R2190" i="1" s="1"/>
  <c r="S2190" i="1" s="1"/>
  <c r="Q1741" i="1"/>
  <c r="R1741" i="1" s="1"/>
  <c r="S1741" i="1" s="1"/>
  <c r="Q1722" i="1"/>
  <c r="R1722" i="1" s="1"/>
  <c r="S1722" i="1" s="1"/>
  <c r="Q1728" i="1"/>
  <c r="R1728" i="1" s="1"/>
  <c r="S1728" i="1" s="1"/>
  <c r="Q1731" i="1"/>
  <c r="R1731" i="1" s="1"/>
  <c r="S1731" i="1" s="1"/>
  <c r="Q1715" i="1"/>
  <c r="R1715" i="1" s="1"/>
  <c r="S1715" i="1" s="1"/>
  <c r="Q1719" i="1"/>
  <c r="R1719" i="1" s="1"/>
  <c r="S1719" i="1" s="1"/>
  <c r="Q1729" i="1"/>
  <c r="R1729" i="1" s="1"/>
  <c r="S1729" i="1" s="1"/>
  <c r="Q1723" i="1"/>
  <c r="R1723" i="1" s="1"/>
  <c r="S1723" i="1" s="1"/>
  <c r="Q1712" i="1"/>
  <c r="R1712" i="1" s="1"/>
  <c r="S1712" i="1" s="1"/>
  <c r="Q1708" i="1"/>
  <c r="R1708" i="1" s="1"/>
  <c r="S1708" i="1" s="1"/>
  <c r="Q1736" i="1"/>
  <c r="R1736" i="1" s="1"/>
  <c r="S1736" i="1" s="1"/>
  <c r="Q1732" i="1"/>
  <c r="R1732" i="1" s="1"/>
  <c r="S1732" i="1" s="1"/>
  <c r="Q1738" i="1"/>
  <c r="R1738" i="1" s="1"/>
  <c r="S1738" i="1" s="1"/>
  <c r="Q1704" i="1"/>
  <c r="R1704" i="1" s="1"/>
  <c r="S1704" i="1" s="1"/>
  <c r="Q1711" i="1"/>
  <c r="R1711" i="1" s="1"/>
  <c r="S1711" i="1" s="1"/>
  <c r="Q1740" i="1"/>
  <c r="R1740" i="1" s="1"/>
  <c r="S1740" i="1" s="1"/>
  <c r="Q1717" i="1"/>
  <c r="R1717" i="1" s="1"/>
  <c r="S1717" i="1" s="1"/>
  <c r="Q1706" i="1"/>
  <c r="R1706" i="1" s="1"/>
  <c r="S1706" i="1" s="1"/>
  <c r="Q1716" i="1"/>
  <c r="R1716" i="1" s="1"/>
  <c r="S1716" i="1" s="1"/>
  <c r="F1770" i="1"/>
  <c r="Q1720" i="1"/>
  <c r="R1720" i="1" s="1"/>
  <c r="S1720" i="1" s="1"/>
  <c r="Q1710" i="1"/>
  <c r="R1710" i="1" s="1"/>
  <c r="S1710" i="1" s="1"/>
  <c r="Q1733" i="1"/>
  <c r="R1733" i="1" s="1"/>
  <c r="S1733" i="1" s="1"/>
  <c r="Q1705" i="1"/>
  <c r="R1705" i="1" s="1"/>
  <c r="S1705" i="1" s="1"/>
  <c r="Q1713" i="1"/>
  <c r="R1713" i="1" s="1"/>
  <c r="S1713" i="1" s="1"/>
  <c r="Q1739" i="1"/>
  <c r="R1739" i="1" s="1"/>
  <c r="S1739" i="1" s="1"/>
  <c r="Q1734" i="1"/>
  <c r="R1734" i="1" s="1"/>
  <c r="S1734" i="1" s="1"/>
  <c r="Q1714" i="1"/>
  <c r="R1714" i="1" s="1"/>
  <c r="S1714" i="1" s="1"/>
  <c r="Q1726" i="1"/>
  <c r="R1726" i="1" s="1"/>
  <c r="S1726" i="1" s="1"/>
  <c r="Q1707" i="1"/>
  <c r="R1707" i="1" s="1"/>
  <c r="S1707" i="1" s="1"/>
  <c r="Q1725" i="1"/>
  <c r="R1725" i="1" s="1"/>
  <c r="S1725" i="1" s="1"/>
  <c r="Q1727" i="1"/>
  <c r="R1727" i="1" s="1"/>
  <c r="S1727" i="1" s="1"/>
  <c r="Q1721" i="1"/>
  <c r="R1721" i="1" s="1"/>
  <c r="S1721" i="1" s="1"/>
  <c r="Q1718" i="1"/>
  <c r="R1718" i="1" s="1"/>
  <c r="S1718" i="1" s="1"/>
  <c r="Q1742" i="1"/>
  <c r="R1742" i="1" s="1"/>
  <c r="S1742" i="1" s="1"/>
  <c r="Q1724" i="1"/>
  <c r="R1724" i="1" s="1"/>
  <c r="S1724" i="1" s="1"/>
  <c r="Q1737" i="1"/>
  <c r="R1737" i="1" s="1"/>
  <c r="S1737" i="1" s="1"/>
  <c r="Q1735" i="1"/>
  <c r="R1735" i="1" s="1"/>
  <c r="S1735" i="1" s="1"/>
  <c r="Q1703" i="1"/>
  <c r="R1703" i="1" s="1"/>
  <c r="S1703" i="1" s="1"/>
  <c r="Q1730" i="1"/>
  <c r="R1730" i="1" s="1"/>
  <c r="S1730" i="1" s="1"/>
  <c r="D3117" i="1"/>
  <c r="Q3096" i="1" s="1"/>
  <c r="R3096" i="1" s="1"/>
  <c r="S3096" i="1" s="1"/>
  <c r="F1433" i="1"/>
  <c r="H69" i="1" s="1"/>
  <c r="K69" i="1" s="1"/>
  <c r="F1437" i="1"/>
  <c r="Q1064" i="1"/>
  <c r="R1064" i="1" s="1"/>
  <c r="S1064" i="1" s="1"/>
  <c r="Q1066" i="1"/>
  <c r="R1066" i="1" s="1"/>
  <c r="S1066" i="1" s="1"/>
  <c r="Q1092" i="1"/>
  <c r="R1092" i="1" s="1"/>
  <c r="S1092" i="1" s="1"/>
  <c r="Q1094" i="1"/>
  <c r="R1094" i="1" s="1"/>
  <c r="S1094" i="1" s="1"/>
  <c r="Q1089" i="1"/>
  <c r="R1089" i="1" s="1"/>
  <c r="S1089" i="1" s="1"/>
  <c r="Q1099" i="1"/>
  <c r="R1099" i="1" s="1"/>
  <c r="S1099" i="1" s="1"/>
  <c r="Q1088" i="1"/>
  <c r="R1088" i="1" s="1"/>
  <c r="S1088" i="1" s="1"/>
  <c r="Q1100" i="1"/>
  <c r="R1100" i="1" s="1"/>
  <c r="S1100" i="1" s="1"/>
  <c r="Q1081" i="1"/>
  <c r="R1081" i="1" s="1"/>
  <c r="S1081" i="1" s="1"/>
  <c r="Q1069" i="1"/>
  <c r="R1069" i="1" s="1"/>
  <c r="S1069" i="1" s="1"/>
  <c r="Q1079" i="1"/>
  <c r="R1079" i="1" s="1"/>
  <c r="S1079" i="1" s="1"/>
  <c r="Q1076" i="1"/>
  <c r="R1076" i="1" s="1"/>
  <c r="S1076" i="1" s="1"/>
  <c r="Q1077" i="1"/>
  <c r="R1077" i="1" s="1"/>
  <c r="S1077" i="1" s="1"/>
  <c r="Q1084" i="1"/>
  <c r="R1084" i="1" s="1"/>
  <c r="S1084" i="1" s="1"/>
  <c r="Q1074" i="1"/>
  <c r="R1074" i="1" s="1"/>
  <c r="S1074" i="1" s="1"/>
  <c r="Q1087" i="1"/>
  <c r="R1087" i="1" s="1"/>
  <c r="S1087" i="1" s="1"/>
  <c r="Q1083" i="1"/>
  <c r="R1083" i="1" s="1"/>
  <c r="S1083" i="1" s="1"/>
  <c r="Q1065" i="1"/>
  <c r="R1065" i="1" s="1"/>
  <c r="S1065" i="1" s="1"/>
  <c r="Q1078" i="1"/>
  <c r="R1078" i="1" s="1"/>
  <c r="S1078" i="1" s="1"/>
  <c r="Q1082" i="1"/>
  <c r="R1082" i="1" s="1"/>
  <c r="S1082" i="1" s="1"/>
  <c r="Q1093" i="1"/>
  <c r="R1093" i="1" s="1"/>
  <c r="S1093" i="1" s="1"/>
  <c r="Q1091" i="1"/>
  <c r="R1091" i="1" s="1"/>
  <c r="S1091" i="1" s="1"/>
  <c r="Q1073" i="1"/>
  <c r="R1073" i="1" s="1"/>
  <c r="S1073" i="1" s="1"/>
  <c r="Q1097" i="1"/>
  <c r="R1097" i="1" s="1"/>
  <c r="S1097" i="1" s="1"/>
  <c r="Q1067" i="1"/>
  <c r="R1067" i="1" s="1"/>
  <c r="S1067" i="1" s="1"/>
  <c r="F1130" i="1"/>
  <c r="Q1085" i="1"/>
  <c r="R1085" i="1" s="1"/>
  <c r="S1085" i="1" s="1"/>
  <c r="Q1096" i="1"/>
  <c r="R1096" i="1" s="1"/>
  <c r="S1096" i="1" s="1"/>
  <c r="Q1071" i="1"/>
  <c r="R1071" i="1" s="1"/>
  <c r="S1071" i="1" s="1"/>
  <c r="Q1072" i="1"/>
  <c r="R1072" i="1" s="1"/>
  <c r="S1072" i="1" s="1"/>
  <c r="Q1070" i="1"/>
  <c r="R1070" i="1" s="1"/>
  <c r="S1070" i="1" s="1"/>
  <c r="Q1063" i="1"/>
  <c r="R1063" i="1" s="1"/>
  <c r="S1063" i="1" s="1"/>
  <c r="Q1101" i="1"/>
  <c r="R1101" i="1" s="1"/>
  <c r="S1101" i="1" s="1"/>
  <c r="Q1068" i="1"/>
  <c r="R1068" i="1" s="1"/>
  <c r="S1068" i="1" s="1"/>
  <c r="Q1075" i="1"/>
  <c r="R1075" i="1" s="1"/>
  <c r="S1075" i="1" s="1"/>
  <c r="Q1086" i="1"/>
  <c r="R1086" i="1" s="1"/>
  <c r="S1086" i="1" s="1"/>
  <c r="Q1098" i="1"/>
  <c r="R1098" i="1" s="1"/>
  <c r="S1098" i="1" s="1"/>
  <c r="Q1102" i="1"/>
  <c r="R1102" i="1" s="1"/>
  <c r="S1102" i="1" s="1"/>
  <c r="Q1080" i="1"/>
  <c r="R1080" i="1" s="1"/>
  <c r="S1080" i="1" s="1"/>
  <c r="Q1090" i="1"/>
  <c r="R1090" i="1" s="1"/>
  <c r="S1090" i="1" s="1"/>
  <c r="D1037" i="1"/>
  <c r="Q983" i="1" s="1"/>
  <c r="R983" i="1" s="1"/>
  <c r="S983" i="1" s="1"/>
  <c r="Q2823" i="1"/>
  <c r="R2823" i="1" s="1"/>
  <c r="S2823" i="1" s="1"/>
  <c r="Q2836" i="1"/>
  <c r="R2836" i="1" s="1"/>
  <c r="S2836" i="1" s="1"/>
  <c r="Q2826" i="1"/>
  <c r="R2826" i="1" s="1"/>
  <c r="S2826" i="1" s="1"/>
  <c r="F2890" i="1"/>
  <c r="Q2824" i="1"/>
  <c r="R2824" i="1" s="1"/>
  <c r="S2824" i="1" s="1"/>
  <c r="Q2850" i="1"/>
  <c r="R2850" i="1" s="1"/>
  <c r="S2850" i="1" s="1"/>
  <c r="Q2833" i="1"/>
  <c r="R2833" i="1" s="1"/>
  <c r="S2833" i="1" s="1"/>
  <c r="Q2829" i="1"/>
  <c r="R2829" i="1" s="1"/>
  <c r="S2829" i="1" s="1"/>
  <c r="Q2839" i="1"/>
  <c r="R2839" i="1" s="1"/>
  <c r="S2839" i="1" s="1"/>
  <c r="Q2848" i="1"/>
  <c r="R2848" i="1" s="1"/>
  <c r="S2848" i="1" s="1"/>
  <c r="Q2832" i="1"/>
  <c r="R2832" i="1" s="1"/>
  <c r="S2832" i="1" s="1"/>
  <c r="Q2844" i="1"/>
  <c r="R2844" i="1" s="1"/>
  <c r="S2844" i="1" s="1"/>
  <c r="Q2858" i="1"/>
  <c r="R2858" i="1" s="1"/>
  <c r="S2858" i="1" s="1"/>
  <c r="Q2856" i="1"/>
  <c r="R2856" i="1" s="1"/>
  <c r="S2856" i="1" s="1"/>
  <c r="Q2827" i="1"/>
  <c r="R2827" i="1" s="1"/>
  <c r="S2827" i="1" s="1"/>
  <c r="Q2847" i="1"/>
  <c r="R2847" i="1" s="1"/>
  <c r="S2847" i="1" s="1"/>
  <c r="Q2852" i="1"/>
  <c r="R2852" i="1" s="1"/>
  <c r="S2852" i="1" s="1"/>
  <c r="Q2859" i="1"/>
  <c r="R2859" i="1" s="1"/>
  <c r="S2859" i="1" s="1"/>
  <c r="Q2825" i="1"/>
  <c r="R2825" i="1" s="1"/>
  <c r="S2825" i="1" s="1"/>
  <c r="Q2842" i="1"/>
  <c r="R2842" i="1" s="1"/>
  <c r="S2842" i="1" s="1"/>
  <c r="Q2846" i="1"/>
  <c r="R2846" i="1" s="1"/>
  <c r="S2846" i="1" s="1"/>
  <c r="Q2831" i="1"/>
  <c r="R2831" i="1" s="1"/>
  <c r="S2831" i="1" s="1"/>
  <c r="Q2840" i="1"/>
  <c r="R2840" i="1" s="1"/>
  <c r="S2840" i="1" s="1"/>
  <c r="Q2861" i="1"/>
  <c r="R2861" i="1" s="1"/>
  <c r="S2861" i="1" s="1"/>
  <c r="Q2835" i="1"/>
  <c r="R2835" i="1" s="1"/>
  <c r="S2835" i="1" s="1"/>
  <c r="Q2837" i="1"/>
  <c r="R2837" i="1" s="1"/>
  <c r="S2837" i="1" s="1"/>
  <c r="Q2838" i="1"/>
  <c r="R2838" i="1" s="1"/>
  <c r="S2838" i="1" s="1"/>
  <c r="Q2855" i="1"/>
  <c r="R2855" i="1" s="1"/>
  <c r="S2855" i="1" s="1"/>
  <c r="Q2854" i="1"/>
  <c r="R2854" i="1" s="1"/>
  <c r="S2854" i="1" s="1"/>
  <c r="Q2843" i="1"/>
  <c r="R2843" i="1" s="1"/>
  <c r="S2843" i="1" s="1"/>
  <c r="Q2849" i="1"/>
  <c r="R2849" i="1" s="1"/>
  <c r="S2849" i="1" s="1"/>
  <c r="Q2862" i="1"/>
  <c r="R2862" i="1" s="1"/>
  <c r="S2862" i="1" s="1"/>
  <c r="Q2851" i="1"/>
  <c r="R2851" i="1" s="1"/>
  <c r="S2851" i="1" s="1"/>
  <c r="Q2853" i="1"/>
  <c r="R2853" i="1" s="1"/>
  <c r="S2853" i="1" s="1"/>
  <c r="Q2845" i="1"/>
  <c r="R2845" i="1" s="1"/>
  <c r="S2845" i="1" s="1"/>
  <c r="Q2834" i="1"/>
  <c r="R2834" i="1" s="1"/>
  <c r="S2834" i="1" s="1"/>
  <c r="Q2860" i="1"/>
  <c r="R2860" i="1" s="1"/>
  <c r="S2860" i="1" s="1"/>
  <c r="Q2830" i="1"/>
  <c r="R2830" i="1" s="1"/>
  <c r="S2830" i="1" s="1"/>
  <c r="Q2828" i="1"/>
  <c r="R2828" i="1" s="1"/>
  <c r="S2828" i="1" s="1"/>
  <c r="Q2857" i="1"/>
  <c r="R2857" i="1" s="1"/>
  <c r="S2857" i="1" s="1"/>
  <c r="F1677" i="1"/>
  <c r="F1673" i="1"/>
  <c r="H72" i="1" s="1"/>
  <c r="K72" i="1" s="1"/>
  <c r="F957" i="1"/>
  <c r="F953" i="1"/>
  <c r="H63" i="1" s="1"/>
  <c r="K63" i="1" s="1"/>
  <c r="D3277" i="1"/>
  <c r="Q3249" i="1" s="1"/>
  <c r="R3249" i="1" s="1"/>
  <c r="S3249" i="1" s="1"/>
  <c r="D3197" i="1"/>
  <c r="Q3182" i="1" s="1"/>
  <c r="R3182" i="1" s="1"/>
  <c r="S3182" i="1" s="1"/>
  <c r="F1997" i="1"/>
  <c r="F1993" i="1"/>
  <c r="H76" i="1" s="1"/>
  <c r="K76" i="1" s="1"/>
  <c r="F2397" i="1"/>
  <c r="F2393" i="1"/>
  <c r="H81" i="1" s="1"/>
  <c r="K81" i="1" s="1"/>
  <c r="Q2602" i="1"/>
  <c r="R2602" i="1" s="1"/>
  <c r="S2602" i="1" s="1"/>
  <c r="Q2614" i="1"/>
  <c r="R2614" i="1" s="1"/>
  <c r="S2614" i="1" s="1"/>
  <c r="Q2612" i="1"/>
  <c r="R2612" i="1" s="1"/>
  <c r="S2612" i="1" s="1"/>
  <c r="Q2589" i="1"/>
  <c r="R2589" i="1" s="1"/>
  <c r="S2589" i="1" s="1"/>
  <c r="Q2586" i="1"/>
  <c r="R2586" i="1" s="1"/>
  <c r="S2586" i="1" s="1"/>
  <c r="Q2618" i="1"/>
  <c r="R2618" i="1" s="1"/>
  <c r="S2618" i="1" s="1"/>
  <c r="Q2617" i="1"/>
  <c r="R2617" i="1" s="1"/>
  <c r="S2617" i="1" s="1"/>
  <c r="Q2620" i="1"/>
  <c r="R2620" i="1" s="1"/>
  <c r="S2620" i="1" s="1"/>
  <c r="Q2587" i="1"/>
  <c r="R2587" i="1" s="1"/>
  <c r="S2587" i="1" s="1"/>
  <c r="Q2585" i="1"/>
  <c r="R2585" i="1" s="1"/>
  <c r="S2585" i="1" s="1"/>
  <c r="Q2590" i="1"/>
  <c r="R2590" i="1" s="1"/>
  <c r="S2590" i="1" s="1"/>
  <c r="Q2595" i="1"/>
  <c r="R2595" i="1" s="1"/>
  <c r="S2595" i="1" s="1"/>
  <c r="Q2622" i="1"/>
  <c r="R2622" i="1" s="1"/>
  <c r="S2622" i="1" s="1"/>
  <c r="Q2593" i="1"/>
  <c r="R2593" i="1" s="1"/>
  <c r="S2593" i="1" s="1"/>
  <c r="Q2584" i="1"/>
  <c r="R2584" i="1" s="1"/>
  <c r="S2584" i="1" s="1"/>
  <c r="Q2591" i="1"/>
  <c r="R2591" i="1" s="1"/>
  <c r="S2591" i="1" s="1"/>
  <c r="Q2599" i="1"/>
  <c r="R2599" i="1" s="1"/>
  <c r="S2599" i="1" s="1"/>
  <c r="Q2598" i="1"/>
  <c r="R2598" i="1" s="1"/>
  <c r="S2598" i="1" s="1"/>
  <c r="Q2600" i="1"/>
  <c r="R2600" i="1" s="1"/>
  <c r="S2600" i="1" s="1"/>
  <c r="Q2601" i="1"/>
  <c r="R2601" i="1" s="1"/>
  <c r="S2601" i="1" s="1"/>
  <c r="F2650" i="1"/>
  <c r="Q2608" i="1"/>
  <c r="R2608" i="1" s="1"/>
  <c r="S2608" i="1" s="1"/>
  <c r="Q2607" i="1"/>
  <c r="R2607" i="1" s="1"/>
  <c r="S2607" i="1" s="1"/>
  <c r="Q2610" i="1"/>
  <c r="R2610" i="1" s="1"/>
  <c r="S2610" i="1" s="1"/>
  <c r="Q2603" i="1"/>
  <c r="R2603" i="1" s="1"/>
  <c r="S2603" i="1" s="1"/>
  <c r="Q2616" i="1"/>
  <c r="R2616" i="1" s="1"/>
  <c r="S2616" i="1" s="1"/>
  <c r="Q2583" i="1"/>
  <c r="R2583" i="1" s="1"/>
  <c r="S2583" i="1" s="1"/>
  <c r="Q2588" i="1"/>
  <c r="R2588" i="1" s="1"/>
  <c r="S2588" i="1" s="1"/>
  <c r="Q2619" i="1"/>
  <c r="R2619" i="1" s="1"/>
  <c r="S2619" i="1" s="1"/>
  <c r="Q2592" i="1"/>
  <c r="R2592" i="1" s="1"/>
  <c r="S2592" i="1" s="1"/>
  <c r="Q2611" i="1"/>
  <c r="R2611" i="1" s="1"/>
  <c r="S2611" i="1" s="1"/>
  <c r="Q2594" i="1"/>
  <c r="R2594" i="1" s="1"/>
  <c r="S2594" i="1" s="1"/>
  <c r="Q2615" i="1"/>
  <c r="R2615" i="1" s="1"/>
  <c r="S2615" i="1" s="1"/>
  <c r="Q2606" i="1"/>
  <c r="R2606" i="1" s="1"/>
  <c r="S2606" i="1" s="1"/>
  <c r="Q2613" i="1"/>
  <c r="R2613" i="1" s="1"/>
  <c r="S2613" i="1" s="1"/>
  <c r="Q2604" i="1"/>
  <c r="R2604" i="1" s="1"/>
  <c r="S2604" i="1" s="1"/>
  <c r="Q2609" i="1"/>
  <c r="R2609" i="1" s="1"/>
  <c r="S2609" i="1" s="1"/>
  <c r="Q2596" i="1"/>
  <c r="R2596" i="1" s="1"/>
  <c r="S2596" i="1" s="1"/>
  <c r="Q2621" i="1"/>
  <c r="R2621" i="1" s="1"/>
  <c r="S2621" i="1" s="1"/>
  <c r="Q2597" i="1"/>
  <c r="R2597" i="1" s="1"/>
  <c r="S2597" i="1" s="1"/>
  <c r="D1917" i="1"/>
  <c r="Q1902" i="1" s="1"/>
  <c r="R1902" i="1" s="1"/>
  <c r="S1902" i="1" s="1"/>
  <c r="F2713" i="1"/>
  <c r="H85" i="1" s="1"/>
  <c r="K85" i="1" s="1"/>
  <c r="F2717" i="1"/>
  <c r="F76" i="2"/>
  <c r="F77" i="2" s="1"/>
  <c r="L8" i="13"/>
  <c r="Q45" i="2"/>
  <c r="X45" i="2"/>
  <c r="F73" i="2"/>
  <c r="F74" i="2"/>
  <c r="AC44" i="2"/>
  <c r="AC45" i="2" s="1"/>
  <c r="X46" i="2"/>
  <c r="Q46" i="2"/>
  <c r="O47" i="2"/>
  <c r="D48" i="15"/>
  <c r="F61" i="15"/>
  <c r="D82" i="2" l="1"/>
  <c r="Q3153" i="1"/>
  <c r="R3153" i="1" s="1"/>
  <c r="S3153" i="1" s="1"/>
  <c r="Q2210" i="1"/>
  <c r="R2210" i="1" s="1"/>
  <c r="S2210" i="1" s="1"/>
  <c r="Q1791" i="1"/>
  <c r="R1791" i="1" s="1"/>
  <c r="S1791" i="1" s="1"/>
  <c r="Q1494" i="1"/>
  <c r="R1494" i="1" s="1"/>
  <c r="S1494" i="1" s="1"/>
  <c r="Q1464" i="1"/>
  <c r="R1464" i="1" s="1"/>
  <c r="S1464" i="1" s="1"/>
  <c r="Q2039" i="1"/>
  <c r="R2039" i="1" s="1"/>
  <c r="S2039" i="1" s="1"/>
  <c r="Q2023" i="1"/>
  <c r="R2023" i="1" s="1"/>
  <c r="S2023" i="1" s="1"/>
  <c r="Q2044" i="1"/>
  <c r="R2044" i="1" s="1"/>
  <c r="S2044" i="1" s="1"/>
  <c r="Q1486" i="1"/>
  <c r="R1486" i="1" s="1"/>
  <c r="S1486" i="1" s="1"/>
  <c r="Q1783" i="1"/>
  <c r="R1783" i="1" s="1"/>
  <c r="S1783" i="1" s="1"/>
  <c r="Q1499" i="1"/>
  <c r="R1499" i="1" s="1"/>
  <c r="S1499" i="1" s="1"/>
  <c r="Q1491" i="1"/>
  <c r="R1491" i="1" s="1"/>
  <c r="S1491" i="1" s="1"/>
  <c r="Q2028" i="1"/>
  <c r="R2028" i="1" s="1"/>
  <c r="S2028" i="1" s="1"/>
  <c r="Q1797" i="1"/>
  <c r="R1797" i="1" s="1"/>
  <c r="S1797" i="1" s="1"/>
  <c r="Q1807" i="1"/>
  <c r="R1807" i="1" s="1"/>
  <c r="S1807" i="1" s="1"/>
  <c r="Q1896" i="1"/>
  <c r="R1896" i="1" s="1"/>
  <c r="S1896" i="1" s="1"/>
  <c r="Q3257" i="1"/>
  <c r="R3257" i="1" s="1"/>
  <c r="S3257" i="1" s="1"/>
  <c r="Q1818" i="1"/>
  <c r="R1818" i="1" s="1"/>
  <c r="S1818" i="1" s="1"/>
  <c r="Q1805" i="1"/>
  <c r="R1805" i="1" s="1"/>
  <c r="S1805" i="1" s="1"/>
  <c r="Q1822" i="1"/>
  <c r="R1822" i="1" s="1"/>
  <c r="S1822" i="1" s="1"/>
  <c r="Q1811" i="1"/>
  <c r="R1811" i="1" s="1"/>
  <c r="S1811" i="1" s="1"/>
  <c r="Q1790" i="1"/>
  <c r="R1790" i="1" s="1"/>
  <c r="S1790" i="1" s="1"/>
  <c r="Q1480" i="1"/>
  <c r="R1480" i="1" s="1"/>
  <c r="S1480" i="1" s="1"/>
  <c r="F1850" i="1"/>
  <c r="Q2285" i="1"/>
  <c r="R2285" i="1" s="1"/>
  <c r="S2285" i="1" s="1"/>
  <c r="Q1793" i="1"/>
  <c r="R1793" i="1" s="1"/>
  <c r="S1793" i="1" s="1"/>
  <c r="Q1808" i="1"/>
  <c r="R1808" i="1" s="1"/>
  <c r="S1808" i="1" s="1"/>
  <c r="Q1485" i="1"/>
  <c r="R1485" i="1" s="1"/>
  <c r="S1485" i="1" s="1"/>
  <c r="Q2287" i="1"/>
  <c r="R2287" i="1" s="1"/>
  <c r="S2287" i="1" s="1"/>
  <c r="Q1795" i="1"/>
  <c r="R1795" i="1" s="1"/>
  <c r="S1795" i="1" s="1"/>
  <c r="Q3223" i="1"/>
  <c r="R3223" i="1" s="1"/>
  <c r="S3223" i="1" s="1"/>
  <c r="Q1801" i="1"/>
  <c r="R1801" i="1" s="1"/>
  <c r="S1801" i="1" s="1"/>
  <c r="Q1788" i="1"/>
  <c r="R1788" i="1" s="1"/>
  <c r="S1788" i="1" s="1"/>
  <c r="Q1501" i="1"/>
  <c r="R1501" i="1" s="1"/>
  <c r="S1501" i="1" s="1"/>
  <c r="Q3244" i="1"/>
  <c r="R3244" i="1" s="1"/>
  <c r="S3244" i="1" s="1"/>
  <c r="Q3234" i="1"/>
  <c r="R3234" i="1" s="1"/>
  <c r="S3234" i="1" s="1"/>
  <c r="Q1475" i="1"/>
  <c r="R1475" i="1" s="1"/>
  <c r="S1475" i="1" s="1"/>
  <c r="Q1502" i="1"/>
  <c r="R1502" i="1" s="1"/>
  <c r="S1502" i="1" s="1"/>
  <c r="Q2293" i="1"/>
  <c r="R2293" i="1" s="1"/>
  <c r="S2293" i="1" s="1"/>
  <c r="Q3227" i="1"/>
  <c r="R3227" i="1" s="1"/>
  <c r="S3227" i="1" s="1"/>
  <c r="Q1785" i="1"/>
  <c r="R1785" i="1" s="1"/>
  <c r="S1785" i="1" s="1"/>
  <c r="Q1810" i="1"/>
  <c r="R1810" i="1" s="1"/>
  <c r="S1810" i="1" s="1"/>
  <c r="Q1497" i="1"/>
  <c r="R1497" i="1" s="1"/>
  <c r="S1497" i="1" s="1"/>
  <c r="Q1500" i="1"/>
  <c r="R1500" i="1" s="1"/>
  <c r="S1500" i="1" s="1"/>
  <c r="Q2289" i="1"/>
  <c r="R2289" i="1" s="1"/>
  <c r="S2289" i="1" s="1"/>
  <c r="Q3149" i="1"/>
  <c r="R3149" i="1" s="1"/>
  <c r="S3149" i="1" s="1"/>
  <c r="Q3251" i="1"/>
  <c r="R3251" i="1" s="1"/>
  <c r="S3251" i="1" s="1"/>
  <c r="Q1478" i="1"/>
  <c r="R1478" i="1" s="1"/>
  <c r="S1478" i="1" s="1"/>
  <c r="Q3225" i="1"/>
  <c r="R3225" i="1" s="1"/>
  <c r="S3225" i="1" s="1"/>
  <c r="Q3250" i="1"/>
  <c r="R3250" i="1" s="1"/>
  <c r="S3250" i="1" s="1"/>
  <c r="F2330" i="1"/>
  <c r="Q3259" i="1"/>
  <c r="R3259" i="1" s="1"/>
  <c r="S3259" i="1" s="1"/>
  <c r="Q3241" i="1"/>
  <c r="R3241" i="1" s="1"/>
  <c r="S3241" i="1" s="1"/>
  <c r="Q1794" i="1"/>
  <c r="R1794" i="1" s="1"/>
  <c r="S1794" i="1" s="1"/>
  <c r="Q1784" i="1"/>
  <c r="R1784" i="1" s="1"/>
  <c r="S1784" i="1" s="1"/>
  <c r="Q1798" i="1"/>
  <c r="R1798" i="1" s="1"/>
  <c r="S1798" i="1" s="1"/>
  <c r="Q2297" i="1"/>
  <c r="R2297" i="1" s="1"/>
  <c r="S2297" i="1" s="1"/>
  <c r="Q3224" i="1"/>
  <c r="R3224" i="1" s="1"/>
  <c r="S3224" i="1" s="1"/>
  <c r="Q3240" i="1"/>
  <c r="R3240" i="1" s="1"/>
  <c r="S3240" i="1" s="1"/>
  <c r="Q1786" i="1"/>
  <c r="R1786" i="1" s="1"/>
  <c r="S1786" i="1" s="1"/>
  <c r="Q1802" i="1"/>
  <c r="R1802" i="1" s="1"/>
  <c r="S1802" i="1" s="1"/>
  <c r="Q2279" i="1"/>
  <c r="R2279" i="1" s="1"/>
  <c r="S2279" i="1" s="1"/>
  <c r="Q3262" i="1"/>
  <c r="R3262" i="1" s="1"/>
  <c r="S3262" i="1" s="1"/>
  <c r="Q3233" i="1"/>
  <c r="R3233" i="1" s="1"/>
  <c r="S3233" i="1" s="1"/>
  <c r="Q1821" i="1"/>
  <c r="R1821" i="1" s="1"/>
  <c r="S1821" i="1" s="1"/>
  <c r="Q1812" i="1"/>
  <c r="R1812" i="1" s="1"/>
  <c r="S1812" i="1" s="1"/>
  <c r="Q1813" i="1"/>
  <c r="R1813" i="1" s="1"/>
  <c r="S1813" i="1" s="1"/>
  <c r="Q1814" i="1"/>
  <c r="R1814" i="1" s="1"/>
  <c r="S1814" i="1" s="1"/>
  <c r="Q2265" i="1"/>
  <c r="R2265" i="1" s="1"/>
  <c r="S2265" i="1" s="1"/>
  <c r="Q3173" i="1"/>
  <c r="R3173" i="1" s="1"/>
  <c r="S3173" i="1" s="1"/>
  <c r="Q3256" i="1"/>
  <c r="R3256" i="1" s="1"/>
  <c r="S3256" i="1" s="1"/>
  <c r="Q3069" i="1"/>
  <c r="R3069" i="1" s="1"/>
  <c r="S3069" i="1" s="1"/>
  <c r="F2090" i="1"/>
  <c r="Q2035" i="1"/>
  <c r="R2035" i="1" s="1"/>
  <c r="S2035" i="1" s="1"/>
  <c r="Q2031" i="1"/>
  <c r="R2031" i="1" s="1"/>
  <c r="S2031" i="1" s="1"/>
  <c r="Q2054" i="1"/>
  <c r="R2054" i="1" s="1"/>
  <c r="S2054" i="1" s="1"/>
  <c r="Q2050" i="1"/>
  <c r="R2050" i="1" s="1"/>
  <c r="S2050" i="1" s="1"/>
  <c r="Q2029" i="1"/>
  <c r="R2029" i="1" s="1"/>
  <c r="S2029" i="1" s="1"/>
  <c r="Q2048" i="1"/>
  <c r="R2048" i="1" s="1"/>
  <c r="S2048" i="1" s="1"/>
  <c r="Q3174" i="1"/>
  <c r="R3174" i="1" s="1"/>
  <c r="S3174" i="1" s="1"/>
  <c r="Q3098" i="1"/>
  <c r="R3098" i="1" s="1"/>
  <c r="S3098" i="1" s="1"/>
  <c r="Q2057" i="1"/>
  <c r="R2057" i="1" s="1"/>
  <c r="S2057" i="1" s="1"/>
  <c r="Q2040" i="1"/>
  <c r="R2040" i="1" s="1"/>
  <c r="S2040" i="1" s="1"/>
  <c r="Q2030" i="1"/>
  <c r="R2030" i="1" s="1"/>
  <c r="S2030" i="1" s="1"/>
  <c r="Q2052" i="1"/>
  <c r="R2052" i="1" s="1"/>
  <c r="S2052" i="1" s="1"/>
  <c r="Q2294" i="1"/>
  <c r="R2294" i="1" s="1"/>
  <c r="S2294" i="1" s="1"/>
  <c r="Q2061" i="1"/>
  <c r="R2061" i="1" s="1"/>
  <c r="S2061" i="1" s="1"/>
  <c r="Q3152" i="1"/>
  <c r="R3152" i="1" s="1"/>
  <c r="S3152" i="1" s="1"/>
  <c r="Q3097" i="1"/>
  <c r="R3097" i="1" s="1"/>
  <c r="S3097" i="1" s="1"/>
  <c r="Q2037" i="1"/>
  <c r="R2037" i="1" s="1"/>
  <c r="S2037" i="1" s="1"/>
  <c r="Q2033" i="1"/>
  <c r="R2033" i="1" s="1"/>
  <c r="S2033" i="1" s="1"/>
  <c r="Q2046" i="1"/>
  <c r="R2046" i="1" s="1"/>
  <c r="S2046" i="1" s="1"/>
  <c r="Q2038" i="1"/>
  <c r="R2038" i="1" s="1"/>
  <c r="S2038" i="1" s="1"/>
  <c r="Q2272" i="1"/>
  <c r="R2272" i="1" s="1"/>
  <c r="S2272" i="1" s="1"/>
  <c r="Q3151" i="1"/>
  <c r="R3151" i="1" s="1"/>
  <c r="S3151" i="1" s="1"/>
  <c r="Q3243" i="1"/>
  <c r="R3243" i="1" s="1"/>
  <c r="S3243" i="1" s="1"/>
  <c r="Q3253" i="1"/>
  <c r="R3253" i="1" s="1"/>
  <c r="S3253" i="1" s="1"/>
  <c r="Q3260" i="1"/>
  <c r="R3260" i="1" s="1"/>
  <c r="S3260" i="1" s="1"/>
  <c r="Q3095" i="1"/>
  <c r="R3095" i="1" s="1"/>
  <c r="S3095" i="1" s="1"/>
  <c r="Q2058" i="1"/>
  <c r="R2058" i="1" s="1"/>
  <c r="S2058" i="1" s="1"/>
  <c r="Q2034" i="1"/>
  <c r="R2034" i="1" s="1"/>
  <c r="S2034" i="1" s="1"/>
  <c r="Q2055" i="1"/>
  <c r="R2055" i="1" s="1"/>
  <c r="S2055" i="1" s="1"/>
  <c r="Q2045" i="1"/>
  <c r="R2045" i="1" s="1"/>
  <c r="S2045" i="1" s="1"/>
  <c r="Q766" i="1"/>
  <c r="R766" i="1" s="1"/>
  <c r="S766" i="1" s="1"/>
  <c r="Q1463" i="1"/>
  <c r="R1463" i="1" s="1"/>
  <c r="S1463" i="1" s="1"/>
  <c r="Q1470" i="1"/>
  <c r="R1470" i="1" s="1"/>
  <c r="S1470" i="1" s="1"/>
  <c r="Q2275" i="1"/>
  <c r="R2275" i="1" s="1"/>
  <c r="S2275" i="1" s="1"/>
  <c r="Q2290" i="1"/>
  <c r="R2290" i="1" s="1"/>
  <c r="S2290" i="1" s="1"/>
  <c r="Q2056" i="1"/>
  <c r="R2056" i="1" s="1"/>
  <c r="S2056" i="1" s="1"/>
  <c r="Q3158" i="1"/>
  <c r="R3158" i="1" s="1"/>
  <c r="S3158" i="1" s="1"/>
  <c r="Q3254" i="1"/>
  <c r="R3254" i="1" s="1"/>
  <c r="S3254" i="1" s="1"/>
  <c r="Q3246" i="1"/>
  <c r="R3246" i="1" s="1"/>
  <c r="S3246" i="1" s="1"/>
  <c r="Q3228" i="1"/>
  <c r="R3228" i="1" s="1"/>
  <c r="S3228" i="1" s="1"/>
  <c r="Q3094" i="1"/>
  <c r="R3094" i="1" s="1"/>
  <c r="S3094" i="1" s="1"/>
  <c r="Q2062" i="1"/>
  <c r="R2062" i="1" s="1"/>
  <c r="S2062" i="1" s="1"/>
  <c r="Q2027" i="1"/>
  <c r="R2027" i="1" s="1"/>
  <c r="S2027" i="1" s="1"/>
  <c r="Q2042" i="1"/>
  <c r="R2042" i="1" s="1"/>
  <c r="S2042" i="1" s="1"/>
  <c r="Q2043" i="1"/>
  <c r="R2043" i="1" s="1"/>
  <c r="S2043" i="1" s="1"/>
  <c r="Q779" i="1"/>
  <c r="R779" i="1" s="1"/>
  <c r="S779" i="1" s="1"/>
  <c r="Q1489" i="1"/>
  <c r="R1489" i="1" s="1"/>
  <c r="S1489" i="1" s="1"/>
  <c r="Q1483" i="1"/>
  <c r="R1483" i="1" s="1"/>
  <c r="S1483" i="1" s="1"/>
  <c r="Q2301" i="1"/>
  <c r="R2301" i="1" s="1"/>
  <c r="S2301" i="1" s="1"/>
  <c r="Q2270" i="1"/>
  <c r="R2270" i="1" s="1"/>
  <c r="S2270" i="1" s="1"/>
  <c r="Q3177" i="1"/>
  <c r="R3177" i="1" s="1"/>
  <c r="S3177" i="1" s="1"/>
  <c r="Q3238" i="1"/>
  <c r="R3238" i="1" s="1"/>
  <c r="S3238" i="1" s="1"/>
  <c r="Q3242" i="1"/>
  <c r="R3242" i="1" s="1"/>
  <c r="S3242" i="1" s="1"/>
  <c r="Q3230" i="1"/>
  <c r="R3230" i="1" s="1"/>
  <c r="S3230" i="1" s="1"/>
  <c r="Q3081" i="1"/>
  <c r="R3081" i="1" s="1"/>
  <c r="S3081" i="1" s="1"/>
  <c r="Q2059" i="1"/>
  <c r="R2059" i="1" s="1"/>
  <c r="S2059" i="1" s="1"/>
  <c r="Q2036" i="1"/>
  <c r="R2036" i="1" s="1"/>
  <c r="S2036" i="1" s="1"/>
  <c r="Q2049" i="1"/>
  <c r="R2049" i="1" s="1"/>
  <c r="S2049" i="1" s="1"/>
  <c r="Q2041" i="1"/>
  <c r="R2041" i="1" s="1"/>
  <c r="S2041" i="1" s="1"/>
  <c r="Q2032" i="1"/>
  <c r="R2032" i="1" s="1"/>
  <c r="S2032" i="1" s="1"/>
  <c r="Q756" i="1"/>
  <c r="R756" i="1" s="1"/>
  <c r="S756" i="1" s="1"/>
  <c r="Q1472" i="1"/>
  <c r="R1472" i="1" s="1"/>
  <c r="S1472" i="1" s="1"/>
  <c r="Q1496" i="1"/>
  <c r="R1496" i="1" s="1"/>
  <c r="S1496" i="1" s="1"/>
  <c r="Q1487" i="1"/>
  <c r="R1487" i="1" s="1"/>
  <c r="S1487" i="1" s="1"/>
  <c r="Q2280" i="1"/>
  <c r="R2280" i="1" s="1"/>
  <c r="S2280" i="1" s="1"/>
  <c r="Q2277" i="1"/>
  <c r="R2277" i="1" s="1"/>
  <c r="S2277" i="1" s="1"/>
  <c r="Q2295" i="1"/>
  <c r="R2295" i="1" s="1"/>
  <c r="S2295" i="1" s="1"/>
  <c r="Q1872" i="1"/>
  <c r="R1872" i="1" s="1"/>
  <c r="S1872" i="1" s="1"/>
  <c r="Q1882" i="1"/>
  <c r="R1882" i="1" s="1"/>
  <c r="S1882" i="1" s="1"/>
  <c r="Q3160" i="1"/>
  <c r="R3160" i="1" s="1"/>
  <c r="S3160" i="1" s="1"/>
  <c r="Q3163" i="1"/>
  <c r="R3163" i="1" s="1"/>
  <c r="S3163" i="1" s="1"/>
  <c r="F3210" i="1"/>
  <c r="Q3146" i="1"/>
  <c r="R3146" i="1" s="1"/>
  <c r="S3146" i="1" s="1"/>
  <c r="Q3085" i="1"/>
  <c r="R3085" i="1" s="1"/>
  <c r="S3085" i="1" s="1"/>
  <c r="Q3102" i="1"/>
  <c r="R3102" i="1" s="1"/>
  <c r="S3102" i="1" s="1"/>
  <c r="Q3083" i="1"/>
  <c r="R3083" i="1" s="1"/>
  <c r="S3083" i="1" s="1"/>
  <c r="Q2193" i="1"/>
  <c r="R2193" i="1" s="1"/>
  <c r="S2193" i="1" s="1"/>
  <c r="Q1010" i="1"/>
  <c r="R1010" i="1" s="1"/>
  <c r="S1010" i="1" s="1"/>
  <c r="Q1304" i="1"/>
  <c r="R1304" i="1" s="1"/>
  <c r="S1304" i="1" s="1"/>
  <c r="Q764" i="1"/>
  <c r="R764" i="1" s="1"/>
  <c r="S764" i="1" s="1"/>
  <c r="Q743" i="1"/>
  <c r="R743" i="1" s="1"/>
  <c r="S743" i="1" s="1"/>
  <c r="Q754" i="1"/>
  <c r="R754" i="1" s="1"/>
  <c r="S754" i="1" s="1"/>
  <c r="Q769" i="1"/>
  <c r="R769" i="1" s="1"/>
  <c r="S769" i="1" s="1"/>
  <c r="Q2264" i="1"/>
  <c r="R2264" i="1" s="1"/>
  <c r="S2264" i="1" s="1"/>
  <c r="Q1892" i="1"/>
  <c r="R1892" i="1" s="1"/>
  <c r="S1892" i="1" s="1"/>
  <c r="Q3176" i="1"/>
  <c r="R3176" i="1" s="1"/>
  <c r="S3176" i="1" s="1"/>
  <c r="Q1876" i="1"/>
  <c r="R1876" i="1" s="1"/>
  <c r="S1876" i="1" s="1"/>
  <c r="Q1881" i="1"/>
  <c r="R1881" i="1" s="1"/>
  <c r="S1881" i="1" s="1"/>
  <c r="Q3159" i="1"/>
  <c r="R3159" i="1" s="1"/>
  <c r="S3159" i="1" s="1"/>
  <c r="Q3172" i="1"/>
  <c r="R3172" i="1" s="1"/>
  <c r="S3172" i="1" s="1"/>
  <c r="Q3148" i="1"/>
  <c r="R3148" i="1" s="1"/>
  <c r="S3148" i="1" s="1"/>
  <c r="Q3165" i="1"/>
  <c r="R3165" i="1" s="1"/>
  <c r="S3165" i="1" s="1"/>
  <c r="Q3155" i="1"/>
  <c r="R3155" i="1" s="1"/>
  <c r="S3155" i="1" s="1"/>
  <c r="Q3261" i="1"/>
  <c r="R3261" i="1" s="1"/>
  <c r="S3261" i="1" s="1"/>
  <c r="Q3072" i="1"/>
  <c r="R3072" i="1" s="1"/>
  <c r="S3072" i="1" s="1"/>
  <c r="Q3086" i="1"/>
  <c r="R3086" i="1" s="1"/>
  <c r="S3086" i="1" s="1"/>
  <c r="Q3087" i="1"/>
  <c r="R3087" i="1" s="1"/>
  <c r="S3087" i="1" s="1"/>
  <c r="Q2184" i="1"/>
  <c r="R2184" i="1" s="1"/>
  <c r="S2184" i="1" s="1"/>
  <c r="Q1309" i="1"/>
  <c r="R1309" i="1" s="1"/>
  <c r="S1309" i="1" s="1"/>
  <c r="Q1803" i="1"/>
  <c r="R1803" i="1" s="1"/>
  <c r="S1803" i="1" s="1"/>
  <c r="Q1820" i="1"/>
  <c r="R1820" i="1" s="1"/>
  <c r="S1820" i="1" s="1"/>
  <c r="Q1787" i="1"/>
  <c r="R1787" i="1" s="1"/>
  <c r="S1787" i="1" s="1"/>
  <c r="Q1792" i="1"/>
  <c r="R1792" i="1" s="1"/>
  <c r="S1792" i="1" s="1"/>
  <c r="Q767" i="1"/>
  <c r="R767" i="1" s="1"/>
  <c r="S767" i="1" s="1"/>
  <c r="Q768" i="1"/>
  <c r="R768" i="1" s="1"/>
  <c r="S768" i="1" s="1"/>
  <c r="Q772" i="1"/>
  <c r="R772" i="1" s="1"/>
  <c r="S772" i="1" s="1"/>
  <c r="Q1469" i="1"/>
  <c r="R1469" i="1" s="1"/>
  <c r="S1469" i="1" s="1"/>
  <c r="Q1308" i="1"/>
  <c r="R1308" i="1" s="1"/>
  <c r="S1308" i="1" s="1"/>
  <c r="Q1891" i="1"/>
  <c r="R1891" i="1" s="1"/>
  <c r="S1891" i="1" s="1"/>
  <c r="Q1867" i="1"/>
  <c r="R1867" i="1" s="1"/>
  <c r="S1867" i="1" s="1"/>
  <c r="Q3180" i="1"/>
  <c r="R3180" i="1" s="1"/>
  <c r="S3180" i="1" s="1"/>
  <c r="Q3164" i="1"/>
  <c r="R3164" i="1" s="1"/>
  <c r="S3164" i="1" s="1"/>
  <c r="Q3161" i="1"/>
  <c r="R3161" i="1" s="1"/>
  <c r="S3161" i="1" s="1"/>
  <c r="Q3171" i="1"/>
  <c r="R3171" i="1" s="1"/>
  <c r="S3171" i="1" s="1"/>
  <c r="Q3070" i="1"/>
  <c r="R3070" i="1" s="1"/>
  <c r="S3070" i="1" s="1"/>
  <c r="Q3074" i="1"/>
  <c r="R3074" i="1" s="1"/>
  <c r="S3074" i="1" s="1"/>
  <c r="Q3099" i="1"/>
  <c r="R3099" i="1" s="1"/>
  <c r="S3099" i="1" s="1"/>
  <c r="Q2213" i="1"/>
  <c r="R2213" i="1" s="1"/>
  <c r="S2213" i="1" s="1"/>
  <c r="Q1332" i="1"/>
  <c r="R1332" i="1" s="1"/>
  <c r="S1332" i="1" s="1"/>
  <c r="Q1815" i="1"/>
  <c r="R1815" i="1" s="1"/>
  <c r="S1815" i="1" s="1"/>
  <c r="Q775" i="1"/>
  <c r="R775" i="1" s="1"/>
  <c r="S775" i="1" s="1"/>
  <c r="Q782" i="1"/>
  <c r="R782" i="1" s="1"/>
  <c r="S782" i="1" s="1"/>
  <c r="Q761" i="1"/>
  <c r="R761" i="1" s="1"/>
  <c r="S761" i="1" s="1"/>
  <c r="Q1874" i="1"/>
  <c r="R1874" i="1" s="1"/>
  <c r="S1874" i="1" s="1"/>
  <c r="Q3143" i="1"/>
  <c r="R3143" i="1" s="1"/>
  <c r="S3143" i="1" s="1"/>
  <c r="Q3144" i="1"/>
  <c r="R3144" i="1" s="1"/>
  <c r="S3144" i="1" s="1"/>
  <c r="Q3145" i="1"/>
  <c r="R3145" i="1" s="1"/>
  <c r="S3145" i="1" s="1"/>
  <c r="Q3175" i="1"/>
  <c r="R3175" i="1" s="1"/>
  <c r="S3175" i="1" s="1"/>
  <c r="Q3088" i="1"/>
  <c r="R3088" i="1" s="1"/>
  <c r="S3088" i="1" s="1"/>
  <c r="Q3080" i="1"/>
  <c r="R3080" i="1" s="1"/>
  <c r="S3080" i="1" s="1"/>
  <c r="Q3089" i="1"/>
  <c r="R3089" i="1" s="1"/>
  <c r="S3089" i="1" s="1"/>
  <c r="Q751" i="1"/>
  <c r="R751" i="1" s="1"/>
  <c r="S751" i="1" s="1"/>
  <c r="Q748" i="1"/>
  <c r="R748" i="1" s="1"/>
  <c r="S748" i="1" s="1"/>
  <c r="Q763" i="1"/>
  <c r="R763" i="1" s="1"/>
  <c r="S763" i="1" s="1"/>
  <c r="Q1880" i="1"/>
  <c r="R1880" i="1" s="1"/>
  <c r="S1880" i="1" s="1"/>
  <c r="Q1885" i="1"/>
  <c r="R1885" i="1" s="1"/>
  <c r="S1885" i="1" s="1"/>
  <c r="Q1889" i="1"/>
  <c r="R1889" i="1" s="1"/>
  <c r="S1889" i="1" s="1"/>
  <c r="Q1868" i="1"/>
  <c r="R1868" i="1" s="1"/>
  <c r="S1868" i="1" s="1"/>
  <c r="Q3178" i="1"/>
  <c r="R3178" i="1" s="1"/>
  <c r="S3178" i="1" s="1"/>
  <c r="Q3166" i="1"/>
  <c r="R3166" i="1" s="1"/>
  <c r="S3166" i="1" s="1"/>
  <c r="Q3179" i="1"/>
  <c r="R3179" i="1" s="1"/>
  <c r="S3179" i="1" s="1"/>
  <c r="Q3147" i="1"/>
  <c r="R3147" i="1" s="1"/>
  <c r="S3147" i="1" s="1"/>
  <c r="Q3067" i="1"/>
  <c r="R3067" i="1" s="1"/>
  <c r="S3067" i="1" s="1"/>
  <c r="Q3082" i="1"/>
  <c r="R3082" i="1" s="1"/>
  <c r="S3082" i="1" s="1"/>
  <c r="Q3071" i="1"/>
  <c r="R3071" i="1" s="1"/>
  <c r="S3071" i="1" s="1"/>
  <c r="Q3084" i="1"/>
  <c r="R3084" i="1" s="1"/>
  <c r="S3084" i="1" s="1"/>
  <c r="Q2060" i="1"/>
  <c r="R2060" i="1" s="1"/>
  <c r="S2060" i="1" s="1"/>
  <c r="Q1809" i="1"/>
  <c r="R1809" i="1" s="1"/>
  <c r="S1809" i="1" s="1"/>
  <c r="Q1796" i="1"/>
  <c r="R1796" i="1" s="1"/>
  <c r="S1796" i="1" s="1"/>
  <c r="Q1800" i="1"/>
  <c r="R1800" i="1" s="1"/>
  <c r="S1800" i="1" s="1"/>
  <c r="Q1816" i="1"/>
  <c r="R1816" i="1" s="1"/>
  <c r="S1816" i="1" s="1"/>
  <c r="Q1819" i="1"/>
  <c r="R1819" i="1" s="1"/>
  <c r="S1819" i="1" s="1"/>
  <c r="Q776" i="1"/>
  <c r="R776" i="1" s="1"/>
  <c r="S776" i="1" s="1"/>
  <c r="Q757" i="1"/>
  <c r="R757" i="1" s="1"/>
  <c r="S757" i="1" s="1"/>
  <c r="Q762" i="1"/>
  <c r="R762" i="1" s="1"/>
  <c r="S762" i="1" s="1"/>
  <c r="Q1471" i="1"/>
  <c r="R1471" i="1" s="1"/>
  <c r="S1471" i="1" s="1"/>
  <c r="Q1479" i="1"/>
  <c r="R1479" i="1" s="1"/>
  <c r="S1479" i="1" s="1"/>
  <c r="Q1488" i="1"/>
  <c r="R1488" i="1" s="1"/>
  <c r="S1488" i="1" s="1"/>
  <c r="Q2283" i="1"/>
  <c r="R2283" i="1" s="1"/>
  <c r="S2283" i="1" s="1"/>
  <c r="Q2286" i="1"/>
  <c r="R2286" i="1" s="1"/>
  <c r="S2286" i="1" s="1"/>
  <c r="L73" i="1"/>
  <c r="Q765" i="1"/>
  <c r="R765" i="1" s="1"/>
  <c r="S765" i="1" s="1"/>
  <c r="Q745" i="1"/>
  <c r="R745" i="1" s="1"/>
  <c r="S745" i="1" s="1"/>
  <c r="Q746" i="1"/>
  <c r="R746" i="1" s="1"/>
  <c r="S746" i="1" s="1"/>
  <c r="Q1877" i="1"/>
  <c r="R1877" i="1" s="1"/>
  <c r="S1877" i="1" s="1"/>
  <c r="Q3156" i="1"/>
  <c r="R3156" i="1" s="1"/>
  <c r="S3156" i="1" s="1"/>
  <c r="Q3154" i="1"/>
  <c r="R3154" i="1" s="1"/>
  <c r="S3154" i="1" s="1"/>
  <c r="Q3157" i="1"/>
  <c r="R3157" i="1" s="1"/>
  <c r="S3157" i="1" s="1"/>
  <c r="Q3168" i="1"/>
  <c r="R3168" i="1" s="1"/>
  <c r="S3168" i="1" s="1"/>
  <c r="Q3167" i="1"/>
  <c r="R3167" i="1" s="1"/>
  <c r="S3167" i="1" s="1"/>
  <c r="Q3101" i="1"/>
  <c r="R3101" i="1" s="1"/>
  <c r="S3101" i="1" s="1"/>
  <c r="Q3076" i="1"/>
  <c r="R3076" i="1" s="1"/>
  <c r="S3076" i="1" s="1"/>
  <c r="Q2219" i="1"/>
  <c r="R2219" i="1" s="1"/>
  <c r="S2219" i="1" s="1"/>
  <c r="Q1310" i="1"/>
  <c r="R1310" i="1" s="1"/>
  <c r="S1310" i="1" s="1"/>
  <c r="Q777" i="1"/>
  <c r="R777" i="1" s="1"/>
  <c r="S777" i="1" s="1"/>
  <c r="Q744" i="1"/>
  <c r="R744" i="1" s="1"/>
  <c r="S744" i="1" s="1"/>
  <c r="Q749" i="1"/>
  <c r="R749" i="1" s="1"/>
  <c r="S749" i="1" s="1"/>
  <c r="Q774" i="1"/>
  <c r="R774" i="1" s="1"/>
  <c r="S774" i="1" s="1"/>
  <c r="Q2197" i="1"/>
  <c r="R2197" i="1" s="1"/>
  <c r="S2197" i="1" s="1"/>
  <c r="Q2183" i="1"/>
  <c r="R2183" i="1" s="1"/>
  <c r="S2183" i="1" s="1"/>
  <c r="Q2195" i="1"/>
  <c r="R2195" i="1" s="1"/>
  <c r="S2195" i="1" s="1"/>
  <c r="Q2204" i="1"/>
  <c r="R2204" i="1" s="1"/>
  <c r="S2204" i="1" s="1"/>
  <c r="Q2203" i="1"/>
  <c r="R2203" i="1" s="1"/>
  <c r="S2203" i="1" s="1"/>
  <c r="Q1013" i="1"/>
  <c r="R1013" i="1" s="1"/>
  <c r="S1013" i="1" s="1"/>
  <c r="Q992" i="1"/>
  <c r="R992" i="1" s="1"/>
  <c r="S992" i="1" s="1"/>
  <c r="Q1006" i="1"/>
  <c r="R1006" i="1" s="1"/>
  <c r="S1006" i="1" s="1"/>
  <c r="Q987" i="1"/>
  <c r="R987" i="1" s="1"/>
  <c r="S987" i="1" s="1"/>
  <c r="Q999" i="1"/>
  <c r="R999" i="1" s="1"/>
  <c r="S999" i="1" s="1"/>
  <c r="D397" i="1"/>
  <c r="Q377" i="1" s="1"/>
  <c r="R377" i="1" s="1"/>
  <c r="S377" i="1" s="1"/>
  <c r="Q1235" i="1"/>
  <c r="R1235" i="1" s="1"/>
  <c r="S1235" i="1" s="1"/>
  <c r="D1279" i="1"/>
  <c r="F1293" i="1"/>
  <c r="Q1233" i="1"/>
  <c r="R1233" i="1" s="1"/>
  <c r="S1233" i="1" s="1"/>
  <c r="Q1303" i="1"/>
  <c r="R1303" i="1" s="1"/>
  <c r="S1303" i="1" s="1"/>
  <c r="Q1327" i="1"/>
  <c r="R1327" i="1" s="1"/>
  <c r="S1327" i="1" s="1"/>
  <c r="Q1329" i="1"/>
  <c r="R1329" i="1" s="1"/>
  <c r="S1329" i="1" s="1"/>
  <c r="Q1312" i="1"/>
  <c r="R1312" i="1" s="1"/>
  <c r="S1312" i="1" s="1"/>
  <c r="Q1341" i="1"/>
  <c r="R1341" i="1" s="1"/>
  <c r="S1341" i="1" s="1"/>
  <c r="Q1232" i="1"/>
  <c r="R1232" i="1" s="1"/>
  <c r="S1232" i="1" s="1"/>
  <c r="Q1246" i="1"/>
  <c r="R1246" i="1" s="1"/>
  <c r="S1246" i="1" s="1"/>
  <c r="Q1237" i="1"/>
  <c r="R1237" i="1" s="1"/>
  <c r="S1237" i="1" s="1"/>
  <c r="Q1231" i="1"/>
  <c r="R1231" i="1" s="1"/>
  <c r="S1231" i="1" s="1"/>
  <c r="Q1239" i="1"/>
  <c r="R1239" i="1" s="1"/>
  <c r="S1239" i="1" s="1"/>
  <c r="Q673" i="1"/>
  <c r="R673" i="1" s="1"/>
  <c r="S673" i="1" s="1"/>
  <c r="Q675" i="1"/>
  <c r="R675" i="1" s="1"/>
  <c r="S675" i="1" s="1"/>
  <c r="Q697" i="1"/>
  <c r="R697" i="1" s="1"/>
  <c r="S697" i="1" s="1"/>
  <c r="Q685" i="1"/>
  <c r="R685" i="1" s="1"/>
  <c r="S685" i="1" s="1"/>
  <c r="Q3018" i="1"/>
  <c r="R3018" i="1" s="1"/>
  <c r="S3018" i="1" s="1"/>
  <c r="Q2994" i="1"/>
  <c r="R2994" i="1" s="1"/>
  <c r="S2994" i="1" s="1"/>
  <c r="Q3010" i="1"/>
  <c r="R3010" i="1" s="1"/>
  <c r="S3010" i="1" s="1"/>
  <c r="Q2988" i="1"/>
  <c r="R2988" i="1" s="1"/>
  <c r="S2988" i="1" s="1"/>
  <c r="Q3012" i="1"/>
  <c r="R3012" i="1" s="1"/>
  <c r="S3012" i="1" s="1"/>
  <c r="J85" i="1"/>
  <c r="J70" i="1"/>
  <c r="J58" i="1"/>
  <c r="J90" i="1"/>
  <c r="J83" i="1"/>
  <c r="D557" i="1"/>
  <c r="Q516" i="1" s="1"/>
  <c r="R516" i="1" s="1"/>
  <c r="S516" i="1" s="1"/>
  <c r="D3279" i="1"/>
  <c r="F3293" i="1"/>
  <c r="Q3092" i="1"/>
  <c r="R3092" i="1" s="1"/>
  <c r="S3092" i="1" s="1"/>
  <c r="D3119" i="1"/>
  <c r="F3133" i="1"/>
  <c r="Q2201" i="1"/>
  <c r="R2201" i="1" s="1"/>
  <c r="S2201" i="1" s="1"/>
  <c r="Q2221" i="1"/>
  <c r="R2221" i="1" s="1"/>
  <c r="S2221" i="1" s="1"/>
  <c r="Q2217" i="1"/>
  <c r="R2217" i="1" s="1"/>
  <c r="S2217" i="1" s="1"/>
  <c r="Q2211" i="1"/>
  <c r="R2211" i="1" s="1"/>
  <c r="S2211" i="1" s="1"/>
  <c r="Q997" i="1"/>
  <c r="R997" i="1" s="1"/>
  <c r="S997" i="1" s="1"/>
  <c r="Q1009" i="1"/>
  <c r="R1009" i="1" s="1"/>
  <c r="S1009" i="1" s="1"/>
  <c r="Q1017" i="1"/>
  <c r="R1017" i="1" s="1"/>
  <c r="S1017" i="1" s="1"/>
  <c r="Q1014" i="1"/>
  <c r="R1014" i="1" s="1"/>
  <c r="S1014" i="1" s="1"/>
  <c r="Q998" i="1"/>
  <c r="R998" i="1" s="1"/>
  <c r="S998" i="1" s="1"/>
  <c r="Q664" i="1"/>
  <c r="R664" i="1" s="1"/>
  <c r="S664" i="1" s="1"/>
  <c r="D719" i="1"/>
  <c r="F733" i="1"/>
  <c r="Q1323" i="1"/>
  <c r="R1323" i="1" s="1"/>
  <c r="S1323" i="1" s="1"/>
  <c r="Q1342" i="1"/>
  <c r="R1342" i="1" s="1"/>
  <c r="S1342" i="1" s="1"/>
  <c r="Q1333" i="1"/>
  <c r="R1333" i="1" s="1"/>
  <c r="S1333" i="1" s="1"/>
  <c r="Q1320" i="1"/>
  <c r="R1320" i="1" s="1"/>
  <c r="S1320" i="1" s="1"/>
  <c r="Q1306" i="1"/>
  <c r="R1306" i="1" s="1"/>
  <c r="S1306" i="1" s="1"/>
  <c r="Q1245" i="1"/>
  <c r="R1245" i="1" s="1"/>
  <c r="S1245" i="1" s="1"/>
  <c r="Q1250" i="1"/>
  <c r="R1250" i="1" s="1"/>
  <c r="S1250" i="1" s="1"/>
  <c r="Q1228" i="1"/>
  <c r="R1228" i="1" s="1"/>
  <c r="S1228" i="1" s="1"/>
  <c r="Q1227" i="1"/>
  <c r="R1227" i="1" s="1"/>
  <c r="S1227" i="1" s="1"/>
  <c r="Q1234" i="1"/>
  <c r="R1234" i="1" s="1"/>
  <c r="S1234" i="1" s="1"/>
  <c r="D2957" i="1"/>
  <c r="Q2918" i="1" s="1"/>
  <c r="R2918" i="1" s="1"/>
  <c r="S2918" i="1" s="1"/>
  <c r="Q689" i="1"/>
  <c r="R689" i="1" s="1"/>
  <c r="S689" i="1" s="1"/>
  <c r="Q671" i="1"/>
  <c r="R671" i="1" s="1"/>
  <c r="S671" i="1" s="1"/>
  <c r="Q694" i="1"/>
  <c r="R694" i="1" s="1"/>
  <c r="S694" i="1" s="1"/>
  <c r="Q693" i="1"/>
  <c r="R693" i="1" s="1"/>
  <c r="S693" i="1" s="1"/>
  <c r="Q674" i="1"/>
  <c r="R674" i="1" s="1"/>
  <c r="S674" i="1" s="1"/>
  <c r="Q3008" i="1"/>
  <c r="R3008" i="1" s="1"/>
  <c r="S3008" i="1" s="1"/>
  <c r="Q3016" i="1"/>
  <c r="R3016" i="1" s="1"/>
  <c r="S3016" i="1" s="1"/>
  <c r="Q3009" i="1"/>
  <c r="R3009" i="1" s="1"/>
  <c r="S3009" i="1" s="1"/>
  <c r="F3050" i="1"/>
  <c r="Q2998" i="1"/>
  <c r="R2998" i="1" s="1"/>
  <c r="S2998" i="1" s="1"/>
  <c r="J86" i="1"/>
  <c r="J53" i="1"/>
  <c r="J59" i="1"/>
  <c r="J56" i="1"/>
  <c r="J69" i="1"/>
  <c r="Q2269" i="1"/>
  <c r="R2269" i="1" s="1"/>
  <c r="S2269" i="1" s="1"/>
  <c r="D2319" i="1"/>
  <c r="F2333" i="1"/>
  <c r="Q1890" i="1"/>
  <c r="R1890" i="1" s="1"/>
  <c r="S1890" i="1" s="1"/>
  <c r="D1919" i="1"/>
  <c r="F1933" i="1"/>
  <c r="Q2205" i="1"/>
  <c r="R2205" i="1" s="1"/>
  <c r="S2205" i="1" s="1"/>
  <c r="D2239" i="1"/>
  <c r="F2253" i="1"/>
  <c r="Q1015" i="1"/>
  <c r="R1015" i="1" s="1"/>
  <c r="S1015" i="1" s="1"/>
  <c r="Q1018" i="1"/>
  <c r="R1018" i="1" s="1"/>
  <c r="S1018" i="1" s="1"/>
  <c r="Q1016" i="1"/>
  <c r="R1016" i="1" s="1"/>
  <c r="S1016" i="1" s="1"/>
  <c r="Q1002" i="1"/>
  <c r="R1002" i="1" s="1"/>
  <c r="S1002" i="1" s="1"/>
  <c r="D1123" i="1"/>
  <c r="F1123" i="1"/>
  <c r="D2557" i="1"/>
  <c r="Q2541" i="1" s="1"/>
  <c r="R2541" i="1" s="1"/>
  <c r="S2541" i="1" s="1"/>
  <c r="Q1225" i="1"/>
  <c r="R1225" i="1" s="1"/>
  <c r="S1225" i="1" s="1"/>
  <c r="Q1230" i="1"/>
  <c r="R1230" i="1" s="1"/>
  <c r="S1230" i="1" s="1"/>
  <c r="Q1249" i="1"/>
  <c r="R1249" i="1" s="1"/>
  <c r="S1249" i="1" s="1"/>
  <c r="Q1240" i="1"/>
  <c r="R1240" i="1" s="1"/>
  <c r="S1240" i="1" s="1"/>
  <c r="Q1243" i="1"/>
  <c r="R1243" i="1" s="1"/>
  <c r="S1243" i="1" s="1"/>
  <c r="Q698" i="1"/>
  <c r="R698" i="1" s="1"/>
  <c r="S698" i="1" s="1"/>
  <c r="Q688" i="1"/>
  <c r="R688" i="1" s="1"/>
  <c r="S688" i="1" s="1"/>
  <c r="Q684" i="1"/>
  <c r="R684" i="1" s="1"/>
  <c r="S684" i="1" s="1"/>
  <c r="Q666" i="1"/>
  <c r="R666" i="1" s="1"/>
  <c r="S666" i="1" s="1"/>
  <c r="Q702" i="1"/>
  <c r="R702" i="1" s="1"/>
  <c r="S702" i="1" s="1"/>
  <c r="D317" i="1"/>
  <c r="Q299" i="1" s="1"/>
  <c r="R299" i="1" s="1"/>
  <c r="S299" i="1" s="1"/>
  <c r="Q3007" i="1"/>
  <c r="R3007" i="1" s="1"/>
  <c r="S3007" i="1" s="1"/>
  <c r="Q3003" i="1"/>
  <c r="R3003" i="1" s="1"/>
  <c r="S3003" i="1" s="1"/>
  <c r="Q3019" i="1"/>
  <c r="R3019" i="1" s="1"/>
  <c r="S3019" i="1" s="1"/>
  <c r="Q2987" i="1"/>
  <c r="R2987" i="1" s="1"/>
  <c r="S2987" i="1" s="1"/>
  <c r="Q3022" i="1"/>
  <c r="R3022" i="1" s="1"/>
  <c r="S3022" i="1" s="1"/>
  <c r="J72" i="1"/>
  <c r="J54" i="1"/>
  <c r="J75" i="1"/>
  <c r="J78" i="1"/>
  <c r="J65" i="1"/>
  <c r="Q1888" i="1"/>
  <c r="R1888" i="1" s="1"/>
  <c r="S1888" i="1" s="1"/>
  <c r="Q1898" i="1"/>
  <c r="R1898" i="1" s="1"/>
  <c r="S1898" i="1" s="1"/>
  <c r="Q1878" i="1"/>
  <c r="R1878" i="1" s="1"/>
  <c r="S1878" i="1" s="1"/>
  <c r="Q1879" i="1"/>
  <c r="R1879" i="1" s="1"/>
  <c r="S1879" i="1" s="1"/>
  <c r="Q1875" i="1"/>
  <c r="R1875" i="1" s="1"/>
  <c r="S1875" i="1" s="1"/>
  <c r="Q3150" i="1"/>
  <c r="R3150" i="1" s="1"/>
  <c r="S3150" i="1" s="1"/>
  <c r="Q3169" i="1"/>
  <c r="R3169" i="1" s="1"/>
  <c r="S3169" i="1" s="1"/>
  <c r="Q3170" i="1"/>
  <c r="R3170" i="1" s="1"/>
  <c r="S3170" i="1" s="1"/>
  <c r="Q3181" i="1"/>
  <c r="R3181" i="1" s="1"/>
  <c r="S3181" i="1" s="1"/>
  <c r="Q3236" i="1"/>
  <c r="R3236" i="1" s="1"/>
  <c r="S3236" i="1" s="1"/>
  <c r="Q3231" i="1"/>
  <c r="R3231" i="1" s="1"/>
  <c r="S3231" i="1" s="1"/>
  <c r="Q3229" i="1"/>
  <c r="R3229" i="1" s="1"/>
  <c r="S3229" i="1" s="1"/>
  <c r="Q3237" i="1"/>
  <c r="R3237" i="1" s="1"/>
  <c r="S3237" i="1" s="1"/>
  <c r="Q3248" i="1"/>
  <c r="R3248" i="1" s="1"/>
  <c r="S3248" i="1" s="1"/>
  <c r="D957" i="1"/>
  <c r="Q920" i="1" s="1"/>
  <c r="R920" i="1" s="1"/>
  <c r="S920" i="1" s="1"/>
  <c r="Q3068" i="1"/>
  <c r="R3068" i="1" s="1"/>
  <c r="S3068" i="1" s="1"/>
  <c r="Q3093" i="1"/>
  <c r="R3093" i="1" s="1"/>
  <c r="S3093" i="1" s="1"/>
  <c r="Q3091" i="1"/>
  <c r="R3091" i="1" s="1"/>
  <c r="S3091" i="1" s="1"/>
  <c r="Q3065" i="1"/>
  <c r="R3065" i="1" s="1"/>
  <c r="S3065" i="1" s="1"/>
  <c r="Q3075" i="1"/>
  <c r="R3075" i="1" s="1"/>
  <c r="S3075" i="1" s="1"/>
  <c r="Q2189" i="1"/>
  <c r="R2189" i="1" s="1"/>
  <c r="S2189" i="1" s="1"/>
  <c r="Q2215" i="1"/>
  <c r="R2215" i="1" s="1"/>
  <c r="S2215" i="1" s="1"/>
  <c r="F2250" i="1"/>
  <c r="Q2212" i="1"/>
  <c r="R2212" i="1" s="1"/>
  <c r="S2212" i="1" s="1"/>
  <c r="Q2196" i="1"/>
  <c r="R2196" i="1" s="1"/>
  <c r="S2196" i="1" s="1"/>
  <c r="Q984" i="1"/>
  <c r="R984" i="1" s="1"/>
  <c r="S984" i="1" s="1"/>
  <c r="Q1007" i="1"/>
  <c r="R1007" i="1" s="1"/>
  <c r="S1007" i="1" s="1"/>
  <c r="Q1008" i="1"/>
  <c r="R1008" i="1" s="1"/>
  <c r="S1008" i="1" s="1"/>
  <c r="Q1011" i="1"/>
  <c r="R1011" i="1" s="1"/>
  <c r="S1011" i="1" s="1"/>
  <c r="Q995" i="1"/>
  <c r="R995" i="1" s="1"/>
  <c r="S995" i="1" s="1"/>
  <c r="Q1336" i="1"/>
  <c r="R1336" i="1" s="1"/>
  <c r="S1336" i="1" s="1"/>
  <c r="Q1315" i="1"/>
  <c r="R1315" i="1" s="1"/>
  <c r="S1315" i="1" s="1"/>
  <c r="Q1324" i="1"/>
  <c r="R1324" i="1" s="1"/>
  <c r="S1324" i="1" s="1"/>
  <c r="Q1340" i="1"/>
  <c r="R1340" i="1" s="1"/>
  <c r="S1340" i="1" s="1"/>
  <c r="Q2025" i="1"/>
  <c r="R2025" i="1" s="1"/>
  <c r="S2025" i="1" s="1"/>
  <c r="Q2026" i="1"/>
  <c r="R2026" i="1" s="1"/>
  <c r="S2026" i="1" s="1"/>
  <c r="Q2047" i="1"/>
  <c r="R2047" i="1" s="1"/>
  <c r="S2047" i="1" s="1"/>
  <c r="Q2051" i="1"/>
  <c r="R2051" i="1" s="1"/>
  <c r="S2051" i="1" s="1"/>
  <c r="Q1223" i="1"/>
  <c r="R1223" i="1" s="1"/>
  <c r="S1223" i="1" s="1"/>
  <c r="Q1226" i="1"/>
  <c r="R1226" i="1" s="1"/>
  <c r="S1226" i="1" s="1"/>
  <c r="Q1262" i="1"/>
  <c r="R1262" i="1" s="1"/>
  <c r="S1262" i="1" s="1"/>
  <c r="Q1242" i="1"/>
  <c r="R1242" i="1" s="1"/>
  <c r="S1242" i="1" s="1"/>
  <c r="Q1224" i="1"/>
  <c r="R1224" i="1" s="1"/>
  <c r="S1224" i="1" s="1"/>
  <c r="Q1817" i="1"/>
  <c r="R1817" i="1" s="1"/>
  <c r="S1817" i="1" s="1"/>
  <c r="Q1799" i="1"/>
  <c r="R1799" i="1" s="1"/>
  <c r="S1799" i="1" s="1"/>
  <c r="Q1806" i="1"/>
  <c r="R1806" i="1" s="1"/>
  <c r="S1806" i="1" s="1"/>
  <c r="Q677" i="1"/>
  <c r="R677" i="1" s="1"/>
  <c r="S677" i="1" s="1"/>
  <c r="Q690" i="1"/>
  <c r="R690" i="1" s="1"/>
  <c r="S690" i="1" s="1"/>
  <c r="Q665" i="1"/>
  <c r="R665" i="1" s="1"/>
  <c r="S665" i="1" s="1"/>
  <c r="Q672" i="1"/>
  <c r="R672" i="1" s="1"/>
  <c r="S672" i="1" s="1"/>
  <c r="Q687" i="1"/>
  <c r="R687" i="1" s="1"/>
  <c r="S687" i="1" s="1"/>
  <c r="D2477" i="1"/>
  <c r="Q2432" i="1" s="1"/>
  <c r="R2432" i="1" s="1"/>
  <c r="S2432" i="1" s="1"/>
  <c r="Q753" i="1"/>
  <c r="R753" i="1" s="1"/>
  <c r="S753" i="1" s="1"/>
  <c r="Q752" i="1"/>
  <c r="R752" i="1" s="1"/>
  <c r="S752" i="1" s="1"/>
  <c r="Q759" i="1"/>
  <c r="R759" i="1" s="1"/>
  <c r="S759" i="1" s="1"/>
  <c r="Q780" i="1"/>
  <c r="R780" i="1" s="1"/>
  <c r="S780" i="1" s="1"/>
  <c r="Q1481" i="1"/>
  <c r="R1481" i="1" s="1"/>
  <c r="S1481" i="1" s="1"/>
  <c r="Q1467" i="1"/>
  <c r="R1467" i="1" s="1"/>
  <c r="S1467" i="1" s="1"/>
  <c r="Q1492" i="1"/>
  <c r="R1492" i="1" s="1"/>
  <c r="S1492" i="1" s="1"/>
  <c r="Q1495" i="1"/>
  <c r="R1495" i="1" s="1"/>
  <c r="S1495" i="1" s="1"/>
  <c r="Q2989" i="1"/>
  <c r="R2989" i="1" s="1"/>
  <c r="S2989" i="1" s="1"/>
  <c r="Q3021" i="1"/>
  <c r="R3021" i="1" s="1"/>
  <c r="S3021" i="1" s="1"/>
  <c r="Q3005" i="1"/>
  <c r="R3005" i="1" s="1"/>
  <c r="S3005" i="1" s="1"/>
  <c r="Q3001" i="1"/>
  <c r="R3001" i="1" s="1"/>
  <c r="S3001" i="1" s="1"/>
  <c r="Q2983" i="1"/>
  <c r="R2983" i="1" s="1"/>
  <c r="S2983" i="1" s="1"/>
  <c r="J87" i="1"/>
  <c r="J91" i="1"/>
  <c r="J68" i="1"/>
  <c r="J71" i="1"/>
  <c r="J74" i="1"/>
  <c r="Q2282" i="1"/>
  <c r="R2282" i="1" s="1"/>
  <c r="S2282" i="1" s="1"/>
  <c r="Q2299" i="1"/>
  <c r="R2299" i="1" s="1"/>
  <c r="S2299" i="1" s="1"/>
  <c r="Q2296" i="1"/>
  <c r="R2296" i="1" s="1"/>
  <c r="S2296" i="1" s="1"/>
  <c r="Q2298" i="1"/>
  <c r="R2298" i="1" s="1"/>
  <c r="S2298" i="1" s="1"/>
  <c r="D1763" i="1"/>
  <c r="F1763" i="1"/>
  <c r="Q2198" i="1"/>
  <c r="R2198" i="1" s="1"/>
  <c r="S2198" i="1" s="1"/>
  <c r="Q2222" i="1"/>
  <c r="R2222" i="1" s="1"/>
  <c r="S2222" i="1" s="1"/>
  <c r="Q2208" i="1"/>
  <c r="R2208" i="1" s="1"/>
  <c r="S2208" i="1" s="1"/>
  <c r="Q2214" i="1"/>
  <c r="R2214" i="1" s="1"/>
  <c r="S2214" i="1" s="1"/>
  <c r="Q2187" i="1"/>
  <c r="R2187" i="1" s="1"/>
  <c r="S2187" i="1" s="1"/>
  <c r="D243" i="1"/>
  <c r="F243" i="1"/>
  <c r="Q1000" i="1"/>
  <c r="R1000" i="1" s="1"/>
  <c r="S1000" i="1" s="1"/>
  <c r="Q989" i="1"/>
  <c r="R989" i="1" s="1"/>
  <c r="S989" i="1" s="1"/>
  <c r="Q1005" i="1"/>
  <c r="R1005" i="1" s="1"/>
  <c r="S1005" i="1" s="1"/>
  <c r="Q996" i="1"/>
  <c r="R996" i="1" s="1"/>
  <c r="S996" i="1" s="1"/>
  <c r="Q1020" i="1"/>
  <c r="R1020" i="1" s="1"/>
  <c r="S1020" i="1" s="1"/>
  <c r="F483" i="1"/>
  <c r="D483" i="1"/>
  <c r="Q1331" i="1"/>
  <c r="R1331" i="1" s="1"/>
  <c r="S1331" i="1" s="1"/>
  <c r="D1359" i="1"/>
  <c r="F1373" i="1"/>
  <c r="Q1313" i="1"/>
  <c r="R1313" i="1" s="1"/>
  <c r="S1313" i="1" s="1"/>
  <c r="Q1325" i="1"/>
  <c r="R1325" i="1" s="1"/>
  <c r="S1325" i="1" s="1"/>
  <c r="Q1322" i="1"/>
  <c r="R1322" i="1" s="1"/>
  <c r="S1322" i="1" s="1"/>
  <c r="Q1330" i="1"/>
  <c r="R1330" i="1" s="1"/>
  <c r="S1330" i="1" s="1"/>
  <c r="Q1307" i="1"/>
  <c r="R1307" i="1" s="1"/>
  <c r="S1307" i="1" s="1"/>
  <c r="D2883" i="1"/>
  <c r="F2883" i="1"/>
  <c r="Q1255" i="1"/>
  <c r="R1255" i="1" s="1"/>
  <c r="S1255" i="1" s="1"/>
  <c r="Q1241" i="1"/>
  <c r="R1241" i="1" s="1"/>
  <c r="S1241" i="1" s="1"/>
  <c r="Q1257" i="1"/>
  <c r="R1257" i="1" s="1"/>
  <c r="S1257" i="1" s="1"/>
  <c r="Q1259" i="1"/>
  <c r="R1259" i="1" s="1"/>
  <c r="S1259" i="1" s="1"/>
  <c r="F1290" i="1"/>
  <c r="Q667" i="1"/>
  <c r="R667" i="1" s="1"/>
  <c r="S667" i="1" s="1"/>
  <c r="Q679" i="1"/>
  <c r="R679" i="1" s="1"/>
  <c r="S679" i="1" s="1"/>
  <c r="Q691" i="1"/>
  <c r="R691" i="1" s="1"/>
  <c r="S691" i="1" s="1"/>
  <c r="Q678" i="1"/>
  <c r="R678" i="1" s="1"/>
  <c r="S678" i="1" s="1"/>
  <c r="Q670" i="1"/>
  <c r="R670" i="1" s="1"/>
  <c r="S670" i="1" s="1"/>
  <c r="D2803" i="1"/>
  <c r="F2803" i="1"/>
  <c r="Q3011" i="1"/>
  <c r="R3011" i="1" s="1"/>
  <c r="S3011" i="1" s="1"/>
  <c r="Q2996" i="1"/>
  <c r="R2996" i="1" s="1"/>
  <c r="S2996" i="1" s="1"/>
  <c r="Q3014" i="1"/>
  <c r="R3014" i="1" s="1"/>
  <c r="S3014" i="1" s="1"/>
  <c r="Q3017" i="1"/>
  <c r="R3017" i="1" s="1"/>
  <c r="S3017" i="1" s="1"/>
  <c r="Q3000" i="1"/>
  <c r="R3000" i="1" s="1"/>
  <c r="S3000" i="1" s="1"/>
  <c r="J92" i="1"/>
  <c r="J89" i="1"/>
  <c r="J81" i="1"/>
  <c r="J80" i="1"/>
  <c r="J63" i="1"/>
  <c r="Q2271" i="1"/>
  <c r="R2271" i="1" s="1"/>
  <c r="S2271" i="1" s="1"/>
  <c r="D2717" i="1"/>
  <c r="Q2677" i="1" s="1"/>
  <c r="R2677" i="1" s="1"/>
  <c r="S2677" i="1" s="1"/>
  <c r="Q1866" i="1"/>
  <c r="R1866" i="1" s="1"/>
  <c r="S1866" i="1" s="1"/>
  <c r="Q1873" i="1"/>
  <c r="R1873" i="1" s="1"/>
  <c r="S1873" i="1" s="1"/>
  <c r="D1677" i="1"/>
  <c r="Q1632" i="1" s="1"/>
  <c r="R1632" i="1" s="1"/>
  <c r="S1632" i="1" s="1"/>
  <c r="Q2207" i="1"/>
  <c r="R2207" i="1" s="1"/>
  <c r="S2207" i="1" s="1"/>
  <c r="Q2206" i="1"/>
  <c r="R2206" i="1" s="1"/>
  <c r="S2206" i="1" s="1"/>
  <c r="Q2192" i="1"/>
  <c r="R2192" i="1" s="1"/>
  <c r="S2192" i="1" s="1"/>
  <c r="Q2185" i="1"/>
  <c r="R2185" i="1" s="1"/>
  <c r="S2185" i="1" s="1"/>
  <c r="Q2200" i="1"/>
  <c r="R2200" i="1" s="1"/>
  <c r="S2200" i="1" s="1"/>
  <c r="Q1001" i="1"/>
  <c r="R1001" i="1" s="1"/>
  <c r="S1001" i="1" s="1"/>
  <c r="Q991" i="1"/>
  <c r="R991" i="1" s="1"/>
  <c r="S991" i="1" s="1"/>
  <c r="Q1021" i="1"/>
  <c r="R1021" i="1" s="1"/>
  <c r="S1021" i="1" s="1"/>
  <c r="Q1012" i="1"/>
  <c r="R1012" i="1" s="1"/>
  <c r="S1012" i="1" s="1"/>
  <c r="Q1321" i="1"/>
  <c r="R1321" i="1" s="1"/>
  <c r="S1321" i="1" s="1"/>
  <c r="Q1314" i="1"/>
  <c r="R1314" i="1" s="1"/>
  <c r="S1314" i="1" s="1"/>
  <c r="Q1311" i="1"/>
  <c r="R1311" i="1" s="1"/>
  <c r="S1311" i="1" s="1"/>
  <c r="Q1305" i="1"/>
  <c r="R1305" i="1" s="1"/>
  <c r="S1305" i="1" s="1"/>
  <c r="Q1316" i="1"/>
  <c r="R1316" i="1" s="1"/>
  <c r="S1316" i="1" s="1"/>
  <c r="D2157" i="1"/>
  <c r="Q2110" i="1" s="1"/>
  <c r="R2110" i="1" s="1"/>
  <c r="S2110" i="1" s="1"/>
  <c r="Q1252" i="1"/>
  <c r="R1252" i="1" s="1"/>
  <c r="S1252" i="1" s="1"/>
  <c r="Q1244" i="1"/>
  <c r="R1244" i="1" s="1"/>
  <c r="S1244" i="1" s="1"/>
  <c r="Q1238" i="1"/>
  <c r="R1238" i="1" s="1"/>
  <c r="S1238" i="1" s="1"/>
  <c r="Q1261" i="1"/>
  <c r="R1261" i="1" s="1"/>
  <c r="S1261" i="1" s="1"/>
  <c r="Q1254" i="1"/>
  <c r="R1254" i="1" s="1"/>
  <c r="S1254" i="1" s="1"/>
  <c r="Q692" i="1"/>
  <c r="R692" i="1" s="1"/>
  <c r="S692" i="1" s="1"/>
  <c r="Q669" i="1"/>
  <c r="R669" i="1" s="1"/>
  <c r="S669" i="1" s="1"/>
  <c r="Q682" i="1"/>
  <c r="R682" i="1" s="1"/>
  <c r="S682" i="1" s="1"/>
  <c r="Q683" i="1"/>
  <c r="R683" i="1" s="1"/>
  <c r="S683" i="1" s="1"/>
  <c r="Q681" i="1"/>
  <c r="R681" i="1" s="1"/>
  <c r="S681" i="1" s="1"/>
  <c r="D1197" i="1"/>
  <c r="Q1167" i="1" s="1"/>
  <c r="R1167" i="1" s="1"/>
  <c r="S1167" i="1" s="1"/>
  <c r="Q1468" i="1"/>
  <c r="R1468" i="1" s="1"/>
  <c r="S1468" i="1" s="1"/>
  <c r="D1519" i="1"/>
  <c r="F1533" i="1"/>
  <c r="Q1473" i="1"/>
  <c r="R1473" i="1" s="1"/>
  <c r="S1473" i="1" s="1"/>
  <c r="Q3013" i="1"/>
  <c r="R3013" i="1" s="1"/>
  <c r="S3013" i="1" s="1"/>
  <c r="Q2991" i="1"/>
  <c r="R2991" i="1" s="1"/>
  <c r="S2991" i="1" s="1"/>
  <c r="Q2986" i="1"/>
  <c r="R2986" i="1" s="1"/>
  <c r="S2986" i="1" s="1"/>
  <c r="Q3004" i="1"/>
  <c r="R3004" i="1" s="1"/>
  <c r="S3004" i="1" s="1"/>
  <c r="J55" i="1"/>
  <c r="J62" i="1"/>
  <c r="J79" i="1"/>
  <c r="J60" i="1"/>
  <c r="J67" i="1"/>
  <c r="Q2267" i="1"/>
  <c r="R2267" i="1" s="1"/>
  <c r="S2267" i="1" s="1"/>
  <c r="Q2276" i="1"/>
  <c r="R2276" i="1" s="1"/>
  <c r="S2276" i="1" s="1"/>
  <c r="Q2266" i="1"/>
  <c r="R2266" i="1" s="1"/>
  <c r="S2266" i="1" s="1"/>
  <c r="Q2278" i="1"/>
  <c r="R2278" i="1" s="1"/>
  <c r="S2278" i="1" s="1"/>
  <c r="Q1865" i="1"/>
  <c r="R1865" i="1" s="1"/>
  <c r="S1865" i="1" s="1"/>
  <c r="D2397" i="1"/>
  <c r="Q2378" i="1" s="1"/>
  <c r="R2378" i="1" s="1"/>
  <c r="S2378" i="1" s="1"/>
  <c r="Q1893" i="1"/>
  <c r="R1893" i="1" s="1"/>
  <c r="S1893" i="1" s="1"/>
  <c r="Q1897" i="1"/>
  <c r="R1897" i="1" s="1"/>
  <c r="S1897" i="1" s="1"/>
  <c r="Q1870" i="1"/>
  <c r="R1870" i="1" s="1"/>
  <c r="S1870" i="1" s="1"/>
  <c r="D1997" i="1"/>
  <c r="Q1974" i="1" s="1"/>
  <c r="R1974" i="1" s="1"/>
  <c r="S1974" i="1" s="1"/>
  <c r="Q3232" i="1"/>
  <c r="R3232" i="1" s="1"/>
  <c r="S3232" i="1" s="1"/>
  <c r="Q3245" i="1"/>
  <c r="R3245" i="1" s="1"/>
  <c r="S3245" i="1" s="1"/>
  <c r="Q3247" i="1"/>
  <c r="R3247" i="1" s="1"/>
  <c r="S3247" i="1" s="1"/>
  <c r="F3290" i="1"/>
  <c r="Q3252" i="1"/>
  <c r="R3252" i="1" s="1"/>
  <c r="S3252" i="1" s="1"/>
  <c r="F1050" i="1"/>
  <c r="D1039" i="1"/>
  <c r="F1053" i="1"/>
  <c r="Q3090" i="1"/>
  <c r="R3090" i="1" s="1"/>
  <c r="S3090" i="1" s="1"/>
  <c r="Q3077" i="1"/>
  <c r="R3077" i="1" s="1"/>
  <c r="S3077" i="1" s="1"/>
  <c r="Q3079" i="1"/>
  <c r="R3079" i="1" s="1"/>
  <c r="S3079" i="1" s="1"/>
  <c r="Q3073" i="1"/>
  <c r="R3073" i="1" s="1"/>
  <c r="S3073" i="1" s="1"/>
  <c r="Q3078" i="1"/>
  <c r="R3078" i="1" s="1"/>
  <c r="S3078" i="1" s="1"/>
  <c r="Q2218" i="1"/>
  <c r="R2218" i="1" s="1"/>
  <c r="S2218" i="1" s="1"/>
  <c r="Q2216" i="1"/>
  <c r="R2216" i="1" s="1"/>
  <c r="S2216" i="1" s="1"/>
  <c r="Q2202" i="1"/>
  <c r="R2202" i="1" s="1"/>
  <c r="S2202" i="1" s="1"/>
  <c r="Q2191" i="1"/>
  <c r="R2191" i="1" s="1"/>
  <c r="S2191" i="1" s="1"/>
  <c r="Q2186" i="1"/>
  <c r="R2186" i="1" s="1"/>
  <c r="S2186" i="1" s="1"/>
  <c r="Q986" i="1"/>
  <c r="R986" i="1" s="1"/>
  <c r="S986" i="1" s="1"/>
  <c r="Q988" i="1"/>
  <c r="R988" i="1" s="1"/>
  <c r="S988" i="1" s="1"/>
  <c r="Q994" i="1"/>
  <c r="R994" i="1" s="1"/>
  <c r="S994" i="1" s="1"/>
  <c r="Q1019" i="1"/>
  <c r="R1019" i="1" s="1"/>
  <c r="S1019" i="1" s="1"/>
  <c r="Q990" i="1"/>
  <c r="R990" i="1" s="1"/>
  <c r="S990" i="1" s="1"/>
  <c r="Q2997" i="1"/>
  <c r="R2997" i="1" s="1"/>
  <c r="S2997" i="1" s="1"/>
  <c r="D3039" i="1"/>
  <c r="F3053" i="1"/>
  <c r="D637" i="1"/>
  <c r="Q590" i="1" s="1"/>
  <c r="R590" i="1" s="1"/>
  <c r="S590" i="1" s="1"/>
  <c r="Q1326" i="1"/>
  <c r="R1326" i="1" s="1"/>
  <c r="S1326" i="1" s="1"/>
  <c r="Q1337" i="1"/>
  <c r="R1337" i="1" s="1"/>
  <c r="S1337" i="1" s="1"/>
  <c r="Q1319" i="1"/>
  <c r="R1319" i="1" s="1"/>
  <c r="S1319" i="1" s="1"/>
  <c r="F1370" i="1"/>
  <c r="Q1318" i="1"/>
  <c r="R1318" i="1" s="1"/>
  <c r="S1318" i="1" s="1"/>
  <c r="Q2024" i="1"/>
  <c r="R2024" i="1" s="1"/>
  <c r="S2024" i="1" s="1"/>
  <c r="D2079" i="1"/>
  <c r="F2093" i="1"/>
  <c r="D877" i="1"/>
  <c r="Q832" i="1" s="1"/>
  <c r="R832" i="1" s="1"/>
  <c r="S832" i="1" s="1"/>
  <c r="Q1229" i="1"/>
  <c r="R1229" i="1" s="1"/>
  <c r="S1229" i="1" s="1"/>
  <c r="Q1247" i="1"/>
  <c r="R1247" i="1" s="1"/>
  <c r="S1247" i="1" s="1"/>
  <c r="Q1248" i="1"/>
  <c r="R1248" i="1" s="1"/>
  <c r="S1248" i="1" s="1"/>
  <c r="Q1258" i="1"/>
  <c r="R1258" i="1" s="1"/>
  <c r="S1258" i="1" s="1"/>
  <c r="Q1236" i="1"/>
  <c r="R1236" i="1" s="1"/>
  <c r="S1236" i="1" s="1"/>
  <c r="Q686" i="1"/>
  <c r="R686" i="1" s="1"/>
  <c r="S686" i="1" s="1"/>
  <c r="Q701" i="1"/>
  <c r="R701" i="1" s="1"/>
  <c r="S701" i="1" s="1"/>
  <c r="Q696" i="1"/>
  <c r="R696" i="1" s="1"/>
  <c r="S696" i="1" s="1"/>
  <c r="Q700" i="1"/>
  <c r="R700" i="1" s="1"/>
  <c r="S700" i="1" s="1"/>
  <c r="Q663" i="1"/>
  <c r="R663" i="1" s="1"/>
  <c r="S663" i="1" s="1"/>
  <c r="Q773" i="1"/>
  <c r="R773" i="1" s="1"/>
  <c r="S773" i="1" s="1"/>
  <c r="D799" i="1"/>
  <c r="F813" i="1"/>
  <c r="F810" i="1"/>
  <c r="Q781" i="1"/>
  <c r="R781" i="1" s="1"/>
  <c r="S781" i="1" s="1"/>
  <c r="Q755" i="1"/>
  <c r="R755" i="1" s="1"/>
  <c r="S755" i="1" s="1"/>
  <c r="Q750" i="1"/>
  <c r="R750" i="1" s="1"/>
  <c r="S750" i="1" s="1"/>
  <c r="Q747" i="1"/>
  <c r="R747" i="1" s="1"/>
  <c r="S747" i="1" s="1"/>
  <c r="Q1498" i="1"/>
  <c r="R1498" i="1" s="1"/>
  <c r="S1498" i="1" s="1"/>
  <c r="Q1465" i="1"/>
  <c r="R1465" i="1" s="1"/>
  <c r="S1465" i="1" s="1"/>
  <c r="Q1490" i="1"/>
  <c r="R1490" i="1" s="1"/>
  <c r="S1490" i="1" s="1"/>
  <c r="Q1484" i="1"/>
  <c r="R1484" i="1" s="1"/>
  <c r="S1484" i="1" s="1"/>
  <c r="Q1476" i="1"/>
  <c r="R1476" i="1" s="1"/>
  <c r="S1476" i="1" s="1"/>
  <c r="Q2990" i="1"/>
  <c r="R2990" i="1" s="1"/>
  <c r="S2990" i="1" s="1"/>
  <c r="Q3006" i="1"/>
  <c r="R3006" i="1" s="1"/>
  <c r="S3006" i="1" s="1"/>
  <c r="Q3020" i="1"/>
  <c r="R3020" i="1" s="1"/>
  <c r="S3020" i="1" s="1"/>
  <c r="Q2993" i="1"/>
  <c r="R2993" i="1" s="1"/>
  <c r="S2993" i="1" s="1"/>
  <c r="Q2999" i="1"/>
  <c r="R2999" i="1" s="1"/>
  <c r="S2999" i="1" s="1"/>
  <c r="J88" i="1"/>
  <c r="J61" i="1"/>
  <c r="J57" i="1"/>
  <c r="J64" i="1"/>
  <c r="J77" i="1"/>
  <c r="L78" i="1"/>
  <c r="M78" i="1" s="1"/>
  <c r="L63" i="1"/>
  <c r="L53" i="1"/>
  <c r="M53" i="1" s="1"/>
  <c r="F66" i="1" s="1"/>
  <c r="L68" i="1"/>
  <c r="L67" i="1"/>
  <c r="M67" i="1" s="1"/>
  <c r="L70" i="1"/>
  <c r="L83" i="1"/>
  <c r="L57" i="1"/>
  <c r="L61" i="1"/>
  <c r="L65" i="1"/>
  <c r="L76" i="1"/>
  <c r="L82" i="1"/>
  <c r="L77" i="1"/>
  <c r="L91" i="1"/>
  <c r="M91" i="1" s="1"/>
  <c r="L74" i="1"/>
  <c r="L90" i="1"/>
  <c r="M90" i="1" s="1"/>
  <c r="L71" i="1"/>
  <c r="L55" i="1"/>
  <c r="L59" i="1"/>
  <c r="L88" i="1"/>
  <c r="M88" i="1" s="1"/>
  <c r="L62" i="1"/>
  <c r="L60" i="1"/>
  <c r="L69" i="1"/>
  <c r="L56" i="1"/>
  <c r="L54" i="1"/>
  <c r="L72" i="1"/>
  <c r="L92" i="1"/>
  <c r="L64" i="1"/>
  <c r="L86" i="1"/>
  <c r="M86" i="1" s="1"/>
  <c r="L81" i="1"/>
  <c r="L87" i="1"/>
  <c r="L75" i="1"/>
  <c r="M75" i="1" s="1"/>
  <c r="L80" i="1"/>
  <c r="L85" i="1"/>
  <c r="L66" i="1"/>
  <c r="L58" i="1"/>
  <c r="L84" i="1"/>
  <c r="L79" i="1"/>
  <c r="L89" i="1"/>
  <c r="M89" i="1" s="1"/>
  <c r="Q2302" i="1"/>
  <c r="R2302" i="1" s="1"/>
  <c r="S2302" i="1" s="1"/>
  <c r="Q2273" i="1"/>
  <c r="R2273" i="1" s="1"/>
  <c r="S2273" i="1" s="1"/>
  <c r="Q2281" i="1"/>
  <c r="R2281" i="1" s="1"/>
  <c r="S2281" i="1" s="1"/>
  <c r="Q2274" i="1"/>
  <c r="R2274" i="1" s="1"/>
  <c r="S2274" i="1" s="1"/>
  <c r="Q2291" i="1"/>
  <c r="R2291" i="1" s="1"/>
  <c r="S2291" i="1" s="1"/>
  <c r="F2643" i="1"/>
  <c r="D2643" i="1"/>
  <c r="Q1871" i="1"/>
  <c r="R1871" i="1" s="1"/>
  <c r="S1871" i="1" s="1"/>
  <c r="Q1894" i="1"/>
  <c r="R1894" i="1" s="1"/>
  <c r="S1894" i="1" s="1"/>
  <c r="Q1899" i="1"/>
  <c r="R1899" i="1" s="1"/>
  <c r="S1899" i="1" s="1"/>
  <c r="Q1869" i="1"/>
  <c r="R1869" i="1" s="1"/>
  <c r="S1869" i="1" s="1"/>
  <c r="Q1863" i="1"/>
  <c r="R1863" i="1" s="1"/>
  <c r="S1863" i="1" s="1"/>
  <c r="Q1886" i="1"/>
  <c r="R1886" i="1" s="1"/>
  <c r="S1886" i="1" s="1"/>
  <c r="Q1864" i="1"/>
  <c r="R1864" i="1" s="1"/>
  <c r="S1864" i="1" s="1"/>
  <c r="Q1895" i="1"/>
  <c r="R1895" i="1" s="1"/>
  <c r="S1895" i="1" s="1"/>
  <c r="Q1900" i="1"/>
  <c r="R1900" i="1" s="1"/>
  <c r="S1900" i="1" s="1"/>
  <c r="Q1883" i="1"/>
  <c r="R1883" i="1" s="1"/>
  <c r="S1883" i="1" s="1"/>
  <c r="Q1887" i="1"/>
  <c r="R1887" i="1" s="1"/>
  <c r="S1887" i="1" s="1"/>
  <c r="Q1884" i="1"/>
  <c r="R1884" i="1" s="1"/>
  <c r="S1884" i="1" s="1"/>
  <c r="Q1901" i="1"/>
  <c r="R1901" i="1" s="1"/>
  <c r="S1901" i="1" s="1"/>
  <c r="Q3162" i="1"/>
  <c r="R3162" i="1" s="1"/>
  <c r="S3162" i="1" s="1"/>
  <c r="D3199" i="1"/>
  <c r="F3213" i="1"/>
  <c r="Q3226" i="1"/>
  <c r="R3226" i="1" s="1"/>
  <c r="S3226" i="1" s="1"/>
  <c r="Q3258" i="1"/>
  <c r="R3258" i="1" s="1"/>
  <c r="S3258" i="1" s="1"/>
  <c r="Q3239" i="1"/>
  <c r="R3239" i="1" s="1"/>
  <c r="S3239" i="1" s="1"/>
  <c r="Q3235" i="1"/>
  <c r="R3235" i="1" s="1"/>
  <c r="S3235" i="1" s="1"/>
  <c r="Q3255" i="1"/>
  <c r="R3255" i="1" s="1"/>
  <c r="S3255" i="1" s="1"/>
  <c r="D1437" i="1"/>
  <c r="Q1384" i="1" s="1"/>
  <c r="R1384" i="1" s="1"/>
  <c r="S1384" i="1" s="1"/>
  <c r="Q3063" i="1"/>
  <c r="R3063" i="1" s="1"/>
  <c r="S3063" i="1" s="1"/>
  <c r="Q3064" i="1"/>
  <c r="R3064" i="1" s="1"/>
  <c r="S3064" i="1" s="1"/>
  <c r="F3130" i="1"/>
  <c r="Q3100" i="1"/>
  <c r="R3100" i="1" s="1"/>
  <c r="S3100" i="1" s="1"/>
  <c r="Q3066" i="1"/>
  <c r="R3066" i="1" s="1"/>
  <c r="S3066" i="1" s="1"/>
  <c r="Q2194" i="1"/>
  <c r="R2194" i="1" s="1"/>
  <c r="S2194" i="1" s="1"/>
  <c r="Q2209" i="1"/>
  <c r="R2209" i="1" s="1"/>
  <c r="S2209" i="1" s="1"/>
  <c r="Q2220" i="1"/>
  <c r="R2220" i="1" s="1"/>
  <c r="S2220" i="1" s="1"/>
  <c r="Q2188" i="1"/>
  <c r="R2188" i="1" s="1"/>
  <c r="S2188" i="1" s="1"/>
  <c r="Q2199" i="1"/>
  <c r="R2199" i="1" s="1"/>
  <c r="S2199" i="1" s="1"/>
  <c r="Q1022" i="1"/>
  <c r="R1022" i="1" s="1"/>
  <c r="S1022" i="1" s="1"/>
  <c r="Q985" i="1"/>
  <c r="R985" i="1" s="1"/>
  <c r="S985" i="1" s="1"/>
  <c r="Q1004" i="1"/>
  <c r="R1004" i="1" s="1"/>
  <c r="S1004" i="1" s="1"/>
  <c r="Q1003" i="1"/>
  <c r="R1003" i="1" s="1"/>
  <c r="S1003" i="1" s="1"/>
  <c r="Q993" i="1"/>
  <c r="R993" i="1" s="1"/>
  <c r="S993" i="1" s="1"/>
  <c r="Q1334" i="1"/>
  <c r="R1334" i="1" s="1"/>
  <c r="S1334" i="1" s="1"/>
  <c r="Q1335" i="1"/>
  <c r="R1335" i="1" s="1"/>
  <c r="S1335" i="1" s="1"/>
  <c r="Q1328" i="1"/>
  <c r="R1328" i="1" s="1"/>
  <c r="S1328" i="1" s="1"/>
  <c r="Q1317" i="1"/>
  <c r="R1317" i="1" s="1"/>
  <c r="S1317" i="1" s="1"/>
  <c r="Q1338" i="1"/>
  <c r="R1338" i="1" s="1"/>
  <c r="S1338" i="1" s="1"/>
  <c r="D1597" i="1"/>
  <c r="Q1558" i="1" s="1"/>
  <c r="R1558" i="1" s="1"/>
  <c r="S1558" i="1" s="1"/>
  <c r="Q1256" i="1"/>
  <c r="R1256" i="1" s="1"/>
  <c r="S1256" i="1" s="1"/>
  <c r="Q1253" i="1"/>
  <c r="R1253" i="1" s="1"/>
  <c r="S1253" i="1" s="1"/>
  <c r="Q1260" i="1"/>
  <c r="R1260" i="1" s="1"/>
  <c r="S1260" i="1" s="1"/>
  <c r="Q1251" i="1"/>
  <c r="R1251" i="1" s="1"/>
  <c r="S1251" i="1" s="1"/>
  <c r="Q1789" i="1"/>
  <c r="R1789" i="1" s="1"/>
  <c r="S1789" i="1" s="1"/>
  <c r="D1839" i="1"/>
  <c r="F1853" i="1"/>
  <c r="Q668" i="1"/>
  <c r="R668" i="1" s="1"/>
  <c r="S668" i="1" s="1"/>
  <c r="Q695" i="1"/>
  <c r="R695" i="1" s="1"/>
  <c r="S695" i="1" s="1"/>
  <c r="Q680" i="1"/>
  <c r="R680" i="1" s="1"/>
  <c r="S680" i="1" s="1"/>
  <c r="Q699" i="1"/>
  <c r="R699" i="1" s="1"/>
  <c r="S699" i="1" s="1"/>
  <c r="Q676" i="1"/>
  <c r="R676" i="1" s="1"/>
  <c r="S676" i="1" s="1"/>
  <c r="Q778" i="1"/>
  <c r="R778" i="1" s="1"/>
  <c r="S778" i="1" s="1"/>
  <c r="Q758" i="1"/>
  <c r="R758" i="1" s="1"/>
  <c r="S758" i="1" s="1"/>
  <c r="Q770" i="1"/>
  <c r="R770" i="1" s="1"/>
  <c r="S770" i="1" s="1"/>
  <c r="Q760" i="1"/>
  <c r="R760" i="1" s="1"/>
  <c r="S760" i="1" s="1"/>
  <c r="Q1482" i="1"/>
  <c r="R1482" i="1" s="1"/>
  <c r="S1482" i="1" s="1"/>
  <c r="Q1477" i="1"/>
  <c r="R1477" i="1" s="1"/>
  <c r="S1477" i="1" s="1"/>
  <c r="Q1474" i="1"/>
  <c r="R1474" i="1" s="1"/>
  <c r="S1474" i="1" s="1"/>
  <c r="F1530" i="1"/>
  <c r="Q1466" i="1"/>
  <c r="R1466" i="1" s="1"/>
  <c r="S1466" i="1" s="1"/>
  <c r="Q2992" i="1"/>
  <c r="R2992" i="1" s="1"/>
  <c r="S2992" i="1" s="1"/>
  <c r="Q2995" i="1"/>
  <c r="R2995" i="1" s="1"/>
  <c r="S2995" i="1" s="1"/>
  <c r="Q3015" i="1"/>
  <c r="R3015" i="1" s="1"/>
  <c r="S3015" i="1" s="1"/>
  <c r="Q2984" i="1"/>
  <c r="R2984" i="1" s="1"/>
  <c r="S2984" i="1" s="1"/>
  <c r="Q3002" i="1"/>
  <c r="R3002" i="1" s="1"/>
  <c r="S3002" i="1" s="1"/>
  <c r="J76" i="1"/>
  <c r="J82" i="1"/>
  <c r="J73" i="1"/>
  <c r="M73" i="1" s="1"/>
  <c r="J66" i="1"/>
  <c r="J84" i="1"/>
  <c r="Q2284" i="1"/>
  <c r="R2284" i="1" s="1"/>
  <c r="S2284" i="1" s="1"/>
  <c r="Q2300" i="1"/>
  <c r="R2300" i="1" s="1"/>
  <c r="S2300" i="1" s="1"/>
  <c r="Q2263" i="1"/>
  <c r="R2263" i="1" s="1"/>
  <c r="S2263" i="1" s="1"/>
  <c r="Q2292" i="1"/>
  <c r="R2292" i="1" s="1"/>
  <c r="S2292" i="1" s="1"/>
  <c r="Q2268" i="1"/>
  <c r="R2268" i="1" s="1"/>
  <c r="S2268" i="1" s="1"/>
  <c r="X47" i="2"/>
  <c r="Q47" i="2"/>
  <c r="O48" i="2"/>
  <c r="D61" i="15"/>
  <c r="AA7" i="15"/>
  <c r="AA6" i="15" s="1"/>
  <c r="M69" i="1" l="1"/>
  <c r="M85" i="1"/>
  <c r="M62" i="1"/>
  <c r="M79" i="1"/>
  <c r="M60" i="1"/>
  <c r="M70" i="1"/>
  <c r="M58" i="1"/>
  <c r="M72" i="1"/>
  <c r="M64" i="1"/>
  <c r="M68" i="1"/>
  <c r="M80" i="1"/>
  <c r="M71" i="1"/>
  <c r="Q349" i="1"/>
  <c r="R349" i="1" s="1"/>
  <c r="S349" i="1" s="1"/>
  <c r="Q343" i="1"/>
  <c r="R343" i="1" s="1"/>
  <c r="S343" i="1" s="1"/>
  <c r="M55" i="1"/>
  <c r="M63" i="1"/>
  <c r="M56" i="1"/>
  <c r="M87" i="1"/>
  <c r="Q369" i="1"/>
  <c r="R369" i="1" s="1"/>
  <c r="S369" i="1" s="1"/>
  <c r="M65" i="1"/>
  <c r="M59" i="1"/>
  <c r="Q278" i="1"/>
  <c r="R278" i="1" s="1"/>
  <c r="S278" i="1" s="1"/>
  <c r="M81" i="1"/>
  <c r="Q356" i="1"/>
  <c r="R356" i="1" s="1"/>
  <c r="S356" i="1" s="1"/>
  <c r="Q352" i="1"/>
  <c r="R352" i="1" s="1"/>
  <c r="S352" i="1" s="1"/>
  <c r="Q361" i="1"/>
  <c r="R361" i="1" s="1"/>
  <c r="S361" i="1" s="1"/>
  <c r="Q367" i="1"/>
  <c r="R367" i="1" s="1"/>
  <c r="S367" i="1" s="1"/>
  <c r="Q372" i="1"/>
  <c r="R372" i="1" s="1"/>
  <c r="S372" i="1" s="1"/>
  <c r="Q350" i="1"/>
  <c r="R350" i="1" s="1"/>
  <c r="S350" i="1" s="1"/>
  <c r="Q1654" i="1"/>
  <c r="R1654" i="1" s="1"/>
  <c r="S1654" i="1" s="1"/>
  <c r="Q382" i="1"/>
  <c r="R382" i="1" s="1"/>
  <c r="S382" i="1" s="1"/>
  <c r="Q297" i="1"/>
  <c r="R297" i="1" s="1"/>
  <c r="S297" i="1" s="1"/>
  <c r="Q279" i="1"/>
  <c r="R279" i="1" s="1"/>
  <c r="S279" i="1" s="1"/>
  <c r="Q277" i="1"/>
  <c r="R277" i="1" s="1"/>
  <c r="S277" i="1" s="1"/>
  <c r="Q287" i="1"/>
  <c r="R287" i="1" s="1"/>
  <c r="S287" i="1" s="1"/>
  <c r="Q365" i="1"/>
  <c r="R365" i="1" s="1"/>
  <c r="S365" i="1" s="1"/>
  <c r="Q286" i="1"/>
  <c r="R286" i="1" s="1"/>
  <c r="S286" i="1" s="1"/>
  <c r="Q292" i="1"/>
  <c r="R292" i="1" s="1"/>
  <c r="S292" i="1" s="1"/>
  <c r="Q1977" i="1"/>
  <c r="R1977" i="1" s="1"/>
  <c r="S1977" i="1" s="1"/>
  <c r="Q282" i="1"/>
  <c r="R282" i="1" s="1"/>
  <c r="S282" i="1" s="1"/>
  <c r="Q265" i="1"/>
  <c r="R265" i="1" s="1"/>
  <c r="S265" i="1" s="1"/>
  <c r="Q1960" i="1"/>
  <c r="R1960" i="1" s="1"/>
  <c r="S1960" i="1" s="1"/>
  <c r="Q295" i="1"/>
  <c r="R295" i="1" s="1"/>
  <c r="S295" i="1" s="1"/>
  <c r="Q263" i="1"/>
  <c r="R263" i="1" s="1"/>
  <c r="S263" i="1" s="1"/>
  <c r="Q346" i="1"/>
  <c r="R346" i="1" s="1"/>
  <c r="S346" i="1" s="1"/>
  <c r="Q380" i="1"/>
  <c r="R380" i="1" s="1"/>
  <c r="S380" i="1" s="1"/>
  <c r="Q267" i="1"/>
  <c r="R267" i="1" s="1"/>
  <c r="S267" i="1" s="1"/>
  <c r="Q294" i="1"/>
  <c r="R294" i="1" s="1"/>
  <c r="S294" i="1" s="1"/>
  <c r="Q839" i="1"/>
  <c r="R839" i="1" s="1"/>
  <c r="S839" i="1" s="1"/>
  <c r="Q296" i="1"/>
  <c r="R296" i="1" s="1"/>
  <c r="S296" i="1" s="1"/>
  <c r="Q1178" i="1"/>
  <c r="R1178" i="1" s="1"/>
  <c r="S1178" i="1" s="1"/>
  <c r="Q618" i="1"/>
  <c r="R618" i="1" s="1"/>
  <c r="S618" i="1" s="1"/>
  <c r="Q2123" i="1"/>
  <c r="R2123" i="1" s="1"/>
  <c r="S2123" i="1" s="1"/>
  <c r="Q1633" i="1"/>
  <c r="R1633" i="1" s="1"/>
  <c r="S1633" i="1" s="1"/>
  <c r="Q291" i="1"/>
  <c r="R291" i="1" s="1"/>
  <c r="S291" i="1" s="1"/>
  <c r="Q274" i="1"/>
  <c r="R274" i="1" s="1"/>
  <c r="S274" i="1" s="1"/>
  <c r="Q508" i="1"/>
  <c r="R508" i="1" s="1"/>
  <c r="S508" i="1" s="1"/>
  <c r="Q1164" i="1"/>
  <c r="R1164" i="1" s="1"/>
  <c r="S1164" i="1" s="1"/>
  <c r="Q1415" i="1"/>
  <c r="R1415" i="1" s="1"/>
  <c r="S1415" i="1" s="1"/>
  <c r="Q1411" i="1"/>
  <c r="R1411" i="1" s="1"/>
  <c r="S1411" i="1" s="1"/>
  <c r="Q611" i="1"/>
  <c r="R611" i="1" s="1"/>
  <c r="S611" i="1" s="1"/>
  <c r="Q1978" i="1"/>
  <c r="R1978" i="1" s="1"/>
  <c r="S1978" i="1" s="1"/>
  <c r="Q1176" i="1"/>
  <c r="R1176" i="1" s="1"/>
  <c r="S1176" i="1" s="1"/>
  <c r="Q1653" i="1"/>
  <c r="R1653" i="1" s="1"/>
  <c r="S1653" i="1" s="1"/>
  <c r="Q541" i="1"/>
  <c r="R541" i="1" s="1"/>
  <c r="S541" i="1" s="1"/>
  <c r="Q355" i="1"/>
  <c r="R355" i="1" s="1"/>
  <c r="S355" i="1" s="1"/>
  <c r="Q359" i="1"/>
  <c r="R359" i="1" s="1"/>
  <c r="S359" i="1" s="1"/>
  <c r="Q1407" i="1"/>
  <c r="R1407" i="1" s="1"/>
  <c r="S1407" i="1" s="1"/>
  <c r="Q1416" i="1"/>
  <c r="R1416" i="1" s="1"/>
  <c r="S1416" i="1" s="1"/>
  <c r="Q831" i="1"/>
  <c r="R831" i="1" s="1"/>
  <c r="S831" i="1" s="1"/>
  <c r="Q617" i="1"/>
  <c r="R617" i="1" s="1"/>
  <c r="S617" i="1" s="1"/>
  <c r="Q1946" i="1"/>
  <c r="R1946" i="1" s="1"/>
  <c r="S1946" i="1" s="1"/>
  <c r="Q1179" i="1"/>
  <c r="R1179" i="1" s="1"/>
  <c r="S1179" i="1" s="1"/>
  <c r="Q1660" i="1"/>
  <c r="R1660" i="1" s="1"/>
  <c r="S1660" i="1" s="1"/>
  <c r="Q2459" i="1"/>
  <c r="R2459" i="1" s="1"/>
  <c r="S2459" i="1" s="1"/>
  <c r="Q514" i="1"/>
  <c r="R514" i="1" s="1"/>
  <c r="S514" i="1" s="1"/>
  <c r="Q379" i="1"/>
  <c r="R379" i="1" s="1"/>
  <c r="S379" i="1" s="1"/>
  <c r="Q357" i="1"/>
  <c r="R357" i="1" s="1"/>
  <c r="S357" i="1" s="1"/>
  <c r="Q1389" i="1"/>
  <c r="R1389" i="1" s="1"/>
  <c r="S1389" i="1" s="1"/>
  <c r="Q1422" i="1"/>
  <c r="R1422" i="1" s="1"/>
  <c r="S1422" i="1" s="1"/>
  <c r="Q1402" i="1"/>
  <c r="R1402" i="1" s="1"/>
  <c r="S1402" i="1" s="1"/>
  <c r="Q848" i="1"/>
  <c r="R848" i="1" s="1"/>
  <c r="S848" i="1" s="1"/>
  <c r="Q603" i="1"/>
  <c r="R603" i="1" s="1"/>
  <c r="S603" i="1" s="1"/>
  <c r="Q1962" i="1"/>
  <c r="R1962" i="1" s="1"/>
  <c r="S1962" i="1" s="1"/>
  <c r="Q1173" i="1"/>
  <c r="R1173" i="1" s="1"/>
  <c r="S1173" i="1" s="1"/>
  <c r="Q1181" i="1"/>
  <c r="R1181" i="1" s="1"/>
  <c r="S1181" i="1" s="1"/>
  <c r="Q1641" i="1"/>
  <c r="R1641" i="1" s="1"/>
  <c r="S1641" i="1" s="1"/>
  <c r="Q529" i="1"/>
  <c r="R529" i="1" s="1"/>
  <c r="S529" i="1" s="1"/>
  <c r="Q1409" i="1"/>
  <c r="R1409" i="1" s="1"/>
  <c r="S1409" i="1" s="1"/>
  <c r="Q1390" i="1"/>
  <c r="R1390" i="1" s="1"/>
  <c r="S1390" i="1" s="1"/>
  <c r="Q600" i="1"/>
  <c r="R600" i="1" s="1"/>
  <c r="S600" i="1" s="1"/>
  <c r="Q1145" i="1"/>
  <c r="R1145" i="1" s="1"/>
  <c r="S1145" i="1" s="1"/>
  <c r="Q1180" i="1"/>
  <c r="R1180" i="1" s="1"/>
  <c r="S1180" i="1" s="1"/>
  <c r="Q1639" i="1"/>
  <c r="R1639" i="1" s="1"/>
  <c r="S1639" i="1" s="1"/>
  <c r="F475" i="1"/>
  <c r="Q354" i="1"/>
  <c r="R354" i="1" s="1"/>
  <c r="S354" i="1" s="1"/>
  <c r="Q1388" i="1"/>
  <c r="R1388" i="1" s="1"/>
  <c r="S1388" i="1" s="1"/>
  <c r="Q1394" i="1"/>
  <c r="R1394" i="1" s="1"/>
  <c r="S1394" i="1" s="1"/>
  <c r="Q599" i="1"/>
  <c r="R599" i="1" s="1"/>
  <c r="S599" i="1" s="1"/>
  <c r="Q1153" i="1"/>
  <c r="R1153" i="1" s="1"/>
  <c r="S1153" i="1" s="1"/>
  <c r="Q1652" i="1"/>
  <c r="R1652" i="1" s="1"/>
  <c r="S1652" i="1" s="1"/>
  <c r="Q375" i="1"/>
  <c r="R375" i="1" s="1"/>
  <c r="S375" i="1" s="1"/>
  <c r="Q1399" i="1"/>
  <c r="R1399" i="1" s="1"/>
  <c r="S1399" i="1" s="1"/>
  <c r="Q586" i="1"/>
  <c r="R586" i="1" s="1"/>
  <c r="S586" i="1" s="1"/>
  <c r="Q1150" i="1"/>
  <c r="R1150" i="1" s="1"/>
  <c r="S1150" i="1" s="1"/>
  <c r="Q2911" i="1"/>
  <c r="R2911" i="1" s="1"/>
  <c r="S2911" i="1" s="1"/>
  <c r="Q2937" i="1"/>
  <c r="R2937" i="1" s="1"/>
  <c r="S2937" i="1" s="1"/>
  <c r="Q1945" i="1"/>
  <c r="R1945" i="1" s="1"/>
  <c r="S1945" i="1" s="1"/>
  <c r="Q1966" i="1"/>
  <c r="R1966" i="1" s="1"/>
  <c r="S1966" i="1" s="1"/>
  <c r="Q2436" i="1"/>
  <c r="R2436" i="1" s="1"/>
  <c r="S2436" i="1" s="1"/>
  <c r="Q2929" i="1"/>
  <c r="R2929" i="1" s="1"/>
  <c r="S2929" i="1" s="1"/>
  <c r="Q2936" i="1"/>
  <c r="R2936" i="1" s="1"/>
  <c r="S2936" i="1" s="1"/>
  <c r="Q527" i="1"/>
  <c r="R527" i="1" s="1"/>
  <c r="S527" i="1" s="1"/>
  <c r="Q510" i="1"/>
  <c r="R510" i="1" s="1"/>
  <c r="S510" i="1" s="1"/>
  <c r="Q1553" i="1"/>
  <c r="R1553" i="1" s="1"/>
  <c r="S1553" i="1" s="1"/>
  <c r="M92" i="1"/>
  <c r="Q587" i="1"/>
  <c r="R587" i="1" s="1"/>
  <c r="S587" i="1" s="1"/>
  <c r="Q1965" i="1"/>
  <c r="R1965" i="1" s="1"/>
  <c r="S1965" i="1" s="1"/>
  <c r="Q1968" i="1"/>
  <c r="R1968" i="1" s="1"/>
  <c r="S1968" i="1" s="1"/>
  <c r="F2875" i="1"/>
  <c r="F1755" i="1"/>
  <c r="Q2460" i="1"/>
  <c r="R2460" i="1" s="1"/>
  <c r="S2460" i="1" s="1"/>
  <c r="Q2910" i="1"/>
  <c r="R2910" i="1" s="1"/>
  <c r="S2910" i="1" s="1"/>
  <c r="Q2908" i="1"/>
  <c r="R2908" i="1" s="1"/>
  <c r="S2908" i="1" s="1"/>
  <c r="Q530" i="1"/>
  <c r="R530" i="1" s="1"/>
  <c r="S530" i="1" s="1"/>
  <c r="Q536" i="1"/>
  <c r="R536" i="1" s="1"/>
  <c r="S536" i="1" s="1"/>
  <c r="Q1565" i="1"/>
  <c r="R1565" i="1" s="1"/>
  <c r="S1565" i="1" s="1"/>
  <c r="Q2435" i="1"/>
  <c r="R2435" i="1" s="1"/>
  <c r="S2435" i="1" s="1"/>
  <c r="Q2925" i="1"/>
  <c r="R2925" i="1" s="1"/>
  <c r="S2925" i="1" s="1"/>
  <c r="Q2931" i="1"/>
  <c r="R2931" i="1" s="1"/>
  <c r="S2931" i="1" s="1"/>
  <c r="Q525" i="1"/>
  <c r="R525" i="1" s="1"/>
  <c r="S525" i="1" s="1"/>
  <c r="Q504" i="1"/>
  <c r="R504" i="1" s="1"/>
  <c r="S504" i="1" s="1"/>
  <c r="Q2926" i="1"/>
  <c r="R2926" i="1" s="1"/>
  <c r="S2926" i="1" s="1"/>
  <c r="Q1579" i="1"/>
  <c r="R1579" i="1" s="1"/>
  <c r="S1579" i="1" s="1"/>
  <c r="Q1385" i="1"/>
  <c r="R1385" i="1" s="1"/>
  <c r="S1385" i="1" s="1"/>
  <c r="M54" i="1"/>
  <c r="Q594" i="1"/>
  <c r="R594" i="1" s="1"/>
  <c r="S594" i="1" s="1"/>
  <c r="Q601" i="1"/>
  <c r="R601" i="1" s="1"/>
  <c r="S601" i="1" s="1"/>
  <c r="Q1980" i="1"/>
  <c r="R1980" i="1" s="1"/>
  <c r="S1980" i="1" s="1"/>
  <c r="Q1954" i="1"/>
  <c r="R1954" i="1" s="1"/>
  <c r="S1954" i="1" s="1"/>
  <c r="Q2347" i="1"/>
  <c r="R2347" i="1" s="1"/>
  <c r="S2347" i="1" s="1"/>
  <c r="Q2438" i="1"/>
  <c r="R2438" i="1" s="1"/>
  <c r="S2438" i="1" s="1"/>
  <c r="Q2932" i="1"/>
  <c r="R2932" i="1" s="1"/>
  <c r="S2932" i="1" s="1"/>
  <c r="Q2922" i="1"/>
  <c r="R2922" i="1" s="1"/>
  <c r="S2922" i="1" s="1"/>
  <c r="Q505" i="1"/>
  <c r="R505" i="1" s="1"/>
  <c r="S505" i="1" s="1"/>
  <c r="Q532" i="1"/>
  <c r="R532" i="1" s="1"/>
  <c r="S532" i="1" s="1"/>
  <c r="Q506" i="1"/>
  <c r="R506" i="1" s="1"/>
  <c r="S506" i="1" s="1"/>
  <c r="Q1559" i="1"/>
  <c r="R1559" i="1" s="1"/>
  <c r="S1559" i="1" s="1"/>
  <c r="M57" i="1"/>
  <c r="Q1943" i="1"/>
  <c r="R1943" i="1" s="1"/>
  <c r="S1943" i="1" s="1"/>
  <c r="Q1975" i="1"/>
  <c r="R1975" i="1" s="1"/>
  <c r="S1975" i="1" s="1"/>
  <c r="Q2362" i="1"/>
  <c r="R2362" i="1" s="1"/>
  <c r="S2362" i="1" s="1"/>
  <c r="Q2456" i="1"/>
  <c r="R2456" i="1" s="1"/>
  <c r="S2456" i="1" s="1"/>
  <c r="Q2921" i="1"/>
  <c r="R2921" i="1" s="1"/>
  <c r="S2921" i="1" s="1"/>
  <c r="Q2920" i="1"/>
  <c r="R2920" i="1" s="1"/>
  <c r="S2920" i="1" s="1"/>
  <c r="Q518" i="1"/>
  <c r="R518" i="1" s="1"/>
  <c r="S518" i="1" s="1"/>
  <c r="Q526" i="1"/>
  <c r="R526" i="1" s="1"/>
  <c r="S526" i="1" s="1"/>
  <c r="Q509" i="1"/>
  <c r="R509" i="1" s="1"/>
  <c r="S509" i="1" s="1"/>
  <c r="Q1564" i="1"/>
  <c r="R1564" i="1" s="1"/>
  <c r="S1564" i="1" s="1"/>
  <c r="M74" i="1"/>
  <c r="M83" i="1"/>
  <c r="Q612" i="1"/>
  <c r="R612" i="1" s="1"/>
  <c r="S612" i="1" s="1"/>
  <c r="Q598" i="1"/>
  <c r="R598" i="1" s="1"/>
  <c r="S598" i="1" s="1"/>
  <c r="Q1963" i="1"/>
  <c r="R1963" i="1" s="1"/>
  <c r="S1963" i="1" s="1"/>
  <c r="Q1973" i="1"/>
  <c r="R1973" i="1" s="1"/>
  <c r="S1973" i="1" s="1"/>
  <c r="Q2365" i="1"/>
  <c r="R2365" i="1" s="1"/>
  <c r="S2365" i="1" s="1"/>
  <c r="F2795" i="1"/>
  <c r="Q2448" i="1"/>
  <c r="R2448" i="1" s="1"/>
  <c r="S2448" i="1" s="1"/>
  <c r="Q2930" i="1"/>
  <c r="R2930" i="1" s="1"/>
  <c r="S2930" i="1" s="1"/>
  <c r="Q2924" i="1"/>
  <c r="R2924" i="1" s="1"/>
  <c r="S2924" i="1" s="1"/>
  <c r="Q528" i="1"/>
  <c r="R528" i="1" s="1"/>
  <c r="S528" i="1" s="1"/>
  <c r="Q533" i="1"/>
  <c r="R533" i="1" s="1"/>
  <c r="S533" i="1" s="1"/>
  <c r="Q537" i="1"/>
  <c r="R537" i="1" s="1"/>
  <c r="S537" i="1" s="1"/>
  <c r="Q1412" i="1"/>
  <c r="R1412" i="1" s="1"/>
  <c r="S1412" i="1" s="1"/>
  <c r="Q1397" i="1"/>
  <c r="R1397" i="1" s="1"/>
  <c r="S1397" i="1" s="1"/>
  <c r="Q1413" i="1"/>
  <c r="R1413" i="1" s="1"/>
  <c r="S1413" i="1" s="1"/>
  <c r="Q844" i="1"/>
  <c r="R844" i="1" s="1"/>
  <c r="S844" i="1" s="1"/>
  <c r="Q845" i="1"/>
  <c r="R845" i="1" s="1"/>
  <c r="S845" i="1" s="1"/>
  <c r="Q608" i="1"/>
  <c r="R608" i="1" s="1"/>
  <c r="S608" i="1" s="1"/>
  <c r="Q1970" i="1"/>
  <c r="R1970" i="1" s="1"/>
  <c r="S1970" i="1" s="1"/>
  <c r="Q1951" i="1"/>
  <c r="R1951" i="1" s="1"/>
  <c r="S1951" i="1" s="1"/>
  <c r="Q1961" i="1"/>
  <c r="R1961" i="1" s="1"/>
  <c r="S1961" i="1" s="1"/>
  <c r="Q1947" i="1"/>
  <c r="R1947" i="1" s="1"/>
  <c r="S1947" i="1" s="1"/>
  <c r="Q1952" i="1"/>
  <c r="R1952" i="1" s="1"/>
  <c r="S1952" i="1" s="1"/>
  <c r="Q2353" i="1"/>
  <c r="R2353" i="1" s="1"/>
  <c r="S2353" i="1" s="1"/>
  <c r="Q2350" i="1"/>
  <c r="R2350" i="1" s="1"/>
  <c r="S2350" i="1" s="1"/>
  <c r="Q2348" i="1"/>
  <c r="R2348" i="1" s="1"/>
  <c r="S2348" i="1" s="1"/>
  <c r="Q1182" i="1"/>
  <c r="R1182" i="1" s="1"/>
  <c r="S1182" i="1" s="1"/>
  <c r="Q1159" i="1"/>
  <c r="R1159" i="1" s="1"/>
  <c r="S1159" i="1" s="1"/>
  <c r="Q1166" i="1"/>
  <c r="R1166" i="1" s="1"/>
  <c r="S1166" i="1" s="1"/>
  <c r="Q1147" i="1"/>
  <c r="R1147" i="1" s="1"/>
  <c r="S1147" i="1" s="1"/>
  <c r="Q1157" i="1"/>
  <c r="R1157" i="1" s="1"/>
  <c r="S1157" i="1" s="1"/>
  <c r="Q2118" i="1"/>
  <c r="R2118" i="1" s="1"/>
  <c r="S2118" i="1" s="1"/>
  <c r="F1690" i="1"/>
  <c r="Q2700" i="1"/>
  <c r="R2700" i="1" s="1"/>
  <c r="S2700" i="1" s="1"/>
  <c r="Q2668" i="1"/>
  <c r="R2668" i="1" s="1"/>
  <c r="S2668" i="1" s="1"/>
  <c r="Q2457" i="1"/>
  <c r="R2457" i="1" s="1"/>
  <c r="S2457" i="1" s="1"/>
  <c r="Q2450" i="1"/>
  <c r="R2450" i="1" s="1"/>
  <c r="S2450" i="1" s="1"/>
  <c r="Q2441" i="1"/>
  <c r="R2441" i="1" s="1"/>
  <c r="S2441" i="1" s="1"/>
  <c r="Q2927" i="1"/>
  <c r="R2927" i="1" s="1"/>
  <c r="S2927" i="1" s="1"/>
  <c r="Q2903" i="1"/>
  <c r="R2903" i="1" s="1"/>
  <c r="S2903" i="1" s="1"/>
  <c r="Q540" i="1"/>
  <c r="R540" i="1" s="1"/>
  <c r="S540" i="1" s="1"/>
  <c r="Q531" i="1"/>
  <c r="R531" i="1" s="1"/>
  <c r="S531" i="1" s="1"/>
  <c r="Q524" i="1"/>
  <c r="R524" i="1" s="1"/>
  <c r="S524" i="1" s="1"/>
  <c r="Q358" i="1"/>
  <c r="R358" i="1" s="1"/>
  <c r="S358" i="1" s="1"/>
  <c r="Q366" i="1"/>
  <c r="R366" i="1" s="1"/>
  <c r="S366" i="1" s="1"/>
  <c r="Q373" i="1"/>
  <c r="R373" i="1" s="1"/>
  <c r="S373" i="1" s="1"/>
  <c r="Q347" i="1"/>
  <c r="R347" i="1" s="1"/>
  <c r="S347" i="1" s="1"/>
  <c r="Q374" i="1"/>
  <c r="R374" i="1" s="1"/>
  <c r="S374" i="1" s="1"/>
  <c r="Q1403" i="1"/>
  <c r="R1403" i="1" s="1"/>
  <c r="S1403" i="1" s="1"/>
  <c r="Q1391" i="1"/>
  <c r="R1391" i="1" s="1"/>
  <c r="S1391" i="1" s="1"/>
  <c r="Q1395" i="1"/>
  <c r="R1395" i="1" s="1"/>
  <c r="S1395" i="1" s="1"/>
  <c r="M61" i="1"/>
  <c r="Q862" i="1"/>
  <c r="R862" i="1" s="1"/>
  <c r="S862" i="1" s="1"/>
  <c r="Q857" i="1"/>
  <c r="R857" i="1" s="1"/>
  <c r="S857" i="1" s="1"/>
  <c r="Q622" i="1"/>
  <c r="R622" i="1" s="1"/>
  <c r="S622" i="1" s="1"/>
  <c r="Q593" i="1"/>
  <c r="R593" i="1" s="1"/>
  <c r="S593" i="1" s="1"/>
  <c r="Q1957" i="1"/>
  <c r="R1957" i="1" s="1"/>
  <c r="S1957" i="1" s="1"/>
  <c r="Q1958" i="1"/>
  <c r="R1958" i="1" s="1"/>
  <c r="S1958" i="1" s="1"/>
  <c r="Q1969" i="1"/>
  <c r="R1969" i="1" s="1"/>
  <c r="S1969" i="1" s="1"/>
  <c r="Q1976" i="1"/>
  <c r="R1976" i="1" s="1"/>
  <c r="S1976" i="1" s="1"/>
  <c r="Q1979" i="1"/>
  <c r="R1979" i="1" s="1"/>
  <c r="S1979" i="1" s="1"/>
  <c r="Q2361" i="1"/>
  <c r="R2361" i="1" s="1"/>
  <c r="S2361" i="1" s="1"/>
  <c r="Q2359" i="1"/>
  <c r="R2359" i="1" s="1"/>
  <c r="S2359" i="1" s="1"/>
  <c r="Q2368" i="1"/>
  <c r="R2368" i="1" s="1"/>
  <c r="S2368" i="1" s="1"/>
  <c r="Q1149" i="1"/>
  <c r="R1149" i="1" s="1"/>
  <c r="S1149" i="1" s="1"/>
  <c r="Q1170" i="1"/>
  <c r="R1170" i="1" s="1"/>
  <c r="S1170" i="1" s="1"/>
  <c r="Q1146" i="1"/>
  <c r="R1146" i="1" s="1"/>
  <c r="S1146" i="1" s="1"/>
  <c r="Q1168" i="1"/>
  <c r="R1168" i="1" s="1"/>
  <c r="S1168" i="1" s="1"/>
  <c r="Q1151" i="1"/>
  <c r="R1151" i="1" s="1"/>
  <c r="S1151" i="1" s="1"/>
  <c r="Q2140" i="1"/>
  <c r="R2140" i="1" s="1"/>
  <c r="S2140" i="1" s="1"/>
  <c r="Q1661" i="1"/>
  <c r="R1661" i="1" s="1"/>
  <c r="S1661" i="1" s="1"/>
  <c r="Q2685" i="1"/>
  <c r="R2685" i="1" s="1"/>
  <c r="S2685" i="1" s="1"/>
  <c r="Q2697" i="1"/>
  <c r="R2697" i="1" s="1"/>
  <c r="S2697" i="1" s="1"/>
  <c r="Q2447" i="1"/>
  <c r="R2447" i="1" s="1"/>
  <c r="S2447" i="1" s="1"/>
  <c r="Q2424" i="1"/>
  <c r="R2424" i="1" s="1"/>
  <c r="S2424" i="1" s="1"/>
  <c r="Q2426" i="1"/>
  <c r="R2426" i="1" s="1"/>
  <c r="S2426" i="1" s="1"/>
  <c r="Q2938" i="1"/>
  <c r="R2938" i="1" s="1"/>
  <c r="S2938" i="1" s="1"/>
  <c r="Q2913" i="1"/>
  <c r="R2913" i="1" s="1"/>
  <c r="S2913" i="1" s="1"/>
  <c r="Q507" i="1"/>
  <c r="R507" i="1" s="1"/>
  <c r="S507" i="1" s="1"/>
  <c r="Q512" i="1"/>
  <c r="R512" i="1" s="1"/>
  <c r="S512" i="1" s="1"/>
  <c r="Q360" i="1"/>
  <c r="R360" i="1" s="1"/>
  <c r="S360" i="1" s="1"/>
  <c r="Q344" i="1"/>
  <c r="R344" i="1" s="1"/>
  <c r="S344" i="1" s="1"/>
  <c r="Q371" i="1"/>
  <c r="R371" i="1" s="1"/>
  <c r="S371" i="1" s="1"/>
  <c r="Q376" i="1"/>
  <c r="R376" i="1" s="1"/>
  <c r="S376" i="1" s="1"/>
  <c r="Q345" i="1"/>
  <c r="R345" i="1" s="1"/>
  <c r="S345" i="1" s="1"/>
  <c r="Q823" i="1"/>
  <c r="R823" i="1" s="1"/>
  <c r="S823" i="1" s="1"/>
  <c r="Q841" i="1"/>
  <c r="R841" i="1" s="1"/>
  <c r="S841" i="1" s="1"/>
  <c r="F2410" i="1"/>
  <c r="Q2358" i="1"/>
  <c r="R2358" i="1" s="1"/>
  <c r="S2358" i="1" s="1"/>
  <c r="Q2345" i="1"/>
  <c r="R2345" i="1" s="1"/>
  <c r="S2345" i="1" s="1"/>
  <c r="Q1155" i="1"/>
  <c r="R1155" i="1" s="1"/>
  <c r="S1155" i="1" s="1"/>
  <c r="F1210" i="1"/>
  <c r="Q1172" i="1"/>
  <c r="R1172" i="1" s="1"/>
  <c r="S1172" i="1" s="1"/>
  <c r="Q1165" i="1"/>
  <c r="R1165" i="1" s="1"/>
  <c r="S1165" i="1" s="1"/>
  <c r="Q1160" i="1"/>
  <c r="R1160" i="1" s="1"/>
  <c r="S1160" i="1" s="1"/>
  <c r="Q1154" i="1"/>
  <c r="R1154" i="1" s="1"/>
  <c r="S1154" i="1" s="1"/>
  <c r="Q2141" i="1"/>
  <c r="R2141" i="1" s="1"/>
  <c r="S2141" i="1" s="1"/>
  <c r="Q2682" i="1"/>
  <c r="R2682" i="1" s="1"/>
  <c r="S2682" i="1" s="1"/>
  <c r="Q2689" i="1"/>
  <c r="R2689" i="1" s="1"/>
  <c r="S2689" i="1" s="1"/>
  <c r="Q851" i="1"/>
  <c r="R851" i="1" s="1"/>
  <c r="S851" i="1" s="1"/>
  <c r="Q836" i="1"/>
  <c r="R836" i="1" s="1"/>
  <c r="S836" i="1" s="1"/>
  <c r="Q2360" i="1"/>
  <c r="R2360" i="1" s="1"/>
  <c r="S2360" i="1" s="1"/>
  <c r="Q2343" i="1"/>
  <c r="R2343" i="1" s="1"/>
  <c r="S2343" i="1" s="1"/>
  <c r="Q2374" i="1"/>
  <c r="R2374" i="1" s="1"/>
  <c r="S2374" i="1" s="1"/>
  <c r="Q2692" i="1"/>
  <c r="R2692" i="1" s="1"/>
  <c r="S2692" i="1" s="1"/>
  <c r="Q2690" i="1"/>
  <c r="R2690" i="1" s="1"/>
  <c r="S2690" i="1" s="1"/>
  <c r="Q1419" i="1"/>
  <c r="R1419" i="1" s="1"/>
  <c r="S1419" i="1" s="1"/>
  <c r="Q1406" i="1"/>
  <c r="R1406" i="1" s="1"/>
  <c r="S1406" i="1" s="1"/>
  <c r="Q1405" i="1"/>
  <c r="R1405" i="1" s="1"/>
  <c r="S1405" i="1" s="1"/>
  <c r="F2635" i="1"/>
  <c r="Q853" i="1"/>
  <c r="R853" i="1" s="1"/>
  <c r="S853" i="1" s="1"/>
  <c r="Q837" i="1"/>
  <c r="R837" i="1" s="1"/>
  <c r="S837" i="1" s="1"/>
  <c r="Q855" i="1"/>
  <c r="R855" i="1" s="1"/>
  <c r="S855" i="1" s="1"/>
  <c r="Q1950" i="1"/>
  <c r="R1950" i="1" s="1"/>
  <c r="S1950" i="1" s="1"/>
  <c r="Q1959" i="1"/>
  <c r="R1959" i="1" s="1"/>
  <c r="S1959" i="1" s="1"/>
  <c r="Q1964" i="1"/>
  <c r="R1964" i="1" s="1"/>
  <c r="S1964" i="1" s="1"/>
  <c r="Q1972" i="1"/>
  <c r="R1972" i="1" s="1"/>
  <c r="S1972" i="1" s="1"/>
  <c r="Q1948" i="1"/>
  <c r="R1948" i="1" s="1"/>
  <c r="S1948" i="1" s="1"/>
  <c r="Q2366" i="1"/>
  <c r="R2366" i="1" s="1"/>
  <c r="S2366" i="1" s="1"/>
  <c r="Q2352" i="1"/>
  <c r="R2352" i="1" s="1"/>
  <c r="S2352" i="1" s="1"/>
  <c r="Q2369" i="1"/>
  <c r="R2369" i="1" s="1"/>
  <c r="S2369" i="1" s="1"/>
  <c r="Q1169" i="1"/>
  <c r="R1169" i="1" s="1"/>
  <c r="S1169" i="1" s="1"/>
  <c r="Q1152" i="1"/>
  <c r="R1152" i="1" s="1"/>
  <c r="S1152" i="1" s="1"/>
  <c r="Q1161" i="1"/>
  <c r="R1161" i="1" s="1"/>
  <c r="S1161" i="1" s="1"/>
  <c r="Q1163" i="1"/>
  <c r="R1163" i="1" s="1"/>
  <c r="S1163" i="1" s="1"/>
  <c r="Q1143" i="1"/>
  <c r="R1143" i="1" s="1"/>
  <c r="S1143" i="1" s="1"/>
  <c r="Q2696" i="1"/>
  <c r="R2696" i="1" s="1"/>
  <c r="S2696" i="1" s="1"/>
  <c r="Q2675" i="1"/>
  <c r="R2675" i="1" s="1"/>
  <c r="S2675" i="1" s="1"/>
  <c r="Q2455" i="1"/>
  <c r="R2455" i="1" s="1"/>
  <c r="S2455" i="1" s="1"/>
  <c r="Q2425" i="1"/>
  <c r="R2425" i="1" s="1"/>
  <c r="S2425" i="1" s="1"/>
  <c r="Q363" i="1"/>
  <c r="R363" i="1" s="1"/>
  <c r="S363" i="1" s="1"/>
  <c r="Q364" i="1"/>
  <c r="R364" i="1" s="1"/>
  <c r="S364" i="1" s="1"/>
  <c r="Q353" i="1"/>
  <c r="R353" i="1" s="1"/>
  <c r="S353" i="1" s="1"/>
  <c r="Q351" i="1"/>
  <c r="R351" i="1" s="1"/>
  <c r="S351" i="1" s="1"/>
  <c r="Q370" i="1"/>
  <c r="R370" i="1" s="1"/>
  <c r="S370" i="1" s="1"/>
  <c r="Q1393" i="1"/>
  <c r="R1393" i="1" s="1"/>
  <c r="S1393" i="1" s="1"/>
  <c r="Q1404" i="1"/>
  <c r="R1404" i="1" s="1"/>
  <c r="S1404" i="1" s="1"/>
  <c r="Q1414" i="1"/>
  <c r="R1414" i="1" s="1"/>
  <c r="S1414" i="1" s="1"/>
  <c r="M77" i="1"/>
  <c r="F890" i="1"/>
  <c r="Q849" i="1"/>
  <c r="R849" i="1" s="1"/>
  <c r="S849" i="1" s="1"/>
  <c r="Q830" i="1"/>
  <c r="R830" i="1" s="1"/>
  <c r="S830" i="1" s="1"/>
  <c r="Q1955" i="1"/>
  <c r="R1955" i="1" s="1"/>
  <c r="S1955" i="1" s="1"/>
  <c r="Q1981" i="1"/>
  <c r="R1981" i="1" s="1"/>
  <c r="S1981" i="1" s="1"/>
  <c r="Q1944" i="1"/>
  <c r="R1944" i="1" s="1"/>
  <c r="S1944" i="1" s="1"/>
  <c r="Q1949" i="1"/>
  <c r="R1949" i="1" s="1"/>
  <c r="S1949" i="1" s="1"/>
  <c r="Q1953" i="1"/>
  <c r="R1953" i="1" s="1"/>
  <c r="S1953" i="1" s="1"/>
  <c r="Q2381" i="1"/>
  <c r="R2381" i="1" s="1"/>
  <c r="S2381" i="1" s="1"/>
  <c r="Q2370" i="1"/>
  <c r="R2370" i="1" s="1"/>
  <c r="S2370" i="1" s="1"/>
  <c r="Q2372" i="1"/>
  <c r="R2372" i="1" s="1"/>
  <c r="S2372" i="1" s="1"/>
  <c r="Q1177" i="1"/>
  <c r="R1177" i="1" s="1"/>
  <c r="S1177" i="1" s="1"/>
  <c r="Q1144" i="1"/>
  <c r="R1144" i="1" s="1"/>
  <c r="S1144" i="1" s="1"/>
  <c r="Q1156" i="1"/>
  <c r="R1156" i="1" s="1"/>
  <c r="S1156" i="1" s="1"/>
  <c r="Q1174" i="1"/>
  <c r="R1174" i="1" s="1"/>
  <c r="S1174" i="1" s="1"/>
  <c r="Q1148" i="1"/>
  <c r="R1148" i="1" s="1"/>
  <c r="S1148" i="1" s="1"/>
  <c r="Q1627" i="1"/>
  <c r="R1627" i="1" s="1"/>
  <c r="S1627" i="1" s="1"/>
  <c r="Q2699" i="1"/>
  <c r="R2699" i="1" s="1"/>
  <c r="S2699" i="1" s="1"/>
  <c r="Q2664" i="1"/>
  <c r="R2664" i="1" s="1"/>
  <c r="S2664" i="1" s="1"/>
  <c r="Q2430" i="1"/>
  <c r="R2430" i="1" s="1"/>
  <c r="S2430" i="1" s="1"/>
  <c r="Q2439" i="1"/>
  <c r="R2439" i="1" s="1"/>
  <c r="S2439" i="1" s="1"/>
  <c r="Q362" i="1"/>
  <c r="R362" i="1" s="1"/>
  <c r="S362" i="1" s="1"/>
  <c r="F410" i="1"/>
  <c r="Q348" i="1"/>
  <c r="R348" i="1" s="1"/>
  <c r="S348" i="1" s="1"/>
  <c r="Q378" i="1"/>
  <c r="R378" i="1" s="1"/>
  <c r="S378" i="1" s="1"/>
  <c r="Q861" i="1"/>
  <c r="R861" i="1" s="1"/>
  <c r="S861" i="1" s="1"/>
  <c r="Q833" i="1"/>
  <c r="R833" i="1" s="1"/>
  <c r="S833" i="1" s="1"/>
  <c r="Q834" i="1"/>
  <c r="R834" i="1" s="1"/>
  <c r="S834" i="1" s="1"/>
  <c r="Q1956" i="1"/>
  <c r="R1956" i="1" s="1"/>
  <c r="S1956" i="1" s="1"/>
  <c r="Q1967" i="1"/>
  <c r="R1967" i="1" s="1"/>
  <c r="S1967" i="1" s="1"/>
  <c r="Q1982" i="1"/>
  <c r="R1982" i="1" s="1"/>
  <c r="S1982" i="1" s="1"/>
  <c r="Q1971" i="1"/>
  <c r="R1971" i="1" s="1"/>
  <c r="S1971" i="1" s="1"/>
  <c r="Q2376" i="1"/>
  <c r="R2376" i="1" s="1"/>
  <c r="S2376" i="1" s="1"/>
  <c r="Q2375" i="1"/>
  <c r="R2375" i="1" s="1"/>
  <c r="S2375" i="1" s="1"/>
  <c r="Q2371" i="1"/>
  <c r="R2371" i="1" s="1"/>
  <c r="S2371" i="1" s="1"/>
  <c r="Q2356" i="1"/>
  <c r="R2356" i="1" s="1"/>
  <c r="S2356" i="1" s="1"/>
  <c r="Q1171" i="1"/>
  <c r="R1171" i="1" s="1"/>
  <c r="S1171" i="1" s="1"/>
  <c r="Q1162" i="1"/>
  <c r="R1162" i="1" s="1"/>
  <c r="S1162" i="1" s="1"/>
  <c r="Q1175" i="1"/>
  <c r="R1175" i="1" s="1"/>
  <c r="S1175" i="1" s="1"/>
  <c r="Q1158" i="1"/>
  <c r="R1158" i="1" s="1"/>
  <c r="S1158" i="1" s="1"/>
  <c r="Q2114" i="1"/>
  <c r="R2114" i="1" s="1"/>
  <c r="S2114" i="1" s="1"/>
  <c r="Q2676" i="1"/>
  <c r="R2676" i="1" s="1"/>
  <c r="S2676" i="1" s="1"/>
  <c r="Q2663" i="1"/>
  <c r="R2663" i="1" s="1"/>
  <c r="S2663" i="1" s="1"/>
  <c r="Q2453" i="1"/>
  <c r="R2453" i="1" s="1"/>
  <c r="S2453" i="1" s="1"/>
  <c r="Q2437" i="1"/>
  <c r="R2437" i="1" s="1"/>
  <c r="S2437" i="1" s="1"/>
  <c r="F2490" i="1"/>
  <c r="Q2693" i="1"/>
  <c r="R2693" i="1" s="1"/>
  <c r="S2693" i="1" s="1"/>
  <c r="Q1574" i="1"/>
  <c r="R1574" i="1" s="1"/>
  <c r="S1574" i="1" s="1"/>
  <c r="Q1544" i="1"/>
  <c r="R1544" i="1" s="1"/>
  <c r="S1544" i="1" s="1"/>
  <c r="Q1566" i="1"/>
  <c r="R1566" i="1" s="1"/>
  <c r="S1566" i="1" s="1"/>
  <c r="Q1546" i="1"/>
  <c r="R1546" i="1" s="1"/>
  <c r="S1546" i="1" s="1"/>
  <c r="Q1547" i="1"/>
  <c r="R1547" i="1" s="1"/>
  <c r="S1547" i="1" s="1"/>
  <c r="Q1560" i="1"/>
  <c r="R1560" i="1" s="1"/>
  <c r="S1560" i="1" s="1"/>
  <c r="Q1552" i="1"/>
  <c r="R1552" i="1" s="1"/>
  <c r="S1552" i="1" s="1"/>
  <c r="Q1575" i="1"/>
  <c r="R1575" i="1" s="1"/>
  <c r="S1575" i="1" s="1"/>
  <c r="Q1398" i="1"/>
  <c r="R1398" i="1" s="1"/>
  <c r="S1398" i="1" s="1"/>
  <c r="F1450" i="1"/>
  <c r="Q1383" i="1"/>
  <c r="R1383" i="1" s="1"/>
  <c r="S1383" i="1" s="1"/>
  <c r="Q1386" i="1"/>
  <c r="R1386" i="1" s="1"/>
  <c r="S1386" i="1" s="1"/>
  <c r="Q835" i="1"/>
  <c r="R835" i="1" s="1"/>
  <c r="S835" i="1" s="1"/>
  <c r="Q860" i="1"/>
  <c r="R860" i="1" s="1"/>
  <c r="S860" i="1" s="1"/>
  <c r="Q843" i="1"/>
  <c r="R843" i="1" s="1"/>
  <c r="S843" i="1" s="1"/>
  <c r="Q826" i="1"/>
  <c r="R826" i="1" s="1"/>
  <c r="S826" i="1" s="1"/>
  <c r="Q621" i="1"/>
  <c r="R621" i="1" s="1"/>
  <c r="S621" i="1" s="1"/>
  <c r="Q616" i="1"/>
  <c r="R616" i="1" s="1"/>
  <c r="S616" i="1" s="1"/>
  <c r="Q592" i="1"/>
  <c r="R592" i="1" s="1"/>
  <c r="S592" i="1" s="1"/>
  <c r="F650" i="1"/>
  <c r="Q605" i="1"/>
  <c r="R605" i="1" s="1"/>
  <c r="S605" i="1" s="1"/>
  <c r="D1043" i="1"/>
  <c r="F1043" i="1"/>
  <c r="Q2382" i="1"/>
  <c r="R2382" i="1" s="1"/>
  <c r="S2382" i="1" s="1"/>
  <c r="Q2344" i="1"/>
  <c r="R2344" i="1" s="1"/>
  <c r="S2344" i="1" s="1"/>
  <c r="Q2355" i="1"/>
  <c r="R2355" i="1" s="1"/>
  <c r="S2355" i="1" s="1"/>
  <c r="Q2363" i="1"/>
  <c r="R2363" i="1" s="1"/>
  <c r="S2363" i="1" s="1"/>
  <c r="Q2113" i="1"/>
  <c r="R2113" i="1" s="1"/>
  <c r="S2113" i="1" s="1"/>
  <c r="Q2120" i="1"/>
  <c r="R2120" i="1" s="1"/>
  <c r="S2120" i="1" s="1"/>
  <c r="Q2126" i="1"/>
  <c r="R2126" i="1" s="1"/>
  <c r="S2126" i="1" s="1"/>
  <c r="Q2109" i="1"/>
  <c r="R2109" i="1" s="1"/>
  <c r="S2109" i="1" s="1"/>
  <c r="Q2119" i="1"/>
  <c r="R2119" i="1" s="1"/>
  <c r="S2119" i="1" s="1"/>
  <c r="Q1640" i="1"/>
  <c r="R1640" i="1" s="1"/>
  <c r="S1640" i="1" s="1"/>
  <c r="Q1642" i="1"/>
  <c r="R1642" i="1" s="1"/>
  <c r="S1642" i="1" s="1"/>
  <c r="Q1648" i="1"/>
  <c r="R1648" i="1" s="1"/>
  <c r="S1648" i="1" s="1"/>
  <c r="Q1626" i="1"/>
  <c r="R1626" i="1" s="1"/>
  <c r="S1626" i="1" s="1"/>
  <c r="Q2681" i="1"/>
  <c r="R2681" i="1" s="1"/>
  <c r="S2681" i="1" s="1"/>
  <c r="F2730" i="1"/>
  <c r="Q2679" i="1"/>
  <c r="R2679" i="1" s="1"/>
  <c r="S2679" i="1" s="1"/>
  <c r="Q2674" i="1"/>
  <c r="R2674" i="1" s="1"/>
  <c r="S2674" i="1" s="1"/>
  <c r="Q2683" i="1"/>
  <c r="R2683" i="1" s="1"/>
  <c r="S2683" i="1" s="1"/>
  <c r="Q2458" i="1"/>
  <c r="R2458" i="1" s="1"/>
  <c r="S2458" i="1" s="1"/>
  <c r="Q2443" i="1"/>
  <c r="R2443" i="1" s="1"/>
  <c r="S2443" i="1" s="1"/>
  <c r="Q2433" i="1"/>
  <c r="R2433" i="1" s="1"/>
  <c r="S2433" i="1" s="1"/>
  <c r="Q2429" i="1"/>
  <c r="R2429" i="1" s="1"/>
  <c r="S2429" i="1" s="1"/>
  <c r="Q2452" i="1"/>
  <c r="R2452" i="1" s="1"/>
  <c r="S2452" i="1" s="1"/>
  <c r="Q928" i="1"/>
  <c r="R928" i="1" s="1"/>
  <c r="S928" i="1" s="1"/>
  <c r="Q942" i="1"/>
  <c r="R942" i="1" s="1"/>
  <c r="S942" i="1" s="1"/>
  <c r="Q935" i="1"/>
  <c r="R935" i="1" s="1"/>
  <c r="S935" i="1" s="1"/>
  <c r="Q932" i="1"/>
  <c r="R932" i="1" s="1"/>
  <c r="S932" i="1" s="1"/>
  <c r="Q266" i="1"/>
  <c r="R266" i="1" s="1"/>
  <c r="S266" i="1" s="1"/>
  <c r="Q293" i="1"/>
  <c r="R293" i="1" s="1"/>
  <c r="S293" i="1" s="1"/>
  <c r="Q301" i="1"/>
  <c r="R301" i="1" s="1"/>
  <c r="S301" i="1" s="1"/>
  <c r="Q276" i="1"/>
  <c r="R276" i="1" s="1"/>
  <c r="S276" i="1" s="1"/>
  <c r="Q2540" i="1"/>
  <c r="R2540" i="1" s="1"/>
  <c r="S2540" i="1" s="1"/>
  <c r="Q2506" i="1"/>
  <c r="R2506" i="1" s="1"/>
  <c r="S2506" i="1" s="1"/>
  <c r="Q2522" i="1"/>
  <c r="R2522" i="1" s="1"/>
  <c r="S2522" i="1" s="1"/>
  <c r="Q2538" i="1"/>
  <c r="R2538" i="1" s="1"/>
  <c r="S2538" i="1" s="1"/>
  <c r="Q2513" i="1"/>
  <c r="R2513" i="1" s="1"/>
  <c r="S2513" i="1" s="1"/>
  <c r="F1923" i="1"/>
  <c r="D1923" i="1"/>
  <c r="Q2940" i="1"/>
  <c r="R2940" i="1" s="1"/>
  <c r="S2940" i="1" s="1"/>
  <c r="Q2934" i="1"/>
  <c r="R2934" i="1" s="1"/>
  <c r="S2934" i="1" s="1"/>
  <c r="Q2923" i="1"/>
  <c r="R2923" i="1" s="1"/>
  <c r="S2923" i="1" s="1"/>
  <c r="Q2941" i="1"/>
  <c r="R2941" i="1" s="1"/>
  <c r="S2941" i="1" s="1"/>
  <c r="Q2904" i="1"/>
  <c r="R2904" i="1" s="1"/>
  <c r="S2904" i="1" s="1"/>
  <c r="F723" i="1"/>
  <c r="D723" i="1"/>
  <c r="Q523" i="1"/>
  <c r="R523" i="1" s="1"/>
  <c r="S523" i="1" s="1"/>
  <c r="D559" i="1"/>
  <c r="F573" i="1"/>
  <c r="Q534" i="1"/>
  <c r="R534" i="1" s="1"/>
  <c r="S534" i="1" s="1"/>
  <c r="Q515" i="1"/>
  <c r="R515" i="1" s="1"/>
  <c r="S515" i="1" s="1"/>
  <c r="Q513" i="1"/>
  <c r="R513" i="1" s="1"/>
  <c r="S513" i="1" s="1"/>
  <c r="Q517" i="1"/>
  <c r="R517" i="1" s="1"/>
  <c r="S517" i="1" s="1"/>
  <c r="Q538" i="1"/>
  <c r="R538" i="1" s="1"/>
  <c r="S538" i="1" s="1"/>
  <c r="Q2112" i="1"/>
  <c r="R2112" i="1" s="1"/>
  <c r="S2112" i="1" s="1"/>
  <c r="Q2121" i="1"/>
  <c r="R2121" i="1" s="1"/>
  <c r="S2121" i="1" s="1"/>
  <c r="Q2124" i="1"/>
  <c r="R2124" i="1" s="1"/>
  <c r="S2124" i="1" s="1"/>
  <c r="Q2107" i="1"/>
  <c r="R2107" i="1" s="1"/>
  <c r="S2107" i="1" s="1"/>
  <c r="Q1647" i="1"/>
  <c r="R1647" i="1" s="1"/>
  <c r="S1647" i="1" s="1"/>
  <c r="D1679" i="1"/>
  <c r="F1693" i="1"/>
  <c r="Q931" i="1"/>
  <c r="R931" i="1" s="1"/>
  <c r="S931" i="1" s="1"/>
  <c r="D959" i="1"/>
  <c r="F973" i="1"/>
  <c r="Q909" i="1"/>
  <c r="R909" i="1" s="1"/>
  <c r="S909" i="1" s="1"/>
  <c r="Q904" i="1"/>
  <c r="R904" i="1" s="1"/>
  <c r="S904" i="1" s="1"/>
  <c r="Q940" i="1"/>
  <c r="R940" i="1" s="1"/>
  <c r="S940" i="1" s="1"/>
  <c r="Q923" i="1"/>
  <c r="R923" i="1" s="1"/>
  <c r="S923" i="1" s="1"/>
  <c r="Q934" i="1"/>
  <c r="R934" i="1" s="1"/>
  <c r="S934" i="1" s="1"/>
  <c r="Q2531" i="1"/>
  <c r="R2531" i="1" s="1"/>
  <c r="S2531" i="1" s="1"/>
  <c r="Q2505" i="1"/>
  <c r="R2505" i="1" s="1"/>
  <c r="S2505" i="1" s="1"/>
  <c r="Q2520" i="1"/>
  <c r="R2520" i="1" s="1"/>
  <c r="S2520" i="1" s="1"/>
  <c r="Q2532" i="1"/>
  <c r="R2532" i="1" s="1"/>
  <c r="S2532" i="1" s="1"/>
  <c r="Q2525" i="1"/>
  <c r="R2525" i="1" s="1"/>
  <c r="S2525" i="1" s="1"/>
  <c r="Q2909" i="1"/>
  <c r="R2909" i="1" s="1"/>
  <c r="S2909" i="1" s="1"/>
  <c r="Q2104" i="1"/>
  <c r="R2104" i="1" s="1"/>
  <c r="S2104" i="1" s="1"/>
  <c r="D2159" i="1"/>
  <c r="F2173" i="1"/>
  <c r="Q922" i="1"/>
  <c r="R922" i="1" s="1"/>
  <c r="S922" i="1" s="1"/>
  <c r="Q933" i="1"/>
  <c r="R933" i="1" s="1"/>
  <c r="S933" i="1" s="1"/>
  <c r="Q915" i="1"/>
  <c r="R915" i="1" s="1"/>
  <c r="S915" i="1" s="1"/>
  <c r="Q906" i="1"/>
  <c r="R906" i="1" s="1"/>
  <c r="S906" i="1" s="1"/>
  <c r="Q925" i="1"/>
  <c r="R925" i="1" s="1"/>
  <c r="S925" i="1" s="1"/>
  <c r="Q273" i="1"/>
  <c r="R273" i="1" s="1"/>
  <c r="S273" i="1" s="1"/>
  <c r="D319" i="1"/>
  <c r="F333" i="1"/>
  <c r="Q2517" i="1"/>
  <c r="R2517" i="1" s="1"/>
  <c r="S2517" i="1" s="1"/>
  <c r="Q2526" i="1"/>
  <c r="R2526" i="1" s="1"/>
  <c r="S2526" i="1" s="1"/>
  <c r="Q2529" i="1"/>
  <c r="R2529" i="1" s="1"/>
  <c r="S2529" i="1" s="1"/>
  <c r="Q2507" i="1"/>
  <c r="R2507" i="1" s="1"/>
  <c r="S2507" i="1" s="1"/>
  <c r="Q2521" i="1"/>
  <c r="R2521" i="1" s="1"/>
  <c r="S2521" i="1" s="1"/>
  <c r="Q1562" i="1"/>
  <c r="R1562" i="1" s="1"/>
  <c r="S1562" i="1" s="1"/>
  <c r="D1599" i="1"/>
  <c r="F1613" i="1"/>
  <c r="D1843" i="1"/>
  <c r="F1843" i="1"/>
  <c r="Q1555" i="1"/>
  <c r="R1555" i="1" s="1"/>
  <c r="S1555" i="1" s="1"/>
  <c r="Q1572" i="1"/>
  <c r="R1572" i="1" s="1"/>
  <c r="S1572" i="1" s="1"/>
  <c r="Q1554" i="1"/>
  <c r="R1554" i="1" s="1"/>
  <c r="S1554" i="1" s="1"/>
  <c r="Q1556" i="1"/>
  <c r="R1556" i="1" s="1"/>
  <c r="S1556" i="1" s="1"/>
  <c r="Q1557" i="1"/>
  <c r="R1557" i="1" s="1"/>
  <c r="S1557" i="1" s="1"/>
  <c r="Q850" i="1"/>
  <c r="R850" i="1" s="1"/>
  <c r="S850" i="1" s="1"/>
  <c r="D879" i="1"/>
  <c r="F893" i="1"/>
  <c r="Q852" i="1"/>
  <c r="R852" i="1" s="1"/>
  <c r="S852" i="1" s="1"/>
  <c r="Q859" i="1"/>
  <c r="R859" i="1" s="1"/>
  <c r="S859" i="1" s="1"/>
  <c r="Q854" i="1"/>
  <c r="R854" i="1" s="1"/>
  <c r="S854" i="1" s="1"/>
  <c r="Q827" i="1"/>
  <c r="R827" i="1" s="1"/>
  <c r="S827" i="1" s="1"/>
  <c r="Q856" i="1"/>
  <c r="R856" i="1" s="1"/>
  <c r="S856" i="1" s="1"/>
  <c r="Q583" i="1"/>
  <c r="R583" i="1" s="1"/>
  <c r="S583" i="1" s="1"/>
  <c r="Q595" i="1"/>
  <c r="R595" i="1" s="1"/>
  <c r="S595" i="1" s="1"/>
  <c r="Q588" i="1"/>
  <c r="R588" i="1" s="1"/>
  <c r="S588" i="1" s="1"/>
  <c r="Q614" i="1"/>
  <c r="R614" i="1" s="1"/>
  <c r="S614" i="1" s="1"/>
  <c r="Q2357" i="1"/>
  <c r="R2357" i="1" s="1"/>
  <c r="S2357" i="1" s="1"/>
  <c r="D2399" i="1"/>
  <c r="F2413" i="1"/>
  <c r="Q2134" i="1"/>
  <c r="R2134" i="1" s="1"/>
  <c r="S2134" i="1" s="1"/>
  <c r="Q2138" i="1"/>
  <c r="R2138" i="1" s="1"/>
  <c r="S2138" i="1" s="1"/>
  <c r="F2170" i="1"/>
  <c r="Q2117" i="1"/>
  <c r="R2117" i="1" s="1"/>
  <c r="S2117" i="1" s="1"/>
  <c r="Q2139" i="1"/>
  <c r="R2139" i="1" s="1"/>
  <c r="S2139" i="1" s="1"/>
  <c r="Q1659" i="1"/>
  <c r="R1659" i="1" s="1"/>
  <c r="S1659" i="1" s="1"/>
  <c r="Q1628" i="1"/>
  <c r="R1628" i="1" s="1"/>
  <c r="S1628" i="1" s="1"/>
  <c r="Q1623" i="1"/>
  <c r="R1623" i="1" s="1"/>
  <c r="S1623" i="1" s="1"/>
  <c r="Q1624" i="1"/>
  <c r="R1624" i="1" s="1"/>
  <c r="S1624" i="1" s="1"/>
  <c r="Q1646" i="1"/>
  <c r="R1646" i="1" s="1"/>
  <c r="S1646" i="1" s="1"/>
  <c r="Q2680" i="1"/>
  <c r="R2680" i="1" s="1"/>
  <c r="S2680" i="1" s="1"/>
  <c r="Q2665" i="1"/>
  <c r="R2665" i="1" s="1"/>
  <c r="S2665" i="1" s="1"/>
  <c r="Q2672" i="1"/>
  <c r="R2672" i="1" s="1"/>
  <c r="S2672" i="1" s="1"/>
  <c r="Q2678" i="1"/>
  <c r="R2678" i="1" s="1"/>
  <c r="S2678" i="1" s="1"/>
  <c r="Q2434" i="1"/>
  <c r="R2434" i="1" s="1"/>
  <c r="S2434" i="1" s="1"/>
  <c r="Q2446" i="1"/>
  <c r="R2446" i="1" s="1"/>
  <c r="S2446" i="1" s="1"/>
  <c r="Q2440" i="1"/>
  <c r="R2440" i="1" s="1"/>
  <c r="S2440" i="1" s="1"/>
  <c r="Q2444" i="1"/>
  <c r="R2444" i="1" s="1"/>
  <c r="S2444" i="1" s="1"/>
  <c r="Q936" i="1"/>
  <c r="R936" i="1" s="1"/>
  <c r="S936" i="1" s="1"/>
  <c r="Q918" i="1"/>
  <c r="R918" i="1" s="1"/>
  <c r="S918" i="1" s="1"/>
  <c r="Q905" i="1"/>
  <c r="R905" i="1" s="1"/>
  <c r="S905" i="1" s="1"/>
  <c r="Q927" i="1"/>
  <c r="R927" i="1" s="1"/>
  <c r="S927" i="1" s="1"/>
  <c r="Q921" i="1"/>
  <c r="R921" i="1" s="1"/>
  <c r="S921" i="1" s="1"/>
  <c r="Q271" i="1"/>
  <c r="R271" i="1" s="1"/>
  <c r="S271" i="1" s="1"/>
  <c r="Q298" i="1"/>
  <c r="R298" i="1" s="1"/>
  <c r="S298" i="1" s="1"/>
  <c r="Q268" i="1"/>
  <c r="R268" i="1" s="1"/>
  <c r="S268" i="1" s="1"/>
  <c r="Q284" i="1"/>
  <c r="R284" i="1" s="1"/>
  <c r="S284" i="1" s="1"/>
  <c r="Q288" i="1"/>
  <c r="R288" i="1" s="1"/>
  <c r="S288" i="1" s="1"/>
  <c r="Q2528" i="1"/>
  <c r="R2528" i="1" s="1"/>
  <c r="S2528" i="1" s="1"/>
  <c r="Q2510" i="1"/>
  <c r="R2510" i="1" s="1"/>
  <c r="S2510" i="1" s="1"/>
  <c r="Q2516" i="1"/>
  <c r="R2516" i="1" s="1"/>
  <c r="S2516" i="1" s="1"/>
  <c r="Q2536" i="1"/>
  <c r="R2536" i="1" s="1"/>
  <c r="S2536" i="1" s="1"/>
  <c r="Q2503" i="1"/>
  <c r="R2503" i="1" s="1"/>
  <c r="S2503" i="1" s="1"/>
  <c r="F2323" i="1"/>
  <c r="D2323" i="1"/>
  <c r="Q2905" i="1"/>
  <c r="R2905" i="1" s="1"/>
  <c r="S2905" i="1" s="1"/>
  <c r="F2970" i="1"/>
  <c r="Q2916" i="1"/>
  <c r="R2916" i="1" s="1"/>
  <c r="S2916" i="1" s="1"/>
  <c r="Q2919" i="1"/>
  <c r="R2919" i="1" s="1"/>
  <c r="S2919" i="1" s="1"/>
  <c r="F1283" i="1"/>
  <c r="D1283" i="1"/>
  <c r="Q1577" i="1"/>
  <c r="R1577" i="1" s="1"/>
  <c r="S1577" i="1" s="1"/>
  <c r="Q1549" i="1"/>
  <c r="R1549" i="1" s="1"/>
  <c r="S1549" i="1" s="1"/>
  <c r="Q604" i="1"/>
  <c r="R604" i="1" s="1"/>
  <c r="S604" i="1" s="1"/>
  <c r="D639" i="1"/>
  <c r="F653" i="1"/>
  <c r="Q606" i="1"/>
  <c r="R606" i="1" s="1"/>
  <c r="S606" i="1" s="1"/>
  <c r="Q585" i="1"/>
  <c r="R585" i="1" s="1"/>
  <c r="S585" i="1" s="1"/>
  <c r="Q589" i="1"/>
  <c r="R589" i="1" s="1"/>
  <c r="S589" i="1" s="1"/>
  <c r="Q613" i="1"/>
  <c r="R613" i="1" s="1"/>
  <c r="S613" i="1" s="1"/>
  <c r="Q615" i="1"/>
  <c r="R615" i="1" s="1"/>
  <c r="S615" i="1" s="1"/>
  <c r="F1523" i="1"/>
  <c r="D1523" i="1"/>
  <c r="Q2103" i="1"/>
  <c r="R2103" i="1" s="1"/>
  <c r="S2103" i="1" s="1"/>
  <c r="Q2130" i="1"/>
  <c r="R2130" i="1" s="1"/>
  <c r="S2130" i="1" s="1"/>
  <c r="Q2135" i="1"/>
  <c r="R2135" i="1" s="1"/>
  <c r="S2135" i="1" s="1"/>
  <c r="Q2136" i="1"/>
  <c r="R2136" i="1" s="1"/>
  <c r="S2136" i="1" s="1"/>
  <c r="Q2106" i="1"/>
  <c r="R2106" i="1" s="1"/>
  <c r="S2106" i="1" s="1"/>
  <c r="Q1645" i="1"/>
  <c r="R1645" i="1" s="1"/>
  <c r="S1645" i="1" s="1"/>
  <c r="Q1630" i="1"/>
  <c r="R1630" i="1" s="1"/>
  <c r="S1630" i="1" s="1"/>
  <c r="Q1658" i="1"/>
  <c r="R1658" i="1" s="1"/>
  <c r="S1658" i="1" s="1"/>
  <c r="Q1636" i="1"/>
  <c r="R1636" i="1" s="1"/>
  <c r="S1636" i="1" s="1"/>
  <c r="Q1649" i="1"/>
  <c r="R1649" i="1" s="1"/>
  <c r="S1649" i="1" s="1"/>
  <c r="Q2669" i="1"/>
  <c r="R2669" i="1" s="1"/>
  <c r="S2669" i="1" s="1"/>
  <c r="D2719" i="1"/>
  <c r="F2733" i="1"/>
  <c r="Q2701" i="1"/>
  <c r="R2701" i="1" s="1"/>
  <c r="S2701" i="1" s="1"/>
  <c r="Q2673" i="1"/>
  <c r="R2673" i="1" s="1"/>
  <c r="S2673" i="1" s="1"/>
  <c r="Q2687" i="1"/>
  <c r="R2687" i="1" s="1"/>
  <c r="S2687" i="1" s="1"/>
  <c r="Q2702" i="1"/>
  <c r="R2702" i="1" s="1"/>
  <c r="S2702" i="1" s="1"/>
  <c r="Q2670" i="1"/>
  <c r="R2670" i="1" s="1"/>
  <c r="S2670" i="1" s="1"/>
  <c r="D1363" i="1"/>
  <c r="F1363" i="1"/>
  <c r="Q2462" i="1"/>
  <c r="R2462" i="1" s="1"/>
  <c r="S2462" i="1" s="1"/>
  <c r="D2479" i="1"/>
  <c r="F2493" i="1"/>
  <c r="Q914" i="1"/>
  <c r="R914" i="1" s="1"/>
  <c r="S914" i="1" s="1"/>
  <c r="Q939" i="1"/>
  <c r="R939" i="1" s="1"/>
  <c r="S939" i="1" s="1"/>
  <c r="F970" i="1"/>
  <c r="Q937" i="1"/>
  <c r="R937" i="1" s="1"/>
  <c r="S937" i="1" s="1"/>
  <c r="Q912" i="1"/>
  <c r="R912" i="1" s="1"/>
  <c r="S912" i="1" s="1"/>
  <c r="F330" i="1"/>
  <c r="Q281" i="1"/>
  <c r="R281" i="1" s="1"/>
  <c r="S281" i="1" s="1"/>
  <c r="Q269" i="1"/>
  <c r="R269" i="1" s="1"/>
  <c r="S269" i="1" s="1"/>
  <c r="Q289" i="1"/>
  <c r="R289" i="1" s="1"/>
  <c r="S289" i="1" s="1"/>
  <c r="F2570" i="1"/>
  <c r="Q2515" i="1"/>
  <c r="R2515" i="1" s="1"/>
  <c r="S2515" i="1" s="1"/>
  <c r="Q2509" i="1"/>
  <c r="R2509" i="1" s="1"/>
  <c r="S2509" i="1" s="1"/>
  <c r="Q2524" i="1"/>
  <c r="R2524" i="1" s="1"/>
  <c r="S2524" i="1" s="1"/>
  <c r="Q2917" i="1"/>
  <c r="R2917" i="1" s="1"/>
  <c r="S2917" i="1" s="1"/>
  <c r="D2959" i="1"/>
  <c r="F2973" i="1"/>
  <c r="F3123" i="1"/>
  <c r="D3123" i="1"/>
  <c r="Q1543" i="1"/>
  <c r="R1543" i="1" s="1"/>
  <c r="S1543" i="1" s="1"/>
  <c r="Q1582" i="1"/>
  <c r="R1582" i="1" s="1"/>
  <c r="S1582" i="1" s="1"/>
  <c r="F2083" i="1"/>
  <c r="D2083" i="1"/>
  <c r="Q2105" i="1"/>
  <c r="R2105" i="1" s="1"/>
  <c r="S2105" i="1" s="1"/>
  <c r="Q2133" i="1"/>
  <c r="R2133" i="1" s="1"/>
  <c r="S2133" i="1" s="1"/>
  <c r="Q2142" i="1"/>
  <c r="R2142" i="1" s="1"/>
  <c r="S2142" i="1" s="1"/>
  <c r="Q2125" i="1"/>
  <c r="R2125" i="1" s="1"/>
  <c r="S2125" i="1" s="1"/>
  <c r="Q2115" i="1"/>
  <c r="R2115" i="1" s="1"/>
  <c r="S2115" i="1" s="1"/>
  <c r="Q1625" i="1"/>
  <c r="R1625" i="1" s="1"/>
  <c r="S1625" i="1" s="1"/>
  <c r="Q1650" i="1"/>
  <c r="R1650" i="1" s="1"/>
  <c r="S1650" i="1" s="1"/>
  <c r="Q1635" i="1"/>
  <c r="R1635" i="1" s="1"/>
  <c r="S1635" i="1" s="1"/>
  <c r="Q1656" i="1"/>
  <c r="R1656" i="1" s="1"/>
  <c r="S1656" i="1" s="1"/>
  <c r="Q1655" i="1"/>
  <c r="R1655" i="1" s="1"/>
  <c r="S1655" i="1" s="1"/>
  <c r="Q929" i="1"/>
  <c r="R929" i="1" s="1"/>
  <c r="S929" i="1" s="1"/>
  <c r="Q910" i="1"/>
  <c r="R910" i="1" s="1"/>
  <c r="S910" i="1" s="1"/>
  <c r="Q903" i="1"/>
  <c r="R903" i="1" s="1"/>
  <c r="S903" i="1" s="1"/>
  <c r="Q938" i="1"/>
  <c r="R938" i="1" s="1"/>
  <c r="S938" i="1" s="1"/>
  <c r="Q907" i="1"/>
  <c r="R907" i="1" s="1"/>
  <c r="S907" i="1" s="1"/>
  <c r="Q2542" i="1"/>
  <c r="R2542" i="1" s="1"/>
  <c r="S2542" i="1" s="1"/>
  <c r="D2559" i="1"/>
  <c r="F2573" i="1"/>
  <c r="Q2514" i="1"/>
  <c r="R2514" i="1" s="1"/>
  <c r="S2514" i="1" s="1"/>
  <c r="Q2523" i="1"/>
  <c r="R2523" i="1" s="1"/>
  <c r="S2523" i="1" s="1"/>
  <c r="Q2537" i="1"/>
  <c r="R2537" i="1" s="1"/>
  <c r="S2537" i="1" s="1"/>
  <c r="Q2535" i="1"/>
  <c r="R2535" i="1" s="1"/>
  <c r="S2535" i="1" s="1"/>
  <c r="Q2519" i="1"/>
  <c r="R2519" i="1" s="1"/>
  <c r="S2519" i="1" s="1"/>
  <c r="D2243" i="1"/>
  <c r="F2243" i="1"/>
  <c r="Q368" i="1"/>
  <c r="R368" i="1" s="1"/>
  <c r="S368" i="1" s="1"/>
  <c r="D399" i="1"/>
  <c r="F413" i="1"/>
  <c r="Q1580" i="1"/>
  <c r="R1580" i="1" s="1"/>
  <c r="S1580" i="1" s="1"/>
  <c r="Q1569" i="1"/>
  <c r="R1569" i="1" s="1"/>
  <c r="S1569" i="1" s="1"/>
  <c r="Q1570" i="1"/>
  <c r="R1570" i="1" s="1"/>
  <c r="S1570" i="1" s="1"/>
  <c r="Q1568" i="1"/>
  <c r="R1568" i="1" s="1"/>
  <c r="S1568" i="1" s="1"/>
  <c r="F3203" i="1"/>
  <c r="D3203" i="1"/>
  <c r="Q1581" i="1"/>
  <c r="R1581" i="1" s="1"/>
  <c r="S1581" i="1" s="1"/>
  <c r="Q1417" i="1"/>
  <c r="R1417" i="1" s="1"/>
  <c r="S1417" i="1" s="1"/>
  <c r="D1439" i="1"/>
  <c r="F1453" i="1"/>
  <c r="Q1401" i="1"/>
  <c r="R1401" i="1" s="1"/>
  <c r="S1401" i="1" s="1"/>
  <c r="M82" i="1"/>
  <c r="Q829" i="1"/>
  <c r="R829" i="1" s="1"/>
  <c r="S829" i="1" s="1"/>
  <c r="Q824" i="1"/>
  <c r="R824" i="1" s="1"/>
  <c r="S824" i="1" s="1"/>
  <c r="Q847" i="1"/>
  <c r="R847" i="1" s="1"/>
  <c r="S847" i="1" s="1"/>
  <c r="Q858" i="1"/>
  <c r="R858" i="1" s="1"/>
  <c r="S858" i="1" s="1"/>
  <c r="Q846" i="1"/>
  <c r="R846" i="1" s="1"/>
  <c r="S846" i="1" s="1"/>
  <c r="Q619" i="1"/>
  <c r="R619" i="1" s="1"/>
  <c r="S619" i="1" s="1"/>
  <c r="Q620" i="1"/>
  <c r="R620" i="1" s="1"/>
  <c r="S620" i="1" s="1"/>
  <c r="Q591" i="1"/>
  <c r="R591" i="1" s="1"/>
  <c r="S591" i="1" s="1"/>
  <c r="Q609" i="1"/>
  <c r="R609" i="1" s="1"/>
  <c r="S609" i="1" s="1"/>
  <c r="Q607" i="1"/>
  <c r="R607" i="1" s="1"/>
  <c r="S607" i="1" s="1"/>
  <c r="F3043" i="1"/>
  <c r="D3043" i="1"/>
  <c r="Q2380" i="1"/>
  <c r="R2380" i="1" s="1"/>
  <c r="S2380" i="1" s="1"/>
  <c r="Q2351" i="1"/>
  <c r="R2351" i="1" s="1"/>
  <c r="S2351" i="1" s="1"/>
  <c r="Q2354" i="1"/>
  <c r="R2354" i="1" s="1"/>
  <c r="S2354" i="1" s="1"/>
  <c r="Q2373" i="1"/>
  <c r="R2373" i="1" s="1"/>
  <c r="S2373" i="1" s="1"/>
  <c r="Q2346" i="1"/>
  <c r="R2346" i="1" s="1"/>
  <c r="S2346" i="1" s="1"/>
  <c r="Q2111" i="1"/>
  <c r="R2111" i="1" s="1"/>
  <c r="S2111" i="1" s="1"/>
  <c r="Q2127" i="1"/>
  <c r="R2127" i="1" s="1"/>
  <c r="S2127" i="1" s="1"/>
  <c r="Q2137" i="1"/>
  <c r="R2137" i="1" s="1"/>
  <c r="S2137" i="1" s="1"/>
  <c r="Q2122" i="1"/>
  <c r="R2122" i="1" s="1"/>
  <c r="S2122" i="1" s="1"/>
  <c r="Q2132" i="1"/>
  <c r="R2132" i="1" s="1"/>
  <c r="S2132" i="1" s="1"/>
  <c r="Q1643" i="1"/>
  <c r="R1643" i="1" s="1"/>
  <c r="S1643" i="1" s="1"/>
  <c r="Q1637" i="1"/>
  <c r="R1637" i="1" s="1"/>
  <c r="S1637" i="1" s="1"/>
  <c r="Q1651" i="1"/>
  <c r="R1651" i="1" s="1"/>
  <c r="S1651" i="1" s="1"/>
  <c r="Q1629" i="1"/>
  <c r="R1629" i="1" s="1"/>
  <c r="S1629" i="1" s="1"/>
  <c r="Q1638" i="1"/>
  <c r="R1638" i="1" s="1"/>
  <c r="S1638" i="1" s="1"/>
  <c r="Q2695" i="1"/>
  <c r="R2695" i="1" s="1"/>
  <c r="S2695" i="1" s="1"/>
  <c r="Q2698" i="1"/>
  <c r="R2698" i="1" s="1"/>
  <c r="S2698" i="1" s="1"/>
  <c r="Q2671" i="1"/>
  <c r="R2671" i="1" s="1"/>
  <c r="S2671" i="1" s="1"/>
  <c r="Q2694" i="1"/>
  <c r="R2694" i="1" s="1"/>
  <c r="S2694" i="1" s="1"/>
  <c r="Q2666" i="1"/>
  <c r="R2666" i="1" s="1"/>
  <c r="S2666" i="1" s="1"/>
  <c r="F235" i="1"/>
  <c r="Q2461" i="1"/>
  <c r="R2461" i="1" s="1"/>
  <c r="S2461" i="1" s="1"/>
  <c r="Q2428" i="1"/>
  <c r="R2428" i="1" s="1"/>
  <c r="S2428" i="1" s="1"/>
  <c r="Q2451" i="1"/>
  <c r="R2451" i="1" s="1"/>
  <c r="S2451" i="1" s="1"/>
  <c r="Q2423" i="1"/>
  <c r="R2423" i="1" s="1"/>
  <c r="S2423" i="1" s="1"/>
  <c r="Q2454" i="1"/>
  <c r="R2454" i="1" s="1"/>
  <c r="S2454" i="1" s="1"/>
  <c r="Q917" i="1"/>
  <c r="R917" i="1" s="1"/>
  <c r="S917" i="1" s="1"/>
  <c r="Q919" i="1"/>
  <c r="R919" i="1" s="1"/>
  <c r="S919" i="1" s="1"/>
  <c r="Q930" i="1"/>
  <c r="R930" i="1" s="1"/>
  <c r="S930" i="1" s="1"/>
  <c r="Q924" i="1"/>
  <c r="R924" i="1" s="1"/>
  <c r="S924" i="1" s="1"/>
  <c r="Q911" i="1"/>
  <c r="R911" i="1" s="1"/>
  <c r="S911" i="1" s="1"/>
  <c r="Q290" i="1"/>
  <c r="R290" i="1" s="1"/>
  <c r="S290" i="1" s="1"/>
  <c r="Q300" i="1"/>
  <c r="R300" i="1" s="1"/>
  <c r="S300" i="1" s="1"/>
  <c r="Q270" i="1"/>
  <c r="R270" i="1" s="1"/>
  <c r="S270" i="1" s="1"/>
  <c r="Q285" i="1"/>
  <c r="R285" i="1" s="1"/>
  <c r="S285" i="1" s="1"/>
  <c r="Q275" i="1"/>
  <c r="R275" i="1" s="1"/>
  <c r="S275" i="1" s="1"/>
  <c r="Q2533" i="1"/>
  <c r="R2533" i="1" s="1"/>
  <c r="S2533" i="1" s="1"/>
  <c r="Q2518" i="1"/>
  <c r="R2518" i="1" s="1"/>
  <c r="S2518" i="1" s="1"/>
  <c r="Q2530" i="1"/>
  <c r="R2530" i="1" s="1"/>
  <c r="S2530" i="1" s="1"/>
  <c r="Q2511" i="1"/>
  <c r="R2511" i="1" s="1"/>
  <c r="S2511" i="1" s="1"/>
  <c r="Q2539" i="1"/>
  <c r="R2539" i="1" s="1"/>
  <c r="S2539" i="1" s="1"/>
  <c r="Q2939" i="1"/>
  <c r="R2939" i="1" s="1"/>
  <c r="S2939" i="1" s="1"/>
  <c r="Q2906" i="1"/>
  <c r="R2906" i="1" s="1"/>
  <c r="S2906" i="1" s="1"/>
  <c r="Q2933" i="1"/>
  <c r="R2933" i="1" s="1"/>
  <c r="S2933" i="1" s="1"/>
  <c r="Q2914" i="1"/>
  <c r="R2914" i="1" s="1"/>
  <c r="S2914" i="1" s="1"/>
  <c r="Q2935" i="1"/>
  <c r="R2935" i="1" s="1"/>
  <c r="S2935" i="1" s="1"/>
  <c r="Q539" i="1"/>
  <c r="R539" i="1" s="1"/>
  <c r="S539" i="1" s="1"/>
  <c r="Q522" i="1"/>
  <c r="R522" i="1" s="1"/>
  <c r="S522" i="1" s="1"/>
  <c r="Q535" i="1"/>
  <c r="R535" i="1" s="1"/>
  <c r="S535" i="1" s="1"/>
  <c r="Q503" i="1"/>
  <c r="R503" i="1" s="1"/>
  <c r="S503" i="1" s="1"/>
  <c r="F570" i="1"/>
  <c r="Q1576" i="1"/>
  <c r="R1576" i="1" s="1"/>
  <c r="S1576" i="1" s="1"/>
  <c r="Q1563" i="1"/>
  <c r="R1563" i="1" s="1"/>
  <c r="S1563" i="1" s="1"/>
  <c r="Q1573" i="1"/>
  <c r="R1573" i="1" s="1"/>
  <c r="S1573" i="1" s="1"/>
  <c r="M84" i="1"/>
  <c r="Q1561" i="1"/>
  <c r="R1561" i="1" s="1"/>
  <c r="S1561" i="1" s="1"/>
  <c r="Q1545" i="1"/>
  <c r="R1545" i="1" s="1"/>
  <c r="S1545" i="1" s="1"/>
  <c r="Q1551" i="1"/>
  <c r="R1551" i="1" s="1"/>
  <c r="S1551" i="1" s="1"/>
  <c r="F1610" i="1"/>
  <c r="Q1420" i="1"/>
  <c r="R1420" i="1" s="1"/>
  <c r="S1420" i="1" s="1"/>
  <c r="Q1392" i="1"/>
  <c r="R1392" i="1" s="1"/>
  <c r="S1392" i="1" s="1"/>
  <c r="Q1418" i="1"/>
  <c r="R1418" i="1" s="1"/>
  <c r="S1418" i="1" s="1"/>
  <c r="Q1410" i="1"/>
  <c r="R1410" i="1" s="1"/>
  <c r="S1410" i="1" s="1"/>
  <c r="Q1567" i="1"/>
  <c r="R1567" i="1" s="1"/>
  <c r="S1567" i="1" s="1"/>
  <c r="Q1550" i="1"/>
  <c r="R1550" i="1" s="1"/>
  <c r="S1550" i="1" s="1"/>
  <c r="Q1578" i="1"/>
  <c r="R1578" i="1" s="1"/>
  <c r="S1578" i="1" s="1"/>
  <c r="Q1571" i="1"/>
  <c r="R1571" i="1" s="1"/>
  <c r="S1571" i="1" s="1"/>
  <c r="Q1548" i="1"/>
  <c r="R1548" i="1" s="1"/>
  <c r="S1548" i="1" s="1"/>
  <c r="Q1400" i="1"/>
  <c r="R1400" i="1" s="1"/>
  <c r="S1400" i="1" s="1"/>
  <c r="Q1387" i="1"/>
  <c r="R1387" i="1" s="1"/>
  <c r="S1387" i="1" s="1"/>
  <c r="Q1396" i="1"/>
  <c r="R1396" i="1" s="1"/>
  <c r="S1396" i="1" s="1"/>
  <c r="Q1408" i="1"/>
  <c r="R1408" i="1" s="1"/>
  <c r="S1408" i="1" s="1"/>
  <c r="Q1421" i="1"/>
  <c r="R1421" i="1" s="1"/>
  <c r="S1421" i="1" s="1"/>
  <c r="M66" i="1"/>
  <c r="M76" i="1"/>
  <c r="F10" i="1"/>
  <c r="G10" i="1" s="1"/>
  <c r="I10" i="1" s="1"/>
  <c r="F8" i="1"/>
  <c r="G8" i="1" s="1"/>
  <c r="I8" i="1" s="1"/>
  <c r="D66" i="1"/>
  <c r="F4" i="1"/>
  <c r="G4" i="1" s="1"/>
  <c r="I4" i="1" s="1"/>
  <c r="F9" i="1"/>
  <c r="G9" i="1" s="1"/>
  <c r="I9" i="1" s="1"/>
  <c r="F7" i="1"/>
  <c r="G7" i="1" s="1"/>
  <c r="I7" i="1" s="1"/>
  <c r="F5" i="1"/>
  <c r="G5" i="1" s="1"/>
  <c r="I5" i="1" s="1"/>
  <c r="F6" i="1"/>
  <c r="G6" i="1" s="1"/>
  <c r="I6" i="1" s="1"/>
  <c r="D803" i="1"/>
  <c r="F803" i="1"/>
  <c r="Q825" i="1"/>
  <c r="R825" i="1" s="1"/>
  <c r="S825" i="1" s="1"/>
  <c r="Q838" i="1"/>
  <c r="R838" i="1" s="1"/>
  <c r="S838" i="1" s="1"/>
  <c r="Q842" i="1"/>
  <c r="R842" i="1" s="1"/>
  <c r="S842" i="1" s="1"/>
  <c r="Q840" i="1"/>
  <c r="R840" i="1" s="1"/>
  <c r="S840" i="1" s="1"/>
  <c r="Q828" i="1"/>
  <c r="R828" i="1" s="1"/>
  <c r="S828" i="1" s="1"/>
  <c r="Q596" i="1"/>
  <c r="R596" i="1" s="1"/>
  <c r="S596" i="1" s="1"/>
  <c r="Q610" i="1"/>
  <c r="R610" i="1" s="1"/>
  <c r="S610" i="1" s="1"/>
  <c r="Q602" i="1"/>
  <c r="R602" i="1" s="1"/>
  <c r="S602" i="1" s="1"/>
  <c r="Q584" i="1"/>
  <c r="R584" i="1" s="1"/>
  <c r="S584" i="1" s="1"/>
  <c r="Q597" i="1"/>
  <c r="R597" i="1" s="1"/>
  <c r="S597" i="1" s="1"/>
  <c r="F2010" i="1"/>
  <c r="D1999" i="1"/>
  <c r="F2013" i="1"/>
  <c r="Q2377" i="1"/>
  <c r="R2377" i="1" s="1"/>
  <c r="S2377" i="1" s="1"/>
  <c r="Q2379" i="1"/>
  <c r="R2379" i="1" s="1"/>
  <c r="S2379" i="1" s="1"/>
  <c r="Q2349" i="1"/>
  <c r="R2349" i="1" s="1"/>
  <c r="S2349" i="1" s="1"/>
  <c r="Q2367" i="1"/>
  <c r="R2367" i="1" s="1"/>
  <c r="S2367" i="1" s="1"/>
  <c r="Q2364" i="1"/>
  <c r="R2364" i="1" s="1"/>
  <c r="S2364" i="1" s="1"/>
  <c r="D1199" i="1"/>
  <c r="F1213" i="1"/>
  <c r="Q2131" i="1"/>
  <c r="R2131" i="1" s="1"/>
  <c r="S2131" i="1" s="1"/>
  <c r="Q2128" i="1"/>
  <c r="R2128" i="1" s="1"/>
  <c r="S2128" i="1" s="1"/>
  <c r="Q2129" i="1"/>
  <c r="R2129" i="1" s="1"/>
  <c r="S2129" i="1" s="1"/>
  <c r="Q2116" i="1"/>
  <c r="R2116" i="1" s="1"/>
  <c r="S2116" i="1" s="1"/>
  <c r="Q2108" i="1"/>
  <c r="R2108" i="1" s="1"/>
  <c r="S2108" i="1" s="1"/>
  <c r="Q1657" i="1"/>
  <c r="R1657" i="1" s="1"/>
  <c r="S1657" i="1" s="1"/>
  <c r="Q1644" i="1"/>
  <c r="R1644" i="1" s="1"/>
  <c r="S1644" i="1" s="1"/>
  <c r="Q1662" i="1"/>
  <c r="R1662" i="1" s="1"/>
  <c r="S1662" i="1" s="1"/>
  <c r="Q1631" i="1"/>
  <c r="R1631" i="1" s="1"/>
  <c r="S1631" i="1" s="1"/>
  <c r="Q1634" i="1"/>
  <c r="R1634" i="1" s="1"/>
  <c r="S1634" i="1" s="1"/>
  <c r="Q2691" i="1"/>
  <c r="R2691" i="1" s="1"/>
  <c r="S2691" i="1" s="1"/>
  <c r="Q2667" i="1"/>
  <c r="R2667" i="1" s="1"/>
  <c r="S2667" i="1" s="1"/>
  <c r="Q2688" i="1"/>
  <c r="R2688" i="1" s="1"/>
  <c r="S2688" i="1" s="1"/>
  <c r="Q2686" i="1"/>
  <c r="R2686" i="1" s="1"/>
  <c r="S2686" i="1" s="1"/>
  <c r="Q2684" i="1"/>
  <c r="R2684" i="1" s="1"/>
  <c r="S2684" i="1" s="1"/>
  <c r="Q2442" i="1"/>
  <c r="R2442" i="1" s="1"/>
  <c r="S2442" i="1" s="1"/>
  <c r="Q2449" i="1"/>
  <c r="R2449" i="1" s="1"/>
  <c r="S2449" i="1" s="1"/>
  <c r="Q2427" i="1"/>
  <c r="R2427" i="1" s="1"/>
  <c r="S2427" i="1" s="1"/>
  <c r="Q2445" i="1"/>
  <c r="R2445" i="1" s="1"/>
  <c r="S2445" i="1" s="1"/>
  <c r="Q2431" i="1"/>
  <c r="R2431" i="1" s="1"/>
  <c r="S2431" i="1" s="1"/>
  <c r="Q916" i="1"/>
  <c r="R916" i="1" s="1"/>
  <c r="S916" i="1" s="1"/>
  <c r="Q941" i="1"/>
  <c r="R941" i="1" s="1"/>
  <c r="S941" i="1" s="1"/>
  <c r="Q926" i="1"/>
  <c r="R926" i="1" s="1"/>
  <c r="S926" i="1" s="1"/>
  <c r="Q908" i="1"/>
  <c r="R908" i="1" s="1"/>
  <c r="S908" i="1" s="1"/>
  <c r="Q913" i="1"/>
  <c r="R913" i="1" s="1"/>
  <c r="S913" i="1" s="1"/>
  <c r="Q272" i="1"/>
  <c r="R272" i="1" s="1"/>
  <c r="S272" i="1" s="1"/>
  <c r="Q280" i="1"/>
  <c r="R280" i="1" s="1"/>
  <c r="S280" i="1" s="1"/>
  <c r="Q264" i="1"/>
  <c r="R264" i="1" s="1"/>
  <c r="S264" i="1" s="1"/>
  <c r="Q302" i="1"/>
  <c r="R302" i="1" s="1"/>
  <c r="S302" i="1" s="1"/>
  <c r="Q283" i="1"/>
  <c r="R283" i="1" s="1"/>
  <c r="S283" i="1" s="1"/>
  <c r="Q2508" i="1"/>
  <c r="R2508" i="1" s="1"/>
  <c r="S2508" i="1" s="1"/>
  <c r="Q2504" i="1"/>
  <c r="R2504" i="1" s="1"/>
  <c r="S2504" i="1" s="1"/>
  <c r="Q2534" i="1"/>
  <c r="R2534" i="1" s="1"/>
  <c r="S2534" i="1" s="1"/>
  <c r="Q2527" i="1"/>
  <c r="R2527" i="1" s="1"/>
  <c r="S2527" i="1" s="1"/>
  <c r="Q2512" i="1"/>
  <c r="R2512" i="1" s="1"/>
  <c r="S2512" i="1" s="1"/>
  <c r="F1115" i="1"/>
  <c r="Q2912" i="1"/>
  <c r="R2912" i="1" s="1"/>
  <c r="S2912" i="1" s="1"/>
  <c r="Q2915" i="1"/>
  <c r="R2915" i="1" s="1"/>
  <c r="S2915" i="1" s="1"/>
  <c r="Q2907" i="1"/>
  <c r="R2907" i="1" s="1"/>
  <c r="S2907" i="1" s="1"/>
  <c r="Q2942" i="1"/>
  <c r="R2942" i="1" s="1"/>
  <c r="S2942" i="1" s="1"/>
  <c r="Q2928" i="1"/>
  <c r="R2928" i="1" s="1"/>
  <c r="S2928" i="1" s="1"/>
  <c r="F3283" i="1"/>
  <c r="D3283" i="1"/>
  <c r="Q511" i="1"/>
  <c r="R511" i="1" s="1"/>
  <c r="S511" i="1" s="1"/>
  <c r="Q520" i="1"/>
  <c r="R520" i="1" s="1"/>
  <c r="S520" i="1" s="1"/>
  <c r="Q519" i="1"/>
  <c r="R519" i="1" s="1"/>
  <c r="S519" i="1" s="1"/>
  <c r="Q521" i="1"/>
  <c r="R521" i="1" s="1"/>
  <c r="S521" i="1" s="1"/>
  <c r="Q542" i="1"/>
  <c r="R542" i="1" s="1"/>
  <c r="S542" i="1" s="1"/>
  <c r="Q381" i="1"/>
  <c r="R381" i="1" s="1"/>
  <c r="S381" i="1" s="1"/>
  <c r="Q35" i="15"/>
  <c r="S35" i="15" s="1"/>
  <c r="AK35" i="15" s="1"/>
  <c r="D52" i="15"/>
  <c r="X48" i="2"/>
  <c r="O49" i="2"/>
  <c r="Q48" i="2"/>
  <c r="Q7" i="15"/>
  <c r="S7" i="15" s="1"/>
  <c r="AK7" i="15" s="1"/>
  <c r="Q40" i="15"/>
  <c r="S40" i="15" s="1"/>
  <c r="AK40" i="15" s="1"/>
  <c r="Q18" i="15"/>
  <c r="S18" i="15" s="1"/>
  <c r="AK18" i="15" s="1"/>
  <c r="F75" i="15"/>
  <c r="Q41" i="15"/>
  <c r="S41" i="15" s="1"/>
  <c r="AK41" i="15" s="1"/>
  <c r="Q28" i="15"/>
  <c r="S28" i="15" s="1"/>
  <c r="AK28" i="15" s="1"/>
  <c r="Q44" i="15"/>
  <c r="S44" i="15" s="1"/>
  <c r="Q34" i="15"/>
  <c r="S34" i="15" s="1"/>
  <c r="AK34" i="15" s="1"/>
  <c r="Q39" i="15"/>
  <c r="S39" i="15" s="1"/>
  <c r="AK39" i="15" s="1"/>
  <c r="Q29" i="15"/>
  <c r="S29" i="15" s="1"/>
  <c r="AK29" i="15" s="1"/>
  <c r="Q87" i="15"/>
  <c r="AA8" i="15"/>
  <c r="Q6" i="15"/>
  <c r="S6" i="15" s="1"/>
  <c r="Q67" i="15"/>
  <c r="Q69" i="15"/>
  <c r="Q68" i="15"/>
  <c r="Q70" i="15"/>
  <c r="Q71" i="15"/>
  <c r="Q72" i="15"/>
  <c r="Q73" i="15"/>
  <c r="Q74" i="15"/>
  <c r="Q75" i="15"/>
  <c r="Q76" i="15"/>
  <c r="Q77" i="15"/>
  <c r="Q78" i="15"/>
  <c r="Q79" i="15"/>
  <c r="Q80" i="15"/>
  <c r="Q81" i="15"/>
  <c r="Q82" i="15"/>
  <c r="Q83" i="15"/>
  <c r="Q84" i="15"/>
  <c r="Q85" i="15"/>
  <c r="Q86" i="15"/>
  <c r="D49" i="15"/>
  <c r="Q13" i="15"/>
  <c r="S13" i="15" s="1"/>
  <c r="AK13" i="15" s="1"/>
  <c r="Q14" i="15"/>
  <c r="S14" i="15" s="1"/>
  <c r="AK14" i="15" s="1"/>
  <c r="Q15" i="15"/>
  <c r="S15" i="15" s="1"/>
  <c r="AK15" i="15" s="1"/>
  <c r="D58" i="15"/>
  <c r="F58" i="15"/>
  <c r="O46" i="15" s="1"/>
  <c r="Q46" i="15" s="1"/>
  <c r="Q21" i="15"/>
  <c r="S21" i="15" s="1"/>
  <c r="AK21" i="15" s="1"/>
  <c r="Q22" i="15"/>
  <c r="S22" i="15" s="1"/>
  <c r="AK22" i="15" s="1"/>
  <c r="Q23" i="15"/>
  <c r="S23" i="15" s="1"/>
  <c r="AK23" i="15" s="1"/>
  <c r="Q11" i="15"/>
  <c r="S11" i="15" s="1"/>
  <c r="AK11" i="15" s="1"/>
  <c r="Q12" i="15"/>
  <c r="S12" i="15" s="1"/>
  <c r="AK12" i="15" s="1"/>
  <c r="D75" i="15"/>
  <c r="Q30" i="15"/>
  <c r="S30" i="15" s="1"/>
  <c r="AK30" i="15" s="1"/>
  <c r="Q31" i="15"/>
  <c r="S31" i="15" s="1"/>
  <c r="AK31" i="15" s="1"/>
  <c r="Q32" i="15"/>
  <c r="S32" i="15" s="1"/>
  <c r="AK32" i="15" s="1"/>
  <c r="Q19" i="15"/>
  <c r="S19" i="15" s="1"/>
  <c r="AK19" i="15" s="1"/>
  <c r="Q20" i="15"/>
  <c r="S20" i="15" s="1"/>
  <c r="AK20" i="15" s="1"/>
  <c r="F76" i="15"/>
  <c r="Q36" i="15"/>
  <c r="S36" i="15" s="1"/>
  <c r="Q24" i="15"/>
  <c r="S24" i="15" s="1"/>
  <c r="AK24" i="15" s="1"/>
  <c r="Q42" i="15"/>
  <c r="S42" i="15" s="1"/>
  <c r="AK42" i="15" s="1"/>
  <c r="Q37" i="15"/>
  <c r="S37" i="15" s="1"/>
  <c r="AK37" i="15" s="1"/>
  <c r="Q38" i="15"/>
  <c r="S38" i="15" s="1"/>
  <c r="AK38" i="15" s="1"/>
  <c r="Q9" i="15"/>
  <c r="S9" i="15" s="1"/>
  <c r="AK9" i="15" s="1"/>
  <c r="Q16" i="15"/>
  <c r="S16" i="15" s="1"/>
  <c r="AK16" i="15" s="1"/>
  <c r="Q43" i="15"/>
  <c r="S43" i="15" s="1"/>
  <c r="AK43" i="15" s="1"/>
  <c r="Q8" i="15"/>
  <c r="S8" i="15" s="1"/>
  <c r="AK8" i="15" s="1"/>
  <c r="AL8" i="15" s="1"/>
  <c r="Q45" i="15"/>
  <c r="S45" i="15" s="1"/>
  <c r="Q25" i="15"/>
  <c r="S25" i="15" s="1"/>
  <c r="AK25" i="15" s="1"/>
  <c r="Q10" i="15"/>
  <c r="S10" i="15" s="1"/>
  <c r="AK10" i="15" s="1"/>
  <c r="Q17" i="15"/>
  <c r="S17" i="15" s="1"/>
  <c r="AK17" i="15" s="1"/>
  <c r="Q27" i="15"/>
  <c r="S27" i="15" s="1"/>
  <c r="AK27" i="15" s="1"/>
  <c r="Q26" i="15"/>
  <c r="S26" i="15" s="1"/>
  <c r="AK26" i="15" s="1"/>
  <c r="Q33" i="15"/>
  <c r="S33" i="15" s="1"/>
  <c r="AK33" i="15" s="1"/>
  <c r="I113" i="14"/>
  <c r="M113" i="14" s="1"/>
  <c r="I116" i="14"/>
  <c r="M116" i="14" s="1"/>
  <c r="AL19" i="15" l="1"/>
  <c r="AL22" i="15"/>
  <c r="AL31" i="15"/>
  <c r="AL33" i="15"/>
  <c r="AL26" i="15"/>
  <c r="AL29" i="15"/>
  <c r="AL24" i="15"/>
  <c r="AL41" i="15"/>
  <c r="AL9" i="15"/>
  <c r="AL15" i="15"/>
  <c r="AL17" i="15"/>
  <c r="AL30" i="15"/>
  <c r="AL16" i="15"/>
  <c r="AL27" i="15"/>
  <c r="AL39" i="15"/>
  <c r="AL38" i="15"/>
  <c r="AL32" i="15"/>
  <c r="AL21" i="15"/>
  <c r="AL35" i="15"/>
  <c r="AL34" i="15"/>
  <c r="AL10" i="15"/>
  <c r="AL25" i="15"/>
  <c r="AL43" i="15"/>
  <c r="AL42" i="15"/>
  <c r="AL28" i="15"/>
  <c r="AC6" i="15"/>
  <c r="AK6" i="15"/>
  <c r="AL6" i="15" s="1"/>
  <c r="AC36" i="15"/>
  <c r="AK36" i="15"/>
  <c r="AL36" i="15" s="1"/>
  <c r="AL12" i="15"/>
  <c r="AL14" i="15"/>
  <c r="AL11" i="15"/>
  <c r="AL13" i="15"/>
  <c r="AL18" i="15"/>
  <c r="AL20" i="15"/>
  <c r="AL23" i="15"/>
  <c r="AL40" i="15"/>
  <c r="F3275" i="1"/>
  <c r="F2075" i="1"/>
  <c r="F1355" i="1"/>
  <c r="F3035" i="1"/>
  <c r="F3115" i="1"/>
  <c r="F715" i="1"/>
  <c r="F1035" i="1"/>
  <c r="F3195" i="1"/>
  <c r="F1835" i="1"/>
  <c r="F795" i="1"/>
  <c r="F2235" i="1"/>
  <c r="F1275" i="1"/>
  <c r="D1203" i="1"/>
  <c r="F1203" i="1"/>
  <c r="M9" i="1"/>
  <c r="K9" i="1"/>
  <c r="K4" i="1"/>
  <c r="M4" i="1"/>
  <c r="I45" i="1"/>
  <c r="D403" i="1"/>
  <c r="F403" i="1"/>
  <c r="F1515" i="1"/>
  <c r="F643" i="1"/>
  <c r="D643" i="1"/>
  <c r="U7" i="1"/>
  <c r="U16" i="1"/>
  <c r="U27" i="1"/>
  <c r="U9" i="1"/>
  <c r="U32" i="1"/>
  <c r="U20" i="1"/>
  <c r="U39" i="1"/>
  <c r="U43" i="1"/>
  <c r="U15" i="1"/>
  <c r="U42" i="1"/>
  <c r="U4" i="1"/>
  <c r="U35" i="1"/>
  <c r="U23" i="1"/>
  <c r="U11" i="1"/>
  <c r="U17" i="1"/>
  <c r="U21" i="1"/>
  <c r="U34" i="1"/>
  <c r="U6" i="1"/>
  <c r="U12" i="1"/>
  <c r="U8" i="1"/>
  <c r="U30" i="1"/>
  <c r="U18" i="1"/>
  <c r="U31" i="1"/>
  <c r="U24" i="1"/>
  <c r="U5" i="1"/>
  <c r="U38" i="1"/>
  <c r="U36" i="1"/>
  <c r="U26" i="1"/>
  <c r="U40" i="1"/>
  <c r="U29" i="1"/>
  <c r="U14" i="1"/>
  <c r="U19" i="1"/>
  <c r="U10" i="1"/>
  <c r="U25" i="1"/>
  <c r="U22" i="1"/>
  <c r="U37" i="1"/>
  <c r="U41" i="1"/>
  <c r="U13" i="1"/>
  <c r="U28" i="1"/>
  <c r="U33" i="1"/>
  <c r="D563" i="1"/>
  <c r="F563" i="1"/>
  <c r="K8" i="1"/>
  <c r="M8" i="1"/>
  <c r="D2563" i="1"/>
  <c r="F2563" i="1"/>
  <c r="F2963" i="1"/>
  <c r="D2963" i="1"/>
  <c r="F2483" i="1"/>
  <c r="D2483" i="1"/>
  <c r="F2315" i="1"/>
  <c r="F883" i="1"/>
  <c r="D883" i="1"/>
  <c r="D963" i="1"/>
  <c r="F963" i="1"/>
  <c r="F1915" i="1"/>
  <c r="K10" i="1"/>
  <c r="M10" i="1"/>
  <c r="M6" i="1"/>
  <c r="K6" i="1"/>
  <c r="F2723" i="1"/>
  <c r="D2723" i="1"/>
  <c r="D1603" i="1"/>
  <c r="F1603" i="1"/>
  <c r="D323" i="1"/>
  <c r="F323" i="1"/>
  <c r="F2163" i="1"/>
  <c r="D2163" i="1"/>
  <c r="K5" i="1"/>
  <c r="M5" i="1"/>
  <c r="D1683" i="1"/>
  <c r="F1683" i="1"/>
  <c r="D2003" i="1"/>
  <c r="F2003" i="1"/>
  <c r="K7" i="1"/>
  <c r="M7" i="1"/>
  <c r="F1443" i="1"/>
  <c r="D1443" i="1"/>
  <c r="F2403" i="1"/>
  <c r="D2403" i="1"/>
  <c r="X49" i="2"/>
  <c r="Q49" i="2"/>
  <c r="O50" i="2"/>
  <c r="AC8" i="15"/>
  <c r="C48" i="15"/>
  <c r="E48" i="15"/>
  <c r="F48" i="15"/>
  <c r="AC29" i="15"/>
  <c r="AC26" i="15"/>
  <c r="AC12" i="15"/>
  <c r="AC14" i="15"/>
  <c r="AC19" i="15"/>
  <c r="AC16" i="15"/>
  <c r="AC20" i="15"/>
  <c r="AC23" i="15"/>
  <c r="AC10" i="15"/>
  <c r="AC25" i="15"/>
  <c r="AC42" i="15"/>
  <c r="AC17" i="15"/>
  <c r="AC38" i="15"/>
  <c r="AC32" i="15"/>
  <c r="AC21" i="15"/>
  <c r="AC7" i="15"/>
  <c r="AC30" i="15"/>
  <c r="AC24" i="15"/>
  <c r="AC41" i="15"/>
  <c r="AC27" i="15"/>
  <c r="AC9" i="15"/>
  <c r="AC22" i="15"/>
  <c r="AC39" i="15"/>
  <c r="AC40" i="15"/>
  <c r="AC34" i="15"/>
  <c r="AC37" i="15"/>
  <c r="AC31" i="15"/>
  <c r="AC28" i="15"/>
  <c r="AC15" i="15"/>
  <c r="AC33" i="15"/>
  <c r="AC11" i="15"/>
  <c r="AC13" i="15"/>
  <c r="AC18" i="15"/>
  <c r="AC35" i="15"/>
  <c r="D56" i="15"/>
  <c r="D53" i="15"/>
  <c r="D50" i="15"/>
  <c r="X46" i="15"/>
  <c r="AA5" i="15"/>
  <c r="F52" i="15"/>
  <c r="F53" i="15" s="1"/>
  <c r="F49" i="15"/>
  <c r="F50" i="15" s="1"/>
  <c r="W83" i="15"/>
  <c r="W75" i="15"/>
  <c r="W67" i="15"/>
  <c r="F77" i="15"/>
  <c r="W79" i="15"/>
  <c r="W82" i="15"/>
  <c r="W74" i="15"/>
  <c r="W81" i="15"/>
  <c r="W73" i="15"/>
  <c r="W85" i="15"/>
  <c r="W77" i="15"/>
  <c r="W68" i="15"/>
  <c r="W80" i="15"/>
  <c r="W72" i="15"/>
  <c r="W71" i="15"/>
  <c r="X6" i="15"/>
  <c r="W86" i="15"/>
  <c r="W78" i="15"/>
  <c r="W70" i="15"/>
  <c r="N66" i="15"/>
  <c r="O47" i="15" s="1"/>
  <c r="X47" i="15" s="1"/>
  <c r="W84" i="15"/>
  <c r="W76" i="15"/>
  <c r="W69" i="15"/>
  <c r="W87" i="15"/>
  <c r="S46" i="15"/>
  <c r="I145" i="14"/>
  <c r="K113" i="14"/>
  <c r="K116" i="14"/>
  <c r="AL37" i="15" l="1"/>
  <c r="AL7" i="15"/>
  <c r="F2155" i="1"/>
  <c r="F2395" i="1"/>
  <c r="F1675" i="1"/>
  <c r="F1595" i="1"/>
  <c r="F2955" i="1"/>
  <c r="F635" i="1"/>
  <c r="F315" i="1"/>
  <c r="F2475" i="1"/>
  <c r="F1435" i="1"/>
  <c r="F2715" i="1"/>
  <c r="F395" i="1"/>
  <c r="M45" i="1"/>
  <c r="B47" i="1" s="1"/>
  <c r="F1995" i="1"/>
  <c r="F555" i="1"/>
  <c r="K45" i="1"/>
  <c r="B51" i="1" s="1"/>
  <c r="F955" i="1"/>
  <c r="F875" i="1"/>
  <c r="F2555" i="1"/>
  <c r="F1195" i="1"/>
  <c r="X50" i="2"/>
  <c r="Q50" i="2"/>
  <c r="O51" i="2"/>
  <c r="AC46" i="15"/>
  <c r="AC47" i="15" s="1"/>
  <c r="D47" i="15"/>
  <c r="Q47" i="15"/>
  <c r="O48" i="15"/>
  <c r="X48" i="15" s="1"/>
  <c r="K145" i="14"/>
  <c r="B152" i="14" s="1"/>
  <c r="AL44" i="15" l="1"/>
  <c r="D78" i="15"/>
  <c r="F67" i="1"/>
  <c r="D54" i="1"/>
  <c r="X51" i="2"/>
  <c r="Q51" i="2"/>
  <c r="O52" i="2"/>
  <c r="L9" i="13"/>
  <c r="F72" i="15"/>
  <c r="F73" i="15" s="1"/>
  <c r="F70" i="15"/>
  <c r="F69" i="15"/>
  <c r="Q48" i="15"/>
  <c r="O49" i="15"/>
  <c r="X49" i="15" s="1"/>
  <c r="M145" i="14"/>
  <c r="B148" i="14" s="1"/>
  <c r="K62" i="14"/>
  <c r="K63" i="14"/>
  <c r="K64" i="14"/>
  <c r="K65" i="14"/>
  <c r="K66" i="14"/>
  <c r="K67" i="14"/>
  <c r="K68" i="14"/>
  <c r="K69" i="14"/>
  <c r="K70" i="14"/>
  <c r="K71" i="14"/>
  <c r="K72" i="14"/>
  <c r="K73" i="14"/>
  <c r="K74" i="14"/>
  <c r="K75" i="14"/>
  <c r="K76" i="14"/>
  <c r="K77" i="14"/>
  <c r="K78" i="14"/>
  <c r="K80" i="14"/>
  <c r="K81" i="14"/>
  <c r="K82" i="14"/>
  <c r="K83" i="14"/>
  <c r="K84" i="14"/>
  <c r="K85" i="14"/>
  <c r="K88" i="14"/>
  <c r="K89" i="14"/>
  <c r="K90" i="14"/>
  <c r="K91" i="14"/>
  <c r="K92" i="14"/>
  <c r="K93" i="14"/>
  <c r="K94" i="14"/>
  <c r="K95" i="14"/>
  <c r="K96" i="14"/>
  <c r="K86" i="14"/>
  <c r="K87" i="14"/>
  <c r="K79" i="14"/>
  <c r="AA3" i="1" l="1"/>
  <c r="AA4" i="1"/>
  <c r="D67" i="1"/>
  <c r="Q15" i="1" s="1"/>
  <c r="S15" i="1" s="1"/>
  <c r="AK15" i="1" s="1"/>
  <c r="X52" i="2"/>
  <c r="O53" i="2"/>
  <c r="Q52" i="2"/>
  <c r="Q49" i="15"/>
  <c r="O50" i="15"/>
  <c r="X50" i="15" s="1"/>
  <c r="F154" i="14"/>
  <c r="H57" i="14" s="1"/>
  <c r="F158" i="14"/>
  <c r="Q35" i="1" l="1"/>
  <c r="S35" i="1" s="1"/>
  <c r="AK35" i="1" s="1"/>
  <c r="Q71" i="1"/>
  <c r="Q68" i="1"/>
  <c r="Q7" i="1"/>
  <c r="S7" i="1" s="1"/>
  <c r="AK7" i="1" s="1"/>
  <c r="Q6" i="1"/>
  <c r="S6" i="1" s="1"/>
  <c r="AK6" i="1" s="1"/>
  <c r="Q81" i="1"/>
  <c r="Q4" i="1"/>
  <c r="S4" i="1" s="1"/>
  <c r="AK4" i="1" s="1"/>
  <c r="AL4" i="1" s="1"/>
  <c r="Q33" i="1"/>
  <c r="S33" i="1" s="1"/>
  <c r="AK33" i="1" s="1"/>
  <c r="D62" i="1"/>
  <c r="Q17" i="1"/>
  <c r="S17" i="1" s="1"/>
  <c r="AK17" i="1" s="1"/>
  <c r="Q85" i="1"/>
  <c r="Q14" i="1"/>
  <c r="S14" i="1" s="1"/>
  <c r="AK14" i="1" s="1"/>
  <c r="Q75" i="1"/>
  <c r="Q43" i="1"/>
  <c r="S43" i="1" s="1"/>
  <c r="AK43" i="1" s="1"/>
  <c r="Q21" i="1"/>
  <c r="S21" i="1" s="1"/>
  <c r="AK21" i="1" s="1"/>
  <c r="Q37" i="1"/>
  <c r="S37" i="1" s="1"/>
  <c r="AK37" i="1" s="1"/>
  <c r="Q19" i="1"/>
  <c r="S19" i="1" s="1"/>
  <c r="AK19" i="1" s="1"/>
  <c r="Q41" i="1"/>
  <c r="S41" i="1" s="1"/>
  <c r="AK41" i="1" s="1"/>
  <c r="Q82" i="1"/>
  <c r="Q69" i="1"/>
  <c r="Q27" i="1"/>
  <c r="S27" i="1" s="1"/>
  <c r="AK27" i="1" s="1"/>
  <c r="Q65" i="1"/>
  <c r="Q67" i="1"/>
  <c r="Q42" i="1"/>
  <c r="S42" i="1" s="1"/>
  <c r="AK42" i="1" s="1"/>
  <c r="F82" i="1"/>
  <c r="Q74" i="1"/>
  <c r="Q77" i="1"/>
  <c r="Q36" i="1"/>
  <c r="S36" i="1" s="1"/>
  <c r="AK36" i="1" s="1"/>
  <c r="Q38" i="1"/>
  <c r="S38" i="1" s="1"/>
  <c r="AK38" i="1" s="1"/>
  <c r="X3" i="1"/>
  <c r="AA5" i="1"/>
  <c r="O1" i="1"/>
  <c r="F64" i="1"/>
  <c r="D58" i="1"/>
  <c r="D59" i="1" s="1"/>
  <c r="D64" i="1"/>
  <c r="O3" i="1" s="1"/>
  <c r="Q3" i="1" s="1"/>
  <c r="S3" i="1" s="1"/>
  <c r="D55" i="1"/>
  <c r="D81" i="1"/>
  <c r="Q78" i="1"/>
  <c r="Q80" i="1"/>
  <c r="Q66" i="1"/>
  <c r="Q18" i="1"/>
  <c r="S18" i="1" s="1"/>
  <c r="AK18" i="1" s="1"/>
  <c r="Q11" i="1"/>
  <c r="S11" i="1" s="1"/>
  <c r="AK11" i="1" s="1"/>
  <c r="Q10" i="1"/>
  <c r="S10" i="1" s="1"/>
  <c r="AK10" i="1" s="1"/>
  <c r="Q20" i="1"/>
  <c r="S20" i="1" s="1"/>
  <c r="AK20" i="1" s="1"/>
  <c r="Q72" i="1"/>
  <c r="Q25" i="1"/>
  <c r="S25" i="1" s="1"/>
  <c r="AK25" i="1" s="1"/>
  <c r="Q13" i="1"/>
  <c r="S13" i="1" s="1"/>
  <c r="AK13" i="1" s="1"/>
  <c r="Q23" i="1"/>
  <c r="S23" i="1" s="1"/>
  <c r="AK23" i="1" s="1"/>
  <c r="Q76" i="1"/>
  <c r="Q79" i="1"/>
  <c r="Q5" i="1"/>
  <c r="S5" i="1" s="1"/>
  <c r="AK5" i="1" s="1"/>
  <c r="Q73" i="1"/>
  <c r="Q22" i="1"/>
  <c r="S22" i="1" s="1"/>
  <c r="AK22" i="1" s="1"/>
  <c r="Q31" i="1"/>
  <c r="S31" i="1" s="1"/>
  <c r="AK31" i="1" s="1"/>
  <c r="Q8" i="1"/>
  <c r="S8" i="1" s="1"/>
  <c r="Q40" i="1"/>
  <c r="S40" i="1" s="1"/>
  <c r="AK40" i="1" s="1"/>
  <c r="Q30" i="1"/>
  <c r="S30" i="1" s="1"/>
  <c r="AK30" i="1" s="1"/>
  <c r="Q28" i="1"/>
  <c r="S28" i="1" s="1"/>
  <c r="AK28" i="1" s="1"/>
  <c r="AL28" i="1" s="1"/>
  <c r="F81" i="1"/>
  <c r="Q83" i="1"/>
  <c r="Q26" i="1"/>
  <c r="S26" i="1" s="1"/>
  <c r="AK26" i="1" s="1"/>
  <c r="Q84" i="1"/>
  <c r="W84" i="1" s="1"/>
  <c r="Q34" i="1"/>
  <c r="S34" i="1" s="1"/>
  <c r="AK34" i="1" s="1"/>
  <c r="Q32" i="1"/>
  <c r="S32" i="1" s="1"/>
  <c r="AK32" i="1" s="1"/>
  <c r="Q29" i="1"/>
  <c r="S29" i="1" s="1"/>
  <c r="AK29" i="1" s="1"/>
  <c r="Q9" i="1"/>
  <c r="S9" i="1" s="1"/>
  <c r="AK9" i="1" s="1"/>
  <c r="Q70" i="1"/>
  <c r="Q16" i="1"/>
  <c r="S16" i="1" s="1"/>
  <c r="Q24" i="1"/>
  <c r="S24" i="1" s="1"/>
  <c r="AK24" i="1" s="1"/>
  <c r="Q12" i="1"/>
  <c r="S12" i="1" s="1"/>
  <c r="AK12" i="1" s="1"/>
  <c r="Q39" i="1"/>
  <c r="S39" i="1" s="1"/>
  <c r="AK39" i="1" s="1"/>
  <c r="AL39" i="1" s="1"/>
  <c r="X53" i="2"/>
  <c r="Q53" i="2"/>
  <c r="O54" i="2"/>
  <c r="Q50" i="15"/>
  <c r="O51" i="15"/>
  <c r="X51" i="15" s="1"/>
  <c r="D158" i="14"/>
  <c r="F171" i="14" s="1"/>
  <c r="K57" i="14"/>
  <c r="J88" i="14"/>
  <c r="J77" i="14"/>
  <c r="J64" i="14"/>
  <c r="J79" i="14"/>
  <c r="J95" i="14"/>
  <c r="J80" i="14"/>
  <c r="J78" i="14"/>
  <c r="J97" i="14"/>
  <c r="J93" i="14"/>
  <c r="J70" i="14"/>
  <c r="J63" i="14"/>
  <c r="J59" i="14"/>
  <c r="J89" i="14"/>
  <c r="J73" i="14"/>
  <c r="J69" i="14"/>
  <c r="J72" i="14"/>
  <c r="J74" i="14"/>
  <c r="J60" i="14"/>
  <c r="J67" i="14"/>
  <c r="J71" i="14"/>
  <c r="J96" i="14"/>
  <c r="J61" i="14"/>
  <c r="J84" i="14"/>
  <c r="J76" i="14"/>
  <c r="J92" i="14"/>
  <c r="J94" i="14"/>
  <c r="J91" i="14"/>
  <c r="J75" i="14"/>
  <c r="J62" i="14"/>
  <c r="J68" i="14"/>
  <c r="J83" i="14"/>
  <c r="J82" i="14"/>
  <c r="J86" i="14"/>
  <c r="J66" i="14"/>
  <c r="J58" i="14"/>
  <c r="J65" i="14"/>
  <c r="J87" i="14"/>
  <c r="J81" i="14"/>
  <c r="J90" i="14"/>
  <c r="J85" i="14"/>
  <c r="AL26" i="1" l="1"/>
  <c r="AL12" i="1"/>
  <c r="AL36" i="1"/>
  <c r="AL29" i="1"/>
  <c r="AL18" i="1"/>
  <c r="AL22" i="1"/>
  <c r="AL5" i="1"/>
  <c r="AL34" i="1"/>
  <c r="AL24" i="1"/>
  <c r="AL38" i="1"/>
  <c r="AL32" i="1"/>
  <c r="AL42" i="1"/>
  <c r="AL20" i="1"/>
  <c r="AL11" i="1"/>
  <c r="AC8" i="1"/>
  <c r="AK8" i="1"/>
  <c r="AL8" i="1" s="1"/>
  <c r="AL13" i="1"/>
  <c r="AL21" i="1"/>
  <c r="AL31" i="1"/>
  <c r="AL25" i="1"/>
  <c r="AL43" i="1"/>
  <c r="AL27" i="1"/>
  <c r="AL6" i="1"/>
  <c r="AC16" i="1"/>
  <c r="AK16" i="1"/>
  <c r="AL16" i="1" s="1"/>
  <c r="AL14" i="1"/>
  <c r="AL7" i="1"/>
  <c r="AL10" i="1"/>
  <c r="AL41" i="1"/>
  <c r="AL30" i="1"/>
  <c r="AL19" i="1"/>
  <c r="AL35" i="1"/>
  <c r="AL40" i="1"/>
  <c r="AL23" i="1"/>
  <c r="AL37" i="1"/>
  <c r="AL33" i="1"/>
  <c r="AL15" i="1"/>
  <c r="AC39" i="1"/>
  <c r="AC28" i="1"/>
  <c r="W79" i="1"/>
  <c r="AC22" i="1"/>
  <c r="AC5" i="1"/>
  <c r="W78" i="1"/>
  <c r="AC34" i="1"/>
  <c r="AC43" i="1"/>
  <c r="AC24" i="1"/>
  <c r="AC26" i="1"/>
  <c r="W72" i="1"/>
  <c r="AC38" i="1"/>
  <c r="AC29" i="1"/>
  <c r="W76" i="1"/>
  <c r="AC18" i="1"/>
  <c r="AC32" i="1"/>
  <c r="AC13" i="1"/>
  <c r="W80" i="1"/>
  <c r="W67" i="1"/>
  <c r="AC21" i="1"/>
  <c r="AC31" i="1"/>
  <c r="W83" i="1"/>
  <c r="W73" i="1"/>
  <c r="AC20" i="1"/>
  <c r="AC36" i="1"/>
  <c r="W70" i="1"/>
  <c r="F83" i="1"/>
  <c r="W77" i="1"/>
  <c r="W82" i="1"/>
  <c r="W85" i="1"/>
  <c r="AC4" i="1"/>
  <c r="AC25" i="1"/>
  <c r="W65" i="1"/>
  <c r="W81" i="1"/>
  <c r="AC27" i="1"/>
  <c r="W75" i="1"/>
  <c r="AC6" i="1"/>
  <c r="AC9" i="1"/>
  <c r="F58" i="1"/>
  <c r="AA2" i="1"/>
  <c r="F55" i="1"/>
  <c r="F56" i="1" s="1"/>
  <c r="F59" i="1" s="1"/>
  <c r="C54" i="1"/>
  <c r="E54" i="1"/>
  <c r="D56" i="1"/>
  <c r="W69" i="1"/>
  <c r="AC14" i="1"/>
  <c r="AC7" i="1"/>
  <c r="AC10" i="1"/>
  <c r="W68" i="1"/>
  <c r="AC11" i="1"/>
  <c r="W74" i="1"/>
  <c r="AC41" i="1"/>
  <c r="AC17" i="1"/>
  <c r="W71" i="1"/>
  <c r="AC30" i="1"/>
  <c r="N64" i="1"/>
  <c r="O44" i="1"/>
  <c r="AC19" i="1"/>
  <c r="AC35" i="1"/>
  <c r="AC12" i="1"/>
  <c r="AC40" i="1"/>
  <c r="AC23" i="1"/>
  <c r="W66" i="1"/>
  <c r="AC42" i="1"/>
  <c r="AC37" i="1"/>
  <c r="AC33" i="1"/>
  <c r="AC15" i="1"/>
  <c r="X54" i="2"/>
  <c r="Q54" i="2"/>
  <c r="O55" i="2"/>
  <c r="Q51" i="15"/>
  <c r="O52" i="15"/>
  <c r="X52" i="15" s="1"/>
  <c r="L83" i="14"/>
  <c r="M83" i="14" s="1"/>
  <c r="L67" i="14"/>
  <c r="M67" i="14" s="1"/>
  <c r="L84" i="14"/>
  <c r="M84" i="14" s="1"/>
  <c r="L70" i="14"/>
  <c r="M70" i="14" s="1"/>
  <c r="L92" i="14"/>
  <c r="M92" i="14" s="1"/>
  <c r="L85" i="14"/>
  <c r="M85" i="14" s="1"/>
  <c r="L86" i="14"/>
  <c r="M86" i="14" s="1"/>
  <c r="L59" i="14"/>
  <c r="M59" i="14" s="1"/>
  <c r="L60" i="14"/>
  <c r="M60" i="14" s="1"/>
  <c r="L58" i="14"/>
  <c r="M58" i="14" s="1"/>
  <c r="L82" i="14"/>
  <c r="M82" i="14" s="1"/>
  <c r="L79" i="14"/>
  <c r="M79" i="14" s="1"/>
  <c r="L71" i="14"/>
  <c r="M71" i="14" s="1"/>
  <c r="L96" i="14"/>
  <c r="M96" i="14" s="1"/>
  <c r="L73" i="14"/>
  <c r="M73" i="14" s="1"/>
  <c r="L94" i="14"/>
  <c r="M94" i="14" s="1"/>
  <c r="L66" i="14"/>
  <c r="M66" i="14" s="1"/>
  <c r="L78" i="14"/>
  <c r="M78" i="14" s="1"/>
  <c r="L80" i="14"/>
  <c r="M80" i="14" s="1"/>
  <c r="L91" i="14"/>
  <c r="M91" i="14" s="1"/>
  <c r="L87" i="14"/>
  <c r="M87" i="14" s="1"/>
  <c r="L76" i="14"/>
  <c r="M76" i="14" s="1"/>
  <c r="L68" i="14"/>
  <c r="M68" i="14" s="1"/>
  <c r="L72" i="14"/>
  <c r="M72" i="14" s="1"/>
  <c r="L74" i="14"/>
  <c r="M74" i="14" s="1"/>
  <c r="L90" i="14"/>
  <c r="M90" i="14" s="1"/>
  <c r="L88" i="14"/>
  <c r="M88" i="14" s="1"/>
  <c r="L62" i="14"/>
  <c r="M62" i="14" s="1"/>
  <c r="L69" i="14"/>
  <c r="M69" i="14" s="1"/>
  <c r="L61" i="14"/>
  <c r="M61" i="14" s="1"/>
  <c r="L63" i="14"/>
  <c r="M63" i="14" s="1"/>
  <c r="L81" i="14"/>
  <c r="M81" i="14" s="1"/>
  <c r="L89" i="14"/>
  <c r="M89" i="14" s="1"/>
  <c r="L57" i="14"/>
  <c r="L65" i="14"/>
  <c r="M65" i="14" s="1"/>
  <c r="L64" i="14"/>
  <c r="M64" i="14" s="1"/>
  <c r="L93" i="14"/>
  <c r="M93" i="14" s="1"/>
  <c r="L75" i="14"/>
  <c r="M75" i="14" s="1"/>
  <c r="L77" i="14"/>
  <c r="M77" i="14" s="1"/>
  <c r="L95" i="14"/>
  <c r="M95" i="14" s="1"/>
  <c r="D160" i="14"/>
  <c r="F174" i="14"/>
  <c r="AL9" i="1" l="1"/>
  <c r="AL17" i="1"/>
  <c r="AL44" i="1" s="1"/>
  <c r="O45" i="1"/>
  <c r="Q44" i="1"/>
  <c r="S44" i="1" s="1"/>
  <c r="X44" i="1"/>
  <c r="X55" i="2"/>
  <c r="O56" i="2"/>
  <c r="Q55" i="2"/>
  <c r="Q52" i="15"/>
  <c r="O53" i="15"/>
  <c r="X53" i="15" s="1"/>
  <c r="M57" i="14"/>
  <c r="F60" i="14" s="1"/>
  <c r="D60" i="14" s="1"/>
  <c r="F164" i="14"/>
  <c r="D164" i="14"/>
  <c r="O46" i="1" l="1"/>
  <c r="Q45" i="1"/>
  <c r="X45" i="1"/>
  <c r="F40" i="14"/>
  <c r="G44" i="14" s="1"/>
  <c r="I44" i="14" s="1"/>
  <c r="K44" i="14" s="1"/>
  <c r="F34" i="14"/>
  <c r="G38" i="14" s="1"/>
  <c r="I38" i="14" s="1"/>
  <c r="K38" i="14" s="1"/>
  <c r="F41" i="14"/>
  <c r="G45" i="14" s="1"/>
  <c r="I45" i="14" s="1"/>
  <c r="M45" i="14" s="1"/>
  <c r="F39" i="14"/>
  <c r="G43" i="14" s="1"/>
  <c r="I43" i="14" s="1"/>
  <c r="M43" i="14" s="1"/>
  <c r="F38" i="14"/>
  <c r="G42" i="14" s="1"/>
  <c r="I42" i="14" s="1"/>
  <c r="K42" i="14" s="1"/>
  <c r="F37" i="14"/>
  <c r="G41" i="14" s="1"/>
  <c r="I41" i="14" s="1"/>
  <c r="M41" i="14" s="1"/>
  <c r="X56" i="2"/>
  <c r="O57" i="2"/>
  <c r="Q56" i="2"/>
  <c r="F36" i="14"/>
  <c r="G40" i="14" s="1"/>
  <c r="I40" i="14" s="1"/>
  <c r="M40" i="14" s="1"/>
  <c r="F35" i="14"/>
  <c r="G39" i="14" s="1"/>
  <c r="I39" i="14" s="1"/>
  <c r="M39" i="14" s="1"/>
  <c r="F33" i="14"/>
  <c r="G37" i="14" s="1"/>
  <c r="I37" i="14" s="1"/>
  <c r="K37" i="14" s="1"/>
  <c r="F32" i="14"/>
  <c r="G36" i="14" s="1"/>
  <c r="I36" i="14" s="1"/>
  <c r="M36" i="14" s="1"/>
  <c r="F31" i="14"/>
  <c r="G35" i="14" s="1"/>
  <c r="I35" i="14" s="1"/>
  <c r="M35" i="14" s="1"/>
  <c r="F30" i="14"/>
  <c r="G34" i="14" s="1"/>
  <c r="I34" i="14" s="1"/>
  <c r="M34" i="14" s="1"/>
  <c r="F27" i="14"/>
  <c r="G31" i="14" s="1"/>
  <c r="I31" i="14" s="1"/>
  <c r="K31" i="14" s="1"/>
  <c r="F29" i="14"/>
  <c r="G33" i="14" s="1"/>
  <c r="I33" i="14" s="1"/>
  <c r="M33" i="14" s="1"/>
  <c r="F28" i="14"/>
  <c r="G32" i="14" s="1"/>
  <c r="I32" i="14" s="1"/>
  <c r="K32" i="14" s="1"/>
  <c r="F26" i="14"/>
  <c r="G30" i="14" s="1"/>
  <c r="I30" i="14" s="1"/>
  <c r="K30" i="14" s="1"/>
  <c r="F25" i="14"/>
  <c r="G29" i="14" s="1"/>
  <c r="I29" i="14" s="1"/>
  <c r="K29" i="14" s="1"/>
  <c r="F24" i="14"/>
  <c r="G28" i="14" s="1"/>
  <c r="I28" i="14" s="1"/>
  <c r="M28" i="14" s="1"/>
  <c r="F23" i="14"/>
  <c r="G27" i="14" s="1"/>
  <c r="I27" i="14" s="1"/>
  <c r="K27" i="14" s="1"/>
  <c r="U37" i="14"/>
  <c r="U38" i="14"/>
  <c r="U8" i="14"/>
  <c r="V6" i="14"/>
  <c r="U6" i="14"/>
  <c r="V9" i="14"/>
  <c r="U9" i="14"/>
  <c r="V8" i="14"/>
  <c r="U11" i="14"/>
  <c r="V11" i="14"/>
  <c r="V10" i="14"/>
  <c r="U10" i="14"/>
  <c r="V7" i="14"/>
  <c r="U7" i="14"/>
  <c r="V12" i="14"/>
  <c r="U12" i="14"/>
  <c r="V13" i="14"/>
  <c r="U13" i="14"/>
  <c r="U14" i="14"/>
  <c r="V14" i="14"/>
  <c r="V15" i="14"/>
  <c r="U15" i="14"/>
  <c r="V16" i="14"/>
  <c r="U16" i="14"/>
  <c r="V17" i="14"/>
  <c r="U17" i="14"/>
  <c r="V18" i="14"/>
  <c r="U18" i="14"/>
  <c r="V19" i="14"/>
  <c r="U19" i="14"/>
  <c r="V20" i="14"/>
  <c r="U20" i="14"/>
  <c r="V21" i="14"/>
  <c r="U21" i="14"/>
  <c r="V22" i="14"/>
  <c r="U22" i="14"/>
  <c r="V23" i="14"/>
  <c r="U23" i="14"/>
  <c r="U24" i="14"/>
  <c r="V24" i="14"/>
  <c r="V25" i="14"/>
  <c r="U25" i="14"/>
  <c r="U26" i="14"/>
  <c r="V26" i="14"/>
  <c r="V27" i="14"/>
  <c r="U27" i="14"/>
  <c r="V28" i="14"/>
  <c r="U28" i="14"/>
  <c r="U29" i="14"/>
  <c r="V29" i="14"/>
  <c r="V30" i="14"/>
  <c r="U30" i="14"/>
  <c r="V31" i="14"/>
  <c r="U31" i="14"/>
  <c r="V32" i="14"/>
  <c r="U32" i="14"/>
  <c r="V33" i="14"/>
  <c r="U33" i="14"/>
  <c r="U34" i="14"/>
  <c r="V34" i="14"/>
  <c r="V35" i="14"/>
  <c r="U35" i="14"/>
  <c r="V36" i="14"/>
  <c r="U36" i="14"/>
  <c r="V37" i="14"/>
  <c r="V38" i="14"/>
  <c r="U39" i="14"/>
  <c r="V39" i="14"/>
  <c r="V40" i="14"/>
  <c r="U40" i="14"/>
  <c r="V41" i="14"/>
  <c r="U41" i="14"/>
  <c r="V42" i="14"/>
  <c r="U42" i="14"/>
  <c r="V43" i="14"/>
  <c r="U43" i="14"/>
  <c r="U44" i="14"/>
  <c r="V44" i="14"/>
  <c r="V45" i="14"/>
  <c r="U45" i="14"/>
  <c r="Q53" i="15"/>
  <c r="O54" i="15"/>
  <c r="X54" i="15" s="1"/>
  <c r="F11" i="14"/>
  <c r="G15" i="14" s="1"/>
  <c r="I15" i="14" s="1"/>
  <c r="K15" i="14" s="1"/>
  <c r="F16" i="14"/>
  <c r="G20" i="14" s="1"/>
  <c r="I20" i="14" s="1"/>
  <c r="M20" i="14" s="1"/>
  <c r="F20" i="14"/>
  <c r="G24" i="14" s="1"/>
  <c r="I24" i="14" s="1"/>
  <c r="K24" i="14" s="1"/>
  <c r="F12" i="14"/>
  <c r="G16" i="14" s="1"/>
  <c r="I16" i="14" s="1"/>
  <c r="K16" i="14" s="1"/>
  <c r="F4" i="14"/>
  <c r="G8" i="14" s="1"/>
  <c r="I8" i="14" s="1"/>
  <c r="K8" i="14" s="1"/>
  <c r="F17" i="14"/>
  <c r="G21" i="14" s="1"/>
  <c r="I21" i="14" s="1"/>
  <c r="K21" i="14" s="1"/>
  <c r="F21" i="14"/>
  <c r="G25" i="14" s="1"/>
  <c r="I25" i="14" s="1"/>
  <c r="M25" i="14" s="1"/>
  <c r="F7" i="14"/>
  <c r="G11" i="14" s="1"/>
  <c r="I11" i="14" s="1"/>
  <c r="M11" i="14" s="1"/>
  <c r="F8" i="14"/>
  <c r="G12" i="14" s="1"/>
  <c r="I12" i="14" s="1"/>
  <c r="M12" i="14" s="1"/>
  <c r="F9" i="14"/>
  <c r="G13" i="14" s="1"/>
  <c r="I13" i="14" s="1"/>
  <c r="M13" i="14" s="1"/>
  <c r="F18" i="14"/>
  <c r="G22" i="14" s="1"/>
  <c r="I22" i="14" s="1"/>
  <c r="K22" i="14" s="1"/>
  <c r="F6" i="14"/>
  <c r="G10" i="14" s="1"/>
  <c r="I10" i="14" s="1"/>
  <c r="M10" i="14" s="1"/>
  <c r="F3" i="14"/>
  <c r="G7" i="14" s="1"/>
  <c r="I7" i="14" s="1"/>
  <c r="M7" i="14" s="1"/>
  <c r="F19" i="14"/>
  <c r="G23" i="14" s="1"/>
  <c r="I23" i="14" s="1"/>
  <c r="K23" i="14" s="1"/>
  <c r="F14" i="14"/>
  <c r="G18" i="14" s="1"/>
  <c r="I18" i="14" s="1"/>
  <c r="F22" i="14"/>
  <c r="G26" i="14" s="1"/>
  <c r="I26" i="14" s="1"/>
  <c r="M26" i="14" s="1"/>
  <c r="F5" i="14"/>
  <c r="G9" i="14" s="1"/>
  <c r="I9" i="14" s="1"/>
  <c r="M9" i="14" s="1"/>
  <c r="F10" i="14"/>
  <c r="G14" i="14" s="1"/>
  <c r="I14" i="14" s="1"/>
  <c r="M14" i="14" s="1"/>
  <c r="F15" i="14"/>
  <c r="G19" i="14" s="1"/>
  <c r="I19" i="14" s="1"/>
  <c r="K19" i="14" s="1"/>
  <c r="F2" i="14"/>
  <c r="G6" i="14" s="1"/>
  <c r="I6" i="14" s="1"/>
  <c r="K6" i="14" s="1"/>
  <c r="F13" i="14"/>
  <c r="G17" i="14" s="1"/>
  <c r="I17" i="14" s="1"/>
  <c r="K17" i="14" s="1"/>
  <c r="K33" i="14"/>
  <c r="F156" i="14"/>
  <c r="O47" i="1" l="1"/>
  <c r="Q46" i="1"/>
  <c r="X46" i="1"/>
  <c r="K45" i="14"/>
  <c r="M44" i="14"/>
  <c r="K28" i="14"/>
  <c r="K34" i="14"/>
  <c r="K35" i="14"/>
  <c r="K41" i="14"/>
  <c r="M38" i="14"/>
  <c r="K36" i="14"/>
  <c r="M42" i="14"/>
  <c r="K43" i="14"/>
  <c r="M31" i="14"/>
  <c r="K40" i="14"/>
  <c r="M30" i="14"/>
  <c r="K39" i="14"/>
  <c r="M32" i="14"/>
  <c r="M29" i="14"/>
  <c r="M37" i="14"/>
  <c r="X57" i="2"/>
  <c r="O58" i="2"/>
  <c r="Q57" i="2"/>
  <c r="M27" i="14"/>
  <c r="Q54" i="15"/>
  <c r="O55" i="15"/>
  <c r="X55" i="15" s="1"/>
  <c r="M16" i="14"/>
  <c r="M22" i="14"/>
  <c r="M19" i="14"/>
  <c r="M8" i="14"/>
  <c r="K7" i="14"/>
  <c r="K12" i="14"/>
  <c r="K9" i="14"/>
  <c r="K20" i="14"/>
  <c r="M24" i="14"/>
  <c r="K11" i="14"/>
  <c r="K10" i="14"/>
  <c r="M15" i="14"/>
  <c r="K13" i="14"/>
  <c r="K25" i="14"/>
  <c r="M17" i="14"/>
  <c r="K14" i="14"/>
  <c r="K26" i="14"/>
  <c r="I47" i="14"/>
  <c r="M6" i="14"/>
  <c r="K18" i="14"/>
  <c r="M23" i="14"/>
  <c r="M18" i="14"/>
  <c r="M21" i="14"/>
  <c r="O48" i="1" l="1"/>
  <c r="Q47" i="1"/>
  <c r="X47" i="1"/>
  <c r="X58" i="2"/>
  <c r="O59" i="2"/>
  <c r="Q58" i="2"/>
  <c r="Q55" i="15"/>
  <c r="O56" i="15"/>
  <c r="X56" i="15" s="1"/>
  <c r="K47" i="14"/>
  <c r="M47" i="14"/>
  <c r="B45" i="14" s="1"/>
  <c r="O49" i="1" l="1"/>
  <c r="Q48" i="1"/>
  <c r="X48" i="1"/>
  <c r="X59" i="2"/>
  <c r="O60" i="2"/>
  <c r="Q59" i="2"/>
  <c r="F61" i="14"/>
  <c r="Q56" i="15"/>
  <c r="B49" i="14"/>
  <c r="D48" i="14" s="1"/>
  <c r="O57" i="15"/>
  <c r="X57" i="15" s="1"/>
  <c r="O50" i="1" l="1"/>
  <c r="Q49" i="1"/>
  <c r="X49" i="1"/>
  <c r="X60" i="2"/>
  <c r="O61" i="2"/>
  <c r="Q60" i="2"/>
  <c r="D61" i="14"/>
  <c r="D58" i="14" s="1"/>
  <c r="AK7" i="14"/>
  <c r="Q57" i="15"/>
  <c r="O58" i="15"/>
  <c r="X58" i="15" s="1"/>
  <c r="O51" i="1" l="1"/>
  <c r="Q50" i="1"/>
  <c r="X50" i="1"/>
  <c r="X61" i="2"/>
  <c r="O62" i="2"/>
  <c r="Q61" i="2"/>
  <c r="F58" i="14"/>
  <c r="N66" i="14" s="1"/>
  <c r="R20" i="14"/>
  <c r="R82" i="14"/>
  <c r="R76" i="14"/>
  <c r="R36" i="14"/>
  <c r="R33" i="14"/>
  <c r="R74" i="14"/>
  <c r="R19" i="14"/>
  <c r="R77" i="14"/>
  <c r="R10" i="14"/>
  <c r="R15" i="14"/>
  <c r="R45" i="14"/>
  <c r="R29" i="14"/>
  <c r="R79" i="14"/>
  <c r="R7" i="14"/>
  <c r="R26" i="14"/>
  <c r="AG6" i="14"/>
  <c r="R13" i="14"/>
  <c r="R43" i="14"/>
  <c r="R78" i="14"/>
  <c r="R85" i="14"/>
  <c r="R80" i="14"/>
  <c r="R75" i="14"/>
  <c r="R27" i="14"/>
  <c r="R86" i="14"/>
  <c r="AK8" i="14"/>
  <c r="D56" i="14" s="1"/>
  <c r="F51" i="14"/>
  <c r="F52" i="14" s="1"/>
  <c r="R24" i="14"/>
  <c r="R81" i="14"/>
  <c r="R71" i="14"/>
  <c r="R67" i="14"/>
  <c r="R22" i="14"/>
  <c r="R83" i="14"/>
  <c r="R42" i="14"/>
  <c r="R34" i="14"/>
  <c r="D49" i="14"/>
  <c r="E48" i="14" s="1"/>
  <c r="R40" i="14"/>
  <c r="R39" i="14"/>
  <c r="AQ35" i="14" s="1"/>
  <c r="R21" i="14"/>
  <c r="AQ17" i="14" s="1"/>
  <c r="R31" i="14"/>
  <c r="R30" i="14"/>
  <c r="F49" i="14"/>
  <c r="F50" i="14" s="1"/>
  <c r="R25" i="14"/>
  <c r="R17" i="14"/>
  <c r="D52" i="14"/>
  <c r="R32" i="14"/>
  <c r="AQ28" i="14" s="1"/>
  <c r="R38" i="14"/>
  <c r="R70" i="14"/>
  <c r="R9" i="14"/>
  <c r="R68" i="14"/>
  <c r="R18" i="14"/>
  <c r="R69" i="14"/>
  <c r="R14" i="14"/>
  <c r="AQ10" i="14" s="1"/>
  <c r="R6" i="14"/>
  <c r="R16" i="14"/>
  <c r="R8" i="14"/>
  <c r="R35" i="14"/>
  <c r="R28" i="14"/>
  <c r="R44" i="14"/>
  <c r="R73" i="14"/>
  <c r="R11" i="14"/>
  <c r="R72" i="14"/>
  <c r="R12" i="14"/>
  <c r="R87" i="14"/>
  <c r="R23" i="14"/>
  <c r="R41" i="14"/>
  <c r="R37" i="14"/>
  <c r="AQ33" i="14" s="1"/>
  <c r="R84" i="14"/>
  <c r="AK6" i="14"/>
  <c r="Q58" i="15"/>
  <c r="O59" i="15"/>
  <c r="X59" i="15" s="1"/>
  <c r="S28" i="14" l="1"/>
  <c r="T28" i="14" s="1"/>
  <c r="AQ24" i="14"/>
  <c r="S10" i="14"/>
  <c r="T10" i="14" s="1"/>
  <c r="AQ6" i="14"/>
  <c r="S30" i="14"/>
  <c r="T30" i="14" s="1"/>
  <c r="AQ26" i="14"/>
  <c r="AC42" i="14"/>
  <c r="AQ37" i="14"/>
  <c r="S20" i="14"/>
  <c r="T20" i="14" s="1"/>
  <c r="AQ16" i="14"/>
  <c r="S8" i="14"/>
  <c r="T8" i="14" s="1"/>
  <c r="AQ4" i="14"/>
  <c r="S31" i="14"/>
  <c r="T31" i="14" s="1"/>
  <c r="AQ27" i="14"/>
  <c r="AR27" i="14" s="1"/>
  <c r="S22" i="14"/>
  <c r="T22" i="14" s="1"/>
  <c r="AQ18" i="14"/>
  <c r="AR18" i="14" s="1"/>
  <c r="S27" i="14"/>
  <c r="T27" i="14" s="1"/>
  <c r="AQ23" i="14"/>
  <c r="S26" i="14"/>
  <c r="T26" i="14" s="1"/>
  <c r="AQ22" i="14"/>
  <c r="S19" i="14"/>
  <c r="T19" i="14" s="1"/>
  <c r="AQ15" i="14"/>
  <c r="S13" i="14"/>
  <c r="T13" i="14" s="1"/>
  <c r="AQ9" i="14"/>
  <c r="S12" i="14"/>
  <c r="T12" i="14" s="1"/>
  <c r="AQ8" i="14"/>
  <c r="S16" i="14"/>
  <c r="T16" i="14" s="1"/>
  <c r="AQ12" i="14"/>
  <c r="S38" i="14"/>
  <c r="T38" i="14" s="1"/>
  <c r="AQ34" i="14"/>
  <c r="AR34" i="14" s="1"/>
  <c r="AR17" i="14"/>
  <c r="S7" i="14"/>
  <c r="T7" i="14" s="1"/>
  <c r="AQ3" i="14"/>
  <c r="AC6" i="14"/>
  <c r="AQ2" i="14"/>
  <c r="AR2" i="14" s="1"/>
  <c r="S33" i="14"/>
  <c r="T33" i="14" s="1"/>
  <c r="AQ29" i="14"/>
  <c r="AR29" i="14" s="1"/>
  <c r="S9" i="14"/>
  <c r="T9" i="14" s="1"/>
  <c r="AQ5" i="14"/>
  <c r="AR5" i="14" s="1"/>
  <c r="S11" i="14"/>
  <c r="T11" i="14" s="1"/>
  <c r="AQ7" i="14"/>
  <c r="S40" i="14"/>
  <c r="T40" i="14" s="1"/>
  <c r="AQ36" i="14"/>
  <c r="AR36" i="14" s="1"/>
  <c r="S29" i="14"/>
  <c r="T29" i="14" s="1"/>
  <c r="AQ25" i="14"/>
  <c r="AR25" i="14" s="1"/>
  <c r="S36" i="14"/>
  <c r="T36" i="14" s="1"/>
  <c r="AQ32" i="14"/>
  <c r="AR33" i="14" s="1"/>
  <c r="S35" i="14"/>
  <c r="T35" i="14" s="1"/>
  <c r="AQ31" i="14"/>
  <c r="S17" i="14"/>
  <c r="T17" i="14" s="1"/>
  <c r="AQ13" i="14"/>
  <c r="S24" i="14"/>
  <c r="T24" i="14" s="1"/>
  <c r="AQ20" i="14"/>
  <c r="S45" i="14"/>
  <c r="T45" i="14" s="1"/>
  <c r="AQ41" i="14"/>
  <c r="S42" i="14"/>
  <c r="T42" i="14" s="1"/>
  <c r="AQ38" i="14"/>
  <c r="S23" i="14"/>
  <c r="T23" i="14" s="1"/>
  <c r="AQ19" i="14"/>
  <c r="S44" i="14"/>
  <c r="T44" i="14" s="1"/>
  <c r="AQ40" i="14"/>
  <c r="S18" i="14"/>
  <c r="T18" i="14" s="1"/>
  <c r="AQ14" i="14"/>
  <c r="S25" i="14"/>
  <c r="T25" i="14" s="1"/>
  <c r="AQ21" i="14"/>
  <c r="S34" i="14"/>
  <c r="T34" i="14" s="1"/>
  <c r="AQ30" i="14"/>
  <c r="S43" i="14"/>
  <c r="T43" i="14" s="1"/>
  <c r="AQ39" i="14"/>
  <c r="S15" i="14"/>
  <c r="T15" i="14" s="1"/>
  <c r="AQ11" i="14"/>
  <c r="AR11" i="14" s="1"/>
  <c r="Q46" i="14"/>
  <c r="R46" i="14" s="1"/>
  <c r="O52" i="1"/>
  <c r="Q51" i="1"/>
  <c r="X51" i="1"/>
  <c r="AC33" i="14"/>
  <c r="O46" i="14"/>
  <c r="AG46" i="14" s="1"/>
  <c r="X62" i="2"/>
  <c r="O63" i="2"/>
  <c r="Q62" i="2"/>
  <c r="AC20" i="14"/>
  <c r="AC27" i="14"/>
  <c r="AC30" i="14"/>
  <c r="AC37" i="14"/>
  <c r="AC22" i="14"/>
  <c r="AC10" i="14"/>
  <c r="S21" i="14"/>
  <c r="T21" i="14" s="1"/>
  <c r="AC21" i="14"/>
  <c r="AC13" i="14"/>
  <c r="S41" i="14"/>
  <c r="T41" i="14" s="1"/>
  <c r="AC23" i="14"/>
  <c r="AC36" i="14"/>
  <c r="D53" i="14"/>
  <c r="F53" i="14"/>
  <c r="AC29" i="14"/>
  <c r="Y87" i="14"/>
  <c r="F48" i="14"/>
  <c r="C48" i="14"/>
  <c r="D50" i="14"/>
  <c r="Y77" i="14"/>
  <c r="AC24" i="14"/>
  <c r="AC28" i="14"/>
  <c r="AC34" i="14"/>
  <c r="AC18" i="14"/>
  <c r="AC43" i="14"/>
  <c r="AC17" i="14"/>
  <c r="AC41" i="14"/>
  <c r="AC35" i="14"/>
  <c r="AC25" i="14"/>
  <c r="AC15" i="14"/>
  <c r="AC44" i="14"/>
  <c r="AC26" i="14"/>
  <c r="AC19" i="14"/>
  <c r="Y85" i="14"/>
  <c r="AC40" i="14"/>
  <c r="AC12" i="14"/>
  <c r="AC16" i="14"/>
  <c r="AC14" i="14"/>
  <c r="S14" i="14"/>
  <c r="T14" i="14" s="1"/>
  <c r="Y79" i="14"/>
  <c r="AC11" i="14"/>
  <c r="AC39" i="14"/>
  <c r="S6" i="14"/>
  <c r="T6" i="14" s="1"/>
  <c r="S39" i="14"/>
  <c r="T39" i="14" s="1"/>
  <c r="S32" i="14"/>
  <c r="T32" i="14" s="1"/>
  <c r="AC7" i="14"/>
  <c r="Y70" i="14"/>
  <c r="Y82" i="14"/>
  <c r="Y80" i="14"/>
  <c r="Y68" i="14"/>
  <c r="Y69" i="14"/>
  <c r="Y86" i="14"/>
  <c r="AC32" i="14"/>
  <c r="Y78" i="14"/>
  <c r="Y71" i="14"/>
  <c r="AC9" i="14"/>
  <c r="Y81" i="14"/>
  <c r="Y76" i="14"/>
  <c r="Y84" i="14"/>
  <c r="Y75" i="14"/>
  <c r="Y72" i="14"/>
  <c r="Y83" i="14"/>
  <c r="Y74" i="14"/>
  <c r="Y67" i="14"/>
  <c r="AC31" i="14"/>
  <c r="AC8" i="14"/>
  <c r="Y73" i="14"/>
  <c r="AC38" i="14"/>
  <c r="AC45" i="14"/>
  <c r="S37" i="14"/>
  <c r="T37" i="14" s="1"/>
  <c r="X46" i="14"/>
  <c r="Q59" i="15"/>
  <c r="O60" i="15"/>
  <c r="X60" i="15" s="1"/>
  <c r="AR7" i="14" l="1"/>
  <c r="AR13" i="14"/>
  <c r="AR9" i="14"/>
  <c r="AR30" i="14"/>
  <c r="AR28" i="14"/>
  <c r="AR20" i="14"/>
  <c r="AR4" i="14"/>
  <c r="AR37" i="14"/>
  <c r="AR19" i="14"/>
  <c r="AR15" i="14"/>
  <c r="AR26" i="14"/>
  <c r="AR21" i="14"/>
  <c r="AR35" i="14"/>
  <c r="AR38" i="14"/>
  <c r="AR31" i="14"/>
  <c r="AR10" i="14"/>
  <c r="AR12" i="14"/>
  <c r="AR22" i="14"/>
  <c r="AR6" i="14"/>
  <c r="AR14" i="14"/>
  <c r="AR41" i="14"/>
  <c r="AR32" i="14"/>
  <c r="AR8" i="14"/>
  <c r="AR23" i="14"/>
  <c r="AR16" i="14"/>
  <c r="AR24" i="14"/>
  <c r="AR39" i="14"/>
  <c r="AR40" i="14"/>
  <c r="AR3" i="14"/>
  <c r="O53" i="1"/>
  <c r="Q52" i="1"/>
  <c r="X52" i="1"/>
  <c r="Q47" i="14"/>
  <c r="R47" i="14" s="1"/>
  <c r="O47" i="14"/>
  <c r="Q48" i="14" s="1"/>
  <c r="R48" i="14" s="1"/>
  <c r="X63" i="2"/>
  <c r="Q63" i="2"/>
  <c r="O64" i="2"/>
  <c r="AC46" i="14"/>
  <c r="Q60" i="15"/>
  <c r="O61" i="15"/>
  <c r="X61" i="15" s="1"/>
  <c r="AR42" i="14" l="1"/>
  <c r="AR43" i="14" s="1"/>
  <c r="O54" i="1"/>
  <c r="Q53" i="1"/>
  <c r="X53" i="1"/>
  <c r="X47" i="14"/>
  <c r="AG47" i="14"/>
  <c r="O48" i="14"/>
  <c r="O49" i="14" s="1"/>
  <c r="X64" i="2"/>
  <c r="Q64" i="2"/>
  <c r="V63" i="2" s="1"/>
  <c r="X48" i="14"/>
  <c r="Q61" i="15"/>
  <c r="O62" i="15"/>
  <c r="X62" i="15" s="1"/>
  <c r="X54" i="1" l="1"/>
  <c r="Q54" i="1"/>
  <c r="O55" i="1"/>
  <c r="AG48" i="14"/>
  <c r="Q49" i="14"/>
  <c r="R49" i="14" s="1"/>
  <c r="V49" i="2"/>
  <c r="V48" i="2"/>
  <c r="V58" i="2"/>
  <c r="V64" i="2"/>
  <c r="V50" i="2"/>
  <c r="V55" i="2"/>
  <c r="V57" i="2"/>
  <c r="V59" i="2"/>
  <c r="V54" i="2"/>
  <c r="V47" i="2"/>
  <c r="V46" i="2"/>
  <c r="V61" i="2"/>
  <c r="V60" i="2"/>
  <c r="V56" i="2"/>
  <c r="V53" i="2"/>
  <c r="V52" i="2"/>
  <c r="V51" i="2"/>
  <c r="V45" i="2"/>
  <c r="V44" i="2"/>
  <c r="V62" i="2"/>
  <c r="Q50" i="14"/>
  <c r="R50" i="14" s="1"/>
  <c r="AG49" i="14"/>
  <c r="O50" i="14"/>
  <c r="Q62" i="15"/>
  <c r="O63" i="15"/>
  <c r="X63" i="15" s="1"/>
  <c r="X55" i="1" l="1"/>
  <c r="O56" i="1"/>
  <c r="Q55" i="1"/>
  <c r="X49" i="14"/>
  <c r="Q51" i="14"/>
  <c r="R51" i="14" s="1"/>
  <c r="AG50" i="14"/>
  <c r="X50" i="14"/>
  <c r="O51" i="14"/>
  <c r="Q63" i="15"/>
  <c r="O64" i="15"/>
  <c r="X64" i="15" s="1"/>
  <c r="X56" i="1" l="1"/>
  <c r="Q56" i="1"/>
  <c r="O57" i="1"/>
  <c r="Q52" i="14"/>
  <c r="R52" i="14" s="1"/>
  <c r="AG51" i="14"/>
  <c r="X51" i="14"/>
  <c r="O52" i="14"/>
  <c r="Q64" i="15"/>
  <c r="O65" i="15"/>
  <c r="X65" i="15" s="1"/>
  <c r="O58" i="1" l="1"/>
  <c r="Q57" i="1"/>
  <c r="X57" i="1"/>
  <c r="Q53" i="14"/>
  <c r="R53" i="14" s="1"/>
  <c r="AG52" i="14"/>
  <c r="X52" i="14"/>
  <c r="O53" i="14"/>
  <c r="Q65" i="15"/>
  <c r="O66" i="15"/>
  <c r="X66" i="15" s="1"/>
  <c r="X58" i="1" l="1"/>
  <c r="Q58" i="1"/>
  <c r="O59" i="1"/>
  <c r="Q54" i="14"/>
  <c r="R54" i="14" s="1"/>
  <c r="AG53" i="14"/>
  <c r="X53" i="14"/>
  <c r="O54" i="14"/>
  <c r="Q66" i="15"/>
  <c r="V65" i="15" s="1"/>
  <c r="X59" i="1" l="1"/>
  <c r="Q59" i="1"/>
  <c r="O60" i="1"/>
  <c r="Q55" i="14"/>
  <c r="R55" i="14" s="1"/>
  <c r="AG54" i="14"/>
  <c r="X54" i="14"/>
  <c r="O55" i="14"/>
  <c r="V66" i="15"/>
  <c r="V46" i="15"/>
  <c r="V47" i="15"/>
  <c r="V48" i="15"/>
  <c r="V49" i="15"/>
  <c r="V50" i="15"/>
  <c r="V51" i="15"/>
  <c r="V52" i="15"/>
  <c r="V53" i="15"/>
  <c r="V54" i="15"/>
  <c r="V55" i="15"/>
  <c r="V56" i="15"/>
  <c r="V57" i="15"/>
  <c r="V58" i="15"/>
  <c r="V59" i="15"/>
  <c r="V60" i="15"/>
  <c r="V61" i="15"/>
  <c r="V62" i="15"/>
  <c r="V63" i="15"/>
  <c r="V64" i="15"/>
  <c r="O61" i="1" l="1"/>
  <c r="X60" i="1"/>
  <c r="Q60" i="1"/>
  <c r="Q56" i="14"/>
  <c r="R56" i="14" s="1"/>
  <c r="AG55" i="14"/>
  <c r="X55" i="14"/>
  <c r="O56" i="14"/>
  <c r="O62" i="1" l="1"/>
  <c r="X61" i="1"/>
  <c r="Q61" i="1"/>
  <c r="Q57" i="14"/>
  <c r="R57" i="14" s="1"/>
  <c r="AG56" i="14"/>
  <c r="X56" i="14"/>
  <c r="O57" i="14"/>
  <c r="X62" i="1" l="1"/>
  <c r="Q62" i="1"/>
  <c r="O63" i="1"/>
  <c r="Q58" i="14"/>
  <c r="R58" i="14" s="1"/>
  <c r="AG57" i="14"/>
  <c r="X57" i="14"/>
  <c r="O58" i="14"/>
  <c r="Q63" i="1" l="1"/>
  <c r="X63" i="1"/>
  <c r="O64" i="1"/>
  <c r="Q59" i="14"/>
  <c r="R59" i="14" s="1"/>
  <c r="AG58" i="14"/>
  <c r="X58" i="14"/>
  <c r="O59" i="14"/>
  <c r="Q64" i="1" l="1"/>
  <c r="V63" i="1" s="1"/>
  <c r="X64" i="1"/>
  <c r="Q60" i="14"/>
  <c r="R60" i="14" s="1"/>
  <c r="AG59" i="14"/>
  <c r="X59" i="14"/>
  <c r="O60" i="14"/>
  <c r="V45" i="1" l="1"/>
  <c r="V51" i="1"/>
  <c r="V50" i="1"/>
  <c r="V44" i="1"/>
  <c r="V47" i="1"/>
  <c r="V48" i="1"/>
  <c r="V49" i="1"/>
  <c r="V46" i="1"/>
  <c r="V52" i="1"/>
  <c r="V64" i="1"/>
  <c r="V53" i="1"/>
  <c r="V54" i="1"/>
  <c r="V55" i="1"/>
  <c r="V56" i="1"/>
  <c r="V57" i="1"/>
  <c r="V58" i="1"/>
  <c r="V59" i="1"/>
  <c r="V60" i="1"/>
  <c r="V61" i="1"/>
  <c r="V62" i="1"/>
  <c r="Q61" i="14"/>
  <c r="R61" i="14" s="1"/>
  <c r="AG60" i="14"/>
  <c r="X60" i="14"/>
  <c r="O61" i="14"/>
  <c r="A47" i="16"/>
  <c r="O6" i="16"/>
  <c r="A1319" i="16"/>
  <c r="A2696" i="16"/>
  <c r="A833" i="16"/>
  <c r="A2534" i="16"/>
  <c r="A671" i="16"/>
  <c r="A104" i="16"/>
  <c r="A1562" i="16"/>
  <c r="A2453" i="16"/>
  <c r="A2048" i="16"/>
  <c r="A2858" i="16"/>
  <c r="C6" i="16"/>
  <c r="B47" i="16" s="1"/>
  <c r="A914" i="16"/>
  <c r="A1076" i="16"/>
  <c r="A590" i="16"/>
  <c r="A2372" i="16"/>
  <c r="A1238" i="16"/>
  <c r="A347" i="16"/>
  <c r="A995" i="16"/>
  <c r="A2129" i="16"/>
  <c r="A1724" i="16"/>
  <c r="A2210" i="16"/>
  <c r="A509" i="16"/>
  <c r="A3263" i="16"/>
  <c r="A2939" i="16"/>
  <c r="A3020" i="16"/>
  <c r="A2615" i="16"/>
  <c r="A428" i="16"/>
  <c r="A266" i="16"/>
  <c r="A1481" i="16"/>
  <c r="A1157" i="16"/>
  <c r="A752" i="16"/>
  <c r="A1967" i="16"/>
  <c r="A1643" i="16"/>
  <c r="A1805" i="16"/>
  <c r="A1886" i="16"/>
  <c r="A2777" i="16"/>
  <c r="A185" i="16"/>
  <c r="A3182" i="16"/>
  <c r="A2291" i="16"/>
  <c r="A1400" i="16"/>
  <c r="A3101" i="16"/>
  <c r="Q62" i="14" l="1"/>
  <c r="R62" i="14" s="1"/>
  <c r="AG61" i="14"/>
  <c r="X61" i="14"/>
  <c r="O62" i="14"/>
  <c r="B51" i="16"/>
  <c r="C3182" i="16"/>
  <c r="B3223" i="16" s="1"/>
  <c r="A3223" i="16"/>
  <c r="M3182" i="16"/>
  <c r="M3223" i="16" s="1"/>
  <c r="C1157" i="16"/>
  <c r="B1198" i="16" s="1"/>
  <c r="A1198" i="16"/>
  <c r="M1157" i="16"/>
  <c r="M1198" i="16" s="1"/>
  <c r="A1765" i="16"/>
  <c r="C1724" i="16"/>
  <c r="B1765" i="16" s="1"/>
  <c r="M1724" i="16"/>
  <c r="M1765" i="16" s="1"/>
  <c r="C671" i="16"/>
  <c r="B712" i="16" s="1"/>
  <c r="A712" i="16"/>
  <c r="M671" i="16"/>
  <c r="M712" i="16" s="1"/>
  <c r="A1603" i="16"/>
  <c r="C1562" i="16"/>
  <c r="B1603" i="16" s="1"/>
  <c r="M1562" i="16"/>
  <c r="M1603" i="16" s="1"/>
  <c r="A469" i="16"/>
  <c r="M428" i="16"/>
  <c r="M469" i="16" s="1"/>
  <c r="C428" i="16"/>
  <c r="B469" i="16" s="1"/>
  <c r="C2129" i="16"/>
  <c r="B2170" i="16" s="1"/>
  <c r="A2170" i="16"/>
  <c r="M2129" i="16"/>
  <c r="M2170" i="16" s="1"/>
  <c r="A955" i="16"/>
  <c r="C914" i="16"/>
  <c r="B955" i="16" s="1"/>
  <c r="M914" i="16"/>
  <c r="M955" i="16" s="1"/>
  <c r="A2575" i="16"/>
  <c r="M2534" i="16"/>
  <c r="M2575" i="16" s="1"/>
  <c r="C2534" i="16"/>
  <c r="B2575" i="16" s="1"/>
  <c r="C509" i="16"/>
  <c r="B550" i="16" s="1"/>
  <c r="A550" i="16"/>
  <c r="M509" i="16"/>
  <c r="M550" i="16" s="1"/>
  <c r="A2818" i="16"/>
  <c r="M2777" i="16"/>
  <c r="M2818" i="16" s="1"/>
  <c r="C2777" i="16"/>
  <c r="B2818" i="16" s="1"/>
  <c r="A1927" i="16"/>
  <c r="C1886" i="16"/>
  <c r="B1927" i="16" s="1"/>
  <c r="M1886" i="16"/>
  <c r="M1927" i="16" s="1"/>
  <c r="A2656" i="16"/>
  <c r="C2615" i="16"/>
  <c r="B2656" i="16" s="1"/>
  <c r="M2615" i="16"/>
  <c r="M2656" i="16" s="1"/>
  <c r="A1036" i="16"/>
  <c r="C995" i="16"/>
  <c r="B1036" i="16" s="1"/>
  <c r="M995" i="16"/>
  <c r="M1036" i="16" s="1"/>
  <c r="A3142" i="16"/>
  <c r="C3101" i="16"/>
  <c r="B3142" i="16" s="1"/>
  <c r="M3101" i="16"/>
  <c r="M3142" i="16" s="1"/>
  <c r="A1684" i="16"/>
  <c r="C1643" i="16"/>
  <c r="B1684" i="16" s="1"/>
  <c r="M1643" i="16"/>
  <c r="M1684" i="16" s="1"/>
  <c r="A3061" i="16"/>
  <c r="C3020" i="16"/>
  <c r="B3061" i="16" s="1"/>
  <c r="M3020" i="16"/>
  <c r="M3061" i="16" s="1"/>
  <c r="A388" i="16"/>
  <c r="C347" i="16"/>
  <c r="B388" i="16" s="1"/>
  <c r="M347" i="16"/>
  <c r="M388" i="16" s="1"/>
  <c r="A2899" i="16"/>
  <c r="C2858" i="16"/>
  <c r="B2899" i="16" s="1"/>
  <c r="M2858" i="16"/>
  <c r="M2899" i="16" s="1"/>
  <c r="C2696" i="16"/>
  <c r="B2737" i="16" s="1"/>
  <c r="A2737" i="16"/>
  <c r="M2696" i="16"/>
  <c r="M2737" i="16" s="1"/>
  <c r="A1441" i="16"/>
  <c r="C1400" i="16"/>
  <c r="B1441" i="16" s="1"/>
  <c r="M1400" i="16"/>
  <c r="M1441" i="16" s="1"/>
  <c r="A2008" i="16"/>
  <c r="C1967" i="16"/>
  <c r="B2008" i="16" s="1"/>
  <c r="M1967" i="16"/>
  <c r="M2008" i="16" s="1"/>
  <c r="A2980" i="16"/>
  <c r="M2939" i="16"/>
  <c r="M2980" i="16" s="1"/>
  <c r="C2939" i="16"/>
  <c r="B2980" i="16" s="1"/>
  <c r="A1279" i="16"/>
  <c r="C1238" i="16"/>
  <c r="B1279" i="16" s="1"/>
  <c r="M1238" i="16"/>
  <c r="M1279" i="16" s="1"/>
  <c r="C2048" i="16"/>
  <c r="B2089" i="16" s="1"/>
  <c r="A2089" i="16"/>
  <c r="M2048" i="16"/>
  <c r="M2089" i="16" s="1"/>
  <c r="A631" i="16"/>
  <c r="C590" i="16"/>
  <c r="B631" i="16" s="1"/>
  <c r="M590" i="16"/>
  <c r="M631" i="16" s="1"/>
  <c r="A307" i="16"/>
  <c r="M266" i="16"/>
  <c r="M307" i="16" s="1"/>
  <c r="C266" i="16"/>
  <c r="B307" i="16" s="1"/>
  <c r="C1805" i="16"/>
  <c r="B1846" i="16" s="1"/>
  <c r="A1846" i="16"/>
  <c r="M1805" i="16"/>
  <c r="M1846" i="16" s="1"/>
  <c r="A874" i="16"/>
  <c r="C833" i="16"/>
  <c r="B874" i="16" s="1"/>
  <c r="M833" i="16"/>
  <c r="M874" i="16" s="1"/>
  <c r="A2332" i="16"/>
  <c r="C2291" i="16"/>
  <c r="B2332" i="16" s="1"/>
  <c r="M2291" i="16"/>
  <c r="M2332" i="16" s="1"/>
  <c r="A793" i="16"/>
  <c r="C752" i="16"/>
  <c r="B793" i="16" s="1"/>
  <c r="M752" i="16"/>
  <c r="M793" i="16" s="1"/>
  <c r="A3304" i="16"/>
  <c r="M3263" i="16"/>
  <c r="M3304" i="16" s="1"/>
  <c r="C3263" i="16"/>
  <c r="B3304" i="16" s="1"/>
  <c r="A2413" i="16"/>
  <c r="C2372" i="16"/>
  <c r="B2413" i="16" s="1"/>
  <c r="M2372" i="16"/>
  <c r="M2413" i="16" s="1"/>
  <c r="A2494" i="16"/>
  <c r="C2453" i="16"/>
  <c r="B2494" i="16" s="1"/>
  <c r="M2453" i="16"/>
  <c r="M2494" i="16" s="1"/>
  <c r="A1360" i="16"/>
  <c r="M1319" i="16"/>
  <c r="M1360" i="16" s="1"/>
  <c r="C1319" i="16"/>
  <c r="B1360" i="16" s="1"/>
  <c r="A226" i="16"/>
  <c r="M185" i="16"/>
  <c r="M226" i="16" s="1"/>
  <c r="C185" i="16"/>
  <c r="B226" i="16" s="1"/>
  <c r="C1481" i="16"/>
  <c r="B1522" i="16" s="1"/>
  <c r="A1522" i="16"/>
  <c r="M1481" i="16"/>
  <c r="M1522" i="16" s="1"/>
  <c r="A2251" i="16"/>
  <c r="C2210" i="16"/>
  <c r="B2251" i="16" s="1"/>
  <c r="M2210" i="16"/>
  <c r="M2251" i="16" s="1"/>
  <c r="A1117" i="16"/>
  <c r="C1076" i="16"/>
  <c r="B1117" i="16" s="1"/>
  <c r="M1076" i="16"/>
  <c r="M1117" i="16" s="1"/>
  <c r="A145" i="16"/>
  <c r="C104" i="16"/>
  <c r="B145" i="16" s="1"/>
  <c r="M104" i="16"/>
  <c r="M145" i="16" s="1"/>
  <c r="Q63" i="14" l="1"/>
  <c r="R63" i="14" s="1"/>
  <c r="AG62" i="14"/>
  <c r="X62" i="14"/>
  <c r="O63" i="14"/>
  <c r="B1122" i="16"/>
  <c r="B391" i="16"/>
  <c r="B2499" i="16"/>
  <c r="B636" i="16"/>
  <c r="B393" i="16"/>
  <c r="B1120" i="16"/>
  <c r="B150" i="16"/>
  <c r="B231" i="16"/>
  <c r="B798" i="16"/>
  <c r="B3064" i="16"/>
  <c r="B1365" i="16"/>
  <c r="B312" i="16"/>
  <c r="B1446" i="16"/>
  <c r="B2580" i="16"/>
  <c r="B634" i="16"/>
  <c r="B2985" i="16"/>
  <c r="B1849" i="16"/>
  <c r="B1689" i="16"/>
  <c r="B796" i="16"/>
  <c r="B1932" i="16"/>
  <c r="B3309" i="16"/>
  <c r="B2661" i="16"/>
  <c r="B2416" i="16"/>
  <c r="B2418" i="16"/>
  <c r="B1284" i="16"/>
  <c r="B2497" i="16"/>
  <c r="B879" i="16"/>
  <c r="B148" i="16"/>
  <c r="B1930" i="16"/>
  <c r="B1201" i="16"/>
  <c r="B1203" i="16"/>
  <c r="B3066" i="16"/>
  <c r="B2578" i="16"/>
  <c r="B2904" i="16"/>
  <c r="B1525" i="16"/>
  <c r="B3145" i="16"/>
  <c r="B3147" i="16"/>
  <c r="B2902" i="16"/>
  <c r="B310" i="16"/>
  <c r="B1687" i="16"/>
  <c r="B1444" i="16"/>
  <c r="B2173" i="16"/>
  <c r="B2983" i="16"/>
  <c r="B2740" i="16"/>
  <c r="B2092" i="16"/>
  <c r="B3226" i="16"/>
  <c r="B2254" i="16"/>
  <c r="B2011" i="16"/>
  <c r="B1039" i="16"/>
  <c r="B2256" i="16"/>
  <c r="B2337" i="16"/>
  <c r="B2013" i="16"/>
  <c r="B1041" i="16"/>
  <c r="B1363" i="16"/>
  <c r="B1282" i="16"/>
  <c r="B3307" i="16"/>
  <c r="B877" i="16"/>
  <c r="B2659" i="16"/>
  <c r="B2175" i="16"/>
  <c r="B2335" i="16"/>
  <c r="B2742" i="16"/>
  <c r="B553" i="16"/>
  <c r="B958" i="16"/>
  <c r="B474" i="16"/>
  <c r="B715" i="16"/>
  <c r="B229" i="16"/>
  <c r="B960" i="16"/>
  <c r="B472" i="16"/>
  <c r="B1851" i="16"/>
  <c r="B555" i="16"/>
  <c r="B717" i="16"/>
  <c r="B2823" i="16"/>
  <c r="B1606" i="16"/>
  <c r="B1768" i="16"/>
  <c r="B2821" i="16"/>
  <c r="B1608" i="16"/>
  <c r="B1770" i="16"/>
  <c r="B1527" i="16"/>
  <c r="B2094" i="16"/>
  <c r="B3228" i="16"/>
  <c r="Q64" i="14" l="1"/>
  <c r="R64" i="14" s="1"/>
  <c r="AG63" i="14"/>
  <c r="X63" i="14"/>
  <c r="O64" i="14"/>
  <c r="F1126" i="16"/>
  <c r="H69" i="16" s="1"/>
  <c r="K69" i="16" s="1"/>
  <c r="F1130" i="16"/>
  <c r="D1130" i="16" s="1"/>
  <c r="F1143" i="16" s="1"/>
  <c r="F2665" i="16"/>
  <c r="H88" i="16" s="1"/>
  <c r="K88" i="16" s="1"/>
  <c r="F397" i="16"/>
  <c r="H60" i="16" s="1"/>
  <c r="K60" i="16" s="1"/>
  <c r="F401" i="16"/>
  <c r="D401" i="16" s="1"/>
  <c r="F414" i="16" s="1"/>
  <c r="F158" i="16"/>
  <c r="D158" i="16" s="1"/>
  <c r="F2503" i="16"/>
  <c r="H86" i="16" s="1"/>
  <c r="K86" i="16" s="1"/>
  <c r="F640" i="16"/>
  <c r="H63" i="16" s="1"/>
  <c r="K63" i="16" s="1"/>
  <c r="F3236" i="16"/>
  <c r="D3236" i="16" s="1"/>
  <c r="F2908" i="16"/>
  <c r="H91" i="16" s="1"/>
  <c r="K91" i="16" s="1"/>
  <c r="F1450" i="16"/>
  <c r="H73" i="16" s="1"/>
  <c r="K73" i="16" s="1"/>
  <c r="F320" i="16"/>
  <c r="D320" i="16" s="1"/>
  <c r="F333" i="16" s="1"/>
  <c r="F2588" i="16"/>
  <c r="D2588" i="16" s="1"/>
  <c r="F2601" i="16" s="1"/>
  <c r="F806" i="16"/>
  <c r="D806" i="16" s="1"/>
  <c r="F819" i="16" s="1"/>
  <c r="F3070" i="16"/>
  <c r="H93" i="16" s="1"/>
  <c r="K93" i="16" s="1"/>
  <c r="F2102" i="16"/>
  <c r="D2102" i="16" s="1"/>
  <c r="F1373" i="16"/>
  <c r="D1373" i="16" s="1"/>
  <c r="F1386" i="16" s="1"/>
  <c r="F3074" i="16"/>
  <c r="D3074" i="16" s="1"/>
  <c r="F2507" i="16"/>
  <c r="D2507" i="16" s="1"/>
  <c r="F802" i="16"/>
  <c r="H65" i="16" s="1"/>
  <c r="K65" i="16" s="1"/>
  <c r="F2584" i="16"/>
  <c r="H87" i="16" s="1"/>
  <c r="K87" i="16" s="1"/>
  <c r="F2993" i="16"/>
  <c r="D2993" i="16" s="1"/>
  <c r="F3006" i="16" s="1"/>
  <c r="F1288" i="16"/>
  <c r="H71" i="16" s="1"/>
  <c r="K71" i="16" s="1"/>
  <c r="F2422" i="16"/>
  <c r="H85" i="16" s="1"/>
  <c r="K85" i="16" s="1"/>
  <c r="F2989" i="16"/>
  <c r="H92" i="16" s="1"/>
  <c r="K92" i="16" s="1"/>
  <c r="F1859" i="16"/>
  <c r="D1859" i="16" s="1"/>
  <c r="F1872" i="16" s="1"/>
  <c r="F2426" i="16"/>
  <c r="D2426" i="16" s="1"/>
  <c r="F2439" i="16" s="1"/>
  <c r="F316" i="16"/>
  <c r="H59" i="16" s="1"/>
  <c r="K59" i="16" s="1"/>
  <c r="F644" i="16"/>
  <c r="D644" i="16" s="1"/>
  <c r="F154" i="16"/>
  <c r="H57" i="16" s="1"/>
  <c r="K57" i="16" s="1"/>
  <c r="F1940" i="16"/>
  <c r="D1940" i="16" s="1"/>
  <c r="F1953" i="16" s="1"/>
  <c r="F883" i="16"/>
  <c r="H66" i="16" s="1"/>
  <c r="K66" i="16" s="1"/>
  <c r="F3313" i="16"/>
  <c r="H96" i="16" s="1"/>
  <c r="K96" i="16" s="1"/>
  <c r="F2021" i="16"/>
  <c r="D2021" i="16" s="1"/>
  <c r="F2034" i="16" s="1"/>
  <c r="F1211" i="16"/>
  <c r="D1211" i="16" s="1"/>
  <c r="F1224" i="16" s="1"/>
  <c r="F1693" i="16"/>
  <c r="H76" i="16" s="1"/>
  <c r="K76" i="16" s="1"/>
  <c r="F3155" i="16"/>
  <c r="D3155" i="16" s="1"/>
  <c r="F3168" i="16" s="1"/>
  <c r="F2912" i="16"/>
  <c r="D2912" i="16" s="1"/>
  <c r="F1369" i="16"/>
  <c r="H72" i="16" s="1"/>
  <c r="K72" i="16" s="1"/>
  <c r="F1207" i="16"/>
  <c r="H70" i="16" s="1"/>
  <c r="K70" i="16" s="1"/>
  <c r="F2179" i="16"/>
  <c r="H82" i="16" s="1"/>
  <c r="K82" i="16" s="1"/>
  <c r="F1292" i="16"/>
  <c r="D1292" i="16" s="1"/>
  <c r="F1531" i="16"/>
  <c r="H74" i="16" s="1"/>
  <c r="K74" i="16" s="1"/>
  <c r="F887" i="16"/>
  <c r="D887" i="16" s="1"/>
  <c r="F900" i="16" s="1"/>
  <c r="F1049" i="16"/>
  <c r="D1049" i="16" s="1"/>
  <c r="F1936" i="16"/>
  <c r="H79" i="16" s="1"/>
  <c r="K79" i="16" s="1"/>
  <c r="F3151" i="16"/>
  <c r="F2341" i="16"/>
  <c r="H84" i="16" s="1"/>
  <c r="K84" i="16" s="1"/>
  <c r="F2017" i="16"/>
  <c r="H80" i="16" s="1"/>
  <c r="K80" i="16" s="1"/>
  <c r="F1697" i="16"/>
  <c r="D1697" i="16" s="1"/>
  <c r="F2750" i="16"/>
  <c r="D2750" i="16" s="1"/>
  <c r="F2763" i="16" s="1"/>
  <c r="F1045" i="16"/>
  <c r="H68" i="16" s="1"/>
  <c r="K68" i="16" s="1"/>
  <c r="F3317" i="16"/>
  <c r="D3317" i="16" s="1"/>
  <c r="F3330" i="16" s="1"/>
  <c r="F2264" i="16"/>
  <c r="D2264" i="16" s="1"/>
  <c r="F2277" i="16" s="1"/>
  <c r="F2183" i="16"/>
  <c r="D2183" i="16" s="1"/>
  <c r="F2196" i="16" s="1"/>
  <c r="F1535" i="16"/>
  <c r="D1535" i="16" s="1"/>
  <c r="F2669" i="16"/>
  <c r="D2669" i="16" s="1"/>
  <c r="F1454" i="16"/>
  <c r="D1454" i="16" s="1"/>
  <c r="F1467" i="16" s="1"/>
  <c r="F2260" i="16"/>
  <c r="H83" i="16" s="1"/>
  <c r="K83" i="16" s="1"/>
  <c r="F2746" i="16"/>
  <c r="H89" i="16" s="1"/>
  <c r="K89" i="16" s="1"/>
  <c r="F2345" i="16"/>
  <c r="D2345" i="16" s="1"/>
  <c r="F2358" i="16" s="1"/>
  <c r="F2831" i="16"/>
  <c r="F2827" i="16"/>
  <c r="H90" i="16" s="1"/>
  <c r="K90" i="16" s="1"/>
  <c r="F3232" i="16"/>
  <c r="F2098" i="16"/>
  <c r="H81" i="16" s="1"/>
  <c r="K81" i="16" s="1"/>
  <c r="F968" i="16"/>
  <c r="F964" i="16"/>
  <c r="H67" i="16" s="1"/>
  <c r="K67" i="16" s="1"/>
  <c r="F721" i="16"/>
  <c r="H64" i="16" s="1"/>
  <c r="K64" i="16" s="1"/>
  <c r="F725" i="16"/>
  <c r="F1778" i="16"/>
  <c r="F1774" i="16"/>
  <c r="H77" i="16" s="1"/>
  <c r="K77" i="16" s="1"/>
  <c r="F239" i="16"/>
  <c r="F235" i="16"/>
  <c r="H58" i="16" s="1"/>
  <c r="K58" i="16" s="1"/>
  <c r="F559" i="16"/>
  <c r="H62" i="16" s="1"/>
  <c r="K62" i="16" s="1"/>
  <c r="F563" i="16"/>
  <c r="F1855" i="16"/>
  <c r="H78" i="16" s="1"/>
  <c r="K78" i="16" s="1"/>
  <c r="F1612" i="16"/>
  <c r="H75" i="16" s="1"/>
  <c r="K75" i="16" s="1"/>
  <c r="F1616" i="16"/>
  <c r="F478" i="16"/>
  <c r="H61" i="16" s="1"/>
  <c r="K61" i="16" s="1"/>
  <c r="F482" i="16"/>
  <c r="Q65" i="14" l="1"/>
  <c r="R65" i="14" s="1"/>
  <c r="AG64" i="14"/>
  <c r="X64" i="14"/>
  <c r="O65" i="14"/>
  <c r="D2914" i="16"/>
  <c r="F2928" i="16"/>
  <c r="F2523" i="16"/>
  <c r="D2509" i="16"/>
  <c r="F3333" i="16"/>
  <c r="D3319" i="16"/>
  <c r="D1616" i="16"/>
  <c r="D1213" i="16"/>
  <c r="F1227" i="16"/>
  <c r="F2199" i="16"/>
  <c r="D2185" i="16"/>
  <c r="F2442" i="16"/>
  <c r="D2428" i="16"/>
  <c r="F3009" i="16"/>
  <c r="D2995" i="16"/>
  <c r="F2604" i="16"/>
  <c r="D2590" i="16"/>
  <c r="F1146" i="16"/>
  <c r="D1132" i="16"/>
  <c r="F2766" i="16"/>
  <c r="D2752" i="16"/>
  <c r="F3171" i="16"/>
  <c r="D3157" i="16"/>
  <c r="D563" i="16"/>
  <c r="F576" i="16" s="1"/>
  <c r="F1551" i="16"/>
  <c r="D1537" i="16"/>
  <c r="F660" i="16"/>
  <c r="D646" i="16"/>
  <c r="F2118" i="16"/>
  <c r="D2104" i="16"/>
  <c r="F2685" i="16"/>
  <c r="D2671" i="16"/>
  <c r="D160" i="16"/>
  <c r="F174" i="16"/>
  <c r="F2682" i="16"/>
  <c r="F171" i="16"/>
  <c r="F3090" i="16"/>
  <c r="D3076" i="16"/>
  <c r="F1548" i="16"/>
  <c r="F657" i="16"/>
  <c r="H94" i="16"/>
  <c r="K94" i="16" s="1"/>
  <c r="H95" i="16"/>
  <c r="K95" i="16" s="1"/>
  <c r="F2115" i="16"/>
  <c r="F2361" i="16"/>
  <c r="D2347" i="16"/>
  <c r="F336" i="16"/>
  <c r="D322" i="16"/>
  <c r="F2280" i="16"/>
  <c r="D2266" i="16"/>
  <c r="D482" i="16"/>
  <c r="F1956" i="16"/>
  <c r="D1942" i="16"/>
  <c r="F3087" i="16"/>
  <c r="D725" i="16"/>
  <c r="F417" i="16"/>
  <c r="D403" i="16"/>
  <c r="F1875" i="16"/>
  <c r="D1861" i="16"/>
  <c r="F2037" i="16"/>
  <c r="D2023" i="16"/>
  <c r="F822" i="16"/>
  <c r="D808" i="16"/>
  <c r="D239" i="16"/>
  <c r="F252" i="16" s="1"/>
  <c r="D2831" i="16"/>
  <c r="F1065" i="16"/>
  <c r="D1051" i="16"/>
  <c r="F1713" i="16"/>
  <c r="D1699" i="16"/>
  <c r="F3252" i="16"/>
  <c r="D3238" i="16"/>
  <c r="F1308" i="16"/>
  <c r="D1294" i="16"/>
  <c r="F1305" i="16"/>
  <c r="D1375" i="16"/>
  <c r="F1389" i="16"/>
  <c r="F1062" i="16"/>
  <c r="F2925" i="16"/>
  <c r="D889" i="16"/>
  <c r="F903" i="16"/>
  <c r="F2520" i="16"/>
  <c r="D1778" i="16"/>
  <c r="F1470" i="16"/>
  <c r="D1456" i="16"/>
  <c r="D968" i="16"/>
  <c r="F981" i="16" s="1"/>
  <c r="F1710" i="16"/>
  <c r="F3249" i="16"/>
  <c r="Q66" i="14" l="1"/>
  <c r="R66" i="14" s="1"/>
  <c r="AG65" i="14"/>
  <c r="X65" i="14"/>
  <c r="O66" i="14"/>
  <c r="AG66" i="14" s="1"/>
  <c r="J69" i="16"/>
  <c r="J90" i="16"/>
  <c r="J86" i="16"/>
  <c r="J65" i="16"/>
  <c r="J58" i="16"/>
  <c r="J82" i="16"/>
  <c r="J83" i="16"/>
  <c r="J94" i="16"/>
  <c r="J79" i="16"/>
  <c r="J92" i="16"/>
  <c r="J62" i="16"/>
  <c r="L90" i="16"/>
  <c r="J68" i="16"/>
  <c r="J63" i="16"/>
  <c r="J96" i="16"/>
  <c r="J81" i="16"/>
  <c r="J76" i="16"/>
  <c r="J91" i="16"/>
  <c r="J71" i="16"/>
  <c r="D1298" i="16"/>
  <c r="F1298" i="16"/>
  <c r="D1055" i="16"/>
  <c r="F1055" i="16"/>
  <c r="J87" i="16"/>
  <c r="L74" i="16"/>
  <c r="L84" i="16"/>
  <c r="L68" i="16"/>
  <c r="L89" i="16"/>
  <c r="L67" i="16"/>
  <c r="D2675" i="16"/>
  <c r="F2675" i="16"/>
  <c r="F579" i="16"/>
  <c r="D565" i="16"/>
  <c r="J70" i="16"/>
  <c r="J66" i="16"/>
  <c r="D3323" i="16"/>
  <c r="F3323" i="16"/>
  <c r="D893" i="16"/>
  <c r="F893" i="16"/>
  <c r="J85" i="16"/>
  <c r="L88" i="16"/>
  <c r="L63" i="16"/>
  <c r="L69" i="16"/>
  <c r="L93" i="16"/>
  <c r="L71" i="16"/>
  <c r="J60" i="16"/>
  <c r="D2999" i="16"/>
  <c r="F2999" i="16"/>
  <c r="J72" i="16"/>
  <c r="J80" i="16"/>
  <c r="L96" i="16"/>
  <c r="L82" i="16"/>
  <c r="L76" i="16"/>
  <c r="L85" i="16"/>
  <c r="L77" i="16"/>
  <c r="D2108" i="16"/>
  <c r="F2108" i="16"/>
  <c r="J73" i="16"/>
  <c r="J77" i="16"/>
  <c r="D2189" i="16"/>
  <c r="F2189" i="16"/>
  <c r="D2513" i="16"/>
  <c r="F2513" i="16"/>
  <c r="D1460" i="16"/>
  <c r="F1460" i="16"/>
  <c r="D1780" i="16"/>
  <c r="F1794" i="16"/>
  <c r="D2833" i="16"/>
  <c r="F2847" i="16"/>
  <c r="F2844" i="16"/>
  <c r="D812" i="16"/>
  <c r="F812" i="16"/>
  <c r="F741" i="16"/>
  <c r="D727" i="16"/>
  <c r="D1946" i="16"/>
  <c r="F1946" i="16"/>
  <c r="D326" i="16"/>
  <c r="F326" i="16"/>
  <c r="L72" i="16"/>
  <c r="L91" i="16"/>
  <c r="L60" i="16"/>
  <c r="L80" i="16"/>
  <c r="L64" i="16"/>
  <c r="J74" i="16"/>
  <c r="D2756" i="16"/>
  <c r="F2756" i="16"/>
  <c r="D2432" i="16"/>
  <c r="F2432" i="16"/>
  <c r="D3242" i="16"/>
  <c r="F3242" i="16"/>
  <c r="F984" i="16"/>
  <c r="D970" i="16"/>
  <c r="D1703" i="16"/>
  <c r="F1703" i="16"/>
  <c r="F255" i="16"/>
  <c r="D241" i="16"/>
  <c r="F738" i="16"/>
  <c r="D3080" i="16"/>
  <c r="F3080" i="16"/>
  <c r="L65" i="16"/>
  <c r="L87" i="16"/>
  <c r="L61" i="16"/>
  <c r="L66" i="16"/>
  <c r="L62" i="16"/>
  <c r="D650" i="16"/>
  <c r="F650" i="16"/>
  <c r="D3161" i="16"/>
  <c r="F3161" i="16"/>
  <c r="J95" i="16"/>
  <c r="F1791" i="16"/>
  <c r="D407" i="16"/>
  <c r="F407" i="16"/>
  <c r="D1379" i="16"/>
  <c r="F1379" i="16"/>
  <c r="D2027" i="16"/>
  <c r="F2027" i="16"/>
  <c r="F498" i="16"/>
  <c r="D484" i="16"/>
  <c r="D2351" i="16"/>
  <c r="F2351" i="16"/>
  <c r="J89" i="16"/>
  <c r="L57" i="16"/>
  <c r="L92" i="16"/>
  <c r="L79" i="16"/>
  <c r="L83" i="16"/>
  <c r="L86" i="16"/>
  <c r="D1136" i="16"/>
  <c r="F1136" i="16"/>
  <c r="J59" i="16"/>
  <c r="D1217" i="16"/>
  <c r="F1217" i="16"/>
  <c r="J64" i="16"/>
  <c r="J78" i="16"/>
  <c r="F495" i="16"/>
  <c r="J75" i="16"/>
  <c r="L59" i="16"/>
  <c r="L70" i="16"/>
  <c r="L58" i="16"/>
  <c r="L94" i="16"/>
  <c r="L73" i="16"/>
  <c r="D1541" i="16"/>
  <c r="F1541" i="16"/>
  <c r="J88" i="16"/>
  <c r="J61" i="16"/>
  <c r="F1632" i="16"/>
  <c r="D1618" i="16"/>
  <c r="D1865" i="16"/>
  <c r="F1865" i="16"/>
  <c r="J93" i="16"/>
  <c r="D2270" i="16"/>
  <c r="F2270" i="16"/>
  <c r="J57" i="16"/>
  <c r="L75" i="16"/>
  <c r="L95" i="16"/>
  <c r="L81" i="16"/>
  <c r="L78" i="16"/>
  <c r="D164" i="16"/>
  <c r="F164" i="16"/>
  <c r="J67" i="16"/>
  <c r="D2594" i="16"/>
  <c r="F2594" i="16"/>
  <c r="J84" i="16"/>
  <c r="F1629" i="16"/>
  <c r="D2918" i="16"/>
  <c r="F2918" i="16"/>
  <c r="M80" i="16" l="1"/>
  <c r="M65" i="16"/>
  <c r="X66" i="14"/>
  <c r="W65" i="14"/>
  <c r="M57" i="16"/>
  <c r="F64" i="16" s="1"/>
  <c r="D64" i="16" s="1"/>
  <c r="M69" i="16"/>
  <c r="M62" i="16"/>
  <c r="M86" i="16"/>
  <c r="M90" i="16"/>
  <c r="M82" i="16"/>
  <c r="M58" i="16"/>
  <c r="M81" i="16"/>
  <c r="M94" i="16"/>
  <c r="M83" i="16"/>
  <c r="M96" i="16"/>
  <c r="M63" i="16"/>
  <c r="M73" i="16"/>
  <c r="M92" i="16"/>
  <c r="M75" i="16"/>
  <c r="M70" i="16"/>
  <c r="M60" i="16"/>
  <c r="M91" i="16"/>
  <c r="M76" i="16"/>
  <c r="M79" i="16"/>
  <c r="M95" i="16"/>
  <c r="M68" i="16"/>
  <c r="M78" i="16"/>
  <c r="M66" i="16"/>
  <c r="M87" i="16"/>
  <c r="F1938" i="16"/>
  <c r="F156" i="16"/>
  <c r="F2019" i="16"/>
  <c r="F3153" i="16"/>
  <c r="F2505" i="16"/>
  <c r="M71" i="16"/>
  <c r="F3072" i="16"/>
  <c r="F2262" i="16"/>
  <c r="F885" i="16"/>
  <c r="F2667" i="16"/>
  <c r="F1533" i="16"/>
  <c r="F1695" i="16"/>
  <c r="F2748" i="16"/>
  <c r="F318" i="16"/>
  <c r="M85" i="16"/>
  <c r="F1209" i="16"/>
  <c r="F1857" i="16"/>
  <c r="M64" i="16"/>
  <c r="F2910" i="16"/>
  <c r="D1622" i="16"/>
  <c r="F1622" i="16"/>
  <c r="D731" i="16"/>
  <c r="F731" i="16"/>
  <c r="D1784" i="16"/>
  <c r="F1784" i="16"/>
  <c r="M84" i="16"/>
  <c r="F1371" i="16"/>
  <c r="F642" i="16"/>
  <c r="F3234" i="16"/>
  <c r="M88" i="16"/>
  <c r="D569" i="16"/>
  <c r="F569" i="16"/>
  <c r="M74" i="16"/>
  <c r="F2586" i="16"/>
  <c r="M59" i="16"/>
  <c r="D245" i="16"/>
  <c r="F245" i="16"/>
  <c r="F1452" i="16"/>
  <c r="F2100" i="16"/>
  <c r="F1128" i="16"/>
  <c r="F2343" i="16"/>
  <c r="F399" i="16"/>
  <c r="F2424" i="16"/>
  <c r="M72" i="16"/>
  <c r="F804" i="16"/>
  <c r="M77" i="16"/>
  <c r="F2991" i="16"/>
  <c r="D488" i="16"/>
  <c r="F488" i="16"/>
  <c r="M61" i="16"/>
  <c r="F1047" i="16"/>
  <c r="M67" i="16"/>
  <c r="D974" i="16"/>
  <c r="F974" i="16"/>
  <c r="D2837" i="16"/>
  <c r="F2837" i="16"/>
  <c r="F2181" i="16"/>
  <c r="M93" i="16"/>
  <c r="F3315" i="16"/>
  <c r="M89" i="16"/>
  <c r="F1290" i="16"/>
  <c r="T37" i="16" l="1"/>
  <c r="T38" i="16"/>
  <c r="T44" i="16"/>
  <c r="V44" i="16"/>
  <c r="V36" i="16"/>
  <c r="V28" i="16"/>
  <c r="V20" i="16"/>
  <c r="V12" i="16"/>
  <c r="V23" i="16"/>
  <c r="V43" i="16"/>
  <c r="V35" i="16"/>
  <c r="V27" i="16"/>
  <c r="V19" i="16"/>
  <c r="V11" i="16"/>
  <c r="V32" i="16"/>
  <c r="V42" i="16"/>
  <c r="V34" i="16"/>
  <c r="V26" i="16"/>
  <c r="V18" i="16"/>
  <c r="V10" i="16"/>
  <c r="V40" i="16"/>
  <c r="V8" i="16"/>
  <c r="V31" i="16"/>
  <c r="V41" i="16"/>
  <c r="V33" i="16"/>
  <c r="V25" i="16"/>
  <c r="V17" i="16"/>
  <c r="V9" i="16"/>
  <c r="V16" i="16"/>
  <c r="V15" i="16"/>
  <c r="V24" i="16"/>
  <c r="V39" i="16"/>
  <c r="V38" i="16"/>
  <c r="V30" i="16"/>
  <c r="V22" i="16"/>
  <c r="V14" i="16"/>
  <c r="V45" i="16"/>
  <c r="V37" i="16"/>
  <c r="V29" i="16"/>
  <c r="V21" i="16"/>
  <c r="V13" i="16"/>
  <c r="V6" i="16"/>
  <c r="V7" i="16"/>
  <c r="W46" i="14"/>
  <c r="W47" i="14"/>
  <c r="W48" i="14"/>
  <c r="W49" i="14"/>
  <c r="W50" i="14"/>
  <c r="W51" i="14"/>
  <c r="W52" i="14"/>
  <c r="W53" i="14"/>
  <c r="W54" i="14"/>
  <c r="W55" i="14"/>
  <c r="W56" i="14"/>
  <c r="W57" i="14"/>
  <c r="W58" i="14"/>
  <c r="W59" i="14"/>
  <c r="W60" i="14"/>
  <c r="W61" i="14"/>
  <c r="W62" i="14"/>
  <c r="W63" i="14"/>
  <c r="W64" i="14"/>
  <c r="F27" i="16"/>
  <c r="G27" i="16" s="1"/>
  <c r="I27" i="16" s="1"/>
  <c r="F28" i="16"/>
  <c r="G28" i="16" s="1"/>
  <c r="I28" i="16" s="1"/>
  <c r="F29" i="16"/>
  <c r="G29" i="16" s="1"/>
  <c r="I29" i="16" s="1"/>
  <c r="F30" i="16"/>
  <c r="G30" i="16" s="1"/>
  <c r="I30" i="16" s="1"/>
  <c r="F31" i="16"/>
  <c r="G31" i="16" s="1"/>
  <c r="I31" i="16" s="1"/>
  <c r="F32" i="16"/>
  <c r="G32" i="16" s="1"/>
  <c r="I32" i="16" s="1"/>
  <c r="F33" i="16"/>
  <c r="G33" i="16" s="1"/>
  <c r="I33" i="16" s="1"/>
  <c r="F34" i="16"/>
  <c r="G34" i="16" s="1"/>
  <c r="I34" i="16" s="1"/>
  <c r="F35" i="16"/>
  <c r="G35" i="16" s="1"/>
  <c r="I35" i="16" s="1"/>
  <c r="F36" i="16"/>
  <c r="G36" i="16" s="1"/>
  <c r="I36" i="16" s="1"/>
  <c r="F37" i="16"/>
  <c r="G37" i="16" s="1"/>
  <c r="I37" i="16" s="1"/>
  <c r="F38" i="16"/>
  <c r="G38" i="16" s="1"/>
  <c r="I38" i="16" s="1"/>
  <c r="F39" i="16"/>
  <c r="G39" i="16" s="1"/>
  <c r="I39" i="16" s="1"/>
  <c r="F40" i="16"/>
  <c r="G40" i="16" s="1"/>
  <c r="I40" i="16" s="1"/>
  <c r="F41" i="16"/>
  <c r="G41" i="16" s="1"/>
  <c r="I41" i="16" s="1"/>
  <c r="F42" i="16"/>
  <c r="G42" i="16" s="1"/>
  <c r="I42" i="16" s="1"/>
  <c r="F43" i="16"/>
  <c r="G43" i="16" s="1"/>
  <c r="I43" i="16" s="1"/>
  <c r="F44" i="16"/>
  <c r="G44" i="16" s="1"/>
  <c r="I44" i="16" s="1"/>
  <c r="F45" i="16"/>
  <c r="G45" i="16" s="1"/>
  <c r="I45" i="16" s="1"/>
  <c r="F22" i="16"/>
  <c r="G22" i="16" s="1"/>
  <c r="I22" i="16" s="1"/>
  <c r="K22" i="16" s="1"/>
  <c r="F7" i="16"/>
  <c r="G7" i="16" s="1"/>
  <c r="I7" i="16" s="1"/>
  <c r="M7" i="16" s="1"/>
  <c r="F16" i="16"/>
  <c r="G16" i="16" s="1"/>
  <c r="I16" i="16" s="1"/>
  <c r="K16" i="16" s="1"/>
  <c r="F18" i="16"/>
  <c r="G18" i="16" s="1"/>
  <c r="I18" i="16" s="1"/>
  <c r="K18" i="16" s="1"/>
  <c r="F15" i="16"/>
  <c r="G15" i="16" s="1"/>
  <c r="I15" i="16" s="1"/>
  <c r="M15" i="16" s="1"/>
  <c r="F20" i="16"/>
  <c r="G20" i="16" s="1"/>
  <c r="I20" i="16" s="1"/>
  <c r="M20" i="16" s="1"/>
  <c r="F23" i="16"/>
  <c r="G23" i="16" s="1"/>
  <c r="I23" i="16" s="1"/>
  <c r="K23" i="16" s="1"/>
  <c r="F24" i="16"/>
  <c r="G24" i="16" s="1"/>
  <c r="I24" i="16" s="1"/>
  <c r="M24" i="16" s="1"/>
  <c r="F12" i="16"/>
  <c r="G12" i="16" s="1"/>
  <c r="I12" i="16" s="1"/>
  <c r="K12" i="16" s="1"/>
  <c r="F17" i="16"/>
  <c r="G17" i="16" s="1"/>
  <c r="I17" i="16" s="1"/>
  <c r="K17" i="16" s="1"/>
  <c r="F6" i="16"/>
  <c r="G6" i="16" s="1"/>
  <c r="I6" i="16" s="1"/>
  <c r="M6" i="16" s="1"/>
  <c r="F14" i="16"/>
  <c r="G14" i="16" s="1"/>
  <c r="I14" i="16" s="1"/>
  <c r="M14" i="16" s="1"/>
  <c r="F26" i="16"/>
  <c r="G26" i="16" s="1"/>
  <c r="I26" i="16" s="1"/>
  <c r="K26" i="16" s="1"/>
  <c r="F11" i="16"/>
  <c r="G11" i="16" s="1"/>
  <c r="I11" i="16" s="1"/>
  <c r="K11" i="16" s="1"/>
  <c r="F25" i="16"/>
  <c r="G25" i="16" s="1"/>
  <c r="I25" i="16" s="1"/>
  <c r="M25" i="16" s="1"/>
  <c r="F10" i="16"/>
  <c r="G10" i="16" s="1"/>
  <c r="I10" i="16" s="1"/>
  <c r="M10" i="16" s="1"/>
  <c r="F19" i="16"/>
  <c r="G19" i="16" s="1"/>
  <c r="I19" i="16" s="1"/>
  <c r="K19" i="16" s="1"/>
  <c r="F8" i="16"/>
  <c r="G8" i="16" s="1"/>
  <c r="I8" i="16" s="1"/>
  <c r="M8" i="16" s="1"/>
  <c r="F21" i="16"/>
  <c r="I21" i="16" s="1"/>
  <c r="M21" i="16" s="1"/>
  <c r="F13" i="16"/>
  <c r="G13" i="16" s="1"/>
  <c r="I13" i="16" s="1"/>
  <c r="M13" i="16" s="1"/>
  <c r="F9" i="16"/>
  <c r="G9" i="16" s="1"/>
  <c r="I9" i="16" s="1"/>
  <c r="K9" i="16" s="1"/>
  <c r="F237" i="16"/>
  <c r="F1776" i="16"/>
  <c r="F480" i="16"/>
  <c r="F723" i="16"/>
  <c r="F966" i="16"/>
  <c r="F2829" i="16"/>
  <c r="F561" i="16"/>
  <c r="F1614" i="16"/>
  <c r="K42" i="16" l="1"/>
  <c r="M42" i="16"/>
  <c r="K34" i="16"/>
  <c r="M34" i="16"/>
  <c r="K40" i="16"/>
  <c r="M40" i="16"/>
  <c r="K32" i="16"/>
  <c r="M32" i="16"/>
  <c r="K33" i="16"/>
  <c r="M33" i="16"/>
  <c r="K39" i="16"/>
  <c r="M39" i="16"/>
  <c r="K31" i="16"/>
  <c r="M31" i="16"/>
  <c r="K41" i="16"/>
  <c r="M41" i="16"/>
  <c r="K38" i="16"/>
  <c r="M38" i="16"/>
  <c r="K30" i="16"/>
  <c r="M30" i="16"/>
  <c r="K45" i="16"/>
  <c r="M45" i="16"/>
  <c r="K37" i="16"/>
  <c r="M37" i="16"/>
  <c r="K29" i="16"/>
  <c r="M29" i="16"/>
  <c r="K44" i="16"/>
  <c r="M44" i="16"/>
  <c r="K36" i="16"/>
  <c r="M36" i="16"/>
  <c r="K28" i="16"/>
  <c r="M28" i="16"/>
  <c r="K43" i="16"/>
  <c r="M43" i="16"/>
  <c r="K35" i="16"/>
  <c r="M35" i="16"/>
  <c r="K27" i="16"/>
  <c r="M27" i="16"/>
  <c r="M22" i="16"/>
  <c r="M16" i="16"/>
  <c r="K7" i="16"/>
  <c r="M23" i="16"/>
  <c r="M11" i="16"/>
  <c r="K15" i="16"/>
  <c r="M12" i="16"/>
  <c r="M17" i="16"/>
  <c r="M18" i="16"/>
  <c r="K24" i="16"/>
  <c r="K14" i="16"/>
  <c r="K10" i="16"/>
  <c r="M19" i="16"/>
  <c r="K20" i="16"/>
  <c r="M9" i="16"/>
  <c r="K8" i="16"/>
  <c r="K6" i="16"/>
  <c r="M26" i="16"/>
  <c r="K25" i="16"/>
  <c r="K21" i="16"/>
  <c r="T6" i="16"/>
  <c r="U6" i="16" s="1"/>
  <c r="I47" i="16"/>
  <c r="K13" i="16"/>
  <c r="M47" i="16" l="1"/>
  <c r="B49" i="16" s="1"/>
  <c r="T7" i="16"/>
  <c r="K47" i="16"/>
  <c r="B53" i="16" s="1"/>
  <c r="F65" i="16" l="1"/>
  <c r="D52" i="16"/>
  <c r="U7" i="16"/>
  <c r="T8" i="16"/>
  <c r="D65" i="16" l="1"/>
  <c r="AL7" i="16"/>
  <c r="U8" i="16"/>
  <c r="T9" i="16"/>
  <c r="F62" i="16" l="1"/>
  <c r="F56" i="16" s="1"/>
  <c r="D62" i="16"/>
  <c r="R28" i="16"/>
  <c r="AQ24" i="16" s="1"/>
  <c r="R6" i="16"/>
  <c r="R14" i="16"/>
  <c r="AQ10" i="16" s="1"/>
  <c r="R45" i="16"/>
  <c r="AQ41" i="16" s="1"/>
  <c r="R25" i="16"/>
  <c r="AQ21" i="16" s="1"/>
  <c r="R41" i="16"/>
  <c r="AQ37" i="16" s="1"/>
  <c r="R31" i="16"/>
  <c r="AQ27" i="16" s="1"/>
  <c r="R13" i="16"/>
  <c r="AQ9" i="16" s="1"/>
  <c r="R32" i="16"/>
  <c r="AQ28" i="16" s="1"/>
  <c r="R27" i="16"/>
  <c r="AQ23" i="16" s="1"/>
  <c r="R30" i="16"/>
  <c r="AQ26" i="16" s="1"/>
  <c r="R21" i="16"/>
  <c r="AQ17" i="16" s="1"/>
  <c r="R29" i="16"/>
  <c r="AQ25" i="16" s="1"/>
  <c r="AR25" i="16" s="1"/>
  <c r="R43" i="16"/>
  <c r="AQ39" i="16" s="1"/>
  <c r="R34" i="16"/>
  <c r="AQ30" i="16" s="1"/>
  <c r="R39" i="16"/>
  <c r="AQ35" i="16" s="1"/>
  <c r="R16" i="16"/>
  <c r="AQ12" i="16" s="1"/>
  <c r="R40" i="16"/>
  <c r="AQ36" i="16" s="1"/>
  <c r="R37" i="16"/>
  <c r="R9" i="16"/>
  <c r="AQ5" i="16" s="1"/>
  <c r="R22" i="16"/>
  <c r="AQ18" i="16" s="1"/>
  <c r="AR18" i="16" s="1"/>
  <c r="R23" i="16"/>
  <c r="AQ19" i="16" s="1"/>
  <c r="R15" i="16"/>
  <c r="AQ11" i="16" s="1"/>
  <c r="AR11" i="16" s="1"/>
  <c r="R24" i="16"/>
  <c r="AQ20" i="16" s="1"/>
  <c r="R8" i="16"/>
  <c r="AQ4" i="16" s="1"/>
  <c r="R36" i="16"/>
  <c r="AQ32" i="16" s="1"/>
  <c r="R44" i="16"/>
  <c r="AQ40" i="16" s="1"/>
  <c r="AR40" i="16" s="1"/>
  <c r="R10" i="16"/>
  <c r="AQ6" i="16" s="1"/>
  <c r="AR6" i="16" s="1"/>
  <c r="R18" i="16"/>
  <c r="AQ14" i="16" s="1"/>
  <c r="AR14" i="16" s="1"/>
  <c r="R11" i="16"/>
  <c r="AQ7" i="16" s="1"/>
  <c r="AL6" i="16"/>
  <c r="R38" i="16"/>
  <c r="AQ34" i="16" s="1"/>
  <c r="R17" i="16"/>
  <c r="AQ13" i="16" s="1"/>
  <c r="AR13" i="16" s="1"/>
  <c r="R26" i="16"/>
  <c r="AQ22" i="16" s="1"/>
  <c r="R7" i="16"/>
  <c r="AQ3" i="16" s="1"/>
  <c r="R19" i="16"/>
  <c r="AQ15" i="16" s="1"/>
  <c r="R12" i="16"/>
  <c r="AQ8" i="16" s="1"/>
  <c r="AR8" i="16" s="1"/>
  <c r="R33" i="16"/>
  <c r="AQ29" i="16" s="1"/>
  <c r="R42" i="16"/>
  <c r="AQ38" i="16" s="1"/>
  <c r="AR38" i="16" s="1"/>
  <c r="R35" i="16"/>
  <c r="AQ31" i="16" s="1"/>
  <c r="R20" i="16"/>
  <c r="AQ16" i="16" s="1"/>
  <c r="AL8" i="16"/>
  <c r="U9" i="16"/>
  <c r="T10" i="16"/>
  <c r="AR31" i="16" l="1"/>
  <c r="AR24" i="16"/>
  <c r="AR7" i="16"/>
  <c r="AR10" i="16"/>
  <c r="AR22" i="16"/>
  <c r="AR36" i="16"/>
  <c r="AR21" i="16"/>
  <c r="AR16" i="16"/>
  <c r="AR4" i="16"/>
  <c r="AR12" i="16"/>
  <c r="AR28" i="16"/>
  <c r="AR29" i="16"/>
  <c r="AR19" i="16"/>
  <c r="AR39" i="16"/>
  <c r="AR37" i="16"/>
  <c r="AR15" i="16"/>
  <c r="AR5" i="16"/>
  <c r="AR17" i="16"/>
  <c r="AR41" i="16"/>
  <c r="S37" i="16"/>
  <c r="AQ33" i="16"/>
  <c r="AR33" i="16" s="1"/>
  <c r="AR26" i="16"/>
  <c r="AR32" i="16"/>
  <c r="AR23" i="16"/>
  <c r="AD6" i="16"/>
  <c r="AQ2" i="16"/>
  <c r="AR2" i="16" s="1"/>
  <c r="AR20" i="16"/>
  <c r="AR35" i="16"/>
  <c r="AR9" i="16"/>
  <c r="AR30" i="16"/>
  <c r="AR27" i="16"/>
  <c r="D53" i="16"/>
  <c r="F52" i="16" s="1"/>
  <c r="F53" i="16"/>
  <c r="F54" i="16" s="1"/>
  <c r="F57" i="16"/>
  <c r="D60" i="16"/>
  <c r="AD29" i="16"/>
  <c r="AD28" i="16"/>
  <c r="D56" i="16"/>
  <c r="D57" i="16" s="1"/>
  <c r="AD42" i="16"/>
  <c r="AD33" i="16"/>
  <c r="AD40" i="16"/>
  <c r="AD16" i="16"/>
  <c r="AD44" i="16"/>
  <c r="AD20" i="16"/>
  <c r="AD26" i="16"/>
  <c r="AD7" i="16"/>
  <c r="AD17" i="16"/>
  <c r="AD32" i="16"/>
  <c r="AD23" i="16"/>
  <c r="AD9" i="16"/>
  <c r="AD25" i="16"/>
  <c r="AD11" i="16"/>
  <c r="AD38" i="16"/>
  <c r="AD37" i="16"/>
  <c r="AD18" i="16"/>
  <c r="AD15" i="16"/>
  <c r="AD27" i="16"/>
  <c r="AD31" i="16"/>
  <c r="AD35" i="16"/>
  <c r="AD30" i="16"/>
  <c r="AD45" i="16"/>
  <c r="AD41" i="16"/>
  <c r="AD10" i="16"/>
  <c r="AD22" i="16"/>
  <c r="Q46" i="16"/>
  <c r="X46" i="16" s="1"/>
  <c r="N66" i="16"/>
  <c r="O46" i="16"/>
  <c r="AD12" i="16"/>
  <c r="AD24" i="16"/>
  <c r="AD34" i="16"/>
  <c r="AD13" i="16"/>
  <c r="AD43" i="16"/>
  <c r="AD19" i="16"/>
  <c r="AD39" i="16"/>
  <c r="AD36" i="16"/>
  <c r="AD21" i="16"/>
  <c r="AD8" i="16"/>
  <c r="S43" i="16"/>
  <c r="S18" i="16"/>
  <c r="S31" i="16"/>
  <c r="S9" i="16"/>
  <c r="S16" i="16"/>
  <c r="S15" i="16"/>
  <c r="S19" i="16"/>
  <c r="S32" i="16"/>
  <c r="S24" i="16"/>
  <c r="S40" i="16"/>
  <c r="S13" i="16"/>
  <c r="S21" i="16"/>
  <c r="S39" i="16"/>
  <c r="S23" i="16"/>
  <c r="S6" i="16"/>
  <c r="S17" i="16"/>
  <c r="S30" i="16"/>
  <c r="S41" i="16"/>
  <c r="S14" i="16"/>
  <c r="S45" i="16"/>
  <c r="S8" i="16"/>
  <c r="AI6" i="16"/>
  <c r="S26" i="16"/>
  <c r="S10" i="16"/>
  <c r="S11" i="16"/>
  <c r="S12" i="16"/>
  <c r="S20" i="16"/>
  <c r="S38" i="16"/>
  <c r="S42" i="16"/>
  <c r="S27" i="16"/>
  <c r="S7" i="16"/>
  <c r="S36" i="16"/>
  <c r="S29" i="16"/>
  <c r="S34" i="16"/>
  <c r="S28" i="16"/>
  <c r="S25" i="16"/>
  <c r="S44" i="16"/>
  <c r="S22" i="16"/>
  <c r="S33" i="16"/>
  <c r="S35" i="16"/>
  <c r="U10" i="16"/>
  <c r="T11" i="16"/>
  <c r="AR34" i="16" l="1"/>
  <c r="AR3" i="16"/>
  <c r="D54" i="16"/>
  <c r="E52" i="16"/>
  <c r="AL5" i="16"/>
  <c r="C52" i="16"/>
  <c r="AD51" i="16"/>
  <c r="AD52" i="16" s="1"/>
  <c r="Q47" i="16"/>
  <c r="X47" i="16" s="1"/>
  <c r="O47" i="16"/>
  <c r="R46" i="16"/>
  <c r="R86" i="16"/>
  <c r="R67" i="16"/>
  <c r="R70" i="16"/>
  <c r="R74" i="16"/>
  <c r="R78" i="16"/>
  <c r="R82" i="16"/>
  <c r="R87" i="16"/>
  <c r="R73" i="16"/>
  <c r="R71" i="16"/>
  <c r="R75" i="16"/>
  <c r="R79" i="16"/>
  <c r="R83" i="16"/>
  <c r="R76" i="16"/>
  <c r="R68" i="16"/>
  <c r="R72" i="16"/>
  <c r="R80" i="16"/>
  <c r="R84" i="16"/>
  <c r="R77" i="16"/>
  <c r="R69" i="16"/>
  <c r="R85" i="16"/>
  <c r="R81" i="16"/>
  <c r="U11" i="16"/>
  <c r="T12" i="16"/>
  <c r="AR42" i="16" l="1"/>
  <c r="AR43" i="16" s="1"/>
  <c r="D82" i="16" s="1"/>
  <c r="D51" i="16"/>
  <c r="Y85" i="16"/>
  <c r="Y77" i="16"/>
  <c r="Y75" i="16"/>
  <c r="Y67" i="16"/>
  <c r="Y68" i="16"/>
  <c r="Y83" i="16"/>
  <c r="Y74" i="16"/>
  <c r="Y69" i="16"/>
  <c r="Y79" i="16"/>
  <c r="Y70" i="16"/>
  <c r="Y84" i="16"/>
  <c r="Y71" i="16"/>
  <c r="Y80" i="16"/>
  <c r="Y73" i="16"/>
  <c r="Y72" i="16"/>
  <c r="Y81" i="16"/>
  <c r="Y76" i="16"/>
  <c r="Y82" i="16"/>
  <c r="Y78" i="16"/>
  <c r="Y86" i="16"/>
  <c r="Y87" i="16"/>
  <c r="Q48" i="16"/>
  <c r="X48" i="16" s="1"/>
  <c r="O48" i="16"/>
  <c r="R47" i="16"/>
  <c r="U12" i="16"/>
  <c r="T13" i="16"/>
  <c r="F74" i="16" l="1"/>
  <c r="D79" i="16"/>
  <c r="F79" i="16"/>
  <c r="L11" i="13"/>
  <c r="F80" i="16"/>
  <c r="AD47" i="16"/>
  <c r="Q49" i="16"/>
  <c r="X49" i="16" s="1"/>
  <c r="O49" i="16"/>
  <c r="R48" i="16"/>
  <c r="U13" i="16"/>
  <c r="T14" i="16"/>
  <c r="F73" i="16" l="1"/>
  <c r="F81" i="16"/>
  <c r="F76" i="16" s="1"/>
  <c r="F77" i="16" s="1"/>
  <c r="AD48" i="16"/>
  <c r="Q50" i="16"/>
  <c r="X50" i="16" s="1"/>
  <c r="O50" i="16"/>
  <c r="R49" i="16"/>
  <c r="U14" i="16"/>
  <c r="T15" i="16"/>
  <c r="AD49" i="16" l="1"/>
  <c r="Q51" i="16"/>
  <c r="X51" i="16" s="1"/>
  <c r="O51" i="16"/>
  <c r="R50" i="16"/>
  <c r="U15" i="16"/>
  <c r="T16" i="16"/>
  <c r="AD50" i="16" l="1"/>
  <c r="Q52" i="16"/>
  <c r="X52" i="16" s="1"/>
  <c r="O52" i="16"/>
  <c r="R51" i="16"/>
  <c r="U16" i="16"/>
  <c r="T17" i="16"/>
  <c r="Q53" i="16" l="1"/>
  <c r="X53" i="16" s="1"/>
  <c r="O53" i="16"/>
  <c r="R52" i="16"/>
  <c r="U17" i="16"/>
  <c r="T18" i="16"/>
  <c r="Q54" i="16" l="1"/>
  <c r="X54" i="16" s="1"/>
  <c r="O54" i="16"/>
  <c r="R53" i="16"/>
  <c r="U18" i="16"/>
  <c r="T19" i="16"/>
  <c r="Q55" i="16" l="1"/>
  <c r="X55" i="16" s="1"/>
  <c r="O55" i="16"/>
  <c r="R54" i="16"/>
  <c r="U19" i="16"/>
  <c r="T20" i="16"/>
  <c r="Q56" i="16" l="1"/>
  <c r="O56" i="16"/>
  <c r="R55" i="16"/>
  <c r="U20" i="16"/>
  <c r="T21" i="16"/>
  <c r="Q57" i="16" l="1"/>
  <c r="X57" i="16" s="1"/>
  <c r="O57" i="16"/>
  <c r="R56" i="16"/>
  <c r="X56" i="16"/>
  <c r="U21" i="16"/>
  <c r="T22" i="16"/>
  <c r="Q58" i="16" l="1"/>
  <c r="X58" i="16" s="1"/>
  <c r="O58" i="16"/>
  <c r="R57" i="16"/>
  <c r="U22" i="16"/>
  <c r="T23" i="16"/>
  <c r="Q59" i="16" l="1"/>
  <c r="X59" i="16" s="1"/>
  <c r="O59" i="16"/>
  <c r="R58" i="16"/>
  <c r="U23" i="16"/>
  <c r="T24" i="16"/>
  <c r="Q60" i="16" l="1"/>
  <c r="X60" i="16" s="1"/>
  <c r="O60" i="16"/>
  <c r="R59" i="16"/>
  <c r="U24" i="16"/>
  <c r="T25" i="16"/>
  <c r="Q61" i="16" l="1"/>
  <c r="X61" i="16" s="1"/>
  <c r="O61" i="16"/>
  <c r="R60" i="16"/>
  <c r="U25" i="16"/>
  <c r="T26" i="16"/>
  <c r="Q62" i="16" l="1"/>
  <c r="X62" i="16" s="1"/>
  <c r="O62" i="16"/>
  <c r="R61" i="16"/>
  <c r="T27" i="16"/>
  <c r="U26" i="16"/>
  <c r="Q63" i="16" l="1"/>
  <c r="X63" i="16" s="1"/>
  <c r="O63" i="16"/>
  <c r="R62" i="16"/>
  <c r="T28" i="16"/>
  <c r="U27" i="16"/>
  <c r="Q64" i="16" l="1"/>
  <c r="X64" i="16" s="1"/>
  <c r="O64" i="16"/>
  <c r="R63" i="16"/>
  <c r="U28" i="16"/>
  <c r="T29" i="16"/>
  <c r="Q65" i="16" l="1"/>
  <c r="X65" i="16" s="1"/>
  <c r="O65" i="16"/>
  <c r="R64" i="16"/>
  <c r="U29" i="16"/>
  <c r="T30" i="16"/>
  <c r="R65" i="16" l="1"/>
  <c r="Q66" i="16"/>
  <c r="X66" i="16" s="1"/>
  <c r="O66" i="16"/>
  <c r="T31" i="16"/>
  <c r="U30" i="16"/>
  <c r="R66" i="16" l="1"/>
  <c r="W65" i="16" s="1"/>
  <c r="U31" i="16"/>
  <c r="T32" i="16"/>
  <c r="W46" i="16" l="1"/>
  <c r="W47" i="16"/>
  <c r="W48" i="16"/>
  <c r="W49" i="16"/>
  <c r="W50" i="16"/>
  <c r="W51" i="16"/>
  <c r="W52" i="16"/>
  <c r="W53" i="16"/>
  <c r="W54" i="16"/>
  <c r="W55" i="16"/>
  <c r="W56" i="16"/>
  <c r="W57" i="16"/>
  <c r="W58" i="16"/>
  <c r="W59" i="16"/>
  <c r="W60" i="16"/>
  <c r="W61" i="16"/>
  <c r="W62" i="16"/>
  <c r="W63" i="16"/>
  <c r="W64" i="16"/>
  <c r="U32" i="16"/>
  <c r="T33" i="16"/>
  <c r="T34" i="16" l="1"/>
  <c r="U33" i="16"/>
  <c r="U34" i="16" l="1"/>
  <c r="T35" i="16"/>
  <c r="T36" i="16" l="1"/>
  <c r="U35" i="16"/>
  <c r="U36" i="16" l="1"/>
  <c r="U37" i="16" l="1"/>
  <c r="T39" i="16" l="1"/>
  <c r="U38" i="16"/>
  <c r="T40" i="16" l="1"/>
  <c r="U39" i="16"/>
  <c r="T41" i="16" l="1"/>
  <c r="U40" i="16"/>
  <c r="U41" i="16" l="1"/>
  <c r="T42" i="16"/>
  <c r="T43" i="16" l="1"/>
  <c r="U42" i="16"/>
  <c r="U43" i="16" l="1"/>
  <c r="U44" i="16" l="1"/>
  <c r="T45" i="16"/>
  <c r="U45" i="16" s="1"/>
  <c r="D53" i="1" l="1"/>
  <c r="AK5" i="14"/>
  <c r="D47" i="14"/>
  <c r="L7" i="13" l="1"/>
  <c r="F76" i="1"/>
  <c r="F75" i="1"/>
  <c r="F78" i="1"/>
  <c r="F79" i="1" s="1"/>
  <c r="F70" i="14"/>
  <c r="F76" i="14"/>
  <c r="F75" i="14"/>
  <c r="D75" i="14"/>
  <c r="L10" i="13"/>
  <c r="F77" i="14" l="1"/>
  <c r="F69" i="14"/>
  <c r="AC44" i="1"/>
  <c r="AC45" i="1" l="1"/>
  <c r="D84" i="1" s="1"/>
  <c r="F72" i="14"/>
  <c r="F73" i="14" s="1"/>
  <c r="AC47" i="14"/>
  <c r="D78" i="14" s="1"/>
</calcChain>
</file>

<file path=xl/sharedStrings.xml><?xml version="1.0" encoding="utf-8"?>
<sst xmlns="http://schemas.openxmlformats.org/spreadsheetml/2006/main" count="8932" uniqueCount="252">
  <si>
    <t>Ablesung y - Achse:</t>
  </si>
  <si>
    <t>FALL Nr.</t>
  </si>
  <si>
    <t>BESCHREIBUNG</t>
  </si>
  <si>
    <t>A</t>
  </si>
  <si>
    <t>B</t>
  </si>
  <si>
    <t>C</t>
  </si>
  <si>
    <t>Umwandlung</t>
  </si>
  <si>
    <t>OBJEKTBEZEICHNUNG (fakultativ):</t>
  </si>
  <si>
    <t>DATUM DER AUSWERTUNG (fakultativ):</t>
  </si>
  <si>
    <t>xMsortiert</t>
  </si>
  <si>
    <t>yMzugeordnet</t>
  </si>
  <si>
    <t>ΣyMTeil</t>
  </si>
  <si>
    <t>ΣyMTotal</t>
  </si>
  <si>
    <t>rZähler:</t>
  </si>
  <si>
    <t>[Spalte A]^2</t>
  </si>
  <si>
    <t>ln von Spalte G</t>
  </si>
  <si>
    <r>
      <t>x</t>
    </r>
    <r>
      <rPr>
        <b/>
        <u/>
        <sz val="11"/>
        <color rgb="FFFF0000"/>
        <rFont val="Calibri"/>
        <family val="2"/>
        <scheme val="minor"/>
      </rPr>
      <t>M</t>
    </r>
    <r>
      <rPr>
        <b/>
        <sz val="11"/>
        <color rgb="FFFF0000"/>
        <rFont val="Calibri"/>
        <family val="2"/>
        <scheme val="minor"/>
      </rPr>
      <t>esswert</t>
    </r>
  </si>
  <si>
    <t>[ΣyMTotal + α] / [ΣyMTeil]</t>
  </si>
  <si>
    <t>[Spalte I]^2</t>
  </si>
  <si>
    <t>[Spalte J]^2</t>
  </si>
  <si>
    <t>[Spalte A * Spalte I]</t>
  </si>
  <si>
    <t>Anzal n:</t>
  </si>
  <si>
    <t>{[[ΣyMTotal + α] / [ΣyMTeil]]-1}^-1</t>
  </si>
  <si>
    <t>rNenner2:</t>
  </si>
  <si>
    <t>rNenner1:</t>
  </si>
  <si>
    <t>Messung x</t>
  </si>
  <si>
    <t>Messung y</t>
  </si>
  <si>
    <t>Funktionswert y</t>
  </si>
  <si>
    <t>Grafik Funktion y</t>
  </si>
  <si>
    <t>Grafik Messung y</t>
  </si>
  <si>
    <t>ZW zu Spalte S</t>
  </si>
  <si>
    <t>ZW zu Spalte U</t>
  </si>
  <si>
    <t>{[[ΣyMTotal + α] / [ΣyMTeil]]-10^-0,000000001}^-1</t>
  </si>
  <si>
    <t>LEGENDE:</t>
  </si>
  <si>
    <t>Ablesung x- Achse (oben):</t>
  </si>
  <si>
    <t>Hilfswert αoptimal:</t>
  </si>
  <si>
    <t>nein</t>
  </si>
  <si>
    <t>Hilfswert 2a WENN</t>
  </si>
  <si>
    <t xml:space="preserve">Hilfswert 1 WENN </t>
  </si>
  <si>
    <t>Hilfswert 2b WENN</t>
  </si>
  <si>
    <t>INDIVIDUELLE ABFRAGE:</t>
  </si>
  <si>
    <t>wenn xEINGABE =</t>
  </si>
  <si>
    <t xml:space="preserve">wenn yEINGABE = </t>
  </si>
  <si>
    <t>Konst.therm A    =</t>
  </si>
  <si>
    <t>Wendepunkt xS  =</t>
  </si>
  <si>
    <t>KMAX                    =</t>
  </si>
  <si>
    <t>Regress.koeff. B             =</t>
  </si>
  <si>
    <t>Mittelwert xAM              =</t>
  </si>
  <si>
    <t xml:space="preserve"> dann yresult.                  = </t>
  </si>
  <si>
    <t xml:space="preserve"> dann xresult.                  =</t>
  </si>
  <si>
    <t>&lt;begrenzte Regression&gt;:                                                   IrI_1 =</t>
  </si>
  <si>
    <t xml:space="preserve"> &lt;Regression inkl.  Prognose und Rückschau&gt;:            IrI_2 =</t>
  </si>
  <si>
    <t>[ΣyMTotal+10^-9 + α] / [ΣyMTeil]</t>
  </si>
  <si>
    <t>Konst.therm A                 =</t>
  </si>
  <si>
    <t>KMAX                                =</t>
  </si>
  <si>
    <t>Wendepunkt xS              =</t>
  </si>
  <si>
    <t>&lt;begrenzte Regression&gt;:</t>
  </si>
  <si>
    <t>IrI _1 =</t>
  </si>
  <si>
    <t>IrI_2 =</t>
  </si>
  <si>
    <t>&lt;Regression inkl. Prognose und Rückschau&gt;:</t>
  </si>
  <si>
    <t xml:space="preserve"> ln von Spalte H</t>
  </si>
  <si>
    <t>ln von Spalte J</t>
  </si>
  <si>
    <t>[Spalte A * Spalte K]</t>
  </si>
  <si>
    <t>[Spalte K]^2</t>
  </si>
  <si>
    <t xml:space="preserve">                                                                                             </t>
  </si>
  <si>
    <t xml:space="preserve">  xreal ≡ Ablesewert x</t>
  </si>
  <si>
    <t>→ Begrenzung: Wenn IrI_2 = 0, dann yMIN ≤ yEINGABE ≤ yMAX</t>
  </si>
  <si>
    <t>→ sowie generell: 0 &lt; yEINGABE</t>
  </si>
  <si>
    <t>xreal ≡ Ablesewert x</t>
  </si>
  <si>
    <t xml:space="preserve">yreal ={{1+e^[-(Ablesewert  y-4.59512)]}^-1}* KMAX </t>
  </si>
  <si>
    <t>→ Begrenzung: Wenn IrI_2 = 0, dann xMIN ≤ xEINGABE ≤ xMAX</t>
  </si>
  <si>
    <t>Nr.</t>
  </si>
  <si>
    <t>r result</t>
  </si>
  <si>
    <t>Nummer</t>
  </si>
  <si>
    <t>Korr. Koeff. r</t>
  </si>
  <si>
    <t>Original unsortiert</t>
  </si>
  <si>
    <t>Zuschlag Alpha</t>
  </si>
  <si>
    <t>Original sortiert</t>
  </si>
  <si>
    <t>Spalte K sortiert</t>
  </si>
  <si>
    <t xml:space="preserve">(Sortiert mit Zuschlag - </t>
  </si>
  <si>
    <t>Original unsortiert + Zuschlag*10^-16</t>
  </si>
  <si>
    <t>sortiert ohne Zuschlag)*10^16</t>
  </si>
  <si>
    <t>D</t>
  </si>
  <si>
    <t>E</t>
  </si>
  <si>
    <t>xMzugeordnet</t>
  </si>
  <si>
    <t xml:space="preserve">                                                      yreal ={{1+e^[-(Ablesewert y - 4.59512)]}^-1}* KMAX </t>
  </si>
  <si>
    <t>[ΣyMTotal+10^-9 + α] /[( ΣyMTotal+10^-9 + α) - ΣyMTeil]</t>
  </si>
  <si>
    <t>→ Begrenzung: Wenn IrI_2 = 0, dann xEINGABE ≤ xMAX</t>
  </si>
  <si>
    <t>auch nch unklar</t>
  </si>
  <si>
    <t>Y = Kmax * {[e^(B*x + A)] / [e^(B*x + A) +1]}  ①</t>
  </si>
  <si>
    <t>Y = Kmax * {e^ [-A*e^(B*x)]}   ②</t>
  </si>
  <si>
    <t>Y = Kmax * {1 - [e^ [-A*e^(B*x)]]}   ③</t>
  </si>
  <si>
    <r>
      <t xml:space="preserve">Y = Kmax *{[e^(B*ln(x) + A)] / [e^(B*ln(x) + A) +1]}  </t>
    </r>
    <r>
      <rPr>
        <b/>
        <sz val="11"/>
        <color rgb="FFFF0000"/>
        <rFont val="Calibri"/>
        <family val="2"/>
      </rPr>
      <t>④</t>
    </r>
    <r>
      <rPr>
        <b/>
        <sz val="11"/>
        <color theme="5" tint="-0.499984740745262"/>
        <rFont val="Calibri"/>
        <family val="2"/>
      </rPr>
      <t>***</t>
    </r>
  </si>
  <si>
    <r>
      <t>***Bedingung ④, ⑤: x &gt; 0! und x</t>
    </r>
    <r>
      <rPr>
        <b/>
        <sz val="11"/>
        <color rgb="FF0070C0"/>
        <rFont val="Calibri"/>
        <family val="2"/>
        <scheme val="minor"/>
      </rPr>
      <t>*</t>
    </r>
    <r>
      <rPr>
        <b/>
        <sz val="11"/>
        <color theme="5" tint="-0.499984740745262"/>
        <rFont val="Calibri"/>
        <family val="2"/>
        <scheme val="minor"/>
      </rPr>
      <t xml:space="preserve"> = (xi-xmin)/(xmax-xmin)</t>
    </r>
  </si>
  <si>
    <r>
      <t>Y = Kmax * {[e^(B*e^x</t>
    </r>
    <r>
      <rPr>
        <b/>
        <sz val="11"/>
        <color rgb="FF0070C0"/>
        <rFont val="Calibri"/>
        <family val="2"/>
        <scheme val="minor"/>
      </rPr>
      <t>*</t>
    </r>
    <r>
      <rPr>
        <b/>
        <sz val="11"/>
        <color rgb="FFFF0000"/>
        <rFont val="Calibri"/>
        <family val="2"/>
        <scheme val="minor"/>
      </rPr>
      <t xml:space="preserve"> + A)] / [e^(B*e^x</t>
    </r>
    <r>
      <rPr>
        <b/>
        <sz val="11"/>
        <color rgb="FF0070C0"/>
        <rFont val="Calibri"/>
        <family val="2"/>
        <scheme val="minor"/>
      </rPr>
      <t>*</t>
    </r>
    <r>
      <rPr>
        <b/>
        <sz val="11"/>
        <color rgb="FFFF0000"/>
        <rFont val="Calibri"/>
        <family val="2"/>
        <scheme val="minor"/>
      </rPr>
      <t xml:space="preserve"> + A) +1]} </t>
    </r>
    <r>
      <rPr>
        <b/>
        <sz val="11"/>
        <color rgb="FFFF0000"/>
        <rFont val="Calibri"/>
        <family val="2"/>
      </rPr>
      <t>⑤</t>
    </r>
    <r>
      <rPr>
        <b/>
        <sz val="11"/>
        <color theme="5" tint="-0.499984740745262"/>
        <rFont val="Calibri"/>
        <family val="2"/>
      </rPr>
      <t>***</t>
    </r>
  </si>
  <si>
    <t>Zahlenpaare:     4 ≤ n ≤ 40</t>
  </si>
  <si>
    <t>Funktionswert fi</t>
  </si>
  <si>
    <t>relative Dichte  φ bei xWP1 =</t>
  </si>
  <si>
    <t>relative Dichte  φ bei xWP2 =</t>
  </si>
  <si>
    <t>Korrelationskoeffizient IrI =</t>
  </si>
  <si>
    <r>
      <t xml:space="preserve">relative Dichte </t>
    </r>
    <r>
      <rPr>
        <sz val="11"/>
        <color rgb="FFFF0000"/>
        <rFont val="Calibri"/>
        <family val="2"/>
      </rPr>
      <t>φ bei xS =</t>
    </r>
  </si>
  <si>
    <r>
      <t xml:space="preserve">relative Dichte </t>
    </r>
    <r>
      <rPr>
        <sz val="11"/>
        <color rgb="FFFF0000"/>
        <rFont val="Calibri"/>
        <family val="2"/>
      </rPr>
      <t>φ bei x50 =</t>
    </r>
  </si>
  <si>
    <r>
      <t xml:space="preserve">relative Dichte </t>
    </r>
    <r>
      <rPr>
        <sz val="11"/>
        <color rgb="FFFF0000"/>
        <rFont val="Calibri"/>
        <family val="2"/>
      </rPr>
      <t>φ bei xAM =</t>
    </r>
  </si>
  <si>
    <t>B'=</t>
  </si>
  <si>
    <t>A'=</t>
  </si>
  <si>
    <t>(1% global)</t>
  </si>
  <si>
    <t>Unterstgrenze  =</t>
  </si>
  <si>
    <t>Oberstgrenze =</t>
  </si>
  <si>
    <t>Übertrag</t>
  </si>
  <si>
    <t>xs =</t>
  </si>
  <si>
    <t>s=</t>
  </si>
  <si>
    <t>Hilfswert (f1)=</t>
  </si>
  <si>
    <t>Hilfswert (f2)=</t>
  </si>
  <si>
    <t>Hilfswert (f3)=</t>
  </si>
  <si>
    <t>SUMMENFUNKTION</t>
  </si>
  <si>
    <t>KORRELATIONSKOEFFIZIENT IrI</t>
  </si>
  <si>
    <t>relative Dichte φ bei xS =</t>
  </si>
  <si>
    <t>relative Dichte φ bei x50 =</t>
  </si>
  <si>
    <t>relative Dichte φ bei xAM =</t>
  </si>
  <si>
    <t xml:space="preserve">Wenn für Unterschreitungshäufigkeit (Quantil) [%] = </t>
  </si>
  <si>
    <t>KMAX                  =</t>
  </si>
  <si>
    <t>Regress.koeff. B   =</t>
  </si>
  <si>
    <t>FESTLEGUNG VON GRENZWERTEN IN DER "GLOBALEN URNE":</t>
  </si>
  <si>
    <t>mit relativer Dichte φx =</t>
  </si>
  <si>
    <t>(99% global)</t>
  </si>
  <si>
    <t>sortiert ohne Zuschlag)*10^16 +0,1</t>
  </si>
  <si>
    <t>sortiert ohne Zuschlag)*10^16+0,1</t>
  </si>
  <si>
    <t>Hilfswert alpha optimal --&gt; Kmax</t>
  </si>
  <si>
    <t>x-Wert Grafik</t>
  </si>
  <si>
    <t>Fortsetz. Grafik</t>
  </si>
  <si>
    <t>Funktion y (unten)</t>
  </si>
  <si>
    <t>reduz. Min.Vorgabe</t>
  </si>
  <si>
    <t>reduz. Max - Vorgabe</t>
  </si>
  <si>
    <t>Hilfswert ρ=</t>
  </si>
  <si>
    <t>min reduz. Vorgabe</t>
  </si>
  <si>
    <t>Abstände real x</t>
  </si>
  <si>
    <t>S-Kurve global</t>
  </si>
  <si>
    <t>Messwerte</t>
  </si>
  <si>
    <t>Glocke global</t>
  </si>
  <si>
    <t>S - Kurve begrenzt</t>
  </si>
  <si>
    <t>± Fehlergrenze, Hifswert:</t>
  </si>
  <si>
    <t>untere Fehlergrenze =</t>
  </si>
  <si>
    <t>obere Fehlergrenze =</t>
  </si>
  <si>
    <t>obere Fehlergrenze:</t>
  </si>
  <si>
    <t>untere Fehlergrenze:</t>
  </si>
  <si>
    <t>untere Fehlergrenze, Quantil [%]:</t>
  </si>
  <si>
    <t>obere Fehlergrenze, Quantil [%]:</t>
  </si>
  <si>
    <t xml:space="preserve"> obere Fehlergrenze</t>
  </si>
  <si>
    <t>Berechnung des Basisfehlers</t>
  </si>
  <si>
    <t>(Fehler der Basis -) Regression</t>
  </si>
  <si>
    <t>{[Summe (yfunkt. - ymess.)^2]/(n-1)}^0,5</t>
  </si>
  <si>
    <t>[±%]</t>
  </si>
  <si>
    <t>Hilfe</t>
  </si>
  <si>
    <t>Grafik Mesung y</t>
  </si>
  <si>
    <t xml:space="preserve">S-Kurve global
</t>
  </si>
  <si>
    <t xml:space="preserve">Glocke global
</t>
  </si>
  <si>
    <t>NICHT BENÖTIGT!</t>
  </si>
  <si>
    <t xml:space="preserve">
</t>
  </si>
  <si>
    <t>Konst.therm A                  =</t>
  </si>
  <si>
    <t>KMAX                               =</t>
  </si>
  <si>
    <t>RESULTATE AUS "GLOBALER URNE":</t>
  </si>
  <si>
    <t>Wendepunkt Summenkurve xS =</t>
  </si>
  <si>
    <t>Zentralwert x50 =</t>
  </si>
  <si>
    <t>arithm. MW der Stichprobe xAM =</t>
  </si>
  <si>
    <t>MIN.WERT global, =1% - Quantil =</t>
  </si>
  <si>
    <t>unterer WP Glockenkurve xWP1 =</t>
  </si>
  <si>
    <t>oberer WP Glockenkurve xWP2 =</t>
  </si>
  <si>
    <t>MAX.WERT global, =99% - Quantil =</t>
  </si>
  <si>
    <t xml:space="preserve">Ist auch zul. MIN für Abfrage, entspr. 1%-Quantil </t>
  </si>
  <si>
    <t xml:space="preserve">Ist auch zul. MAX für Abfrage, entspr. 99%-Quantil </t>
  </si>
  <si>
    <t xml:space="preserve">Wenn IrI = 0, (D51): keine Abfrage möglich! </t>
  </si>
  <si>
    <t>ABFRAGE AUS "BEGRENZTER URNE":</t>
  </si>
  <si>
    <t>folgt Unterschreitungshäufigk. [%] =</t>
  </si>
  <si>
    <t>Mit Unterschreitungshäufigkeit [%] =</t>
  </si>
  <si>
    <t>arithm. MW Stichprobe  xAM  =</t>
  </si>
  <si>
    <t>MIN.WERT global, = 1% - Quantil =</t>
  </si>
  <si>
    <t>oberer WP  Glockenkurve  xWP2 =</t>
  </si>
  <si>
    <t xml:space="preserve">Ist auch zul. MIN für Abfrage, entspr. 1%-Quantil                           </t>
  </si>
  <si>
    <t>Ist auch zul. MAX für Abfrage entspr. 99%-Quantil</t>
  </si>
  <si>
    <t>ABFRAGEN AUS DER "BEGENZTEN URNE":</t>
  </si>
  <si>
    <t xml:space="preserve">Wenn IrI = 0, (D53): keine Abfrage möglich! </t>
  </si>
  <si>
    <t xml:space="preserve">Wenn  IrI = 0, (D53): keine Abfrage möglich! </t>
  </si>
  <si>
    <t>MAX.WERT global, = 99% - Quantil =</t>
  </si>
  <si>
    <t>oberer WP  Glockenkurve xWP2 =</t>
  </si>
  <si>
    <t xml:space="preserve">Ist auch zul. MIN für Abfrage, entspr.1%-Quantil </t>
  </si>
  <si>
    <t>ABFRAGEN AUS "BEGRENZTER URNE":</t>
  </si>
  <si>
    <t xml:space="preserve">folgt x' = </t>
  </si>
  <si>
    <t>RESULTATE AUS  "GLOBALER URNE":</t>
  </si>
  <si>
    <t>FESTLEGUNG VON GRENZEN INNERHALB DER "VORGEGEBENEN BANDBREITE":</t>
  </si>
  <si>
    <t>ABFRAGEN AUS DER "BEGRENZTEN URNE":</t>
  </si>
  <si>
    <t>mit relativer Dichte φx' =</t>
  </si>
  <si>
    <t>mit relativer Dichte  φx' =</t>
  </si>
  <si>
    <t xml:space="preserve">folgt x'  =                                                                                    </t>
  </si>
  <si>
    <t>unterer WP  Glockenkurve xWP1 =</t>
  </si>
  <si>
    <t>FESTLEGUNG VON GRENZEN INNERHALB DER "VORGEGEBENEN  BANDBREITE":</t>
  </si>
  <si>
    <t xml:space="preserve">Ist auch zul. MAX für Abfrage, ent. 99%-Quantil </t>
  </si>
  <si>
    <t>folgt Unterschreitungshäufigk.[%] =</t>
  </si>
  <si>
    <t xml:space="preserve">Begrenzung: 1 ≤ Quantil [%] ≤ 99 </t>
  </si>
  <si>
    <t>Auch zul. MIN für Abfrage, entspr. 1%-Quantil</t>
  </si>
  <si>
    <t xml:space="preserve">Gewichtung &gt; 0,01 </t>
  </si>
  <si>
    <t xml:space="preserve">folgt Unterschreitungshäufigk.[%]= </t>
  </si>
  <si>
    <t>MAX.WERT global= 99% Quantil =</t>
  </si>
  <si>
    <t>Auch zul. MAX für Abfrage, entspr. 99%-Quantil</t>
  </si>
  <si>
    <t>Hilfswerte für xam</t>
  </si>
  <si>
    <r>
      <t xml:space="preserve">Normal - symmetrische Verteilungsdichte (Modus xS </t>
    </r>
    <r>
      <rPr>
        <b/>
        <sz val="11"/>
        <color rgb="FFFF0000"/>
        <rFont val="Calibri"/>
        <family val="2"/>
      </rPr>
      <t>≡ Median x50)</t>
    </r>
  </si>
  <si>
    <t xml:space="preserve">Normal -  rechtsschiefe Verteilungsdichte (Modus xS &lt; Median x50) </t>
  </si>
  <si>
    <t>Normal - linksschiefer Verteilungsdichte (Modus xS &gt; Median x50)</t>
  </si>
  <si>
    <t>LOGnormal  - rechtsschiefe Verteilungsdichte (Modus xS &lt; Median x50)</t>
  </si>
  <si>
    <t>EXPnormal  - linksschiefe Verteilungsdichte (Modus xS &gt; Median x50)</t>
  </si>
  <si>
    <t>Übertrag von</t>
  </si>
  <si>
    <t>Zur Fehlerrechnung: Bestimmumg von Xam RECHNUNG!!</t>
  </si>
  <si>
    <t>Spalte S:</t>
  </si>
  <si>
    <t>(=yAM RECHNUNG RESP. FUNKTION!!)</t>
  </si>
  <si>
    <t>STICHPROBENANALYSE MIT VARIIERTEN NORMAL - VERTEILUNGEN</t>
  </si>
  <si>
    <t>Beachte: *SPW heisst "Stichprobenwert"</t>
  </si>
  <si>
    <t>STATISTIK_Abfrage_des_Konfidenzintervalls_fuer_den_Mittelwert</t>
  </si>
  <si>
    <t>± Fehler% auf Y-Rechnung, Hifswert:</t>
  </si>
  <si>
    <t>Spalte R(*100):</t>
  </si>
  <si>
    <t>Spalte R (*100):</t>
  </si>
  <si>
    <r>
      <t>[</t>
    </r>
    <r>
      <rPr>
        <b/>
        <sz val="11"/>
        <color theme="0"/>
        <rFont val="Calibri"/>
        <family val="2"/>
      </rPr>
      <t>±</t>
    </r>
    <r>
      <rPr>
        <b/>
        <sz val="9.5500000000000007"/>
        <color theme="0"/>
        <rFont val="Calibri"/>
        <family val="2"/>
      </rPr>
      <t>%]</t>
    </r>
  </si>
  <si>
    <r>
      <t xml:space="preserve">xreal </t>
    </r>
    <r>
      <rPr>
        <b/>
        <sz val="11"/>
        <color theme="0"/>
        <rFont val="Calibri"/>
        <family val="2"/>
      </rPr>
      <t>≡ Ablesewert x</t>
    </r>
  </si>
  <si>
    <r>
      <rPr>
        <sz val="11"/>
        <color theme="0"/>
        <rFont val="Calibri"/>
        <family val="2"/>
      </rPr>
      <t>→</t>
    </r>
    <r>
      <rPr>
        <sz val="11"/>
        <color theme="0"/>
        <rFont val="Calibri"/>
        <family val="2"/>
        <scheme val="minor"/>
      </rPr>
      <t xml:space="preserve"> Begrenzung: Wenn IrI_</t>
    </r>
    <r>
      <rPr>
        <i/>
        <sz val="11"/>
        <color theme="0"/>
        <rFont val="Calibri"/>
        <family val="2"/>
        <scheme val="minor"/>
      </rPr>
      <t>2</t>
    </r>
    <r>
      <rPr>
        <sz val="11"/>
        <color theme="0"/>
        <rFont val="Calibri"/>
        <family val="2"/>
        <scheme val="minor"/>
      </rPr>
      <t xml:space="preserve"> = 0, dann xMIN </t>
    </r>
    <r>
      <rPr>
        <sz val="11"/>
        <color theme="0"/>
        <rFont val="Calibri"/>
        <family val="2"/>
      </rPr>
      <t xml:space="preserve">≤ </t>
    </r>
    <r>
      <rPr>
        <sz val="11"/>
        <color theme="0"/>
        <rFont val="Calibri"/>
        <family val="2"/>
        <scheme val="minor"/>
      </rPr>
      <t xml:space="preserve">xEINGABE </t>
    </r>
    <r>
      <rPr>
        <sz val="11"/>
        <color theme="0"/>
        <rFont val="Calibri"/>
        <family val="2"/>
      </rPr>
      <t>≤ xMAX</t>
    </r>
  </si>
  <si>
    <r>
      <t xml:space="preserve">→ Begrenzung: Wenn IrI_2 = 0, dann yMIN </t>
    </r>
    <r>
      <rPr>
        <sz val="11"/>
        <color theme="0"/>
        <rFont val="Calibri"/>
        <family val="2"/>
      </rPr>
      <t xml:space="preserve">≤ </t>
    </r>
    <r>
      <rPr>
        <sz val="11"/>
        <color theme="0"/>
        <rFont val="Calibri"/>
        <family val="2"/>
        <scheme val="minor"/>
      </rPr>
      <t>yEINGABE ≤ yMAX; Wenn IrI_2 &gt; 0, dann yEINGABE ≤ KMAX</t>
    </r>
  </si>
  <si>
    <r>
      <rPr>
        <sz val="11"/>
        <color theme="0"/>
        <rFont val="Calibri"/>
        <family val="2"/>
      </rPr>
      <t xml:space="preserve">→ </t>
    </r>
    <r>
      <rPr>
        <sz val="11"/>
        <color theme="0"/>
        <rFont val="Calibri"/>
        <family val="2"/>
        <scheme val="minor"/>
      </rPr>
      <t>sowie generell: 0 &lt; yEINGABE</t>
    </r>
  </si>
  <si>
    <r>
      <rPr>
        <b/>
        <sz val="11"/>
        <color rgb="FF7030A0"/>
        <rFont val="Calibri"/>
        <family val="2"/>
        <scheme val="minor"/>
      </rPr>
      <t>MINIMAL</t>
    </r>
    <r>
      <rPr>
        <sz val="11"/>
        <color rgb="FF7030A0"/>
        <rFont val="Calibri"/>
        <family val="2"/>
        <scheme val="minor"/>
      </rPr>
      <t xml:space="preserve">: D64 </t>
    </r>
    <r>
      <rPr>
        <sz val="11"/>
        <color rgb="FF7030A0"/>
        <rFont val="Calibri"/>
        <family val="2"/>
      </rPr>
      <t>≤</t>
    </r>
    <r>
      <rPr>
        <sz val="11"/>
        <color rgb="FF7030A0"/>
        <rFont val="Calibri"/>
        <family val="2"/>
        <scheme val="minor"/>
      </rPr>
      <t xml:space="preserve"> x' &lt; F64</t>
    </r>
  </si>
  <si>
    <r>
      <rPr>
        <b/>
        <sz val="11"/>
        <color rgb="FF7030A0"/>
        <rFont val="Calibri"/>
        <family val="2"/>
      </rPr>
      <t>MAXIMAL</t>
    </r>
    <r>
      <rPr>
        <sz val="11"/>
        <color rgb="FF7030A0"/>
        <rFont val="Calibri"/>
        <family val="2"/>
      </rPr>
      <t>: F64 ≥ x' &gt; D64</t>
    </r>
  </si>
  <si>
    <r>
      <t xml:space="preserve">Mit Vorgabe x': </t>
    </r>
    <r>
      <rPr>
        <sz val="11"/>
        <color rgb="FF00B050"/>
        <rFont val="Calibri"/>
        <family val="2"/>
        <scheme val="minor"/>
      </rPr>
      <t xml:space="preserve"> D71 </t>
    </r>
    <r>
      <rPr>
        <sz val="11"/>
        <color rgb="FF00B050"/>
        <rFont val="Calibri"/>
        <family val="2"/>
      </rPr>
      <t>≤ x ≤</t>
    </r>
    <r>
      <rPr>
        <sz val="11"/>
        <color rgb="FF00B050"/>
        <rFont val="Calibri"/>
        <family val="2"/>
        <scheme val="minor"/>
      </rPr>
      <t xml:space="preserve">  F71</t>
    </r>
    <r>
      <rPr>
        <b/>
        <sz val="11"/>
        <color rgb="FF00B050"/>
        <rFont val="Calibri"/>
        <family val="2"/>
        <scheme val="minor"/>
      </rPr>
      <t xml:space="preserve">                                                                              =</t>
    </r>
  </si>
  <si>
    <r>
      <t xml:space="preserve">Begrenzung: 1 </t>
    </r>
    <r>
      <rPr>
        <sz val="11"/>
        <color rgb="FF00B050"/>
        <rFont val="Calibri"/>
        <family val="2"/>
      </rPr>
      <t>≤ Quantil[%] ≤ 99</t>
    </r>
  </si>
  <si>
    <r>
      <t xml:space="preserve">Hilfswert </t>
    </r>
    <r>
      <rPr>
        <sz val="11"/>
        <color rgb="FF0070C0"/>
        <rFont val="Calibri"/>
        <family val="2"/>
      </rPr>
      <t>ρ=</t>
    </r>
  </si>
  <si>
    <r>
      <rPr>
        <sz val="11"/>
        <color rgb="FF0070C0"/>
        <rFont val="Calibri"/>
        <family val="2"/>
      </rPr>
      <t>±</t>
    </r>
    <r>
      <rPr>
        <sz val="11"/>
        <color rgb="FF0070C0"/>
        <rFont val="Calibri"/>
        <family val="2"/>
        <scheme val="minor"/>
      </rPr>
      <t xml:space="preserve"> Fehler% auf Y-Rechnung, Hifswert:</t>
    </r>
  </si>
  <si>
    <r>
      <rPr>
        <b/>
        <sz val="11"/>
        <color rgb="FF7030A0"/>
        <rFont val="Calibri"/>
        <family val="2"/>
        <scheme val="minor"/>
      </rPr>
      <t>MINIMAL:</t>
    </r>
    <r>
      <rPr>
        <sz val="11"/>
        <color rgb="FF7030A0"/>
        <rFont val="Calibri"/>
        <family val="2"/>
        <scheme val="minor"/>
      </rPr>
      <t xml:space="preserve"> D62 </t>
    </r>
    <r>
      <rPr>
        <sz val="11"/>
        <color rgb="FF7030A0"/>
        <rFont val="Calibri"/>
        <family val="2"/>
      </rPr>
      <t>≤ x' &lt; F62</t>
    </r>
  </si>
  <si>
    <r>
      <rPr>
        <b/>
        <sz val="11"/>
        <color rgb="FF7030A0"/>
        <rFont val="Calibri"/>
        <family val="2"/>
        <scheme val="minor"/>
      </rPr>
      <t>MAXIMAL</t>
    </r>
    <r>
      <rPr>
        <sz val="11"/>
        <color rgb="FF7030A0"/>
        <rFont val="Calibri"/>
        <family val="2"/>
        <scheme val="minor"/>
      </rPr>
      <t xml:space="preserve">: F62 </t>
    </r>
    <r>
      <rPr>
        <sz val="11"/>
        <color rgb="FF7030A0"/>
        <rFont val="Calibri"/>
        <family val="2"/>
      </rPr>
      <t>≥</t>
    </r>
    <r>
      <rPr>
        <sz val="11"/>
        <color rgb="FF7030A0"/>
        <rFont val="Calibri"/>
        <family val="2"/>
        <scheme val="minor"/>
      </rPr>
      <t xml:space="preserve"> x' &gt; D62</t>
    </r>
  </si>
  <si>
    <r>
      <t xml:space="preserve"> </t>
    </r>
    <r>
      <rPr>
        <b/>
        <sz val="11"/>
        <color rgb="FFFF0000"/>
        <rFont val="Calibri"/>
        <family val="2"/>
        <scheme val="minor"/>
      </rPr>
      <t>Wenn IrI = 0, (D51): keine Abfrage möglich!</t>
    </r>
  </si>
  <si>
    <r>
      <t xml:space="preserve">Mit Vorgabe x': </t>
    </r>
    <r>
      <rPr>
        <sz val="11"/>
        <color rgb="FF00B050"/>
        <rFont val="Calibri"/>
        <family val="2"/>
        <scheme val="minor"/>
      </rPr>
      <t xml:space="preserve">D69 </t>
    </r>
    <r>
      <rPr>
        <sz val="11"/>
        <color rgb="FF00B050"/>
        <rFont val="Calibri"/>
        <family val="2"/>
      </rPr>
      <t>≤ x ≤ F69</t>
    </r>
  </si>
  <si>
    <r>
      <t xml:space="preserve">mit relativer Dichte </t>
    </r>
    <r>
      <rPr>
        <b/>
        <sz val="11"/>
        <color rgb="FF00B050"/>
        <rFont val="Calibri"/>
        <family val="2"/>
      </rPr>
      <t>φx' =</t>
    </r>
  </si>
  <si>
    <r>
      <t xml:space="preserve">Begrenzung: 1 </t>
    </r>
    <r>
      <rPr>
        <b/>
        <sz val="11"/>
        <color rgb="FF00B050"/>
        <rFont val="Calibri"/>
        <family val="2"/>
      </rPr>
      <t>≤ Quantil [%] ≤ 99</t>
    </r>
  </si>
  <si>
    <r>
      <t xml:space="preserve"> </t>
    </r>
    <r>
      <rPr>
        <b/>
        <sz val="11"/>
        <color rgb="FFFF0000"/>
        <rFont val="Calibri"/>
        <family val="2"/>
        <scheme val="minor"/>
      </rPr>
      <t xml:space="preserve">Wenn IrI = 0, (D51): keine Abfrage möglich! </t>
    </r>
  </si>
  <si>
    <r>
      <t xml:space="preserve">Begrenzung: 1 </t>
    </r>
    <r>
      <rPr>
        <b/>
        <sz val="11"/>
        <color rgb="FF00B050"/>
        <rFont val="Calibri"/>
        <family val="2"/>
      </rPr>
      <t xml:space="preserve">≤ Quantil [%] ≤ 99 </t>
    </r>
  </si>
  <si>
    <r>
      <t xml:space="preserve">Mit Vorgabe x':  </t>
    </r>
    <r>
      <rPr>
        <sz val="11"/>
        <color rgb="FF00B050"/>
        <rFont val="Calibri"/>
        <family val="2"/>
        <scheme val="minor"/>
      </rPr>
      <t>D69 ≤ x ≤ F69</t>
    </r>
  </si>
  <si>
    <r>
      <t>x</t>
    </r>
    <r>
      <rPr>
        <u/>
        <sz val="11"/>
        <color rgb="FF0070C0"/>
        <rFont val="Calibri"/>
        <family val="2"/>
        <scheme val="minor"/>
      </rPr>
      <t>M</t>
    </r>
    <r>
      <rPr>
        <sz val="11"/>
        <color rgb="FF0070C0"/>
        <rFont val="Calibri"/>
        <family val="2"/>
        <scheme val="minor"/>
      </rPr>
      <t>sortiert</t>
    </r>
  </si>
  <si>
    <r>
      <t>y</t>
    </r>
    <r>
      <rPr>
        <u/>
        <sz val="11"/>
        <color rgb="FF0070C0"/>
        <rFont val="Calibri"/>
        <family val="2"/>
        <scheme val="minor"/>
      </rPr>
      <t>M</t>
    </r>
    <r>
      <rPr>
        <sz val="11"/>
        <color rgb="FF0070C0"/>
        <rFont val="Calibri"/>
        <family val="2"/>
        <scheme val="minor"/>
      </rPr>
      <t>zugeordnet</t>
    </r>
  </si>
  <si>
    <r>
      <rPr>
        <sz val="11"/>
        <color rgb="FF0070C0"/>
        <rFont val="Calibri"/>
        <family val="2"/>
      </rPr>
      <t>∑</t>
    </r>
    <r>
      <rPr>
        <sz val="11"/>
        <color rgb="FF0070C0"/>
        <rFont val="Calibri"/>
        <family val="2"/>
        <scheme val="minor"/>
      </rPr>
      <t>y</t>
    </r>
    <r>
      <rPr>
        <u/>
        <sz val="11"/>
        <color rgb="FF0070C0"/>
        <rFont val="Calibri"/>
        <family val="2"/>
        <scheme val="minor"/>
      </rPr>
      <t>M</t>
    </r>
    <r>
      <rPr>
        <sz val="11"/>
        <color rgb="FF0070C0"/>
        <rFont val="Calibri"/>
        <family val="2"/>
        <scheme val="minor"/>
      </rPr>
      <t>zugeordnet</t>
    </r>
  </si>
  <si>
    <r>
      <rPr>
        <b/>
        <sz val="11"/>
        <color rgb="FF7030A0"/>
        <rFont val="Calibri"/>
        <family val="2"/>
        <scheme val="minor"/>
      </rPr>
      <t>MINIMAL</t>
    </r>
    <r>
      <rPr>
        <sz val="11"/>
        <color rgb="FF7030A0"/>
        <rFont val="Calibri"/>
        <family val="2"/>
        <scheme val="minor"/>
      </rPr>
      <t xml:space="preserve">: D58 </t>
    </r>
    <r>
      <rPr>
        <sz val="11"/>
        <color rgb="FF7030A0"/>
        <rFont val="Calibri"/>
        <family val="2"/>
      </rPr>
      <t>≤ x' &lt; F58</t>
    </r>
  </si>
  <si>
    <r>
      <rPr>
        <b/>
        <sz val="11"/>
        <color rgb="FF7030A0"/>
        <rFont val="Calibri"/>
        <family val="2"/>
        <scheme val="minor"/>
      </rPr>
      <t>MAXIMAL</t>
    </r>
    <r>
      <rPr>
        <sz val="11"/>
        <color rgb="FF7030A0"/>
        <rFont val="Calibri"/>
        <family val="2"/>
        <scheme val="minor"/>
      </rPr>
      <t xml:space="preserve">: F58 </t>
    </r>
    <r>
      <rPr>
        <sz val="11"/>
        <color rgb="FF7030A0"/>
        <rFont val="Calibri"/>
        <family val="2"/>
      </rPr>
      <t>≥</t>
    </r>
    <r>
      <rPr>
        <sz val="11"/>
        <color rgb="FF7030A0"/>
        <rFont val="Calibri"/>
        <family val="2"/>
        <scheme val="minor"/>
      </rPr>
      <t xml:space="preserve"> x' &gt; D58</t>
    </r>
  </si>
  <si>
    <t xml:space="preserve">Wenn IrI = 0, (D47): keine Abfrage möglich! </t>
  </si>
  <si>
    <t xml:space="preserve"> Wenn IrI = 0, (D47): keine Abfrage möglich! </t>
  </si>
  <si>
    <r>
      <t>Mit Vorgabe x'</t>
    </r>
    <r>
      <rPr>
        <sz val="11"/>
        <color rgb="FF00B050"/>
        <rFont val="Calibri"/>
        <family val="2"/>
        <scheme val="minor"/>
      </rPr>
      <t xml:space="preserve">: D65 </t>
    </r>
    <r>
      <rPr>
        <sz val="11"/>
        <color rgb="FF00B050"/>
        <rFont val="Calibri"/>
        <family val="2"/>
      </rPr>
      <t>≤ x ≤ F65</t>
    </r>
  </si>
  <si>
    <r>
      <rPr>
        <b/>
        <sz val="11"/>
        <color rgb="FF7030A0"/>
        <rFont val="Calibri"/>
        <family val="2"/>
        <scheme val="minor"/>
      </rPr>
      <t xml:space="preserve">MIN: </t>
    </r>
    <r>
      <rPr>
        <sz val="11"/>
        <color rgb="FF7030A0"/>
        <rFont val="Calibri"/>
        <family val="2"/>
        <scheme val="minor"/>
      </rPr>
      <t>kleinst.*SPW</t>
    </r>
    <r>
      <rPr>
        <b/>
        <sz val="11"/>
        <color rgb="FF7030A0"/>
        <rFont val="Calibri"/>
        <family val="2"/>
        <scheme val="minor"/>
      </rPr>
      <t xml:space="preserve"> </t>
    </r>
    <r>
      <rPr>
        <sz val="11"/>
        <color rgb="FF7030A0"/>
        <rFont val="Calibri"/>
        <family val="2"/>
      </rPr>
      <t>≤ x' &lt; grösst.*SPW</t>
    </r>
  </si>
  <si>
    <r>
      <rPr>
        <b/>
        <sz val="11"/>
        <color rgb="FF7030A0"/>
        <rFont val="Calibri"/>
        <family val="2"/>
        <scheme val="minor"/>
      </rPr>
      <t>MAX</t>
    </r>
    <r>
      <rPr>
        <sz val="11"/>
        <color rgb="FF7030A0"/>
        <rFont val="Calibri"/>
        <family val="2"/>
        <scheme val="minor"/>
      </rPr>
      <t xml:space="preserve">: D69 &lt; x' </t>
    </r>
    <r>
      <rPr>
        <sz val="11"/>
        <color rgb="FF7030A0"/>
        <rFont val="Calibri"/>
        <family val="2"/>
      </rPr>
      <t>≤</t>
    </r>
    <r>
      <rPr>
        <sz val="11"/>
        <color rgb="FF7030A0"/>
        <rFont val="Calibri"/>
        <family val="2"/>
        <scheme val="minor"/>
      </rPr>
      <t xml:space="preserve"> grösst. *SPW</t>
    </r>
  </si>
  <si>
    <r>
      <t xml:space="preserve">Mit Vorgabe x': </t>
    </r>
    <r>
      <rPr>
        <sz val="11"/>
        <color rgb="FF00B050"/>
        <rFont val="Calibri"/>
        <family val="2"/>
        <scheme val="minor"/>
      </rPr>
      <t xml:space="preserve">D65 </t>
    </r>
    <r>
      <rPr>
        <sz val="11"/>
        <color rgb="FF00B050"/>
        <rFont val="Calibri"/>
        <family val="2"/>
      </rPr>
      <t>≤ x ≤ F65</t>
    </r>
  </si>
  <si>
    <r>
      <rPr>
        <b/>
        <sz val="11"/>
        <color rgb="FF7030A0"/>
        <rFont val="Calibri"/>
        <family val="2"/>
        <scheme val="minor"/>
      </rPr>
      <t>MINIMAL</t>
    </r>
    <r>
      <rPr>
        <sz val="11"/>
        <color rgb="FF7030A0"/>
        <rFont val="Calibri"/>
        <family val="2"/>
        <scheme val="minor"/>
      </rPr>
      <t xml:space="preserve">: EXP(A2) </t>
    </r>
    <r>
      <rPr>
        <sz val="11"/>
        <color rgb="FF7030A0"/>
        <rFont val="Calibri"/>
        <family val="2"/>
      </rPr>
      <t>≤ x' &lt; EXP(A41)</t>
    </r>
  </si>
  <si>
    <r>
      <rPr>
        <b/>
        <sz val="11"/>
        <color rgb="FF7030A0"/>
        <rFont val="Calibri"/>
        <family val="2"/>
        <scheme val="minor"/>
      </rPr>
      <t>MAXIMAL</t>
    </r>
    <r>
      <rPr>
        <sz val="11"/>
        <color rgb="FF7030A0"/>
        <rFont val="Calibri"/>
        <family val="2"/>
        <scheme val="minor"/>
      </rPr>
      <t xml:space="preserve">: D65 &lt; x' </t>
    </r>
    <r>
      <rPr>
        <sz val="11"/>
        <color rgb="FF7030A0"/>
        <rFont val="Calibri"/>
        <family val="2"/>
      </rPr>
      <t>≤</t>
    </r>
    <r>
      <rPr>
        <sz val="7.6"/>
        <color rgb="FF7030A0"/>
        <rFont val="Calibri"/>
        <family val="2"/>
      </rPr>
      <t xml:space="preserve"> EXP (A41)</t>
    </r>
    <r>
      <rPr>
        <sz val="11"/>
        <color rgb="FF7030A0"/>
        <rFont val="Calibri"/>
        <family val="2"/>
        <scheme val="minor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8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8"/>
      <color theme="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rgb="FFFF0000"/>
      <name val="Calibri"/>
      <family val="2"/>
    </font>
    <font>
      <i/>
      <sz val="11"/>
      <color rgb="FFFF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FF0000"/>
      <name val="Calibri"/>
      <family val="2"/>
    </font>
    <font>
      <b/>
      <sz val="16"/>
      <color rgb="FFFF0000"/>
      <name val="Calibri"/>
      <family val="2"/>
      <scheme val="minor"/>
    </font>
    <font>
      <b/>
      <sz val="11"/>
      <color theme="5" tint="-0.499984740745262"/>
      <name val="Calibri"/>
      <family val="2"/>
    </font>
    <font>
      <b/>
      <sz val="11"/>
      <color theme="5" tint="-0.499984740745262"/>
      <name val="Calibri"/>
      <family val="2"/>
      <scheme val="minor"/>
    </font>
    <font>
      <sz val="11"/>
      <color rgb="FFFF0000"/>
      <name val="Calibri"/>
      <family val="2"/>
    </font>
    <font>
      <b/>
      <sz val="11"/>
      <color rgb="FF7030A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8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i/>
      <sz val="11"/>
      <name val="Calibri"/>
      <family val="2"/>
    </font>
    <font>
      <u/>
      <sz val="11"/>
      <color theme="1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theme="0"/>
      <name val="Calibri"/>
      <family val="2"/>
    </font>
    <font>
      <b/>
      <sz val="9.5500000000000007"/>
      <color theme="0"/>
      <name val="Calibri"/>
      <family val="2"/>
    </font>
    <font>
      <sz val="11"/>
      <color theme="0"/>
      <name val="Calibri"/>
      <family val="2"/>
    </font>
    <font>
      <i/>
      <sz val="11"/>
      <color theme="0"/>
      <name val="Calibri"/>
      <family val="2"/>
    </font>
    <font>
      <b/>
      <sz val="16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1"/>
      <color rgb="FF0070C0"/>
      <name val="Calibri"/>
      <family val="2"/>
    </font>
    <font>
      <sz val="11"/>
      <color rgb="FF7030A0"/>
      <name val="Calibri"/>
      <family val="2"/>
      <scheme val="minor"/>
    </font>
    <font>
      <sz val="11"/>
      <color rgb="FF7030A0"/>
      <name val="Calibri"/>
      <family val="2"/>
    </font>
    <font>
      <b/>
      <sz val="11"/>
      <color rgb="FF7030A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00B050"/>
      <name val="Calibri"/>
      <family val="2"/>
    </font>
    <font>
      <sz val="10"/>
      <color theme="0"/>
      <name val="Calibri"/>
      <family val="2"/>
      <scheme val="minor"/>
    </font>
    <font>
      <i/>
      <sz val="11"/>
      <color rgb="FF7030A0"/>
      <name val="Calibri"/>
      <family val="2"/>
      <scheme val="minor"/>
    </font>
    <font>
      <b/>
      <sz val="11"/>
      <color rgb="FF00B050"/>
      <name val="Calibri"/>
      <family val="2"/>
    </font>
    <font>
      <sz val="7.6"/>
      <color rgb="FF7030A0"/>
      <name val="Calibri"/>
      <family val="2"/>
    </font>
    <font>
      <u/>
      <sz val="11"/>
      <color rgb="FF0070C0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</fills>
  <borders count="34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n">
        <color auto="1"/>
      </right>
      <top/>
      <bottom/>
      <diagonal/>
    </border>
    <border>
      <left style="thin">
        <color auto="1"/>
      </left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n">
        <color auto="1"/>
      </right>
      <top style="thick">
        <color auto="1"/>
      </top>
      <bottom/>
      <diagonal/>
    </border>
    <border>
      <left style="thick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 style="thick">
        <color auto="1"/>
      </left>
      <right style="thick">
        <color auto="1"/>
      </right>
      <top/>
      <bottom style="dotted">
        <color auto="1"/>
      </bottom>
      <diagonal/>
    </border>
    <border>
      <left/>
      <right/>
      <top style="mediumDashed">
        <color auto="1"/>
      </top>
      <bottom/>
      <diagonal/>
    </border>
    <border>
      <left style="thick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/>
      <right style="thick">
        <color auto="1"/>
      </right>
      <top/>
      <bottom style="mediumDashed">
        <color auto="1"/>
      </bottom>
      <diagonal/>
    </border>
    <border>
      <left style="thick">
        <color auto="1"/>
      </left>
      <right/>
      <top style="mediumDashed">
        <color auto="1"/>
      </top>
      <bottom/>
      <diagonal/>
    </border>
    <border>
      <left/>
      <right style="thick">
        <color auto="1"/>
      </right>
      <top style="mediumDashed">
        <color auto="1"/>
      </top>
      <bottom/>
      <diagonal/>
    </border>
    <border>
      <left/>
      <right style="thick">
        <color auto="1"/>
      </right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</borders>
  <cellStyleXfs count="3">
    <xf numFmtId="0" fontId="0" fillId="0" borderId="0"/>
    <xf numFmtId="9" fontId="20" fillId="0" borderId="0" applyFont="0" applyFill="0" applyBorder="0" applyAlignment="0" applyProtection="0"/>
    <xf numFmtId="0" fontId="27" fillId="0" borderId="0" applyNumberFormat="0" applyFill="0" applyBorder="0" applyAlignment="0" applyProtection="0"/>
  </cellStyleXfs>
  <cellXfs count="412">
    <xf numFmtId="0" fontId="0" fillId="0" borderId="0" xfId="0"/>
    <xf numFmtId="0" fontId="6" fillId="12" borderId="18" xfId="0" applyFont="1" applyFill="1" applyBorder="1" applyAlignment="1" applyProtection="1">
      <alignment horizontal="center"/>
      <protection locked="0" hidden="1"/>
    </xf>
    <xf numFmtId="0" fontId="6" fillId="12" borderId="13" xfId="0" applyFont="1" applyFill="1" applyBorder="1" applyAlignment="1" applyProtection="1">
      <alignment horizontal="center"/>
      <protection locked="0" hidden="1"/>
    </xf>
    <xf numFmtId="0" fontId="6" fillId="12" borderId="14" xfId="0" applyFont="1" applyFill="1" applyBorder="1" applyAlignment="1" applyProtection="1">
      <alignment horizontal="center"/>
      <protection locked="0" hidden="1"/>
    </xf>
    <xf numFmtId="0" fontId="6" fillId="12" borderId="20" xfId="0" applyFont="1" applyFill="1" applyBorder="1" applyAlignment="1" applyProtection="1">
      <alignment horizontal="center"/>
      <protection locked="0" hidden="1"/>
    </xf>
    <xf numFmtId="0" fontId="6" fillId="12" borderId="21" xfId="0" applyFont="1" applyFill="1" applyBorder="1" applyAlignment="1" applyProtection="1">
      <alignment horizontal="center"/>
      <protection locked="0" hidden="1"/>
    </xf>
    <xf numFmtId="0" fontId="6" fillId="6" borderId="13" xfId="0" applyFont="1" applyFill="1" applyBorder="1" applyAlignment="1" applyProtection="1">
      <alignment horizontal="center"/>
      <protection locked="0" hidden="1"/>
    </xf>
    <xf numFmtId="0" fontId="6" fillId="6" borderId="14" xfId="0" applyFont="1" applyFill="1" applyBorder="1" applyAlignment="1" applyProtection="1">
      <alignment horizontal="center"/>
      <protection locked="0" hidden="1"/>
    </xf>
    <xf numFmtId="0" fontId="6" fillId="6" borderId="11" xfId="0" applyFont="1" applyFill="1" applyBorder="1" applyAlignment="1" applyProtection="1">
      <alignment horizontal="center"/>
      <protection locked="0" hidden="1"/>
    </xf>
    <xf numFmtId="0" fontId="6" fillId="6" borderId="12" xfId="0" applyFont="1" applyFill="1" applyBorder="1" applyAlignment="1" applyProtection="1">
      <alignment horizontal="center"/>
      <protection locked="0" hidden="1"/>
    </xf>
    <xf numFmtId="0" fontId="0" fillId="4" borderId="1" xfId="0" applyFill="1" applyBorder="1" applyAlignment="1" applyProtection="1">
      <protection locked="0" hidden="1"/>
    </xf>
    <xf numFmtId="0" fontId="0" fillId="4" borderId="2" xfId="0" applyFill="1" applyBorder="1" applyAlignment="1" applyProtection="1">
      <protection locked="0" hidden="1"/>
    </xf>
    <xf numFmtId="0" fontId="0" fillId="4" borderId="2" xfId="0" applyFill="1" applyBorder="1" applyProtection="1">
      <protection locked="0" hidden="1"/>
    </xf>
    <xf numFmtId="0" fontId="0" fillId="4" borderId="0" xfId="0" applyFill="1" applyProtection="1">
      <protection locked="0" hidden="1"/>
    </xf>
    <xf numFmtId="0" fontId="0" fillId="4" borderId="3" xfId="0" applyFill="1" applyBorder="1" applyProtection="1">
      <protection locked="0" hidden="1"/>
    </xf>
    <xf numFmtId="0" fontId="7" fillId="4" borderId="6" xfId="0" applyFont="1" applyFill="1" applyBorder="1" applyAlignment="1" applyProtection="1">
      <protection locked="0" hidden="1"/>
    </xf>
    <xf numFmtId="0" fontId="0" fillId="4" borderId="0" xfId="0" applyFill="1" applyBorder="1" applyAlignment="1" applyProtection="1">
      <protection locked="0" hidden="1"/>
    </xf>
    <xf numFmtId="0" fontId="0" fillId="4" borderId="0" xfId="0" applyFill="1" applyBorder="1" applyProtection="1">
      <protection locked="0" hidden="1"/>
    </xf>
    <xf numFmtId="0" fontId="0" fillId="4" borderId="7" xfId="0" applyFill="1" applyBorder="1" applyProtection="1">
      <protection locked="0" hidden="1"/>
    </xf>
    <xf numFmtId="0" fontId="0" fillId="4" borderId="15" xfId="0" applyFill="1" applyBorder="1" applyAlignment="1" applyProtection="1">
      <protection locked="0" hidden="1"/>
    </xf>
    <xf numFmtId="0" fontId="0" fillId="4" borderId="4" xfId="0" applyFill="1" applyBorder="1" applyAlignment="1" applyProtection="1">
      <protection locked="0" hidden="1"/>
    </xf>
    <xf numFmtId="0" fontId="0" fillId="4" borderId="4" xfId="0" applyFill="1" applyBorder="1" applyProtection="1">
      <protection locked="0" hidden="1"/>
    </xf>
    <xf numFmtId="0" fontId="0" fillId="4" borderId="5" xfId="0" applyFill="1" applyBorder="1" applyProtection="1">
      <protection locked="0" hidden="1"/>
    </xf>
    <xf numFmtId="0" fontId="0" fillId="4" borderId="16" xfId="0" applyFill="1" applyBorder="1" applyAlignment="1" applyProtection="1">
      <protection locked="0" hidden="1"/>
    </xf>
    <xf numFmtId="0" fontId="0" fillId="4" borderId="17" xfId="0" applyFill="1" applyBorder="1" applyAlignment="1" applyProtection="1">
      <protection locked="0" hidden="1"/>
    </xf>
    <xf numFmtId="0" fontId="0" fillId="0" borderId="6" xfId="0" applyBorder="1" applyProtection="1">
      <protection hidden="1"/>
    </xf>
    <xf numFmtId="0" fontId="0" fillId="0" borderId="0" xfId="0" applyBorder="1" applyProtection="1">
      <protection hidden="1"/>
    </xf>
    <xf numFmtId="0" fontId="0" fillId="0" borderId="0" xfId="0" applyProtection="1">
      <protection hidden="1"/>
    </xf>
    <xf numFmtId="0" fontId="5" fillId="0" borderId="6" xfId="0" applyFont="1" applyBorder="1" applyProtection="1">
      <protection hidden="1"/>
    </xf>
    <xf numFmtId="0" fontId="5" fillId="0" borderId="0" xfId="0" applyFont="1" applyBorder="1" applyProtection="1">
      <protection hidden="1"/>
    </xf>
    <xf numFmtId="0" fontId="0" fillId="0" borderId="15" xfId="0" applyBorder="1" applyProtection="1">
      <protection hidden="1"/>
    </xf>
    <xf numFmtId="0" fontId="0" fillId="0" borderId="4" xfId="0" applyBorder="1" applyProtection="1">
      <protection hidden="1"/>
    </xf>
    <xf numFmtId="0" fontId="0" fillId="0" borderId="4" xfId="0" applyBorder="1" applyAlignment="1" applyProtection="1">
      <alignment horizontal="right"/>
      <protection hidden="1"/>
    </xf>
    <xf numFmtId="0" fontId="6" fillId="0" borderId="4" xfId="0" applyFont="1" applyBorder="1" applyProtection="1">
      <protection hidden="1"/>
    </xf>
    <xf numFmtId="0" fontId="6" fillId="12" borderId="1" xfId="0" applyFont="1" applyFill="1" applyBorder="1" applyAlignment="1" applyProtection="1">
      <alignment horizontal="left"/>
      <protection hidden="1"/>
    </xf>
    <xf numFmtId="0" fontId="6" fillId="12" borderId="3" xfId="0" applyFont="1" applyFill="1" applyBorder="1" applyAlignment="1" applyProtection="1">
      <alignment horizontal="left"/>
      <protection hidden="1"/>
    </xf>
    <xf numFmtId="0" fontId="34" fillId="0" borderId="1" xfId="0" applyFont="1" applyBorder="1" applyAlignment="1" applyProtection="1">
      <alignment horizontal="center"/>
      <protection hidden="1"/>
    </xf>
    <xf numFmtId="0" fontId="34" fillId="0" borderId="2" xfId="0" applyFont="1" applyBorder="1" applyAlignment="1" applyProtection="1">
      <protection hidden="1"/>
    </xf>
    <xf numFmtId="0" fontId="34" fillId="0" borderId="3" xfId="0" applyFont="1" applyBorder="1" applyAlignment="1" applyProtection="1">
      <protection hidden="1"/>
    </xf>
    <xf numFmtId="0" fontId="0" fillId="0" borderId="1" xfId="0" applyFont="1" applyBorder="1" applyAlignment="1" applyProtection="1">
      <alignment horizontal="center"/>
      <protection hidden="1"/>
    </xf>
    <xf numFmtId="0" fontId="0" fillId="0" borderId="3" xfId="0" applyFont="1" applyFill="1" applyBorder="1" applyAlignment="1" applyProtection="1">
      <alignment horizontal="center"/>
      <protection hidden="1"/>
    </xf>
    <xf numFmtId="0" fontId="22" fillId="0" borderId="9" xfId="0" applyFont="1" applyFill="1" applyBorder="1" applyProtection="1">
      <protection hidden="1"/>
    </xf>
    <xf numFmtId="0" fontId="0" fillId="0" borderId="1" xfId="0" applyBorder="1" applyProtection="1">
      <protection hidden="1"/>
    </xf>
    <xf numFmtId="0" fontId="0" fillId="0" borderId="9" xfId="0" applyBorder="1" applyProtection="1">
      <protection hidden="1"/>
    </xf>
    <xf numFmtId="0" fontId="6" fillId="12" borderId="11" xfId="0" applyFont="1" applyFill="1" applyBorder="1" applyAlignment="1" applyProtection="1">
      <protection hidden="1"/>
    </xf>
    <xf numFmtId="0" fontId="6" fillId="12" borderId="12" xfId="0" applyFont="1" applyFill="1" applyBorder="1" applyAlignment="1" applyProtection="1">
      <protection hidden="1"/>
    </xf>
    <xf numFmtId="0" fontId="34" fillId="0" borderId="15" xfId="0" applyFont="1" applyBorder="1" applyAlignment="1" applyProtection="1">
      <protection hidden="1"/>
    </xf>
    <xf numFmtId="0" fontId="34" fillId="0" borderId="4" xfId="0" applyFont="1" applyBorder="1" applyAlignment="1" applyProtection="1">
      <protection hidden="1"/>
    </xf>
    <xf numFmtId="0" fontId="34" fillId="0" borderId="5" xfId="0" applyFont="1" applyBorder="1" applyAlignment="1" applyProtection="1">
      <protection hidden="1"/>
    </xf>
    <xf numFmtId="0" fontId="34" fillId="0" borderId="11" xfId="0" applyFont="1" applyBorder="1" applyAlignment="1" applyProtection="1">
      <alignment horizontal="center"/>
      <protection hidden="1"/>
    </xf>
    <xf numFmtId="0" fontId="34" fillId="0" borderId="12" xfId="0" applyFont="1" applyFill="1" applyBorder="1" applyAlignment="1" applyProtection="1">
      <alignment horizontal="center"/>
      <protection hidden="1"/>
    </xf>
    <xf numFmtId="0" fontId="6" fillId="0" borderId="7" xfId="0" applyFont="1" applyBorder="1" applyAlignment="1" applyProtection="1">
      <alignment horizontal="center"/>
      <protection hidden="1"/>
    </xf>
    <xf numFmtId="0" fontId="6" fillId="0" borderId="6" xfId="0" applyFont="1" applyBorder="1" applyAlignment="1" applyProtection="1">
      <alignment horizontal="center"/>
      <protection hidden="1"/>
    </xf>
    <xf numFmtId="0" fontId="6" fillId="0" borderId="8" xfId="0" applyFont="1" applyBorder="1" applyAlignment="1" applyProtection="1">
      <alignment horizontal="center"/>
      <protection hidden="1"/>
    </xf>
    <xf numFmtId="0" fontId="9" fillId="0" borderId="8" xfId="0" applyFont="1" applyFill="1" applyBorder="1" applyAlignment="1" applyProtection="1">
      <alignment horizontal="left"/>
      <protection hidden="1"/>
    </xf>
    <xf numFmtId="0" fontId="34" fillId="0" borderId="1" xfId="0" applyFont="1" applyFill="1" applyBorder="1" applyAlignment="1" applyProtection="1">
      <alignment horizontal="center"/>
      <protection hidden="1"/>
    </xf>
    <xf numFmtId="0" fontId="34" fillId="0" borderId="2" xfId="0" applyFont="1" applyFill="1" applyBorder="1" applyProtection="1">
      <protection hidden="1"/>
    </xf>
    <xf numFmtId="0" fontId="34" fillId="0" borderId="2" xfId="0" applyFont="1" applyFill="1" applyBorder="1" applyAlignment="1" applyProtection="1">
      <alignment horizontal="center"/>
      <protection hidden="1"/>
    </xf>
    <xf numFmtId="0" fontId="34" fillId="0" borderId="0" xfId="0" applyFont="1" applyAlignment="1" applyProtection="1">
      <alignment horizontal="center"/>
      <protection hidden="1"/>
    </xf>
    <xf numFmtId="0" fontId="34" fillId="0" borderId="19" xfId="0" applyFont="1" applyBorder="1" applyAlignment="1" applyProtection="1">
      <alignment horizontal="center"/>
      <protection hidden="1"/>
    </xf>
    <xf numFmtId="0" fontId="34" fillId="0" borderId="18" xfId="0" applyFont="1" applyFill="1" applyBorder="1" applyAlignment="1" applyProtection="1">
      <alignment horizontal="center"/>
      <protection hidden="1"/>
    </xf>
    <xf numFmtId="0" fontId="34" fillId="0" borderId="9" xfId="0" applyFont="1" applyFill="1" applyBorder="1" applyAlignment="1" applyProtection="1">
      <alignment horizontal="center"/>
      <protection hidden="1"/>
    </xf>
    <xf numFmtId="0" fontId="0" fillId="0" borderId="3" xfId="0" applyBorder="1" applyProtection="1">
      <protection hidden="1"/>
    </xf>
    <xf numFmtId="0" fontId="6" fillId="0" borderId="9" xfId="0" applyFont="1" applyBorder="1" applyAlignment="1" applyProtection="1">
      <alignment horizontal="center"/>
      <protection hidden="1"/>
    </xf>
    <xf numFmtId="0" fontId="21" fillId="0" borderId="0" xfId="0" applyFont="1" applyProtection="1">
      <protection hidden="1"/>
    </xf>
    <xf numFmtId="0" fontId="34" fillId="0" borderId="6" xfId="0" applyFont="1" applyFill="1" applyBorder="1" applyAlignment="1" applyProtection="1">
      <alignment horizont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Fill="1" applyBorder="1" applyAlignment="1" applyProtection="1">
      <alignment horizontal="center"/>
      <protection hidden="1"/>
    </xf>
    <xf numFmtId="0" fontId="34" fillId="0" borderId="13" xfId="0" applyFont="1" applyBorder="1" applyAlignment="1" applyProtection="1">
      <alignment horizontal="center"/>
      <protection hidden="1"/>
    </xf>
    <xf numFmtId="0" fontId="34" fillId="0" borderId="14" xfId="0" applyFont="1" applyFill="1" applyBorder="1" applyAlignment="1" applyProtection="1">
      <alignment horizontal="center"/>
      <protection hidden="1"/>
    </xf>
    <xf numFmtId="0" fontId="34" fillId="0" borderId="8" xfId="0" applyFont="1" applyFill="1" applyBorder="1" applyAlignment="1" applyProtection="1">
      <alignment horizontal="center"/>
      <protection hidden="1"/>
    </xf>
    <xf numFmtId="0" fontId="6" fillId="2" borderId="7" xfId="0" applyFont="1" applyFill="1" applyBorder="1" applyAlignment="1" applyProtection="1">
      <alignment horizontal="center"/>
      <protection hidden="1"/>
    </xf>
    <xf numFmtId="0" fontId="6" fillId="2" borderId="13" xfId="0" applyFont="1" applyFill="1" applyBorder="1" applyAlignment="1" applyProtection="1">
      <alignment horizontal="center"/>
      <protection hidden="1"/>
    </xf>
    <xf numFmtId="0" fontId="6" fillId="2" borderId="8" xfId="0" applyFont="1" applyFill="1" applyBorder="1" applyAlignment="1" applyProtection="1">
      <alignment horizontal="left"/>
      <protection hidden="1"/>
    </xf>
    <xf numFmtId="0" fontId="6" fillId="2" borderId="8" xfId="0" applyFont="1" applyFill="1" applyBorder="1" applyProtection="1">
      <protection hidden="1"/>
    </xf>
    <xf numFmtId="0" fontId="6" fillId="9" borderId="7" xfId="0" applyFont="1" applyFill="1" applyBorder="1" applyAlignment="1" applyProtection="1">
      <alignment horizontal="center"/>
      <protection hidden="1"/>
    </xf>
    <xf numFmtId="0" fontId="6" fillId="9" borderId="13" xfId="0" applyFont="1" applyFill="1" applyBorder="1" applyAlignment="1" applyProtection="1">
      <alignment horizontal="center"/>
      <protection hidden="1"/>
    </xf>
    <xf numFmtId="0" fontId="6" fillId="9" borderId="8" xfId="0" applyFont="1" applyFill="1" applyBorder="1" applyAlignment="1" applyProtection="1">
      <alignment horizontal="left"/>
      <protection hidden="1"/>
    </xf>
    <xf numFmtId="0" fontId="6" fillId="9" borderId="8" xfId="0" applyFont="1" applyFill="1" applyBorder="1" applyProtection="1">
      <protection hidden="1"/>
    </xf>
    <xf numFmtId="0" fontId="34" fillId="0" borderId="22" xfId="0" applyFont="1" applyFill="1" applyBorder="1" applyAlignment="1" applyProtection="1">
      <alignment horizontal="center"/>
      <protection hidden="1"/>
    </xf>
    <xf numFmtId="0" fontId="34" fillId="0" borderId="23" xfId="0" applyFont="1" applyFill="1" applyBorder="1" applyProtection="1">
      <protection hidden="1"/>
    </xf>
    <xf numFmtId="0" fontId="34" fillId="0" borderId="23" xfId="0" applyFont="1" applyFill="1" applyBorder="1" applyAlignment="1" applyProtection="1">
      <alignment horizontal="center"/>
      <protection hidden="1"/>
    </xf>
    <xf numFmtId="0" fontId="34" fillId="0" borderId="20" xfId="0" applyFont="1" applyBorder="1" applyAlignment="1" applyProtection="1">
      <alignment horizontal="center"/>
      <protection hidden="1"/>
    </xf>
    <xf numFmtId="0" fontId="34" fillId="0" borderId="21" xfId="0" applyFont="1" applyFill="1" applyBorder="1" applyAlignment="1" applyProtection="1">
      <alignment horizontal="center"/>
      <protection hidden="1"/>
    </xf>
    <xf numFmtId="0" fontId="34" fillId="0" borderId="24" xfId="0" applyFont="1" applyFill="1" applyBorder="1" applyAlignment="1" applyProtection="1">
      <alignment horizontal="center"/>
      <protection hidden="1"/>
    </xf>
    <xf numFmtId="0" fontId="6" fillId="10" borderId="7" xfId="0" applyFont="1" applyFill="1" applyBorder="1" applyAlignment="1" applyProtection="1">
      <alignment horizontal="center"/>
      <protection hidden="1"/>
    </xf>
    <xf numFmtId="0" fontId="6" fillId="10" borderId="13" xfId="0" applyFont="1" applyFill="1" applyBorder="1" applyAlignment="1" applyProtection="1">
      <alignment horizontal="center"/>
      <protection hidden="1"/>
    </xf>
    <xf numFmtId="0" fontId="6" fillId="10" borderId="8" xfId="0" applyFont="1" applyFill="1" applyBorder="1" applyAlignment="1" applyProtection="1">
      <alignment horizontal="left"/>
      <protection hidden="1"/>
    </xf>
    <xf numFmtId="0" fontId="6" fillId="10" borderId="8" xfId="0" applyFont="1" applyFill="1" applyBorder="1" applyProtection="1">
      <protection hidden="1"/>
    </xf>
    <xf numFmtId="0" fontId="34" fillId="0" borderId="6" xfId="0" applyFont="1" applyBorder="1" applyAlignment="1" applyProtection="1">
      <alignment horizontal="center"/>
      <protection hidden="1"/>
    </xf>
    <xf numFmtId="0" fontId="34" fillId="0" borderId="0" xfId="0" applyFont="1" applyBorder="1" applyProtection="1">
      <protection hidden="1"/>
    </xf>
    <xf numFmtId="0" fontId="34" fillId="0" borderId="0" xfId="0" applyFont="1" applyBorder="1" applyAlignment="1" applyProtection="1">
      <alignment horizontal="center"/>
      <protection hidden="1"/>
    </xf>
    <xf numFmtId="0" fontId="6" fillId="5" borderId="7" xfId="0" applyFont="1" applyFill="1" applyBorder="1" applyAlignment="1" applyProtection="1">
      <alignment horizontal="center"/>
      <protection hidden="1"/>
    </xf>
    <xf numFmtId="0" fontId="6" fillId="5" borderId="13" xfId="0" applyFont="1" applyFill="1" applyBorder="1" applyAlignment="1" applyProtection="1">
      <alignment horizontal="center"/>
      <protection hidden="1"/>
    </xf>
    <xf numFmtId="0" fontId="6" fillId="5" borderId="8" xfId="0" applyFont="1" applyFill="1" applyBorder="1" applyAlignment="1" applyProtection="1">
      <alignment horizontal="left"/>
      <protection hidden="1"/>
    </xf>
    <xf numFmtId="0" fontId="6" fillId="5" borderId="8" xfId="0" applyFont="1" applyFill="1" applyBorder="1" applyProtection="1">
      <protection hidden="1"/>
    </xf>
    <xf numFmtId="0" fontId="6" fillId="11" borderId="7" xfId="0" applyFont="1" applyFill="1" applyBorder="1" applyAlignment="1" applyProtection="1">
      <alignment horizontal="center"/>
      <protection hidden="1"/>
    </xf>
    <xf numFmtId="0" fontId="6" fillId="11" borderId="13" xfId="0" applyFont="1" applyFill="1" applyBorder="1" applyAlignment="1" applyProtection="1">
      <alignment horizontal="center"/>
      <protection hidden="1"/>
    </xf>
    <xf numFmtId="0" fontId="6" fillId="11" borderId="8" xfId="0" applyFont="1" applyFill="1" applyBorder="1" applyAlignment="1" applyProtection="1">
      <alignment horizontal="left"/>
      <protection hidden="1"/>
    </xf>
    <xf numFmtId="0" fontId="6" fillId="11" borderId="8" xfId="0" applyFont="1" applyFill="1" applyBorder="1" applyProtection="1">
      <protection hidden="1"/>
    </xf>
    <xf numFmtId="0" fontId="34" fillId="0" borderId="0" xfId="0" applyNumberFormat="1" applyFont="1" applyBorder="1" applyAlignment="1" applyProtection="1">
      <alignment horizontal="center"/>
      <protection hidden="1"/>
    </xf>
    <xf numFmtId="0" fontId="6" fillId="0" borderId="8" xfId="0" applyFont="1" applyFill="1" applyBorder="1" applyAlignment="1" applyProtection="1">
      <alignment horizontal="center"/>
      <protection hidden="1"/>
    </xf>
    <xf numFmtId="0" fontId="19" fillId="0" borderId="6" xfId="0" applyFont="1" applyFill="1" applyBorder="1" applyAlignment="1" applyProtection="1">
      <alignment horizontal="center"/>
      <protection hidden="1"/>
    </xf>
    <xf numFmtId="0" fontId="19" fillId="0" borderId="8" xfId="0" applyFont="1" applyFill="1" applyBorder="1" applyAlignment="1" applyProtection="1">
      <alignment horizontal="left"/>
      <protection hidden="1"/>
    </xf>
    <xf numFmtId="0" fontId="17" fillId="0" borderId="10" xfId="0" applyFont="1" applyFill="1" applyBorder="1" applyAlignment="1" applyProtection="1">
      <alignment horizontal="left"/>
      <protection hidden="1"/>
    </xf>
    <xf numFmtId="0" fontId="34" fillId="0" borderId="13" xfId="0" applyFont="1" applyFill="1" applyBorder="1" applyAlignment="1" applyProtection="1">
      <alignment horizontal="center"/>
      <protection hidden="1"/>
    </xf>
    <xf numFmtId="0" fontId="6" fillId="0" borderId="2" xfId="0" applyFont="1" applyFill="1" applyBorder="1" applyAlignment="1" applyProtection="1">
      <alignment horizontal="center"/>
      <protection hidden="1"/>
    </xf>
    <xf numFmtId="0" fontId="6" fillId="0" borderId="3" xfId="0" applyFont="1" applyFill="1" applyBorder="1" applyAlignment="1" applyProtection="1">
      <alignment horizontal="center"/>
      <protection hidden="1"/>
    </xf>
    <xf numFmtId="0" fontId="6" fillId="0" borderId="6" xfId="0" applyFont="1" applyFill="1" applyBorder="1" applyAlignment="1" applyProtection="1">
      <alignment horizontal="center"/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0" fontId="6" fillId="0" borderId="6" xfId="0" applyFont="1" applyFill="1" applyBorder="1" applyAlignment="1" applyProtection="1">
      <alignment horizontal="left"/>
      <protection hidden="1"/>
    </xf>
    <xf numFmtId="0" fontId="0" fillId="0" borderId="6" xfId="0" applyFill="1" applyBorder="1" applyAlignment="1" applyProtection="1">
      <alignment horizontal="center"/>
      <protection hidden="1"/>
    </xf>
    <xf numFmtId="0" fontId="0" fillId="0" borderId="0" xfId="0" applyFill="1" applyBorder="1" applyProtection="1">
      <protection hidden="1"/>
    </xf>
    <xf numFmtId="0" fontId="6" fillId="0" borderId="0" xfId="0" applyFont="1" applyFill="1" applyBorder="1" applyAlignment="1" applyProtection="1">
      <alignment horizontal="left"/>
      <protection hidden="1"/>
    </xf>
    <xf numFmtId="0" fontId="0" fillId="0" borderId="0" xfId="0" applyFill="1" applyBorder="1" applyAlignment="1" applyProtection="1">
      <alignment horizontal="center"/>
      <protection hidden="1"/>
    </xf>
    <xf numFmtId="0" fontId="0" fillId="0" borderId="6" xfId="0" applyFill="1" applyBorder="1" applyProtection="1">
      <protection hidden="1"/>
    </xf>
    <xf numFmtId="0" fontId="34" fillId="0" borderId="14" xfId="0" applyFont="1" applyBorder="1" applyAlignment="1" applyProtection="1">
      <alignment horizontal="center"/>
      <protection hidden="1"/>
    </xf>
    <xf numFmtId="0" fontId="34" fillId="3" borderId="8" xfId="0" applyFont="1" applyFill="1" applyBorder="1" applyAlignment="1" applyProtection="1">
      <alignment horizontal="center"/>
      <protection hidden="1"/>
    </xf>
    <xf numFmtId="0" fontId="12" fillId="0" borderId="0" xfId="0" applyFont="1" applyFill="1" applyBorder="1" applyAlignment="1" applyProtection="1">
      <alignment horizontal="center"/>
      <protection hidden="1"/>
    </xf>
    <xf numFmtId="0" fontId="34" fillId="0" borderId="0" xfId="0" applyFont="1" applyProtection="1">
      <protection hidden="1"/>
    </xf>
    <xf numFmtId="0" fontId="12" fillId="0" borderId="0" xfId="0" applyFont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3" fillId="0" borderId="0" xfId="0" applyFont="1" applyBorder="1" applyAlignment="1" applyProtection="1">
      <alignment horizontal="center"/>
      <protection hidden="1"/>
    </xf>
    <xf numFmtId="0" fontId="34" fillId="0" borderId="15" xfId="0" applyFont="1" applyBorder="1" applyAlignment="1" applyProtection="1">
      <alignment horizontal="center"/>
      <protection hidden="1"/>
    </xf>
    <xf numFmtId="0" fontId="34" fillId="0" borderId="4" xfId="0" applyFont="1" applyBorder="1" applyAlignment="1" applyProtection="1">
      <alignment horizontal="center"/>
      <protection hidden="1"/>
    </xf>
    <xf numFmtId="0" fontId="34" fillId="0" borderId="12" xfId="0" applyFont="1" applyBorder="1" applyAlignment="1" applyProtection="1">
      <alignment horizontal="center"/>
      <protection hidden="1"/>
    </xf>
    <xf numFmtId="0" fontId="9" fillId="0" borderId="1" xfId="0" applyFont="1" applyFill="1" applyBorder="1" applyAlignment="1" applyProtection="1">
      <alignment horizontal="center"/>
      <protection hidden="1"/>
    </xf>
    <xf numFmtId="0" fontId="21" fillId="0" borderId="2" xfId="0" applyFont="1" applyBorder="1" applyAlignment="1" applyProtection="1">
      <alignment horizontal="center"/>
      <protection hidden="1"/>
    </xf>
    <xf numFmtId="0" fontId="0" fillId="0" borderId="2" xfId="0" applyBorder="1" applyAlignment="1" applyProtection="1">
      <protection hidden="1"/>
    </xf>
    <xf numFmtId="0" fontId="0" fillId="0" borderId="2" xfId="0" applyBorder="1" applyProtection="1">
      <protection hidden="1"/>
    </xf>
    <xf numFmtId="0" fontId="0" fillId="0" borderId="2" xfId="0" applyBorder="1" applyAlignment="1" applyProtection="1">
      <alignment horizontal="center"/>
      <protection hidden="1"/>
    </xf>
    <xf numFmtId="0" fontId="21" fillId="0" borderId="0" xfId="0" applyFont="1" applyFill="1" applyProtection="1">
      <protection hidden="1"/>
    </xf>
    <xf numFmtId="0" fontId="21" fillId="0" borderId="6" xfId="0" applyFont="1" applyBorder="1" applyAlignment="1" applyProtection="1">
      <protection hidden="1"/>
    </xf>
    <xf numFmtId="0" fontId="0" fillId="0" borderId="0" xfId="0" applyBorder="1" applyAlignment="1" applyProtection="1">
      <protection hidden="1"/>
    </xf>
    <xf numFmtId="0" fontId="0" fillId="0" borderId="7" xfId="0" applyBorder="1" applyProtection="1">
      <protection hidden="1"/>
    </xf>
    <xf numFmtId="0" fontId="4" fillId="0" borderId="6" xfId="0" applyFont="1" applyBorder="1" applyAlignment="1" applyProtection="1">
      <protection hidden="1"/>
    </xf>
    <xf numFmtId="0" fontId="3" fillId="0" borderId="0" xfId="0" applyFont="1" applyBorder="1" applyAlignment="1" applyProtection="1">
      <protection hidden="1"/>
    </xf>
    <xf numFmtId="0" fontId="0" fillId="0" borderId="6" xfId="0" applyBorder="1" applyAlignment="1" applyProtection="1">
      <protection hidden="1"/>
    </xf>
    <xf numFmtId="0" fontId="0" fillId="0" borderId="5" xfId="0" applyBorder="1" applyProtection="1">
      <protection hidden="1"/>
    </xf>
    <xf numFmtId="0" fontId="3" fillId="0" borderId="6" xfId="0" applyFont="1" applyBorder="1" applyProtection="1">
      <protection hidden="1"/>
    </xf>
    <xf numFmtId="0" fontId="27" fillId="0" borderId="0" xfId="2" applyBorder="1" applyProtection="1">
      <protection hidden="1"/>
    </xf>
    <xf numFmtId="0" fontId="6" fillId="12" borderId="19" xfId="0" applyFont="1" applyFill="1" applyBorder="1" applyAlignment="1" applyProtection="1">
      <alignment horizontal="center"/>
      <protection locked="0" hidden="1"/>
    </xf>
    <xf numFmtId="0" fontId="15" fillId="0" borderId="0" xfId="0" applyFont="1" applyFill="1" applyAlignment="1" applyProtection="1">
      <alignment horizontal="center"/>
      <protection hidden="1"/>
    </xf>
    <xf numFmtId="0" fontId="1" fillId="0" borderId="0" xfId="0" applyFont="1" applyProtection="1">
      <protection hidden="1"/>
    </xf>
    <xf numFmtId="0" fontId="21" fillId="0" borderId="0" xfId="0" applyFont="1" applyFill="1" applyAlignment="1" applyProtection="1">
      <alignment horizontal="center"/>
      <protection hidden="1"/>
    </xf>
    <xf numFmtId="0" fontId="1" fillId="0" borderId="0" xfId="0" applyFont="1" applyFill="1" applyProtection="1">
      <protection hidden="1"/>
    </xf>
    <xf numFmtId="0" fontId="23" fillId="0" borderId="0" xfId="0" applyFont="1" applyFill="1" applyProtection="1">
      <protection hidden="1"/>
    </xf>
    <xf numFmtId="0" fontId="21" fillId="0" borderId="1" xfId="0" applyFont="1" applyFill="1" applyBorder="1" applyAlignment="1" applyProtection="1">
      <alignment horizontal="center"/>
      <protection hidden="1"/>
    </xf>
    <xf numFmtId="0" fontId="21" fillId="0" borderId="3" xfId="0" applyFont="1" applyFill="1" applyBorder="1" applyAlignment="1" applyProtection="1">
      <alignment horizontal="center"/>
      <protection hidden="1"/>
    </xf>
    <xf numFmtId="0" fontId="1" fillId="0" borderId="1" xfId="0" applyFont="1" applyBorder="1" applyAlignment="1" applyProtection="1">
      <alignment horizontal="center"/>
      <protection hidden="1"/>
    </xf>
    <xf numFmtId="0" fontId="18" fillId="0" borderId="2" xfId="0" applyFont="1" applyBorder="1" applyAlignment="1" applyProtection="1">
      <alignment horizontal="center"/>
      <protection hidden="1"/>
    </xf>
    <xf numFmtId="0" fontId="1" fillId="0" borderId="2" xfId="0" applyFont="1" applyBorder="1" applyAlignment="1" applyProtection="1">
      <alignment horizontal="center"/>
      <protection hidden="1"/>
    </xf>
    <xf numFmtId="0" fontId="1" fillId="0" borderId="3" xfId="0" applyFont="1" applyBorder="1" applyAlignment="1" applyProtection="1">
      <alignment horizontal="center"/>
      <protection hidden="1"/>
    </xf>
    <xf numFmtId="0" fontId="21" fillId="0" borderId="6" xfId="0" applyFont="1" applyFill="1" applyBorder="1" applyAlignment="1" applyProtection="1">
      <alignment horizontal="center"/>
      <protection hidden="1"/>
    </xf>
    <xf numFmtId="0" fontId="21" fillId="0" borderId="7" xfId="0" applyFont="1" applyFill="1" applyBorder="1" applyAlignment="1" applyProtection="1">
      <alignment horizontal="center"/>
      <protection hidden="1"/>
    </xf>
    <xf numFmtId="0" fontId="1" fillId="0" borderId="6" xfId="0" applyFont="1" applyBorder="1" applyAlignment="1" applyProtection="1">
      <alignment horizontal="center"/>
      <protection hidden="1"/>
    </xf>
    <xf numFmtId="0" fontId="1" fillId="0" borderId="0" xfId="0" applyFont="1" applyBorder="1" applyAlignment="1" applyProtection="1">
      <alignment horizontal="center"/>
      <protection hidden="1"/>
    </xf>
    <xf numFmtId="0" fontId="1" fillId="0" borderId="7" xfId="0" applyFont="1" applyBorder="1" applyAlignment="1" applyProtection="1">
      <alignment horizontal="center"/>
      <protection hidden="1"/>
    </xf>
    <xf numFmtId="0" fontId="1" fillId="0" borderId="6" xfId="0" applyFont="1" applyFill="1" applyBorder="1" applyAlignment="1" applyProtection="1">
      <alignment horizontal="center"/>
      <protection hidden="1"/>
    </xf>
    <xf numFmtId="0" fontId="1" fillId="0" borderId="0" xfId="0" applyFont="1" applyFill="1" applyBorder="1" applyAlignment="1" applyProtection="1">
      <alignment horizontal="center"/>
      <protection hidden="1"/>
    </xf>
    <xf numFmtId="0" fontId="1" fillId="0" borderId="7" xfId="0" applyFont="1" applyFill="1" applyBorder="1" applyAlignment="1" applyProtection="1">
      <alignment horizontal="center"/>
      <protection hidden="1"/>
    </xf>
    <xf numFmtId="0" fontId="28" fillId="0" borderId="0" xfId="0" applyFont="1" applyFill="1" applyProtection="1">
      <protection hidden="1"/>
    </xf>
    <xf numFmtId="9" fontId="21" fillId="0" borderId="0" xfId="1" applyFont="1" applyFill="1" applyAlignment="1" applyProtection="1">
      <alignment horizontal="center"/>
      <protection hidden="1"/>
    </xf>
    <xf numFmtId="0" fontId="28" fillId="0" borderId="6" xfId="0" applyFont="1" applyFill="1" applyBorder="1" applyAlignment="1" applyProtection="1">
      <alignment horizontal="center"/>
      <protection hidden="1"/>
    </xf>
    <xf numFmtId="0" fontId="28" fillId="0" borderId="7" xfId="0" applyFont="1" applyFill="1" applyBorder="1" applyAlignment="1" applyProtection="1">
      <alignment horizontal="center"/>
      <protection hidden="1"/>
    </xf>
    <xf numFmtId="0" fontId="6" fillId="0" borderId="0" xfId="0" applyFont="1" applyFill="1" applyProtection="1">
      <protection hidden="1"/>
    </xf>
    <xf numFmtId="0" fontId="11" fillId="8" borderId="6" xfId="0" applyFont="1" applyFill="1" applyBorder="1" applyAlignment="1" applyProtection="1">
      <alignment horizontal="center"/>
      <protection hidden="1"/>
    </xf>
    <xf numFmtId="0" fontId="12" fillId="8" borderId="7" xfId="0" applyFont="1" applyFill="1" applyBorder="1" applyAlignment="1" applyProtection="1">
      <alignment horizontal="center"/>
      <protection hidden="1"/>
    </xf>
    <xf numFmtId="0" fontId="1" fillId="0" borderId="6" xfId="0" applyFont="1" applyBorder="1" applyProtection="1">
      <protection hidden="1"/>
    </xf>
    <xf numFmtId="0" fontId="21" fillId="0" borderId="0" xfId="0" applyFont="1" applyFill="1" applyAlignment="1" applyProtection="1">
      <protection hidden="1"/>
    </xf>
    <xf numFmtId="0" fontId="9" fillId="0" borderId="0" xfId="0" applyFont="1" applyFill="1" applyProtection="1">
      <protection hidden="1"/>
    </xf>
    <xf numFmtId="0" fontId="12" fillId="8" borderId="6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6" fillId="0" borderId="15" xfId="0" applyFont="1" applyBorder="1" applyProtection="1">
      <protection hidden="1"/>
    </xf>
    <xf numFmtId="0" fontId="6" fillId="0" borderId="5" xfId="0" applyFont="1" applyBorder="1" applyProtection="1">
      <protection hidden="1"/>
    </xf>
    <xf numFmtId="0" fontId="6" fillId="0" borderId="33" xfId="0" applyFont="1" applyBorder="1" applyProtection="1">
      <protection hidden="1"/>
    </xf>
    <xf numFmtId="0" fontId="6" fillId="0" borderId="1" xfId="0" applyFont="1" applyBorder="1" applyProtection="1"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12" fillId="8" borderId="15" xfId="0" applyFont="1" applyFill="1" applyBorder="1" applyAlignment="1" applyProtection="1">
      <alignment horizontal="center"/>
      <protection hidden="1"/>
    </xf>
    <xf numFmtId="0" fontId="12" fillId="8" borderId="5" xfId="0" applyFont="1" applyFill="1" applyBorder="1" applyAlignment="1" applyProtection="1">
      <alignment horizontal="center"/>
      <protection hidden="1"/>
    </xf>
    <xf numFmtId="0" fontId="6" fillId="0" borderId="6" xfId="0" applyFont="1" applyBorder="1" applyAlignment="1" applyProtection="1">
      <alignment horizontal="left"/>
      <protection hidden="1"/>
    </xf>
    <xf numFmtId="0" fontId="1" fillId="0" borderId="0" xfId="0" applyFont="1" applyBorder="1" applyProtection="1">
      <protection hidden="1"/>
    </xf>
    <xf numFmtId="0" fontId="1" fillId="0" borderId="7" xfId="0" applyFont="1" applyBorder="1" applyProtection="1">
      <protection hidden="1"/>
    </xf>
    <xf numFmtId="0" fontId="6" fillId="0" borderId="6" xfId="0" applyFont="1" applyBorder="1" applyAlignment="1" applyProtection="1">
      <protection hidden="1"/>
    </xf>
    <xf numFmtId="0" fontId="6" fillId="12" borderId="0" xfId="0" applyFont="1" applyFill="1" applyBorder="1" applyAlignment="1" applyProtection="1">
      <alignment horizontal="center"/>
      <protection hidden="1"/>
    </xf>
    <xf numFmtId="0" fontId="6" fillId="0" borderId="0" xfId="0" applyFont="1" applyBorder="1" applyProtection="1">
      <protection hidden="1"/>
    </xf>
    <xf numFmtId="0" fontId="9" fillId="0" borderId="0" xfId="0" applyFont="1" applyFill="1" applyAlignment="1" applyProtection="1">
      <alignment horizontal="center"/>
      <protection hidden="1"/>
    </xf>
    <xf numFmtId="0" fontId="12" fillId="0" borderId="0" xfId="0" applyFont="1" applyFill="1" applyBorder="1" applyProtection="1">
      <protection hidden="1"/>
    </xf>
    <xf numFmtId="0" fontId="21" fillId="0" borderId="0" xfId="0" applyFont="1" applyFill="1" applyBorder="1" applyAlignment="1" applyProtection="1">
      <alignment horizontal="center"/>
      <protection hidden="1"/>
    </xf>
    <xf numFmtId="0" fontId="6" fillId="7" borderId="0" xfId="0" applyFont="1" applyFill="1" applyBorder="1" applyAlignment="1" applyProtection="1">
      <alignment horizontal="center"/>
      <protection hidden="1"/>
    </xf>
    <xf numFmtId="0" fontId="6" fillId="7" borderId="7" xfId="0" applyFont="1" applyFill="1" applyBorder="1" applyAlignment="1" applyProtection="1">
      <alignment horizontal="center"/>
      <protection hidden="1"/>
    </xf>
    <xf numFmtId="0" fontId="1" fillId="7" borderId="0" xfId="0" applyFont="1" applyFill="1" applyBorder="1" applyAlignment="1" applyProtection="1">
      <alignment horizontal="center"/>
      <protection hidden="1"/>
    </xf>
    <xf numFmtId="0" fontId="1" fillId="7" borderId="7" xfId="0" applyFont="1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35" fillId="0" borderId="29" xfId="0" applyFont="1" applyFill="1" applyBorder="1" applyProtection="1">
      <protection hidden="1"/>
    </xf>
    <xf numFmtId="0" fontId="35" fillId="0" borderId="25" xfId="0" applyFont="1" applyFill="1" applyBorder="1" applyAlignment="1" applyProtection="1">
      <alignment horizontal="center"/>
      <protection hidden="1"/>
    </xf>
    <xf numFmtId="0" fontId="35" fillId="0" borderId="25" xfId="0" applyFont="1" applyFill="1" applyBorder="1" applyProtection="1">
      <protection hidden="1"/>
    </xf>
    <xf numFmtId="0" fontId="35" fillId="0" borderId="30" xfId="0" applyFont="1" applyFill="1" applyBorder="1" applyAlignment="1" applyProtection="1">
      <alignment horizontal="center"/>
      <protection hidden="1"/>
    </xf>
    <xf numFmtId="0" fontId="9" fillId="0" borderId="0" xfId="0" applyFont="1" applyFill="1" applyAlignment="1" applyProtection="1">
      <alignment horizontal="left"/>
      <protection hidden="1"/>
    </xf>
    <xf numFmtId="0" fontId="13" fillId="0" borderId="6" xfId="0" applyFont="1" applyFill="1" applyBorder="1" applyAlignment="1" applyProtection="1">
      <alignment horizontal="left"/>
      <protection hidden="1"/>
    </xf>
    <xf numFmtId="0" fontId="13" fillId="0" borderId="0" xfId="0" applyFont="1" applyFill="1" applyBorder="1" applyAlignment="1" applyProtection="1">
      <alignment horizontal="center"/>
      <protection hidden="1"/>
    </xf>
    <xf numFmtId="0" fontId="36" fillId="0" borderId="0" xfId="0" applyFont="1" applyFill="1" applyBorder="1" applyAlignment="1" applyProtection="1">
      <alignment horizontal="left"/>
      <protection hidden="1"/>
    </xf>
    <xf numFmtId="0" fontId="34" fillId="0" borderId="7" xfId="0" applyFont="1" applyFill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left"/>
      <protection hidden="1"/>
    </xf>
    <xf numFmtId="0" fontId="13" fillId="0" borderId="7" xfId="0" applyFont="1" applyFill="1" applyBorder="1" applyAlignment="1" applyProtection="1">
      <alignment horizontal="center"/>
      <protection hidden="1"/>
    </xf>
    <xf numFmtId="0" fontId="34" fillId="0" borderId="15" xfId="0" applyFont="1" applyFill="1" applyBorder="1" applyAlignment="1" applyProtection="1">
      <alignment horizontal="center"/>
      <protection hidden="1"/>
    </xf>
    <xf numFmtId="0" fontId="34" fillId="0" borderId="4" xfId="0" applyFont="1" applyFill="1" applyBorder="1" applyAlignment="1" applyProtection="1">
      <alignment horizontal="center"/>
      <protection hidden="1"/>
    </xf>
    <xf numFmtId="0" fontId="34" fillId="0" borderId="5" xfId="0" applyFont="1" applyFill="1" applyBorder="1" applyAlignment="1" applyProtection="1">
      <alignment horizontal="center"/>
      <protection hidden="1"/>
    </xf>
    <xf numFmtId="0" fontId="19" fillId="0" borderId="1" xfId="0" applyFont="1" applyBorder="1" applyAlignment="1" applyProtection="1">
      <alignment horizontal="left"/>
      <protection hidden="1"/>
    </xf>
    <xf numFmtId="0" fontId="1" fillId="0" borderId="0" xfId="0" applyFont="1" applyFill="1" applyBorder="1" applyProtection="1">
      <protection hidden="1"/>
    </xf>
    <xf numFmtId="0" fontId="1" fillId="0" borderId="7" xfId="0" applyFont="1" applyFill="1" applyBorder="1" applyProtection="1">
      <protection hidden="1"/>
    </xf>
    <xf numFmtId="0" fontId="37" fillId="0" borderId="6" xfId="0" applyFont="1" applyBorder="1" applyProtection="1">
      <protection hidden="1"/>
    </xf>
    <xf numFmtId="0" fontId="38" fillId="0" borderId="0" xfId="0" applyFont="1" applyFill="1" applyBorder="1" applyAlignment="1" applyProtection="1">
      <alignment horizontal="left"/>
      <protection hidden="1"/>
    </xf>
    <xf numFmtId="0" fontId="19" fillId="0" borderId="6" xfId="0" applyFont="1" applyBorder="1" applyAlignment="1" applyProtection="1">
      <alignment horizontal="left"/>
      <protection hidden="1"/>
    </xf>
    <xf numFmtId="0" fontId="19" fillId="0" borderId="0" xfId="0" applyFont="1" applyBorder="1" applyAlignment="1" applyProtection="1">
      <alignment horizontal="left"/>
      <protection hidden="1"/>
    </xf>
    <xf numFmtId="0" fontId="1" fillId="0" borderId="4" xfId="0" applyFont="1" applyBorder="1" applyProtection="1">
      <protection hidden="1"/>
    </xf>
    <xf numFmtId="0" fontId="1" fillId="0" borderId="5" xfId="0" applyFont="1" applyBorder="1" applyProtection="1">
      <protection hidden="1"/>
    </xf>
    <xf numFmtId="0" fontId="40" fillId="0" borderId="6" xfId="0" applyFont="1" applyBorder="1" applyProtection="1">
      <protection hidden="1"/>
    </xf>
    <xf numFmtId="0" fontId="23" fillId="13" borderId="0" xfId="0" applyFont="1" applyFill="1" applyBorder="1" applyProtection="1">
      <protection hidden="1"/>
    </xf>
    <xf numFmtId="0" fontId="23" fillId="13" borderId="7" xfId="0" applyFont="1" applyFill="1" applyBorder="1" applyAlignment="1" applyProtection="1">
      <alignment horizontal="center"/>
      <protection hidden="1"/>
    </xf>
    <xf numFmtId="0" fontId="40" fillId="0" borderId="6" xfId="0" applyFont="1" applyBorder="1" applyAlignment="1" applyProtection="1">
      <alignment horizontal="left"/>
      <protection hidden="1"/>
    </xf>
    <xf numFmtId="0" fontId="40" fillId="0" borderId="0" xfId="0" applyFont="1" applyBorder="1" applyAlignment="1" applyProtection="1">
      <alignment horizontal="left"/>
      <protection hidden="1"/>
    </xf>
    <xf numFmtId="0" fontId="40" fillId="12" borderId="7" xfId="0" applyFont="1" applyFill="1" applyBorder="1" applyAlignment="1" applyProtection="1">
      <alignment horizontal="center"/>
      <protection hidden="1"/>
    </xf>
    <xf numFmtId="0" fontId="40" fillId="7" borderId="7" xfId="0" applyFont="1" applyFill="1" applyBorder="1" applyAlignment="1" applyProtection="1">
      <alignment horizontal="center"/>
      <protection hidden="1"/>
    </xf>
    <xf numFmtId="0" fontId="40" fillId="0" borderId="6" xfId="0" applyFont="1" applyFill="1" applyBorder="1" applyAlignment="1" applyProtection="1">
      <protection hidden="1"/>
    </xf>
    <xf numFmtId="0" fontId="40" fillId="0" borderId="32" xfId="0" applyFont="1" applyFill="1" applyBorder="1" applyAlignment="1" applyProtection="1">
      <alignment horizontal="left"/>
      <protection hidden="1"/>
    </xf>
    <xf numFmtId="0" fontId="40" fillId="12" borderId="31" xfId="0" applyFont="1" applyFill="1" applyBorder="1" applyAlignment="1" applyProtection="1">
      <alignment horizontal="center"/>
      <protection hidden="1"/>
    </xf>
    <xf numFmtId="0" fontId="23" fillId="0" borderId="6" xfId="0" applyFont="1" applyFill="1" applyBorder="1" applyAlignment="1" applyProtection="1">
      <alignment horizontal="left"/>
      <protection hidden="1"/>
    </xf>
    <xf numFmtId="0" fontId="40" fillId="0" borderId="0" xfId="0" applyFont="1" applyFill="1" applyBorder="1" applyAlignment="1" applyProtection="1">
      <alignment horizontal="left"/>
      <protection hidden="1"/>
    </xf>
    <xf numFmtId="0" fontId="34" fillId="0" borderId="29" xfId="0" applyFont="1" applyBorder="1" applyAlignment="1" applyProtection="1">
      <alignment horizontal="right"/>
      <protection hidden="1"/>
    </xf>
    <xf numFmtId="0" fontId="34" fillId="0" borderId="25" xfId="0" applyFont="1" applyBorder="1" applyAlignment="1" applyProtection="1">
      <alignment horizontal="center"/>
      <protection hidden="1"/>
    </xf>
    <xf numFmtId="0" fontId="34" fillId="0" borderId="25" xfId="0" applyFont="1" applyBorder="1" applyAlignment="1" applyProtection="1">
      <alignment horizontal="right"/>
      <protection hidden="1"/>
    </xf>
    <xf numFmtId="0" fontId="34" fillId="0" borderId="30" xfId="0" applyFont="1" applyBorder="1" applyAlignment="1" applyProtection="1">
      <alignment horizontal="center"/>
      <protection hidden="1"/>
    </xf>
    <xf numFmtId="0" fontId="34" fillId="0" borderId="0" xfId="0" applyFont="1" applyBorder="1" applyAlignment="1" applyProtection="1">
      <alignment horizontal="right"/>
      <protection hidden="1"/>
    </xf>
    <xf numFmtId="0" fontId="34" fillId="0" borderId="7" xfId="0" applyFont="1" applyBorder="1" applyAlignment="1" applyProtection="1">
      <alignment horizontal="center"/>
      <protection hidden="1"/>
    </xf>
    <xf numFmtId="0" fontId="34" fillId="0" borderId="6" xfId="0" applyFont="1" applyBorder="1" applyProtection="1">
      <protection hidden="1"/>
    </xf>
    <xf numFmtId="0" fontId="34" fillId="0" borderId="15" xfId="0" applyFont="1" applyBorder="1" applyAlignment="1" applyProtection="1">
      <alignment horizontal="left"/>
      <protection hidden="1"/>
    </xf>
    <xf numFmtId="0" fontId="34" fillId="0" borderId="4" xfId="0" applyFont="1" applyBorder="1" applyProtection="1">
      <protection hidden="1"/>
    </xf>
    <xf numFmtId="0" fontId="34" fillId="0" borderId="5" xfId="0" applyFont="1" applyBorder="1" applyProtection="1">
      <protection hidden="1"/>
    </xf>
    <xf numFmtId="0" fontId="21" fillId="0" borderId="2" xfId="0" applyFont="1" applyFill="1" applyBorder="1" applyProtection="1">
      <protection hidden="1"/>
    </xf>
    <xf numFmtId="0" fontId="21" fillId="0" borderId="0" xfId="0" applyFont="1" applyFill="1" applyBorder="1" applyProtection="1">
      <protection hidden="1"/>
    </xf>
    <xf numFmtId="0" fontId="9" fillId="0" borderId="0" xfId="0" applyFont="1" applyFill="1" applyBorder="1" applyAlignment="1" applyProtection="1">
      <alignment horizontal="center"/>
      <protection hidden="1"/>
    </xf>
    <xf numFmtId="0" fontId="21" fillId="0" borderId="0" xfId="0" applyNumberFormat="1" applyFont="1" applyFill="1" applyProtection="1">
      <protection hidden="1"/>
    </xf>
    <xf numFmtId="2" fontId="21" fillId="0" borderId="0" xfId="0" applyNumberFormat="1" applyFont="1" applyFill="1" applyProtection="1">
      <protection hidden="1"/>
    </xf>
    <xf numFmtId="0" fontId="33" fillId="0" borderId="0" xfId="0" applyFont="1" applyFill="1" applyBorder="1" applyAlignment="1" applyProtection="1">
      <alignment horizontal="center"/>
      <protection hidden="1"/>
    </xf>
    <xf numFmtId="0" fontId="31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32" fillId="0" borderId="0" xfId="0" applyFont="1" applyFill="1" applyBorder="1" applyAlignment="1" applyProtection="1">
      <alignment horizontal="center"/>
      <protection hidden="1"/>
    </xf>
    <xf numFmtId="0" fontId="9" fillId="0" borderId="0" xfId="0" applyFont="1" applyFill="1" applyBorder="1" applyProtection="1">
      <protection hidden="1"/>
    </xf>
    <xf numFmtId="0" fontId="28" fillId="0" borderId="0" xfId="0" applyFont="1" applyFill="1" applyBorder="1" applyProtection="1">
      <protection hidden="1"/>
    </xf>
    <xf numFmtId="0" fontId="9" fillId="0" borderId="0" xfId="0" applyFont="1" applyFill="1" applyBorder="1" applyAlignment="1" applyProtection="1">
      <protection hidden="1"/>
    </xf>
    <xf numFmtId="0" fontId="9" fillId="0" borderId="0" xfId="0" applyFont="1" applyFill="1" applyBorder="1" applyAlignment="1" applyProtection="1">
      <alignment horizontal="left"/>
      <protection hidden="1"/>
    </xf>
    <xf numFmtId="0" fontId="32" fillId="0" borderId="0" xfId="0" applyFont="1" applyFill="1" applyBorder="1" applyAlignment="1" applyProtection="1">
      <alignment horizontal="left"/>
      <protection hidden="1"/>
    </xf>
    <xf numFmtId="0" fontId="28" fillId="0" borderId="0" xfId="0" quotePrefix="1" applyFont="1" applyFill="1" applyBorder="1" applyAlignment="1" applyProtection="1">
      <alignment horizontal="center"/>
      <protection hidden="1"/>
    </xf>
    <xf numFmtId="0" fontId="21" fillId="0" borderId="0" xfId="0" applyFont="1" applyFill="1" applyBorder="1" applyAlignment="1" applyProtection="1">
      <alignment horizontal="left"/>
      <protection hidden="1"/>
    </xf>
    <xf numFmtId="0" fontId="21" fillId="0" borderId="0" xfId="0" applyFont="1" applyFill="1" applyBorder="1" applyAlignment="1" applyProtection="1">
      <alignment horizontal="right"/>
      <protection hidden="1"/>
    </xf>
    <xf numFmtId="0" fontId="19" fillId="4" borderId="0" xfId="0" applyFont="1" applyFill="1" applyBorder="1" applyAlignment="1" applyProtection="1">
      <alignment horizontal="center"/>
      <protection locked="0" hidden="1"/>
    </xf>
    <xf numFmtId="0" fontId="19" fillId="4" borderId="7" xfId="0" applyFont="1" applyFill="1" applyBorder="1" applyAlignment="1" applyProtection="1">
      <alignment horizontal="center"/>
      <protection locked="0" hidden="1"/>
    </xf>
    <xf numFmtId="0" fontId="40" fillId="4" borderId="0" xfId="0" applyFont="1" applyFill="1" applyBorder="1" applyAlignment="1" applyProtection="1">
      <alignment horizontal="center"/>
      <protection locked="0" hidden="1"/>
    </xf>
    <xf numFmtId="0" fontId="2" fillId="0" borderId="0" xfId="0" applyFont="1" applyProtection="1">
      <protection hidden="1"/>
    </xf>
    <xf numFmtId="0" fontId="2" fillId="0" borderId="1" xfId="0" applyFont="1" applyBorder="1" applyAlignment="1" applyProtection="1">
      <alignment horizontal="center"/>
      <protection hidden="1"/>
    </xf>
    <xf numFmtId="0" fontId="2" fillId="0" borderId="2" xfId="0" applyFont="1" applyBorder="1" applyAlignment="1" applyProtection="1">
      <alignment horizontal="center"/>
      <protection hidden="1"/>
    </xf>
    <xf numFmtId="0" fontId="2" fillId="0" borderId="3" xfId="0" applyFont="1" applyBorder="1" applyAlignment="1" applyProtection="1">
      <alignment horizontal="center"/>
      <protection hidden="1"/>
    </xf>
    <xf numFmtId="0" fontId="2" fillId="0" borderId="6" xfId="0" applyFont="1" applyBorder="1" applyAlignment="1" applyProtection="1">
      <alignment horizontal="center"/>
      <protection hidden="1"/>
    </xf>
    <xf numFmtId="0" fontId="2" fillId="0" borderId="0" xfId="0" applyFont="1" applyBorder="1" applyAlignment="1" applyProtection="1">
      <alignment horizontal="center"/>
      <protection hidden="1"/>
    </xf>
    <xf numFmtId="0" fontId="2" fillId="0" borderId="7" xfId="0" applyFont="1" applyBorder="1" applyAlignment="1" applyProtection="1">
      <alignment horizontal="center"/>
      <protection hidden="1"/>
    </xf>
    <xf numFmtId="0" fontId="42" fillId="0" borderId="0" xfId="0" applyFont="1" applyFill="1" applyAlignment="1" applyProtection="1">
      <alignment horizontal="center"/>
      <protection hidden="1"/>
    </xf>
    <xf numFmtId="0" fontId="2" fillId="5" borderId="6" xfId="0" applyFont="1" applyFill="1" applyBorder="1" applyAlignment="1" applyProtection="1">
      <alignment horizontal="center"/>
      <protection hidden="1"/>
    </xf>
    <xf numFmtId="0" fontId="2" fillId="5" borderId="7" xfId="0" applyFont="1" applyFill="1" applyBorder="1" applyAlignment="1" applyProtection="1">
      <alignment horizontal="center"/>
      <protection hidden="1"/>
    </xf>
    <xf numFmtId="0" fontId="24" fillId="0" borderId="6" xfId="0" applyFont="1" applyBorder="1" applyAlignment="1" applyProtection="1">
      <alignment horizontal="left"/>
      <protection hidden="1"/>
    </xf>
    <xf numFmtId="0" fontId="24" fillId="0" borderId="15" xfId="0" applyFont="1" applyBorder="1" applyAlignment="1" applyProtection="1">
      <alignment horizontal="left"/>
      <protection hidden="1"/>
    </xf>
    <xf numFmtId="0" fontId="2" fillId="0" borderId="4" xfId="0" applyFont="1" applyBorder="1" applyAlignment="1" applyProtection="1">
      <alignment horizontal="center"/>
      <protection hidden="1"/>
    </xf>
    <xf numFmtId="0" fontId="2" fillId="0" borderId="5" xfId="0" applyFont="1" applyBorder="1" applyAlignment="1" applyProtection="1">
      <alignment horizontal="center"/>
      <protection hidden="1"/>
    </xf>
    <xf numFmtId="0" fontId="24" fillId="0" borderId="16" xfId="0" applyFont="1" applyBorder="1" applyAlignment="1" applyProtection="1">
      <alignment horizontal="left"/>
      <protection hidden="1"/>
    </xf>
    <xf numFmtId="0" fontId="2" fillId="0" borderId="33" xfId="0" applyFont="1" applyBorder="1" applyAlignment="1" applyProtection="1">
      <alignment horizontal="center"/>
      <protection hidden="1"/>
    </xf>
    <xf numFmtId="0" fontId="24" fillId="0" borderId="33" xfId="0" applyFont="1" applyBorder="1" applyAlignment="1" applyProtection="1">
      <alignment horizontal="left"/>
      <protection hidden="1"/>
    </xf>
    <xf numFmtId="0" fontId="24" fillId="0" borderId="17" xfId="0" applyFont="1" applyBorder="1" applyAlignment="1" applyProtection="1">
      <alignment horizontal="center"/>
      <protection hidden="1"/>
    </xf>
    <xf numFmtId="0" fontId="6" fillId="0" borderId="1" xfId="0" applyFont="1" applyBorder="1" applyAlignment="1" applyProtection="1">
      <alignment horizontal="left"/>
      <protection hidden="1"/>
    </xf>
    <xf numFmtId="0" fontId="6" fillId="0" borderId="2" xfId="0" applyFont="1" applyBorder="1" applyAlignment="1" applyProtection="1">
      <alignment horizontal="center"/>
      <protection hidden="1"/>
    </xf>
    <xf numFmtId="0" fontId="6" fillId="0" borderId="3" xfId="0" applyFont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right"/>
      <protection hidden="1"/>
    </xf>
    <xf numFmtId="0" fontId="2" fillId="5" borderId="15" xfId="0" applyFont="1" applyFill="1" applyBorder="1" applyAlignment="1" applyProtection="1">
      <alignment horizontal="center"/>
      <protection hidden="1"/>
    </xf>
    <xf numFmtId="0" fontId="2" fillId="5" borderId="5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left"/>
      <protection hidden="1"/>
    </xf>
    <xf numFmtId="0" fontId="21" fillId="0" borderId="0" xfId="0" applyFont="1" applyBorder="1" applyAlignment="1" applyProtection="1">
      <protection hidden="1"/>
    </xf>
    <xf numFmtId="0" fontId="21" fillId="0" borderId="0" xfId="0" applyFont="1" applyBorder="1" applyAlignment="1" applyProtection="1">
      <alignment horizontal="center"/>
      <protection hidden="1"/>
    </xf>
    <xf numFmtId="0" fontId="1" fillId="0" borderId="6" xfId="0" applyFont="1" applyBorder="1" applyAlignment="1" applyProtection="1">
      <alignment horizontal="left"/>
      <protection hidden="1"/>
    </xf>
    <xf numFmtId="0" fontId="1" fillId="0" borderId="0" xfId="0" applyFont="1" applyBorder="1" applyAlignment="1" applyProtection="1">
      <alignment horizontal="left"/>
      <protection hidden="1"/>
    </xf>
    <xf numFmtId="0" fontId="6" fillId="12" borderId="7" xfId="0" applyFont="1" applyFill="1" applyBorder="1" applyAlignment="1" applyProtection="1">
      <alignment horizontal="center"/>
      <protection hidden="1"/>
    </xf>
    <xf numFmtId="0" fontId="1" fillId="12" borderId="0" xfId="0" applyFont="1" applyFill="1" applyBorder="1" applyAlignment="1" applyProtection="1">
      <alignment horizontal="center"/>
      <protection hidden="1"/>
    </xf>
    <xf numFmtId="0" fontId="1" fillId="12" borderId="7" xfId="0" applyFont="1" applyFill="1" applyBorder="1" applyAlignment="1" applyProtection="1">
      <alignment horizontal="center"/>
      <protection hidden="1"/>
    </xf>
    <xf numFmtId="0" fontId="6" fillId="7" borderId="27" xfId="0" applyFont="1" applyFill="1" applyBorder="1" applyAlignment="1" applyProtection="1">
      <alignment horizontal="center"/>
      <protection hidden="1"/>
    </xf>
    <xf numFmtId="0" fontId="34" fillId="0" borderId="29" xfId="0" applyFont="1" applyFill="1" applyBorder="1" applyProtection="1">
      <protection hidden="1"/>
    </xf>
    <xf numFmtId="0" fontId="34" fillId="0" borderId="25" xfId="0" applyFont="1" applyFill="1" applyBorder="1" applyProtection="1">
      <protection hidden="1"/>
    </xf>
    <xf numFmtId="0" fontId="34" fillId="0" borderId="30" xfId="0" applyFont="1" applyFill="1" applyBorder="1" applyProtection="1">
      <protection hidden="1"/>
    </xf>
    <xf numFmtId="0" fontId="34" fillId="0" borderId="0" xfId="0" applyFont="1" applyFill="1" applyBorder="1" applyAlignment="1" applyProtection="1">
      <alignment horizontal="left"/>
      <protection hidden="1"/>
    </xf>
    <xf numFmtId="0" fontId="35" fillId="0" borderId="15" xfId="0" applyFont="1" applyFill="1" applyBorder="1" applyAlignment="1" applyProtection="1">
      <alignment horizontal="left"/>
      <protection hidden="1"/>
    </xf>
    <xf numFmtId="0" fontId="35" fillId="0" borderId="4" xfId="0" applyFont="1" applyFill="1" applyBorder="1" applyAlignment="1" applyProtection="1">
      <alignment horizontal="left"/>
      <protection hidden="1"/>
    </xf>
    <xf numFmtId="0" fontId="35" fillId="0" borderId="5" xfId="0" applyFont="1" applyFill="1" applyBorder="1" applyAlignment="1" applyProtection="1">
      <alignment horizontal="center"/>
      <protection hidden="1"/>
    </xf>
    <xf numFmtId="0" fontId="19" fillId="0" borderId="1" xfId="0" applyFont="1" applyFill="1" applyBorder="1" applyAlignment="1" applyProtection="1">
      <alignment horizontal="left"/>
      <protection hidden="1"/>
    </xf>
    <xf numFmtId="0" fontId="37" fillId="0" borderId="2" xfId="0" applyFont="1" applyFill="1" applyBorder="1" applyAlignment="1" applyProtection="1">
      <alignment horizontal="center"/>
      <protection hidden="1"/>
    </xf>
    <xf numFmtId="0" fontId="37" fillId="0" borderId="3" xfId="0" applyFont="1" applyFill="1" applyBorder="1" applyAlignment="1" applyProtection="1">
      <alignment horizontal="center"/>
      <protection hidden="1"/>
    </xf>
    <xf numFmtId="0" fontId="21" fillId="0" borderId="0" xfId="0" applyFont="1" applyBorder="1" applyAlignment="1" applyProtection="1">
      <alignment horizontal="left"/>
      <protection hidden="1"/>
    </xf>
    <xf numFmtId="0" fontId="43" fillId="0" borderId="6" xfId="0" applyFont="1" applyFill="1" applyBorder="1" applyAlignment="1" applyProtection="1">
      <alignment horizontal="left"/>
      <protection hidden="1"/>
    </xf>
    <xf numFmtId="0" fontId="43" fillId="0" borderId="0" xfId="0" applyFont="1" applyFill="1" applyBorder="1" applyAlignment="1" applyProtection="1">
      <alignment horizontal="center"/>
      <protection hidden="1"/>
    </xf>
    <xf numFmtId="0" fontId="37" fillId="0" borderId="0" xfId="0" applyFont="1" applyFill="1" applyBorder="1" applyAlignment="1" applyProtection="1">
      <alignment horizontal="center"/>
      <protection hidden="1"/>
    </xf>
    <xf numFmtId="0" fontId="37" fillId="0" borderId="7" xfId="0" applyFont="1" applyFill="1" applyBorder="1" applyAlignment="1" applyProtection="1">
      <alignment horizontal="center"/>
      <protection hidden="1"/>
    </xf>
    <xf numFmtId="0" fontId="37" fillId="0" borderId="6" xfId="0" applyFont="1" applyFill="1" applyBorder="1" applyAlignment="1" applyProtection="1">
      <alignment horizontal="left"/>
      <protection hidden="1"/>
    </xf>
    <xf numFmtId="0" fontId="37" fillId="0" borderId="0" xfId="0" applyFont="1" applyFill="1" applyBorder="1" applyAlignment="1" applyProtection="1">
      <alignment horizontal="left"/>
      <protection hidden="1"/>
    </xf>
    <xf numFmtId="0" fontId="21" fillId="0" borderId="0" xfId="0" applyFont="1" applyBorder="1" applyProtection="1">
      <protection hidden="1"/>
    </xf>
    <xf numFmtId="0" fontId="37" fillId="0" borderId="0" xfId="0" applyFont="1" applyBorder="1" applyAlignment="1" applyProtection="1">
      <alignment horizontal="center"/>
      <protection hidden="1"/>
    </xf>
    <xf numFmtId="0" fontId="37" fillId="0" borderId="7" xfId="0" applyFont="1" applyBorder="1" applyAlignment="1" applyProtection="1">
      <alignment horizontal="center"/>
      <protection hidden="1"/>
    </xf>
    <xf numFmtId="0" fontId="6" fillId="0" borderId="15" xfId="0" applyFont="1" applyBorder="1" applyAlignment="1" applyProtection="1">
      <alignment horizontal="left"/>
      <protection hidden="1"/>
    </xf>
    <xf numFmtId="0" fontId="6" fillId="0" borderId="4" xfId="0" applyFont="1" applyBorder="1" applyAlignment="1" applyProtection="1">
      <alignment horizontal="left"/>
      <protection hidden="1"/>
    </xf>
    <xf numFmtId="0" fontId="23" fillId="0" borderId="0" xfId="0" applyFont="1" applyBorder="1" applyAlignment="1" applyProtection="1">
      <alignment horizontal="center"/>
      <protection hidden="1"/>
    </xf>
    <xf numFmtId="0" fontId="23" fillId="13" borderId="0" xfId="0" applyFont="1" applyFill="1" applyBorder="1" applyAlignment="1" applyProtection="1">
      <alignment horizontal="left"/>
      <protection hidden="1"/>
    </xf>
    <xf numFmtId="0" fontId="33" fillId="0" borderId="0" xfId="0" applyFont="1" applyBorder="1" applyAlignment="1" applyProtection="1">
      <alignment horizontal="center"/>
      <protection hidden="1"/>
    </xf>
    <xf numFmtId="0" fontId="1" fillId="0" borderId="6" xfId="0" applyFont="1" applyBorder="1" applyAlignment="1" applyProtection="1">
      <protection hidden="1"/>
    </xf>
    <xf numFmtId="0" fontId="1" fillId="0" borderId="0" xfId="0" applyFont="1" applyBorder="1" applyAlignment="1" applyProtection="1">
      <protection hidden="1"/>
    </xf>
    <xf numFmtId="0" fontId="21" fillId="0" borderId="0" xfId="0" applyFont="1" applyBorder="1" applyAlignment="1" applyProtection="1">
      <alignment horizontal="right"/>
      <protection hidden="1"/>
    </xf>
    <xf numFmtId="0" fontId="23" fillId="0" borderId="6" xfId="0" applyFont="1" applyBorder="1" applyAlignment="1" applyProtection="1">
      <alignment horizontal="center"/>
      <protection hidden="1"/>
    </xf>
    <xf numFmtId="0" fontId="40" fillId="0" borderId="0" xfId="0" applyFont="1" applyBorder="1" applyProtection="1">
      <protection hidden="1"/>
    </xf>
    <xf numFmtId="0" fontId="1" fillId="0" borderId="26" xfId="0" applyFont="1" applyBorder="1" applyAlignment="1" applyProtection="1">
      <protection hidden="1"/>
    </xf>
    <xf numFmtId="0" fontId="1" fillId="0" borderId="27" xfId="0" applyFont="1" applyBorder="1" applyAlignment="1" applyProtection="1">
      <protection hidden="1"/>
    </xf>
    <xf numFmtId="0" fontId="2" fillId="0" borderId="7" xfId="0" applyFont="1" applyBorder="1" applyProtection="1">
      <protection hidden="1"/>
    </xf>
    <xf numFmtId="0" fontId="34" fillId="0" borderId="15" xfId="0" applyFont="1" applyBorder="1" applyAlignment="1" applyProtection="1">
      <alignment horizontal="right"/>
      <protection hidden="1"/>
    </xf>
    <xf numFmtId="0" fontId="34" fillId="0" borderId="5" xfId="0" applyFont="1" applyBorder="1" applyAlignment="1" applyProtection="1">
      <alignment horizont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" fillId="0" borderId="0" xfId="0" applyFont="1" applyFill="1" applyProtection="1">
      <protection hidden="1"/>
    </xf>
    <xf numFmtId="0" fontId="40" fillId="4" borderId="0" xfId="0" applyNumberFormat="1" applyFont="1" applyFill="1" applyBorder="1" applyAlignment="1" applyProtection="1">
      <alignment horizontal="center"/>
      <protection locked="0" hidden="1"/>
    </xf>
    <xf numFmtId="0" fontId="21" fillId="0" borderId="1" xfId="0" applyFont="1" applyBorder="1" applyAlignment="1" applyProtection="1">
      <alignment horizontal="center"/>
      <protection hidden="1"/>
    </xf>
    <xf numFmtId="0" fontId="21" fillId="0" borderId="3" xfId="0" applyFont="1" applyBorder="1" applyAlignment="1" applyProtection="1">
      <alignment horizontal="center"/>
      <protection hidden="1"/>
    </xf>
    <xf numFmtId="0" fontId="2" fillId="0" borderId="1" xfId="0" applyFont="1" applyBorder="1" applyProtection="1">
      <protection hidden="1"/>
    </xf>
    <xf numFmtId="0" fontId="2" fillId="0" borderId="2" xfId="0" applyFont="1" applyBorder="1" applyProtection="1">
      <protection hidden="1"/>
    </xf>
    <xf numFmtId="0" fontId="2" fillId="0" borderId="3" xfId="0" applyFont="1" applyBorder="1" applyProtection="1">
      <protection hidden="1"/>
    </xf>
    <xf numFmtId="0" fontId="21" fillId="0" borderId="6" xfId="0" applyFont="1" applyBorder="1" applyAlignment="1" applyProtection="1">
      <alignment horizontal="center"/>
      <protection hidden="1"/>
    </xf>
    <xf numFmtId="0" fontId="21" fillId="0" borderId="7" xfId="0" applyFont="1" applyBorder="1" applyAlignment="1" applyProtection="1">
      <alignment horizontal="center"/>
      <protection hidden="1"/>
    </xf>
    <xf numFmtId="0" fontId="2" fillId="0" borderId="6" xfId="0" applyFont="1" applyBorder="1" applyProtection="1">
      <protection hidden="1"/>
    </xf>
    <xf numFmtId="0" fontId="2" fillId="0" borderId="0" xfId="0" applyFont="1" applyBorder="1" applyProtection="1">
      <protection hidden="1"/>
    </xf>
    <xf numFmtId="0" fontId="10" fillId="5" borderId="6" xfId="0" applyFont="1" applyFill="1" applyBorder="1" applyAlignment="1" applyProtection="1">
      <alignment horizontal="center"/>
      <protection hidden="1"/>
    </xf>
    <xf numFmtId="0" fontId="10" fillId="5" borderId="7" xfId="0" applyFont="1" applyFill="1" applyBorder="1" applyAlignment="1" applyProtection="1">
      <alignment horizontal="center"/>
      <protection hidden="1"/>
    </xf>
    <xf numFmtId="0" fontId="2" fillId="0" borderId="15" xfId="0" applyFont="1" applyBorder="1" applyProtection="1">
      <protection hidden="1"/>
    </xf>
    <xf numFmtId="0" fontId="2" fillId="0" borderId="4" xfId="0" applyFont="1" applyBorder="1" applyProtection="1">
      <protection hidden="1"/>
    </xf>
    <xf numFmtId="0" fontId="2" fillId="0" borderId="5" xfId="0" applyFont="1" applyBorder="1" applyProtection="1">
      <protection hidden="1"/>
    </xf>
    <xf numFmtId="0" fontId="10" fillId="5" borderId="15" xfId="0" applyFont="1" applyFill="1" applyBorder="1" applyAlignment="1" applyProtection="1">
      <alignment horizontal="center"/>
      <protection hidden="1"/>
    </xf>
    <xf numFmtId="0" fontId="10" fillId="5" borderId="5" xfId="0" applyFont="1" applyFill="1" applyBorder="1" applyAlignment="1" applyProtection="1">
      <alignment horizontal="center"/>
      <protection hidden="1"/>
    </xf>
    <xf numFmtId="0" fontId="2" fillId="0" borderId="0" xfId="0" applyFont="1" applyFill="1" applyBorder="1" applyAlignment="1" applyProtection="1">
      <protection hidden="1"/>
    </xf>
    <xf numFmtId="0" fontId="34" fillId="0" borderId="4" xfId="0" applyFont="1" applyBorder="1" applyAlignment="1" applyProtection="1">
      <alignment horizontal="right"/>
      <protection hidden="1"/>
    </xf>
    <xf numFmtId="0" fontId="25" fillId="0" borderId="2" xfId="0" applyFont="1" applyBorder="1" applyAlignment="1" applyProtection="1">
      <alignment horizontal="center"/>
      <protection hidden="1"/>
    </xf>
    <xf numFmtId="0" fontId="37" fillId="0" borderId="6" xfId="0" applyFont="1" applyFill="1" applyBorder="1" applyAlignment="1" applyProtection="1">
      <alignment horizontal="center"/>
      <protection hidden="1"/>
    </xf>
    <xf numFmtId="0" fontId="21" fillId="0" borderId="0" xfId="0" applyFont="1" applyFill="1" applyBorder="1" applyAlignment="1" applyProtection="1">
      <alignment horizontal="center" vertical="center"/>
      <protection hidden="1"/>
    </xf>
    <xf numFmtId="0" fontId="21" fillId="0" borderId="0" xfId="0" applyFont="1" applyFill="1" applyBorder="1" applyAlignment="1" applyProtection="1">
      <alignment wrapText="1"/>
      <protection hidden="1"/>
    </xf>
    <xf numFmtId="0" fontId="2" fillId="0" borderId="6" xfId="0" applyFont="1" applyFill="1" applyBorder="1" applyAlignment="1" applyProtection="1">
      <alignment horizontal="center"/>
      <protection hidden="1"/>
    </xf>
    <xf numFmtId="0" fontId="2" fillId="0" borderId="0" xfId="0" applyFont="1" applyFill="1" applyBorder="1" applyAlignment="1" applyProtection="1">
      <alignment horizontal="center"/>
      <protection hidden="1"/>
    </xf>
    <xf numFmtId="0" fontId="2" fillId="0" borderId="7" xfId="0" applyFont="1" applyFill="1" applyBorder="1" applyAlignment="1" applyProtection="1">
      <alignment horizontal="center"/>
      <protection hidden="1"/>
    </xf>
    <xf numFmtId="0" fontId="26" fillId="8" borderId="6" xfId="0" applyFont="1" applyFill="1" applyBorder="1" applyAlignment="1" applyProtection="1">
      <alignment horizontal="center"/>
      <protection hidden="1"/>
    </xf>
    <xf numFmtId="0" fontId="10" fillId="8" borderId="7" xfId="0" applyFont="1" applyFill="1" applyBorder="1" applyAlignment="1" applyProtection="1">
      <alignment horizontal="center"/>
      <protection hidden="1"/>
    </xf>
    <xf numFmtId="0" fontId="24" fillId="0" borderId="4" xfId="0" applyFont="1" applyBorder="1" applyAlignment="1" applyProtection="1">
      <alignment horizontal="center"/>
      <protection hidden="1"/>
    </xf>
    <xf numFmtId="0" fontId="10" fillId="8" borderId="6" xfId="0" applyFont="1" applyFill="1" applyBorder="1" applyAlignment="1" applyProtection="1">
      <alignment horizontal="center"/>
      <protection hidden="1"/>
    </xf>
    <xf numFmtId="0" fontId="10" fillId="8" borderId="15" xfId="0" applyFont="1" applyFill="1" applyBorder="1" applyAlignment="1" applyProtection="1">
      <alignment horizontal="center"/>
      <protection hidden="1"/>
    </xf>
    <xf numFmtId="0" fontId="10" fillId="8" borderId="5" xfId="0" applyFont="1" applyFill="1" applyBorder="1" applyAlignment="1" applyProtection="1">
      <alignment horizontal="center"/>
      <protection hidden="1"/>
    </xf>
    <xf numFmtId="0" fontId="21" fillId="0" borderId="2" xfId="0" applyFont="1" applyBorder="1" applyProtection="1">
      <protection hidden="1"/>
    </xf>
    <xf numFmtId="0" fontId="10" fillId="0" borderId="0" xfId="0" applyFont="1" applyFill="1" applyBorder="1" applyAlignment="1" applyProtection="1">
      <alignment horizontal="center"/>
      <protection hidden="1"/>
    </xf>
    <xf numFmtId="0" fontId="34" fillId="0" borderId="25" xfId="0" applyFont="1" applyFill="1" applyBorder="1" applyAlignment="1" applyProtection="1">
      <alignment horizontal="center"/>
      <protection hidden="1"/>
    </xf>
    <xf numFmtId="0" fontId="34" fillId="0" borderId="30" xfId="0" applyFont="1" applyFill="1" applyBorder="1" applyAlignment="1" applyProtection="1">
      <alignment horizontal="center"/>
      <protection hidden="1"/>
    </xf>
    <xf numFmtId="0" fontId="37" fillId="0" borderId="0" xfId="0" applyFont="1" applyBorder="1" applyProtection="1">
      <protection hidden="1"/>
    </xf>
    <xf numFmtId="0" fontId="19" fillId="0" borderId="0" xfId="0" applyFont="1" applyBorder="1" applyProtection="1">
      <protection hidden="1"/>
    </xf>
    <xf numFmtId="0" fontId="37" fillId="0" borderId="7" xfId="0" applyFont="1" applyBorder="1" applyProtection="1">
      <protection hidden="1"/>
    </xf>
    <xf numFmtId="0" fontId="23" fillId="0" borderId="7" xfId="0" applyFont="1" applyBorder="1" applyProtection="1">
      <protection hidden="1"/>
    </xf>
    <xf numFmtId="0" fontId="2" fillId="0" borderId="0" xfId="0" applyFont="1" applyAlignment="1" applyProtection="1">
      <alignment horizontal="center"/>
      <protection hidden="1"/>
    </xf>
    <xf numFmtId="0" fontId="21" fillId="0" borderId="0" xfId="0" applyFont="1" applyFill="1" applyBorder="1" applyAlignment="1" applyProtection="1">
      <alignment horizontal="center" wrapText="1"/>
      <protection hidden="1"/>
    </xf>
    <xf numFmtId="0" fontId="2" fillId="0" borderId="15" xfId="0" applyFont="1" applyBorder="1" applyAlignment="1" applyProtection="1">
      <alignment horizontal="center"/>
      <protection hidden="1"/>
    </xf>
    <xf numFmtId="0" fontId="24" fillId="0" borderId="15" xfId="0" applyFont="1" applyBorder="1" applyAlignment="1" applyProtection="1">
      <alignment horizontal="center"/>
      <protection hidden="1"/>
    </xf>
    <xf numFmtId="0" fontId="24" fillId="0" borderId="5" xfId="0" applyFont="1" applyBorder="1" applyAlignment="1" applyProtection="1">
      <alignment horizontal="center"/>
      <protection hidden="1"/>
    </xf>
    <xf numFmtId="0" fontId="6" fillId="0" borderId="7" xfId="0" applyFont="1" applyBorder="1" applyProtection="1">
      <protection hidden="1"/>
    </xf>
    <xf numFmtId="0" fontId="10" fillId="0" borderId="0" xfId="0" applyFont="1" applyFill="1" applyBorder="1" applyProtection="1">
      <protection hidden="1"/>
    </xf>
    <xf numFmtId="0" fontId="6" fillId="3" borderId="7" xfId="0" applyFont="1" applyFill="1" applyBorder="1" applyAlignment="1" applyProtection="1">
      <alignment horizontal="center"/>
      <protection hidden="1"/>
    </xf>
    <xf numFmtId="0" fontId="6" fillId="0" borderId="26" xfId="0" applyFont="1" applyBorder="1" applyAlignment="1" applyProtection="1">
      <alignment horizontal="left"/>
      <protection hidden="1"/>
    </xf>
    <xf numFmtId="0" fontId="6" fillId="0" borderId="27" xfId="0" applyFont="1" applyBorder="1" applyAlignment="1" applyProtection="1">
      <alignment horizontal="left"/>
      <protection hidden="1"/>
    </xf>
    <xf numFmtId="0" fontId="6" fillId="7" borderId="28" xfId="0" applyFont="1" applyFill="1" applyBorder="1" applyAlignment="1" applyProtection="1">
      <alignment horizontal="center"/>
      <protection hidden="1"/>
    </xf>
    <xf numFmtId="0" fontId="34" fillId="0" borderId="29" xfId="0" applyFont="1" applyBorder="1" applyAlignment="1" applyProtection="1">
      <alignment horizontal="center"/>
      <protection hidden="1"/>
    </xf>
    <xf numFmtId="0" fontId="13" fillId="0" borderId="6" xfId="0" applyFont="1" applyBorder="1" applyAlignment="1" applyProtection="1">
      <alignment horizontal="left"/>
      <protection hidden="1"/>
    </xf>
    <xf numFmtId="0" fontId="36" fillId="3" borderId="0" xfId="0" applyFont="1" applyFill="1" applyBorder="1" applyAlignment="1" applyProtection="1">
      <alignment horizontal="left"/>
      <protection hidden="1"/>
    </xf>
    <xf numFmtId="0" fontId="34" fillId="3" borderId="7" xfId="0" applyFont="1" applyFill="1" applyBorder="1" applyAlignment="1" applyProtection="1">
      <alignment horizontal="center"/>
      <protection hidden="1"/>
    </xf>
    <xf numFmtId="0" fontId="13" fillId="0" borderId="0" xfId="0" applyFont="1" applyBorder="1" applyAlignment="1" applyProtection="1">
      <alignment horizontal="center"/>
      <protection hidden="1"/>
    </xf>
    <xf numFmtId="0" fontId="13" fillId="3" borderId="0" xfId="0" applyFont="1" applyFill="1" applyBorder="1" applyAlignment="1" applyProtection="1">
      <alignment horizontal="left"/>
      <protection hidden="1"/>
    </xf>
    <xf numFmtId="0" fontId="13" fillId="3" borderId="7" xfId="0" applyFont="1" applyFill="1" applyBorder="1" applyAlignment="1" applyProtection="1">
      <alignment horizontal="center"/>
      <protection hidden="1"/>
    </xf>
    <xf numFmtId="0" fontId="35" fillId="3" borderId="15" xfId="0" applyFont="1" applyFill="1" applyBorder="1" applyProtection="1">
      <protection hidden="1"/>
    </xf>
    <xf numFmtId="0" fontId="35" fillId="3" borderId="4" xfId="0" applyFont="1" applyFill="1" applyBorder="1" applyAlignment="1" applyProtection="1">
      <alignment horizontal="center"/>
      <protection hidden="1"/>
    </xf>
    <xf numFmtId="0" fontId="35" fillId="3" borderId="4" xfId="0" applyFont="1" applyFill="1" applyBorder="1" applyProtection="1">
      <protection hidden="1"/>
    </xf>
    <xf numFmtId="0" fontId="35" fillId="3" borderId="5" xfId="0" applyFont="1" applyFill="1" applyBorder="1" applyAlignment="1" applyProtection="1">
      <alignment horizontal="center"/>
      <protection hidden="1"/>
    </xf>
    <xf numFmtId="0" fontId="43" fillId="3" borderId="2" xfId="0" applyFont="1" applyFill="1" applyBorder="1" applyAlignment="1" applyProtection="1">
      <alignment horizontal="center"/>
      <protection hidden="1"/>
    </xf>
    <xf numFmtId="0" fontId="43" fillId="3" borderId="3" xfId="0" applyFont="1" applyFill="1" applyBorder="1" applyAlignment="1" applyProtection="1">
      <alignment horizontal="center"/>
      <protection hidden="1"/>
    </xf>
    <xf numFmtId="0" fontId="43" fillId="3" borderId="6" xfId="0" applyFont="1" applyFill="1" applyBorder="1" applyProtection="1">
      <protection hidden="1"/>
    </xf>
    <xf numFmtId="0" fontId="43" fillId="3" borderId="0" xfId="0" quotePrefix="1" applyFont="1" applyFill="1" applyBorder="1" applyAlignment="1" applyProtection="1">
      <alignment horizontal="center"/>
      <protection hidden="1"/>
    </xf>
    <xf numFmtId="0" fontId="43" fillId="3" borderId="0" xfId="0" applyFont="1" applyFill="1" applyBorder="1" applyAlignment="1" applyProtection="1">
      <alignment horizontal="center"/>
      <protection hidden="1"/>
    </xf>
    <xf numFmtId="0" fontId="43" fillId="3" borderId="7" xfId="0" applyFont="1" applyFill="1" applyBorder="1" applyAlignment="1" applyProtection="1">
      <alignment horizontal="center"/>
      <protection hidden="1"/>
    </xf>
    <xf numFmtId="0" fontId="37" fillId="0" borderId="6" xfId="0" applyFont="1" applyBorder="1" applyAlignment="1" applyProtection="1">
      <alignment horizontal="left"/>
      <protection hidden="1"/>
    </xf>
    <xf numFmtId="0" fontId="37" fillId="3" borderId="0" xfId="0" applyFont="1" applyFill="1" applyBorder="1" applyAlignment="1" applyProtection="1">
      <alignment horizontal="left"/>
      <protection hidden="1"/>
    </xf>
    <xf numFmtId="0" fontId="19" fillId="0" borderId="6" xfId="0" applyFont="1" applyBorder="1" applyProtection="1">
      <protection hidden="1"/>
    </xf>
    <xf numFmtId="0" fontId="19" fillId="0" borderId="0" xfId="0" applyFont="1" applyBorder="1" applyAlignment="1" applyProtection="1">
      <alignment horizontal="center"/>
      <protection hidden="1"/>
    </xf>
    <xf numFmtId="0" fontId="19" fillId="0" borderId="7" xfId="0" applyFont="1" applyBorder="1" applyAlignment="1" applyProtection="1">
      <alignment horizontal="center"/>
      <protection hidden="1"/>
    </xf>
    <xf numFmtId="0" fontId="40" fillId="3" borderId="0" xfId="0" applyFont="1" applyFill="1" applyBorder="1" applyAlignment="1" applyProtection="1">
      <alignment horizontal="center"/>
      <protection hidden="1"/>
    </xf>
    <xf numFmtId="0" fontId="23" fillId="14" borderId="0" xfId="0" applyFont="1" applyFill="1" applyBorder="1" applyAlignment="1" applyProtection="1">
      <alignment horizontal="left"/>
      <protection hidden="1"/>
    </xf>
    <xf numFmtId="0" fontId="23" fillId="14" borderId="7" xfId="0" applyFont="1" applyFill="1" applyBorder="1" applyAlignment="1" applyProtection="1">
      <alignment horizontal="center"/>
      <protection hidden="1"/>
    </xf>
    <xf numFmtId="0" fontId="14" fillId="0" borderId="6" xfId="0" applyFont="1" applyBorder="1" applyAlignment="1" applyProtection="1">
      <alignment horizontal="left"/>
      <protection hidden="1"/>
    </xf>
    <xf numFmtId="0" fontId="23" fillId="0" borderId="6" xfId="0" applyFont="1" applyBorder="1" applyAlignment="1" applyProtection="1">
      <alignment horizontal="left"/>
      <protection hidden="1"/>
    </xf>
    <xf numFmtId="0" fontId="23" fillId="0" borderId="0" xfId="0" applyFont="1" applyBorder="1" applyProtection="1">
      <protection hidden="1"/>
    </xf>
    <xf numFmtId="0" fontId="23" fillId="14" borderId="0" xfId="0" applyFont="1" applyFill="1" applyBorder="1" applyProtection="1">
      <protection hidden="1"/>
    </xf>
    <xf numFmtId="0" fontId="34" fillId="0" borderId="6" xfId="0" applyFont="1" applyBorder="1" applyAlignment="1" applyProtection="1">
      <alignment horizontal="left"/>
      <protection hidden="1"/>
    </xf>
    <xf numFmtId="0" fontId="2" fillId="0" borderId="0" xfId="0" applyFont="1" applyFill="1" applyBorder="1" applyProtection="1">
      <protection hidden="1"/>
    </xf>
  </cellXfs>
  <cellStyles count="3">
    <cellStyle name="Link" xfId="2" builtinId="8"/>
    <cellStyle name="Prozent" xfId="1" builtinId="5"/>
    <cellStyle name="Standard" xfId="0" builtinId="0"/>
  </cellStyles>
  <dxfs count="0"/>
  <tableStyles count="0" defaultTableStyle="TableStyleMedium2" defaultPivotStyle="PivotStyleLight16"/>
  <colors>
    <mruColors>
      <color rgb="FFCCFF33"/>
      <color rgb="FF33CC33"/>
      <color rgb="FFFFCC00"/>
      <color rgb="FFFF99FF"/>
      <color rgb="FFF0DAE0"/>
      <color rgb="FFCC3300"/>
      <color rgb="FF99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A:</a:t>
            </a:r>
          </a:p>
          <a:p>
            <a:pPr>
              <a:defRPr>
                <a:solidFill>
                  <a:srgbClr val="FF0000"/>
                </a:solidFill>
              </a:defRPr>
            </a:pPr>
            <a:r>
              <a:rPr lang="de-CH" baseline="0">
                <a:solidFill>
                  <a:srgbClr val="FF0000"/>
                </a:solidFill>
              </a:rPr>
              <a:t>Y = (Ki/Kmax)*100 = {[e^(B*x+A)]/[e^(B*x+A)+1]}*100 [%]</a:t>
            </a:r>
          </a:p>
          <a:p>
            <a:pPr>
              <a:defRPr>
                <a:solidFill>
                  <a:srgbClr val="FF0000"/>
                </a:solidFill>
              </a:defRPr>
            </a:pPr>
            <a:r>
              <a:rPr lang="de-CH" baseline="0">
                <a:solidFill>
                  <a:srgbClr val="FF0000"/>
                </a:solidFill>
              </a:rPr>
              <a:t>(Kmax iterativ bestimmt)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1748583782738219"/>
          <c:y val="9.9741744268642379E-2"/>
          <c:w val="0.78035611202396904"/>
          <c:h val="0.71921263435408622"/>
        </c:manualLayout>
      </c:layout>
      <c:scatterChart>
        <c:scatterStyle val="smoothMarker"/>
        <c:varyColors val="0"/>
        <c:ser>
          <c:idx val="6"/>
          <c:order val="3"/>
          <c:tx>
            <c:v>globale 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A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4.41</c:v>
                </c:pt>
                <c:pt idx="41">
                  <c:v>4.1970000000000001</c:v>
                </c:pt>
                <c:pt idx="42">
                  <c:v>3.984</c:v>
                </c:pt>
                <c:pt idx="43">
                  <c:v>3.7709999999999999</c:v>
                </c:pt>
                <c:pt idx="44">
                  <c:v>3.5579999999999998</c:v>
                </c:pt>
                <c:pt idx="45">
                  <c:v>3.3449999999999998</c:v>
                </c:pt>
                <c:pt idx="46">
                  <c:v>3.1319999999999997</c:v>
                </c:pt>
                <c:pt idx="47">
                  <c:v>2.9189999999999996</c:v>
                </c:pt>
                <c:pt idx="48">
                  <c:v>2.7059999999999995</c:v>
                </c:pt>
                <c:pt idx="49">
                  <c:v>2.4929999999999994</c:v>
                </c:pt>
                <c:pt idx="50">
                  <c:v>2.2799999999999994</c:v>
                </c:pt>
                <c:pt idx="51">
                  <c:v>2.0669999999999993</c:v>
                </c:pt>
                <c:pt idx="52">
                  <c:v>1.8539999999999992</c:v>
                </c:pt>
                <c:pt idx="53">
                  <c:v>1.6409999999999991</c:v>
                </c:pt>
                <c:pt idx="54">
                  <c:v>1.427999999999999</c:v>
                </c:pt>
                <c:pt idx="55">
                  <c:v>1.214999999999999</c:v>
                </c:pt>
                <c:pt idx="56">
                  <c:v>1.0019999999999989</c:v>
                </c:pt>
                <c:pt idx="57">
                  <c:v>0.78899999999999892</c:v>
                </c:pt>
                <c:pt idx="58">
                  <c:v>0.57599999999999896</c:v>
                </c:pt>
                <c:pt idx="59">
                  <c:v>0.36299999999999899</c:v>
                </c:pt>
                <c:pt idx="60">
                  <c:v>0.149999999999999</c:v>
                </c:pt>
                <c:pt idx="61">
                  <c:v>0.15</c:v>
                </c:pt>
                <c:pt idx="62">
                  <c:v>0.3175</c:v>
                </c:pt>
                <c:pt idx="63">
                  <c:v>0.48499999999999999</c:v>
                </c:pt>
                <c:pt idx="64">
                  <c:v>0.65249999999999997</c:v>
                </c:pt>
                <c:pt idx="65">
                  <c:v>0.82</c:v>
                </c:pt>
                <c:pt idx="66">
                  <c:v>0.98749999999999993</c:v>
                </c:pt>
                <c:pt idx="67">
                  <c:v>1.155</c:v>
                </c:pt>
                <c:pt idx="68">
                  <c:v>1.3225</c:v>
                </c:pt>
                <c:pt idx="69">
                  <c:v>1.49</c:v>
                </c:pt>
                <c:pt idx="70">
                  <c:v>1.6575</c:v>
                </c:pt>
                <c:pt idx="71">
                  <c:v>1.825</c:v>
                </c:pt>
                <c:pt idx="72">
                  <c:v>1.9924999999999999</c:v>
                </c:pt>
                <c:pt idx="73">
                  <c:v>2.16</c:v>
                </c:pt>
                <c:pt idx="74">
                  <c:v>2.3275000000000001</c:v>
                </c:pt>
                <c:pt idx="75">
                  <c:v>2.4950000000000001</c:v>
                </c:pt>
                <c:pt idx="76">
                  <c:v>2.6625000000000001</c:v>
                </c:pt>
                <c:pt idx="77">
                  <c:v>2.83</c:v>
                </c:pt>
                <c:pt idx="78">
                  <c:v>2.9975000000000001</c:v>
                </c:pt>
                <c:pt idx="79">
                  <c:v>3.165</c:v>
                </c:pt>
                <c:pt idx="80">
                  <c:v>3.3325</c:v>
                </c:pt>
                <c:pt idx="81">
                  <c:v>3.5</c:v>
                </c:pt>
              </c:numCache>
            </c:numRef>
          </c:xVal>
          <c:yVal>
            <c:numRef>
              <c:f>'FALL A'!$V$4:$V$85</c:f>
              <c:numCache>
                <c:formatCode>General</c:formatCode>
                <c:ptCount val="82"/>
                <c:pt idx="40">
                  <c:v>100</c:v>
                </c:pt>
                <c:pt idx="41">
                  <c:v>99.409820556008285</c:v>
                </c:pt>
                <c:pt idx="42">
                  <c:v>98.490260069995401</c:v>
                </c:pt>
                <c:pt idx="43">
                  <c:v>97.069643456558012</c:v>
                </c:pt>
                <c:pt idx="44">
                  <c:v>94.903580131653513</c:v>
                </c:pt>
                <c:pt idx="45">
                  <c:v>91.666148860496023</c:v>
                </c:pt>
                <c:pt idx="46">
                  <c:v>86.9689125116426</c:v>
                </c:pt>
                <c:pt idx="47">
                  <c:v>80.438985568111917</c:v>
                </c:pt>
                <c:pt idx="48">
                  <c:v>71.88121239185854</c:v>
                </c:pt>
                <c:pt idx="49">
                  <c:v>61.492936223232583</c:v>
                </c:pt>
                <c:pt idx="50">
                  <c:v>49.99395641396795</c:v>
                </c:pt>
                <c:pt idx="51">
                  <c:v>38.495615867132202</c:v>
                </c:pt>
                <c:pt idx="52">
                  <c:v>28.109016344493231</c:v>
                </c:pt>
                <c:pt idx="53">
                  <c:v>19.553408039277389</c:v>
                </c:pt>
                <c:pt idx="54">
                  <c:v>13.02560911318144</c:v>
                </c:pt>
                <c:pt idx="55">
                  <c:v>8.3301583722663128</c:v>
                </c:pt>
                <c:pt idx="56">
                  <c:v>5.0940819022490933</c:v>
                </c:pt>
                <c:pt idx="57">
                  <c:v>2.9289815843868636</c:v>
                </c:pt>
                <c:pt idx="58">
                  <c:v>1.5090211792570782</c:v>
                </c:pt>
                <c:pt idx="59">
                  <c:v>0.58989585176541981</c:v>
                </c:pt>
                <c:pt idx="6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368-4510-A9EF-F6EC8700EDB4}"/>
            </c:ext>
          </c:extLst>
        </c:ser>
        <c:ser>
          <c:idx val="7"/>
          <c:order val="4"/>
          <c:tx>
            <c:v>begrenzte Summenkurve</c:v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FALL A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4.41</c:v>
                </c:pt>
                <c:pt idx="41">
                  <c:v>4.1970000000000001</c:v>
                </c:pt>
                <c:pt idx="42">
                  <c:v>3.984</c:v>
                </c:pt>
                <c:pt idx="43">
                  <c:v>3.7709999999999999</c:v>
                </c:pt>
                <c:pt idx="44">
                  <c:v>3.5579999999999998</c:v>
                </c:pt>
                <c:pt idx="45">
                  <c:v>3.3449999999999998</c:v>
                </c:pt>
                <c:pt idx="46">
                  <c:v>3.1319999999999997</c:v>
                </c:pt>
                <c:pt idx="47">
                  <c:v>2.9189999999999996</c:v>
                </c:pt>
                <c:pt idx="48">
                  <c:v>2.7059999999999995</c:v>
                </c:pt>
                <c:pt idx="49">
                  <c:v>2.4929999999999994</c:v>
                </c:pt>
                <c:pt idx="50">
                  <c:v>2.2799999999999994</c:v>
                </c:pt>
                <c:pt idx="51">
                  <c:v>2.0669999999999993</c:v>
                </c:pt>
                <c:pt idx="52">
                  <c:v>1.8539999999999992</c:v>
                </c:pt>
                <c:pt idx="53">
                  <c:v>1.6409999999999991</c:v>
                </c:pt>
                <c:pt idx="54">
                  <c:v>1.427999999999999</c:v>
                </c:pt>
                <c:pt idx="55">
                  <c:v>1.214999999999999</c:v>
                </c:pt>
                <c:pt idx="56">
                  <c:v>1.0019999999999989</c:v>
                </c:pt>
                <c:pt idx="57">
                  <c:v>0.78899999999999892</c:v>
                </c:pt>
                <c:pt idx="58">
                  <c:v>0.57599999999999896</c:v>
                </c:pt>
                <c:pt idx="59">
                  <c:v>0.36299999999999899</c:v>
                </c:pt>
                <c:pt idx="60">
                  <c:v>0.149999999999999</c:v>
                </c:pt>
                <c:pt idx="61">
                  <c:v>0.15</c:v>
                </c:pt>
                <c:pt idx="62">
                  <c:v>0.3175</c:v>
                </c:pt>
                <c:pt idx="63">
                  <c:v>0.48499999999999999</c:v>
                </c:pt>
                <c:pt idx="64">
                  <c:v>0.65249999999999997</c:v>
                </c:pt>
                <c:pt idx="65">
                  <c:v>0.82</c:v>
                </c:pt>
                <c:pt idx="66">
                  <c:v>0.98749999999999993</c:v>
                </c:pt>
                <c:pt idx="67">
                  <c:v>1.155</c:v>
                </c:pt>
                <c:pt idx="68">
                  <c:v>1.3225</c:v>
                </c:pt>
                <c:pt idx="69">
                  <c:v>1.49</c:v>
                </c:pt>
                <c:pt idx="70">
                  <c:v>1.6575</c:v>
                </c:pt>
                <c:pt idx="71">
                  <c:v>1.825</c:v>
                </c:pt>
                <c:pt idx="72">
                  <c:v>1.9924999999999999</c:v>
                </c:pt>
                <c:pt idx="73">
                  <c:v>2.16</c:v>
                </c:pt>
                <c:pt idx="74">
                  <c:v>2.3275000000000001</c:v>
                </c:pt>
                <c:pt idx="75">
                  <c:v>2.4950000000000001</c:v>
                </c:pt>
                <c:pt idx="76">
                  <c:v>2.6625000000000001</c:v>
                </c:pt>
                <c:pt idx="77">
                  <c:v>2.83</c:v>
                </c:pt>
                <c:pt idx="78">
                  <c:v>2.9975000000000001</c:v>
                </c:pt>
                <c:pt idx="79">
                  <c:v>3.165</c:v>
                </c:pt>
                <c:pt idx="80">
                  <c:v>3.3325</c:v>
                </c:pt>
                <c:pt idx="81">
                  <c:v>3.5</c:v>
                </c:pt>
              </c:numCache>
            </c:numRef>
          </c:xVal>
          <c:yVal>
            <c:numRef>
              <c:f>'FALL A'!$W$4:$W$85</c:f>
              <c:numCache>
                <c:formatCode>General</c:formatCode>
                <c:ptCount val="82"/>
                <c:pt idx="61">
                  <c:v>0</c:v>
                </c:pt>
                <c:pt idx="62">
                  <c:v>0.46832371059505179</c:v>
                </c:pt>
                <c:pt idx="63">
                  <c:v>1.1328833015660771</c:v>
                </c:pt>
                <c:pt idx="64">
                  <c:v>2.0716644575013921</c:v>
                </c:pt>
                <c:pt idx="65">
                  <c:v>3.3894123662144233</c:v>
                </c:pt>
                <c:pt idx="66">
                  <c:v>5.2226875388635632</c:v>
                </c:pt>
                <c:pt idx="67">
                  <c:v>7.7417829871044397</c:v>
                </c:pt>
                <c:pt idx="68">
                  <c:v>11.144988777526473</c:v>
                </c:pt>
                <c:pt idx="69">
                  <c:v>15.6386469206971</c:v>
                </c:pt>
                <c:pt idx="70">
                  <c:v>21.39629615907905</c:v>
                </c:pt>
                <c:pt idx="71">
                  <c:v>28.495637421061755</c:v>
                </c:pt>
                <c:pt idx="72">
                  <c:v>36.846353548010811</c:v>
                </c:pt>
                <c:pt idx="73">
                  <c:v>46.141418783767527</c:v>
                </c:pt>
                <c:pt idx="74">
                  <c:v>55.872794261056612</c:v>
                </c:pt>
                <c:pt idx="75">
                  <c:v>65.428864408493368</c:v>
                </c:pt>
                <c:pt idx="76">
                  <c:v>74.240436586867119</c:v>
                </c:pt>
                <c:pt idx="77">
                  <c:v>81.906370464780665</c:v>
                </c:pt>
                <c:pt idx="78">
                  <c:v>88.245314259084466</c:v>
                </c:pt>
                <c:pt idx="79">
                  <c:v>93.270454608748082</c:v>
                </c:pt>
                <c:pt idx="80">
                  <c:v>97.122514961903519</c:v>
                </c:pt>
                <c:pt idx="8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368-4510-A9EF-F6EC8700E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3397504"/>
        <c:axId val="64339160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ALL A'!$O$4:$O$85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4.41</c:v>
                      </c:pt>
                      <c:pt idx="41">
                        <c:v>4.1970000000000001</c:v>
                      </c:pt>
                      <c:pt idx="42">
                        <c:v>3.984</c:v>
                      </c:pt>
                      <c:pt idx="43">
                        <c:v>3.7709999999999999</c:v>
                      </c:pt>
                      <c:pt idx="44">
                        <c:v>3.5579999999999998</c:v>
                      </c:pt>
                      <c:pt idx="45">
                        <c:v>3.3449999999999998</c:v>
                      </c:pt>
                      <c:pt idx="46">
                        <c:v>3.1319999999999997</c:v>
                      </c:pt>
                      <c:pt idx="47">
                        <c:v>2.9189999999999996</c:v>
                      </c:pt>
                      <c:pt idx="48">
                        <c:v>2.7059999999999995</c:v>
                      </c:pt>
                      <c:pt idx="49">
                        <c:v>2.4929999999999994</c:v>
                      </c:pt>
                      <c:pt idx="50">
                        <c:v>2.2799999999999994</c:v>
                      </c:pt>
                      <c:pt idx="51">
                        <c:v>2.0669999999999993</c:v>
                      </c:pt>
                      <c:pt idx="52">
                        <c:v>1.8539999999999992</c:v>
                      </c:pt>
                      <c:pt idx="53">
                        <c:v>1.6409999999999991</c:v>
                      </c:pt>
                      <c:pt idx="54">
                        <c:v>1.427999999999999</c:v>
                      </c:pt>
                      <c:pt idx="55">
                        <c:v>1.214999999999999</c:v>
                      </c:pt>
                      <c:pt idx="56">
                        <c:v>1.0019999999999989</c:v>
                      </c:pt>
                      <c:pt idx="57">
                        <c:v>0.78899999999999892</c:v>
                      </c:pt>
                      <c:pt idx="58">
                        <c:v>0.57599999999999896</c:v>
                      </c:pt>
                      <c:pt idx="59">
                        <c:v>0.36299999999999899</c:v>
                      </c:pt>
                      <c:pt idx="60">
                        <c:v>0.149999999999999</c:v>
                      </c:pt>
                      <c:pt idx="61">
                        <c:v>0.15</c:v>
                      </c:pt>
                      <c:pt idx="62">
                        <c:v>0.3175</c:v>
                      </c:pt>
                      <c:pt idx="63">
                        <c:v>0.48499999999999999</c:v>
                      </c:pt>
                      <c:pt idx="64">
                        <c:v>0.65249999999999997</c:v>
                      </c:pt>
                      <c:pt idx="65">
                        <c:v>0.82</c:v>
                      </c:pt>
                      <c:pt idx="66">
                        <c:v>0.98749999999999993</c:v>
                      </c:pt>
                      <c:pt idx="67">
                        <c:v>1.155</c:v>
                      </c:pt>
                      <c:pt idx="68">
                        <c:v>1.3225</c:v>
                      </c:pt>
                      <c:pt idx="69">
                        <c:v>1.49</c:v>
                      </c:pt>
                      <c:pt idx="70">
                        <c:v>1.6575</c:v>
                      </c:pt>
                      <c:pt idx="71">
                        <c:v>1.825</c:v>
                      </c:pt>
                      <c:pt idx="72">
                        <c:v>1.9924999999999999</c:v>
                      </c:pt>
                      <c:pt idx="73">
                        <c:v>2.16</c:v>
                      </c:pt>
                      <c:pt idx="74">
                        <c:v>2.3275000000000001</c:v>
                      </c:pt>
                      <c:pt idx="75">
                        <c:v>2.4950000000000001</c:v>
                      </c:pt>
                      <c:pt idx="76">
                        <c:v>2.6625000000000001</c:v>
                      </c:pt>
                      <c:pt idx="77">
                        <c:v>2.83</c:v>
                      </c:pt>
                      <c:pt idx="78">
                        <c:v>2.9975000000000001</c:v>
                      </c:pt>
                      <c:pt idx="79">
                        <c:v>3.165</c:v>
                      </c:pt>
                      <c:pt idx="80">
                        <c:v>3.3325</c:v>
                      </c:pt>
                      <c:pt idx="81">
                        <c:v>3.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ALL A'!$R$4:$R$85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0368-4510-A9EF-F6EC8700EDB4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5"/>
          <c:order val="2"/>
          <c:tx>
            <c:v>Stichprobenwer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ALL A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4.41</c:v>
                </c:pt>
                <c:pt idx="41">
                  <c:v>4.1970000000000001</c:v>
                </c:pt>
                <c:pt idx="42">
                  <c:v>3.984</c:v>
                </c:pt>
                <c:pt idx="43">
                  <c:v>3.7709999999999999</c:v>
                </c:pt>
                <c:pt idx="44">
                  <c:v>3.5579999999999998</c:v>
                </c:pt>
                <c:pt idx="45">
                  <c:v>3.3449999999999998</c:v>
                </c:pt>
                <c:pt idx="46">
                  <c:v>3.1319999999999997</c:v>
                </c:pt>
                <c:pt idx="47">
                  <c:v>2.9189999999999996</c:v>
                </c:pt>
                <c:pt idx="48">
                  <c:v>2.7059999999999995</c:v>
                </c:pt>
                <c:pt idx="49">
                  <c:v>2.4929999999999994</c:v>
                </c:pt>
                <c:pt idx="50">
                  <c:v>2.2799999999999994</c:v>
                </c:pt>
                <c:pt idx="51">
                  <c:v>2.0669999999999993</c:v>
                </c:pt>
                <c:pt idx="52">
                  <c:v>1.8539999999999992</c:v>
                </c:pt>
                <c:pt idx="53">
                  <c:v>1.6409999999999991</c:v>
                </c:pt>
                <c:pt idx="54">
                  <c:v>1.427999999999999</c:v>
                </c:pt>
                <c:pt idx="55">
                  <c:v>1.214999999999999</c:v>
                </c:pt>
                <c:pt idx="56">
                  <c:v>1.0019999999999989</c:v>
                </c:pt>
                <c:pt idx="57">
                  <c:v>0.78899999999999892</c:v>
                </c:pt>
                <c:pt idx="58">
                  <c:v>0.57599999999999896</c:v>
                </c:pt>
                <c:pt idx="59">
                  <c:v>0.36299999999999899</c:v>
                </c:pt>
                <c:pt idx="60">
                  <c:v>0.149999999999999</c:v>
                </c:pt>
                <c:pt idx="61">
                  <c:v>0.15</c:v>
                </c:pt>
                <c:pt idx="62">
                  <c:v>0.3175</c:v>
                </c:pt>
                <c:pt idx="63">
                  <c:v>0.48499999999999999</c:v>
                </c:pt>
                <c:pt idx="64">
                  <c:v>0.65249999999999997</c:v>
                </c:pt>
                <c:pt idx="65">
                  <c:v>0.82</c:v>
                </c:pt>
                <c:pt idx="66">
                  <c:v>0.98749999999999993</c:v>
                </c:pt>
                <c:pt idx="67">
                  <c:v>1.155</c:v>
                </c:pt>
                <c:pt idx="68">
                  <c:v>1.3225</c:v>
                </c:pt>
                <c:pt idx="69">
                  <c:v>1.49</c:v>
                </c:pt>
                <c:pt idx="70">
                  <c:v>1.6575</c:v>
                </c:pt>
                <c:pt idx="71">
                  <c:v>1.825</c:v>
                </c:pt>
                <c:pt idx="72">
                  <c:v>1.9924999999999999</c:v>
                </c:pt>
                <c:pt idx="73">
                  <c:v>2.16</c:v>
                </c:pt>
                <c:pt idx="74">
                  <c:v>2.3275000000000001</c:v>
                </c:pt>
                <c:pt idx="75">
                  <c:v>2.4950000000000001</c:v>
                </c:pt>
                <c:pt idx="76">
                  <c:v>2.6625000000000001</c:v>
                </c:pt>
                <c:pt idx="77">
                  <c:v>2.83</c:v>
                </c:pt>
                <c:pt idx="78">
                  <c:v>2.9975000000000001</c:v>
                </c:pt>
                <c:pt idx="79">
                  <c:v>3.165</c:v>
                </c:pt>
                <c:pt idx="80">
                  <c:v>3.3325</c:v>
                </c:pt>
                <c:pt idx="81">
                  <c:v>3.5</c:v>
                </c:pt>
              </c:numCache>
            </c:numRef>
          </c:xVal>
          <c:yVal>
            <c:numRef>
              <c:f>'FALL A'!$U$4:$U$85</c:f>
              <c:numCache>
                <c:formatCode>General</c:formatCode>
                <c:ptCount val="82"/>
                <c:pt idx="0">
                  <c:v>6.3514464604377663</c:v>
                </c:pt>
                <c:pt idx="1">
                  <c:v>14.114325641751144</c:v>
                </c:pt>
                <c:pt idx="2">
                  <c:v>24.700070264815746</c:v>
                </c:pt>
                <c:pt idx="3">
                  <c:v>42.69583588897482</c:v>
                </c:pt>
                <c:pt idx="4">
                  <c:v>65.278757855979634</c:v>
                </c:pt>
                <c:pt idx="5">
                  <c:v>83.980239840576516</c:v>
                </c:pt>
                <c:pt idx="6">
                  <c:v>83.980239840576516</c:v>
                </c:pt>
                <c:pt idx="7">
                  <c:v>83.980239840576516</c:v>
                </c:pt>
                <c:pt idx="8">
                  <c:v>83.980239840576516</c:v>
                </c:pt>
                <c:pt idx="9">
                  <c:v>83.980239840576516</c:v>
                </c:pt>
                <c:pt idx="10">
                  <c:v>83.980239840576516</c:v>
                </c:pt>
                <c:pt idx="11">
                  <c:v>83.980239840576516</c:v>
                </c:pt>
                <c:pt idx="12">
                  <c:v>83.980239840576516</c:v>
                </c:pt>
                <c:pt idx="13">
                  <c:v>83.980239840576516</c:v>
                </c:pt>
                <c:pt idx="14">
                  <c:v>83.980239840576516</c:v>
                </c:pt>
                <c:pt idx="15">
                  <c:v>83.980239840576516</c:v>
                </c:pt>
                <c:pt idx="16">
                  <c:v>83.980239840576516</c:v>
                </c:pt>
                <c:pt idx="17">
                  <c:v>83.980239840576516</c:v>
                </c:pt>
                <c:pt idx="18">
                  <c:v>83.980239840576516</c:v>
                </c:pt>
                <c:pt idx="19">
                  <c:v>83.980239840576516</c:v>
                </c:pt>
                <c:pt idx="20">
                  <c:v>83.980239840576516</c:v>
                </c:pt>
                <c:pt idx="21">
                  <c:v>83.980239840576516</c:v>
                </c:pt>
                <c:pt idx="22">
                  <c:v>83.980239840576516</c:v>
                </c:pt>
                <c:pt idx="23">
                  <c:v>83.980239840576516</c:v>
                </c:pt>
                <c:pt idx="24">
                  <c:v>83.980239840576516</c:v>
                </c:pt>
                <c:pt idx="25">
                  <c:v>83.980239840576516</c:v>
                </c:pt>
                <c:pt idx="26">
                  <c:v>83.980239840576516</c:v>
                </c:pt>
                <c:pt idx="27">
                  <c:v>83.980239840576516</c:v>
                </c:pt>
                <c:pt idx="28">
                  <c:v>83.980239840576516</c:v>
                </c:pt>
                <c:pt idx="29">
                  <c:v>83.980239840576516</c:v>
                </c:pt>
                <c:pt idx="30">
                  <c:v>83.980239840576516</c:v>
                </c:pt>
                <c:pt idx="31">
                  <c:v>83.980239840576516</c:v>
                </c:pt>
                <c:pt idx="32">
                  <c:v>83.980239840576516</c:v>
                </c:pt>
                <c:pt idx="33">
                  <c:v>83.980239840576516</c:v>
                </c:pt>
                <c:pt idx="34">
                  <c:v>83.980239840576516</c:v>
                </c:pt>
                <c:pt idx="35">
                  <c:v>83.980239840576516</c:v>
                </c:pt>
                <c:pt idx="36">
                  <c:v>83.980239840576516</c:v>
                </c:pt>
                <c:pt idx="37">
                  <c:v>83.980239840576516</c:v>
                </c:pt>
                <c:pt idx="38">
                  <c:v>83.980239840576516</c:v>
                </c:pt>
                <c:pt idx="39">
                  <c:v>83.980239840576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368-4510-A9EF-F6EC8700E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3397504"/>
        <c:axId val="643391600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ALL A'!$O$4:$O$85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4.41</c:v>
                      </c:pt>
                      <c:pt idx="41">
                        <c:v>4.1970000000000001</c:v>
                      </c:pt>
                      <c:pt idx="42">
                        <c:v>3.984</c:v>
                      </c:pt>
                      <c:pt idx="43">
                        <c:v>3.7709999999999999</c:v>
                      </c:pt>
                      <c:pt idx="44">
                        <c:v>3.5579999999999998</c:v>
                      </c:pt>
                      <c:pt idx="45">
                        <c:v>3.3449999999999998</c:v>
                      </c:pt>
                      <c:pt idx="46">
                        <c:v>3.1319999999999997</c:v>
                      </c:pt>
                      <c:pt idx="47">
                        <c:v>2.9189999999999996</c:v>
                      </c:pt>
                      <c:pt idx="48">
                        <c:v>2.7059999999999995</c:v>
                      </c:pt>
                      <c:pt idx="49">
                        <c:v>2.4929999999999994</c:v>
                      </c:pt>
                      <c:pt idx="50">
                        <c:v>2.2799999999999994</c:v>
                      </c:pt>
                      <c:pt idx="51">
                        <c:v>2.0669999999999993</c:v>
                      </c:pt>
                      <c:pt idx="52">
                        <c:v>1.8539999999999992</c:v>
                      </c:pt>
                      <c:pt idx="53">
                        <c:v>1.6409999999999991</c:v>
                      </c:pt>
                      <c:pt idx="54">
                        <c:v>1.427999999999999</c:v>
                      </c:pt>
                      <c:pt idx="55">
                        <c:v>1.214999999999999</c:v>
                      </c:pt>
                      <c:pt idx="56">
                        <c:v>1.0019999999999989</c:v>
                      </c:pt>
                      <c:pt idx="57">
                        <c:v>0.78899999999999892</c:v>
                      </c:pt>
                      <c:pt idx="58">
                        <c:v>0.57599999999999896</c:v>
                      </c:pt>
                      <c:pt idx="59">
                        <c:v>0.36299999999999899</c:v>
                      </c:pt>
                      <c:pt idx="60">
                        <c:v>0.149999999999999</c:v>
                      </c:pt>
                      <c:pt idx="61">
                        <c:v>0.15</c:v>
                      </c:pt>
                      <c:pt idx="62">
                        <c:v>0.3175</c:v>
                      </c:pt>
                      <c:pt idx="63">
                        <c:v>0.48499999999999999</c:v>
                      </c:pt>
                      <c:pt idx="64">
                        <c:v>0.65249999999999997</c:v>
                      </c:pt>
                      <c:pt idx="65">
                        <c:v>0.82</c:v>
                      </c:pt>
                      <c:pt idx="66">
                        <c:v>0.98749999999999993</c:v>
                      </c:pt>
                      <c:pt idx="67">
                        <c:v>1.155</c:v>
                      </c:pt>
                      <c:pt idx="68">
                        <c:v>1.3225</c:v>
                      </c:pt>
                      <c:pt idx="69">
                        <c:v>1.49</c:v>
                      </c:pt>
                      <c:pt idx="70">
                        <c:v>1.6575</c:v>
                      </c:pt>
                      <c:pt idx="71">
                        <c:v>1.825</c:v>
                      </c:pt>
                      <c:pt idx="72">
                        <c:v>1.9924999999999999</c:v>
                      </c:pt>
                      <c:pt idx="73">
                        <c:v>2.16</c:v>
                      </c:pt>
                      <c:pt idx="74">
                        <c:v>2.3275000000000001</c:v>
                      </c:pt>
                      <c:pt idx="75">
                        <c:v>2.4950000000000001</c:v>
                      </c:pt>
                      <c:pt idx="76">
                        <c:v>2.6625000000000001</c:v>
                      </c:pt>
                      <c:pt idx="77">
                        <c:v>2.83</c:v>
                      </c:pt>
                      <c:pt idx="78">
                        <c:v>2.9975000000000001</c:v>
                      </c:pt>
                      <c:pt idx="79">
                        <c:v>3.165</c:v>
                      </c:pt>
                      <c:pt idx="80">
                        <c:v>3.3325</c:v>
                      </c:pt>
                      <c:pt idx="81">
                        <c:v>3.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ALL A'!$T$4:$T$85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0368-4510-A9EF-F6EC8700EDB4}"/>
                  </c:ext>
                </c:extLst>
              </c15:ser>
            </c15:filteredScatterSeries>
          </c:ext>
        </c:extLst>
      </c:scatterChart>
      <c:scatterChart>
        <c:scatterStyle val="smoothMarker"/>
        <c:varyColors val="0"/>
        <c:ser>
          <c:idx val="8"/>
          <c:order val="5"/>
          <c:tx>
            <c:v>rel. Verteilungsdichte (global oder begrenzt)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A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4.41</c:v>
                </c:pt>
                <c:pt idx="41">
                  <c:v>4.1970000000000001</c:v>
                </c:pt>
                <c:pt idx="42">
                  <c:v>3.984</c:v>
                </c:pt>
                <c:pt idx="43">
                  <c:v>3.7709999999999999</c:v>
                </c:pt>
                <c:pt idx="44">
                  <c:v>3.5579999999999998</c:v>
                </c:pt>
                <c:pt idx="45">
                  <c:v>3.3449999999999998</c:v>
                </c:pt>
                <c:pt idx="46">
                  <c:v>3.1319999999999997</c:v>
                </c:pt>
                <c:pt idx="47">
                  <c:v>2.9189999999999996</c:v>
                </c:pt>
                <c:pt idx="48">
                  <c:v>2.7059999999999995</c:v>
                </c:pt>
                <c:pt idx="49">
                  <c:v>2.4929999999999994</c:v>
                </c:pt>
                <c:pt idx="50">
                  <c:v>2.2799999999999994</c:v>
                </c:pt>
                <c:pt idx="51">
                  <c:v>2.0669999999999993</c:v>
                </c:pt>
                <c:pt idx="52">
                  <c:v>1.8539999999999992</c:v>
                </c:pt>
                <c:pt idx="53">
                  <c:v>1.6409999999999991</c:v>
                </c:pt>
                <c:pt idx="54">
                  <c:v>1.427999999999999</c:v>
                </c:pt>
                <c:pt idx="55">
                  <c:v>1.214999999999999</c:v>
                </c:pt>
                <c:pt idx="56">
                  <c:v>1.0019999999999989</c:v>
                </c:pt>
                <c:pt idx="57">
                  <c:v>0.78899999999999892</c:v>
                </c:pt>
                <c:pt idx="58">
                  <c:v>0.57599999999999896</c:v>
                </c:pt>
                <c:pt idx="59">
                  <c:v>0.36299999999999899</c:v>
                </c:pt>
                <c:pt idx="60">
                  <c:v>0.149999999999999</c:v>
                </c:pt>
                <c:pt idx="61">
                  <c:v>0.15</c:v>
                </c:pt>
                <c:pt idx="62">
                  <c:v>0.3175</c:v>
                </c:pt>
                <c:pt idx="63">
                  <c:v>0.48499999999999999</c:v>
                </c:pt>
                <c:pt idx="64">
                  <c:v>0.65249999999999997</c:v>
                </c:pt>
                <c:pt idx="65">
                  <c:v>0.82</c:v>
                </c:pt>
                <c:pt idx="66">
                  <c:v>0.98749999999999993</c:v>
                </c:pt>
                <c:pt idx="67">
                  <c:v>1.155</c:v>
                </c:pt>
                <c:pt idx="68">
                  <c:v>1.3225</c:v>
                </c:pt>
                <c:pt idx="69">
                  <c:v>1.49</c:v>
                </c:pt>
                <c:pt idx="70">
                  <c:v>1.6575</c:v>
                </c:pt>
                <c:pt idx="71">
                  <c:v>1.825</c:v>
                </c:pt>
                <c:pt idx="72">
                  <c:v>1.9924999999999999</c:v>
                </c:pt>
                <c:pt idx="73">
                  <c:v>2.16</c:v>
                </c:pt>
                <c:pt idx="74">
                  <c:v>2.3275000000000001</c:v>
                </c:pt>
                <c:pt idx="75">
                  <c:v>2.4950000000000001</c:v>
                </c:pt>
                <c:pt idx="76">
                  <c:v>2.6625000000000001</c:v>
                </c:pt>
                <c:pt idx="77">
                  <c:v>2.83</c:v>
                </c:pt>
                <c:pt idx="78">
                  <c:v>2.9975000000000001</c:v>
                </c:pt>
                <c:pt idx="79">
                  <c:v>3.165</c:v>
                </c:pt>
                <c:pt idx="80">
                  <c:v>3.3325</c:v>
                </c:pt>
                <c:pt idx="81">
                  <c:v>3.5</c:v>
                </c:pt>
              </c:numCache>
            </c:numRef>
          </c:xVal>
          <c:yVal>
            <c:numRef>
              <c:f>'FALL A'!$X$4:$X$85</c:f>
              <c:numCache>
                <c:formatCode>General</c:formatCode>
                <c:ptCount val="82"/>
                <c:pt idx="40">
                  <c:v>2.1523979348797462E-2</c:v>
                </c:pt>
                <c:pt idx="41">
                  <c:v>3.3648738294376875E-2</c:v>
                </c:pt>
                <c:pt idx="42">
                  <c:v>5.2253454983188979E-2</c:v>
                </c:pt>
                <c:pt idx="43">
                  <c:v>8.0308582536242984E-2</c:v>
                </c:pt>
                <c:pt idx="44">
                  <c:v>0.1214796496840696</c:v>
                </c:pt>
                <c:pt idx="45">
                  <c:v>0.17939931363352124</c:v>
                </c:pt>
                <c:pt idx="46">
                  <c:v>0.2557332759686699</c:v>
                </c:pt>
                <c:pt idx="47">
                  <c:v>0.34669900568705453</c:v>
                </c:pt>
                <c:pt idx="48">
                  <c:v>0.43923014608890842</c:v>
                </c:pt>
                <c:pt idx="49">
                  <c:v>0.51087897143756178</c:v>
                </c:pt>
                <c:pt idx="50">
                  <c:v>0.53817533430978981</c:v>
                </c:pt>
                <c:pt idx="51">
                  <c:v>0.51082217045875933</c:v>
                </c:pt>
                <c:pt idx="52">
                  <c:v>0.43913720040612497</c:v>
                </c:pt>
                <c:pt idx="53">
                  <c:v>0.34659696160914194</c:v>
                </c:pt>
                <c:pt idx="54">
                  <c:v>0.25564186608393025</c:v>
                </c:pt>
                <c:pt idx="55">
                  <c:v>0.17932704487600032</c:v>
                </c:pt>
                <c:pt idx="56">
                  <c:v>0.12142691258777068</c:v>
                </c:pt>
                <c:pt idx="57">
                  <c:v>8.0272037779632016E-2</c:v>
                </c:pt>
                <c:pt idx="58">
                  <c:v>5.2228959521890932E-2</c:v>
                </c:pt>
                <c:pt idx="59">
                  <c:v>3.3632665393874731E-2</c:v>
                </c:pt>
                <c:pt idx="60">
                  <c:v>2.151357530238378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368-4510-A9EF-F6EC8700E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2117744"/>
        <c:axId val="572117088"/>
      </c:scatterChart>
      <c:valAx>
        <c:axId val="643397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x-Achse: x-real = x-Ablesung</a:t>
                </a:r>
                <a:endParaRPr lang="de-CH"/>
              </a:p>
            </c:rich>
          </c:tx>
          <c:layout>
            <c:manualLayout>
              <c:xMode val="edge"/>
              <c:yMode val="edge"/>
              <c:x val="0.35904114099859646"/>
              <c:y val="0.8672420963348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3391600"/>
        <c:crosses val="autoZero"/>
        <c:crossBetween val="midCat"/>
      </c:valAx>
      <c:valAx>
        <c:axId val="6433916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-Achse Unterschreitungshäufigkeit [%]:</a:t>
                </a:r>
              </a:p>
              <a:p>
                <a:pPr>
                  <a:defRPr/>
                </a:pPr>
                <a:r>
                  <a:rPr lang="de-CH" baseline="0"/>
                  <a:t>y-real = (y-Ablesung *0,98) +1</a:t>
                </a:r>
                <a:endParaRPr lang="de-CH"/>
              </a:p>
            </c:rich>
          </c:tx>
          <c:layout>
            <c:manualLayout>
              <c:xMode val="edge"/>
              <c:yMode val="edge"/>
              <c:x val="2.0456443574458825E-2"/>
              <c:y val="0.197641643874659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3397504"/>
        <c:crosses val="autoZero"/>
        <c:crossBetween val="midCat"/>
      </c:valAx>
      <c:valAx>
        <c:axId val="57211708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Ablesewert</a:t>
                </a:r>
                <a:r>
                  <a:rPr lang="de-CH" baseline="0"/>
                  <a:t> y-Achse  relative Verteilungsdichte</a:t>
                </a:r>
                <a:r>
                  <a:rPr lang="el-GR" baseline="0">
                    <a:latin typeface="Calibri" panose="020F0502020204030204" pitchFamily="34" charset="0"/>
                    <a:cs typeface="Calibri" panose="020F0502020204030204" pitchFamily="34" charset="0"/>
                  </a:rPr>
                  <a:t>φ</a:t>
                </a:r>
                <a:r>
                  <a:rPr lang="de-CH" baseline="0">
                    <a:latin typeface="Calibri" panose="020F0502020204030204" pitchFamily="34" charset="0"/>
                    <a:cs typeface="Calibri" panose="020F0502020204030204" pitchFamily="34" charset="0"/>
                  </a:rPr>
                  <a:t> [-]:</a:t>
                </a:r>
                <a:endParaRPr lang="de-CH" baseline="0"/>
              </a:p>
              <a:p>
                <a:pPr>
                  <a:defRPr/>
                </a:pPr>
                <a:r>
                  <a:rPr lang="de-CH" baseline="0"/>
                  <a:t>y-real = y-Ablesung</a:t>
                </a:r>
                <a:endParaRPr lang="de-CH"/>
              </a:p>
            </c:rich>
          </c:tx>
          <c:layout>
            <c:manualLayout>
              <c:xMode val="edge"/>
              <c:yMode val="edge"/>
              <c:x val="0.9359456560564039"/>
              <c:y val="0.17818188295779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2117744"/>
        <c:crosses val="max"/>
        <c:crossBetween val="midCat"/>
      </c:valAx>
      <c:valAx>
        <c:axId val="572117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2117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5036888003217912E-2"/>
          <c:y val="0.9207223446746492"/>
          <c:w val="0.84878523051626553"/>
          <c:h val="7.20606532308012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 horizontalDpi="-3" verticalDpi="-3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B:</a:t>
            </a:r>
          </a:p>
          <a:p>
            <a:pPr>
              <a:defRPr>
                <a:solidFill>
                  <a:srgbClr val="FF0000"/>
                </a:solidFill>
              </a:defRPr>
            </a:pPr>
            <a:r>
              <a:rPr lang="de-CH" baseline="0">
                <a:solidFill>
                  <a:srgbClr val="FF0000"/>
                </a:solidFill>
              </a:rPr>
              <a:t>Y = (Ki/Kmax)*100 = {e^[-A*(B*x)]}*100 [%]</a:t>
            </a:r>
          </a:p>
          <a:p>
            <a:pPr>
              <a:defRPr>
                <a:solidFill>
                  <a:srgbClr val="FF0000"/>
                </a:solidFill>
              </a:defRPr>
            </a:pPr>
            <a:r>
              <a:rPr lang="de-CH" baseline="0">
                <a:solidFill>
                  <a:srgbClr val="FF0000"/>
                </a:solidFill>
              </a:rPr>
              <a:t>(Kmax iterativ bestimmt)</a:t>
            </a:r>
          </a:p>
          <a:p>
            <a:pPr>
              <a:defRPr>
                <a:solidFill>
                  <a:srgbClr val="FF0000"/>
                </a:solidFill>
              </a:defRPr>
            </a:pPr>
            <a:endParaRPr lang="de-CH" baseline="0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2"/>
          <c:tx>
            <c:v>Stichprobenwer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ALL B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5.2</c:v>
                </c:pt>
                <c:pt idx="41">
                  <c:v>4.9809999999999999</c:v>
                </c:pt>
                <c:pt idx="42">
                  <c:v>4.7619999999999996</c:v>
                </c:pt>
                <c:pt idx="43">
                  <c:v>4.5429999999999993</c:v>
                </c:pt>
                <c:pt idx="44">
                  <c:v>4.323999999999999</c:v>
                </c:pt>
                <c:pt idx="45">
                  <c:v>4.1049999999999986</c:v>
                </c:pt>
                <c:pt idx="46">
                  <c:v>3.8859999999999988</c:v>
                </c:pt>
                <c:pt idx="47">
                  <c:v>3.6669999999999989</c:v>
                </c:pt>
                <c:pt idx="48">
                  <c:v>3.4479999999999991</c:v>
                </c:pt>
                <c:pt idx="49">
                  <c:v>3.2289999999999992</c:v>
                </c:pt>
                <c:pt idx="50">
                  <c:v>3.0099999999999993</c:v>
                </c:pt>
                <c:pt idx="51">
                  <c:v>2.7909999999999995</c:v>
                </c:pt>
                <c:pt idx="52">
                  <c:v>2.5719999999999996</c:v>
                </c:pt>
                <c:pt idx="53">
                  <c:v>2.3529999999999998</c:v>
                </c:pt>
                <c:pt idx="54">
                  <c:v>2.1339999999999999</c:v>
                </c:pt>
                <c:pt idx="55">
                  <c:v>1.9149999999999998</c:v>
                </c:pt>
                <c:pt idx="56">
                  <c:v>1.6959999999999997</c:v>
                </c:pt>
                <c:pt idx="57">
                  <c:v>1.4769999999999996</c:v>
                </c:pt>
                <c:pt idx="58">
                  <c:v>1.2579999999999996</c:v>
                </c:pt>
                <c:pt idx="59">
                  <c:v>1.0389999999999995</c:v>
                </c:pt>
                <c:pt idx="60">
                  <c:v>0.81999999999999951</c:v>
                </c:pt>
                <c:pt idx="61">
                  <c:v>0.82</c:v>
                </c:pt>
                <c:pt idx="62">
                  <c:v>1.0389999999999999</c:v>
                </c:pt>
                <c:pt idx="63">
                  <c:v>1.258</c:v>
                </c:pt>
                <c:pt idx="64">
                  <c:v>1.4770000000000001</c:v>
                </c:pt>
                <c:pt idx="65">
                  <c:v>1.6960000000000002</c:v>
                </c:pt>
                <c:pt idx="66">
                  <c:v>1.9150000000000003</c:v>
                </c:pt>
                <c:pt idx="67">
                  <c:v>2.1340000000000003</c:v>
                </c:pt>
                <c:pt idx="68">
                  <c:v>2.3530000000000002</c:v>
                </c:pt>
                <c:pt idx="69">
                  <c:v>2.5720000000000001</c:v>
                </c:pt>
                <c:pt idx="70">
                  <c:v>2.7909999999999999</c:v>
                </c:pt>
                <c:pt idx="71">
                  <c:v>3.01</c:v>
                </c:pt>
                <c:pt idx="72">
                  <c:v>3.2289999999999996</c:v>
                </c:pt>
                <c:pt idx="73">
                  <c:v>3.4479999999999995</c:v>
                </c:pt>
                <c:pt idx="74">
                  <c:v>3.6669999999999994</c:v>
                </c:pt>
                <c:pt idx="75">
                  <c:v>3.8859999999999992</c:v>
                </c:pt>
                <c:pt idx="76">
                  <c:v>4.1049999999999995</c:v>
                </c:pt>
                <c:pt idx="77">
                  <c:v>4.3239999999999998</c:v>
                </c:pt>
                <c:pt idx="78">
                  <c:v>4.5430000000000001</c:v>
                </c:pt>
                <c:pt idx="79">
                  <c:v>4.7620000000000005</c:v>
                </c:pt>
                <c:pt idx="80">
                  <c:v>4.9810000000000008</c:v>
                </c:pt>
                <c:pt idx="81">
                  <c:v>5.2</c:v>
                </c:pt>
              </c:numCache>
            </c:numRef>
          </c:xVal>
          <c:yVal>
            <c:numRef>
              <c:f>'FALL B'!$U$4:$U$85</c:f>
              <c:numCache>
                <c:formatCode>General</c:formatCode>
                <c:ptCount val="82"/>
                <c:pt idx="0">
                  <c:v>6.3514464604377663</c:v>
                </c:pt>
                <c:pt idx="1">
                  <c:v>14.114325641751144</c:v>
                </c:pt>
                <c:pt idx="2">
                  <c:v>24.700070264815746</c:v>
                </c:pt>
                <c:pt idx="3">
                  <c:v>42.69583588897482</c:v>
                </c:pt>
                <c:pt idx="4">
                  <c:v>65.278757855979634</c:v>
                </c:pt>
                <c:pt idx="5">
                  <c:v>83.980239840576516</c:v>
                </c:pt>
                <c:pt idx="6">
                  <c:v>83.980239840576516</c:v>
                </c:pt>
                <c:pt idx="7">
                  <c:v>83.980239840576516</c:v>
                </c:pt>
                <c:pt idx="8">
                  <c:v>83.980239840576516</c:v>
                </c:pt>
                <c:pt idx="9">
                  <c:v>83.980239840576516</c:v>
                </c:pt>
                <c:pt idx="10">
                  <c:v>83.980239840576516</c:v>
                </c:pt>
                <c:pt idx="11">
                  <c:v>83.980239840576516</c:v>
                </c:pt>
                <c:pt idx="12">
                  <c:v>83.980239840576516</c:v>
                </c:pt>
                <c:pt idx="13">
                  <c:v>83.980239840576516</c:v>
                </c:pt>
                <c:pt idx="14">
                  <c:v>83.980239840576516</c:v>
                </c:pt>
                <c:pt idx="15">
                  <c:v>83.980239840576516</c:v>
                </c:pt>
                <c:pt idx="16">
                  <c:v>83.980239840576516</c:v>
                </c:pt>
                <c:pt idx="17">
                  <c:v>83.980239840576516</c:v>
                </c:pt>
                <c:pt idx="18">
                  <c:v>83.980239840576516</c:v>
                </c:pt>
                <c:pt idx="19">
                  <c:v>83.980239840576516</c:v>
                </c:pt>
                <c:pt idx="20">
                  <c:v>83.980239840576516</c:v>
                </c:pt>
                <c:pt idx="21">
                  <c:v>83.980239840576516</c:v>
                </c:pt>
                <c:pt idx="22">
                  <c:v>83.980239840576516</c:v>
                </c:pt>
                <c:pt idx="23">
                  <c:v>83.980239840576516</c:v>
                </c:pt>
                <c:pt idx="24">
                  <c:v>83.980239840576516</c:v>
                </c:pt>
                <c:pt idx="25">
                  <c:v>83.980239840576516</c:v>
                </c:pt>
                <c:pt idx="26">
                  <c:v>83.980239840576516</c:v>
                </c:pt>
                <c:pt idx="27">
                  <c:v>83.980239840576516</c:v>
                </c:pt>
                <c:pt idx="28">
                  <c:v>83.980239840576516</c:v>
                </c:pt>
                <c:pt idx="29">
                  <c:v>83.980239840576516</c:v>
                </c:pt>
                <c:pt idx="30">
                  <c:v>83.980239840576516</c:v>
                </c:pt>
                <c:pt idx="31">
                  <c:v>83.980239840576516</c:v>
                </c:pt>
                <c:pt idx="32">
                  <c:v>83.980239840576516</c:v>
                </c:pt>
                <c:pt idx="33">
                  <c:v>83.980239840576516</c:v>
                </c:pt>
                <c:pt idx="34">
                  <c:v>83.980239840576516</c:v>
                </c:pt>
                <c:pt idx="35">
                  <c:v>83.980239840576516</c:v>
                </c:pt>
                <c:pt idx="36">
                  <c:v>83.980239840576516</c:v>
                </c:pt>
                <c:pt idx="37">
                  <c:v>83.980239840576516</c:v>
                </c:pt>
                <c:pt idx="38">
                  <c:v>83.980239840576516</c:v>
                </c:pt>
                <c:pt idx="39">
                  <c:v>83.980239840576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BAC-432A-B9EA-23A4A3E9D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47912"/>
        <c:axId val="675148568"/>
      </c:scatterChart>
      <c:scatterChart>
        <c:scatterStyle val="smoothMarker"/>
        <c:varyColors val="0"/>
        <c:ser>
          <c:idx val="6"/>
          <c:order val="3"/>
          <c:tx>
            <c:v>globale 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B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5.2</c:v>
                </c:pt>
                <c:pt idx="41">
                  <c:v>4.9809999999999999</c:v>
                </c:pt>
                <c:pt idx="42">
                  <c:v>4.7619999999999996</c:v>
                </c:pt>
                <c:pt idx="43">
                  <c:v>4.5429999999999993</c:v>
                </c:pt>
                <c:pt idx="44">
                  <c:v>4.323999999999999</c:v>
                </c:pt>
                <c:pt idx="45">
                  <c:v>4.1049999999999986</c:v>
                </c:pt>
                <c:pt idx="46">
                  <c:v>3.8859999999999988</c:v>
                </c:pt>
                <c:pt idx="47">
                  <c:v>3.6669999999999989</c:v>
                </c:pt>
                <c:pt idx="48">
                  <c:v>3.4479999999999991</c:v>
                </c:pt>
                <c:pt idx="49">
                  <c:v>3.2289999999999992</c:v>
                </c:pt>
                <c:pt idx="50">
                  <c:v>3.0099999999999993</c:v>
                </c:pt>
                <c:pt idx="51">
                  <c:v>2.7909999999999995</c:v>
                </c:pt>
                <c:pt idx="52">
                  <c:v>2.5719999999999996</c:v>
                </c:pt>
                <c:pt idx="53">
                  <c:v>2.3529999999999998</c:v>
                </c:pt>
                <c:pt idx="54">
                  <c:v>2.1339999999999999</c:v>
                </c:pt>
                <c:pt idx="55">
                  <c:v>1.9149999999999998</c:v>
                </c:pt>
                <c:pt idx="56">
                  <c:v>1.6959999999999997</c:v>
                </c:pt>
                <c:pt idx="57">
                  <c:v>1.4769999999999996</c:v>
                </c:pt>
                <c:pt idx="58">
                  <c:v>1.2579999999999996</c:v>
                </c:pt>
                <c:pt idx="59">
                  <c:v>1.0389999999999995</c:v>
                </c:pt>
                <c:pt idx="60">
                  <c:v>0.81999999999999951</c:v>
                </c:pt>
                <c:pt idx="61">
                  <c:v>0.82</c:v>
                </c:pt>
                <c:pt idx="62">
                  <c:v>1.0389999999999999</c:v>
                </c:pt>
                <c:pt idx="63">
                  <c:v>1.258</c:v>
                </c:pt>
                <c:pt idx="64">
                  <c:v>1.4770000000000001</c:v>
                </c:pt>
                <c:pt idx="65">
                  <c:v>1.6960000000000002</c:v>
                </c:pt>
                <c:pt idx="66">
                  <c:v>1.9150000000000003</c:v>
                </c:pt>
                <c:pt idx="67">
                  <c:v>2.1340000000000003</c:v>
                </c:pt>
                <c:pt idx="68">
                  <c:v>2.3530000000000002</c:v>
                </c:pt>
                <c:pt idx="69">
                  <c:v>2.5720000000000001</c:v>
                </c:pt>
                <c:pt idx="70">
                  <c:v>2.7909999999999999</c:v>
                </c:pt>
                <c:pt idx="71">
                  <c:v>3.01</c:v>
                </c:pt>
                <c:pt idx="72">
                  <c:v>3.2289999999999996</c:v>
                </c:pt>
                <c:pt idx="73">
                  <c:v>3.4479999999999995</c:v>
                </c:pt>
                <c:pt idx="74">
                  <c:v>3.6669999999999994</c:v>
                </c:pt>
                <c:pt idx="75">
                  <c:v>3.8859999999999992</c:v>
                </c:pt>
                <c:pt idx="76">
                  <c:v>4.1049999999999995</c:v>
                </c:pt>
                <c:pt idx="77">
                  <c:v>4.3239999999999998</c:v>
                </c:pt>
                <c:pt idx="78">
                  <c:v>4.5430000000000001</c:v>
                </c:pt>
                <c:pt idx="79">
                  <c:v>4.7620000000000005</c:v>
                </c:pt>
                <c:pt idx="80">
                  <c:v>4.9810000000000008</c:v>
                </c:pt>
                <c:pt idx="81">
                  <c:v>5.2</c:v>
                </c:pt>
              </c:numCache>
            </c:numRef>
          </c:xVal>
          <c:yVal>
            <c:numRef>
              <c:f>'FALL B'!$V$4:$V$85</c:f>
              <c:numCache>
                <c:formatCode>General</c:formatCode>
                <c:ptCount val="82"/>
                <c:pt idx="40">
                  <c:v>100</c:v>
                </c:pt>
                <c:pt idx="41">
                  <c:v>99.638232857794478</c:v>
                </c:pt>
                <c:pt idx="42">
                  <c:v>99.148610968626343</c:v>
                </c:pt>
                <c:pt idx="43">
                  <c:v>98.486954599680146</c:v>
                </c:pt>
                <c:pt idx="44">
                  <c:v>97.594662267720082</c:v>
                </c:pt>
                <c:pt idx="45">
                  <c:v>96.394713235787435</c:v>
                </c:pt>
                <c:pt idx="46">
                  <c:v>94.787172929342816</c:v>
                </c:pt>
                <c:pt idx="47">
                  <c:v>92.644726748441926</c:v>
                </c:pt>
                <c:pt idx="48">
                  <c:v>89.809424055514555</c:v>
                </c:pt>
                <c:pt idx="49">
                  <c:v>86.092928154319253</c:v>
                </c:pt>
                <c:pt idx="50">
                  <c:v>81.284275036152223</c:v>
                </c:pt>
                <c:pt idx="51">
                  <c:v>75.171371297190561</c:v>
                </c:pt>
                <c:pt idx="52">
                  <c:v>67.584479983723512</c:v>
                </c:pt>
                <c:pt idx="53">
                  <c:v>58.469519994846188</c:v>
                </c:pt>
                <c:pt idx="54">
                  <c:v>47.991366558150702</c:v>
                </c:pt>
                <c:pt idx="55">
                  <c:v>36.645396531765591</c:v>
                </c:pt>
                <c:pt idx="56">
                  <c:v>25.315519786361818</c:v>
                </c:pt>
                <c:pt idx="57">
                  <c:v>15.175510398089994</c:v>
                </c:pt>
                <c:pt idx="58">
                  <c:v>7.3479324110335513</c:v>
                </c:pt>
                <c:pt idx="59">
                  <c:v>2.396740232662522</c:v>
                </c:pt>
                <c:pt idx="6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BAC-432A-B9EA-23A4A3E9D722}"/>
            </c:ext>
          </c:extLst>
        </c:ser>
        <c:ser>
          <c:idx val="7"/>
          <c:order val="4"/>
          <c:tx>
            <c:v>begrenzte Summenkuve</c:v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FALL B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5.2</c:v>
                </c:pt>
                <c:pt idx="41">
                  <c:v>4.9809999999999999</c:v>
                </c:pt>
                <c:pt idx="42">
                  <c:v>4.7619999999999996</c:v>
                </c:pt>
                <c:pt idx="43">
                  <c:v>4.5429999999999993</c:v>
                </c:pt>
                <c:pt idx="44">
                  <c:v>4.323999999999999</c:v>
                </c:pt>
                <c:pt idx="45">
                  <c:v>4.1049999999999986</c:v>
                </c:pt>
                <c:pt idx="46">
                  <c:v>3.8859999999999988</c:v>
                </c:pt>
                <c:pt idx="47">
                  <c:v>3.6669999999999989</c:v>
                </c:pt>
                <c:pt idx="48">
                  <c:v>3.4479999999999991</c:v>
                </c:pt>
                <c:pt idx="49">
                  <c:v>3.2289999999999992</c:v>
                </c:pt>
                <c:pt idx="50">
                  <c:v>3.0099999999999993</c:v>
                </c:pt>
                <c:pt idx="51">
                  <c:v>2.7909999999999995</c:v>
                </c:pt>
                <c:pt idx="52">
                  <c:v>2.5719999999999996</c:v>
                </c:pt>
                <c:pt idx="53">
                  <c:v>2.3529999999999998</c:v>
                </c:pt>
                <c:pt idx="54">
                  <c:v>2.1339999999999999</c:v>
                </c:pt>
                <c:pt idx="55">
                  <c:v>1.9149999999999998</c:v>
                </c:pt>
                <c:pt idx="56">
                  <c:v>1.6959999999999997</c:v>
                </c:pt>
                <c:pt idx="57">
                  <c:v>1.4769999999999996</c:v>
                </c:pt>
                <c:pt idx="58">
                  <c:v>1.2579999999999996</c:v>
                </c:pt>
                <c:pt idx="59">
                  <c:v>1.0389999999999995</c:v>
                </c:pt>
                <c:pt idx="60">
                  <c:v>0.81999999999999951</c:v>
                </c:pt>
                <c:pt idx="61">
                  <c:v>0.82</c:v>
                </c:pt>
                <c:pt idx="62">
                  <c:v>1.0389999999999999</c:v>
                </c:pt>
                <c:pt idx="63">
                  <c:v>1.258</c:v>
                </c:pt>
                <c:pt idx="64">
                  <c:v>1.4770000000000001</c:v>
                </c:pt>
                <c:pt idx="65">
                  <c:v>1.6960000000000002</c:v>
                </c:pt>
                <c:pt idx="66">
                  <c:v>1.9150000000000003</c:v>
                </c:pt>
                <c:pt idx="67">
                  <c:v>2.1340000000000003</c:v>
                </c:pt>
                <c:pt idx="68">
                  <c:v>2.3530000000000002</c:v>
                </c:pt>
                <c:pt idx="69">
                  <c:v>2.5720000000000001</c:v>
                </c:pt>
                <c:pt idx="70">
                  <c:v>2.7909999999999999</c:v>
                </c:pt>
                <c:pt idx="71">
                  <c:v>3.01</c:v>
                </c:pt>
                <c:pt idx="72">
                  <c:v>3.2289999999999996</c:v>
                </c:pt>
                <c:pt idx="73">
                  <c:v>3.4479999999999995</c:v>
                </c:pt>
                <c:pt idx="74">
                  <c:v>3.6669999999999994</c:v>
                </c:pt>
                <c:pt idx="75">
                  <c:v>3.8859999999999992</c:v>
                </c:pt>
                <c:pt idx="76">
                  <c:v>4.1049999999999995</c:v>
                </c:pt>
                <c:pt idx="77">
                  <c:v>4.3239999999999998</c:v>
                </c:pt>
                <c:pt idx="78">
                  <c:v>4.5430000000000001</c:v>
                </c:pt>
                <c:pt idx="79">
                  <c:v>4.7620000000000005</c:v>
                </c:pt>
                <c:pt idx="80">
                  <c:v>4.9810000000000008</c:v>
                </c:pt>
                <c:pt idx="81">
                  <c:v>5.2</c:v>
                </c:pt>
              </c:numCache>
            </c:numRef>
          </c:xVal>
          <c:yVal>
            <c:numRef>
              <c:f>'FALL B'!$W$4:$W$85</c:f>
              <c:numCache>
                <c:formatCode>General</c:formatCode>
                <c:ptCount val="82"/>
                <c:pt idx="61">
                  <c:v>0</c:v>
                </c:pt>
                <c:pt idx="62">
                  <c:v>2.3967402326625251</c:v>
                </c:pt>
                <c:pt idx="63">
                  <c:v>7.3479324110335575</c:v>
                </c:pt>
                <c:pt idx="64">
                  <c:v>15.175510398090026</c:v>
                </c:pt>
                <c:pt idx="65">
                  <c:v>25.315519786361833</c:v>
                </c:pt>
                <c:pt idx="66">
                  <c:v>36.645396531765606</c:v>
                </c:pt>
                <c:pt idx="67">
                  <c:v>47.99136655815073</c:v>
                </c:pt>
                <c:pt idx="68">
                  <c:v>58.469519994846195</c:v>
                </c:pt>
                <c:pt idx="69">
                  <c:v>67.584479983723512</c:v>
                </c:pt>
                <c:pt idx="70">
                  <c:v>75.171371297190575</c:v>
                </c:pt>
                <c:pt idx="71">
                  <c:v>81.284275036152238</c:v>
                </c:pt>
                <c:pt idx="72">
                  <c:v>86.092928154319253</c:v>
                </c:pt>
                <c:pt idx="73">
                  <c:v>89.809424055514555</c:v>
                </c:pt>
                <c:pt idx="74">
                  <c:v>92.644726748441926</c:v>
                </c:pt>
                <c:pt idx="75">
                  <c:v>94.787172929342816</c:v>
                </c:pt>
                <c:pt idx="76">
                  <c:v>96.394713235787449</c:v>
                </c:pt>
                <c:pt idx="77">
                  <c:v>97.594662267720082</c:v>
                </c:pt>
                <c:pt idx="78">
                  <c:v>98.486954599680146</c:v>
                </c:pt>
                <c:pt idx="79">
                  <c:v>99.148610968626343</c:v>
                </c:pt>
                <c:pt idx="80">
                  <c:v>99.638232857794478</c:v>
                </c:pt>
                <c:pt idx="8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BAC-432A-B9EA-23A4A3E9D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47912"/>
        <c:axId val="6751485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ALL B'!$O$4:$O$85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5.2</c:v>
                      </c:pt>
                      <c:pt idx="41">
                        <c:v>4.9809999999999999</c:v>
                      </c:pt>
                      <c:pt idx="42">
                        <c:v>4.7619999999999996</c:v>
                      </c:pt>
                      <c:pt idx="43">
                        <c:v>4.5429999999999993</c:v>
                      </c:pt>
                      <c:pt idx="44">
                        <c:v>4.323999999999999</c:v>
                      </c:pt>
                      <c:pt idx="45">
                        <c:v>4.1049999999999986</c:v>
                      </c:pt>
                      <c:pt idx="46">
                        <c:v>3.8859999999999988</c:v>
                      </c:pt>
                      <c:pt idx="47">
                        <c:v>3.6669999999999989</c:v>
                      </c:pt>
                      <c:pt idx="48">
                        <c:v>3.4479999999999991</c:v>
                      </c:pt>
                      <c:pt idx="49">
                        <c:v>3.2289999999999992</c:v>
                      </c:pt>
                      <c:pt idx="50">
                        <c:v>3.0099999999999993</c:v>
                      </c:pt>
                      <c:pt idx="51">
                        <c:v>2.7909999999999995</c:v>
                      </c:pt>
                      <c:pt idx="52">
                        <c:v>2.5719999999999996</c:v>
                      </c:pt>
                      <c:pt idx="53">
                        <c:v>2.3529999999999998</c:v>
                      </c:pt>
                      <c:pt idx="54">
                        <c:v>2.1339999999999999</c:v>
                      </c:pt>
                      <c:pt idx="55">
                        <c:v>1.9149999999999998</c:v>
                      </c:pt>
                      <c:pt idx="56">
                        <c:v>1.6959999999999997</c:v>
                      </c:pt>
                      <c:pt idx="57">
                        <c:v>1.4769999999999996</c:v>
                      </c:pt>
                      <c:pt idx="58">
                        <c:v>1.2579999999999996</c:v>
                      </c:pt>
                      <c:pt idx="59">
                        <c:v>1.0389999999999995</c:v>
                      </c:pt>
                      <c:pt idx="60">
                        <c:v>0.81999999999999951</c:v>
                      </c:pt>
                      <c:pt idx="61">
                        <c:v>0.82</c:v>
                      </c:pt>
                      <c:pt idx="62">
                        <c:v>1.0389999999999999</c:v>
                      </c:pt>
                      <c:pt idx="63">
                        <c:v>1.258</c:v>
                      </c:pt>
                      <c:pt idx="64">
                        <c:v>1.4770000000000001</c:v>
                      </c:pt>
                      <c:pt idx="65">
                        <c:v>1.6960000000000002</c:v>
                      </c:pt>
                      <c:pt idx="66">
                        <c:v>1.9150000000000003</c:v>
                      </c:pt>
                      <c:pt idx="67">
                        <c:v>2.1340000000000003</c:v>
                      </c:pt>
                      <c:pt idx="68">
                        <c:v>2.3530000000000002</c:v>
                      </c:pt>
                      <c:pt idx="69">
                        <c:v>2.5720000000000001</c:v>
                      </c:pt>
                      <c:pt idx="70">
                        <c:v>2.7909999999999999</c:v>
                      </c:pt>
                      <c:pt idx="71">
                        <c:v>3.01</c:v>
                      </c:pt>
                      <c:pt idx="72">
                        <c:v>3.2289999999999996</c:v>
                      </c:pt>
                      <c:pt idx="73">
                        <c:v>3.4479999999999995</c:v>
                      </c:pt>
                      <c:pt idx="74">
                        <c:v>3.6669999999999994</c:v>
                      </c:pt>
                      <c:pt idx="75">
                        <c:v>3.8859999999999992</c:v>
                      </c:pt>
                      <c:pt idx="76">
                        <c:v>4.1049999999999995</c:v>
                      </c:pt>
                      <c:pt idx="77">
                        <c:v>4.3239999999999998</c:v>
                      </c:pt>
                      <c:pt idx="78">
                        <c:v>4.5430000000000001</c:v>
                      </c:pt>
                      <c:pt idx="79">
                        <c:v>4.7620000000000005</c:v>
                      </c:pt>
                      <c:pt idx="80">
                        <c:v>4.9810000000000008</c:v>
                      </c:pt>
                      <c:pt idx="81">
                        <c:v>5.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ALL B'!$R$4:$R$85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1BAC-432A-B9EA-23A4A3E9D722}"/>
                  </c:ext>
                </c:extLst>
              </c15:ser>
            </c15:filteredScatterSeries>
            <c15:filteredScatterSeries>
              <c15:ser>
                <c:idx val="4"/>
                <c:order val="1"/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B'!$O$4:$O$85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5.2</c:v>
                      </c:pt>
                      <c:pt idx="41">
                        <c:v>4.9809999999999999</c:v>
                      </c:pt>
                      <c:pt idx="42">
                        <c:v>4.7619999999999996</c:v>
                      </c:pt>
                      <c:pt idx="43">
                        <c:v>4.5429999999999993</c:v>
                      </c:pt>
                      <c:pt idx="44">
                        <c:v>4.323999999999999</c:v>
                      </c:pt>
                      <c:pt idx="45">
                        <c:v>4.1049999999999986</c:v>
                      </c:pt>
                      <c:pt idx="46">
                        <c:v>3.8859999999999988</c:v>
                      </c:pt>
                      <c:pt idx="47">
                        <c:v>3.6669999999999989</c:v>
                      </c:pt>
                      <c:pt idx="48">
                        <c:v>3.4479999999999991</c:v>
                      </c:pt>
                      <c:pt idx="49">
                        <c:v>3.2289999999999992</c:v>
                      </c:pt>
                      <c:pt idx="50">
                        <c:v>3.0099999999999993</c:v>
                      </c:pt>
                      <c:pt idx="51">
                        <c:v>2.7909999999999995</c:v>
                      </c:pt>
                      <c:pt idx="52">
                        <c:v>2.5719999999999996</c:v>
                      </c:pt>
                      <c:pt idx="53">
                        <c:v>2.3529999999999998</c:v>
                      </c:pt>
                      <c:pt idx="54">
                        <c:v>2.1339999999999999</c:v>
                      </c:pt>
                      <c:pt idx="55">
                        <c:v>1.9149999999999998</c:v>
                      </c:pt>
                      <c:pt idx="56">
                        <c:v>1.6959999999999997</c:v>
                      </c:pt>
                      <c:pt idx="57">
                        <c:v>1.4769999999999996</c:v>
                      </c:pt>
                      <c:pt idx="58">
                        <c:v>1.2579999999999996</c:v>
                      </c:pt>
                      <c:pt idx="59">
                        <c:v>1.0389999999999995</c:v>
                      </c:pt>
                      <c:pt idx="60">
                        <c:v>0.81999999999999951</c:v>
                      </c:pt>
                      <c:pt idx="61">
                        <c:v>0.82</c:v>
                      </c:pt>
                      <c:pt idx="62">
                        <c:v>1.0389999999999999</c:v>
                      </c:pt>
                      <c:pt idx="63">
                        <c:v>1.258</c:v>
                      </c:pt>
                      <c:pt idx="64">
                        <c:v>1.4770000000000001</c:v>
                      </c:pt>
                      <c:pt idx="65">
                        <c:v>1.6960000000000002</c:v>
                      </c:pt>
                      <c:pt idx="66">
                        <c:v>1.9150000000000003</c:v>
                      </c:pt>
                      <c:pt idx="67">
                        <c:v>2.1340000000000003</c:v>
                      </c:pt>
                      <c:pt idx="68">
                        <c:v>2.3530000000000002</c:v>
                      </c:pt>
                      <c:pt idx="69">
                        <c:v>2.5720000000000001</c:v>
                      </c:pt>
                      <c:pt idx="70">
                        <c:v>2.7909999999999999</c:v>
                      </c:pt>
                      <c:pt idx="71">
                        <c:v>3.01</c:v>
                      </c:pt>
                      <c:pt idx="72">
                        <c:v>3.2289999999999996</c:v>
                      </c:pt>
                      <c:pt idx="73">
                        <c:v>3.4479999999999995</c:v>
                      </c:pt>
                      <c:pt idx="74">
                        <c:v>3.6669999999999994</c:v>
                      </c:pt>
                      <c:pt idx="75">
                        <c:v>3.8859999999999992</c:v>
                      </c:pt>
                      <c:pt idx="76">
                        <c:v>4.1049999999999995</c:v>
                      </c:pt>
                      <c:pt idx="77">
                        <c:v>4.3239999999999998</c:v>
                      </c:pt>
                      <c:pt idx="78">
                        <c:v>4.5430000000000001</c:v>
                      </c:pt>
                      <c:pt idx="79">
                        <c:v>4.7620000000000005</c:v>
                      </c:pt>
                      <c:pt idx="80">
                        <c:v>4.9810000000000008</c:v>
                      </c:pt>
                      <c:pt idx="81">
                        <c:v>5.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B'!$T$4:$T$85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BAC-432A-B9EA-23A4A3E9D722}"/>
                  </c:ext>
                </c:extLst>
              </c15:ser>
            </c15:filteredScatterSeries>
            <c15:filteredScatterSeries>
              <c15:ser>
                <c:idx val="9"/>
                <c:order val="6"/>
                <c:spPr>
                  <a:ln w="19050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B'!$O$4:$O$85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5.2</c:v>
                      </c:pt>
                      <c:pt idx="41">
                        <c:v>4.9809999999999999</c:v>
                      </c:pt>
                      <c:pt idx="42">
                        <c:v>4.7619999999999996</c:v>
                      </c:pt>
                      <c:pt idx="43">
                        <c:v>4.5429999999999993</c:v>
                      </c:pt>
                      <c:pt idx="44">
                        <c:v>4.323999999999999</c:v>
                      </c:pt>
                      <c:pt idx="45">
                        <c:v>4.1049999999999986</c:v>
                      </c:pt>
                      <c:pt idx="46">
                        <c:v>3.8859999999999988</c:v>
                      </c:pt>
                      <c:pt idx="47">
                        <c:v>3.6669999999999989</c:v>
                      </c:pt>
                      <c:pt idx="48">
                        <c:v>3.4479999999999991</c:v>
                      </c:pt>
                      <c:pt idx="49">
                        <c:v>3.2289999999999992</c:v>
                      </c:pt>
                      <c:pt idx="50">
                        <c:v>3.0099999999999993</c:v>
                      </c:pt>
                      <c:pt idx="51">
                        <c:v>2.7909999999999995</c:v>
                      </c:pt>
                      <c:pt idx="52">
                        <c:v>2.5719999999999996</c:v>
                      </c:pt>
                      <c:pt idx="53">
                        <c:v>2.3529999999999998</c:v>
                      </c:pt>
                      <c:pt idx="54">
                        <c:v>2.1339999999999999</c:v>
                      </c:pt>
                      <c:pt idx="55">
                        <c:v>1.9149999999999998</c:v>
                      </c:pt>
                      <c:pt idx="56">
                        <c:v>1.6959999999999997</c:v>
                      </c:pt>
                      <c:pt idx="57">
                        <c:v>1.4769999999999996</c:v>
                      </c:pt>
                      <c:pt idx="58">
                        <c:v>1.2579999999999996</c:v>
                      </c:pt>
                      <c:pt idx="59">
                        <c:v>1.0389999999999995</c:v>
                      </c:pt>
                      <c:pt idx="60">
                        <c:v>0.81999999999999951</c:v>
                      </c:pt>
                      <c:pt idx="61">
                        <c:v>0.82</c:v>
                      </c:pt>
                      <c:pt idx="62">
                        <c:v>1.0389999999999999</c:v>
                      </c:pt>
                      <c:pt idx="63">
                        <c:v>1.258</c:v>
                      </c:pt>
                      <c:pt idx="64">
                        <c:v>1.4770000000000001</c:v>
                      </c:pt>
                      <c:pt idx="65">
                        <c:v>1.6960000000000002</c:v>
                      </c:pt>
                      <c:pt idx="66">
                        <c:v>1.9150000000000003</c:v>
                      </c:pt>
                      <c:pt idx="67">
                        <c:v>2.1340000000000003</c:v>
                      </c:pt>
                      <c:pt idx="68">
                        <c:v>2.3530000000000002</c:v>
                      </c:pt>
                      <c:pt idx="69">
                        <c:v>2.5720000000000001</c:v>
                      </c:pt>
                      <c:pt idx="70">
                        <c:v>2.7909999999999999</c:v>
                      </c:pt>
                      <c:pt idx="71">
                        <c:v>3.01</c:v>
                      </c:pt>
                      <c:pt idx="72">
                        <c:v>3.2289999999999996</c:v>
                      </c:pt>
                      <c:pt idx="73">
                        <c:v>3.4479999999999995</c:v>
                      </c:pt>
                      <c:pt idx="74">
                        <c:v>3.6669999999999994</c:v>
                      </c:pt>
                      <c:pt idx="75">
                        <c:v>3.8859999999999992</c:v>
                      </c:pt>
                      <c:pt idx="76">
                        <c:v>4.1049999999999995</c:v>
                      </c:pt>
                      <c:pt idx="77">
                        <c:v>4.3239999999999998</c:v>
                      </c:pt>
                      <c:pt idx="78">
                        <c:v>4.5430000000000001</c:v>
                      </c:pt>
                      <c:pt idx="79">
                        <c:v>4.7620000000000005</c:v>
                      </c:pt>
                      <c:pt idx="80">
                        <c:v>4.9810000000000008</c:v>
                      </c:pt>
                      <c:pt idx="81">
                        <c:v>5.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B'!$Y$4:$Y$85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BAC-432A-B9EA-23A4A3E9D722}"/>
                  </c:ext>
                </c:extLst>
              </c15:ser>
            </c15:filteredScatterSeries>
          </c:ext>
        </c:extLst>
      </c:scatterChart>
      <c:scatterChart>
        <c:scatterStyle val="smoothMarker"/>
        <c:varyColors val="0"/>
        <c:ser>
          <c:idx val="8"/>
          <c:order val="5"/>
          <c:tx>
            <c:v>rel. Verteilungsdichte (global oder begrenzt)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B'!$O$4:$O$85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5.2</c:v>
                </c:pt>
                <c:pt idx="41">
                  <c:v>4.9809999999999999</c:v>
                </c:pt>
                <c:pt idx="42">
                  <c:v>4.7619999999999996</c:v>
                </c:pt>
                <c:pt idx="43">
                  <c:v>4.5429999999999993</c:v>
                </c:pt>
                <c:pt idx="44">
                  <c:v>4.323999999999999</c:v>
                </c:pt>
                <c:pt idx="45">
                  <c:v>4.1049999999999986</c:v>
                </c:pt>
                <c:pt idx="46">
                  <c:v>3.8859999999999988</c:v>
                </c:pt>
                <c:pt idx="47">
                  <c:v>3.6669999999999989</c:v>
                </c:pt>
                <c:pt idx="48">
                  <c:v>3.4479999999999991</c:v>
                </c:pt>
                <c:pt idx="49">
                  <c:v>3.2289999999999992</c:v>
                </c:pt>
                <c:pt idx="50">
                  <c:v>3.0099999999999993</c:v>
                </c:pt>
                <c:pt idx="51">
                  <c:v>2.7909999999999995</c:v>
                </c:pt>
                <c:pt idx="52">
                  <c:v>2.5719999999999996</c:v>
                </c:pt>
                <c:pt idx="53">
                  <c:v>2.3529999999999998</c:v>
                </c:pt>
                <c:pt idx="54">
                  <c:v>2.1339999999999999</c:v>
                </c:pt>
                <c:pt idx="55">
                  <c:v>1.9149999999999998</c:v>
                </c:pt>
                <c:pt idx="56">
                  <c:v>1.6959999999999997</c:v>
                </c:pt>
                <c:pt idx="57">
                  <c:v>1.4769999999999996</c:v>
                </c:pt>
                <c:pt idx="58">
                  <c:v>1.2579999999999996</c:v>
                </c:pt>
                <c:pt idx="59">
                  <c:v>1.0389999999999995</c:v>
                </c:pt>
                <c:pt idx="60">
                  <c:v>0.81999999999999951</c:v>
                </c:pt>
                <c:pt idx="61">
                  <c:v>0.82</c:v>
                </c:pt>
                <c:pt idx="62">
                  <c:v>1.0389999999999999</c:v>
                </c:pt>
                <c:pt idx="63">
                  <c:v>1.258</c:v>
                </c:pt>
                <c:pt idx="64">
                  <c:v>1.4770000000000001</c:v>
                </c:pt>
                <c:pt idx="65">
                  <c:v>1.6960000000000002</c:v>
                </c:pt>
                <c:pt idx="66">
                  <c:v>1.9150000000000003</c:v>
                </c:pt>
                <c:pt idx="67">
                  <c:v>2.1340000000000003</c:v>
                </c:pt>
                <c:pt idx="68">
                  <c:v>2.3530000000000002</c:v>
                </c:pt>
                <c:pt idx="69">
                  <c:v>2.5720000000000001</c:v>
                </c:pt>
                <c:pt idx="70">
                  <c:v>2.7909999999999999</c:v>
                </c:pt>
                <c:pt idx="71">
                  <c:v>3.01</c:v>
                </c:pt>
                <c:pt idx="72">
                  <c:v>3.2289999999999996</c:v>
                </c:pt>
                <c:pt idx="73">
                  <c:v>3.4479999999999995</c:v>
                </c:pt>
                <c:pt idx="74">
                  <c:v>3.6669999999999994</c:v>
                </c:pt>
                <c:pt idx="75">
                  <c:v>3.8859999999999992</c:v>
                </c:pt>
                <c:pt idx="76">
                  <c:v>4.1049999999999995</c:v>
                </c:pt>
                <c:pt idx="77">
                  <c:v>4.3239999999999998</c:v>
                </c:pt>
                <c:pt idx="78">
                  <c:v>4.5430000000000001</c:v>
                </c:pt>
                <c:pt idx="79">
                  <c:v>4.7620000000000005</c:v>
                </c:pt>
                <c:pt idx="80">
                  <c:v>4.9810000000000008</c:v>
                </c:pt>
                <c:pt idx="81">
                  <c:v>5.2</c:v>
                </c:pt>
              </c:numCache>
            </c:numRef>
          </c:xVal>
          <c:yVal>
            <c:numRef>
              <c:f>'FALL B'!$X$4:$X$85</c:f>
              <c:numCache>
                <c:formatCode>General</c:formatCode>
                <c:ptCount val="82"/>
                <c:pt idx="0">
                  <c:v>0.26847278212013093</c:v>
                </c:pt>
                <c:pt idx="40">
                  <c:v>1.3859898150109663E-2</c:v>
                </c:pt>
                <c:pt idx="41">
                  <c:v>1.8770307776782597E-2</c:v>
                </c:pt>
                <c:pt idx="42">
                  <c:v>2.5387682374758622E-2</c:v>
                </c:pt>
                <c:pt idx="43">
                  <c:v>3.4277884293407022E-2</c:v>
                </c:pt>
                <c:pt idx="44">
                  <c:v>4.617118659082408E-2</c:v>
                </c:pt>
                <c:pt idx="45">
                  <c:v>6.1990165697634339E-2</c:v>
                </c:pt>
                <c:pt idx="46">
                  <c:v>8.2863749459454544E-2</c:v>
                </c:pt>
                <c:pt idx="47">
                  <c:v>0.110105852471663</c:v>
                </c:pt>
                <c:pt idx="48">
                  <c:v>0.14512021350091159</c:v>
                </c:pt>
                <c:pt idx="49">
                  <c:v>0.18916895920539795</c:v>
                </c:pt>
                <c:pt idx="50">
                  <c:v>0.24291478463438701</c:v>
                </c:pt>
                <c:pt idx="51">
                  <c:v>0.30563225252302761</c:v>
                </c:pt>
                <c:pt idx="52">
                  <c:v>0.37402778008421406</c:v>
                </c:pt>
                <c:pt idx="53">
                  <c:v>0.44080197075756072</c:v>
                </c:pt>
                <c:pt idx="54">
                  <c:v>0.49356070285230086</c:v>
                </c:pt>
                <c:pt idx="55">
                  <c:v>0.51547356767921593</c:v>
                </c:pt>
                <c:pt idx="56">
                  <c:v>0.48975992466350082</c:v>
                </c:pt>
                <c:pt idx="57">
                  <c:v>0.40917934542809581</c:v>
                </c:pt>
                <c:pt idx="58">
                  <c:v>0.28703849180578384</c:v>
                </c:pt>
                <c:pt idx="59">
                  <c:v>0.15878192934311702</c:v>
                </c:pt>
                <c:pt idx="60">
                  <c:v>6.35980605640725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BAC-432A-B9EA-23A4A3E9D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032944"/>
        <c:axId val="879025728"/>
      </c:scatterChart>
      <c:valAx>
        <c:axId val="675147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x-Achse: x-real = x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75148568"/>
        <c:crosses val="autoZero"/>
        <c:crossBetween val="midCat"/>
      </c:valAx>
      <c:valAx>
        <c:axId val="67514856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-Achse Unterschreitungshäufigkeit [-]:</a:t>
                </a:r>
              </a:p>
              <a:p>
                <a:pPr>
                  <a:defRPr/>
                </a:pPr>
                <a:r>
                  <a:rPr lang="de-CH" baseline="0"/>
                  <a:t>y-real =  (y-Ablesung * 0,98) + 1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75147912"/>
        <c:crosses val="autoZero"/>
        <c:crossBetween val="midCat"/>
      </c:valAx>
      <c:valAx>
        <c:axId val="879025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-Achse relative Verteilungsdichte </a:t>
                </a:r>
                <a:r>
                  <a:rPr lang="el-GR" baseline="0">
                    <a:latin typeface="Calibri" panose="020F0502020204030204" pitchFamily="34" charset="0"/>
                    <a:cs typeface="Calibri" panose="020F0502020204030204" pitchFamily="34" charset="0"/>
                  </a:rPr>
                  <a:t>φ</a:t>
                </a:r>
                <a:r>
                  <a:rPr lang="de-CH" baseline="0">
                    <a:latin typeface="Calibri" panose="020F0502020204030204" pitchFamily="34" charset="0"/>
                    <a:cs typeface="Calibri" panose="020F0502020204030204" pitchFamily="34" charset="0"/>
                  </a:rPr>
                  <a:t> [-]:</a:t>
                </a:r>
              </a:p>
              <a:p>
                <a:pPr>
                  <a:defRPr/>
                </a:pPr>
                <a:r>
                  <a:rPr lang="de-CH" baseline="0">
                    <a:latin typeface="Calibri" panose="020F0502020204030204" pitchFamily="34" charset="0"/>
                    <a:cs typeface="Calibri" panose="020F0502020204030204" pitchFamily="34" charset="0"/>
                  </a:rPr>
                  <a:t>y-real = y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79032944"/>
        <c:crosses val="max"/>
        <c:crossBetween val="midCat"/>
      </c:valAx>
      <c:valAx>
        <c:axId val="879032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9025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704111554687299E-2"/>
          <c:y val="0.92193899016904635"/>
          <c:w val="0.89599591995479166"/>
          <c:h val="5.38303851003951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 horizontalDpi="-3" verticalDpi="-3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C:</a:t>
            </a:r>
          </a:p>
          <a:p>
            <a:pPr>
              <a:defRPr/>
            </a:pPr>
            <a:r>
              <a:rPr lang="de-CH" baseline="0">
                <a:solidFill>
                  <a:srgbClr val="FF0000"/>
                </a:solidFill>
              </a:rPr>
              <a:t>Y = (Ki/Kmax)*100 = {1-[e^[-A*e^(B*x)]]} * 100 [%]</a:t>
            </a:r>
          </a:p>
          <a:p>
            <a:pPr>
              <a:defRPr/>
            </a:pPr>
            <a:r>
              <a:rPr lang="de-CH" baseline="0">
                <a:solidFill>
                  <a:srgbClr val="FF0000"/>
                </a:solidFill>
              </a:rPr>
              <a:t>(Kmax iterativ bestimmt)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2"/>
          <c:tx>
            <c:v>Stichprobenwer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ALL C'!$O$6:$O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04</c:v>
                </c:pt>
                <c:pt idx="41">
                  <c:v>2.89</c:v>
                </c:pt>
                <c:pt idx="42">
                  <c:v>2.74</c:v>
                </c:pt>
                <c:pt idx="43">
                  <c:v>2.5900000000000003</c:v>
                </c:pt>
                <c:pt idx="44">
                  <c:v>2.4400000000000004</c:v>
                </c:pt>
                <c:pt idx="45">
                  <c:v>2.2900000000000005</c:v>
                </c:pt>
                <c:pt idx="46">
                  <c:v>2.1400000000000006</c:v>
                </c:pt>
                <c:pt idx="47">
                  <c:v>1.9900000000000007</c:v>
                </c:pt>
                <c:pt idx="48">
                  <c:v>1.8400000000000007</c:v>
                </c:pt>
                <c:pt idx="49">
                  <c:v>1.6900000000000008</c:v>
                </c:pt>
                <c:pt idx="50">
                  <c:v>1.5400000000000009</c:v>
                </c:pt>
                <c:pt idx="51">
                  <c:v>1.390000000000001</c:v>
                </c:pt>
                <c:pt idx="52">
                  <c:v>1.2400000000000011</c:v>
                </c:pt>
                <c:pt idx="53">
                  <c:v>1.0900000000000012</c:v>
                </c:pt>
                <c:pt idx="54">
                  <c:v>0.94000000000000117</c:v>
                </c:pt>
                <c:pt idx="55">
                  <c:v>0.79000000000000115</c:v>
                </c:pt>
                <c:pt idx="56">
                  <c:v>0.64000000000000112</c:v>
                </c:pt>
                <c:pt idx="57">
                  <c:v>0.4900000000000011</c:v>
                </c:pt>
                <c:pt idx="58">
                  <c:v>0.34000000000000108</c:v>
                </c:pt>
                <c:pt idx="59">
                  <c:v>0.19000000000000108</c:v>
                </c:pt>
                <c:pt idx="60">
                  <c:v>4.000000000000109E-2</c:v>
                </c:pt>
                <c:pt idx="61">
                  <c:v>0.04</c:v>
                </c:pt>
                <c:pt idx="62">
                  <c:v>0.19</c:v>
                </c:pt>
                <c:pt idx="63">
                  <c:v>0.33999999999999997</c:v>
                </c:pt>
                <c:pt idx="64">
                  <c:v>0.49</c:v>
                </c:pt>
                <c:pt idx="65">
                  <c:v>0.64</c:v>
                </c:pt>
                <c:pt idx="66">
                  <c:v>0.79</c:v>
                </c:pt>
                <c:pt idx="67">
                  <c:v>0.94000000000000006</c:v>
                </c:pt>
                <c:pt idx="68">
                  <c:v>1.0900000000000001</c:v>
                </c:pt>
                <c:pt idx="69">
                  <c:v>1.24</c:v>
                </c:pt>
                <c:pt idx="70">
                  <c:v>1.39</c:v>
                </c:pt>
                <c:pt idx="71">
                  <c:v>1.5399999999999998</c:v>
                </c:pt>
                <c:pt idx="72">
                  <c:v>1.6899999999999997</c:v>
                </c:pt>
                <c:pt idx="73">
                  <c:v>1.8399999999999996</c:v>
                </c:pt>
                <c:pt idx="74">
                  <c:v>1.9899999999999995</c:v>
                </c:pt>
                <c:pt idx="75">
                  <c:v>2.1399999999999997</c:v>
                </c:pt>
                <c:pt idx="76">
                  <c:v>2.2899999999999996</c:v>
                </c:pt>
                <c:pt idx="77">
                  <c:v>2.4399999999999995</c:v>
                </c:pt>
                <c:pt idx="78">
                  <c:v>2.5899999999999994</c:v>
                </c:pt>
                <c:pt idx="79">
                  <c:v>2.7399999999999993</c:v>
                </c:pt>
                <c:pt idx="80">
                  <c:v>2.8899999999999992</c:v>
                </c:pt>
                <c:pt idx="81">
                  <c:v>3.04</c:v>
                </c:pt>
              </c:numCache>
            </c:numRef>
          </c:xVal>
          <c:yVal>
            <c:numRef>
              <c:f>'FALL C'!$U$6:$U$87</c:f>
              <c:numCache>
                <c:formatCode>General</c:formatCode>
                <c:ptCount val="82"/>
                <c:pt idx="0">
                  <c:v>7.5313804472303891</c:v>
                </c:pt>
                <c:pt idx="1">
                  <c:v>16.736401200302403</c:v>
                </c:pt>
                <c:pt idx="2">
                  <c:v>29.288702565057669</c:v>
                </c:pt>
                <c:pt idx="3">
                  <c:v>50.627614606424544</c:v>
                </c:pt>
                <c:pt idx="4">
                  <c:v>77.405857641776691</c:v>
                </c:pt>
                <c:pt idx="5">
                  <c:v>99.581589836064381</c:v>
                </c:pt>
                <c:pt idx="6">
                  <c:v>99.581589836064381</c:v>
                </c:pt>
                <c:pt idx="7">
                  <c:v>99.581589836064381</c:v>
                </c:pt>
                <c:pt idx="8">
                  <c:v>99.581589836064381</c:v>
                </c:pt>
                <c:pt idx="9">
                  <c:v>99.581589836064381</c:v>
                </c:pt>
                <c:pt idx="10">
                  <c:v>99.581589836064381</c:v>
                </c:pt>
                <c:pt idx="11">
                  <c:v>99.581589836064381</c:v>
                </c:pt>
                <c:pt idx="12">
                  <c:v>99.581589836064381</c:v>
                </c:pt>
                <c:pt idx="13">
                  <c:v>99.581589836064381</c:v>
                </c:pt>
                <c:pt idx="14">
                  <c:v>99.581589836064381</c:v>
                </c:pt>
                <c:pt idx="15">
                  <c:v>99.581589836064381</c:v>
                </c:pt>
                <c:pt idx="16">
                  <c:v>99.581589836064381</c:v>
                </c:pt>
                <c:pt idx="17">
                  <c:v>99.581589836064381</c:v>
                </c:pt>
                <c:pt idx="18">
                  <c:v>99.581589836064381</c:v>
                </c:pt>
                <c:pt idx="19">
                  <c:v>99.581589836064381</c:v>
                </c:pt>
                <c:pt idx="20">
                  <c:v>99.581589836064381</c:v>
                </c:pt>
                <c:pt idx="21">
                  <c:v>99.581589836064381</c:v>
                </c:pt>
                <c:pt idx="22">
                  <c:v>99.581589836064381</c:v>
                </c:pt>
                <c:pt idx="23">
                  <c:v>99.581589836064381</c:v>
                </c:pt>
                <c:pt idx="24">
                  <c:v>99.581589836064381</c:v>
                </c:pt>
                <c:pt idx="25">
                  <c:v>99.581589836064381</c:v>
                </c:pt>
                <c:pt idx="26">
                  <c:v>99.581589836064381</c:v>
                </c:pt>
                <c:pt idx="27">
                  <c:v>99.581589836064381</c:v>
                </c:pt>
                <c:pt idx="28">
                  <c:v>99.581589836064381</c:v>
                </c:pt>
                <c:pt idx="29">
                  <c:v>99.581589836064381</c:v>
                </c:pt>
                <c:pt idx="30">
                  <c:v>99.581589836064381</c:v>
                </c:pt>
                <c:pt idx="31">
                  <c:v>99.581589836064381</c:v>
                </c:pt>
                <c:pt idx="32">
                  <c:v>99.581589836064381</c:v>
                </c:pt>
                <c:pt idx="33">
                  <c:v>99.581589836064381</c:v>
                </c:pt>
                <c:pt idx="34">
                  <c:v>99.581589836064381</c:v>
                </c:pt>
                <c:pt idx="35">
                  <c:v>99.581589836064381</c:v>
                </c:pt>
                <c:pt idx="36">
                  <c:v>99.581589836064381</c:v>
                </c:pt>
                <c:pt idx="37">
                  <c:v>99.581589836064381</c:v>
                </c:pt>
                <c:pt idx="38">
                  <c:v>99.581589836064381</c:v>
                </c:pt>
                <c:pt idx="39">
                  <c:v>99.581589836064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E6-45FA-BF9E-67AA2F40A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884744"/>
        <c:axId val="821880808"/>
      </c:scatterChart>
      <c:scatterChart>
        <c:scatterStyle val="smoothMarker"/>
        <c:varyColors val="0"/>
        <c:ser>
          <c:idx val="6"/>
          <c:order val="3"/>
          <c:tx>
            <c:v>globale 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C'!$O$6:$O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04</c:v>
                </c:pt>
                <c:pt idx="41">
                  <c:v>2.89</c:v>
                </c:pt>
                <c:pt idx="42">
                  <c:v>2.74</c:v>
                </c:pt>
                <c:pt idx="43">
                  <c:v>2.5900000000000003</c:v>
                </c:pt>
                <c:pt idx="44">
                  <c:v>2.4400000000000004</c:v>
                </c:pt>
                <c:pt idx="45">
                  <c:v>2.2900000000000005</c:v>
                </c:pt>
                <c:pt idx="46">
                  <c:v>2.1400000000000006</c:v>
                </c:pt>
                <c:pt idx="47">
                  <c:v>1.9900000000000007</c:v>
                </c:pt>
                <c:pt idx="48">
                  <c:v>1.8400000000000007</c:v>
                </c:pt>
                <c:pt idx="49">
                  <c:v>1.6900000000000008</c:v>
                </c:pt>
                <c:pt idx="50">
                  <c:v>1.5400000000000009</c:v>
                </c:pt>
                <c:pt idx="51">
                  <c:v>1.390000000000001</c:v>
                </c:pt>
                <c:pt idx="52">
                  <c:v>1.2400000000000011</c:v>
                </c:pt>
                <c:pt idx="53">
                  <c:v>1.0900000000000012</c:v>
                </c:pt>
                <c:pt idx="54">
                  <c:v>0.94000000000000117</c:v>
                </c:pt>
                <c:pt idx="55">
                  <c:v>0.79000000000000115</c:v>
                </c:pt>
                <c:pt idx="56">
                  <c:v>0.64000000000000112</c:v>
                </c:pt>
                <c:pt idx="57">
                  <c:v>0.4900000000000011</c:v>
                </c:pt>
                <c:pt idx="58">
                  <c:v>0.34000000000000108</c:v>
                </c:pt>
                <c:pt idx="59">
                  <c:v>0.19000000000000108</c:v>
                </c:pt>
                <c:pt idx="60">
                  <c:v>4.000000000000109E-2</c:v>
                </c:pt>
                <c:pt idx="61">
                  <c:v>0.04</c:v>
                </c:pt>
                <c:pt idx="62">
                  <c:v>0.19</c:v>
                </c:pt>
                <c:pt idx="63">
                  <c:v>0.33999999999999997</c:v>
                </c:pt>
                <c:pt idx="64">
                  <c:v>0.49</c:v>
                </c:pt>
                <c:pt idx="65">
                  <c:v>0.64</c:v>
                </c:pt>
                <c:pt idx="66">
                  <c:v>0.79</c:v>
                </c:pt>
                <c:pt idx="67">
                  <c:v>0.94000000000000006</c:v>
                </c:pt>
                <c:pt idx="68">
                  <c:v>1.0900000000000001</c:v>
                </c:pt>
                <c:pt idx="69">
                  <c:v>1.24</c:v>
                </c:pt>
                <c:pt idx="70">
                  <c:v>1.39</c:v>
                </c:pt>
                <c:pt idx="71">
                  <c:v>1.5399999999999998</c:v>
                </c:pt>
                <c:pt idx="72">
                  <c:v>1.6899999999999997</c:v>
                </c:pt>
                <c:pt idx="73">
                  <c:v>1.8399999999999996</c:v>
                </c:pt>
                <c:pt idx="74">
                  <c:v>1.9899999999999995</c:v>
                </c:pt>
                <c:pt idx="75">
                  <c:v>2.1399999999999997</c:v>
                </c:pt>
                <c:pt idx="76">
                  <c:v>2.2899999999999996</c:v>
                </c:pt>
                <c:pt idx="77">
                  <c:v>2.4399999999999995</c:v>
                </c:pt>
                <c:pt idx="78">
                  <c:v>2.5899999999999994</c:v>
                </c:pt>
                <c:pt idx="79">
                  <c:v>2.7399999999999993</c:v>
                </c:pt>
                <c:pt idx="80">
                  <c:v>2.8899999999999992</c:v>
                </c:pt>
                <c:pt idx="81">
                  <c:v>3.04</c:v>
                </c:pt>
              </c:numCache>
            </c:numRef>
          </c:xVal>
          <c:yVal>
            <c:numRef>
              <c:f>'FALL C'!$V$6:$V$87</c:f>
              <c:numCache>
                <c:formatCode>General</c:formatCode>
                <c:ptCount val="82"/>
                <c:pt idx="40">
                  <c:v>100</c:v>
                </c:pt>
                <c:pt idx="41">
                  <c:v>97.606487974333106</c:v>
                </c:pt>
                <c:pt idx="42">
                  <c:v>92.659675589309714</c:v>
                </c:pt>
                <c:pt idx="43">
                  <c:v>84.83632148983088</c:v>
                </c:pt>
                <c:pt idx="44">
                  <c:v>74.699182552066461</c:v>
                </c:pt>
                <c:pt idx="45">
                  <c:v>63.370357583606264</c:v>
                </c:pt>
                <c:pt idx="46">
                  <c:v>52.02384330385852</c:v>
                </c:pt>
                <c:pt idx="47">
                  <c:v>41.544097045318232</c:v>
                </c:pt>
                <c:pt idx="48">
                  <c:v>32.427051462692134</c:v>
                </c:pt>
                <c:pt idx="49">
                  <c:v>24.837994495659789</c:v>
                </c:pt>
                <c:pt idx="50">
                  <c:v>18.723090672663346</c:v>
                </c:pt>
                <c:pt idx="51">
                  <c:v>13.912716327107278</c:v>
                </c:pt>
                <c:pt idx="52">
                  <c:v>10.194805953866183</c:v>
                </c:pt>
                <c:pt idx="53">
                  <c:v>7.3583768807793897</c:v>
                </c:pt>
                <c:pt idx="54">
                  <c:v>5.2150532667627205</c:v>
                </c:pt>
                <c:pt idx="55">
                  <c:v>3.6068400677895416</c:v>
                </c:pt>
                <c:pt idx="56">
                  <c:v>2.4063807721073269</c:v>
                </c:pt>
                <c:pt idx="57">
                  <c:v>1.5137046341479883</c:v>
                </c:pt>
                <c:pt idx="58">
                  <c:v>0.85176127866598539</c:v>
                </c:pt>
                <c:pt idx="59">
                  <c:v>0.361925721800055</c:v>
                </c:pt>
                <c:pt idx="6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EE6-45FA-BF9E-67AA2F40A72E}"/>
            </c:ext>
          </c:extLst>
        </c:ser>
        <c:ser>
          <c:idx val="7"/>
          <c:order val="4"/>
          <c:tx>
            <c:v>begrenzte Summenkurve</c:v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FALL C'!$O$6:$O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04</c:v>
                </c:pt>
                <c:pt idx="41">
                  <c:v>2.89</c:v>
                </c:pt>
                <c:pt idx="42">
                  <c:v>2.74</c:v>
                </c:pt>
                <c:pt idx="43">
                  <c:v>2.5900000000000003</c:v>
                </c:pt>
                <c:pt idx="44">
                  <c:v>2.4400000000000004</c:v>
                </c:pt>
                <c:pt idx="45">
                  <c:v>2.2900000000000005</c:v>
                </c:pt>
                <c:pt idx="46">
                  <c:v>2.1400000000000006</c:v>
                </c:pt>
                <c:pt idx="47">
                  <c:v>1.9900000000000007</c:v>
                </c:pt>
                <c:pt idx="48">
                  <c:v>1.8400000000000007</c:v>
                </c:pt>
                <c:pt idx="49">
                  <c:v>1.6900000000000008</c:v>
                </c:pt>
                <c:pt idx="50">
                  <c:v>1.5400000000000009</c:v>
                </c:pt>
                <c:pt idx="51">
                  <c:v>1.390000000000001</c:v>
                </c:pt>
                <c:pt idx="52">
                  <c:v>1.2400000000000011</c:v>
                </c:pt>
                <c:pt idx="53">
                  <c:v>1.0900000000000012</c:v>
                </c:pt>
                <c:pt idx="54">
                  <c:v>0.94000000000000117</c:v>
                </c:pt>
                <c:pt idx="55">
                  <c:v>0.79000000000000115</c:v>
                </c:pt>
                <c:pt idx="56">
                  <c:v>0.64000000000000112</c:v>
                </c:pt>
                <c:pt idx="57">
                  <c:v>0.4900000000000011</c:v>
                </c:pt>
                <c:pt idx="58">
                  <c:v>0.34000000000000108</c:v>
                </c:pt>
                <c:pt idx="59">
                  <c:v>0.19000000000000108</c:v>
                </c:pt>
                <c:pt idx="60">
                  <c:v>4.000000000000109E-2</c:v>
                </c:pt>
                <c:pt idx="61">
                  <c:v>0.04</c:v>
                </c:pt>
                <c:pt idx="62">
                  <c:v>0.19</c:v>
                </c:pt>
                <c:pt idx="63">
                  <c:v>0.33999999999999997</c:v>
                </c:pt>
                <c:pt idx="64">
                  <c:v>0.49</c:v>
                </c:pt>
                <c:pt idx="65">
                  <c:v>0.64</c:v>
                </c:pt>
                <c:pt idx="66">
                  <c:v>0.79</c:v>
                </c:pt>
                <c:pt idx="67">
                  <c:v>0.94000000000000006</c:v>
                </c:pt>
                <c:pt idx="68">
                  <c:v>1.0900000000000001</c:v>
                </c:pt>
                <c:pt idx="69">
                  <c:v>1.24</c:v>
                </c:pt>
                <c:pt idx="70">
                  <c:v>1.39</c:v>
                </c:pt>
                <c:pt idx="71">
                  <c:v>1.5399999999999998</c:v>
                </c:pt>
                <c:pt idx="72">
                  <c:v>1.6899999999999997</c:v>
                </c:pt>
                <c:pt idx="73">
                  <c:v>1.8399999999999996</c:v>
                </c:pt>
                <c:pt idx="74">
                  <c:v>1.9899999999999995</c:v>
                </c:pt>
                <c:pt idx="75">
                  <c:v>2.1399999999999997</c:v>
                </c:pt>
                <c:pt idx="76">
                  <c:v>2.2899999999999996</c:v>
                </c:pt>
                <c:pt idx="77">
                  <c:v>2.4399999999999995</c:v>
                </c:pt>
                <c:pt idx="78">
                  <c:v>2.5899999999999994</c:v>
                </c:pt>
                <c:pt idx="79">
                  <c:v>2.7399999999999993</c:v>
                </c:pt>
                <c:pt idx="80">
                  <c:v>2.8899999999999992</c:v>
                </c:pt>
                <c:pt idx="81">
                  <c:v>3.04</c:v>
                </c:pt>
              </c:numCache>
            </c:numRef>
          </c:xVal>
          <c:yVal>
            <c:numRef>
              <c:f>'FALL C'!$W$6:$W$87</c:f>
              <c:numCache>
                <c:formatCode>General</c:formatCode>
                <c:ptCount val="82"/>
                <c:pt idx="61">
                  <c:v>0</c:v>
                </c:pt>
                <c:pt idx="62">
                  <c:v>0.36192572180003235</c:v>
                </c:pt>
                <c:pt idx="63">
                  <c:v>0.85176127866598539</c:v>
                </c:pt>
                <c:pt idx="64">
                  <c:v>1.5137046341479883</c:v>
                </c:pt>
                <c:pt idx="65">
                  <c:v>2.4063807721073043</c:v>
                </c:pt>
                <c:pt idx="66">
                  <c:v>3.6068400677895296</c:v>
                </c:pt>
                <c:pt idx="67">
                  <c:v>5.2150532667626974</c:v>
                </c:pt>
                <c:pt idx="68">
                  <c:v>7.3583768807793772</c:v>
                </c:pt>
                <c:pt idx="69">
                  <c:v>10.194805953866139</c:v>
                </c:pt>
                <c:pt idx="70">
                  <c:v>13.912716327107265</c:v>
                </c:pt>
                <c:pt idx="71">
                  <c:v>18.723090672663314</c:v>
                </c:pt>
                <c:pt idx="72">
                  <c:v>24.837994495659728</c:v>
                </c:pt>
                <c:pt idx="73">
                  <c:v>32.427051462692077</c:v>
                </c:pt>
                <c:pt idx="74">
                  <c:v>41.544097045318139</c:v>
                </c:pt>
                <c:pt idx="75">
                  <c:v>52.023843303858456</c:v>
                </c:pt>
                <c:pt idx="76">
                  <c:v>63.370357583606193</c:v>
                </c:pt>
                <c:pt idx="77">
                  <c:v>74.699182552066404</c:v>
                </c:pt>
                <c:pt idx="78">
                  <c:v>84.836321489830837</c:v>
                </c:pt>
                <c:pt idx="79">
                  <c:v>92.659675589309671</c:v>
                </c:pt>
                <c:pt idx="80">
                  <c:v>97.606487974333078</c:v>
                </c:pt>
                <c:pt idx="8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EE6-45FA-BF9E-67AA2F40A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1884744"/>
        <c:axId val="82188080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ALL C'!$O$6:$O$87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3.04</c:v>
                      </c:pt>
                      <c:pt idx="41">
                        <c:v>2.89</c:v>
                      </c:pt>
                      <c:pt idx="42">
                        <c:v>2.74</c:v>
                      </c:pt>
                      <c:pt idx="43">
                        <c:v>2.5900000000000003</c:v>
                      </c:pt>
                      <c:pt idx="44">
                        <c:v>2.4400000000000004</c:v>
                      </c:pt>
                      <c:pt idx="45">
                        <c:v>2.2900000000000005</c:v>
                      </c:pt>
                      <c:pt idx="46">
                        <c:v>2.1400000000000006</c:v>
                      </c:pt>
                      <c:pt idx="47">
                        <c:v>1.9900000000000007</c:v>
                      </c:pt>
                      <c:pt idx="48">
                        <c:v>1.8400000000000007</c:v>
                      </c:pt>
                      <c:pt idx="49">
                        <c:v>1.6900000000000008</c:v>
                      </c:pt>
                      <c:pt idx="50">
                        <c:v>1.5400000000000009</c:v>
                      </c:pt>
                      <c:pt idx="51">
                        <c:v>1.390000000000001</c:v>
                      </c:pt>
                      <c:pt idx="52">
                        <c:v>1.2400000000000011</c:v>
                      </c:pt>
                      <c:pt idx="53">
                        <c:v>1.0900000000000012</c:v>
                      </c:pt>
                      <c:pt idx="54">
                        <c:v>0.94000000000000117</c:v>
                      </c:pt>
                      <c:pt idx="55">
                        <c:v>0.79000000000000115</c:v>
                      </c:pt>
                      <c:pt idx="56">
                        <c:v>0.64000000000000112</c:v>
                      </c:pt>
                      <c:pt idx="57">
                        <c:v>0.4900000000000011</c:v>
                      </c:pt>
                      <c:pt idx="58">
                        <c:v>0.34000000000000108</c:v>
                      </c:pt>
                      <c:pt idx="59">
                        <c:v>0.19000000000000108</c:v>
                      </c:pt>
                      <c:pt idx="60">
                        <c:v>4.000000000000109E-2</c:v>
                      </c:pt>
                      <c:pt idx="61">
                        <c:v>0.04</c:v>
                      </c:pt>
                      <c:pt idx="62">
                        <c:v>0.19</c:v>
                      </c:pt>
                      <c:pt idx="63">
                        <c:v>0.33999999999999997</c:v>
                      </c:pt>
                      <c:pt idx="64">
                        <c:v>0.49</c:v>
                      </c:pt>
                      <c:pt idx="65">
                        <c:v>0.64</c:v>
                      </c:pt>
                      <c:pt idx="66">
                        <c:v>0.79</c:v>
                      </c:pt>
                      <c:pt idx="67">
                        <c:v>0.94000000000000006</c:v>
                      </c:pt>
                      <c:pt idx="68">
                        <c:v>1.0900000000000001</c:v>
                      </c:pt>
                      <c:pt idx="69">
                        <c:v>1.24</c:v>
                      </c:pt>
                      <c:pt idx="70">
                        <c:v>1.39</c:v>
                      </c:pt>
                      <c:pt idx="71">
                        <c:v>1.5399999999999998</c:v>
                      </c:pt>
                      <c:pt idx="72">
                        <c:v>1.6899999999999997</c:v>
                      </c:pt>
                      <c:pt idx="73">
                        <c:v>1.8399999999999996</c:v>
                      </c:pt>
                      <c:pt idx="74">
                        <c:v>1.9899999999999995</c:v>
                      </c:pt>
                      <c:pt idx="75">
                        <c:v>2.1399999999999997</c:v>
                      </c:pt>
                      <c:pt idx="76">
                        <c:v>2.2899999999999996</c:v>
                      </c:pt>
                      <c:pt idx="77">
                        <c:v>2.4399999999999995</c:v>
                      </c:pt>
                      <c:pt idx="78">
                        <c:v>2.5899999999999994</c:v>
                      </c:pt>
                      <c:pt idx="79">
                        <c:v>2.7399999999999993</c:v>
                      </c:pt>
                      <c:pt idx="80">
                        <c:v>2.8899999999999992</c:v>
                      </c:pt>
                      <c:pt idx="81">
                        <c:v>3.0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ALL C'!$R$6:$R$87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EEE6-45FA-BF9E-67AA2F40A72E}"/>
                  </c:ext>
                </c:extLst>
              </c15:ser>
            </c15:filteredScatterSeries>
            <c15:filteredScatterSeries>
              <c15:ser>
                <c:idx val="4"/>
                <c:order val="1"/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C'!$O$6:$O$87</c15:sqref>
                        </c15:formulaRef>
                      </c:ext>
                    </c:extLst>
                    <c:numCache>
                      <c:formatCode>General</c:formatCode>
                      <c:ptCount val="82"/>
                      <c:pt idx="0">
                        <c:v>1.3000000018</c:v>
                      </c:pt>
                      <c:pt idx="1">
                        <c:v>1.4000000021999999</c:v>
                      </c:pt>
                      <c:pt idx="2">
                        <c:v>1.500000003</c:v>
                      </c:pt>
                      <c:pt idx="3">
                        <c:v>2.3000000050999998</c:v>
                      </c:pt>
                      <c:pt idx="4">
                        <c:v>2.4000000064</c:v>
                      </c:pt>
                      <c:pt idx="5">
                        <c:v>3.1000000053000001</c:v>
                      </c:pt>
                      <c:pt idx="6">
                        <c:v>3.1000000064000002</c:v>
                      </c:pt>
                      <c:pt idx="7">
                        <c:v>3.1000000064000002</c:v>
                      </c:pt>
                      <c:pt idx="8">
                        <c:v>3.1000000064000002</c:v>
                      </c:pt>
                      <c:pt idx="9">
                        <c:v>3.1000000064000002</c:v>
                      </c:pt>
                      <c:pt idx="10">
                        <c:v>3.1000000064000002</c:v>
                      </c:pt>
                      <c:pt idx="11">
                        <c:v>3.1000000064000002</c:v>
                      </c:pt>
                      <c:pt idx="12">
                        <c:v>3.1000000064000002</c:v>
                      </c:pt>
                      <c:pt idx="13">
                        <c:v>3.1000000064000002</c:v>
                      </c:pt>
                      <c:pt idx="14">
                        <c:v>3.1000000064000002</c:v>
                      </c:pt>
                      <c:pt idx="15">
                        <c:v>3.1000000064000002</c:v>
                      </c:pt>
                      <c:pt idx="16">
                        <c:v>3.1000000064000002</c:v>
                      </c:pt>
                      <c:pt idx="17">
                        <c:v>3.1000000064000002</c:v>
                      </c:pt>
                      <c:pt idx="18">
                        <c:v>3.1000000064000002</c:v>
                      </c:pt>
                      <c:pt idx="19">
                        <c:v>3.1000000064000002</c:v>
                      </c:pt>
                      <c:pt idx="20">
                        <c:v>3.1000000064000002</c:v>
                      </c:pt>
                      <c:pt idx="21">
                        <c:v>3.1000000064000002</c:v>
                      </c:pt>
                      <c:pt idx="22">
                        <c:v>3.1000000064000002</c:v>
                      </c:pt>
                      <c:pt idx="23">
                        <c:v>3.1000000064000002</c:v>
                      </c:pt>
                      <c:pt idx="24">
                        <c:v>3.1000000064000002</c:v>
                      </c:pt>
                      <c:pt idx="25">
                        <c:v>3.1000000064000002</c:v>
                      </c:pt>
                      <c:pt idx="26">
                        <c:v>3.1000000064000002</c:v>
                      </c:pt>
                      <c:pt idx="27">
                        <c:v>3.1000000064000002</c:v>
                      </c:pt>
                      <c:pt idx="28">
                        <c:v>3.1000000064000002</c:v>
                      </c:pt>
                      <c:pt idx="29">
                        <c:v>3.1000000064000002</c:v>
                      </c:pt>
                      <c:pt idx="30">
                        <c:v>3.1000000064000002</c:v>
                      </c:pt>
                      <c:pt idx="31">
                        <c:v>3.1000000064000002</c:v>
                      </c:pt>
                      <c:pt idx="32">
                        <c:v>3.1000000064000002</c:v>
                      </c:pt>
                      <c:pt idx="33">
                        <c:v>3.1000000064000002</c:v>
                      </c:pt>
                      <c:pt idx="34">
                        <c:v>3.1000000064000002</c:v>
                      </c:pt>
                      <c:pt idx="35">
                        <c:v>3.1000000064000002</c:v>
                      </c:pt>
                      <c:pt idx="36">
                        <c:v>3.1000000064000002</c:v>
                      </c:pt>
                      <c:pt idx="37">
                        <c:v>3.1000000064000002</c:v>
                      </c:pt>
                      <c:pt idx="38">
                        <c:v>3.1000000064000002</c:v>
                      </c:pt>
                      <c:pt idx="39">
                        <c:v>3.1000000064000002</c:v>
                      </c:pt>
                      <c:pt idx="40">
                        <c:v>3.04</c:v>
                      </c:pt>
                      <c:pt idx="41">
                        <c:v>2.89</c:v>
                      </c:pt>
                      <c:pt idx="42">
                        <c:v>2.74</c:v>
                      </c:pt>
                      <c:pt idx="43">
                        <c:v>2.5900000000000003</c:v>
                      </c:pt>
                      <c:pt idx="44">
                        <c:v>2.4400000000000004</c:v>
                      </c:pt>
                      <c:pt idx="45">
                        <c:v>2.2900000000000005</c:v>
                      </c:pt>
                      <c:pt idx="46">
                        <c:v>2.1400000000000006</c:v>
                      </c:pt>
                      <c:pt idx="47">
                        <c:v>1.9900000000000007</c:v>
                      </c:pt>
                      <c:pt idx="48">
                        <c:v>1.8400000000000007</c:v>
                      </c:pt>
                      <c:pt idx="49">
                        <c:v>1.6900000000000008</c:v>
                      </c:pt>
                      <c:pt idx="50">
                        <c:v>1.5400000000000009</c:v>
                      </c:pt>
                      <c:pt idx="51">
                        <c:v>1.390000000000001</c:v>
                      </c:pt>
                      <c:pt idx="52">
                        <c:v>1.2400000000000011</c:v>
                      </c:pt>
                      <c:pt idx="53">
                        <c:v>1.0900000000000012</c:v>
                      </c:pt>
                      <c:pt idx="54">
                        <c:v>0.94000000000000117</c:v>
                      </c:pt>
                      <c:pt idx="55">
                        <c:v>0.79000000000000115</c:v>
                      </c:pt>
                      <c:pt idx="56">
                        <c:v>0.64000000000000112</c:v>
                      </c:pt>
                      <c:pt idx="57">
                        <c:v>0.4900000000000011</c:v>
                      </c:pt>
                      <c:pt idx="58">
                        <c:v>0.34000000000000108</c:v>
                      </c:pt>
                      <c:pt idx="59">
                        <c:v>0.19000000000000108</c:v>
                      </c:pt>
                      <c:pt idx="60">
                        <c:v>4.000000000000109E-2</c:v>
                      </c:pt>
                      <c:pt idx="61">
                        <c:v>0.04</c:v>
                      </c:pt>
                      <c:pt idx="62">
                        <c:v>0.19</c:v>
                      </c:pt>
                      <c:pt idx="63">
                        <c:v>0.33999999999999997</c:v>
                      </c:pt>
                      <c:pt idx="64">
                        <c:v>0.49</c:v>
                      </c:pt>
                      <c:pt idx="65">
                        <c:v>0.64</c:v>
                      </c:pt>
                      <c:pt idx="66">
                        <c:v>0.79</c:v>
                      </c:pt>
                      <c:pt idx="67">
                        <c:v>0.94000000000000006</c:v>
                      </c:pt>
                      <c:pt idx="68">
                        <c:v>1.0900000000000001</c:v>
                      </c:pt>
                      <c:pt idx="69">
                        <c:v>1.24</c:v>
                      </c:pt>
                      <c:pt idx="70">
                        <c:v>1.39</c:v>
                      </c:pt>
                      <c:pt idx="71">
                        <c:v>1.5399999999999998</c:v>
                      </c:pt>
                      <c:pt idx="72">
                        <c:v>1.6899999999999997</c:v>
                      </c:pt>
                      <c:pt idx="73">
                        <c:v>1.8399999999999996</c:v>
                      </c:pt>
                      <c:pt idx="74">
                        <c:v>1.9899999999999995</c:v>
                      </c:pt>
                      <c:pt idx="75">
                        <c:v>2.1399999999999997</c:v>
                      </c:pt>
                      <c:pt idx="76">
                        <c:v>2.2899999999999996</c:v>
                      </c:pt>
                      <c:pt idx="77">
                        <c:v>2.4399999999999995</c:v>
                      </c:pt>
                      <c:pt idx="78">
                        <c:v>2.5899999999999994</c:v>
                      </c:pt>
                      <c:pt idx="79">
                        <c:v>2.7399999999999993</c:v>
                      </c:pt>
                      <c:pt idx="80">
                        <c:v>2.8899999999999992</c:v>
                      </c:pt>
                      <c:pt idx="81">
                        <c:v>3.0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ALL C'!$T$6:$T$87</c15:sqref>
                        </c15:formulaRef>
                      </c:ext>
                    </c:extLst>
                    <c:numCache>
                      <c:formatCode>General</c:formatCode>
                      <c:ptCount val="82"/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EE6-45FA-BF9E-67AA2F40A72E}"/>
                  </c:ext>
                </c:extLst>
              </c15:ser>
            </c15:filteredScatterSeries>
          </c:ext>
        </c:extLst>
      </c:scatterChart>
      <c:scatterChart>
        <c:scatterStyle val="smoothMarker"/>
        <c:varyColors val="0"/>
        <c:ser>
          <c:idx val="8"/>
          <c:order val="5"/>
          <c:tx>
            <c:v>rel. Verteilungsdichte (global oder begrenzt)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C'!$O$6:$O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04</c:v>
                </c:pt>
                <c:pt idx="41">
                  <c:v>2.89</c:v>
                </c:pt>
                <c:pt idx="42">
                  <c:v>2.74</c:v>
                </c:pt>
                <c:pt idx="43">
                  <c:v>2.5900000000000003</c:v>
                </c:pt>
                <c:pt idx="44">
                  <c:v>2.4400000000000004</c:v>
                </c:pt>
                <c:pt idx="45">
                  <c:v>2.2900000000000005</c:v>
                </c:pt>
                <c:pt idx="46">
                  <c:v>2.1400000000000006</c:v>
                </c:pt>
                <c:pt idx="47">
                  <c:v>1.9900000000000007</c:v>
                </c:pt>
                <c:pt idx="48">
                  <c:v>1.8400000000000007</c:v>
                </c:pt>
                <c:pt idx="49">
                  <c:v>1.6900000000000008</c:v>
                </c:pt>
                <c:pt idx="50">
                  <c:v>1.5400000000000009</c:v>
                </c:pt>
                <c:pt idx="51">
                  <c:v>1.390000000000001</c:v>
                </c:pt>
                <c:pt idx="52">
                  <c:v>1.2400000000000011</c:v>
                </c:pt>
                <c:pt idx="53">
                  <c:v>1.0900000000000012</c:v>
                </c:pt>
                <c:pt idx="54">
                  <c:v>0.94000000000000117</c:v>
                </c:pt>
                <c:pt idx="55">
                  <c:v>0.79000000000000115</c:v>
                </c:pt>
                <c:pt idx="56">
                  <c:v>0.64000000000000112</c:v>
                </c:pt>
                <c:pt idx="57">
                  <c:v>0.4900000000000011</c:v>
                </c:pt>
                <c:pt idx="58">
                  <c:v>0.34000000000000108</c:v>
                </c:pt>
                <c:pt idx="59">
                  <c:v>0.19000000000000108</c:v>
                </c:pt>
                <c:pt idx="60">
                  <c:v>4.000000000000109E-2</c:v>
                </c:pt>
                <c:pt idx="61">
                  <c:v>0.04</c:v>
                </c:pt>
                <c:pt idx="62">
                  <c:v>0.19</c:v>
                </c:pt>
                <c:pt idx="63">
                  <c:v>0.33999999999999997</c:v>
                </c:pt>
                <c:pt idx="64">
                  <c:v>0.49</c:v>
                </c:pt>
                <c:pt idx="65">
                  <c:v>0.64</c:v>
                </c:pt>
                <c:pt idx="66">
                  <c:v>0.79</c:v>
                </c:pt>
                <c:pt idx="67">
                  <c:v>0.94000000000000006</c:v>
                </c:pt>
                <c:pt idx="68">
                  <c:v>1.0900000000000001</c:v>
                </c:pt>
                <c:pt idx="69">
                  <c:v>1.24</c:v>
                </c:pt>
                <c:pt idx="70">
                  <c:v>1.39</c:v>
                </c:pt>
                <c:pt idx="71">
                  <c:v>1.5399999999999998</c:v>
                </c:pt>
                <c:pt idx="72">
                  <c:v>1.6899999999999997</c:v>
                </c:pt>
                <c:pt idx="73">
                  <c:v>1.8399999999999996</c:v>
                </c:pt>
                <c:pt idx="74">
                  <c:v>1.9899999999999995</c:v>
                </c:pt>
                <c:pt idx="75">
                  <c:v>2.1399999999999997</c:v>
                </c:pt>
                <c:pt idx="76">
                  <c:v>2.2899999999999996</c:v>
                </c:pt>
                <c:pt idx="77">
                  <c:v>2.4399999999999995</c:v>
                </c:pt>
                <c:pt idx="78">
                  <c:v>2.5899999999999994</c:v>
                </c:pt>
                <c:pt idx="79">
                  <c:v>2.7399999999999993</c:v>
                </c:pt>
                <c:pt idx="80">
                  <c:v>2.8899999999999992</c:v>
                </c:pt>
                <c:pt idx="81">
                  <c:v>3.04</c:v>
                </c:pt>
              </c:numCache>
            </c:numRef>
          </c:xVal>
          <c:yVal>
            <c:numRef>
              <c:f>'FALL C'!$X$6:$X$87</c:f>
              <c:numCache>
                <c:formatCode>General</c:formatCode>
                <c:ptCount val="82"/>
                <c:pt idx="0">
                  <c:v>0.25859840367190995</c:v>
                </c:pt>
                <c:pt idx="40">
                  <c:v>9.269838983113815E-2</c:v>
                </c:pt>
                <c:pt idx="41">
                  <c:v>0.23156539798864276</c:v>
                </c:pt>
                <c:pt idx="42">
                  <c:v>0.41878628913343802</c:v>
                </c:pt>
                <c:pt idx="43">
                  <c:v>0.59717037278756291</c:v>
                </c:pt>
                <c:pt idx="44">
                  <c:v>0.71493257964052026</c:v>
                </c:pt>
                <c:pt idx="45">
                  <c:v>0.75259239980994619</c:v>
                </c:pt>
                <c:pt idx="46">
                  <c:v>0.72068697177265484</c:v>
                </c:pt>
                <c:pt idx="47">
                  <c:v>0.64370721533318698</c:v>
                </c:pt>
                <c:pt idx="48">
                  <c:v>0.54623210490553875</c:v>
                </c:pt>
                <c:pt idx="49">
                  <c:v>0.44636848453997802</c:v>
                </c:pt>
                <c:pt idx="50">
                  <c:v>0.35478375521159333</c:v>
                </c:pt>
                <c:pt idx="51">
                  <c:v>0.27629371766181049</c:v>
                </c:pt>
                <c:pt idx="52">
                  <c:v>0.21196170361251321</c:v>
                </c:pt>
                <c:pt idx="53">
                  <c:v>0.16082221739427013</c:v>
                </c:pt>
                <c:pt idx="54">
                  <c:v>0.12103326461971291</c:v>
                </c:pt>
                <c:pt idx="55">
                  <c:v>9.0545379655027416E-2</c:v>
                </c:pt>
                <c:pt idx="56">
                  <c:v>6.7439910193080863E-2</c:v>
                </c:pt>
                <c:pt idx="57">
                  <c:v>5.0068174736818571E-2</c:v>
                </c:pt>
                <c:pt idx="58">
                  <c:v>3.7082767176442939E-2</c:v>
                </c:pt>
                <c:pt idx="59">
                  <c:v>2.7417095780846817E-2</c:v>
                </c:pt>
                <c:pt idx="60">
                  <c:v>2.024467521690515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EE6-45FA-BF9E-67AA2F40A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204920"/>
        <c:axId val="675203936"/>
      </c:scatterChart>
      <c:valAx>
        <c:axId val="82188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x-Achse: x-real = x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21880808"/>
        <c:crosses val="autoZero"/>
        <c:crossBetween val="midCat"/>
      </c:valAx>
      <c:valAx>
        <c:axId val="82188080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-Achse Unterschreitungshäufigkeit [%]:</a:t>
                </a:r>
              </a:p>
              <a:p>
                <a:pPr>
                  <a:defRPr/>
                </a:pPr>
                <a:r>
                  <a:rPr lang="de-CH" baseline="0"/>
                  <a:t>y-real = (y-Ablesung * 0.98) + 1</a:t>
                </a:r>
                <a:r>
                  <a:rPr lang="de-CH"/>
                  <a:t>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21884744"/>
        <c:crosses val="autoZero"/>
        <c:crossBetween val="midCat"/>
      </c:valAx>
      <c:valAx>
        <c:axId val="67520393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Ablesewert</a:t>
                </a:r>
                <a:r>
                  <a:rPr lang="de-CH" baseline="0"/>
                  <a:t> y-Achsse rel. Verteilungsdichte [-]:</a:t>
                </a:r>
              </a:p>
              <a:p>
                <a:pPr>
                  <a:defRPr/>
                </a:pPr>
                <a:r>
                  <a:rPr lang="de-CH" baseline="0"/>
                  <a:t>y-real = y - Ablesung</a:t>
                </a:r>
              </a:p>
              <a:p>
                <a:pPr>
                  <a:defRPr/>
                </a:pP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75204920"/>
        <c:crosses val="max"/>
        <c:crossBetween val="midCat"/>
      </c:valAx>
      <c:valAx>
        <c:axId val="675204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52039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paperSize="9" orientation="portrait" horizontalDpi="-3" vertic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 sz="1200">
                <a:solidFill>
                  <a:srgbClr val="FF0000"/>
                </a:solidFill>
              </a:rPr>
              <a:t>FALL</a:t>
            </a:r>
            <a:r>
              <a:rPr lang="de-CH" sz="1200" baseline="0">
                <a:solidFill>
                  <a:srgbClr val="FF0000"/>
                </a:solidFill>
              </a:rPr>
              <a:t> D:</a:t>
            </a:r>
          </a:p>
          <a:p>
            <a:pPr>
              <a:defRPr sz="1200"/>
            </a:pPr>
            <a:r>
              <a:rPr lang="de-CH" sz="1200" baseline="0">
                <a:solidFill>
                  <a:srgbClr val="FF0000"/>
                </a:solidFill>
              </a:rPr>
              <a:t>Y = (Ki/Kmax)*100 = {e^(B*lnx+A)]/[e^(B*lnx+A)+ 1]} * 100 [%]</a:t>
            </a:r>
          </a:p>
          <a:p>
            <a:pPr>
              <a:defRPr sz="1200"/>
            </a:pPr>
            <a:r>
              <a:rPr lang="de-CH" sz="1200" baseline="0">
                <a:solidFill>
                  <a:srgbClr val="FF0000"/>
                </a:solidFill>
              </a:rPr>
              <a:t>(Kmax iterativ bestimmt; Bedingung: Vorgaben x &gt; 0)</a:t>
            </a:r>
            <a:endParaRPr lang="de-CH" sz="1200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351497192064994"/>
          <c:y val="6.2377175188389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1574018342562471"/>
          <c:y val="0.19521588018838196"/>
          <c:w val="0.7560543474000706"/>
          <c:h val="0.6023915855009383"/>
        </c:manualLayout>
      </c:layout>
      <c:scatterChart>
        <c:scatterStyle val="smoothMarker"/>
        <c:varyColors val="0"/>
        <c:ser>
          <c:idx val="5"/>
          <c:order val="1"/>
          <c:tx>
            <c:v>globale 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D'!$Q$6:$Q$87</c:f>
              <c:numCache>
                <c:formatCode>General</c:formatCode>
                <c:ptCount val="82"/>
                <c:pt idx="0">
                  <c:v>1.3000000032480892</c:v>
                </c:pt>
                <c:pt idx="1">
                  <c:v>1.4000000041999747</c:v>
                </c:pt>
                <c:pt idx="2">
                  <c:v>1.5000000055822127</c:v>
                </c:pt>
                <c:pt idx="3">
                  <c:v>2.3000000132334106</c:v>
                </c:pt>
                <c:pt idx="4">
                  <c:v>2.4000000153207046</c:v>
                </c:pt>
                <c:pt idx="5">
                  <c:v>3.1000000201910716</c:v>
                </c:pt>
                <c:pt idx="6">
                  <c:v>3.1000000212910712</c:v>
                </c:pt>
                <c:pt idx="7">
                  <c:v>3.1000000212910712</c:v>
                </c:pt>
                <c:pt idx="8">
                  <c:v>3.1000000212910712</c:v>
                </c:pt>
                <c:pt idx="9">
                  <c:v>3.1000000212910712</c:v>
                </c:pt>
                <c:pt idx="10">
                  <c:v>3.1000000212910712</c:v>
                </c:pt>
                <c:pt idx="11">
                  <c:v>3.1000000212910712</c:v>
                </c:pt>
                <c:pt idx="12">
                  <c:v>3.1000000212910712</c:v>
                </c:pt>
                <c:pt idx="13">
                  <c:v>3.1000000212910712</c:v>
                </c:pt>
                <c:pt idx="14">
                  <c:v>3.1000000212910712</c:v>
                </c:pt>
                <c:pt idx="15">
                  <c:v>3.1000000212910712</c:v>
                </c:pt>
                <c:pt idx="16">
                  <c:v>3.1000000212910712</c:v>
                </c:pt>
                <c:pt idx="17">
                  <c:v>3.1000000212910712</c:v>
                </c:pt>
                <c:pt idx="18">
                  <c:v>3.1000000212910712</c:v>
                </c:pt>
                <c:pt idx="19">
                  <c:v>3.1000000212910712</c:v>
                </c:pt>
                <c:pt idx="20">
                  <c:v>3.1000000212910712</c:v>
                </c:pt>
                <c:pt idx="21">
                  <c:v>3.1000000212910712</c:v>
                </c:pt>
                <c:pt idx="22">
                  <c:v>3.1000000212910712</c:v>
                </c:pt>
                <c:pt idx="23">
                  <c:v>3.1000000212910712</c:v>
                </c:pt>
                <c:pt idx="24">
                  <c:v>3.1000000212910712</c:v>
                </c:pt>
                <c:pt idx="25">
                  <c:v>3.1000000212910712</c:v>
                </c:pt>
                <c:pt idx="26">
                  <c:v>3.1000000212910712</c:v>
                </c:pt>
                <c:pt idx="27">
                  <c:v>3.1000000212910712</c:v>
                </c:pt>
                <c:pt idx="28">
                  <c:v>3.1000000212910712</c:v>
                </c:pt>
                <c:pt idx="29">
                  <c:v>3.1000000212910712</c:v>
                </c:pt>
                <c:pt idx="30">
                  <c:v>3.1000000212910712</c:v>
                </c:pt>
                <c:pt idx="31">
                  <c:v>3.1000000212910712</c:v>
                </c:pt>
                <c:pt idx="32">
                  <c:v>3.1000000212910712</c:v>
                </c:pt>
                <c:pt idx="33">
                  <c:v>3.1000000212910712</c:v>
                </c:pt>
                <c:pt idx="34">
                  <c:v>3.1000000212910712</c:v>
                </c:pt>
                <c:pt idx="35">
                  <c:v>3.1000000212910712</c:v>
                </c:pt>
                <c:pt idx="36">
                  <c:v>3.1000000212910712</c:v>
                </c:pt>
                <c:pt idx="37">
                  <c:v>3.1000000212910712</c:v>
                </c:pt>
                <c:pt idx="38">
                  <c:v>3.1000000212910712</c:v>
                </c:pt>
                <c:pt idx="39">
                  <c:v>3.1000000212910712</c:v>
                </c:pt>
                <c:pt idx="40">
                  <c:v>6.21</c:v>
                </c:pt>
                <c:pt idx="41">
                  <c:v>5.9375</c:v>
                </c:pt>
                <c:pt idx="42">
                  <c:v>5.665</c:v>
                </c:pt>
                <c:pt idx="43">
                  <c:v>5.3925000000000001</c:v>
                </c:pt>
                <c:pt idx="44">
                  <c:v>5.12</c:v>
                </c:pt>
                <c:pt idx="45">
                  <c:v>4.8475000000000001</c:v>
                </c:pt>
                <c:pt idx="46">
                  <c:v>4.5750000000000002</c:v>
                </c:pt>
                <c:pt idx="47">
                  <c:v>4.3025000000000002</c:v>
                </c:pt>
                <c:pt idx="48">
                  <c:v>4.03</c:v>
                </c:pt>
                <c:pt idx="49">
                  <c:v>3.7575000000000003</c:v>
                </c:pt>
                <c:pt idx="50">
                  <c:v>3.4850000000000003</c:v>
                </c:pt>
                <c:pt idx="51">
                  <c:v>3.2125000000000004</c:v>
                </c:pt>
                <c:pt idx="52">
                  <c:v>2.9400000000000004</c:v>
                </c:pt>
                <c:pt idx="53">
                  <c:v>2.6675000000000004</c:v>
                </c:pt>
                <c:pt idx="54">
                  <c:v>2.3950000000000005</c:v>
                </c:pt>
                <c:pt idx="55">
                  <c:v>2.1225000000000005</c:v>
                </c:pt>
                <c:pt idx="56">
                  <c:v>1.8500000000000005</c:v>
                </c:pt>
                <c:pt idx="57">
                  <c:v>1.5775000000000006</c:v>
                </c:pt>
                <c:pt idx="58">
                  <c:v>1.3050000000000006</c:v>
                </c:pt>
                <c:pt idx="59">
                  <c:v>1.0325000000000006</c:v>
                </c:pt>
                <c:pt idx="60">
                  <c:v>0.76000000000000068</c:v>
                </c:pt>
                <c:pt idx="61">
                  <c:v>1.7</c:v>
                </c:pt>
                <c:pt idx="62">
                  <c:v>1.74</c:v>
                </c:pt>
                <c:pt idx="63">
                  <c:v>1.78</c:v>
                </c:pt>
                <c:pt idx="64">
                  <c:v>1.82</c:v>
                </c:pt>
                <c:pt idx="65">
                  <c:v>1.86</c:v>
                </c:pt>
                <c:pt idx="66">
                  <c:v>1.9000000000000001</c:v>
                </c:pt>
                <c:pt idx="67">
                  <c:v>1.9400000000000002</c:v>
                </c:pt>
                <c:pt idx="68">
                  <c:v>1.9800000000000002</c:v>
                </c:pt>
                <c:pt idx="69">
                  <c:v>2.02</c:v>
                </c:pt>
                <c:pt idx="70">
                  <c:v>2.06</c:v>
                </c:pt>
                <c:pt idx="71">
                  <c:v>2.1</c:v>
                </c:pt>
                <c:pt idx="72">
                  <c:v>2.14</c:v>
                </c:pt>
                <c:pt idx="73">
                  <c:v>2.1800000000000002</c:v>
                </c:pt>
                <c:pt idx="74">
                  <c:v>2.2200000000000002</c:v>
                </c:pt>
                <c:pt idx="75">
                  <c:v>2.2600000000000002</c:v>
                </c:pt>
                <c:pt idx="76">
                  <c:v>2.3000000000000003</c:v>
                </c:pt>
                <c:pt idx="77">
                  <c:v>2.3400000000000003</c:v>
                </c:pt>
                <c:pt idx="78">
                  <c:v>2.3800000000000003</c:v>
                </c:pt>
                <c:pt idx="79">
                  <c:v>2.3800000000000003</c:v>
                </c:pt>
                <c:pt idx="80">
                  <c:v>2.4200000000000004</c:v>
                </c:pt>
                <c:pt idx="81">
                  <c:v>2.5</c:v>
                </c:pt>
              </c:numCache>
            </c:numRef>
          </c:xVal>
          <c:yVal>
            <c:numRef>
              <c:f>'FALL D'!$W$6:$W$87</c:f>
              <c:numCache>
                <c:formatCode>General</c:formatCode>
                <c:ptCount val="82"/>
                <c:pt idx="40">
                  <c:v>100</c:v>
                </c:pt>
                <c:pt idx="41">
                  <c:v>99.780365686428922</c:v>
                </c:pt>
                <c:pt idx="42">
                  <c:v>99.500488142013708</c:v>
                </c:pt>
                <c:pt idx="43">
                  <c:v>99.14007326851781</c:v>
                </c:pt>
                <c:pt idx="44">
                  <c:v>98.670706436300406</c:v>
                </c:pt>
                <c:pt idx="45">
                  <c:v>98.05212505163243</c:v>
                </c:pt>
                <c:pt idx="46">
                  <c:v>97.226620277923914</c:v>
                </c:pt>
                <c:pt idx="47">
                  <c:v>96.110633292374615</c:v>
                </c:pt>
                <c:pt idx="48">
                  <c:v>94.582279464767254</c:v>
                </c:pt>
                <c:pt idx="49">
                  <c:v>92.46340222311882</c:v>
                </c:pt>
                <c:pt idx="50">
                  <c:v>89.495630494021768</c:v>
                </c:pt>
                <c:pt idx="51">
                  <c:v>85.314051517886895</c:v>
                </c:pt>
                <c:pt idx="52">
                  <c:v>79.434792839521478</c:v>
                </c:pt>
                <c:pt idx="53">
                  <c:v>71.302572808272714</c:v>
                </c:pt>
                <c:pt idx="54">
                  <c:v>60.490404588232607</c:v>
                </c:pt>
                <c:pt idx="55">
                  <c:v>47.143012394260396</c:v>
                </c:pt>
                <c:pt idx="56">
                  <c:v>32.518830272099954</c:v>
                </c:pt>
                <c:pt idx="57">
                  <c:v>18.969864610934465</c:v>
                </c:pt>
                <c:pt idx="58">
                  <c:v>8.7779378098531087</c:v>
                </c:pt>
                <c:pt idx="59">
                  <c:v>2.7316332891123314</c:v>
                </c:pt>
                <c:pt idx="6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3CB-4672-844F-7A68F72B363F}"/>
            </c:ext>
          </c:extLst>
        </c:ser>
        <c:ser>
          <c:idx val="7"/>
          <c:order val="3"/>
          <c:tx>
            <c:v>begrenzte Summenkurve</c:v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FALL D'!$Q$6:$Q$87</c:f>
              <c:numCache>
                <c:formatCode>General</c:formatCode>
                <c:ptCount val="82"/>
                <c:pt idx="0">
                  <c:v>1.3000000032480892</c:v>
                </c:pt>
                <c:pt idx="1">
                  <c:v>1.4000000041999747</c:v>
                </c:pt>
                <c:pt idx="2">
                  <c:v>1.5000000055822127</c:v>
                </c:pt>
                <c:pt idx="3">
                  <c:v>2.3000000132334106</c:v>
                </c:pt>
                <c:pt idx="4">
                  <c:v>2.4000000153207046</c:v>
                </c:pt>
                <c:pt idx="5">
                  <c:v>3.1000000201910716</c:v>
                </c:pt>
                <c:pt idx="6">
                  <c:v>3.1000000212910712</c:v>
                </c:pt>
                <c:pt idx="7">
                  <c:v>3.1000000212910712</c:v>
                </c:pt>
                <c:pt idx="8">
                  <c:v>3.1000000212910712</c:v>
                </c:pt>
                <c:pt idx="9">
                  <c:v>3.1000000212910712</c:v>
                </c:pt>
                <c:pt idx="10">
                  <c:v>3.1000000212910712</c:v>
                </c:pt>
                <c:pt idx="11">
                  <c:v>3.1000000212910712</c:v>
                </c:pt>
                <c:pt idx="12">
                  <c:v>3.1000000212910712</c:v>
                </c:pt>
                <c:pt idx="13">
                  <c:v>3.1000000212910712</c:v>
                </c:pt>
                <c:pt idx="14">
                  <c:v>3.1000000212910712</c:v>
                </c:pt>
                <c:pt idx="15">
                  <c:v>3.1000000212910712</c:v>
                </c:pt>
                <c:pt idx="16">
                  <c:v>3.1000000212910712</c:v>
                </c:pt>
                <c:pt idx="17">
                  <c:v>3.1000000212910712</c:v>
                </c:pt>
                <c:pt idx="18">
                  <c:v>3.1000000212910712</c:v>
                </c:pt>
                <c:pt idx="19">
                  <c:v>3.1000000212910712</c:v>
                </c:pt>
                <c:pt idx="20">
                  <c:v>3.1000000212910712</c:v>
                </c:pt>
                <c:pt idx="21">
                  <c:v>3.1000000212910712</c:v>
                </c:pt>
                <c:pt idx="22">
                  <c:v>3.1000000212910712</c:v>
                </c:pt>
                <c:pt idx="23">
                  <c:v>3.1000000212910712</c:v>
                </c:pt>
                <c:pt idx="24">
                  <c:v>3.1000000212910712</c:v>
                </c:pt>
                <c:pt idx="25">
                  <c:v>3.1000000212910712</c:v>
                </c:pt>
                <c:pt idx="26">
                  <c:v>3.1000000212910712</c:v>
                </c:pt>
                <c:pt idx="27">
                  <c:v>3.1000000212910712</c:v>
                </c:pt>
                <c:pt idx="28">
                  <c:v>3.1000000212910712</c:v>
                </c:pt>
                <c:pt idx="29">
                  <c:v>3.1000000212910712</c:v>
                </c:pt>
                <c:pt idx="30">
                  <c:v>3.1000000212910712</c:v>
                </c:pt>
                <c:pt idx="31">
                  <c:v>3.1000000212910712</c:v>
                </c:pt>
                <c:pt idx="32">
                  <c:v>3.1000000212910712</c:v>
                </c:pt>
                <c:pt idx="33">
                  <c:v>3.1000000212910712</c:v>
                </c:pt>
                <c:pt idx="34">
                  <c:v>3.1000000212910712</c:v>
                </c:pt>
                <c:pt idx="35">
                  <c:v>3.1000000212910712</c:v>
                </c:pt>
                <c:pt idx="36">
                  <c:v>3.1000000212910712</c:v>
                </c:pt>
                <c:pt idx="37">
                  <c:v>3.1000000212910712</c:v>
                </c:pt>
                <c:pt idx="38">
                  <c:v>3.1000000212910712</c:v>
                </c:pt>
                <c:pt idx="39">
                  <c:v>3.1000000212910712</c:v>
                </c:pt>
                <c:pt idx="40">
                  <c:v>6.21</c:v>
                </c:pt>
                <c:pt idx="41">
                  <c:v>5.9375</c:v>
                </c:pt>
                <c:pt idx="42">
                  <c:v>5.665</c:v>
                </c:pt>
                <c:pt idx="43">
                  <c:v>5.3925000000000001</c:v>
                </c:pt>
                <c:pt idx="44">
                  <c:v>5.12</c:v>
                </c:pt>
                <c:pt idx="45">
                  <c:v>4.8475000000000001</c:v>
                </c:pt>
                <c:pt idx="46">
                  <c:v>4.5750000000000002</c:v>
                </c:pt>
                <c:pt idx="47">
                  <c:v>4.3025000000000002</c:v>
                </c:pt>
                <c:pt idx="48">
                  <c:v>4.03</c:v>
                </c:pt>
                <c:pt idx="49">
                  <c:v>3.7575000000000003</c:v>
                </c:pt>
                <c:pt idx="50">
                  <c:v>3.4850000000000003</c:v>
                </c:pt>
                <c:pt idx="51">
                  <c:v>3.2125000000000004</c:v>
                </c:pt>
                <c:pt idx="52">
                  <c:v>2.9400000000000004</c:v>
                </c:pt>
                <c:pt idx="53">
                  <c:v>2.6675000000000004</c:v>
                </c:pt>
                <c:pt idx="54">
                  <c:v>2.3950000000000005</c:v>
                </c:pt>
                <c:pt idx="55">
                  <c:v>2.1225000000000005</c:v>
                </c:pt>
                <c:pt idx="56">
                  <c:v>1.8500000000000005</c:v>
                </c:pt>
                <c:pt idx="57">
                  <c:v>1.5775000000000006</c:v>
                </c:pt>
                <c:pt idx="58">
                  <c:v>1.3050000000000006</c:v>
                </c:pt>
                <c:pt idx="59">
                  <c:v>1.0325000000000006</c:v>
                </c:pt>
                <c:pt idx="60">
                  <c:v>0.76000000000000068</c:v>
                </c:pt>
                <c:pt idx="61">
                  <c:v>1.7</c:v>
                </c:pt>
                <c:pt idx="62">
                  <c:v>1.74</c:v>
                </c:pt>
                <c:pt idx="63">
                  <c:v>1.78</c:v>
                </c:pt>
                <c:pt idx="64">
                  <c:v>1.82</c:v>
                </c:pt>
                <c:pt idx="65">
                  <c:v>1.86</c:v>
                </c:pt>
                <c:pt idx="66">
                  <c:v>1.9000000000000001</c:v>
                </c:pt>
                <c:pt idx="67">
                  <c:v>1.9400000000000002</c:v>
                </c:pt>
                <c:pt idx="68">
                  <c:v>1.9800000000000002</c:v>
                </c:pt>
                <c:pt idx="69">
                  <c:v>2.02</c:v>
                </c:pt>
                <c:pt idx="70">
                  <c:v>2.06</c:v>
                </c:pt>
                <c:pt idx="71">
                  <c:v>2.1</c:v>
                </c:pt>
                <c:pt idx="72">
                  <c:v>2.14</c:v>
                </c:pt>
                <c:pt idx="73">
                  <c:v>2.1800000000000002</c:v>
                </c:pt>
                <c:pt idx="74">
                  <c:v>2.2200000000000002</c:v>
                </c:pt>
                <c:pt idx="75">
                  <c:v>2.2600000000000002</c:v>
                </c:pt>
                <c:pt idx="76">
                  <c:v>2.3000000000000003</c:v>
                </c:pt>
                <c:pt idx="77">
                  <c:v>2.3400000000000003</c:v>
                </c:pt>
                <c:pt idx="78">
                  <c:v>2.3800000000000003</c:v>
                </c:pt>
                <c:pt idx="79">
                  <c:v>2.3800000000000003</c:v>
                </c:pt>
                <c:pt idx="80">
                  <c:v>2.4200000000000004</c:v>
                </c:pt>
                <c:pt idx="81">
                  <c:v>2.5</c:v>
                </c:pt>
              </c:numCache>
            </c:numRef>
          </c:xVal>
          <c:yVal>
            <c:numRef>
              <c:f>'FALL D'!$Y$6:$Y$87</c:f>
              <c:numCache>
                <c:formatCode>General</c:formatCode>
                <c:ptCount val="82"/>
                <c:pt idx="61">
                  <c:v>0</c:v>
                </c:pt>
                <c:pt idx="62">
                  <c:v>5.0011885515836969</c:v>
                </c:pt>
                <c:pt idx="63">
                  <c:v>10.118265907572699</c:v>
                </c:pt>
                <c:pt idx="64">
                  <c:v>15.330483729115722</c:v>
                </c:pt>
                <c:pt idx="65">
                  <c:v>20.616508450740628</c:v>
                </c:pt>
                <c:pt idx="66">
                  <c:v>25.954765597797469</c:v>
                </c:pt>
                <c:pt idx="67">
                  <c:v>31.323775809332332</c:v>
                </c:pt>
                <c:pt idx="68">
                  <c:v>36.702472517989719</c:v>
                </c:pt>
                <c:pt idx="69">
                  <c:v>42.070492633309186</c:v>
                </c:pt>
                <c:pt idx="70">
                  <c:v>47.408433310148752</c:v>
                </c:pt>
                <c:pt idx="71">
                  <c:v>52.698069818071488</c:v>
                </c:pt>
                <c:pt idx="72">
                  <c:v>57.922531518407681</c:v>
                </c:pt>
                <c:pt idx="73">
                  <c:v>63.066434874122514</c:v>
                </c:pt>
                <c:pt idx="74">
                  <c:v>68.115974156817487</c:v>
                </c:pt>
                <c:pt idx="75">
                  <c:v>73.058971996784777</c:v>
                </c:pt>
                <c:pt idx="76">
                  <c:v>77.884893098105451</c:v>
                </c:pt>
                <c:pt idx="77">
                  <c:v>82.584825292580888</c:v>
                </c:pt>
                <c:pt idx="78">
                  <c:v>87.151432640382254</c:v>
                </c:pt>
                <c:pt idx="79">
                  <c:v>87.151432640382254</c:v>
                </c:pt>
                <c:pt idx="80">
                  <c:v>91.578885528114114</c:v>
                </c:pt>
                <c:pt idx="8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3CB-4672-844F-7A68F72B3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793592"/>
        <c:axId val="714793264"/>
      </c:scatterChart>
      <c:scatterChart>
        <c:scatterStyle val="lineMarker"/>
        <c:varyColors val="0"/>
        <c:ser>
          <c:idx val="4"/>
          <c:order val="0"/>
          <c:tx>
            <c:v>Stichprobenwer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ALL D'!$Q$6:$Q$87</c:f>
              <c:numCache>
                <c:formatCode>General</c:formatCode>
                <c:ptCount val="82"/>
                <c:pt idx="0">
                  <c:v>1.3000000032480892</c:v>
                </c:pt>
                <c:pt idx="1">
                  <c:v>1.4000000041999747</c:v>
                </c:pt>
                <c:pt idx="2">
                  <c:v>1.5000000055822127</c:v>
                </c:pt>
                <c:pt idx="3">
                  <c:v>2.3000000132334106</c:v>
                </c:pt>
                <c:pt idx="4">
                  <c:v>2.4000000153207046</c:v>
                </c:pt>
                <c:pt idx="5">
                  <c:v>3.1000000201910716</c:v>
                </c:pt>
                <c:pt idx="6">
                  <c:v>3.1000000212910712</c:v>
                </c:pt>
                <c:pt idx="7">
                  <c:v>3.1000000212910712</c:v>
                </c:pt>
                <c:pt idx="8">
                  <c:v>3.1000000212910712</c:v>
                </c:pt>
                <c:pt idx="9">
                  <c:v>3.1000000212910712</c:v>
                </c:pt>
                <c:pt idx="10">
                  <c:v>3.1000000212910712</c:v>
                </c:pt>
                <c:pt idx="11">
                  <c:v>3.1000000212910712</c:v>
                </c:pt>
                <c:pt idx="12">
                  <c:v>3.1000000212910712</c:v>
                </c:pt>
                <c:pt idx="13">
                  <c:v>3.1000000212910712</c:v>
                </c:pt>
                <c:pt idx="14">
                  <c:v>3.1000000212910712</c:v>
                </c:pt>
                <c:pt idx="15">
                  <c:v>3.1000000212910712</c:v>
                </c:pt>
                <c:pt idx="16">
                  <c:v>3.1000000212910712</c:v>
                </c:pt>
                <c:pt idx="17">
                  <c:v>3.1000000212910712</c:v>
                </c:pt>
                <c:pt idx="18">
                  <c:v>3.1000000212910712</c:v>
                </c:pt>
                <c:pt idx="19">
                  <c:v>3.1000000212910712</c:v>
                </c:pt>
                <c:pt idx="20">
                  <c:v>3.1000000212910712</c:v>
                </c:pt>
                <c:pt idx="21">
                  <c:v>3.1000000212910712</c:v>
                </c:pt>
                <c:pt idx="22">
                  <c:v>3.1000000212910712</c:v>
                </c:pt>
                <c:pt idx="23">
                  <c:v>3.1000000212910712</c:v>
                </c:pt>
                <c:pt idx="24">
                  <c:v>3.1000000212910712</c:v>
                </c:pt>
                <c:pt idx="25">
                  <c:v>3.1000000212910712</c:v>
                </c:pt>
                <c:pt idx="26">
                  <c:v>3.1000000212910712</c:v>
                </c:pt>
                <c:pt idx="27">
                  <c:v>3.1000000212910712</c:v>
                </c:pt>
                <c:pt idx="28">
                  <c:v>3.1000000212910712</c:v>
                </c:pt>
                <c:pt idx="29">
                  <c:v>3.1000000212910712</c:v>
                </c:pt>
                <c:pt idx="30">
                  <c:v>3.1000000212910712</c:v>
                </c:pt>
                <c:pt idx="31">
                  <c:v>3.1000000212910712</c:v>
                </c:pt>
                <c:pt idx="32">
                  <c:v>3.1000000212910712</c:v>
                </c:pt>
                <c:pt idx="33">
                  <c:v>3.1000000212910712</c:v>
                </c:pt>
                <c:pt idx="34">
                  <c:v>3.1000000212910712</c:v>
                </c:pt>
                <c:pt idx="35">
                  <c:v>3.1000000212910712</c:v>
                </c:pt>
                <c:pt idx="36">
                  <c:v>3.1000000212910712</c:v>
                </c:pt>
                <c:pt idx="37">
                  <c:v>3.1000000212910712</c:v>
                </c:pt>
                <c:pt idx="38">
                  <c:v>3.1000000212910712</c:v>
                </c:pt>
                <c:pt idx="39">
                  <c:v>3.1000000212910712</c:v>
                </c:pt>
                <c:pt idx="40">
                  <c:v>6.21</c:v>
                </c:pt>
                <c:pt idx="41">
                  <c:v>5.9375</c:v>
                </c:pt>
                <c:pt idx="42">
                  <c:v>5.665</c:v>
                </c:pt>
                <c:pt idx="43">
                  <c:v>5.3925000000000001</c:v>
                </c:pt>
                <c:pt idx="44">
                  <c:v>5.12</c:v>
                </c:pt>
                <c:pt idx="45">
                  <c:v>4.8475000000000001</c:v>
                </c:pt>
                <c:pt idx="46">
                  <c:v>4.5750000000000002</c:v>
                </c:pt>
                <c:pt idx="47">
                  <c:v>4.3025000000000002</c:v>
                </c:pt>
                <c:pt idx="48">
                  <c:v>4.03</c:v>
                </c:pt>
                <c:pt idx="49">
                  <c:v>3.7575000000000003</c:v>
                </c:pt>
                <c:pt idx="50">
                  <c:v>3.4850000000000003</c:v>
                </c:pt>
                <c:pt idx="51">
                  <c:v>3.2125000000000004</c:v>
                </c:pt>
                <c:pt idx="52">
                  <c:v>2.9400000000000004</c:v>
                </c:pt>
                <c:pt idx="53">
                  <c:v>2.6675000000000004</c:v>
                </c:pt>
                <c:pt idx="54">
                  <c:v>2.3950000000000005</c:v>
                </c:pt>
                <c:pt idx="55">
                  <c:v>2.1225000000000005</c:v>
                </c:pt>
                <c:pt idx="56">
                  <c:v>1.8500000000000005</c:v>
                </c:pt>
                <c:pt idx="57">
                  <c:v>1.5775000000000006</c:v>
                </c:pt>
                <c:pt idx="58">
                  <c:v>1.3050000000000006</c:v>
                </c:pt>
                <c:pt idx="59">
                  <c:v>1.0325000000000006</c:v>
                </c:pt>
                <c:pt idx="60">
                  <c:v>0.76000000000000068</c:v>
                </c:pt>
                <c:pt idx="61">
                  <c:v>1.7</c:v>
                </c:pt>
                <c:pt idx="62">
                  <c:v>1.74</c:v>
                </c:pt>
                <c:pt idx="63">
                  <c:v>1.78</c:v>
                </c:pt>
                <c:pt idx="64">
                  <c:v>1.82</c:v>
                </c:pt>
                <c:pt idx="65">
                  <c:v>1.86</c:v>
                </c:pt>
                <c:pt idx="66">
                  <c:v>1.9000000000000001</c:v>
                </c:pt>
                <c:pt idx="67">
                  <c:v>1.9400000000000002</c:v>
                </c:pt>
                <c:pt idx="68">
                  <c:v>1.9800000000000002</c:v>
                </c:pt>
                <c:pt idx="69">
                  <c:v>2.02</c:v>
                </c:pt>
                <c:pt idx="70">
                  <c:v>2.06</c:v>
                </c:pt>
                <c:pt idx="71">
                  <c:v>2.1</c:v>
                </c:pt>
                <c:pt idx="72">
                  <c:v>2.14</c:v>
                </c:pt>
                <c:pt idx="73">
                  <c:v>2.1800000000000002</c:v>
                </c:pt>
                <c:pt idx="74">
                  <c:v>2.2200000000000002</c:v>
                </c:pt>
                <c:pt idx="75">
                  <c:v>2.2600000000000002</c:v>
                </c:pt>
                <c:pt idx="76">
                  <c:v>2.3000000000000003</c:v>
                </c:pt>
                <c:pt idx="77">
                  <c:v>2.3400000000000003</c:v>
                </c:pt>
                <c:pt idx="78">
                  <c:v>2.3800000000000003</c:v>
                </c:pt>
                <c:pt idx="79">
                  <c:v>2.3800000000000003</c:v>
                </c:pt>
                <c:pt idx="80">
                  <c:v>2.4200000000000004</c:v>
                </c:pt>
                <c:pt idx="81">
                  <c:v>2.5</c:v>
                </c:pt>
              </c:numCache>
            </c:numRef>
          </c:xVal>
          <c:yVal>
            <c:numRef>
              <c:f>'FALL D'!$V$6:$V$87</c:f>
              <c:numCache>
                <c:formatCode>General</c:formatCode>
                <c:ptCount val="82"/>
                <c:pt idx="0">
                  <c:v>6.3514464604377663</c:v>
                </c:pt>
                <c:pt idx="1">
                  <c:v>14.114325641751144</c:v>
                </c:pt>
                <c:pt idx="2">
                  <c:v>24.700070264815746</c:v>
                </c:pt>
                <c:pt idx="3">
                  <c:v>42.69583588897482</c:v>
                </c:pt>
                <c:pt idx="4">
                  <c:v>65.278757855979634</c:v>
                </c:pt>
                <c:pt idx="5">
                  <c:v>83.980239840576516</c:v>
                </c:pt>
                <c:pt idx="6">
                  <c:v>83.980239840576516</c:v>
                </c:pt>
                <c:pt idx="7">
                  <c:v>83.980239840576516</c:v>
                </c:pt>
                <c:pt idx="8">
                  <c:v>83.980239840576516</c:v>
                </c:pt>
                <c:pt idx="9">
                  <c:v>83.980239840576516</c:v>
                </c:pt>
                <c:pt idx="10">
                  <c:v>83.980239840576516</c:v>
                </c:pt>
                <c:pt idx="11">
                  <c:v>83.980239840576516</c:v>
                </c:pt>
                <c:pt idx="12">
                  <c:v>83.980239840576516</c:v>
                </c:pt>
                <c:pt idx="13">
                  <c:v>83.980239840576516</c:v>
                </c:pt>
                <c:pt idx="14">
                  <c:v>83.980239840576516</c:v>
                </c:pt>
                <c:pt idx="15">
                  <c:v>83.980239840576516</c:v>
                </c:pt>
                <c:pt idx="16">
                  <c:v>83.980239840576516</c:v>
                </c:pt>
                <c:pt idx="17">
                  <c:v>83.980239840576516</c:v>
                </c:pt>
                <c:pt idx="18">
                  <c:v>83.980239840576516</c:v>
                </c:pt>
                <c:pt idx="19">
                  <c:v>83.980239840576516</c:v>
                </c:pt>
                <c:pt idx="20">
                  <c:v>83.980239840576516</c:v>
                </c:pt>
                <c:pt idx="21">
                  <c:v>83.980239840576516</c:v>
                </c:pt>
                <c:pt idx="22">
                  <c:v>83.980239840576516</c:v>
                </c:pt>
                <c:pt idx="23">
                  <c:v>83.980239840576516</c:v>
                </c:pt>
                <c:pt idx="24">
                  <c:v>83.980239840576516</c:v>
                </c:pt>
                <c:pt idx="25">
                  <c:v>83.980239840576516</c:v>
                </c:pt>
                <c:pt idx="26">
                  <c:v>83.980239840576516</c:v>
                </c:pt>
                <c:pt idx="27">
                  <c:v>83.980239840576516</c:v>
                </c:pt>
                <c:pt idx="28">
                  <c:v>83.980239840576516</c:v>
                </c:pt>
                <c:pt idx="29">
                  <c:v>83.980239840576516</c:v>
                </c:pt>
                <c:pt idx="30">
                  <c:v>83.980239840576516</c:v>
                </c:pt>
                <c:pt idx="31">
                  <c:v>83.980239840576516</c:v>
                </c:pt>
                <c:pt idx="32">
                  <c:v>83.980239840576516</c:v>
                </c:pt>
                <c:pt idx="33">
                  <c:v>83.980239840576516</c:v>
                </c:pt>
                <c:pt idx="34">
                  <c:v>83.980239840576516</c:v>
                </c:pt>
                <c:pt idx="35">
                  <c:v>83.980239840576516</c:v>
                </c:pt>
                <c:pt idx="36">
                  <c:v>83.980239840576516</c:v>
                </c:pt>
                <c:pt idx="37">
                  <c:v>83.980239840576516</c:v>
                </c:pt>
                <c:pt idx="38">
                  <c:v>83.980239840576516</c:v>
                </c:pt>
                <c:pt idx="39">
                  <c:v>83.980239840576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3CB-4672-844F-7A68F72B3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793592"/>
        <c:axId val="714793264"/>
      </c:scatterChart>
      <c:scatterChart>
        <c:scatterStyle val="smoothMarker"/>
        <c:varyColors val="0"/>
        <c:ser>
          <c:idx val="6"/>
          <c:order val="2"/>
          <c:tx>
            <c:v>rel. Verteilungsdichte (global oder begrenzt)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D'!$Q$6:$Q$87</c:f>
              <c:numCache>
                <c:formatCode>General</c:formatCode>
                <c:ptCount val="82"/>
                <c:pt idx="0">
                  <c:v>1.3000000032480892</c:v>
                </c:pt>
                <c:pt idx="1">
                  <c:v>1.4000000041999747</c:v>
                </c:pt>
                <c:pt idx="2">
                  <c:v>1.5000000055822127</c:v>
                </c:pt>
                <c:pt idx="3">
                  <c:v>2.3000000132334106</c:v>
                </c:pt>
                <c:pt idx="4">
                  <c:v>2.4000000153207046</c:v>
                </c:pt>
                <c:pt idx="5">
                  <c:v>3.1000000201910716</c:v>
                </c:pt>
                <c:pt idx="6">
                  <c:v>3.1000000212910712</c:v>
                </c:pt>
                <c:pt idx="7">
                  <c:v>3.1000000212910712</c:v>
                </c:pt>
                <c:pt idx="8">
                  <c:v>3.1000000212910712</c:v>
                </c:pt>
                <c:pt idx="9">
                  <c:v>3.1000000212910712</c:v>
                </c:pt>
                <c:pt idx="10">
                  <c:v>3.1000000212910712</c:v>
                </c:pt>
                <c:pt idx="11">
                  <c:v>3.1000000212910712</c:v>
                </c:pt>
                <c:pt idx="12">
                  <c:v>3.1000000212910712</c:v>
                </c:pt>
                <c:pt idx="13">
                  <c:v>3.1000000212910712</c:v>
                </c:pt>
                <c:pt idx="14">
                  <c:v>3.1000000212910712</c:v>
                </c:pt>
                <c:pt idx="15">
                  <c:v>3.1000000212910712</c:v>
                </c:pt>
                <c:pt idx="16">
                  <c:v>3.1000000212910712</c:v>
                </c:pt>
                <c:pt idx="17">
                  <c:v>3.1000000212910712</c:v>
                </c:pt>
                <c:pt idx="18">
                  <c:v>3.1000000212910712</c:v>
                </c:pt>
                <c:pt idx="19">
                  <c:v>3.1000000212910712</c:v>
                </c:pt>
                <c:pt idx="20">
                  <c:v>3.1000000212910712</c:v>
                </c:pt>
                <c:pt idx="21">
                  <c:v>3.1000000212910712</c:v>
                </c:pt>
                <c:pt idx="22">
                  <c:v>3.1000000212910712</c:v>
                </c:pt>
                <c:pt idx="23">
                  <c:v>3.1000000212910712</c:v>
                </c:pt>
                <c:pt idx="24">
                  <c:v>3.1000000212910712</c:v>
                </c:pt>
                <c:pt idx="25">
                  <c:v>3.1000000212910712</c:v>
                </c:pt>
                <c:pt idx="26">
                  <c:v>3.1000000212910712</c:v>
                </c:pt>
                <c:pt idx="27">
                  <c:v>3.1000000212910712</c:v>
                </c:pt>
                <c:pt idx="28">
                  <c:v>3.1000000212910712</c:v>
                </c:pt>
                <c:pt idx="29">
                  <c:v>3.1000000212910712</c:v>
                </c:pt>
                <c:pt idx="30">
                  <c:v>3.1000000212910712</c:v>
                </c:pt>
                <c:pt idx="31">
                  <c:v>3.1000000212910712</c:v>
                </c:pt>
                <c:pt idx="32">
                  <c:v>3.1000000212910712</c:v>
                </c:pt>
                <c:pt idx="33">
                  <c:v>3.1000000212910712</c:v>
                </c:pt>
                <c:pt idx="34">
                  <c:v>3.1000000212910712</c:v>
                </c:pt>
                <c:pt idx="35">
                  <c:v>3.1000000212910712</c:v>
                </c:pt>
                <c:pt idx="36">
                  <c:v>3.1000000212910712</c:v>
                </c:pt>
                <c:pt idx="37">
                  <c:v>3.1000000212910712</c:v>
                </c:pt>
                <c:pt idx="38">
                  <c:v>3.1000000212910712</c:v>
                </c:pt>
                <c:pt idx="39">
                  <c:v>3.1000000212910712</c:v>
                </c:pt>
                <c:pt idx="40">
                  <c:v>6.21</c:v>
                </c:pt>
                <c:pt idx="41">
                  <c:v>5.9375</c:v>
                </c:pt>
                <c:pt idx="42">
                  <c:v>5.665</c:v>
                </c:pt>
                <c:pt idx="43">
                  <c:v>5.3925000000000001</c:v>
                </c:pt>
                <c:pt idx="44">
                  <c:v>5.12</c:v>
                </c:pt>
                <c:pt idx="45">
                  <c:v>4.8475000000000001</c:v>
                </c:pt>
                <c:pt idx="46">
                  <c:v>4.5750000000000002</c:v>
                </c:pt>
                <c:pt idx="47">
                  <c:v>4.3025000000000002</c:v>
                </c:pt>
                <c:pt idx="48">
                  <c:v>4.03</c:v>
                </c:pt>
                <c:pt idx="49">
                  <c:v>3.7575000000000003</c:v>
                </c:pt>
                <c:pt idx="50">
                  <c:v>3.4850000000000003</c:v>
                </c:pt>
                <c:pt idx="51">
                  <c:v>3.2125000000000004</c:v>
                </c:pt>
                <c:pt idx="52">
                  <c:v>2.9400000000000004</c:v>
                </c:pt>
                <c:pt idx="53">
                  <c:v>2.6675000000000004</c:v>
                </c:pt>
                <c:pt idx="54">
                  <c:v>2.3950000000000005</c:v>
                </c:pt>
                <c:pt idx="55">
                  <c:v>2.1225000000000005</c:v>
                </c:pt>
                <c:pt idx="56">
                  <c:v>1.8500000000000005</c:v>
                </c:pt>
                <c:pt idx="57">
                  <c:v>1.5775000000000006</c:v>
                </c:pt>
                <c:pt idx="58">
                  <c:v>1.3050000000000006</c:v>
                </c:pt>
                <c:pt idx="59">
                  <c:v>1.0325000000000006</c:v>
                </c:pt>
                <c:pt idx="60">
                  <c:v>0.76000000000000068</c:v>
                </c:pt>
                <c:pt idx="61">
                  <c:v>1.7</c:v>
                </c:pt>
                <c:pt idx="62">
                  <c:v>1.74</c:v>
                </c:pt>
                <c:pt idx="63">
                  <c:v>1.78</c:v>
                </c:pt>
                <c:pt idx="64">
                  <c:v>1.82</c:v>
                </c:pt>
                <c:pt idx="65">
                  <c:v>1.86</c:v>
                </c:pt>
                <c:pt idx="66">
                  <c:v>1.9000000000000001</c:v>
                </c:pt>
                <c:pt idx="67">
                  <c:v>1.9400000000000002</c:v>
                </c:pt>
                <c:pt idx="68">
                  <c:v>1.9800000000000002</c:v>
                </c:pt>
                <c:pt idx="69">
                  <c:v>2.02</c:v>
                </c:pt>
                <c:pt idx="70">
                  <c:v>2.06</c:v>
                </c:pt>
                <c:pt idx="71">
                  <c:v>2.1</c:v>
                </c:pt>
                <c:pt idx="72">
                  <c:v>2.14</c:v>
                </c:pt>
                <c:pt idx="73">
                  <c:v>2.1800000000000002</c:v>
                </c:pt>
                <c:pt idx="74">
                  <c:v>2.2200000000000002</c:v>
                </c:pt>
                <c:pt idx="75">
                  <c:v>2.2600000000000002</c:v>
                </c:pt>
                <c:pt idx="76">
                  <c:v>2.3000000000000003</c:v>
                </c:pt>
                <c:pt idx="77">
                  <c:v>2.3400000000000003</c:v>
                </c:pt>
                <c:pt idx="78">
                  <c:v>2.3800000000000003</c:v>
                </c:pt>
                <c:pt idx="79">
                  <c:v>2.3800000000000003</c:v>
                </c:pt>
                <c:pt idx="80">
                  <c:v>2.4200000000000004</c:v>
                </c:pt>
                <c:pt idx="81">
                  <c:v>2.5</c:v>
                </c:pt>
              </c:numCache>
            </c:numRef>
          </c:xVal>
          <c:yVal>
            <c:numRef>
              <c:f>'FALL D'!$X$6:$X$87</c:f>
              <c:numCache>
                <c:formatCode>General</c:formatCode>
                <c:ptCount val="82"/>
                <c:pt idx="40">
                  <c:v>4.3506535224216498E-2</c:v>
                </c:pt>
                <c:pt idx="41">
                  <c:v>5.2731302749274248E-2</c:v>
                </c:pt>
                <c:pt idx="42">
                  <c:v>6.4427461161596963E-2</c:v>
                </c:pt>
                <c:pt idx="43">
                  <c:v>7.9392137268150087E-2</c:v>
                </c:pt>
                <c:pt idx="44">
                  <c:v>9.8716599038607383E-2</c:v>
                </c:pt>
                <c:pt idx="45">
                  <c:v>0.12390108422172519</c:v>
                </c:pt>
                <c:pt idx="46">
                  <c:v>0.15700820433870449</c:v>
                </c:pt>
                <c:pt idx="47">
                  <c:v>0.20085298708563848</c:v>
                </c:pt>
                <c:pt idx="48">
                  <c:v>0.25919724981880121</c:v>
                </c:pt>
                <c:pt idx="49">
                  <c:v>0.33683083955142251</c:v>
                </c:pt>
                <c:pt idx="50">
                  <c:v>0.43921137353600775</c:v>
                </c:pt>
                <c:pt idx="51">
                  <c:v>0.57087852590219235</c:v>
                </c:pt>
                <c:pt idx="52">
                  <c:v>0.73109780959155701</c:v>
                </c:pt>
                <c:pt idx="53">
                  <c:v>0.90474107119923675</c:v>
                </c:pt>
                <c:pt idx="54">
                  <c:v>1.0493705006876513</c:v>
                </c:pt>
                <c:pt idx="55">
                  <c:v>1.0921474349670257</c:v>
                </c:pt>
                <c:pt idx="56">
                  <c:v>0.96679341794341567</c:v>
                </c:pt>
                <c:pt idx="57">
                  <c:v>0.68994543000435571</c:v>
                </c:pt>
                <c:pt idx="58">
                  <c:v>0.37982007964808756</c:v>
                </c:pt>
                <c:pt idx="59">
                  <c:v>0.15450365925786905</c:v>
                </c:pt>
                <c:pt idx="60">
                  <c:v>4.261368960972811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3CB-4672-844F-7A68F72B3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532192"/>
        <c:axId val="588531536"/>
      </c:scatterChart>
      <c:valAx>
        <c:axId val="714793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x-Achse: x-real = x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14793264"/>
        <c:crosses val="autoZero"/>
        <c:crossBetween val="midCat"/>
      </c:valAx>
      <c:valAx>
        <c:axId val="71479326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 - Achse Unterschreitungshäufigkeit [%]:</a:t>
                </a:r>
              </a:p>
              <a:p>
                <a:pPr>
                  <a:defRPr/>
                </a:pPr>
                <a:r>
                  <a:rPr lang="de-CH" baseline="0"/>
                  <a:t>y-real = (y-Ablesung * 0.98) + 1</a:t>
                </a:r>
                <a:endParaRPr lang="de-CH"/>
              </a:p>
            </c:rich>
          </c:tx>
          <c:layout>
            <c:manualLayout>
              <c:xMode val="edge"/>
              <c:yMode val="edge"/>
              <c:x val="1.365736334063079E-2"/>
              <c:y val="0.288049317833104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14793592"/>
        <c:crosses val="autoZero"/>
        <c:crossBetween val="midCat"/>
      </c:valAx>
      <c:valAx>
        <c:axId val="58853153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ung</a:t>
                </a:r>
                <a:r>
                  <a:rPr lang="de-CH" baseline="0"/>
                  <a:t> y-Achse relative Verteilungsdichte [-]</a:t>
                </a:r>
              </a:p>
              <a:p>
                <a:pPr>
                  <a:defRPr/>
                </a:pPr>
                <a:r>
                  <a:rPr lang="de-CH" baseline="0"/>
                  <a:t>y-real = y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88532192"/>
        <c:crosses val="max"/>
        <c:crossBetween val="midCat"/>
      </c:valAx>
      <c:valAx>
        <c:axId val="588532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8531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9750498317478627E-2"/>
          <c:y val="0.87645240663390855"/>
          <c:w val="0.90678173247745009"/>
          <c:h val="6.57054714210174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paperSize="9" orientation="portrait" horizontalDpi="-3" verticalDpi="-3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 sz="1400">
                <a:solidFill>
                  <a:srgbClr val="FF0000"/>
                </a:solidFill>
              </a:rPr>
              <a:t>FALL</a:t>
            </a:r>
            <a:r>
              <a:rPr lang="de-CH" sz="1400" baseline="0">
                <a:solidFill>
                  <a:srgbClr val="FF0000"/>
                </a:solidFill>
              </a:rPr>
              <a:t> E:</a:t>
            </a:r>
          </a:p>
          <a:p>
            <a:pPr>
              <a:defRPr/>
            </a:pPr>
            <a:r>
              <a:rPr lang="de-CH" sz="1400" baseline="0">
                <a:solidFill>
                  <a:srgbClr val="FF0000"/>
                </a:solidFill>
              </a:rPr>
              <a:t>Y = (Ki/Kmax)*100 ={[e^[B*e^(x/xmax)+A]/[[e^[B*e^(x/xmax)+A]+1]} * 100 [%]</a:t>
            </a:r>
          </a:p>
          <a:p>
            <a:pPr>
              <a:defRPr/>
            </a:pPr>
            <a:r>
              <a:rPr lang="de-CH" sz="1400" baseline="0">
                <a:solidFill>
                  <a:srgbClr val="FF0000"/>
                </a:solidFill>
              </a:rPr>
              <a:t>(Kmax iterativ bestimmt; Bedingung: x &gt; 0)</a:t>
            </a:r>
            <a:endParaRPr lang="de-CH" sz="1400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9.9739097998217716E-2"/>
          <c:y val="1.56312043333684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2362408594061354"/>
          <c:y val="0.17968212375905002"/>
          <c:w val="0.74840840598790048"/>
          <c:h val="0.59617666933057412"/>
        </c:manualLayout>
      </c:layout>
      <c:scatterChart>
        <c:scatterStyle val="lineMarker"/>
        <c:varyColors val="0"/>
        <c:ser>
          <c:idx val="4"/>
          <c:order val="0"/>
          <c:tx>
            <c:v>Stichprobenwer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ALL E'!$Q$6:$Q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92</c:v>
                </c:pt>
                <c:pt idx="41">
                  <c:v>3.6745000000000001</c:v>
                </c:pt>
                <c:pt idx="42">
                  <c:v>3.4290000000000003</c:v>
                </c:pt>
                <c:pt idx="43">
                  <c:v>3.1835000000000004</c:v>
                </c:pt>
                <c:pt idx="44">
                  <c:v>2.9380000000000006</c:v>
                </c:pt>
                <c:pt idx="45">
                  <c:v>2.6925000000000008</c:v>
                </c:pt>
                <c:pt idx="46">
                  <c:v>2.447000000000001</c:v>
                </c:pt>
                <c:pt idx="47">
                  <c:v>2.2015000000000011</c:v>
                </c:pt>
                <c:pt idx="48">
                  <c:v>1.9560000000000011</c:v>
                </c:pt>
                <c:pt idx="49">
                  <c:v>1.710500000000001</c:v>
                </c:pt>
                <c:pt idx="50">
                  <c:v>1.465000000000001</c:v>
                </c:pt>
                <c:pt idx="51">
                  <c:v>1.2195000000000009</c:v>
                </c:pt>
                <c:pt idx="52">
                  <c:v>0.97400000000000087</c:v>
                </c:pt>
                <c:pt idx="53">
                  <c:v>0.72850000000000081</c:v>
                </c:pt>
                <c:pt idx="54">
                  <c:v>0.48300000000000082</c:v>
                </c:pt>
                <c:pt idx="55">
                  <c:v>0.23750000000000082</c:v>
                </c:pt>
                <c:pt idx="56">
                  <c:v>-7.9999999999991744E-3</c:v>
                </c:pt>
                <c:pt idx="57">
                  <c:v>-0.25349999999999917</c:v>
                </c:pt>
                <c:pt idx="58">
                  <c:v>-0.49899999999999917</c:v>
                </c:pt>
                <c:pt idx="59">
                  <c:v>-0.74449999999999916</c:v>
                </c:pt>
                <c:pt idx="60">
                  <c:v>-0.9899999999999991</c:v>
                </c:pt>
                <c:pt idx="61">
                  <c:v>1.3</c:v>
                </c:pt>
                <c:pt idx="62">
                  <c:v>1.3900000000000001</c:v>
                </c:pt>
                <c:pt idx="63">
                  <c:v>1.4800000000000002</c:v>
                </c:pt>
                <c:pt idx="64">
                  <c:v>1.5700000000000003</c:v>
                </c:pt>
                <c:pt idx="65">
                  <c:v>1.6600000000000004</c:v>
                </c:pt>
                <c:pt idx="66">
                  <c:v>1.7500000000000004</c:v>
                </c:pt>
                <c:pt idx="67">
                  <c:v>1.8400000000000005</c:v>
                </c:pt>
                <c:pt idx="68">
                  <c:v>1.9300000000000006</c:v>
                </c:pt>
                <c:pt idx="69">
                  <c:v>2.0200000000000005</c:v>
                </c:pt>
                <c:pt idx="70">
                  <c:v>2.1100000000000003</c:v>
                </c:pt>
                <c:pt idx="71">
                  <c:v>2.2000000000000002</c:v>
                </c:pt>
                <c:pt idx="72">
                  <c:v>2.29</c:v>
                </c:pt>
                <c:pt idx="73">
                  <c:v>2.38</c:v>
                </c:pt>
                <c:pt idx="74">
                  <c:v>2.4699999999999998</c:v>
                </c:pt>
                <c:pt idx="75">
                  <c:v>2.5599999999999996</c:v>
                </c:pt>
                <c:pt idx="76">
                  <c:v>2.6499999999999995</c:v>
                </c:pt>
                <c:pt idx="77">
                  <c:v>2.7399999999999993</c:v>
                </c:pt>
                <c:pt idx="78">
                  <c:v>2.8299999999999992</c:v>
                </c:pt>
                <c:pt idx="79">
                  <c:v>2.919999999999999</c:v>
                </c:pt>
                <c:pt idx="80">
                  <c:v>3.0099999999999989</c:v>
                </c:pt>
                <c:pt idx="81">
                  <c:v>3.1</c:v>
                </c:pt>
              </c:numCache>
            </c:numRef>
          </c:xVal>
          <c:yVal>
            <c:numRef>
              <c:f>'FALL E'!$V$6:$V$87</c:f>
              <c:numCache>
                <c:formatCode>General</c:formatCode>
                <c:ptCount val="82"/>
                <c:pt idx="0">
                  <c:v>6.3514464604377663</c:v>
                </c:pt>
                <c:pt idx="1">
                  <c:v>14.114325641751144</c:v>
                </c:pt>
                <c:pt idx="2">
                  <c:v>24.700070264815746</c:v>
                </c:pt>
                <c:pt idx="3">
                  <c:v>42.69583588897482</c:v>
                </c:pt>
                <c:pt idx="4">
                  <c:v>65.278757855979634</c:v>
                </c:pt>
                <c:pt idx="5">
                  <c:v>83.980239840576516</c:v>
                </c:pt>
                <c:pt idx="6">
                  <c:v>83.980239840576516</c:v>
                </c:pt>
                <c:pt idx="7">
                  <c:v>83.980239840576516</c:v>
                </c:pt>
                <c:pt idx="8">
                  <c:v>83.980239840576516</c:v>
                </c:pt>
                <c:pt idx="9">
                  <c:v>83.980239840576516</c:v>
                </c:pt>
                <c:pt idx="10">
                  <c:v>83.980239840576516</c:v>
                </c:pt>
                <c:pt idx="11">
                  <c:v>83.980239840576516</c:v>
                </c:pt>
                <c:pt idx="12">
                  <c:v>83.980239840576516</c:v>
                </c:pt>
                <c:pt idx="13">
                  <c:v>83.980239840576516</c:v>
                </c:pt>
                <c:pt idx="14">
                  <c:v>83.980239840576516</c:v>
                </c:pt>
                <c:pt idx="15">
                  <c:v>83.980239840576516</c:v>
                </c:pt>
                <c:pt idx="16">
                  <c:v>83.980239840576516</c:v>
                </c:pt>
                <c:pt idx="17">
                  <c:v>83.980239840576516</c:v>
                </c:pt>
                <c:pt idx="18">
                  <c:v>83.980239840576516</c:v>
                </c:pt>
                <c:pt idx="19">
                  <c:v>83.980239840576516</c:v>
                </c:pt>
                <c:pt idx="20">
                  <c:v>83.980239840576516</c:v>
                </c:pt>
                <c:pt idx="21">
                  <c:v>83.980239840576516</c:v>
                </c:pt>
                <c:pt idx="22">
                  <c:v>83.980239840576516</c:v>
                </c:pt>
                <c:pt idx="23">
                  <c:v>83.980239840576516</c:v>
                </c:pt>
                <c:pt idx="24">
                  <c:v>83.980239840576516</c:v>
                </c:pt>
                <c:pt idx="25">
                  <c:v>83.980239840576516</c:v>
                </c:pt>
                <c:pt idx="26">
                  <c:v>83.980239840576516</c:v>
                </c:pt>
                <c:pt idx="27">
                  <c:v>83.980239840576516</c:v>
                </c:pt>
                <c:pt idx="28">
                  <c:v>83.980239840576516</c:v>
                </c:pt>
                <c:pt idx="29">
                  <c:v>83.980239840576516</c:v>
                </c:pt>
                <c:pt idx="30">
                  <c:v>83.980239840576516</c:v>
                </c:pt>
                <c:pt idx="31">
                  <c:v>83.980239840576516</c:v>
                </c:pt>
                <c:pt idx="32">
                  <c:v>83.980239840576516</c:v>
                </c:pt>
                <c:pt idx="33">
                  <c:v>83.980239840576516</c:v>
                </c:pt>
                <c:pt idx="34">
                  <c:v>83.980239840576516</c:v>
                </c:pt>
                <c:pt idx="35">
                  <c:v>83.980239840576516</c:v>
                </c:pt>
                <c:pt idx="36">
                  <c:v>83.980239840576516</c:v>
                </c:pt>
                <c:pt idx="37">
                  <c:v>83.980239840576516</c:v>
                </c:pt>
                <c:pt idx="38">
                  <c:v>83.980239840576516</c:v>
                </c:pt>
                <c:pt idx="39">
                  <c:v>83.980239840576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9C-48FF-BCBA-F3982511C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687608"/>
        <c:axId val="905689248"/>
      </c:scatterChart>
      <c:scatterChart>
        <c:scatterStyle val="smoothMarker"/>
        <c:varyColors val="0"/>
        <c:ser>
          <c:idx val="5"/>
          <c:order val="1"/>
          <c:tx>
            <c:v>globale 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E'!$Q$6:$Q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92</c:v>
                </c:pt>
                <c:pt idx="41">
                  <c:v>3.6745000000000001</c:v>
                </c:pt>
                <c:pt idx="42">
                  <c:v>3.4290000000000003</c:v>
                </c:pt>
                <c:pt idx="43">
                  <c:v>3.1835000000000004</c:v>
                </c:pt>
                <c:pt idx="44">
                  <c:v>2.9380000000000006</c:v>
                </c:pt>
                <c:pt idx="45">
                  <c:v>2.6925000000000008</c:v>
                </c:pt>
                <c:pt idx="46">
                  <c:v>2.447000000000001</c:v>
                </c:pt>
                <c:pt idx="47">
                  <c:v>2.2015000000000011</c:v>
                </c:pt>
                <c:pt idx="48">
                  <c:v>1.9560000000000011</c:v>
                </c:pt>
                <c:pt idx="49">
                  <c:v>1.710500000000001</c:v>
                </c:pt>
                <c:pt idx="50">
                  <c:v>1.465000000000001</c:v>
                </c:pt>
                <c:pt idx="51">
                  <c:v>1.2195000000000009</c:v>
                </c:pt>
                <c:pt idx="52">
                  <c:v>0.97400000000000087</c:v>
                </c:pt>
                <c:pt idx="53">
                  <c:v>0.72850000000000081</c:v>
                </c:pt>
                <c:pt idx="54">
                  <c:v>0.48300000000000082</c:v>
                </c:pt>
                <c:pt idx="55">
                  <c:v>0.23750000000000082</c:v>
                </c:pt>
                <c:pt idx="56">
                  <c:v>-7.9999999999991744E-3</c:v>
                </c:pt>
                <c:pt idx="57">
                  <c:v>-0.25349999999999917</c:v>
                </c:pt>
                <c:pt idx="58">
                  <c:v>-0.49899999999999917</c:v>
                </c:pt>
                <c:pt idx="59">
                  <c:v>-0.74449999999999916</c:v>
                </c:pt>
                <c:pt idx="60">
                  <c:v>-0.9899999999999991</c:v>
                </c:pt>
                <c:pt idx="61">
                  <c:v>1.3</c:v>
                </c:pt>
                <c:pt idx="62">
                  <c:v>1.3900000000000001</c:v>
                </c:pt>
                <c:pt idx="63">
                  <c:v>1.4800000000000002</c:v>
                </c:pt>
                <c:pt idx="64">
                  <c:v>1.5700000000000003</c:v>
                </c:pt>
                <c:pt idx="65">
                  <c:v>1.6600000000000004</c:v>
                </c:pt>
                <c:pt idx="66">
                  <c:v>1.7500000000000004</c:v>
                </c:pt>
                <c:pt idx="67">
                  <c:v>1.8400000000000005</c:v>
                </c:pt>
                <c:pt idx="68">
                  <c:v>1.9300000000000006</c:v>
                </c:pt>
                <c:pt idx="69">
                  <c:v>2.0200000000000005</c:v>
                </c:pt>
                <c:pt idx="70">
                  <c:v>2.1100000000000003</c:v>
                </c:pt>
                <c:pt idx="71">
                  <c:v>2.2000000000000002</c:v>
                </c:pt>
                <c:pt idx="72">
                  <c:v>2.29</c:v>
                </c:pt>
                <c:pt idx="73">
                  <c:v>2.38</c:v>
                </c:pt>
                <c:pt idx="74">
                  <c:v>2.4699999999999998</c:v>
                </c:pt>
                <c:pt idx="75">
                  <c:v>2.5599999999999996</c:v>
                </c:pt>
                <c:pt idx="76">
                  <c:v>2.6499999999999995</c:v>
                </c:pt>
                <c:pt idx="77">
                  <c:v>2.7399999999999993</c:v>
                </c:pt>
                <c:pt idx="78">
                  <c:v>2.8299999999999992</c:v>
                </c:pt>
                <c:pt idx="79">
                  <c:v>2.919999999999999</c:v>
                </c:pt>
                <c:pt idx="80">
                  <c:v>3.0099999999999989</c:v>
                </c:pt>
                <c:pt idx="81">
                  <c:v>3.1</c:v>
                </c:pt>
              </c:numCache>
            </c:numRef>
          </c:xVal>
          <c:yVal>
            <c:numRef>
              <c:f>'FALL E'!$W$6:$W$87</c:f>
              <c:numCache>
                <c:formatCode>General</c:formatCode>
                <c:ptCount val="82"/>
                <c:pt idx="40">
                  <c:v>100</c:v>
                </c:pt>
                <c:pt idx="41">
                  <c:v>91.404613672538062</c:v>
                </c:pt>
                <c:pt idx="42">
                  <c:v>80.442890964002828</c:v>
                </c:pt>
                <c:pt idx="43">
                  <c:v>67.909226523393386</c:v>
                </c:pt>
                <c:pt idx="44">
                  <c:v>55.058395314265475</c:v>
                </c:pt>
                <c:pt idx="45">
                  <c:v>43.125377233589226</c:v>
                </c:pt>
                <c:pt idx="46">
                  <c:v>32.913477465241954</c:v>
                </c:pt>
                <c:pt idx="47">
                  <c:v>24.69244978573046</c:v>
                </c:pt>
                <c:pt idx="48">
                  <c:v>18.343280902311498</c:v>
                </c:pt>
                <c:pt idx="49">
                  <c:v>13.562012831164713</c:v>
                </c:pt>
                <c:pt idx="50">
                  <c:v>10.007792666285564</c:v>
                </c:pt>
                <c:pt idx="51">
                  <c:v>7.3769152237755407</c:v>
                </c:pt>
                <c:pt idx="52">
                  <c:v>5.4263443028275615</c:v>
                </c:pt>
                <c:pt idx="53">
                  <c:v>3.9722962537950943</c:v>
                </c:pt>
                <c:pt idx="54">
                  <c:v>2.8799128030169685</c:v>
                </c:pt>
                <c:pt idx="55">
                  <c:v>2.0516890370950751</c:v>
                </c:pt>
                <c:pt idx="56">
                  <c:v>1.4175152644463724</c:v>
                </c:pt>
                <c:pt idx="57">
                  <c:v>0.92696848617501137</c:v>
                </c:pt>
                <c:pt idx="58">
                  <c:v>0.54364554921716723</c:v>
                </c:pt>
                <c:pt idx="59">
                  <c:v>0.24110539788839533</c:v>
                </c:pt>
                <c:pt idx="6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19C-48FF-BCBA-F3982511C297}"/>
            </c:ext>
          </c:extLst>
        </c:ser>
        <c:ser>
          <c:idx val="7"/>
          <c:order val="3"/>
          <c:tx>
            <c:v>begrenzte Summenkurve</c:v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FALL E'!$Q$6:$Q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92</c:v>
                </c:pt>
                <c:pt idx="41">
                  <c:v>3.6745000000000001</c:v>
                </c:pt>
                <c:pt idx="42">
                  <c:v>3.4290000000000003</c:v>
                </c:pt>
                <c:pt idx="43">
                  <c:v>3.1835000000000004</c:v>
                </c:pt>
                <c:pt idx="44">
                  <c:v>2.9380000000000006</c:v>
                </c:pt>
                <c:pt idx="45">
                  <c:v>2.6925000000000008</c:v>
                </c:pt>
                <c:pt idx="46">
                  <c:v>2.447000000000001</c:v>
                </c:pt>
                <c:pt idx="47">
                  <c:v>2.2015000000000011</c:v>
                </c:pt>
                <c:pt idx="48">
                  <c:v>1.9560000000000011</c:v>
                </c:pt>
                <c:pt idx="49">
                  <c:v>1.710500000000001</c:v>
                </c:pt>
                <c:pt idx="50">
                  <c:v>1.465000000000001</c:v>
                </c:pt>
                <c:pt idx="51">
                  <c:v>1.2195000000000009</c:v>
                </c:pt>
                <c:pt idx="52">
                  <c:v>0.97400000000000087</c:v>
                </c:pt>
                <c:pt idx="53">
                  <c:v>0.72850000000000081</c:v>
                </c:pt>
                <c:pt idx="54">
                  <c:v>0.48300000000000082</c:v>
                </c:pt>
                <c:pt idx="55">
                  <c:v>0.23750000000000082</c:v>
                </c:pt>
                <c:pt idx="56">
                  <c:v>-7.9999999999991744E-3</c:v>
                </c:pt>
                <c:pt idx="57">
                  <c:v>-0.25349999999999917</c:v>
                </c:pt>
                <c:pt idx="58">
                  <c:v>-0.49899999999999917</c:v>
                </c:pt>
                <c:pt idx="59">
                  <c:v>-0.74449999999999916</c:v>
                </c:pt>
                <c:pt idx="60">
                  <c:v>-0.9899999999999991</c:v>
                </c:pt>
                <c:pt idx="61">
                  <c:v>1.3</c:v>
                </c:pt>
                <c:pt idx="62">
                  <c:v>1.3900000000000001</c:v>
                </c:pt>
                <c:pt idx="63">
                  <c:v>1.4800000000000002</c:v>
                </c:pt>
                <c:pt idx="64">
                  <c:v>1.5700000000000003</c:v>
                </c:pt>
                <c:pt idx="65">
                  <c:v>1.6600000000000004</c:v>
                </c:pt>
                <c:pt idx="66">
                  <c:v>1.7500000000000004</c:v>
                </c:pt>
                <c:pt idx="67">
                  <c:v>1.8400000000000005</c:v>
                </c:pt>
                <c:pt idx="68">
                  <c:v>1.9300000000000006</c:v>
                </c:pt>
                <c:pt idx="69">
                  <c:v>2.0200000000000005</c:v>
                </c:pt>
                <c:pt idx="70">
                  <c:v>2.1100000000000003</c:v>
                </c:pt>
                <c:pt idx="71">
                  <c:v>2.2000000000000002</c:v>
                </c:pt>
                <c:pt idx="72">
                  <c:v>2.29</c:v>
                </c:pt>
                <c:pt idx="73">
                  <c:v>2.38</c:v>
                </c:pt>
                <c:pt idx="74">
                  <c:v>2.4699999999999998</c:v>
                </c:pt>
                <c:pt idx="75">
                  <c:v>2.5599999999999996</c:v>
                </c:pt>
                <c:pt idx="76">
                  <c:v>2.6499999999999995</c:v>
                </c:pt>
                <c:pt idx="77">
                  <c:v>2.7399999999999993</c:v>
                </c:pt>
                <c:pt idx="78">
                  <c:v>2.8299999999999992</c:v>
                </c:pt>
                <c:pt idx="79">
                  <c:v>2.919999999999999</c:v>
                </c:pt>
                <c:pt idx="80">
                  <c:v>3.0099999999999989</c:v>
                </c:pt>
                <c:pt idx="81">
                  <c:v>3.1</c:v>
                </c:pt>
              </c:numCache>
            </c:numRef>
          </c:xVal>
          <c:yVal>
            <c:numRef>
              <c:f>'FALL E'!$Y$6:$Y$87</c:f>
              <c:numCache>
                <c:formatCode>General</c:formatCode>
                <c:ptCount val="82"/>
                <c:pt idx="61">
                  <c:v>0</c:v>
                </c:pt>
                <c:pt idx="62">
                  <c:v>1.7424944425824893</c:v>
                </c:pt>
                <c:pt idx="63">
                  <c:v>3.6884036860938627</c:v>
                </c:pt>
                <c:pt idx="64">
                  <c:v>5.8614902770957107</c:v>
                </c:pt>
                <c:pt idx="65">
                  <c:v>8.2875946066151034</c:v>
                </c:pt>
                <c:pt idx="66">
                  <c:v>10.994506872617974</c:v>
                </c:pt>
                <c:pt idx="67">
                  <c:v>14.011696144304375</c:v>
                </c:pt>
                <c:pt idx="68">
                  <c:v>17.369850393561304</c:v>
                </c:pt>
                <c:pt idx="69">
                  <c:v>21.100175602590497</c:v>
                </c:pt>
                <c:pt idx="70">
                  <c:v>25.233399819226864</c:v>
                </c:pt>
                <c:pt idx="71">
                  <c:v>29.798432193937817</c:v>
                </c:pt>
                <c:pt idx="72">
                  <c:v>34.820641278371902</c:v>
                </c:pt>
                <c:pt idx="73">
                  <c:v>40.319745314983955</c:v>
                </c:pt>
                <c:pt idx="74">
                  <c:v>46.307353582464216</c:v>
                </c:pt>
                <c:pt idx="75">
                  <c:v>52.784263785654773</c:v>
                </c:pt>
                <c:pt idx="76">
                  <c:v>59.737703531967234</c:v>
                </c:pt>
                <c:pt idx="77">
                  <c:v>67.138795062455642</c:v>
                </c:pt>
                <c:pt idx="78">
                  <c:v>74.940604216658031</c:v>
                </c:pt>
                <c:pt idx="79">
                  <c:v>83.077181852559832</c:v>
                </c:pt>
                <c:pt idx="80">
                  <c:v>91.463989773279579</c:v>
                </c:pt>
                <c:pt idx="81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19C-48FF-BCBA-F3982511C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687608"/>
        <c:axId val="905689248"/>
      </c:scatterChart>
      <c:scatterChart>
        <c:scatterStyle val="smoothMarker"/>
        <c:varyColors val="0"/>
        <c:ser>
          <c:idx val="6"/>
          <c:order val="2"/>
          <c:tx>
            <c:v>rel. Verteilungsdichte (global oder begrenzt)</c:v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ALL E'!$Q$6:$Q$87</c:f>
              <c:numCache>
                <c:formatCode>General</c:formatCode>
                <c:ptCount val="82"/>
                <c:pt idx="0">
                  <c:v>1.3000000018</c:v>
                </c:pt>
                <c:pt idx="1">
                  <c:v>1.4000000021999999</c:v>
                </c:pt>
                <c:pt idx="2">
                  <c:v>1.500000003</c:v>
                </c:pt>
                <c:pt idx="3">
                  <c:v>2.3000000050999998</c:v>
                </c:pt>
                <c:pt idx="4">
                  <c:v>2.4000000064</c:v>
                </c:pt>
                <c:pt idx="5">
                  <c:v>3.1000000053000001</c:v>
                </c:pt>
                <c:pt idx="6">
                  <c:v>3.1000000064000002</c:v>
                </c:pt>
                <c:pt idx="7">
                  <c:v>3.1000000064000002</c:v>
                </c:pt>
                <c:pt idx="8">
                  <c:v>3.1000000064000002</c:v>
                </c:pt>
                <c:pt idx="9">
                  <c:v>3.1000000064000002</c:v>
                </c:pt>
                <c:pt idx="10">
                  <c:v>3.1000000064000002</c:v>
                </c:pt>
                <c:pt idx="11">
                  <c:v>3.1000000064000002</c:v>
                </c:pt>
                <c:pt idx="12">
                  <c:v>3.1000000064000002</c:v>
                </c:pt>
                <c:pt idx="13">
                  <c:v>3.1000000064000002</c:v>
                </c:pt>
                <c:pt idx="14">
                  <c:v>3.1000000064000002</c:v>
                </c:pt>
                <c:pt idx="15">
                  <c:v>3.1000000064000002</c:v>
                </c:pt>
                <c:pt idx="16">
                  <c:v>3.1000000064000002</c:v>
                </c:pt>
                <c:pt idx="17">
                  <c:v>3.1000000064000002</c:v>
                </c:pt>
                <c:pt idx="18">
                  <c:v>3.1000000064000002</c:v>
                </c:pt>
                <c:pt idx="19">
                  <c:v>3.1000000064000002</c:v>
                </c:pt>
                <c:pt idx="20">
                  <c:v>3.1000000064000002</c:v>
                </c:pt>
                <c:pt idx="21">
                  <c:v>3.1000000064000002</c:v>
                </c:pt>
                <c:pt idx="22">
                  <c:v>3.1000000064000002</c:v>
                </c:pt>
                <c:pt idx="23">
                  <c:v>3.1000000064000002</c:v>
                </c:pt>
                <c:pt idx="24">
                  <c:v>3.1000000064000002</c:v>
                </c:pt>
                <c:pt idx="25">
                  <c:v>3.1000000064000002</c:v>
                </c:pt>
                <c:pt idx="26">
                  <c:v>3.1000000064000002</c:v>
                </c:pt>
                <c:pt idx="27">
                  <c:v>3.1000000064000002</c:v>
                </c:pt>
                <c:pt idx="28">
                  <c:v>3.1000000064000002</c:v>
                </c:pt>
                <c:pt idx="29">
                  <c:v>3.1000000064000002</c:v>
                </c:pt>
                <c:pt idx="30">
                  <c:v>3.1000000064000002</c:v>
                </c:pt>
                <c:pt idx="31">
                  <c:v>3.1000000064000002</c:v>
                </c:pt>
                <c:pt idx="32">
                  <c:v>3.1000000064000002</c:v>
                </c:pt>
                <c:pt idx="33">
                  <c:v>3.1000000064000002</c:v>
                </c:pt>
                <c:pt idx="34">
                  <c:v>3.1000000064000002</c:v>
                </c:pt>
                <c:pt idx="35">
                  <c:v>3.1000000064000002</c:v>
                </c:pt>
                <c:pt idx="36">
                  <c:v>3.1000000064000002</c:v>
                </c:pt>
                <c:pt idx="37">
                  <c:v>3.1000000064000002</c:v>
                </c:pt>
                <c:pt idx="38">
                  <c:v>3.1000000064000002</c:v>
                </c:pt>
                <c:pt idx="39">
                  <c:v>3.1000000064000002</c:v>
                </c:pt>
                <c:pt idx="40">
                  <c:v>3.92</c:v>
                </c:pt>
                <c:pt idx="41">
                  <c:v>3.6745000000000001</c:v>
                </c:pt>
                <c:pt idx="42">
                  <c:v>3.4290000000000003</c:v>
                </c:pt>
                <c:pt idx="43">
                  <c:v>3.1835000000000004</c:v>
                </c:pt>
                <c:pt idx="44">
                  <c:v>2.9380000000000006</c:v>
                </c:pt>
                <c:pt idx="45">
                  <c:v>2.6925000000000008</c:v>
                </c:pt>
                <c:pt idx="46">
                  <c:v>2.447000000000001</c:v>
                </c:pt>
                <c:pt idx="47">
                  <c:v>2.2015000000000011</c:v>
                </c:pt>
                <c:pt idx="48">
                  <c:v>1.9560000000000011</c:v>
                </c:pt>
                <c:pt idx="49">
                  <c:v>1.710500000000001</c:v>
                </c:pt>
                <c:pt idx="50">
                  <c:v>1.465000000000001</c:v>
                </c:pt>
                <c:pt idx="51">
                  <c:v>1.2195000000000009</c:v>
                </c:pt>
                <c:pt idx="52">
                  <c:v>0.97400000000000087</c:v>
                </c:pt>
                <c:pt idx="53">
                  <c:v>0.72850000000000081</c:v>
                </c:pt>
                <c:pt idx="54">
                  <c:v>0.48300000000000082</c:v>
                </c:pt>
                <c:pt idx="55">
                  <c:v>0.23750000000000082</c:v>
                </c:pt>
                <c:pt idx="56">
                  <c:v>-7.9999999999991744E-3</c:v>
                </c:pt>
                <c:pt idx="57">
                  <c:v>-0.25349999999999917</c:v>
                </c:pt>
                <c:pt idx="58">
                  <c:v>-0.49899999999999917</c:v>
                </c:pt>
                <c:pt idx="59">
                  <c:v>-0.74449999999999916</c:v>
                </c:pt>
                <c:pt idx="60">
                  <c:v>-0.9899999999999991</c:v>
                </c:pt>
                <c:pt idx="61">
                  <c:v>1.3</c:v>
                </c:pt>
                <c:pt idx="62">
                  <c:v>1.3900000000000001</c:v>
                </c:pt>
                <c:pt idx="63">
                  <c:v>1.4800000000000002</c:v>
                </c:pt>
                <c:pt idx="64">
                  <c:v>1.5700000000000003</c:v>
                </c:pt>
                <c:pt idx="65">
                  <c:v>1.6600000000000004</c:v>
                </c:pt>
                <c:pt idx="66">
                  <c:v>1.7500000000000004</c:v>
                </c:pt>
                <c:pt idx="67">
                  <c:v>1.8400000000000005</c:v>
                </c:pt>
                <c:pt idx="68">
                  <c:v>1.9300000000000006</c:v>
                </c:pt>
                <c:pt idx="69">
                  <c:v>2.0200000000000005</c:v>
                </c:pt>
                <c:pt idx="70">
                  <c:v>2.1100000000000003</c:v>
                </c:pt>
                <c:pt idx="71">
                  <c:v>2.2000000000000002</c:v>
                </c:pt>
                <c:pt idx="72">
                  <c:v>2.29</c:v>
                </c:pt>
                <c:pt idx="73">
                  <c:v>2.38</c:v>
                </c:pt>
                <c:pt idx="74">
                  <c:v>2.4699999999999998</c:v>
                </c:pt>
                <c:pt idx="75">
                  <c:v>2.5599999999999996</c:v>
                </c:pt>
                <c:pt idx="76">
                  <c:v>2.6499999999999995</c:v>
                </c:pt>
                <c:pt idx="77">
                  <c:v>2.7399999999999993</c:v>
                </c:pt>
                <c:pt idx="78">
                  <c:v>2.8299999999999992</c:v>
                </c:pt>
                <c:pt idx="79">
                  <c:v>2.919999999999999</c:v>
                </c:pt>
                <c:pt idx="80">
                  <c:v>3.0099999999999989</c:v>
                </c:pt>
                <c:pt idx="81">
                  <c:v>3.1</c:v>
                </c:pt>
              </c:numCache>
            </c:numRef>
          </c:xVal>
          <c:yVal>
            <c:numRef>
              <c:f>'FALL E'!$X$6:$X$87</c:f>
              <c:numCache>
                <c:formatCode>General</c:formatCode>
                <c:ptCount val="82"/>
                <c:pt idx="40">
                  <c:v>0.36876853230753598</c:v>
                </c:pt>
                <c:pt idx="41">
                  <c:v>0.5289274263144732</c:v>
                </c:pt>
                <c:pt idx="42">
                  <c:v>0.68171902389329886</c:v>
                </c:pt>
                <c:pt idx="43">
                  <c:v>0.78573379468719307</c:v>
                </c:pt>
                <c:pt idx="44">
                  <c:v>0.81407700497391422</c:v>
                </c:pt>
                <c:pt idx="45">
                  <c:v>0.76940523129971483</c:v>
                </c:pt>
                <c:pt idx="46">
                  <c:v>0.67689364440600552</c:v>
                </c:pt>
                <c:pt idx="47">
                  <c:v>0.56604277154036853</c:v>
                </c:pt>
                <c:pt idx="48">
                  <c:v>0.45822599884927739</c:v>
                </c:pt>
                <c:pt idx="49">
                  <c:v>0.36425981211167957</c:v>
                </c:pt>
                <c:pt idx="50">
                  <c:v>0.28729733542207414</c:v>
                </c:pt>
                <c:pt idx="51">
                  <c:v>0.22642278853718442</c:v>
                </c:pt>
                <c:pt idx="52">
                  <c:v>0.17914441436375084</c:v>
                </c:pt>
                <c:pt idx="53">
                  <c:v>0.14271256285993089</c:v>
                </c:pt>
                <c:pt idx="54">
                  <c:v>0.11467467393584356</c:v>
                </c:pt>
                <c:pt idx="55">
                  <c:v>9.303506620945079E-2</c:v>
                </c:pt>
                <c:pt idx="56">
                  <c:v>7.6242928636826385E-2</c:v>
                </c:pt>
                <c:pt idx="57">
                  <c:v>6.3121419909969168E-2</c:v>
                </c:pt>
                <c:pt idx="58">
                  <c:v>5.2787606941385429E-2</c:v>
                </c:pt>
                <c:pt idx="59">
                  <c:v>4.458176860293539E-2</c:v>
                </c:pt>
                <c:pt idx="60">
                  <c:v>3.80107702091031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19C-48FF-BCBA-F3982511C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6086456"/>
        <c:axId val="706087768"/>
      </c:scatterChart>
      <c:valAx>
        <c:axId val="905687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x - Achse: x-real = x-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05689248"/>
        <c:crosses val="autoZero"/>
        <c:crossBetween val="midCat"/>
      </c:valAx>
      <c:valAx>
        <c:axId val="9056892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 - Achse Unterschreitungshäufigkeit [%]:</a:t>
                </a:r>
              </a:p>
              <a:p>
                <a:pPr>
                  <a:defRPr/>
                </a:pPr>
                <a:r>
                  <a:rPr lang="de-CH" baseline="0"/>
                  <a:t>y-real = (y-Ablesung * 0,98) +1</a:t>
                </a:r>
                <a:endParaRPr lang="de-CH"/>
              </a:p>
            </c:rich>
          </c:tx>
          <c:layout>
            <c:manualLayout>
              <c:xMode val="edge"/>
              <c:yMode val="edge"/>
              <c:x val="1.0343083742373924E-2"/>
              <c:y val="0.28600577543672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05687608"/>
        <c:crosses val="autoZero"/>
        <c:crossBetween val="midCat"/>
      </c:valAx>
      <c:valAx>
        <c:axId val="70608776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CH"/>
                  <a:t>Ablesewert</a:t>
                </a:r>
                <a:r>
                  <a:rPr lang="de-CH" baseline="0"/>
                  <a:t> y- Achse relative Verteilungsdichte [-]:</a:t>
                </a:r>
              </a:p>
              <a:p>
                <a:pPr>
                  <a:defRPr/>
                </a:pPr>
                <a:r>
                  <a:rPr lang="de-CH" baseline="0"/>
                  <a:t>y - real = y - Ablesung</a:t>
                </a:r>
                <a:endParaRPr lang="de-CH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6086456"/>
        <c:crosses val="max"/>
        <c:crossBetween val="midCat"/>
      </c:valAx>
      <c:valAx>
        <c:axId val="706086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6087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415657376073315E-2"/>
          <c:y val="0.86009070071209659"/>
          <c:w val="0.89397027543805441"/>
          <c:h val="7.95184018690206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2.JP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3.JP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4.JP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5.JP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89760</xdr:colOff>
      <xdr:row>30</xdr:row>
      <xdr:rowOff>144780</xdr:rowOff>
    </xdr:from>
    <xdr:ext cx="184731" cy="264560"/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2641580" y="57454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oneCellAnchor>
    <xdr:from>
      <xdr:col>10</xdr:col>
      <xdr:colOff>114300</xdr:colOff>
      <xdr:row>14</xdr:row>
      <xdr:rowOff>91441</xdr:rowOff>
    </xdr:from>
    <xdr:ext cx="10050780" cy="8679180"/>
    <xdr:sp macro="" textlink="">
      <xdr:nvSpPr>
        <xdr:cNvPr id="3" name="Textfeld 2">
          <a:extLst>
            <a:ext uri="{FF2B5EF4-FFF2-40B4-BE49-F238E27FC236}">
              <a16:creationId xmlns:a16="http://schemas.microsoft.com/office/drawing/2014/main" id="{A5ABDD53-DC20-49DD-9BC2-E34D14B24C2A}"/>
            </a:ext>
          </a:extLst>
        </xdr:cNvPr>
        <xdr:cNvSpPr txBox="1"/>
      </xdr:nvSpPr>
      <xdr:spPr>
        <a:xfrm>
          <a:off x="8054340" y="2811781"/>
          <a:ext cx="10050780" cy="8679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de-CH" sz="1100" b="1">
              <a:solidFill>
                <a:srgbClr val="FF0000"/>
              </a:solidFill>
            </a:rPr>
            <a:t>ALLGEMEINES:</a:t>
          </a:r>
        </a:p>
        <a:p>
          <a:r>
            <a:rPr lang="de-CH" sz="1100" b="1">
              <a:solidFill>
                <a:srgbClr val="FF0000"/>
              </a:solidFill>
            </a:rPr>
            <a:t>Die Berechnungen erfolgen automatisch  auf den einzelnen Registerblättern (FALL A bis FALL E ). Ergänzend zur  dort dargestellten Resultatgrafik können gleichenorts innerhalb begrenzter Bandbreiten beliebige Werte x oder y zur entsprechenden Funktion abgefragt werden. Der Wert x stellt eine Zufallsgrösse aus der Stichprobe</a:t>
          </a:r>
          <a:r>
            <a:rPr lang="de-CH" sz="1100" b="1" baseline="0">
              <a:solidFill>
                <a:srgbClr val="FF0000"/>
              </a:solidFill>
            </a:rPr>
            <a:t> und</a:t>
          </a:r>
          <a:r>
            <a:rPr lang="de-CH" sz="1100" b="1">
              <a:solidFill>
                <a:srgbClr val="FF0000"/>
              </a:solidFill>
            </a:rPr>
            <a:t> der Wert y deren Häufigkeit, bzw. Gewichtung (im Normalfall, bzw. oftmals = 1) dar. Die</a:t>
          </a:r>
          <a:r>
            <a:rPr lang="de-CH" sz="1100" b="1" baseline="0">
              <a:solidFill>
                <a:srgbClr val="FF0000"/>
              </a:solidFill>
            </a:rPr>
            <a:t> Gewichtung </a:t>
          </a:r>
          <a:r>
            <a:rPr lang="de-CH" sz="1100" b="1">
              <a:solidFill>
                <a:srgbClr val="FF0000"/>
              </a:solidFill>
            </a:rPr>
            <a:t>muss  mindestens Faktor 0.01 betragen!</a:t>
          </a:r>
        </a:p>
        <a:p>
          <a:r>
            <a:rPr lang="de-CH" sz="1100" b="1">
              <a:solidFill>
                <a:srgbClr val="FF0000"/>
              </a:solidFill>
            </a:rPr>
            <a:t>Der Korrelationskoeffizient (Absolutwert IrI) für die auf die entsprechende Funktion  bezogenen Eingabewerte wird  zudem auf das Registerblatt &lt;EINGABEN&gt; übertragen und den aufgelisteten Funktionen (siehe oben) zugeordnet. Der Koeffizient IrI mit dem höchsten Wert bezeichnet die (Summen -) Funktion mit der besten Angleichung an die Eingabewerte. Werden für IrI als Wert = 0, oder auf der x - Achse der Grafik nur Werte y = 0 dargestellt, so besteht kein brauchbarer Zusammenhang zwischen der Stichprobe und der fraglichen</a:t>
          </a:r>
          <a:r>
            <a:rPr lang="de-CH" sz="1100" b="1" baseline="0">
              <a:solidFill>
                <a:srgbClr val="FF0000"/>
              </a:solidFill>
            </a:rPr>
            <a:t> Funktion. </a:t>
          </a:r>
          <a:r>
            <a:rPr lang="de-CH" sz="1100" b="1" u="sng" baseline="0">
              <a:solidFill>
                <a:srgbClr val="FF0000"/>
              </a:solidFill>
            </a:rPr>
            <a:t>Werden unter "EINGABEN" aus der Stichpobe u. A. auch x - Werte </a:t>
          </a:r>
          <a:r>
            <a:rPr lang="de-CH" sz="1100" b="1" u="sng" baseline="0">
              <a:solidFill>
                <a:srgbClr val="FF0000"/>
              </a:solidFill>
              <a:latin typeface="Calibri" panose="020F0502020204030204" pitchFamily="34" charset="0"/>
              <a:cs typeface="Calibri" panose="020F0502020204030204" pitchFamily="34" charset="0"/>
            </a:rPr>
            <a:t>&lt; 1,0</a:t>
          </a:r>
          <a:r>
            <a:rPr lang="de-CH" sz="1100" b="1" u="sng" baseline="0">
              <a:solidFill>
                <a:srgbClr val="FF0000"/>
              </a:solidFill>
            </a:rPr>
            <a:t> eingetragen, folgt für die beiden Log - Funktionen (Fall D und E) für den Korrelationskoeffizienten IrI als Ergebnis entweder   #ZAHL!  oder Null. In beiden Fällen ist dann weder die entsprechende Grafik noch das zugehörige Abfrageformular brauchbar!          </a:t>
          </a: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Die Eingabe der Zahlenpaare in die Spalten A und B (hellgelber Bereich) muss ohne Unterbrechung ab Zeile 6 erfolgen. Zum Beispiel: Bei 6 Eingabepaaren ab Zeile  6 bis und mit Zeile 11 (siehe schreibgeschütztes Beispiel). Die x - Werte der Zahlenpaare werden dabei vom Programm  für die weitere Verarbeitung  - unter Mitnahme der zugehörigen y - Werte - ansteigend sortiert . ES SIND IMMER MINDESTENS 4, BIS MAXIMAL 40 ZAHLENPAARE (ohne dazwischenliegende Leerzeilen!) EINZUGEBEN. Soll ein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Messwert</a:t>
          </a:r>
          <a:r>
            <a:rPr lang="de-CH" sz="1100" b="1" baseline="0">
              <a:solidFill>
                <a:srgbClr val="FF0000"/>
              </a:solidFill>
            </a:rPr>
            <a:t> in seiner zugeordneten Spalte B mit "Null" gewichtet werden, ist hier statt dessen die Zahl 0.01 einzusetzen! Siehe auch Anmerkung oben.</a:t>
          </a:r>
          <a:endParaRPr lang="de-CH" sz="1100" b="1">
            <a:solidFill>
              <a:srgbClr val="FF0000"/>
            </a:solidFill>
          </a:endParaRP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RESULTATHINWEISE:</a:t>
          </a:r>
        </a:p>
        <a:p>
          <a:r>
            <a:rPr lang="de-CH" sz="1100" b="1">
              <a:solidFill>
                <a:srgbClr val="FF0000"/>
              </a:solidFill>
            </a:rPr>
            <a:t>Fünf die fünf Funktionsgrafiken (FALL A - FALL E) werden iterativ berechnete S - Kurven (d.h. globale Summenkurve in der Bandbreite zwischen 1% und 99% Unterschreitungshäufigkeit) dargestellt. Die einzelnen (Mess -) Punkte gemäss Eingabe stellen entsprechend des vorliegenden Korrelationskoeffizienten die massstäbliche Abweichung zur betreffenden Funktion dar. Weiter zeigt jede Grafik die aus Ableitung der Summenkurve berechnete, relative Verteilungsdichte über der x - Achse.</a:t>
          </a:r>
          <a:r>
            <a:rPr lang="de-CH" sz="1100" b="1" baseline="0">
              <a:solidFill>
                <a:srgbClr val="FF0000"/>
              </a:solidFill>
            </a:rPr>
            <a:t> Ferner</a:t>
          </a:r>
          <a:r>
            <a:rPr lang="de-CH" sz="1100" b="1">
              <a:solidFill>
                <a:srgbClr val="FF0000"/>
              </a:solidFill>
            </a:rPr>
            <a:t>  kann jeweils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eine zweite Summenkurve erzeugt werden, welche die Häufigkeitsverteilung innerhalb einer frei gewählten, begrenzten Bandbreite  aus der globalen Verteilung abbildet.</a:t>
          </a:r>
        </a:p>
        <a:p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Ergänzend werden zur Grafik informativ die folgenden Kennwerte mitgeteilt:</a:t>
          </a:r>
        </a:p>
        <a:p>
          <a:r>
            <a:rPr lang="de-CH" sz="1100" b="1">
              <a:solidFill>
                <a:srgbClr val="FF0000"/>
              </a:solidFill>
            </a:rPr>
            <a:t>- Arithmetisches Mittel der eingegebenen x - Werte [xAM] sowie dessen spezifische, relative Verteilungsdichte</a:t>
          </a:r>
        </a:p>
        <a:p>
          <a:r>
            <a:rPr lang="de-CH" sz="1100" b="1">
              <a:solidFill>
                <a:srgbClr val="FF0000"/>
              </a:solidFill>
            </a:rPr>
            <a:t>- Funktionswert [xS] = Abszissenwert am Wendepunkt zur  betreffenden Summenfunktion (Modus)  sowie dessen spezifische, relative Verteilungsdichte </a:t>
          </a:r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- Funktionswert [x50] = Abszissenwert für den Median zur betreffenden Summenfunktion (Zentralwert) sowie dessen spezifische, relative Verteilungsdichte </a:t>
          </a:r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- Funktionswerte [xMIN] entsprechend dem 1% - Quantil, bzw. yMAX entsprechend em 99% - Quantil zur betreffenden  Summenfunktion </a:t>
          </a:r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- Wendepunkte [xWP1] und [xWP2] der zugeordneten Dichtekurve (Glockenkurve) sowie deren spezifische, relative Verteilungsdichten </a:t>
          </a:r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- Funktionswert [KMAX] = oberer Grenzwert der  betreffenden Summenfunktion </a:t>
          </a:r>
          <a:endParaRPr lang="de-CH" sz="1100" b="1">
            <a:solidFill>
              <a:srgbClr val="7030A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- Korrelationskoeffizient [IrI]***</a:t>
          </a: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*** Damit ein Korrelationskoeffizient ausgewiesen wird - unbesehen der Übereinstimmung</a:t>
          </a:r>
          <a:r>
            <a:rPr lang="de-CH" sz="1100" b="1" baseline="0">
              <a:solidFill>
                <a:srgbClr val="FF0000"/>
              </a:solidFill>
            </a:rPr>
            <a:t> von Stichprobe und Funktionsverlauf nach grafischer Darstellung - </a:t>
          </a:r>
          <a:r>
            <a:rPr lang="de-CH" sz="1100" b="1">
              <a:solidFill>
                <a:srgbClr val="FF0000"/>
              </a:solidFill>
            </a:rPr>
            <a:t>müssen folgende Bedingungen eingehalten sein:</a:t>
          </a:r>
          <a:r>
            <a:rPr lang="de-CH" sz="1100" b="1" baseline="0">
              <a:solidFill>
                <a:srgbClr val="FF0000"/>
              </a:solidFill>
            </a:rPr>
            <a:t> </a:t>
          </a:r>
          <a:endParaRPr lang="de-CH" sz="1100" b="1">
            <a:solidFill>
              <a:srgbClr val="7030A0"/>
            </a:solidFill>
          </a:endParaRP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1)   Der berechnete Funktionswert [xS] muss zwischen den Eingabewerten xMIN und xMAX liegen</a:t>
          </a:r>
        </a:p>
        <a:p>
          <a:r>
            <a:rPr lang="de-CH" sz="1100" b="1">
              <a:solidFill>
                <a:srgbClr val="FF0000"/>
              </a:solidFill>
            </a:rPr>
            <a:t>2a) Bei den rechtsschiefen Funktionen  darf der berechnete Modus [xS] maximal gleichgross sein wie der Mittelwert [xAM] der Stichprobe</a:t>
          </a:r>
        </a:p>
        <a:p>
          <a:r>
            <a:rPr lang="de-CH" sz="1100" b="1">
              <a:solidFill>
                <a:srgbClr val="FF0000"/>
              </a:solidFill>
            </a:rPr>
            <a:t>2b) Bei den linksschiefen  Funktionen  muss der berechnete Modus [xS] mindestens gleichgross sein wie der Mittelwert [xAM] der Stichprobe</a:t>
          </a: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Sind</a:t>
          </a:r>
          <a:r>
            <a:rPr lang="de-CH" sz="1100" b="1" baseline="0">
              <a:solidFill>
                <a:srgbClr val="FF0000"/>
              </a:solidFill>
            </a:rPr>
            <a:t> diese Bedingungen erfüllt, können individuelle Abfragen in der -  innerhalb der "Globalurne" frei definierbaren -  Bandbreite zwischen dem  1%-Quantil und dem 99%-Quantil getätigt werden. Je nach Grösse der Stichprobe und je nach Abweichungen zwischen den gemessenen und den funktionalen y - Werten  (Fehlerrechnung) wird bei der individuellen Abfrage zum jeweiligen Y - Wert (= Unterschreitungshäufigkeit  für einen vorgegebenen Einzelwert x) dessen mögliche   </a:t>
          </a:r>
          <a:r>
            <a:rPr lang="de-CH" sz="1100" b="1" baseline="0">
              <a:solidFill>
                <a:srgbClr val="FF0000"/>
              </a:solidFill>
              <a:latin typeface="Calibri" panose="020F0502020204030204" pitchFamily="34" charset="0"/>
              <a:cs typeface="Calibri" panose="020F0502020204030204" pitchFamily="34" charset="0"/>
            </a:rPr>
            <a:t>± Abweichung vom gelieferten Ergebnis</a:t>
          </a:r>
          <a:r>
            <a:rPr lang="de-CH" sz="1100" b="1" baseline="0">
              <a:solidFill>
                <a:srgbClr val="FF0000"/>
              </a:solidFill>
            </a:rPr>
            <a:t>, jeweils basierend auf Vertrauensniveau ~ 100% </a:t>
          </a:r>
          <a:r>
            <a:rPr lang="de-CH" sz="1100" b="1" baseline="0">
              <a:solidFill>
                <a:srgbClr val="0070C0"/>
              </a:solidFill>
            </a:rPr>
            <a:t>(siehe auch Link, unten)</a:t>
          </a:r>
          <a:r>
            <a:rPr lang="de-CH" sz="1100" b="1" baseline="0">
              <a:solidFill>
                <a:srgbClr val="FF0000"/>
              </a:solidFill>
            </a:rPr>
            <a:t>,</a:t>
          </a:r>
          <a:r>
            <a:rPr lang="de-CH" sz="1100" b="1" baseline="0">
              <a:solidFill>
                <a:srgbClr val="0070C0"/>
              </a:solidFill>
            </a:rPr>
            <a:t> </a:t>
          </a:r>
          <a:r>
            <a:rPr lang="de-CH" sz="1100" b="1" baseline="0">
              <a:solidFill>
                <a:srgbClr val="FF0000"/>
              </a:solidFill>
            </a:rPr>
            <a:t>mit geliefert. Dazu sind allerdings mindestens 10 Messwerte erforderlich!</a:t>
          </a:r>
          <a:endParaRPr lang="de-CH" sz="1100" b="1">
            <a:solidFill>
              <a:srgbClr val="FF0000"/>
            </a:solidFill>
          </a:endParaRP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Ist eine obigen Bedingungen  nicht erfüllt, wird der Korrelarionskoeffizient mit Null beziffert und jede Individualabfrage verhindert - auch wenn das grafische Schaubild u. U.  eine (optisch) gute Übereinstimmung zwischen Funktionsgerade und Messwerten zeigt.</a:t>
          </a:r>
        </a:p>
        <a:p>
          <a:endParaRPr lang="de-CH" sz="1100" b="1">
            <a:solidFill>
              <a:srgbClr val="FF0000"/>
            </a:solidFill>
          </a:endParaRPr>
        </a:p>
        <a:p>
          <a:r>
            <a:rPr lang="de-CH" sz="1100" b="1">
              <a:solidFill>
                <a:srgbClr val="FF0000"/>
              </a:solidFill>
            </a:rPr>
            <a:t>PROGRAMMBEDIENUNG:</a:t>
          </a:r>
        </a:p>
        <a:p>
          <a:r>
            <a:rPr lang="de-CH" sz="1100" b="1">
              <a:solidFill>
                <a:srgbClr val="FF0000"/>
              </a:solidFill>
            </a:rPr>
            <a:t>Es sind nur die hell - und dunkelgelb unterlegten Zellen für Werteingaben bedienbar. Der dunkelgelbe Bereich erfordert zwingend Eingabewerte. Das hier eingetragene Zahlenbeispiel kann überschrieben werden und erscheint nach einem Programm - Neustart erneut.</a:t>
          </a:r>
        </a:p>
        <a:p>
          <a:endParaRPr lang="de-CH" sz="1100">
            <a:solidFill>
              <a:srgbClr val="FF0000"/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273</xdr:colOff>
      <xdr:row>2</xdr:row>
      <xdr:rowOff>137023</xdr:rowOff>
    </xdr:from>
    <xdr:to>
      <xdr:col>1</xdr:col>
      <xdr:colOff>3489614</xdr:colOff>
      <xdr:row>43</xdr:row>
      <xdr:rowOff>95251</xdr:rowOff>
    </xdr:to>
    <xdr:pic>
      <xdr:nvPicPr>
        <xdr:cNvPr id="7" name="Grafik 6">
          <a:extLst>
            <a:ext uri="{FF2B5EF4-FFF2-40B4-BE49-F238E27FC236}">
              <a16:creationId xmlns:a16="http://schemas.microsoft.com/office/drawing/2014/main" id="{25308DB3-049D-47FE-A371-8E2D79BE33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73" y="595955"/>
          <a:ext cx="4935682" cy="7422364"/>
        </a:xfrm>
        <a:prstGeom prst="rect">
          <a:avLst/>
        </a:prstGeom>
      </xdr:spPr>
    </xdr:pic>
    <xdr:clientData/>
  </xdr:twoCellAnchor>
  <xdr:oneCellAnchor>
    <xdr:from>
      <xdr:col>0</xdr:col>
      <xdr:colOff>1492672</xdr:colOff>
      <xdr:row>2</xdr:row>
      <xdr:rowOff>92218</xdr:rowOff>
    </xdr:from>
    <xdr:ext cx="2446020" cy="311496"/>
    <xdr:sp macro="" textlink="">
      <xdr:nvSpPr>
        <xdr:cNvPr id="15" name="Textfeld 14">
          <a:extLst>
            <a:ext uri="{FF2B5EF4-FFF2-40B4-BE49-F238E27FC236}">
              <a16:creationId xmlns:a16="http://schemas.microsoft.com/office/drawing/2014/main" id="{D81CD906-CD84-424F-AE8A-8BBAEA976029}"/>
            </a:ext>
          </a:extLst>
        </xdr:cNvPr>
        <xdr:cNvSpPr txBox="1"/>
      </xdr:nvSpPr>
      <xdr:spPr>
        <a:xfrm>
          <a:off x="1492672" y="551150"/>
          <a:ext cx="2446020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de-CH" sz="1400" b="1"/>
            <a:t>Schema: normal-symmetrisch</a:t>
          </a:r>
        </a:p>
      </xdr:txBody>
    </xdr:sp>
    <xdr:clientData/>
  </xdr:oneCellAnchor>
  <xdr:twoCellAnchor>
    <xdr:from>
      <xdr:col>2</xdr:col>
      <xdr:colOff>66340</xdr:colOff>
      <xdr:row>2</xdr:row>
      <xdr:rowOff>60615</xdr:rowOff>
    </xdr:from>
    <xdr:to>
      <xdr:col>5</xdr:col>
      <xdr:colOff>874567</xdr:colOff>
      <xdr:row>47</xdr:row>
      <xdr:rowOff>60613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72B3C19E-602E-4445-8203-9ADBD748B3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8594</xdr:colOff>
      <xdr:row>3</xdr:row>
      <xdr:rowOff>119062</xdr:rowOff>
    </xdr:from>
    <xdr:to>
      <xdr:col>1</xdr:col>
      <xdr:colOff>3774282</xdr:colOff>
      <xdr:row>43</xdr:row>
      <xdr:rowOff>47626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ABD930A2-9B08-4F1A-A976-15CC8CF979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594" y="678656"/>
          <a:ext cx="5655469" cy="7072314"/>
        </a:xfrm>
        <a:prstGeom prst="rect">
          <a:avLst/>
        </a:prstGeom>
      </xdr:spPr>
    </xdr:pic>
    <xdr:clientData/>
  </xdr:twoCellAnchor>
  <xdr:oneCellAnchor>
    <xdr:from>
      <xdr:col>0</xdr:col>
      <xdr:colOff>681037</xdr:colOff>
      <xdr:row>2</xdr:row>
      <xdr:rowOff>177640</xdr:rowOff>
    </xdr:from>
    <xdr:ext cx="3271837" cy="311496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6EA36B84-24BB-4190-87EE-EFE3A88E3BAF}"/>
            </a:ext>
          </a:extLst>
        </xdr:cNvPr>
        <xdr:cNvSpPr txBox="1"/>
      </xdr:nvSpPr>
      <xdr:spPr>
        <a:xfrm>
          <a:off x="681037" y="546734"/>
          <a:ext cx="3271837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de-CH" sz="1400" b="1"/>
            <a:t>Schema: normal-rechtsschief, steigend</a:t>
          </a:r>
        </a:p>
      </xdr:txBody>
    </xdr:sp>
    <xdr:clientData/>
  </xdr:oneCellAnchor>
  <xdr:twoCellAnchor>
    <xdr:from>
      <xdr:col>2</xdr:col>
      <xdr:colOff>59531</xdr:colOff>
      <xdr:row>2</xdr:row>
      <xdr:rowOff>23812</xdr:rowOff>
    </xdr:from>
    <xdr:to>
      <xdr:col>5</xdr:col>
      <xdr:colOff>1012031</xdr:colOff>
      <xdr:row>46</xdr:row>
      <xdr:rowOff>95250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CC5432F7-32EB-4543-BFFB-322967BAA5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1245</xdr:colOff>
      <xdr:row>2</xdr:row>
      <xdr:rowOff>162087</xdr:rowOff>
    </xdr:from>
    <xdr:to>
      <xdr:col>1</xdr:col>
      <xdr:colOff>3428999</xdr:colOff>
      <xdr:row>40</xdr:row>
      <xdr:rowOff>150708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A3370172-A22E-465C-80EE-2453E1C619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1245" y="1379428"/>
          <a:ext cx="4700339" cy="7051060"/>
        </a:xfrm>
        <a:prstGeom prst="rect">
          <a:avLst/>
        </a:prstGeom>
      </xdr:spPr>
    </xdr:pic>
    <xdr:clientData/>
  </xdr:twoCellAnchor>
  <xdr:oneCellAnchor>
    <xdr:from>
      <xdr:col>0</xdr:col>
      <xdr:colOff>846936</xdr:colOff>
      <xdr:row>0</xdr:row>
      <xdr:rowOff>161508</xdr:rowOff>
    </xdr:from>
    <xdr:ext cx="3063240" cy="311496"/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781F441D-3133-4176-8CC7-0CAB81654164}"/>
            </a:ext>
          </a:extLst>
        </xdr:cNvPr>
        <xdr:cNvSpPr txBox="1"/>
      </xdr:nvSpPr>
      <xdr:spPr>
        <a:xfrm>
          <a:off x="846936" y="997849"/>
          <a:ext cx="3063240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de-CH" sz="1400" b="1"/>
            <a:t>Schema: normal-linksschief, steigend</a:t>
          </a:r>
        </a:p>
      </xdr:txBody>
    </xdr:sp>
    <xdr:clientData/>
  </xdr:oneCellAnchor>
  <xdr:twoCellAnchor>
    <xdr:from>
      <xdr:col>2</xdr:col>
      <xdr:colOff>27878</xdr:colOff>
      <xdr:row>0</xdr:row>
      <xdr:rowOff>55756</xdr:rowOff>
    </xdr:from>
    <xdr:to>
      <xdr:col>5</xdr:col>
      <xdr:colOff>882805</xdr:colOff>
      <xdr:row>42</xdr:row>
      <xdr:rowOff>7434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F2356C45-7A85-42E4-8761-2BD52B5ECF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0375</xdr:colOff>
      <xdr:row>4</xdr:row>
      <xdr:rowOff>57569</xdr:rowOff>
    </xdr:from>
    <xdr:to>
      <xdr:col>1</xdr:col>
      <xdr:colOff>3743738</xdr:colOff>
      <xdr:row>39</xdr:row>
      <xdr:rowOff>99391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2F0A1F08-FD14-494A-A3CC-8CC965229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375" y="808526"/>
          <a:ext cx="5711015" cy="6612691"/>
        </a:xfrm>
        <a:prstGeom prst="rect">
          <a:avLst/>
        </a:prstGeom>
      </xdr:spPr>
    </xdr:pic>
    <xdr:clientData/>
  </xdr:twoCellAnchor>
  <xdr:oneCellAnchor>
    <xdr:from>
      <xdr:col>0</xdr:col>
      <xdr:colOff>1572371</xdr:colOff>
      <xdr:row>2</xdr:row>
      <xdr:rowOff>100164</xdr:rowOff>
    </xdr:from>
    <xdr:ext cx="2918460" cy="280205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BE02C92E-40AA-4671-935C-7256273EA019}"/>
            </a:ext>
          </a:extLst>
        </xdr:cNvPr>
        <xdr:cNvSpPr txBox="1"/>
      </xdr:nvSpPr>
      <xdr:spPr>
        <a:xfrm>
          <a:off x="1572371" y="475642"/>
          <a:ext cx="2918460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de-CH" sz="1200" b="1"/>
            <a:t>Schema:</a:t>
          </a:r>
          <a:r>
            <a:rPr lang="de-CH" sz="1200" b="1" baseline="0"/>
            <a:t> </a:t>
          </a:r>
          <a:r>
            <a:rPr lang="de-CH" sz="1200" b="1"/>
            <a:t>lognormal-rechtsschief</a:t>
          </a:r>
          <a:r>
            <a:rPr lang="de-CH" sz="1200" b="1" baseline="0"/>
            <a:t>, steigend</a:t>
          </a:r>
          <a:endParaRPr lang="de-CH" sz="1200" b="1"/>
        </a:p>
      </xdr:txBody>
    </xdr:sp>
    <xdr:clientData/>
  </xdr:oneCellAnchor>
  <xdr:twoCellAnchor>
    <xdr:from>
      <xdr:col>2</xdr:col>
      <xdr:colOff>110434</xdr:colOff>
      <xdr:row>0</xdr:row>
      <xdr:rowOff>55217</xdr:rowOff>
    </xdr:from>
    <xdr:to>
      <xdr:col>5</xdr:col>
      <xdr:colOff>938696</xdr:colOff>
      <xdr:row>41</xdr:row>
      <xdr:rowOff>110434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2F0A7228-D354-43C0-963A-75CB61E2DC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9223</xdr:colOff>
      <xdr:row>7</xdr:row>
      <xdr:rowOff>79613</xdr:rowOff>
    </xdr:from>
    <xdr:to>
      <xdr:col>1</xdr:col>
      <xdr:colOff>2911522</xdr:colOff>
      <xdr:row>42</xdr:row>
      <xdr:rowOff>170597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0CB0DBD8-5F57-47ED-BA96-E43946D4E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9223" y="1364777"/>
          <a:ext cx="4924568" cy="6459939"/>
        </a:xfrm>
        <a:prstGeom prst="rect">
          <a:avLst/>
        </a:prstGeom>
      </xdr:spPr>
    </xdr:pic>
    <xdr:clientData/>
  </xdr:twoCellAnchor>
  <xdr:oneCellAnchor>
    <xdr:from>
      <xdr:col>0</xdr:col>
      <xdr:colOff>1433013</xdr:colOff>
      <xdr:row>5</xdr:row>
      <xdr:rowOff>113732</xdr:rowOff>
    </xdr:from>
    <xdr:ext cx="3423541" cy="363940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3B3D5635-E9C9-40BA-A393-1D445ADA17E4}"/>
            </a:ext>
          </a:extLst>
        </xdr:cNvPr>
        <xdr:cNvSpPr txBox="1"/>
      </xdr:nvSpPr>
      <xdr:spPr>
        <a:xfrm>
          <a:off x="1433013" y="1034956"/>
          <a:ext cx="3423541" cy="3639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de-CH" sz="1400" b="1"/>
            <a:t>Schema: expnormal-linksschief, steigend</a:t>
          </a:r>
        </a:p>
      </xdr:txBody>
    </xdr:sp>
    <xdr:clientData/>
  </xdr:oneCellAnchor>
  <xdr:twoCellAnchor>
    <xdr:from>
      <xdr:col>2</xdr:col>
      <xdr:colOff>35402</xdr:colOff>
      <xdr:row>4</xdr:row>
      <xdr:rowOff>22746</xdr:rowOff>
    </xdr:from>
    <xdr:to>
      <xdr:col>5</xdr:col>
      <xdr:colOff>1000836</xdr:colOff>
      <xdr:row>45</xdr:row>
      <xdr:rowOff>11374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0BB10F7C-7B7C-44D4-897E-9EFFEBCFD7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oekopriority.com/upload/download/STATISTIK_Abfrage_des_Konfidenzintervalls_fuer_den_Mittelwert.zip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65"/>
  <sheetViews>
    <sheetView tabSelected="1" zoomScale="67" workbookViewId="0">
      <selection activeCell="K2" sqref="K2"/>
    </sheetView>
  </sheetViews>
  <sheetFormatPr baseColWidth="10" defaultRowHeight="14.4" x14ac:dyDescent="0.3"/>
  <cols>
    <col min="1" max="1" width="11.5546875" style="27"/>
    <col min="2" max="2" width="16.88671875" style="27" customWidth="1"/>
    <col min="3" max="3" width="8.88671875" style="27" customWidth="1"/>
    <col min="4" max="4" width="7.109375" style="27" customWidth="1"/>
    <col min="5" max="5" width="8.5546875" style="27" customWidth="1"/>
    <col min="6" max="6" width="8" style="27" customWidth="1"/>
    <col min="7" max="7" width="11.5546875" style="27" customWidth="1"/>
    <col min="8" max="8" width="14.77734375" style="27" customWidth="1"/>
    <col min="9" max="9" width="15.5546875" style="27" customWidth="1"/>
    <col min="10" max="10" width="15.21875" style="27" customWidth="1"/>
    <col min="11" max="11" width="29" style="27" customWidth="1"/>
    <col min="12" max="12" width="62.6640625" style="27" customWidth="1"/>
    <col min="13" max="13" width="64.88671875" style="27" customWidth="1"/>
    <col min="14" max="14" width="73.77734375" style="27" customWidth="1"/>
    <col min="15" max="16384" width="11.5546875" style="27"/>
  </cols>
  <sheetData>
    <row r="1" spans="1:15" x14ac:dyDescent="0.3">
      <c r="A1" s="25"/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</row>
    <row r="2" spans="1:15" ht="23.4" x14ac:dyDescent="0.45">
      <c r="A2" s="28" t="s">
        <v>213</v>
      </c>
      <c r="B2" s="29"/>
      <c r="C2" s="29"/>
      <c r="D2" s="29"/>
      <c r="E2" s="29"/>
      <c r="F2" s="29"/>
      <c r="G2" s="29"/>
      <c r="H2" s="26"/>
      <c r="I2" s="26"/>
      <c r="J2" s="26"/>
      <c r="K2" s="26"/>
      <c r="L2" s="26"/>
      <c r="M2" s="26"/>
      <c r="N2" s="26"/>
    </row>
    <row r="3" spans="1:15" ht="15" thickBot="1" x14ac:dyDescent="0.35">
      <c r="A3" s="30"/>
      <c r="B3" s="31"/>
      <c r="C3" s="31"/>
      <c r="D3" s="31"/>
      <c r="E3" s="31"/>
      <c r="F3" s="31"/>
      <c r="G3" s="32"/>
      <c r="H3" s="33"/>
      <c r="I3" s="33"/>
      <c r="J3" s="26"/>
      <c r="K3" s="26"/>
      <c r="L3" s="26"/>
      <c r="M3" s="26"/>
      <c r="N3" s="26"/>
    </row>
    <row r="4" spans="1:15" ht="15" thickTop="1" x14ac:dyDescent="0.3">
      <c r="A4" s="34" t="s">
        <v>95</v>
      </c>
      <c r="B4" s="35"/>
      <c r="C4" s="36" t="s">
        <v>6</v>
      </c>
      <c r="D4" s="37"/>
      <c r="E4" s="37"/>
      <c r="F4" s="37"/>
      <c r="G4" s="38"/>
      <c r="H4" s="39"/>
      <c r="I4" s="40"/>
      <c r="J4" s="41"/>
      <c r="K4" s="42"/>
      <c r="L4" s="42"/>
      <c r="M4" s="43"/>
      <c r="N4" s="43"/>
    </row>
    <row r="5" spans="1:15" ht="15" thickBot="1" x14ac:dyDescent="0.35">
      <c r="A5" s="44" t="s">
        <v>16</v>
      </c>
      <c r="B5" s="45" t="s">
        <v>199</v>
      </c>
      <c r="C5" s="46"/>
      <c r="D5" s="47"/>
      <c r="E5" s="47"/>
      <c r="F5" s="47"/>
      <c r="G5" s="48"/>
      <c r="H5" s="49" t="s">
        <v>239</v>
      </c>
      <c r="I5" s="50" t="s">
        <v>240</v>
      </c>
      <c r="J5" s="50" t="s">
        <v>241</v>
      </c>
      <c r="K5" s="51" t="s">
        <v>1</v>
      </c>
      <c r="L5" s="52" t="s">
        <v>115</v>
      </c>
      <c r="M5" s="53" t="s">
        <v>2</v>
      </c>
      <c r="N5" s="53" t="s">
        <v>114</v>
      </c>
      <c r="O5" s="54" t="s">
        <v>203</v>
      </c>
    </row>
    <row r="6" spans="1:15" ht="15" thickTop="1" x14ac:dyDescent="0.3">
      <c r="A6" s="141">
        <v>3.1</v>
      </c>
      <c r="B6" s="1">
        <v>5.3</v>
      </c>
      <c r="C6" s="55">
        <f>IF(A6="",MAX(A6:A6),A6)</f>
        <v>3.1</v>
      </c>
      <c r="D6" s="56">
        <f>IF(B6=0,MAX(B6:B6),B6)</f>
        <v>5.3</v>
      </c>
      <c r="E6" s="57">
        <f t="shared" ref="E6:E45" si="0">(C6+10^-9*D6)</f>
        <v>3.1000000053000001</v>
      </c>
      <c r="F6" s="57">
        <f>SMALL(C6:C45,1)</f>
        <v>1.3</v>
      </c>
      <c r="G6" s="58">
        <f>IF(E6=0,MAX(E6:E6),E6)</f>
        <v>3.1000000053000001</v>
      </c>
      <c r="H6" s="59">
        <f>SMALL(G6:G45,1)</f>
        <v>1.3000000018</v>
      </c>
      <c r="I6" s="60">
        <f t="shared" ref="I6:I45" si="1">IF(A6="",0,(H6-F6)*10^9)</f>
        <v>1.7999999268880629</v>
      </c>
      <c r="J6" s="61">
        <f t="shared" ref="J6" si="2">I6</f>
        <v>1.7999999268880629</v>
      </c>
      <c r="K6" s="62"/>
      <c r="L6" s="43"/>
      <c r="M6" s="63"/>
      <c r="N6" s="63"/>
      <c r="O6" s="64">
        <f>IF(A6="","",(A6*B6))</f>
        <v>16.43</v>
      </c>
    </row>
    <row r="7" spans="1:15" x14ac:dyDescent="0.3">
      <c r="A7" s="2">
        <v>2.4</v>
      </c>
      <c r="B7" s="3">
        <v>6.4</v>
      </c>
      <c r="C7" s="65">
        <f>IF(A7="",MAX(A6:A7),A7)</f>
        <v>2.4</v>
      </c>
      <c r="D7" s="66">
        <f>IF(B7=0,MAX(B6:B7),B7)</f>
        <v>6.4</v>
      </c>
      <c r="E7" s="67">
        <f t="shared" si="0"/>
        <v>2.4000000064</v>
      </c>
      <c r="F7" s="67">
        <f>SMALL(C6:C45,2)</f>
        <v>1.4</v>
      </c>
      <c r="G7" s="58">
        <f>IF(E7=0,MAX(E6:E7),E7)</f>
        <v>2.4000000064</v>
      </c>
      <c r="H7" s="68">
        <f>SMALL(G6:G45,2)</f>
        <v>1.4000000021999999</v>
      </c>
      <c r="I7" s="69">
        <f t="shared" si="1"/>
        <v>2.1999999599842113</v>
      </c>
      <c r="J7" s="70">
        <f>IF((J6+I7)&gt;J6,(J6+I7),0)</f>
        <v>3.9999998868722741</v>
      </c>
      <c r="K7" s="71" t="s">
        <v>3</v>
      </c>
      <c r="L7" s="72">
        <f>'FALL A'!$D$53</f>
        <v>0.96300819000000004</v>
      </c>
      <c r="M7" s="73" t="s">
        <v>204</v>
      </c>
      <c r="N7" s="74" t="s">
        <v>89</v>
      </c>
      <c r="O7" s="64">
        <f t="shared" ref="O7:O45" si="3">IF(A7="","",(A7*B7))</f>
        <v>15.36</v>
      </c>
    </row>
    <row r="8" spans="1:15" x14ac:dyDescent="0.3">
      <c r="A8" s="2">
        <v>2.2999999999999998</v>
      </c>
      <c r="B8" s="3">
        <v>5.0999999999999996</v>
      </c>
      <c r="C8" s="65">
        <f>IF(A8="",MAX(A6:A8),A8)</f>
        <v>2.2999999999999998</v>
      </c>
      <c r="D8" s="66">
        <f>IF(B8=0,MAX(B6:B8),B8)</f>
        <v>5.0999999999999996</v>
      </c>
      <c r="E8" s="67">
        <f t="shared" si="0"/>
        <v>2.3000000050999998</v>
      </c>
      <c r="F8" s="67">
        <f>SMALL(C6:C45,3)</f>
        <v>1.5</v>
      </c>
      <c r="G8" s="58">
        <f>IF(E8=0,MAX(E6:E8),E8)</f>
        <v>2.3000000050999998</v>
      </c>
      <c r="H8" s="68">
        <f>SMALL(G6:G45,3)</f>
        <v>1.500000003</v>
      </c>
      <c r="I8" s="69">
        <f t="shared" si="1"/>
        <v>3.0000000261765081</v>
      </c>
      <c r="J8" s="70">
        <f t="shared" ref="J8:J45" si="4">IF((J7+I8)&gt;J7,(J7+I8),0)</f>
        <v>6.9999999130487822</v>
      </c>
      <c r="K8" s="75" t="s">
        <v>4</v>
      </c>
      <c r="L8" s="76">
        <f>IF(J6&gt;J9,0,'FALL B'!$D$51)</f>
        <v>0.97456686000000003</v>
      </c>
      <c r="M8" s="77" t="s">
        <v>205</v>
      </c>
      <c r="N8" s="78" t="s">
        <v>90</v>
      </c>
      <c r="O8" s="64">
        <f t="shared" si="3"/>
        <v>11.729999999999999</v>
      </c>
    </row>
    <row r="9" spans="1:15" x14ac:dyDescent="0.3">
      <c r="A9" s="4">
        <v>1.5</v>
      </c>
      <c r="B9" s="5">
        <v>3</v>
      </c>
      <c r="C9" s="79">
        <f>IF(A9="",MAX(A6:A9),A9)</f>
        <v>1.5</v>
      </c>
      <c r="D9" s="80">
        <f>IF(B9=0,MAX(B6:B9),B9)</f>
        <v>3</v>
      </c>
      <c r="E9" s="81">
        <f t="shared" si="0"/>
        <v>1.500000003</v>
      </c>
      <c r="F9" s="81">
        <f>SMALL(C6:C45,4)</f>
        <v>2.2999999999999998</v>
      </c>
      <c r="G9" s="58">
        <f>IF(E9=0,MAX(E6:E9),E9)</f>
        <v>1.500000003</v>
      </c>
      <c r="H9" s="82">
        <f>SMALL(G6:G45,4)</f>
        <v>2.3000000050999998</v>
      </c>
      <c r="I9" s="83">
        <f t="shared" si="1"/>
        <v>5.0999999778866822</v>
      </c>
      <c r="J9" s="84">
        <f t="shared" si="4"/>
        <v>12.099999890935464</v>
      </c>
      <c r="K9" s="85" t="s">
        <v>5</v>
      </c>
      <c r="L9" s="86">
        <f>'FALL C'!$D$47</f>
        <v>0.96616844000000002</v>
      </c>
      <c r="M9" s="87" t="s">
        <v>206</v>
      </c>
      <c r="N9" s="88" t="s">
        <v>91</v>
      </c>
      <c r="O9" s="64">
        <f t="shared" si="3"/>
        <v>4.5</v>
      </c>
    </row>
    <row r="10" spans="1:15" x14ac:dyDescent="0.3">
      <c r="A10" s="6">
        <v>1.4</v>
      </c>
      <c r="B10" s="7">
        <v>2.2000000000000002</v>
      </c>
      <c r="C10" s="89">
        <f>IF(A10="",MAX(A6:A10),A10)</f>
        <v>1.4</v>
      </c>
      <c r="D10" s="90">
        <f>IF(B10=0,MAX(B6:B10),B10)</f>
        <v>2.2000000000000002</v>
      </c>
      <c r="E10" s="91">
        <f t="shared" si="0"/>
        <v>1.4000000021999999</v>
      </c>
      <c r="F10" s="91">
        <f>SMALL(C6:C45,5)</f>
        <v>2.4</v>
      </c>
      <c r="G10" s="58">
        <f>IF(E10=0,MAX(E6:E10),E10)</f>
        <v>1.4000000021999999</v>
      </c>
      <c r="H10" s="68">
        <f>SMALL(G6:G45,5)</f>
        <v>2.4000000064</v>
      </c>
      <c r="I10" s="69">
        <f t="shared" si="1"/>
        <v>6.4000000854491645</v>
      </c>
      <c r="J10" s="70">
        <f t="shared" si="4"/>
        <v>18.499999976384629</v>
      </c>
      <c r="K10" s="92" t="s">
        <v>82</v>
      </c>
      <c r="L10" s="93">
        <f>'FALL D'!$D$47</f>
        <v>0.96781346999999995</v>
      </c>
      <c r="M10" s="94" t="s">
        <v>207</v>
      </c>
      <c r="N10" s="95" t="s">
        <v>92</v>
      </c>
      <c r="O10" s="64">
        <f t="shared" si="3"/>
        <v>3.08</v>
      </c>
    </row>
    <row r="11" spans="1:15" x14ac:dyDescent="0.3">
      <c r="A11" s="6">
        <v>1.3</v>
      </c>
      <c r="B11" s="7">
        <v>1.8</v>
      </c>
      <c r="C11" s="89">
        <f>IF(A11="",MAX(A6:A11),A11)</f>
        <v>1.3</v>
      </c>
      <c r="D11" s="90">
        <f>IF(B11=0,MAX(B6:B11),B11)</f>
        <v>1.8</v>
      </c>
      <c r="E11" s="91">
        <f t="shared" si="0"/>
        <v>1.3000000018</v>
      </c>
      <c r="F11" s="91">
        <f>SMALL(C6:C45,6)</f>
        <v>3.1</v>
      </c>
      <c r="G11" s="58">
        <f>IF(E11=0,MAX(E6:E11),E11)</f>
        <v>1.3000000018</v>
      </c>
      <c r="H11" s="68">
        <f>SMALL(G6:G45,6)</f>
        <v>3.1000000053000001</v>
      </c>
      <c r="I11" s="69">
        <f t="shared" si="1"/>
        <v>5.2999999944347564</v>
      </c>
      <c r="J11" s="70">
        <f t="shared" si="4"/>
        <v>23.799999970819385</v>
      </c>
      <c r="K11" s="96" t="s">
        <v>83</v>
      </c>
      <c r="L11" s="97">
        <f>'FALL E'!$D$51</f>
        <v>0.95400702999999998</v>
      </c>
      <c r="M11" s="98" t="s">
        <v>208</v>
      </c>
      <c r="N11" s="99" t="s">
        <v>94</v>
      </c>
      <c r="O11" s="64">
        <f t="shared" si="3"/>
        <v>2.3400000000000003</v>
      </c>
    </row>
    <row r="12" spans="1:15" ht="15" thickBot="1" x14ac:dyDescent="0.35">
      <c r="A12" s="6"/>
      <c r="B12" s="7"/>
      <c r="C12" s="89">
        <f>IF(A12="",MAX(A6:A12),A12)</f>
        <v>3.1</v>
      </c>
      <c r="D12" s="90">
        <f>IF(B12=0,MAX(B6:B12),B12)</f>
        <v>6.4</v>
      </c>
      <c r="E12" s="100">
        <f t="shared" si="0"/>
        <v>3.1000000064000002</v>
      </c>
      <c r="F12" s="91">
        <f>SMALL(C6:C45,7)</f>
        <v>3.1</v>
      </c>
      <c r="G12" s="58">
        <f>IF(E12=0,MAX(E6:E12),E12)</f>
        <v>3.1000000064000002</v>
      </c>
      <c r="H12" s="68">
        <f>SMALL(G6:G45,7)</f>
        <v>3.1000000064000002</v>
      </c>
      <c r="I12" s="69">
        <f t="shared" si="1"/>
        <v>0</v>
      </c>
      <c r="J12" s="70">
        <f t="shared" si="4"/>
        <v>0</v>
      </c>
      <c r="K12" s="101"/>
      <c r="L12" s="102"/>
      <c r="M12" s="103"/>
      <c r="N12" s="104" t="s">
        <v>93</v>
      </c>
      <c r="O12" s="64" t="str">
        <f t="shared" si="3"/>
        <v/>
      </c>
    </row>
    <row r="13" spans="1:15" ht="15" thickTop="1" x14ac:dyDescent="0.3">
      <c r="A13" s="6"/>
      <c r="B13" s="7"/>
      <c r="C13" s="89">
        <f>IF(A13="",MAX(A6:A13),A13)</f>
        <v>3.1</v>
      </c>
      <c r="D13" s="90">
        <f>IF(B13=0,MAX(B6:B13),B13)</f>
        <v>6.4</v>
      </c>
      <c r="E13" s="91">
        <f t="shared" si="0"/>
        <v>3.1000000064000002</v>
      </c>
      <c r="F13" s="91">
        <f>SMALL(C6:C45,8)</f>
        <v>3.1</v>
      </c>
      <c r="G13" s="58">
        <f>IF(E13=0,MAX(E6:E13),E13)</f>
        <v>3.1000000064000002</v>
      </c>
      <c r="H13" s="105">
        <f>SMALL(G6:G45,8)</f>
        <v>3.1000000064000002</v>
      </c>
      <c r="I13" s="69">
        <f t="shared" si="1"/>
        <v>0</v>
      </c>
      <c r="J13" s="70">
        <f t="shared" si="4"/>
        <v>0</v>
      </c>
      <c r="K13" s="42"/>
      <c r="L13" s="106"/>
      <c r="M13" s="107"/>
      <c r="O13" s="64" t="str">
        <f t="shared" si="3"/>
        <v/>
      </c>
    </row>
    <row r="14" spans="1:15" x14ac:dyDescent="0.3">
      <c r="A14" s="6"/>
      <c r="B14" s="7"/>
      <c r="C14" s="89">
        <f>IF(A14="",MAX(A6:A14),A14)</f>
        <v>3.1</v>
      </c>
      <c r="D14" s="90">
        <f>IF(B14=0,MAX(B6:B14),B14)</f>
        <v>6.4</v>
      </c>
      <c r="E14" s="91">
        <f t="shared" si="0"/>
        <v>3.1000000064000002</v>
      </c>
      <c r="F14" s="91">
        <f>SMALL(C6:C45,9)</f>
        <v>3.1</v>
      </c>
      <c r="G14" s="58">
        <f>IF(E14=0,MAX(E6:E14),E14)</f>
        <v>3.1000000064000002</v>
      </c>
      <c r="H14" s="68">
        <f>SMALL(G6:G45,9)</f>
        <v>3.1000000064000002</v>
      </c>
      <c r="I14" s="69">
        <f t="shared" si="1"/>
        <v>0</v>
      </c>
      <c r="J14" s="70">
        <f t="shared" si="4"/>
        <v>0</v>
      </c>
      <c r="K14" s="108"/>
      <c r="L14" s="109"/>
      <c r="M14" s="109"/>
      <c r="N14" s="110"/>
      <c r="O14" s="64" t="str">
        <f t="shared" si="3"/>
        <v/>
      </c>
    </row>
    <row r="15" spans="1:15" x14ac:dyDescent="0.3">
      <c r="A15" s="6"/>
      <c r="B15" s="7"/>
      <c r="C15" s="89">
        <f>IF(A15="",MAX(A6:A15),A15)</f>
        <v>3.1</v>
      </c>
      <c r="D15" s="90">
        <f>IF(B15=0,MAX(B6:B15),B15)</f>
        <v>6.4</v>
      </c>
      <c r="E15" s="91">
        <f t="shared" si="0"/>
        <v>3.1000000064000002</v>
      </c>
      <c r="F15" s="91">
        <f>SMALL(C6:C45,10)</f>
        <v>3.1</v>
      </c>
      <c r="G15" s="58">
        <f>IF(E15=0,MAX(E6:E15),E15)</f>
        <v>3.1000000064000002</v>
      </c>
      <c r="H15" s="68">
        <f>SMALL(G6:G45,10)</f>
        <v>3.1000000064000002</v>
      </c>
      <c r="I15" s="69">
        <f t="shared" si="1"/>
        <v>0</v>
      </c>
      <c r="J15" s="70">
        <f t="shared" si="4"/>
        <v>0</v>
      </c>
      <c r="K15" s="108"/>
      <c r="L15" s="109"/>
      <c r="M15" s="109"/>
      <c r="N15" s="110"/>
      <c r="O15" s="64" t="str">
        <f t="shared" si="3"/>
        <v/>
      </c>
    </row>
    <row r="16" spans="1:15" x14ac:dyDescent="0.3">
      <c r="A16" s="6"/>
      <c r="B16" s="7"/>
      <c r="C16" s="89">
        <f>IF(A16="",MAX(A6:A16),A16)</f>
        <v>3.1</v>
      </c>
      <c r="D16" s="90">
        <f>IF(B16=0,MAX(B6:B16),B16)</f>
        <v>6.4</v>
      </c>
      <c r="E16" s="91">
        <f t="shared" si="0"/>
        <v>3.1000000064000002</v>
      </c>
      <c r="F16" s="91">
        <f>SMALL(C6:C45,11)</f>
        <v>3.1</v>
      </c>
      <c r="G16" s="58">
        <f>IF(E16=0,MAX(E6:E16),E16)</f>
        <v>3.1000000064000002</v>
      </c>
      <c r="H16" s="68">
        <f>SMALL(G6:G45,11)</f>
        <v>3.1000000064000002</v>
      </c>
      <c r="I16" s="69">
        <f t="shared" si="1"/>
        <v>0</v>
      </c>
      <c r="J16" s="70">
        <f t="shared" si="4"/>
        <v>0</v>
      </c>
      <c r="K16" s="108"/>
      <c r="L16" s="109"/>
      <c r="M16" s="109"/>
      <c r="N16" s="110"/>
      <c r="O16" s="64" t="str">
        <f t="shared" si="3"/>
        <v/>
      </c>
    </row>
    <row r="17" spans="1:15" x14ac:dyDescent="0.3">
      <c r="A17" s="6"/>
      <c r="B17" s="7"/>
      <c r="C17" s="89">
        <f>IF(A17="",MAX(A6:A17),A17)</f>
        <v>3.1</v>
      </c>
      <c r="D17" s="90">
        <f>IF(B17=0,MAX(B6:B17),B17)</f>
        <v>6.4</v>
      </c>
      <c r="E17" s="91">
        <f t="shared" si="0"/>
        <v>3.1000000064000002</v>
      </c>
      <c r="F17" s="91">
        <f>SMALL(C6:C45,12)</f>
        <v>3.1</v>
      </c>
      <c r="G17" s="58">
        <f>IF(E17=0,MAX(E6:E17),E17)</f>
        <v>3.1000000064000002</v>
      </c>
      <c r="H17" s="68">
        <f>SMALL(G6:G45,12)</f>
        <v>3.1000000064000002</v>
      </c>
      <c r="I17" s="69">
        <f t="shared" si="1"/>
        <v>0</v>
      </c>
      <c r="J17" s="70">
        <f t="shared" si="4"/>
        <v>0</v>
      </c>
      <c r="K17" s="111"/>
      <c r="L17" s="112"/>
      <c r="M17" s="112"/>
      <c r="N17" s="111"/>
      <c r="O17" s="64" t="str">
        <f t="shared" si="3"/>
        <v/>
      </c>
    </row>
    <row r="18" spans="1:15" x14ac:dyDescent="0.3">
      <c r="A18" s="6"/>
      <c r="B18" s="7"/>
      <c r="C18" s="89">
        <f>IF(A18="",MAX(A6:A18),A18)</f>
        <v>3.1</v>
      </c>
      <c r="D18" s="90">
        <f>IF(B18=0,MAX(B6:B18),B18)</f>
        <v>6.4</v>
      </c>
      <c r="E18" s="91">
        <f t="shared" si="0"/>
        <v>3.1000000064000002</v>
      </c>
      <c r="F18" s="91">
        <f>SMALL(C6:C45,13)</f>
        <v>3.1</v>
      </c>
      <c r="G18" s="58">
        <f>IF(E18=0,MAX(E6:E18),E18)</f>
        <v>3.1000000064000002</v>
      </c>
      <c r="H18" s="68">
        <f>SMALL(G6:G45,13)</f>
        <v>3.1000000064000002</v>
      </c>
      <c r="I18" s="69">
        <f t="shared" si="1"/>
        <v>0</v>
      </c>
      <c r="J18" s="70">
        <f t="shared" si="4"/>
        <v>0</v>
      </c>
      <c r="K18" s="113"/>
      <c r="L18" s="114"/>
      <c r="M18" s="109"/>
      <c r="N18" s="115"/>
      <c r="O18" s="64" t="str">
        <f t="shared" si="3"/>
        <v/>
      </c>
    </row>
    <row r="19" spans="1:15" x14ac:dyDescent="0.3">
      <c r="A19" s="6"/>
      <c r="B19" s="7"/>
      <c r="C19" s="89">
        <f>IF(A19="",MAX(A6:A19),A19)</f>
        <v>3.1</v>
      </c>
      <c r="D19" s="90">
        <f>IF(B19=0,MAX(B6:B19),B19)</f>
        <v>6.4</v>
      </c>
      <c r="E19" s="91">
        <f t="shared" si="0"/>
        <v>3.1000000064000002</v>
      </c>
      <c r="F19" s="91">
        <f>SMALL(C6:C45,14)</f>
        <v>3.1</v>
      </c>
      <c r="G19" s="58">
        <f>IF(E19=0,MAX(E6:E19),E19)</f>
        <v>3.1000000064000002</v>
      </c>
      <c r="H19" s="68">
        <f>SMALL(G6:G45,14)</f>
        <v>3.1000000064000002</v>
      </c>
      <c r="I19" s="69">
        <f t="shared" si="1"/>
        <v>0</v>
      </c>
      <c r="J19" s="70">
        <f t="shared" si="4"/>
        <v>0</v>
      </c>
      <c r="K19" s="110"/>
      <c r="L19" s="114"/>
      <c r="M19" s="109"/>
      <c r="N19" s="108"/>
      <c r="O19" s="64" t="str">
        <f t="shared" si="3"/>
        <v/>
      </c>
    </row>
    <row r="20" spans="1:15" x14ac:dyDescent="0.3">
      <c r="A20" s="6"/>
      <c r="B20" s="7"/>
      <c r="C20" s="89">
        <f>IF(A20="",MAX(A6:A20),A20)</f>
        <v>3.1</v>
      </c>
      <c r="D20" s="90">
        <f>IF(B20=0,MAX(B6:B20),B20)</f>
        <v>6.4</v>
      </c>
      <c r="E20" s="91">
        <f t="shared" si="0"/>
        <v>3.1000000064000002</v>
      </c>
      <c r="F20" s="91">
        <f>SMALL(C6:C45,15)</f>
        <v>3.1</v>
      </c>
      <c r="G20" s="58">
        <f>IF(E20=0,MAX(E6:E20),E20)</f>
        <v>3.1000000064000002</v>
      </c>
      <c r="H20" s="68">
        <f>SMALL(G6:G45,15)</f>
        <v>3.1000000064000002</v>
      </c>
      <c r="I20" s="116">
        <f t="shared" si="1"/>
        <v>0</v>
      </c>
      <c r="J20" s="117">
        <f t="shared" si="4"/>
        <v>0</v>
      </c>
      <c r="K20" s="118"/>
      <c r="L20" s="118"/>
      <c r="M20" s="112"/>
      <c r="N20" s="115"/>
      <c r="O20" s="64" t="str">
        <f t="shared" si="3"/>
        <v/>
      </c>
    </row>
    <row r="21" spans="1:15" x14ac:dyDescent="0.3">
      <c r="A21" s="6"/>
      <c r="B21" s="7"/>
      <c r="C21" s="89">
        <f>IF(A21="",MAX(A6:A21),A21)</f>
        <v>3.1</v>
      </c>
      <c r="D21" s="119">
        <f>IF(B21=0,MAX(B6:B21),B21)</f>
        <v>6.4</v>
      </c>
      <c r="E21" s="91">
        <f t="shared" si="0"/>
        <v>3.1000000064000002</v>
      </c>
      <c r="F21" s="91">
        <f>SMALL(C6:C45,16)</f>
        <v>3.1</v>
      </c>
      <c r="G21" s="58">
        <f>IF(E21=0,MAX(E6:E21),E21)</f>
        <v>3.1000000064000002</v>
      </c>
      <c r="H21" s="68">
        <f>SMALL(G6:G45,16)</f>
        <v>3.1000000064000002</v>
      </c>
      <c r="I21" s="116">
        <f t="shared" si="1"/>
        <v>0</v>
      </c>
      <c r="J21" s="117">
        <f t="shared" si="4"/>
        <v>0</v>
      </c>
      <c r="K21" s="120"/>
      <c r="L21" s="120"/>
      <c r="M21" s="26"/>
      <c r="N21" s="25"/>
      <c r="O21" s="64" t="str">
        <f t="shared" si="3"/>
        <v/>
      </c>
    </row>
    <row r="22" spans="1:15" x14ac:dyDescent="0.3">
      <c r="A22" s="6"/>
      <c r="B22" s="7"/>
      <c r="C22" s="89">
        <f>IF(A22="",MAX(A6:A22),A22)</f>
        <v>3.1</v>
      </c>
      <c r="D22" s="119">
        <f>IF(B22=0,MAX(B6:B22),B22)</f>
        <v>6.4</v>
      </c>
      <c r="E22" s="91">
        <f t="shared" si="0"/>
        <v>3.1000000064000002</v>
      </c>
      <c r="F22" s="91">
        <f>SMALL(C6:C45,17)</f>
        <v>3.1</v>
      </c>
      <c r="G22" s="58">
        <f>IF(E22=0,MAX(E6:E22),E22)</f>
        <v>3.1000000064000002</v>
      </c>
      <c r="H22" s="68">
        <f>SMALL(G6:G45,17)</f>
        <v>3.1000000064000002</v>
      </c>
      <c r="I22" s="116">
        <f t="shared" si="1"/>
        <v>0</v>
      </c>
      <c r="J22" s="117">
        <f t="shared" si="4"/>
        <v>0</v>
      </c>
      <c r="K22" s="120"/>
      <c r="L22" s="120"/>
      <c r="M22" s="26"/>
      <c r="N22" s="25"/>
      <c r="O22" s="64" t="str">
        <f t="shared" si="3"/>
        <v/>
      </c>
    </row>
    <row r="23" spans="1:15" x14ac:dyDescent="0.3">
      <c r="A23" s="6"/>
      <c r="B23" s="7"/>
      <c r="C23" s="89">
        <f>IF(A23="",MAX(A6:A23),A23)</f>
        <v>3.1</v>
      </c>
      <c r="D23" s="119">
        <f>IF(B23=0,MAX(B6:B23),B23)</f>
        <v>6.4</v>
      </c>
      <c r="E23" s="91">
        <f t="shared" si="0"/>
        <v>3.1000000064000002</v>
      </c>
      <c r="F23" s="91">
        <f>SMALL(C6:C45,18)</f>
        <v>3.1</v>
      </c>
      <c r="G23" s="58">
        <f>IF(E23=0,MAX(E6:E23),E23)</f>
        <v>3.1000000064000002</v>
      </c>
      <c r="H23" s="68">
        <f>SMALL(G6:G45,18)</f>
        <v>3.1000000064000002</v>
      </c>
      <c r="I23" s="116">
        <f t="shared" si="1"/>
        <v>0</v>
      </c>
      <c r="J23" s="117">
        <f t="shared" si="4"/>
        <v>0</v>
      </c>
      <c r="K23" s="120"/>
      <c r="L23" s="120"/>
      <c r="M23" s="26"/>
      <c r="N23" s="25"/>
      <c r="O23" s="64" t="str">
        <f t="shared" si="3"/>
        <v/>
      </c>
    </row>
    <row r="24" spans="1:15" x14ac:dyDescent="0.3">
      <c r="A24" s="6"/>
      <c r="B24" s="7"/>
      <c r="C24" s="89">
        <f>IF(A24="",MAX(A6:A24),A24)</f>
        <v>3.1</v>
      </c>
      <c r="D24" s="119">
        <f>IF(B24=0,MAX(B6:B24),B24)</f>
        <v>6.4</v>
      </c>
      <c r="E24" s="91">
        <f t="shared" si="0"/>
        <v>3.1000000064000002</v>
      </c>
      <c r="F24" s="91">
        <f>SMALL(C6:C45,19)</f>
        <v>3.1</v>
      </c>
      <c r="G24" s="58">
        <f>IF(E24=0,MAX(E6:E24),E24)</f>
        <v>3.1000000064000002</v>
      </c>
      <c r="H24" s="68">
        <f>SMALL(G6:G45,19)</f>
        <v>3.1000000064000002</v>
      </c>
      <c r="I24" s="116">
        <f t="shared" si="1"/>
        <v>0</v>
      </c>
      <c r="J24" s="117">
        <f t="shared" si="4"/>
        <v>0</v>
      </c>
      <c r="K24" s="120"/>
      <c r="L24" s="120"/>
      <c r="M24" s="26"/>
      <c r="N24" s="25"/>
      <c r="O24" s="64" t="str">
        <f t="shared" si="3"/>
        <v/>
      </c>
    </row>
    <row r="25" spans="1:15" x14ac:dyDescent="0.3">
      <c r="A25" s="6"/>
      <c r="B25" s="7"/>
      <c r="C25" s="89">
        <f>IF(A25="",MAX(A6:A25),A25)</f>
        <v>3.1</v>
      </c>
      <c r="D25" s="119">
        <f>IF(B25=0,MAX(B6:B25),B25)</f>
        <v>6.4</v>
      </c>
      <c r="E25" s="91">
        <f t="shared" si="0"/>
        <v>3.1000000064000002</v>
      </c>
      <c r="F25" s="91">
        <f>SMALL(C6:C45,20)</f>
        <v>3.1</v>
      </c>
      <c r="G25" s="58">
        <f>IF(E25=0,MAX(E6:E25),E25)</f>
        <v>3.1000000064000002</v>
      </c>
      <c r="H25" s="105">
        <f>SMALL(G6:G45,20)</f>
        <v>3.1000000064000002</v>
      </c>
      <c r="I25" s="116">
        <f t="shared" si="1"/>
        <v>0</v>
      </c>
      <c r="J25" s="117">
        <f t="shared" si="4"/>
        <v>0</v>
      </c>
      <c r="K25" s="120"/>
      <c r="L25" s="120"/>
      <c r="M25" s="26"/>
      <c r="N25" s="25"/>
      <c r="O25" s="64" t="str">
        <f t="shared" si="3"/>
        <v/>
      </c>
    </row>
    <row r="26" spans="1:15" x14ac:dyDescent="0.3">
      <c r="A26" s="6"/>
      <c r="B26" s="7"/>
      <c r="C26" s="89">
        <f>IF(A26="",MAX(A6:A26),A26)</f>
        <v>3.1</v>
      </c>
      <c r="D26" s="119">
        <f>IF(B26=0,MAX(B6:B26),B26)</f>
        <v>6.4</v>
      </c>
      <c r="E26" s="91">
        <f t="shared" si="0"/>
        <v>3.1000000064000002</v>
      </c>
      <c r="F26" s="91">
        <f>SMALL(C6:C45,21)</f>
        <v>3.1</v>
      </c>
      <c r="G26" s="58">
        <f>IF(E26=0,MAX(E6:E26),E26)</f>
        <v>3.1000000064000002</v>
      </c>
      <c r="H26" s="68">
        <f>SMALL(G6:G45,21)</f>
        <v>3.1000000064000002</v>
      </c>
      <c r="I26" s="116">
        <f t="shared" si="1"/>
        <v>0</v>
      </c>
      <c r="J26" s="117">
        <f t="shared" si="4"/>
        <v>0</v>
      </c>
      <c r="K26" s="120"/>
      <c r="L26" s="120"/>
      <c r="M26" s="26"/>
      <c r="N26" s="25"/>
      <c r="O26" s="64" t="str">
        <f t="shared" si="3"/>
        <v/>
      </c>
    </row>
    <row r="27" spans="1:15" x14ac:dyDescent="0.3">
      <c r="A27" s="6"/>
      <c r="B27" s="7"/>
      <c r="C27" s="89">
        <f>IF(A27="",MAX(A6:A27),A27)</f>
        <v>3.1</v>
      </c>
      <c r="D27" s="119">
        <f>IF(B27=0,MAX(B6:B27),B27)</f>
        <v>6.4</v>
      </c>
      <c r="E27" s="91">
        <f t="shared" si="0"/>
        <v>3.1000000064000002</v>
      </c>
      <c r="F27" s="91">
        <f>SMALL(C6:C45,22)</f>
        <v>3.1</v>
      </c>
      <c r="G27" s="58">
        <f>IF(E27=0,MAX(E6:E27),E27)</f>
        <v>3.1000000064000002</v>
      </c>
      <c r="H27" s="105">
        <f>SMALL(G6:G45,22)</f>
        <v>3.1000000064000002</v>
      </c>
      <c r="I27" s="116">
        <f t="shared" si="1"/>
        <v>0</v>
      </c>
      <c r="J27" s="117">
        <f t="shared" si="4"/>
        <v>0</v>
      </c>
      <c r="K27" s="120"/>
      <c r="L27" s="120"/>
      <c r="M27" s="26"/>
      <c r="N27" s="25"/>
      <c r="O27" s="64" t="str">
        <f t="shared" si="3"/>
        <v/>
      </c>
    </row>
    <row r="28" spans="1:15" x14ac:dyDescent="0.3">
      <c r="A28" s="6"/>
      <c r="B28" s="7"/>
      <c r="C28" s="89">
        <f>IF(A28="",MAX(A6:A28),A28)</f>
        <v>3.1</v>
      </c>
      <c r="D28" s="119">
        <f>IF(B28=0,MAX(B6:B28),B28)</f>
        <v>6.4</v>
      </c>
      <c r="E28" s="91">
        <f t="shared" si="0"/>
        <v>3.1000000064000002</v>
      </c>
      <c r="F28" s="91">
        <f>SMALL(C6:C45,23)</f>
        <v>3.1</v>
      </c>
      <c r="G28" s="58">
        <f>IF(E28=0,MAX(E6:E28),E28)</f>
        <v>3.1000000064000002</v>
      </c>
      <c r="H28" s="68">
        <f>SMALL(G6:G45,23)</f>
        <v>3.1000000064000002</v>
      </c>
      <c r="I28" s="116">
        <f t="shared" si="1"/>
        <v>0</v>
      </c>
      <c r="J28" s="117">
        <f t="shared" si="4"/>
        <v>0</v>
      </c>
      <c r="K28" s="120"/>
      <c r="L28" s="120"/>
      <c r="M28" s="26"/>
      <c r="N28" s="25"/>
      <c r="O28" s="64" t="str">
        <f t="shared" si="3"/>
        <v/>
      </c>
    </row>
    <row r="29" spans="1:15" x14ac:dyDescent="0.3">
      <c r="A29" s="6"/>
      <c r="B29" s="7"/>
      <c r="C29" s="89">
        <f>IF(A29="",MAX(A6:A29),A29)</f>
        <v>3.1</v>
      </c>
      <c r="D29" s="119">
        <f>IF(B29=0,MAX(B6:B29),B29)</f>
        <v>6.4</v>
      </c>
      <c r="E29" s="91">
        <f t="shared" si="0"/>
        <v>3.1000000064000002</v>
      </c>
      <c r="F29" s="91">
        <f>SMALL(C6:C45,24)</f>
        <v>3.1</v>
      </c>
      <c r="G29" s="58">
        <f>IF(E29=0,MAX(E6:E29),E29)</f>
        <v>3.1000000064000002</v>
      </c>
      <c r="H29" s="68">
        <f>SMALL(G6:G45,24)</f>
        <v>3.1000000064000002</v>
      </c>
      <c r="I29" s="116">
        <f t="shared" si="1"/>
        <v>0</v>
      </c>
      <c r="J29" s="117">
        <f t="shared" si="4"/>
        <v>0</v>
      </c>
      <c r="K29" s="120"/>
      <c r="L29" s="120"/>
      <c r="M29" s="26"/>
      <c r="N29" s="25"/>
      <c r="O29" s="64" t="str">
        <f t="shared" si="3"/>
        <v/>
      </c>
    </row>
    <row r="30" spans="1:15" x14ac:dyDescent="0.3">
      <c r="A30" s="6"/>
      <c r="B30" s="7"/>
      <c r="C30" s="89">
        <f>IF(A30="",MAX(A6:A30),A30)</f>
        <v>3.1</v>
      </c>
      <c r="D30" s="119">
        <f>IF(B30=0,MAX(B6:B30),B30)</f>
        <v>6.4</v>
      </c>
      <c r="E30" s="91">
        <f t="shared" si="0"/>
        <v>3.1000000064000002</v>
      </c>
      <c r="F30" s="91">
        <f>SMALL(C6:C45,25)</f>
        <v>3.1</v>
      </c>
      <c r="G30" s="58">
        <f>IF(E30=0,MAX(E6:E30),E30)</f>
        <v>3.1000000064000002</v>
      </c>
      <c r="H30" s="68">
        <f>SMALL(G6:G45,25)</f>
        <v>3.1000000064000002</v>
      </c>
      <c r="I30" s="116">
        <f t="shared" si="1"/>
        <v>0</v>
      </c>
      <c r="J30" s="117">
        <f t="shared" si="4"/>
        <v>0</v>
      </c>
      <c r="K30" s="120"/>
      <c r="L30" s="120"/>
      <c r="M30" s="26"/>
      <c r="N30" s="25"/>
      <c r="O30" s="64" t="str">
        <f t="shared" si="3"/>
        <v/>
      </c>
    </row>
    <row r="31" spans="1:15" x14ac:dyDescent="0.3">
      <c r="A31" s="6"/>
      <c r="B31" s="7"/>
      <c r="C31" s="89">
        <f>IF(A31="",MAX(A6:A31),A31)</f>
        <v>3.1</v>
      </c>
      <c r="D31" s="119">
        <f>IF(B31=0,MAX(B6:B31),B31)</f>
        <v>6.4</v>
      </c>
      <c r="E31" s="91">
        <f>(C31+10^-9*D31)</f>
        <v>3.1000000064000002</v>
      </c>
      <c r="F31" s="91">
        <f>SMALL(C6:C45,26)</f>
        <v>3.1</v>
      </c>
      <c r="G31" s="58">
        <f>IF(E31=0,MAX(E6:E31),E31)</f>
        <v>3.1000000064000002</v>
      </c>
      <c r="H31" s="68">
        <f>SMALL(G6:G45,26)</f>
        <v>3.1000000064000002</v>
      </c>
      <c r="I31" s="116">
        <f t="shared" si="1"/>
        <v>0</v>
      </c>
      <c r="J31" s="117">
        <f t="shared" si="4"/>
        <v>0</v>
      </c>
      <c r="K31" s="120"/>
      <c r="L31" s="120"/>
      <c r="M31" s="26"/>
      <c r="N31" s="25"/>
      <c r="O31" s="64" t="str">
        <f t="shared" si="3"/>
        <v/>
      </c>
    </row>
    <row r="32" spans="1:15" x14ac:dyDescent="0.3">
      <c r="A32" s="6"/>
      <c r="B32" s="7"/>
      <c r="C32" s="89">
        <f>IF(A32="",MAX(A6:A32),A32)</f>
        <v>3.1</v>
      </c>
      <c r="D32" s="119">
        <f>IF(B32=0,MAX(B6:B32),B32)</f>
        <v>6.4</v>
      </c>
      <c r="E32" s="91">
        <f t="shared" si="0"/>
        <v>3.1000000064000002</v>
      </c>
      <c r="F32" s="91">
        <f>SMALL(C6:C45,27)</f>
        <v>3.1</v>
      </c>
      <c r="G32" s="58">
        <f>IF(E32=0,MAX(E6:E32),E32)</f>
        <v>3.1000000064000002</v>
      </c>
      <c r="H32" s="68">
        <f>SMALL(G6:G45,27)</f>
        <v>3.1000000064000002</v>
      </c>
      <c r="I32" s="116">
        <f t="shared" si="1"/>
        <v>0</v>
      </c>
      <c r="J32" s="117">
        <f t="shared" si="4"/>
        <v>0</v>
      </c>
      <c r="K32" s="120"/>
      <c r="L32" s="120"/>
      <c r="M32" s="26"/>
      <c r="N32" s="25"/>
      <c r="O32" s="64" t="str">
        <f t="shared" si="3"/>
        <v/>
      </c>
    </row>
    <row r="33" spans="1:16" x14ac:dyDescent="0.3">
      <c r="A33" s="6"/>
      <c r="B33" s="7"/>
      <c r="C33" s="89">
        <f>IF(A33="",MAX(A6:A33),A33)</f>
        <v>3.1</v>
      </c>
      <c r="D33" s="119">
        <f>IF(B33=0,MAX(B6:B33),B33)</f>
        <v>6.4</v>
      </c>
      <c r="E33" s="91">
        <f t="shared" si="0"/>
        <v>3.1000000064000002</v>
      </c>
      <c r="F33" s="91">
        <f>SMALL(C6:C45,28)</f>
        <v>3.1</v>
      </c>
      <c r="G33" s="58">
        <f>IF(E33=0,MAX(E6:E33),E33)</f>
        <v>3.1000000064000002</v>
      </c>
      <c r="H33" s="68">
        <f>SMALL(G6:G45,28)</f>
        <v>3.1000000064000002</v>
      </c>
      <c r="I33" s="116">
        <f t="shared" si="1"/>
        <v>0</v>
      </c>
      <c r="J33" s="117">
        <f t="shared" si="4"/>
        <v>0</v>
      </c>
      <c r="K33" s="120"/>
      <c r="L33" s="120"/>
      <c r="M33" s="26"/>
      <c r="N33" s="25"/>
      <c r="O33" s="64" t="str">
        <f t="shared" si="3"/>
        <v/>
      </c>
    </row>
    <row r="34" spans="1:16" x14ac:dyDescent="0.3">
      <c r="A34" s="6"/>
      <c r="B34" s="7"/>
      <c r="C34" s="89">
        <f>IF(A34="",MAX(A6:A34),A34)</f>
        <v>3.1</v>
      </c>
      <c r="D34" s="119">
        <f>IF(B34=0,MAX(B6:B34),B34)</f>
        <v>6.4</v>
      </c>
      <c r="E34" s="91">
        <f t="shared" si="0"/>
        <v>3.1000000064000002</v>
      </c>
      <c r="F34" s="91">
        <f>SMALL(C6:C45,29)</f>
        <v>3.1</v>
      </c>
      <c r="G34" s="58">
        <f>IF(E34=0,MAX(E6:E34),E34)</f>
        <v>3.1000000064000002</v>
      </c>
      <c r="H34" s="68">
        <f>SMALL(G6:G45,29)</f>
        <v>3.1000000064000002</v>
      </c>
      <c r="I34" s="116">
        <f t="shared" si="1"/>
        <v>0</v>
      </c>
      <c r="J34" s="117">
        <f t="shared" si="4"/>
        <v>0</v>
      </c>
      <c r="K34" s="120"/>
      <c r="L34" s="120"/>
      <c r="M34" s="26"/>
      <c r="N34" s="25"/>
      <c r="O34" s="64" t="str">
        <f t="shared" si="3"/>
        <v/>
      </c>
    </row>
    <row r="35" spans="1:16" x14ac:dyDescent="0.3">
      <c r="A35" s="6"/>
      <c r="B35" s="7"/>
      <c r="C35" s="89">
        <f>IF(A35="",MAX(A6:A35),A35)</f>
        <v>3.1</v>
      </c>
      <c r="D35" s="119">
        <f>IF(B35=0,MAX(B6:B35),B35)</f>
        <v>6.4</v>
      </c>
      <c r="E35" s="91">
        <f t="shared" si="0"/>
        <v>3.1000000064000002</v>
      </c>
      <c r="F35" s="91">
        <f>SMALL(C6:C45,30)</f>
        <v>3.1</v>
      </c>
      <c r="G35" s="58">
        <f>IF(E35=0,MAX(E6:E35),E35)</f>
        <v>3.1000000064000002</v>
      </c>
      <c r="H35" s="68">
        <f>SMALL(G6:G45,30)</f>
        <v>3.1000000064000002</v>
      </c>
      <c r="I35" s="116">
        <f t="shared" si="1"/>
        <v>0</v>
      </c>
      <c r="J35" s="117">
        <f t="shared" si="4"/>
        <v>0</v>
      </c>
      <c r="K35" s="120"/>
      <c r="L35" s="120"/>
      <c r="M35" s="26"/>
      <c r="N35" s="25"/>
      <c r="O35" s="64" t="str">
        <f t="shared" si="3"/>
        <v/>
      </c>
    </row>
    <row r="36" spans="1:16" x14ac:dyDescent="0.3">
      <c r="A36" s="6"/>
      <c r="B36" s="7"/>
      <c r="C36" s="89">
        <f>IF(A36="",MAX(A6:A36),A36)</f>
        <v>3.1</v>
      </c>
      <c r="D36" s="119">
        <f>IF(B36=0,MAX(B6:B36),B36)</f>
        <v>6.4</v>
      </c>
      <c r="E36" s="91">
        <f t="shared" si="0"/>
        <v>3.1000000064000002</v>
      </c>
      <c r="F36" s="91">
        <f>SMALL(C6:C45,31)</f>
        <v>3.1</v>
      </c>
      <c r="G36" s="58">
        <f>IF(E36=0,MAX(E6:E36),E36)</f>
        <v>3.1000000064000002</v>
      </c>
      <c r="H36" s="68">
        <f>SMALL(G6:G45,31)</f>
        <v>3.1000000064000002</v>
      </c>
      <c r="I36" s="116">
        <f t="shared" si="1"/>
        <v>0</v>
      </c>
      <c r="J36" s="117">
        <f t="shared" si="4"/>
        <v>0</v>
      </c>
      <c r="K36" s="120"/>
      <c r="L36" s="120"/>
      <c r="M36" s="26"/>
      <c r="N36" s="25"/>
      <c r="O36" s="64" t="str">
        <f t="shared" si="3"/>
        <v/>
      </c>
    </row>
    <row r="37" spans="1:16" x14ac:dyDescent="0.3">
      <c r="A37" s="6"/>
      <c r="B37" s="7"/>
      <c r="C37" s="89">
        <f>IF(A37="",MAX(A6:A37),A37)</f>
        <v>3.1</v>
      </c>
      <c r="D37" s="119">
        <f>IF(B37=0,MAX(B6:B37),B37)</f>
        <v>6.4</v>
      </c>
      <c r="E37" s="91">
        <f t="shared" si="0"/>
        <v>3.1000000064000002</v>
      </c>
      <c r="F37" s="91">
        <f>SMALL(C6:C45,32)</f>
        <v>3.1</v>
      </c>
      <c r="G37" s="58">
        <f>IF(E37=0,MAX(E6:E37),E37)</f>
        <v>3.1000000064000002</v>
      </c>
      <c r="H37" s="68">
        <f>SMALL(G6:G45,32)</f>
        <v>3.1000000064000002</v>
      </c>
      <c r="I37" s="116">
        <f t="shared" si="1"/>
        <v>0</v>
      </c>
      <c r="J37" s="117">
        <f t="shared" si="4"/>
        <v>0</v>
      </c>
      <c r="K37" s="121"/>
      <c r="L37" s="121"/>
      <c r="M37" s="26"/>
      <c r="N37" s="25"/>
      <c r="O37" s="64" t="str">
        <f t="shared" si="3"/>
        <v/>
      </c>
    </row>
    <row r="38" spans="1:16" x14ac:dyDescent="0.3">
      <c r="A38" s="6"/>
      <c r="B38" s="7"/>
      <c r="C38" s="89">
        <f>IF(A38="",MAX(A6:A38),A38)</f>
        <v>3.1</v>
      </c>
      <c r="D38" s="119">
        <f>IF(B38=0,MAX(B6:B38),B38)</f>
        <v>6.4</v>
      </c>
      <c r="E38" s="91">
        <f t="shared" si="0"/>
        <v>3.1000000064000002</v>
      </c>
      <c r="F38" s="91">
        <f>SMALL(C6:C45,33)</f>
        <v>3.1</v>
      </c>
      <c r="G38" s="58">
        <f>IF(E38=0,MAX(E6:E38),E38)</f>
        <v>3.1000000064000002</v>
      </c>
      <c r="H38" s="68">
        <f>SMALL(G6:G45,33)</f>
        <v>3.1000000064000002</v>
      </c>
      <c r="I38" s="116">
        <f t="shared" si="1"/>
        <v>0</v>
      </c>
      <c r="J38" s="117">
        <f t="shared" si="4"/>
        <v>0</v>
      </c>
      <c r="K38" s="121"/>
      <c r="M38" s="26"/>
      <c r="N38" s="25"/>
      <c r="O38" s="64" t="str">
        <f t="shared" si="3"/>
        <v/>
      </c>
    </row>
    <row r="39" spans="1:16" x14ac:dyDescent="0.3">
      <c r="A39" s="6"/>
      <c r="B39" s="7"/>
      <c r="C39" s="89">
        <f>IF(A39="",MAX(A6:A39),A39)</f>
        <v>3.1</v>
      </c>
      <c r="D39" s="119">
        <f>IF(B39=0,MAX(B6:B39),B39)</f>
        <v>6.4</v>
      </c>
      <c r="E39" s="91">
        <f t="shared" si="0"/>
        <v>3.1000000064000002</v>
      </c>
      <c r="F39" s="91">
        <f>SMALL(C6:C45,34)</f>
        <v>3.1</v>
      </c>
      <c r="G39" s="58">
        <f>IF(E39=0,MAX(E6:E39),E39)</f>
        <v>3.1000000064000002</v>
      </c>
      <c r="H39" s="68">
        <f>SMALL(G6:G45,34)</f>
        <v>3.1000000064000002</v>
      </c>
      <c r="I39" s="116">
        <f t="shared" si="1"/>
        <v>0</v>
      </c>
      <c r="J39" s="117">
        <f t="shared" si="4"/>
        <v>0</v>
      </c>
      <c r="K39" s="121"/>
      <c r="M39" s="26"/>
      <c r="N39" s="25"/>
      <c r="O39" s="64" t="str">
        <f t="shared" si="3"/>
        <v/>
      </c>
    </row>
    <row r="40" spans="1:16" x14ac:dyDescent="0.3">
      <c r="A40" s="6"/>
      <c r="B40" s="7"/>
      <c r="C40" s="89">
        <f>IF(A40="",MAX(A6:A40),A40)</f>
        <v>3.1</v>
      </c>
      <c r="D40" s="119">
        <f>IF(B40=0,MAX(B6:B40),B40)</f>
        <v>6.4</v>
      </c>
      <c r="E40" s="91">
        <f t="shared" si="0"/>
        <v>3.1000000064000002</v>
      </c>
      <c r="F40" s="91">
        <f>SMALL(C6:C45,35)</f>
        <v>3.1</v>
      </c>
      <c r="G40" s="58">
        <f>IF(E40=0,MAX(E6:E40),E40)</f>
        <v>3.1000000064000002</v>
      </c>
      <c r="H40" s="68">
        <f>SMALL(G6:G45,35)</f>
        <v>3.1000000064000002</v>
      </c>
      <c r="I40" s="116">
        <f t="shared" si="1"/>
        <v>0</v>
      </c>
      <c r="J40" s="117">
        <f t="shared" si="4"/>
        <v>0</v>
      </c>
      <c r="K40" s="121"/>
      <c r="L40" s="121"/>
      <c r="M40" s="26"/>
      <c r="N40" s="25"/>
      <c r="O40" s="64" t="str">
        <f t="shared" si="3"/>
        <v/>
      </c>
    </row>
    <row r="41" spans="1:16" x14ac:dyDescent="0.3">
      <c r="A41" s="6"/>
      <c r="B41" s="7"/>
      <c r="C41" s="89">
        <f>IF(A41="",MAX(A6:A41),A41)</f>
        <v>3.1</v>
      </c>
      <c r="D41" s="119">
        <f>IF(B41=0,MAX(B6:B41),B41)</f>
        <v>6.4</v>
      </c>
      <c r="E41" s="91">
        <f t="shared" si="0"/>
        <v>3.1000000064000002</v>
      </c>
      <c r="F41" s="91">
        <f>SMALL(C6:C45,36)</f>
        <v>3.1</v>
      </c>
      <c r="G41" s="58">
        <f>IF(E41=0,MAX(E6:E41),E41)</f>
        <v>3.1000000064000002</v>
      </c>
      <c r="H41" s="68">
        <f>SMALL(G6:G45,36)</f>
        <v>3.1000000064000002</v>
      </c>
      <c r="I41" s="116">
        <f t="shared" si="1"/>
        <v>0</v>
      </c>
      <c r="J41" s="117">
        <f t="shared" si="4"/>
        <v>0</v>
      </c>
      <c r="K41" s="121"/>
      <c r="L41" s="122"/>
      <c r="M41" s="26"/>
      <c r="N41" s="25"/>
      <c r="O41" s="64" t="str">
        <f t="shared" si="3"/>
        <v/>
      </c>
    </row>
    <row r="42" spans="1:16" x14ac:dyDescent="0.3">
      <c r="A42" s="6"/>
      <c r="B42" s="7"/>
      <c r="C42" s="89">
        <f>IF(A42="",MAX(A6:A42),A42)</f>
        <v>3.1</v>
      </c>
      <c r="D42" s="119">
        <f>IF(B42=0,MAX(B6:B42),B42)</f>
        <v>6.4</v>
      </c>
      <c r="E42" s="91">
        <f t="shared" si="0"/>
        <v>3.1000000064000002</v>
      </c>
      <c r="F42" s="91">
        <f>SMALL(C6:C45,37)</f>
        <v>3.1</v>
      </c>
      <c r="G42" s="58">
        <f>IF(E42=0,MAX(E6:E42),E42)</f>
        <v>3.1000000064000002</v>
      </c>
      <c r="H42" s="68">
        <f>SMALL(G6:G45,37)</f>
        <v>3.1000000064000002</v>
      </c>
      <c r="I42" s="116">
        <f t="shared" si="1"/>
        <v>0</v>
      </c>
      <c r="J42" s="117">
        <f t="shared" si="4"/>
        <v>0</v>
      </c>
      <c r="K42" s="121"/>
      <c r="M42" s="26"/>
      <c r="N42" s="25"/>
      <c r="O42" s="64" t="str">
        <f t="shared" si="3"/>
        <v/>
      </c>
    </row>
    <row r="43" spans="1:16" x14ac:dyDescent="0.3">
      <c r="A43" s="6"/>
      <c r="B43" s="7"/>
      <c r="C43" s="89">
        <f>IF(A43="",MAX(A6:A43),A43)</f>
        <v>3.1</v>
      </c>
      <c r="D43" s="119">
        <f>IF(B43=0,MAX(B6:B43),B43)</f>
        <v>6.4</v>
      </c>
      <c r="E43" s="91">
        <f t="shared" si="0"/>
        <v>3.1000000064000002</v>
      </c>
      <c r="F43" s="91">
        <f>SMALL(C6:C45,38)</f>
        <v>3.1</v>
      </c>
      <c r="G43" s="58">
        <f>IF(E43=0,MAX(E6:E43),E43)</f>
        <v>3.1000000064000002</v>
      </c>
      <c r="H43" s="105">
        <f>SMALL(G6:G45,38)</f>
        <v>3.1000000064000002</v>
      </c>
      <c r="I43" s="116">
        <f t="shared" si="1"/>
        <v>0</v>
      </c>
      <c r="J43" s="117">
        <f t="shared" si="4"/>
        <v>0</v>
      </c>
      <c r="K43" s="121"/>
      <c r="L43" s="121"/>
      <c r="M43" s="26"/>
      <c r="N43" s="25"/>
      <c r="O43" s="64" t="str">
        <f t="shared" si="3"/>
        <v/>
      </c>
    </row>
    <row r="44" spans="1:16" x14ac:dyDescent="0.3">
      <c r="A44" s="6"/>
      <c r="B44" s="7"/>
      <c r="C44" s="89">
        <f>IF(A44="",MAX(A6:A44),A44)</f>
        <v>3.1</v>
      </c>
      <c r="D44" s="119">
        <f>IF(B44=0,MAX(B6:B44),B44)</f>
        <v>6.4</v>
      </c>
      <c r="E44" s="91">
        <f t="shared" si="0"/>
        <v>3.1000000064000002</v>
      </c>
      <c r="F44" s="91">
        <f>SMALL(C6:C45,39)</f>
        <v>3.1</v>
      </c>
      <c r="G44" s="58">
        <f>IF(E44=0,MAX(E6:E44),E44)</f>
        <v>3.1000000064000002</v>
      </c>
      <c r="H44" s="68">
        <f>SMALL(G6:G45,39)</f>
        <v>3.1000000064000002</v>
      </c>
      <c r="I44" s="116">
        <f t="shared" si="1"/>
        <v>0</v>
      </c>
      <c r="J44" s="117">
        <f t="shared" si="4"/>
        <v>0</v>
      </c>
      <c r="K44" s="121"/>
      <c r="L44" s="121"/>
      <c r="M44" s="26"/>
      <c r="N44" s="25"/>
      <c r="O44" s="64" t="str">
        <f t="shared" si="3"/>
        <v/>
      </c>
    </row>
    <row r="45" spans="1:16" ht="15" thickBot="1" x14ac:dyDescent="0.35">
      <c r="A45" s="8"/>
      <c r="B45" s="9"/>
      <c r="C45" s="123">
        <f>IF(A45="",MAX(A6:A45),A45)</f>
        <v>3.1</v>
      </c>
      <c r="D45" s="119">
        <f>IF(B45=0,MAX(B6:B45),B45)</f>
        <v>6.4</v>
      </c>
      <c r="E45" s="124">
        <f t="shared" si="0"/>
        <v>3.1000000064000002</v>
      </c>
      <c r="F45" s="124">
        <f>SMALL(C6:C45,40)</f>
        <v>3.1</v>
      </c>
      <c r="G45" s="58">
        <f>IF(E45=0,MAX(E6:E45),E45)</f>
        <v>3.1000000064000002</v>
      </c>
      <c r="H45" s="49">
        <f>SMALL(G6:G45,40)</f>
        <v>3.1000000064000002</v>
      </c>
      <c r="I45" s="125">
        <f t="shared" si="1"/>
        <v>0</v>
      </c>
      <c r="J45" s="117">
        <f t="shared" si="4"/>
        <v>0</v>
      </c>
      <c r="K45" s="121"/>
      <c r="L45" s="121"/>
      <c r="M45" s="26"/>
      <c r="N45" s="25"/>
      <c r="O45" s="64" t="str">
        <f t="shared" si="3"/>
        <v/>
      </c>
    </row>
    <row r="46" spans="1:16" ht="15" thickTop="1" x14ac:dyDescent="0.3">
      <c r="A46" s="126">
        <f>ROWS(A6:A45)-COUNTBLANK(A6:A45)</f>
        <v>6</v>
      </c>
      <c r="B46" s="127">
        <f>SUM(B6:B45)</f>
        <v>23.799999999999997</v>
      </c>
      <c r="C46" s="128"/>
      <c r="D46" s="129"/>
      <c r="E46" s="128"/>
      <c r="F46" s="128"/>
      <c r="G46" s="129"/>
      <c r="H46" s="128"/>
      <c r="I46" s="130"/>
      <c r="J46" s="62"/>
      <c r="K46" s="121"/>
      <c r="L46" s="26"/>
      <c r="M46" s="26"/>
      <c r="N46" s="25"/>
      <c r="O46" s="64">
        <f>SUM(O6:O45)</f>
        <v>53.44</v>
      </c>
      <c r="P46" s="131">
        <f>(O46/B46)</f>
        <v>2.2453781512605042</v>
      </c>
    </row>
    <row r="47" spans="1:16" x14ac:dyDescent="0.3">
      <c r="A47" s="132">
        <f>AVERAGE(A6:A45)</f>
        <v>2.0000000000000004</v>
      </c>
      <c r="B47" s="133"/>
      <c r="C47" s="133"/>
      <c r="D47" s="26"/>
      <c r="E47" s="133"/>
      <c r="F47" s="133"/>
      <c r="G47" s="26"/>
      <c r="H47" s="133"/>
      <c r="I47" s="121"/>
      <c r="J47" s="134"/>
      <c r="K47" s="121"/>
      <c r="L47" s="26"/>
      <c r="M47" s="26"/>
      <c r="N47" s="25"/>
    </row>
    <row r="48" spans="1:16" ht="23.4" x14ac:dyDescent="0.45">
      <c r="A48" s="135" t="s">
        <v>7</v>
      </c>
      <c r="B48" s="136"/>
      <c r="C48" s="136"/>
      <c r="D48" s="26"/>
      <c r="E48" s="133"/>
      <c r="F48" s="133"/>
      <c r="G48" s="26"/>
      <c r="H48" s="133"/>
      <c r="I48" s="133"/>
      <c r="J48" s="134"/>
      <c r="K48" s="114"/>
      <c r="L48" s="26"/>
      <c r="M48" s="26"/>
      <c r="N48" s="25"/>
    </row>
    <row r="49" spans="1:14" ht="15" thickBot="1" x14ac:dyDescent="0.35">
      <c r="A49" s="137"/>
      <c r="B49" s="133"/>
      <c r="C49" s="133"/>
      <c r="D49" s="31"/>
      <c r="E49" s="133"/>
      <c r="F49" s="133"/>
      <c r="G49" s="31"/>
      <c r="H49" s="133"/>
      <c r="I49" s="133"/>
      <c r="J49" s="138"/>
      <c r="K49" s="26"/>
      <c r="L49" s="26"/>
      <c r="M49" s="26"/>
      <c r="N49" s="25"/>
    </row>
    <row r="50" spans="1:14" ht="15" thickTop="1" x14ac:dyDescent="0.3">
      <c r="A50" s="10"/>
      <c r="B50" s="11"/>
      <c r="C50" s="11"/>
      <c r="D50" s="12"/>
      <c r="E50" s="11"/>
      <c r="F50" s="11"/>
      <c r="G50" s="13"/>
      <c r="H50" s="11"/>
      <c r="I50" s="11"/>
      <c r="J50" s="14"/>
      <c r="K50" s="26"/>
      <c r="L50" s="26"/>
      <c r="M50" s="26"/>
      <c r="N50" s="25"/>
    </row>
    <row r="51" spans="1:14" ht="23.4" x14ac:dyDescent="0.45">
      <c r="A51" s="15"/>
      <c r="B51" s="16"/>
      <c r="C51" s="16"/>
      <c r="D51" s="17"/>
      <c r="E51" s="16"/>
      <c r="F51" s="16"/>
      <c r="G51" s="13"/>
      <c r="H51" s="16"/>
      <c r="I51" s="16"/>
      <c r="J51" s="18"/>
      <c r="K51" s="26"/>
      <c r="L51" s="26"/>
      <c r="M51" s="26"/>
      <c r="N51" s="25"/>
    </row>
    <row r="52" spans="1:14" ht="15" thickBot="1" x14ac:dyDescent="0.35">
      <c r="A52" s="19"/>
      <c r="B52" s="20"/>
      <c r="C52" s="20"/>
      <c r="D52" s="21"/>
      <c r="E52" s="20"/>
      <c r="F52" s="20"/>
      <c r="G52" s="13"/>
      <c r="H52" s="20"/>
      <c r="I52" s="20"/>
      <c r="J52" s="22"/>
      <c r="K52" s="26"/>
      <c r="L52" s="26"/>
      <c r="M52" s="26"/>
      <c r="N52" s="25"/>
    </row>
    <row r="53" spans="1:14" ht="15" thickTop="1" x14ac:dyDescent="0.3">
      <c r="A53" s="25"/>
      <c r="B53" s="26"/>
      <c r="C53" s="26"/>
      <c r="E53" s="26"/>
      <c r="F53" s="26"/>
      <c r="G53" s="129"/>
      <c r="H53" s="26"/>
      <c r="I53" s="26"/>
      <c r="J53" s="62"/>
      <c r="K53" s="26"/>
      <c r="L53" s="26"/>
      <c r="M53" s="26"/>
      <c r="N53" s="25"/>
    </row>
    <row r="54" spans="1:14" x14ac:dyDescent="0.3">
      <c r="A54" s="139" t="s">
        <v>8</v>
      </c>
      <c r="B54" s="26"/>
      <c r="C54" s="26"/>
      <c r="E54" s="26"/>
      <c r="F54" s="26"/>
      <c r="H54" s="26"/>
      <c r="I54" s="26"/>
      <c r="J54" s="134"/>
      <c r="K54" s="26"/>
      <c r="L54" s="26"/>
      <c r="M54" s="26"/>
      <c r="N54" s="25"/>
    </row>
    <row r="55" spans="1:14" ht="15" thickBot="1" x14ac:dyDescent="0.35">
      <c r="A55" s="25"/>
      <c r="B55" s="26"/>
      <c r="C55" s="26"/>
      <c r="E55" s="26"/>
      <c r="F55" s="26"/>
      <c r="H55" s="26"/>
      <c r="I55" s="26"/>
      <c r="J55" s="134"/>
      <c r="K55" s="26"/>
      <c r="L55" s="26"/>
      <c r="M55" s="26"/>
      <c r="N55" s="25"/>
    </row>
    <row r="56" spans="1:14" ht="15.6" thickTop="1" thickBot="1" x14ac:dyDescent="0.35">
      <c r="A56" s="23"/>
      <c r="B56" s="24"/>
      <c r="E56" s="26"/>
      <c r="F56" s="26"/>
      <c r="H56" s="26"/>
      <c r="I56" s="26"/>
      <c r="J56" s="134"/>
      <c r="K56" s="26"/>
      <c r="L56" s="26"/>
      <c r="M56" s="26"/>
      <c r="N56" s="25"/>
    </row>
    <row r="57" spans="1:14" ht="15" thickTop="1" x14ac:dyDescent="0.3">
      <c r="A57" s="25"/>
      <c r="B57" s="26"/>
      <c r="C57" s="26"/>
      <c r="E57" s="26"/>
      <c r="F57" s="26"/>
      <c r="H57" s="26"/>
      <c r="I57" s="26"/>
      <c r="J57" s="134"/>
      <c r="K57" s="26"/>
      <c r="L57" s="26"/>
      <c r="M57" s="26"/>
      <c r="N57" s="25"/>
    </row>
    <row r="58" spans="1:14" x14ac:dyDescent="0.3">
      <c r="A58" s="25"/>
      <c r="B58" s="26"/>
      <c r="C58" s="26"/>
      <c r="D58" s="26"/>
      <c r="E58" s="26"/>
      <c r="F58" s="26"/>
      <c r="H58" s="26"/>
      <c r="I58" s="26"/>
      <c r="J58" s="134"/>
      <c r="K58" s="26"/>
      <c r="L58" s="26"/>
      <c r="M58" s="26"/>
      <c r="N58" s="25"/>
    </row>
    <row r="59" spans="1:14" x14ac:dyDescent="0.3">
      <c r="A59" s="25"/>
      <c r="B59" s="26"/>
      <c r="C59" s="26"/>
      <c r="D59" s="26"/>
      <c r="E59" s="26"/>
      <c r="F59" s="26"/>
      <c r="H59" s="26"/>
      <c r="I59" s="26"/>
      <c r="J59" s="134"/>
      <c r="K59" s="26"/>
      <c r="L59" s="26"/>
      <c r="M59" s="26"/>
      <c r="N59" s="25"/>
    </row>
    <row r="60" spans="1:14" x14ac:dyDescent="0.3">
      <c r="A60" s="25"/>
      <c r="B60" s="26"/>
      <c r="C60" s="26"/>
      <c r="D60" s="26"/>
      <c r="E60" s="26"/>
      <c r="F60" s="26"/>
      <c r="H60" s="26"/>
      <c r="I60" s="26"/>
      <c r="J60" s="134"/>
      <c r="K60" s="26"/>
      <c r="L60" s="26"/>
      <c r="M60" s="26"/>
      <c r="N60" s="25"/>
    </row>
    <row r="61" spans="1:14" x14ac:dyDescent="0.3">
      <c r="A61" s="25"/>
      <c r="B61" s="26"/>
      <c r="C61" s="26"/>
      <c r="D61" s="26"/>
      <c r="E61" s="26"/>
      <c r="F61" s="26"/>
      <c r="H61" s="26"/>
      <c r="I61" s="26"/>
      <c r="J61" s="134"/>
      <c r="K61" s="26"/>
      <c r="L61" s="26"/>
      <c r="M61" s="26"/>
      <c r="N61" s="25"/>
    </row>
    <row r="62" spans="1:14" x14ac:dyDescent="0.3">
      <c r="A62" s="25"/>
      <c r="B62" s="26"/>
      <c r="C62" s="26"/>
      <c r="D62" s="26"/>
      <c r="E62" s="26"/>
      <c r="F62" s="26"/>
      <c r="H62" s="26"/>
      <c r="I62" s="26"/>
      <c r="J62" s="134"/>
      <c r="K62" s="140" t="s">
        <v>215</v>
      </c>
      <c r="L62" s="26"/>
      <c r="M62" s="26"/>
      <c r="N62" s="25"/>
    </row>
    <row r="63" spans="1:14" x14ac:dyDescent="0.3">
      <c r="A63" s="25"/>
      <c r="B63" s="26"/>
      <c r="C63" s="26"/>
      <c r="D63" s="26"/>
      <c r="E63" s="26"/>
      <c r="F63" s="26"/>
      <c r="H63" s="26"/>
      <c r="I63" s="26"/>
      <c r="J63" s="134"/>
      <c r="K63" s="26"/>
      <c r="L63" s="26"/>
      <c r="M63" s="26"/>
      <c r="N63" s="25"/>
    </row>
    <row r="64" spans="1:14" ht="15" thickBot="1" x14ac:dyDescent="0.35">
      <c r="A64" s="30"/>
      <c r="B64" s="31"/>
      <c r="C64" s="31"/>
      <c r="D64" s="31"/>
      <c r="E64" s="31"/>
      <c r="F64" s="31"/>
      <c r="G64" s="31"/>
      <c r="H64" s="31"/>
      <c r="I64" s="31"/>
      <c r="J64" s="138"/>
      <c r="K64" s="31"/>
      <c r="L64" s="31"/>
      <c r="M64" s="31"/>
      <c r="N64" s="25"/>
    </row>
    <row r="65" ht="15" thickTop="1" x14ac:dyDescent="0.3"/>
  </sheetData>
  <sheetProtection algorithmName="SHA-512" hashValue="X0/QfvG1DWxJbKvo0Cw4LrwrRKpPpNY8wl5rVVQWi1zqWb+rQo3CmCXwNngS0GTCwkjNwwHWSlgd7aYgrG+6Pg==" saltValue="QbEjF/QSg2jrTHHBoPjDOw==" spinCount="100000" sheet="1" objects="1" scenarios="1"/>
  <sortState ref="G6:G45">
    <sortCondition ref="G6"/>
  </sortState>
  <mergeCells count="2">
    <mergeCell ref="A56:B56"/>
    <mergeCell ref="C4:G5"/>
  </mergeCells>
  <dataValidations count="1">
    <dataValidation type="decimal" operator="greaterThanOrEqual" allowBlank="1" showInputMessage="1" showErrorMessage="1" sqref="B6:B45" xr:uid="{00000000-0002-0000-0000-000000000000}">
      <formula1>0.01</formula1>
    </dataValidation>
  </dataValidations>
  <hyperlinks>
    <hyperlink ref="K62" r:id="rId1" xr:uid="{B8B50E3E-ADE7-4D7F-846F-07A1C4658E14}"/>
  </hyperlinks>
  <pageMargins left="0.7" right="0.7" top="0.78740157499999996" bottom="0.78740157499999996" header="0.3" footer="0.3"/>
  <pageSetup paperSize="9" orientation="portrait" horizontalDpi="4294967293" verticalDpi="4294967293" r:id="rId2"/>
  <ignoredErrors>
    <ignoredError sqref="D7:D44 C7:C44" formulaRange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S3969"/>
  <sheetViews>
    <sheetView zoomScaleNormal="100" workbookViewId="0">
      <selection activeCell="C76" sqref="C76"/>
    </sheetView>
  </sheetViews>
  <sheetFormatPr baseColWidth="10" defaultRowHeight="14.4" x14ac:dyDescent="0.3"/>
  <cols>
    <col min="1" max="1" width="22.109375" style="143" customWidth="1"/>
    <col min="2" max="2" width="62.21875" style="143" customWidth="1"/>
    <col min="3" max="3" width="35.44140625" style="143" customWidth="1"/>
    <col min="4" max="4" width="7.88671875" style="143" customWidth="1"/>
    <col min="5" max="5" width="30.44140625" style="143" customWidth="1"/>
    <col min="6" max="6" width="13.77734375" style="143" customWidth="1"/>
    <col min="7" max="7" width="31.109375" style="143" customWidth="1"/>
    <col min="8" max="8" width="29.88671875" style="143" customWidth="1"/>
    <col min="9" max="9" width="17.5546875" style="143" customWidth="1"/>
    <col min="10" max="10" width="18.6640625" style="143" customWidth="1"/>
    <col min="11" max="11" width="35.77734375" style="143" customWidth="1"/>
    <col min="12" max="12" width="18.33203125" style="143" customWidth="1"/>
    <col min="13" max="13" width="30.109375" style="143" customWidth="1"/>
    <col min="14" max="14" width="18.77734375" style="143" customWidth="1"/>
    <col min="15" max="16" width="11.5546875" style="143"/>
    <col min="17" max="17" width="15" style="143" customWidth="1"/>
    <col min="18" max="18" width="13.77734375" style="143" customWidth="1"/>
    <col min="19" max="19" width="17.21875" style="143" customWidth="1"/>
    <col min="20" max="20" width="13.21875" style="143" customWidth="1"/>
    <col min="21" max="21" width="15.88671875" style="143" customWidth="1"/>
    <col min="22" max="22" width="15.109375" style="143" customWidth="1"/>
    <col min="23" max="23" width="15.21875" style="143" customWidth="1"/>
    <col min="24" max="24" width="15.5546875" style="143" customWidth="1"/>
    <col min="25" max="28" width="11.5546875" style="143"/>
    <col min="29" max="29" width="26.21875" style="143" customWidth="1"/>
    <col min="30" max="30" width="16.33203125" style="143" customWidth="1"/>
    <col min="31" max="36" width="11.5546875" style="143"/>
    <col min="37" max="37" width="15.44140625" style="143" customWidth="1"/>
    <col min="38" max="16384" width="11.5546875" style="143"/>
  </cols>
  <sheetData>
    <row r="1" spans="1:45" ht="21" x14ac:dyDescent="0.4">
      <c r="A1" s="142"/>
      <c r="G1" s="131"/>
      <c r="H1" s="131"/>
      <c r="I1" s="131"/>
      <c r="J1" s="131"/>
      <c r="K1" s="131"/>
      <c r="L1" s="131"/>
      <c r="M1" s="131"/>
      <c r="N1" s="131" t="s">
        <v>106</v>
      </c>
      <c r="O1" s="131">
        <f>((LN((0.01/(1-0.01))))-D67)/F67</f>
        <v>0.14553156523768576</v>
      </c>
      <c r="P1" s="131"/>
      <c r="Q1" s="144"/>
      <c r="R1" s="131"/>
      <c r="S1" s="131"/>
      <c r="T1" s="131"/>
      <c r="U1" s="131"/>
      <c r="V1" s="144" t="s">
        <v>129</v>
      </c>
      <c r="W1" s="131"/>
      <c r="X1" s="131"/>
      <c r="Y1" s="131"/>
      <c r="Z1" s="131"/>
      <c r="AA1" s="131"/>
      <c r="AB1" s="131"/>
      <c r="AC1" s="131" t="s">
        <v>148</v>
      </c>
      <c r="AD1" s="131"/>
      <c r="AE1" s="131"/>
      <c r="AF1" s="131"/>
      <c r="AG1" s="131"/>
      <c r="AH1" s="145"/>
      <c r="AI1" s="145"/>
      <c r="AJ1" s="145"/>
      <c r="AK1" s="145" t="s">
        <v>210</v>
      </c>
      <c r="AL1" s="145"/>
      <c r="AM1" s="145"/>
      <c r="AN1" s="145"/>
      <c r="AO1" s="145"/>
      <c r="AP1" s="145"/>
      <c r="AQ1" s="145"/>
      <c r="AR1" s="145"/>
      <c r="AS1" s="145"/>
    </row>
    <row r="2" spans="1:45" ht="15" thickBot="1" x14ac:dyDescent="0.35">
      <c r="G2" s="131"/>
      <c r="H2" s="131"/>
      <c r="I2" s="131"/>
      <c r="J2" s="131"/>
      <c r="K2" s="131"/>
      <c r="L2" s="131"/>
      <c r="M2" s="131"/>
      <c r="N2" s="131" t="s">
        <v>105</v>
      </c>
      <c r="O2" s="144" t="s">
        <v>25</v>
      </c>
      <c r="P2" s="144" t="s">
        <v>26</v>
      </c>
      <c r="Q2" s="144" t="s">
        <v>27</v>
      </c>
      <c r="R2" s="144"/>
      <c r="S2" s="144" t="s">
        <v>28</v>
      </c>
      <c r="T2" s="144"/>
      <c r="U2" s="144" t="s">
        <v>29</v>
      </c>
      <c r="V2" s="144" t="s">
        <v>130</v>
      </c>
      <c r="W2" s="144"/>
      <c r="X2" s="144" t="s">
        <v>96</v>
      </c>
      <c r="Y2" s="144" t="s">
        <v>108</v>
      </c>
      <c r="Z2" s="144" t="s">
        <v>109</v>
      </c>
      <c r="AA2" s="144">
        <f>$D$55</f>
        <v>2.2799999999999998</v>
      </c>
      <c r="AB2" s="131"/>
      <c r="AC2" s="131"/>
      <c r="AD2" s="131"/>
      <c r="AE2" s="131"/>
      <c r="AF2" s="131"/>
      <c r="AG2" s="131"/>
      <c r="AH2" s="145"/>
      <c r="AI2" s="145"/>
      <c r="AJ2" s="145" t="s">
        <v>209</v>
      </c>
      <c r="AK2" s="146" t="str">
        <f>S2</f>
        <v>Grafik Funktion y</v>
      </c>
      <c r="AL2" s="145"/>
      <c r="AM2" s="145"/>
      <c r="AN2" s="145"/>
      <c r="AO2" s="145"/>
      <c r="AP2" s="145"/>
      <c r="AQ2" s="145"/>
      <c r="AR2" s="145"/>
      <c r="AS2" s="145"/>
    </row>
    <row r="3" spans="1:45" ht="15" thickTop="1" x14ac:dyDescent="0.3">
      <c r="A3" s="147" t="s">
        <v>9</v>
      </c>
      <c r="B3" s="148" t="s">
        <v>10</v>
      </c>
      <c r="C3" s="149" t="s">
        <v>14</v>
      </c>
      <c r="D3" s="150" t="s">
        <v>11</v>
      </c>
      <c r="E3" s="151" t="s">
        <v>12</v>
      </c>
      <c r="F3" s="152"/>
      <c r="G3" s="144"/>
      <c r="H3" s="144"/>
      <c r="I3" s="144" t="s">
        <v>15</v>
      </c>
      <c r="J3" s="144"/>
      <c r="K3" s="144" t="s">
        <v>18</v>
      </c>
      <c r="L3" s="144"/>
      <c r="M3" s="144" t="s">
        <v>20</v>
      </c>
      <c r="N3" s="144"/>
      <c r="O3" s="144">
        <f>(D64)</f>
        <v>0.15</v>
      </c>
      <c r="P3" s="144" t="str">
        <f>IF(B3=0,E3,B3)</f>
        <v>yMzugeordnet</v>
      </c>
      <c r="Q3" s="144">
        <f>(2.71828184^(F67*O3+D67)/((2.71828184^(F67*O3+D67)+1)))</f>
        <v>1.009568018437873E-2</v>
      </c>
      <c r="R3" s="144"/>
      <c r="S3" s="144">
        <f>(Q3)*100</f>
        <v>1.009568018437873</v>
      </c>
      <c r="T3" s="144"/>
      <c r="U3" s="144"/>
      <c r="V3" s="144"/>
      <c r="W3" s="144"/>
      <c r="X3" s="144">
        <f>(F67*2.71828184^(F67*O4+D67))/((2.71828184^(F67*O4+D67)+1)^2)</f>
        <v>0.20761699188059193</v>
      </c>
      <c r="Y3" s="131"/>
      <c r="Z3" s="144" t="s">
        <v>110</v>
      </c>
      <c r="AA3" s="144">
        <f>(1.3169/F67)</f>
        <v>0.61174300269990534</v>
      </c>
      <c r="AB3" s="131"/>
      <c r="AC3" s="131"/>
      <c r="AD3" s="131"/>
      <c r="AE3" s="131"/>
      <c r="AF3" s="131"/>
      <c r="AG3" s="131"/>
      <c r="AH3" s="145"/>
      <c r="AI3" s="145"/>
      <c r="AJ3" s="145" t="s">
        <v>211</v>
      </c>
      <c r="AK3" s="146"/>
      <c r="AL3" s="145"/>
      <c r="AM3" s="145"/>
      <c r="AN3" s="145"/>
      <c r="AO3" s="145"/>
      <c r="AP3" s="145"/>
      <c r="AQ3" s="145"/>
      <c r="AR3" s="145"/>
      <c r="AS3" s="145"/>
    </row>
    <row r="4" spans="1:45" x14ac:dyDescent="0.3">
      <c r="A4" s="153">
        <f>EINGABEN!H6</f>
        <v>1.3000000018</v>
      </c>
      <c r="B4" s="154">
        <f>IF(EINGABEN!J6=0,"",EINGABEN!J6)</f>
        <v>1.7999999268880629</v>
      </c>
      <c r="C4" s="155">
        <f t="shared" ref="C4:C43" si="0">(A4^2)</f>
        <v>1.6900000046799999</v>
      </c>
      <c r="D4" s="156">
        <f t="shared" ref="D4:D28" si="1">IF(B4=0,E4,B4)</f>
        <v>1.7999999268880629</v>
      </c>
      <c r="E4" s="156">
        <f>MAX(B4:B43)</f>
        <v>23.799999970819385</v>
      </c>
      <c r="F4" s="157">
        <f>IF(D4="",1,(((E4+F66)/D4)-1)^-1)</f>
        <v>6.7819872716725058E-2</v>
      </c>
      <c r="G4" s="144">
        <f t="shared" ref="G4:G43" si="2">IF(B4=0,1,F4)</f>
        <v>6.7819872716725058E-2</v>
      </c>
      <c r="H4" s="144"/>
      <c r="I4" s="144">
        <f t="shared" ref="I4:I43" si="3">ROUND((LN(G4)),7)</f>
        <v>-2.6909000000000001</v>
      </c>
      <c r="J4" s="144"/>
      <c r="K4" s="144">
        <f t="shared" ref="K4:K43" si="4">(I4^2)</f>
        <v>7.24094281</v>
      </c>
      <c r="L4" s="144"/>
      <c r="M4" s="144">
        <f t="shared" ref="M4:M43" si="5">(A4*I4)</f>
        <v>-3.4981700048436202</v>
      </c>
      <c r="N4" s="144"/>
      <c r="O4" s="144">
        <f>IF(P5&lt;MAX(P4:P43),A4,-A4)</f>
        <v>1.3000000018</v>
      </c>
      <c r="P4" s="144">
        <f>IF(B4=0,E4,B4)</f>
        <v>1.7999999268880629</v>
      </c>
      <c r="Q4" s="144">
        <f>(2.71828184^(F67*O4+D67)/((2.71828184^(F67*O4+D67)+1)))</f>
        <v>0.10813888234866512</v>
      </c>
      <c r="R4" s="144"/>
      <c r="S4" s="144">
        <f>(100*Q4)</f>
        <v>10.813888234866512</v>
      </c>
      <c r="T4" s="144"/>
      <c r="U4" s="144">
        <f>(P4/D66)*100</f>
        <v>6.3514464604377663</v>
      </c>
      <c r="V4" s="131"/>
      <c r="W4" s="144"/>
      <c r="X4" s="144"/>
      <c r="Y4" s="131"/>
      <c r="Z4" s="144" t="s">
        <v>103</v>
      </c>
      <c r="AA4" s="144">
        <f>(F67)</f>
        <v>2.1527013699999999</v>
      </c>
      <c r="AB4" s="131"/>
      <c r="AC4" s="131">
        <f>IF(((S4-U4)^2)=((S3-U3)^2),"",((S4-U4)^2))</f>
        <v>19.913386590166777</v>
      </c>
      <c r="AD4" s="131"/>
      <c r="AE4" s="131"/>
      <c r="AF4" s="131"/>
      <c r="AG4" s="131"/>
      <c r="AH4" s="145"/>
      <c r="AI4" s="145"/>
      <c r="AJ4" s="145"/>
      <c r="AK4" s="146">
        <f t="shared" ref="AK4:AK43" si="6">S4</f>
        <v>10.813888234866512</v>
      </c>
      <c r="AL4" s="145">
        <f>$AK$4</f>
        <v>10.813888234866512</v>
      </c>
      <c r="AM4" s="145"/>
      <c r="AN4" s="145"/>
      <c r="AO4" s="145"/>
      <c r="AP4" s="145"/>
      <c r="AQ4" s="145"/>
      <c r="AR4" s="145"/>
      <c r="AS4" s="145"/>
    </row>
    <row r="5" spans="1:45" x14ac:dyDescent="0.3">
      <c r="A5" s="153">
        <f>EINGABEN!H7</f>
        <v>1.4000000021999999</v>
      </c>
      <c r="B5" s="154">
        <f>IF(EINGABEN!J7=0,"",EINGABEN!J7)</f>
        <v>3.9999998868722741</v>
      </c>
      <c r="C5" s="155">
        <f t="shared" si="0"/>
        <v>1.9600000061599996</v>
      </c>
      <c r="D5" s="156">
        <f t="shared" si="1"/>
        <v>3.9999998868722741</v>
      </c>
      <c r="E5" s="156">
        <f t="shared" ref="E5:E43" si="7">(E4)</f>
        <v>23.799999970819385</v>
      </c>
      <c r="F5" s="157">
        <f>IF(D5="",1,(((E5+F66)/D5)-1)^-1)</f>
        <v>0.16433250913278688</v>
      </c>
      <c r="G5" s="144">
        <f t="shared" si="2"/>
        <v>0.16433250913278688</v>
      </c>
      <c r="H5" s="144"/>
      <c r="I5" s="144">
        <f t="shared" si="3"/>
        <v>-1.8058634</v>
      </c>
      <c r="J5" s="144"/>
      <c r="K5" s="144">
        <f t="shared" si="4"/>
        <v>3.2611426194595601</v>
      </c>
      <c r="L5" s="144"/>
      <c r="M5" s="144">
        <f t="shared" si="5"/>
        <v>-2.5282087639728994</v>
      </c>
      <c r="N5" s="144"/>
      <c r="O5" s="144">
        <f>IF(P5&lt;MAX(P4:P43),A5,-A5)</f>
        <v>1.4000000021999999</v>
      </c>
      <c r="P5" s="144">
        <f t="shared" ref="P5:P43" si="8">IF(B5="",P4,B5)</f>
        <v>3.9999998868722741</v>
      </c>
      <c r="Q5" s="144">
        <f>(2.71828184^(F67*O5+D67)/((2.71828184^(F67*O5+D67)+1)))</f>
        <v>0.13071814966663037</v>
      </c>
      <c r="R5" s="144"/>
      <c r="S5" s="144">
        <f t="shared" ref="S5:S44" si="9">(100*Q5)</f>
        <v>13.071814966663037</v>
      </c>
      <c r="T5" s="144"/>
      <c r="U5" s="144">
        <f>(P5/D66)*100</f>
        <v>14.114325641751144</v>
      </c>
      <c r="V5" s="131"/>
      <c r="W5" s="144"/>
      <c r="X5" s="144"/>
      <c r="Y5" s="131"/>
      <c r="Z5" s="144" t="s">
        <v>104</v>
      </c>
      <c r="AA5" s="144">
        <f>(D67)</f>
        <v>-4.9084058500000003</v>
      </c>
      <c r="AB5" s="131"/>
      <c r="AC5" s="131">
        <f t="shared" ref="AC5:AC42" si="10">IF(((S5-U5)^2)=((S4-U4)^2),"",((S5-U5)^2))</f>
        <v>1.0868285076726591</v>
      </c>
      <c r="AD5" s="131"/>
      <c r="AE5" s="131"/>
      <c r="AF5" s="131"/>
      <c r="AG5" s="131"/>
      <c r="AH5" s="145"/>
      <c r="AI5" s="145"/>
      <c r="AJ5" s="145"/>
      <c r="AK5" s="146">
        <f t="shared" si="6"/>
        <v>13.071814966663037</v>
      </c>
      <c r="AL5" s="145">
        <f>IF(AK5=AK4,"",AK5)</f>
        <v>13.071814966663037</v>
      </c>
      <c r="AM5" s="145"/>
      <c r="AN5" s="145"/>
      <c r="AO5" s="145"/>
      <c r="AP5" s="145"/>
      <c r="AQ5" s="145"/>
      <c r="AR5" s="145"/>
      <c r="AS5" s="145"/>
    </row>
    <row r="6" spans="1:45" x14ac:dyDescent="0.3">
      <c r="A6" s="153">
        <f>EINGABEN!H8</f>
        <v>1.500000003</v>
      </c>
      <c r="B6" s="154">
        <f>IF(EINGABEN!J8=0,"",EINGABEN!J8)</f>
        <v>6.9999999130487822</v>
      </c>
      <c r="C6" s="155">
        <f t="shared" si="0"/>
        <v>2.2500000090000003</v>
      </c>
      <c r="D6" s="156">
        <f t="shared" si="1"/>
        <v>6.9999999130487822</v>
      </c>
      <c r="E6" s="156">
        <f t="shared" si="7"/>
        <v>23.799999970819385</v>
      </c>
      <c r="F6" s="157">
        <f>IF(D6="",1,(((E6+F66)/D6)-1)^-1)</f>
        <v>0.32800877591201183</v>
      </c>
      <c r="G6" s="144">
        <f t="shared" si="2"/>
        <v>0.32800877591201183</v>
      </c>
      <c r="H6" s="144"/>
      <c r="I6" s="144">
        <f t="shared" si="3"/>
        <v>-1.1147149000000001</v>
      </c>
      <c r="J6" s="144"/>
      <c r="K6" s="144">
        <f t="shared" si="4"/>
        <v>1.2425893082820101</v>
      </c>
      <c r="L6" s="144"/>
      <c r="M6" s="144">
        <f t="shared" si="5"/>
        <v>-1.6720723533441448</v>
      </c>
      <c r="N6" s="144"/>
      <c r="O6" s="144">
        <f>IF(P5&lt;MAX(P4:P43),A6,-A6)</f>
        <v>1.500000003</v>
      </c>
      <c r="P6" s="144">
        <f t="shared" si="8"/>
        <v>6.9999999130487822</v>
      </c>
      <c r="Q6" s="144">
        <f>(2.71828184^(F67*O6+D67)/((2.71828184^(F67*O6+D67)+1)))</f>
        <v>0.15718105595153414</v>
      </c>
      <c r="R6" s="144"/>
      <c r="S6" s="144">
        <f t="shared" si="9"/>
        <v>15.718105595153414</v>
      </c>
      <c r="T6" s="144"/>
      <c r="U6" s="144">
        <f>(P6/D66)*100</f>
        <v>24.700070264815746</v>
      </c>
      <c r="V6" s="131"/>
      <c r="W6" s="144"/>
      <c r="X6" s="144"/>
      <c r="Y6" s="131"/>
      <c r="Z6" s="131"/>
      <c r="AA6" s="131"/>
      <c r="AB6" s="131"/>
      <c r="AC6" s="131">
        <f t="shared" si="10"/>
        <v>80.675689327062372</v>
      </c>
      <c r="AD6" s="131"/>
      <c r="AE6" s="131"/>
      <c r="AF6" s="131"/>
      <c r="AG6" s="131"/>
      <c r="AH6" s="145"/>
      <c r="AI6" s="145"/>
      <c r="AJ6" s="145"/>
      <c r="AK6" s="146">
        <f t="shared" si="6"/>
        <v>15.718105595153414</v>
      </c>
      <c r="AL6" s="145">
        <f t="shared" ref="AL6:AL43" si="11">IF(AK6=AK5,"",AK6)</f>
        <v>15.718105595153414</v>
      </c>
      <c r="AM6" s="145"/>
      <c r="AN6" s="145"/>
      <c r="AO6" s="145"/>
      <c r="AP6" s="145"/>
      <c r="AQ6" s="145"/>
      <c r="AR6" s="145"/>
      <c r="AS6" s="145"/>
    </row>
    <row r="7" spans="1:45" x14ac:dyDescent="0.3">
      <c r="A7" s="153">
        <f>EINGABEN!H9</f>
        <v>2.3000000050999998</v>
      </c>
      <c r="B7" s="154">
        <f>IF(EINGABEN!J9=0,"",EINGABEN!J9)</f>
        <v>12.099999890935464</v>
      </c>
      <c r="C7" s="155">
        <f t="shared" si="0"/>
        <v>5.2900000234599993</v>
      </c>
      <c r="D7" s="156">
        <f t="shared" si="1"/>
        <v>12.099999890935464</v>
      </c>
      <c r="E7" s="156">
        <f t="shared" si="7"/>
        <v>23.799999970819385</v>
      </c>
      <c r="F7" s="157">
        <f>IF(D7="",1,(((E7+F66)/D7)-1)^-1)</f>
        <v>0.74503295496534894</v>
      </c>
      <c r="G7" s="144">
        <f t="shared" si="2"/>
        <v>0.74503295496534894</v>
      </c>
      <c r="H7" s="144"/>
      <c r="I7" s="144">
        <f t="shared" si="3"/>
        <v>-0.2943268</v>
      </c>
      <c r="J7" s="144"/>
      <c r="K7" s="144">
        <f t="shared" si="4"/>
        <v>8.6628265198240004E-2</v>
      </c>
      <c r="L7" s="144"/>
      <c r="M7" s="144">
        <f t="shared" si="5"/>
        <v>-0.67695164150106657</v>
      </c>
      <c r="N7" s="144"/>
      <c r="O7" s="144">
        <f>IF(P5&lt;MAX(P4:P43),A7,-A7)</f>
        <v>2.3000000050999998</v>
      </c>
      <c r="P7" s="144">
        <f t="shared" si="8"/>
        <v>12.099999890935464</v>
      </c>
      <c r="Q7" s="144">
        <f>(2.71828184^(F67*O7+D67)/((2.71828184^(F67*O7+D67)+1)))</f>
        <v>0.51070019411156276</v>
      </c>
      <c r="R7" s="144"/>
      <c r="S7" s="144">
        <f t="shared" si="9"/>
        <v>51.070019411156274</v>
      </c>
      <c r="T7" s="144"/>
      <c r="U7" s="144">
        <f>(P7/D66)*100</f>
        <v>42.69583588897482</v>
      </c>
      <c r="V7" s="131"/>
      <c r="W7" s="144"/>
      <c r="X7" s="144"/>
      <c r="Y7" s="131"/>
      <c r="Z7" s="131"/>
      <c r="AA7" s="131"/>
      <c r="AB7" s="131"/>
      <c r="AC7" s="131">
        <f t="shared" si="10"/>
        <v>70.126949663175381</v>
      </c>
      <c r="AD7" s="131"/>
      <c r="AE7" s="131"/>
      <c r="AF7" s="131"/>
      <c r="AG7" s="131"/>
      <c r="AH7" s="145"/>
      <c r="AI7" s="145"/>
      <c r="AJ7" s="145"/>
      <c r="AK7" s="146">
        <f t="shared" si="6"/>
        <v>51.070019411156274</v>
      </c>
      <c r="AL7" s="145">
        <f t="shared" si="11"/>
        <v>51.070019411156274</v>
      </c>
      <c r="AM7" s="145"/>
      <c r="AN7" s="145"/>
      <c r="AO7" s="145"/>
      <c r="AP7" s="145"/>
      <c r="AQ7" s="145"/>
      <c r="AR7" s="145"/>
      <c r="AS7" s="145"/>
    </row>
    <row r="8" spans="1:45" x14ac:dyDescent="0.3">
      <c r="A8" s="153">
        <f>EINGABEN!H10</f>
        <v>2.4000000064</v>
      </c>
      <c r="B8" s="154">
        <f>IF(EINGABEN!J10=0,"",EINGABEN!J10)</f>
        <v>18.499999976384629</v>
      </c>
      <c r="C8" s="155">
        <f t="shared" si="0"/>
        <v>5.7600000307199997</v>
      </c>
      <c r="D8" s="156">
        <f t="shared" si="1"/>
        <v>18.499999976384629</v>
      </c>
      <c r="E8" s="156">
        <f t="shared" si="7"/>
        <v>23.799999970819385</v>
      </c>
      <c r="F8" s="157">
        <f>IF(D8="",1,(((E8+F66)/D8)-1)^-1)</f>
        <v>1.8799108659737747</v>
      </c>
      <c r="G8" s="144">
        <f t="shared" si="2"/>
        <v>1.8799108659737747</v>
      </c>
      <c r="H8" s="144"/>
      <c r="I8" s="144">
        <f t="shared" si="3"/>
        <v>0.63122440000000002</v>
      </c>
      <c r="J8" s="144"/>
      <c r="K8" s="144">
        <f t="shared" si="4"/>
        <v>0.39844424315536003</v>
      </c>
      <c r="L8" s="144"/>
      <c r="M8" s="144">
        <f t="shared" si="5"/>
        <v>1.5149385640398363</v>
      </c>
      <c r="N8" s="144"/>
      <c r="O8" s="144">
        <f>IF(P5&lt;MAX(P4:P43),A8,-A8)</f>
        <v>2.4000000064</v>
      </c>
      <c r="P8" s="144">
        <f t="shared" si="8"/>
        <v>18.499999976384629</v>
      </c>
      <c r="Q8" s="144">
        <f>(2.71828184^(F67*O8+D67)/((2.71828184^(F67*O8+D67)+1)))</f>
        <v>0.56416362854467894</v>
      </c>
      <c r="R8" s="144"/>
      <c r="S8" s="144">
        <f t="shared" si="9"/>
        <v>56.416362854467891</v>
      </c>
      <c r="T8" s="144"/>
      <c r="U8" s="144">
        <f>(P8/D66)*100</f>
        <v>65.278757855979634</v>
      </c>
      <c r="V8" s="131"/>
      <c r="W8" s="144"/>
      <c r="X8" s="144"/>
      <c r="Y8" s="131"/>
      <c r="Z8" s="131"/>
      <c r="AA8" s="131"/>
      <c r="AB8" s="131"/>
      <c r="AC8" s="131">
        <f t="shared" si="10"/>
        <v>78.54204516282033</v>
      </c>
      <c r="AD8" s="131"/>
      <c r="AE8" s="131"/>
      <c r="AF8" s="131"/>
      <c r="AG8" s="131"/>
      <c r="AH8" s="145"/>
      <c r="AI8" s="145"/>
      <c r="AJ8" s="145"/>
      <c r="AK8" s="146">
        <f t="shared" si="6"/>
        <v>56.416362854467891</v>
      </c>
      <c r="AL8" s="145">
        <f t="shared" si="11"/>
        <v>56.416362854467891</v>
      </c>
      <c r="AM8" s="145"/>
      <c r="AN8" s="145"/>
      <c r="AO8" s="145"/>
      <c r="AP8" s="145"/>
      <c r="AQ8" s="145"/>
      <c r="AR8" s="145"/>
      <c r="AS8" s="145"/>
    </row>
    <row r="9" spans="1:45" x14ac:dyDescent="0.3">
      <c r="A9" s="153">
        <f>EINGABEN!H11</f>
        <v>3.1000000053000001</v>
      </c>
      <c r="B9" s="154">
        <f>IF(EINGABEN!J11=0,"",EINGABEN!J11)</f>
        <v>23.799999970819385</v>
      </c>
      <c r="C9" s="155">
        <f t="shared" si="0"/>
        <v>9.6100000328600004</v>
      </c>
      <c r="D9" s="156">
        <f t="shared" si="1"/>
        <v>23.799999970819385</v>
      </c>
      <c r="E9" s="156">
        <f t="shared" si="7"/>
        <v>23.799999970819385</v>
      </c>
      <c r="F9" s="157">
        <f>IF(D9="",1,(((E9+F66)/D9)-1)^-1)</f>
        <v>5.241260847990195</v>
      </c>
      <c r="G9" s="144">
        <f t="shared" si="2"/>
        <v>5.241260847990195</v>
      </c>
      <c r="H9" s="144"/>
      <c r="I9" s="144">
        <f t="shared" si="3"/>
        <v>1.6565620999999999</v>
      </c>
      <c r="J9" s="144"/>
      <c r="K9" s="144">
        <f t="shared" si="4"/>
        <v>2.7441979911564096</v>
      </c>
      <c r="L9" s="144"/>
      <c r="M9" s="144">
        <f t="shared" si="5"/>
        <v>5.1353425187797788</v>
      </c>
      <c r="N9" s="144"/>
      <c r="O9" s="144">
        <f>IF(P5&lt;MAX(P4:P43),A9,-A9)</f>
        <v>3.1000000053000001</v>
      </c>
      <c r="P9" s="144">
        <f t="shared" si="8"/>
        <v>23.799999970819385</v>
      </c>
      <c r="Q9" s="144">
        <f>(2.71828184^(F67*O9+D67)/((2.71828184^(F67*O9+D67)+1)))</f>
        <v>0.85383082783304853</v>
      </c>
      <c r="R9" s="144"/>
      <c r="S9" s="144">
        <f t="shared" si="9"/>
        <v>85.383082783304857</v>
      </c>
      <c r="T9" s="144"/>
      <c r="U9" s="144">
        <f>(P9/D66)*100</f>
        <v>83.980239840576516</v>
      </c>
      <c r="V9" s="131"/>
      <c r="W9" s="144"/>
      <c r="X9" s="144"/>
      <c r="Y9" s="131"/>
      <c r="Z9" s="131"/>
      <c r="AA9" s="131"/>
      <c r="AB9" s="131"/>
      <c r="AC9" s="131">
        <f t="shared" si="10"/>
        <v>1.9679683219627122</v>
      </c>
      <c r="AD9" s="131"/>
      <c r="AE9" s="131"/>
      <c r="AF9" s="131"/>
      <c r="AG9" s="131"/>
      <c r="AH9" s="145"/>
      <c r="AI9" s="145"/>
      <c r="AJ9" s="145"/>
      <c r="AK9" s="146">
        <f t="shared" si="6"/>
        <v>85.383082783304857</v>
      </c>
      <c r="AL9" s="145">
        <f t="shared" si="11"/>
        <v>85.383082783304857</v>
      </c>
      <c r="AM9" s="145"/>
      <c r="AN9" s="145"/>
      <c r="AO9" s="145"/>
      <c r="AP9" s="145"/>
      <c r="AQ9" s="145"/>
      <c r="AR9" s="145"/>
      <c r="AS9" s="145"/>
    </row>
    <row r="10" spans="1:45" x14ac:dyDescent="0.3">
      <c r="A10" s="153">
        <f>EINGABEN!H12</f>
        <v>3.1000000064000002</v>
      </c>
      <c r="B10" s="154" t="str">
        <f>IF(EINGABEN!J12=0,"",EINGABEN!J12)</f>
        <v/>
      </c>
      <c r="C10" s="155">
        <f t="shared" si="0"/>
        <v>9.6100000396800009</v>
      </c>
      <c r="D10" s="156" t="str">
        <f t="shared" si="1"/>
        <v/>
      </c>
      <c r="E10" s="156">
        <f t="shared" si="7"/>
        <v>23.799999970819385</v>
      </c>
      <c r="F10" s="157">
        <f>IF(D10="",1,(((E10+F66)/D10)-1)^-1)</f>
        <v>1</v>
      </c>
      <c r="G10" s="144">
        <f t="shared" si="2"/>
        <v>1</v>
      </c>
      <c r="H10" s="144"/>
      <c r="I10" s="144">
        <f t="shared" si="3"/>
        <v>0</v>
      </c>
      <c r="J10" s="144"/>
      <c r="K10" s="144">
        <f t="shared" si="4"/>
        <v>0</v>
      </c>
      <c r="L10" s="144"/>
      <c r="M10" s="144">
        <f t="shared" si="5"/>
        <v>0</v>
      </c>
      <c r="N10" s="144"/>
      <c r="O10" s="144">
        <f>IF(P5&lt;MAX(P4:P43),A10,-A10)</f>
        <v>3.1000000064000002</v>
      </c>
      <c r="P10" s="144">
        <f t="shared" si="8"/>
        <v>23.799999970819385</v>
      </c>
      <c r="Q10" s="144">
        <f>(2.71828184^(F67*O10+D67)/((2.71828184^(F67*O10+D67)+1)))</f>
        <v>0.85383082812858024</v>
      </c>
      <c r="R10" s="144"/>
      <c r="S10" s="144">
        <f t="shared" si="9"/>
        <v>85.383082812858021</v>
      </c>
      <c r="T10" s="144"/>
      <c r="U10" s="144">
        <f>(P10/D66)*100</f>
        <v>83.980239840576516</v>
      </c>
      <c r="V10" s="131"/>
      <c r="W10" s="144"/>
      <c r="X10" s="144"/>
      <c r="Y10" s="131"/>
      <c r="Z10" s="131"/>
      <c r="AA10" s="131"/>
      <c r="AB10" s="131"/>
      <c r="AC10" s="131">
        <f t="shared" si="10"/>
        <v>1.9679684048796069</v>
      </c>
      <c r="AD10" s="131"/>
      <c r="AE10" s="131"/>
      <c r="AF10" s="131"/>
      <c r="AG10" s="131"/>
      <c r="AH10" s="145"/>
      <c r="AI10" s="145"/>
      <c r="AJ10" s="145"/>
      <c r="AK10" s="146">
        <f t="shared" si="6"/>
        <v>85.383082812858021</v>
      </c>
      <c r="AL10" s="145">
        <f t="shared" si="11"/>
        <v>85.383082812858021</v>
      </c>
      <c r="AM10" s="145"/>
      <c r="AN10" s="145"/>
      <c r="AO10" s="145"/>
      <c r="AP10" s="145"/>
      <c r="AQ10" s="145"/>
      <c r="AR10" s="145"/>
      <c r="AS10" s="145"/>
    </row>
    <row r="11" spans="1:45" x14ac:dyDescent="0.3">
      <c r="A11" s="153">
        <f>EINGABEN!H13</f>
        <v>3.1000000064000002</v>
      </c>
      <c r="B11" s="154" t="str">
        <f>IF(EINGABEN!J13=0,"",EINGABEN!J13)</f>
        <v/>
      </c>
      <c r="C11" s="155">
        <f t="shared" si="0"/>
        <v>9.6100000396800009</v>
      </c>
      <c r="D11" s="156" t="str">
        <f t="shared" si="1"/>
        <v/>
      </c>
      <c r="E11" s="156">
        <f t="shared" si="7"/>
        <v>23.799999970819385</v>
      </c>
      <c r="F11" s="157">
        <f>IF(D11="",1,(((E11+F66)/D11)-1)^-1)</f>
        <v>1</v>
      </c>
      <c r="G11" s="144">
        <f t="shared" si="2"/>
        <v>1</v>
      </c>
      <c r="H11" s="144"/>
      <c r="I11" s="144">
        <f t="shared" si="3"/>
        <v>0</v>
      </c>
      <c r="J11" s="144"/>
      <c r="K11" s="144">
        <f t="shared" si="4"/>
        <v>0</v>
      </c>
      <c r="L11" s="144"/>
      <c r="M11" s="144">
        <f t="shared" si="5"/>
        <v>0</v>
      </c>
      <c r="N11" s="144"/>
      <c r="O11" s="144">
        <f>IF(P5&lt;MAX(P4:P43),A11,-A11)</f>
        <v>3.1000000064000002</v>
      </c>
      <c r="P11" s="144">
        <f t="shared" si="8"/>
        <v>23.799999970819385</v>
      </c>
      <c r="Q11" s="144">
        <f>(2.71828184^(F67*O11+D67)/((2.71828184^(F67*O11+D67)+1)))</f>
        <v>0.85383082812858024</v>
      </c>
      <c r="R11" s="144"/>
      <c r="S11" s="144">
        <f t="shared" si="9"/>
        <v>85.383082812858021</v>
      </c>
      <c r="T11" s="144"/>
      <c r="U11" s="144">
        <f>(P11/D66)*100</f>
        <v>83.980239840576516</v>
      </c>
      <c r="V11" s="131"/>
      <c r="W11" s="144"/>
      <c r="X11" s="144"/>
      <c r="Y11" s="131"/>
      <c r="Z11" s="131"/>
      <c r="AA11" s="131"/>
      <c r="AB11" s="131"/>
      <c r="AC11" s="131" t="str">
        <f t="shared" si="10"/>
        <v/>
      </c>
      <c r="AD11" s="131"/>
      <c r="AE11" s="131"/>
      <c r="AF11" s="131"/>
      <c r="AG11" s="131"/>
      <c r="AH11" s="145"/>
      <c r="AI11" s="145"/>
      <c r="AJ11" s="145"/>
      <c r="AK11" s="146">
        <f t="shared" si="6"/>
        <v>85.383082812858021</v>
      </c>
      <c r="AL11" s="145" t="str">
        <f t="shared" si="11"/>
        <v/>
      </c>
      <c r="AM11" s="145"/>
      <c r="AN11" s="145"/>
      <c r="AO11" s="145"/>
      <c r="AP11" s="145"/>
      <c r="AQ11" s="145"/>
      <c r="AR11" s="145"/>
      <c r="AS11" s="145"/>
    </row>
    <row r="12" spans="1:45" x14ac:dyDescent="0.3">
      <c r="A12" s="153">
        <f>EINGABEN!H14</f>
        <v>3.1000000064000002</v>
      </c>
      <c r="B12" s="154" t="str">
        <f>IF(EINGABEN!J14=0,"",EINGABEN!J14)</f>
        <v/>
      </c>
      <c r="C12" s="155">
        <f t="shared" si="0"/>
        <v>9.6100000396800009</v>
      </c>
      <c r="D12" s="156" t="str">
        <f t="shared" si="1"/>
        <v/>
      </c>
      <c r="E12" s="156">
        <f t="shared" si="7"/>
        <v>23.799999970819385</v>
      </c>
      <c r="F12" s="157">
        <f>IF(D12="",1,(((E12+F66)/D12)-1)^-1)</f>
        <v>1</v>
      </c>
      <c r="G12" s="144">
        <f t="shared" si="2"/>
        <v>1</v>
      </c>
      <c r="H12" s="144"/>
      <c r="I12" s="144">
        <f t="shared" si="3"/>
        <v>0</v>
      </c>
      <c r="J12" s="144"/>
      <c r="K12" s="144">
        <f t="shared" si="4"/>
        <v>0</v>
      </c>
      <c r="L12" s="144"/>
      <c r="M12" s="144">
        <f t="shared" si="5"/>
        <v>0</v>
      </c>
      <c r="N12" s="144"/>
      <c r="O12" s="144">
        <f>IF(P5&lt;MAX(P4:P43),A12,-A12)</f>
        <v>3.1000000064000002</v>
      </c>
      <c r="P12" s="144">
        <f t="shared" si="8"/>
        <v>23.799999970819385</v>
      </c>
      <c r="Q12" s="144">
        <f>(2.71828184^(F67*O12+D67)/((2.71828184^(F67*O12+D67)+1)))</f>
        <v>0.85383082812858024</v>
      </c>
      <c r="R12" s="144"/>
      <c r="S12" s="144">
        <f t="shared" si="9"/>
        <v>85.383082812858021</v>
      </c>
      <c r="T12" s="144"/>
      <c r="U12" s="144">
        <f>(P12/D66)*100</f>
        <v>83.980239840576516</v>
      </c>
      <c r="V12" s="131"/>
      <c r="W12" s="144"/>
      <c r="X12" s="144"/>
      <c r="Y12" s="131"/>
      <c r="Z12" s="131"/>
      <c r="AA12" s="131"/>
      <c r="AB12" s="131"/>
      <c r="AC12" s="131" t="str">
        <f t="shared" si="10"/>
        <v/>
      </c>
      <c r="AD12" s="131"/>
      <c r="AE12" s="131"/>
      <c r="AF12" s="131"/>
      <c r="AG12" s="131"/>
      <c r="AH12" s="145"/>
      <c r="AI12" s="145"/>
      <c r="AJ12" s="145"/>
      <c r="AK12" s="146">
        <f t="shared" si="6"/>
        <v>85.383082812858021</v>
      </c>
      <c r="AL12" s="145" t="str">
        <f t="shared" si="11"/>
        <v/>
      </c>
      <c r="AM12" s="145"/>
      <c r="AN12" s="145"/>
      <c r="AO12" s="145"/>
      <c r="AP12" s="145"/>
      <c r="AQ12" s="145"/>
      <c r="AR12" s="145"/>
      <c r="AS12" s="145"/>
    </row>
    <row r="13" spans="1:45" x14ac:dyDescent="0.3">
      <c r="A13" s="153">
        <f>EINGABEN!H15</f>
        <v>3.1000000064000002</v>
      </c>
      <c r="B13" s="154" t="str">
        <f>IF(EINGABEN!J15=0,"",EINGABEN!J15)</f>
        <v/>
      </c>
      <c r="C13" s="155">
        <f t="shared" si="0"/>
        <v>9.6100000396800009</v>
      </c>
      <c r="D13" s="156" t="str">
        <f t="shared" si="1"/>
        <v/>
      </c>
      <c r="E13" s="156">
        <f t="shared" si="7"/>
        <v>23.799999970819385</v>
      </c>
      <c r="F13" s="157">
        <f>IF(D13="",1,(((E13+F66)/D13)-1)^-1)</f>
        <v>1</v>
      </c>
      <c r="G13" s="144">
        <f t="shared" si="2"/>
        <v>1</v>
      </c>
      <c r="H13" s="144"/>
      <c r="I13" s="144">
        <f t="shared" si="3"/>
        <v>0</v>
      </c>
      <c r="J13" s="144"/>
      <c r="K13" s="144">
        <f t="shared" si="4"/>
        <v>0</v>
      </c>
      <c r="L13" s="144"/>
      <c r="M13" s="144">
        <f t="shared" si="5"/>
        <v>0</v>
      </c>
      <c r="N13" s="144"/>
      <c r="O13" s="144">
        <f>IF(P5&lt;MAX(P4:P43),A13,-A13)</f>
        <v>3.1000000064000002</v>
      </c>
      <c r="P13" s="144">
        <f t="shared" si="8"/>
        <v>23.799999970819385</v>
      </c>
      <c r="Q13" s="144">
        <f>(2.71828184^(F67*O13+D67)/((2.71828184^(F67*O13+D67)+1)))</f>
        <v>0.85383082812858024</v>
      </c>
      <c r="R13" s="144"/>
      <c r="S13" s="144">
        <f t="shared" si="9"/>
        <v>85.383082812858021</v>
      </c>
      <c r="T13" s="144"/>
      <c r="U13" s="144">
        <f>(P13/D66)*100</f>
        <v>83.980239840576516</v>
      </c>
      <c r="V13" s="131"/>
      <c r="W13" s="144"/>
      <c r="X13" s="144"/>
      <c r="Y13" s="131"/>
      <c r="Z13" s="131"/>
      <c r="AA13" s="131"/>
      <c r="AB13" s="131"/>
      <c r="AC13" s="131" t="str">
        <f t="shared" si="10"/>
        <v/>
      </c>
      <c r="AD13" s="131"/>
      <c r="AE13" s="131"/>
      <c r="AF13" s="131"/>
      <c r="AG13" s="131"/>
      <c r="AH13" s="145"/>
      <c r="AI13" s="145"/>
      <c r="AJ13" s="145"/>
      <c r="AK13" s="146">
        <f t="shared" si="6"/>
        <v>85.383082812858021</v>
      </c>
      <c r="AL13" s="145" t="str">
        <f t="shared" si="11"/>
        <v/>
      </c>
      <c r="AM13" s="145"/>
      <c r="AN13" s="145"/>
      <c r="AO13" s="145"/>
      <c r="AP13" s="145"/>
      <c r="AQ13" s="145"/>
      <c r="AR13" s="145"/>
      <c r="AS13" s="145"/>
    </row>
    <row r="14" spans="1:45" x14ac:dyDescent="0.3">
      <c r="A14" s="153">
        <f>EINGABEN!H16</f>
        <v>3.1000000064000002</v>
      </c>
      <c r="B14" s="154" t="str">
        <f>IF(EINGABEN!J16=0,"",EINGABEN!J16)</f>
        <v/>
      </c>
      <c r="C14" s="155">
        <f t="shared" si="0"/>
        <v>9.6100000396800009</v>
      </c>
      <c r="D14" s="156" t="str">
        <f t="shared" si="1"/>
        <v/>
      </c>
      <c r="E14" s="156">
        <f t="shared" si="7"/>
        <v>23.799999970819385</v>
      </c>
      <c r="F14" s="157">
        <f>IF(D14="",1,(((E14+F66)/D14)-1)^-1)</f>
        <v>1</v>
      </c>
      <c r="G14" s="144">
        <f t="shared" si="2"/>
        <v>1</v>
      </c>
      <c r="H14" s="144"/>
      <c r="I14" s="144">
        <f t="shared" si="3"/>
        <v>0</v>
      </c>
      <c r="J14" s="144"/>
      <c r="K14" s="144">
        <f t="shared" si="4"/>
        <v>0</v>
      </c>
      <c r="L14" s="144"/>
      <c r="M14" s="144">
        <f t="shared" si="5"/>
        <v>0</v>
      </c>
      <c r="N14" s="144"/>
      <c r="O14" s="144">
        <f>IF(P5&lt;MAX(P4:P561),A14,-A14)</f>
        <v>3.1000000064000002</v>
      </c>
      <c r="P14" s="144">
        <f t="shared" si="8"/>
        <v>23.799999970819385</v>
      </c>
      <c r="Q14" s="144">
        <f>(2.71828184^(F67*O14+D67)/((2.71828184^(F67*O14+D67)+1)))</f>
        <v>0.85383082812858024</v>
      </c>
      <c r="R14" s="144"/>
      <c r="S14" s="144">
        <f t="shared" si="9"/>
        <v>85.383082812858021</v>
      </c>
      <c r="T14" s="144"/>
      <c r="U14" s="144">
        <f>(P14/D66)*100</f>
        <v>83.980239840576516</v>
      </c>
      <c r="V14" s="131"/>
      <c r="W14" s="144"/>
      <c r="X14" s="144"/>
      <c r="Y14" s="131"/>
      <c r="Z14" s="131"/>
      <c r="AA14" s="131"/>
      <c r="AB14" s="131"/>
      <c r="AC14" s="131" t="str">
        <f t="shared" si="10"/>
        <v/>
      </c>
      <c r="AD14" s="131"/>
      <c r="AE14" s="131"/>
      <c r="AF14" s="131"/>
      <c r="AG14" s="131"/>
      <c r="AH14" s="145"/>
      <c r="AI14" s="145"/>
      <c r="AJ14" s="145"/>
      <c r="AK14" s="146">
        <f t="shared" si="6"/>
        <v>85.383082812858021</v>
      </c>
      <c r="AL14" s="145" t="str">
        <f t="shared" si="11"/>
        <v/>
      </c>
      <c r="AM14" s="145"/>
      <c r="AN14" s="145"/>
      <c r="AO14" s="145"/>
      <c r="AP14" s="145"/>
      <c r="AQ14" s="145"/>
      <c r="AR14" s="145"/>
      <c r="AS14" s="145"/>
    </row>
    <row r="15" spans="1:45" x14ac:dyDescent="0.3">
      <c r="A15" s="153">
        <f>EINGABEN!H17</f>
        <v>3.1000000064000002</v>
      </c>
      <c r="B15" s="154" t="str">
        <f>IF(EINGABEN!J17=0,"",EINGABEN!J17)</f>
        <v/>
      </c>
      <c r="C15" s="155">
        <f t="shared" si="0"/>
        <v>9.6100000396800009</v>
      </c>
      <c r="D15" s="156" t="str">
        <f t="shared" si="1"/>
        <v/>
      </c>
      <c r="E15" s="156">
        <f t="shared" si="7"/>
        <v>23.799999970819385</v>
      </c>
      <c r="F15" s="157">
        <f>IF(D15="",1,(((E15+F66)/D15)-1)^-1)</f>
        <v>1</v>
      </c>
      <c r="G15" s="144">
        <f t="shared" si="2"/>
        <v>1</v>
      </c>
      <c r="H15" s="144"/>
      <c r="I15" s="144">
        <f t="shared" si="3"/>
        <v>0</v>
      </c>
      <c r="J15" s="144"/>
      <c r="K15" s="144">
        <f t="shared" si="4"/>
        <v>0</v>
      </c>
      <c r="L15" s="144"/>
      <c r="M15" s="144">
        <f t="shared" si="5"/>
        <v>0</v>
      </c>
      <c r="N15" s="144"/>
      <c r="O15" s="144">
        <f>IF(P5&lt;MAX(P4:P43),A15,-A15)</f>
        <v>3.1000000064000002</v>
      </c>
      <c r="P15" s="144">
        <f t="shared" si="8"/>
        <v>23.799999970819385</v>
      </c>
      <c r="Q15" s="144">
        <f>(2.71828184^(F67*O15+D67)/((2.71828184^(F67*O15+D67)+1)))</f>
        <v>0.85383082812858024</v>
      </c>
      <c r="R15" s="144"/>
      <c r="S15" s="144">
        <f t="shared" si="9"/>
        <v>85.383082812858021</v>
      </c>
      <c r="T15" s="144"/>
      <c r="U15" s="144">
        <f>(P15/D66)*100</f>
        <v>83.980239840576516</v>
      </c>
      <c r="V15" s="131"/>
      <c r="W15" s="144"/>
      <c r="X15" s="144"/>
      <c r="Y15" s="131"/>
      <c r="Z15" s="131"/>
      <c r="AA15" s="131"/>
      <c r="AB15" s="131"/>
      <c r="AC15" s="131" t="str">
        <f t="shared" si="10"/>
        <v/>
      </c>
      <c r="AD15" s="131"/>
      <c r="AE15" s="131"/>
      <c r="AF15" s="131"/>
      <c r="AG15" s="131"/>
      <c r="AH15" s="145"/>
      <c r="AI15" s="145"/>
      <c r="AJ15" s="145"/>
      <c r="AK15" s="146">
        <f t="shared" si="6"/>
        <v>85.383082812858021</v>
      </c>
      <c r="AL15" s="145" t="str">
        <f t="shared" si="11"/>
        <v/>
      </c>
      <c r="AM15" s="145"/>
      <c r="AN15" s="145"/>
      <c r="AO15" s="145"/>
      <c r="AP15" s="145"/>
      <c r="AQ15" s="145"/>
      <c r="AR15" s="145"/>
      <c r="AS15" s="145"/>
    </row>
    <row r="16" spans="1:45" x14ac:dyDescent="0.3">
      <c r="A16" s="153">
        <f>EINGABEN!H18</f>
        <v>3.1000000064000002</v>
      </c>
      <c r="B16" s="154" t="str">
        <f>IF(EINGABEN!J18=0,"",EINGABEN!J18)</f>
        <v/>
      </c>
      <c r="C16" s="155">
        <f t="shared" si="0"/>
        <v>9.6100000396800009</v>
      </c>
      <c r="D16" s="156" t="str">
        <f t="shared" si="1"/>
        <v/>
      </c>
      <c r="E16" s="156">
        <f t="shared" si="7"/>
        <v>23.799999970819385</v>
      </c>
      <c r="F16" s="157">
        <f>IF(D16="",1,(((E16+F66)/D16)-1)^-1)</f>
        <v>1</v>
      </c>
      <c r="G16" s="144">
        <f t="shared" si="2"/>
        <v>1</v>
      </c>
      <c r="H16" s="144"/>
      <c r="I16" s="144">
        <f t="shared" si="3"/>
        <v>0</v>
      </c>
      <c r="J16" s="144"/>
      <c r="K16" s="144">
        <f t="shared" si="4"/>
        <v>0</v>
      </c>
      <c r="L16" s="144"/>
      <c r="M16" s="144">
        <f t="shared" si="5"/>
        <v>0</v>
      </c>
      <c r="N16" s="144"/>
      <c r="O16" s="144">
        <f>IF(P5&lt;MAX(P4:P43),A16,-A16)</f>
        <v>3.1000000064000002</v>
      </c>
      <c r="P16" s="144">
        <f t="shared" si="8"/>
        <v>23.799999970819385</v>
      </c>
      <c r="Q16" s="144">
        <f>(2.71828184^(F67*O16+D67)/((2.71828184^(F67*O16+D67)+1)))</f>
        <v>0.85383082812858024</v>
      </c>
      <c r="R16" s="144"/>
      <c r="S16" s="144">
        <f t="shared" si="9"/>
        <v>85.383082812858021</v>
      </c>
      <c r="T16" s="144"/>
      <c r="U16" s="144">
        <f>(P16/D66)*100</f>
        <v>83.980239840576516</v>
      </c>
      <c r="V16" s="131"/>
      <c r="W16" s="144"/>
      <c r="X16" s="144"/>
      <c r="Y16" s="131"/>
      <c r="Z16" s="131"/>
      <c r="AA16" s="131"/>
      <c r="AB16" s="131"/>
      <c r="AC16" s="131" t="str">
        <f t="shared" si="10"/>
        <v/>
      </c>
      <c r="AD16" s="131"/>
      <c r="AE16" s="131"/>
      <c r="AF16" s="131"/>
      <c r="AG16" s="131"/>
      <c r="AH16" s="145"/>
      <c r="AI16" s="145"/>
      <c r="AJ16" s="145"/>
      <c r="AK16" s="146">
        <f t="shared" si="6"/>
        <v>85.383082812858021</v>
      </c>
      <c r="AL16" s="145" t="str">
        <f t="shared" si="11"/>
        <v/>
      </c>
      <c r="AM16" s="145"/>
      <c r="AN16" s="145"/>
      <c r="AO16" s="145"/>
      <c r="AP16" s="145"/>
      <c r="AQ16" s="145"/>
      <c r="AR16" s="145"/>
      <c r="AS16" s="145"/>
    </row>
    <row r="17" spans="1:45" x14ac:dyDescent="0.3">
      <c r="A17" s="153">
        <f>EINGABEN!H19</f>
        <v>3.1000000064000002</v>
      </c>
      <c r="B17" s="154" t="str">
        <f>IF(EINGABEN!J19=0,"",EINGABEN!J19)</f>
        <v/>
      </c>
      <c r="C17" s="158">
        <f t="shared" si="0"/>
        <v>9.6100000396800009</v>
      </c>
      <c r="D17" s="159" t="str">
        <f t="shared" si="1"/>
        <v/>
      </c>
      <c r="E17" s="159">
        <f t="shared" si="7"/>
        <v>23.799999970819385</v>
      </c>
      <c r="F17" s="160">
        <f>IF(D17="",1,(((E17+F66)/D17)-1)^-1)</f>
        <v>1</v>
      </c>
      <c r="G17" s="144">
        <f t="shared" si="2"/>
        <v>1</v>
      </c>
      <c r="H17" s="144"/>
      <c r="I17" s="144">
        <f t="shared" si="3"/>
        <v>0</v>
      </c>
      <c r="J17" s="144"/>
      <c r="K17" s="144">
        <f t="shared" si="4"/>
        <v>0</v>
      </c>
      <c r="L17" s="144"/>
      <c r="M17" s="144">
        <f t="shared" si="5"/>
        <v>0</v>
      </c>
      <c r="N17" s="144"/>
      <c r="O17" s="144">
        <f>IF(P5&lt;MAX(P4:P43),A17,-A17)</f>
        <v>3.1000000064000002</v>
      </c>
      <c r="P17" s="144">
        <f t="shared" si="8"/>
        <v>23.799999970819385</v>
      </c>
      <c r="Q17" s="144">
        <f>(2.71828184^(F67*O17+D67)/((2.71828184^(F67*O17+D67)+1)))</f>
        <v>0.85383082812858024</v>
      </c>
      <c r="R17" s="144"/>
      <c r="S17" s="144">
        <f t="shared" si="9"/>
        <v>85.383082812858021</v>
      </c>
      <c r="T17" s="144"/>
      <c r="U17" s="144">
        <f>(P17/D66)*100</f>
        <v>83.980239840576516</v>
      </c>
      <c r="V17" s="131"/>
      <c r="W17" s="144"/>
      <c r="X17" s="144"/>
      <c r="Y17" s="131"/>
      <c r="Z17" s="131"/>
      <c r="AA17" s="131"/>
      <c r="AB17" s="131"/>
      <c r="AC17" s="131" t="str">
        <f t="shared" si="10"/>
        <v/>
      </c>
      <c r="AD17" s="131"/>
      <c r="AE17" s="131"/>
      <c r="AF17" s="131"/>
      <c r="AG17" s="131"/>
      <c r="AH17" s="145"/>
      <c r="AI17" s="145"/>
      <c r="AJ17" s="145"/>
      <c r="AK17" s="146">
        <f t="shared" si="6"/>
        <v>85.383082812858021</v>
      </c>
      <c r="AL17" s="145" t="str">
        <f t="shared" si="11"/>
        <v/>
      </c>
      <c r="AM17" s="145"/>
      <c r="AN17" s="145"/>
      <c r="AO17" s="145"/>
      <c r="AP17" s="145"/>
      <c r="AQ17" s="145"/>
      <c r="AR17" s="145"/>
      <c r="AS17" s="145"/>
    </row>
    <row r="18" spans="1:45" x14ac:dyDescent="0.3">
      <c r="A18" s="153">
        <f>EINGABEN!H20</f>
        <v>3.1000000064000002</v>
      </c>
      <c r="B18" s="154" t="str">
        <f>IF(EINGABEN!J20=0,"",EINGABEN!J20)</f>
        <v/>
      </c>
      <c r="C18" s="158">
        <f t="shared" si="0"/>
        <v>9.6100000396800009</v>
      </c>
      <c r="D18" s="159" t="str">
        <f t="shared" si="1"/>
        <v/>
      </c>
      <c r="E18" s="159">
        <f t="shared" si="7"/>
        <v>23.799999970819385</v>
      </c>
      <c r="F18" s="160">
        <f>IF(D18="",1,(((E18+F66)/D18)-1)^-1)</f>
        <v>1</v>
      </c>
      <c r="G18" s="144">
        <f t="shared" si="2"/>
        <v>1</v>
      </c>
      <c r="H18" s="144"/>
      <c r="I18" s="144">
        <f t="shared" si="3"/>
        <v>0</v>
      </c>
      <c r="J18" s="144"/>
      <c r="K18" s="144">
        <f t="shared" si="4"/>
        <v>0</v>
      </c>
      <c r="L18" s="144"/>
      <c r="M18" s="144">
        <f t="shared" si="5"/>
        <v>0</v>
      </c>
      <c r="N18" s="144"/>
      <c r="O18" s="144">
        <f>IF(P5&lt;MAX(P4:P43),A18,-A18)</f>
        <v>3.1000000064000002</v>
      </c>
      <c r="P18" s="144">
        <f t="shared" si="8"/>
        <v>23.799999970819385</v>
      </c>
      <c r="Q18" s="144">
        <f>(2.71828184^(F67*O18+D67)/((2.71828184^(F67*O18+D67)+1)))</f>
        <v>0.85383082812858024</v>
      </c>
      <c r="R18" s="144"/>
      <c r="S18" s="144">
        <f t="shared" si="9"/>
        <v>85.383082812858021</v>
      </c>
      <c r="T18" s="144"/>
      <c r="U18" s="144">
        <f>(P18/D66)*100</f>
        <v>83.980239840576516</v>
      </c>
      <c r="V18" s="131"/>
      <c r="W18" s="144"/>
      <c r="X18" s="144"/>
      <c r="Y18" s="131"/>
      <c r="Z18" s="131"/>
      <c r="AA18" s="131"/>
      <c r="AB18" s="131"/>
      <c r="AC18" s="131" t="str">
        <f t="shared" si="10"/>
        <v/>
      </c>
      <c r="AD18" s="131"/>
      <c r="AE18" s="131"/>
      <c r="AF18" s="131"/>
      <c r="AG18" s="131"/>
      <c r="AH18" s="145"/>
      <c r="AI18" s="145"/>
      <c r="AJ18" s="145"/>
      <c r="AK18" s="146">
        <f t="shared" si="6"/>
        <v>85.383082812858021</v>
      </c>
      <c r="AL18" s="145" t="str">
        <f t="shared" si="11"/>
        <v/>
      </c>
      <c r="AM18" s="145"/>
      <c r="AN18" s="145"/>
      <c r="AO18" s="145"/>
      <c r="AP18" s="145"/>
      <c r="AQ18" s="145"/>
      <c r="AR18" s="145"/>
      <c r="AS18" s="145"/>
    </row>
    <row r="19" spans="1:45" x14ac:dyDescent="0.3">
      <c r="A19" s="153">
        <f>EINGABEN!H21</f>
        <v>3.1000000064000002</v>
      </c>
      <c r="B19" s="154" t="str">
        <f>IF(EINGABEN!J21=0,"",EINGABEN!J21)</f>
        <v/>
      </c>
      <c r="C19" s="158">
        <f t="shared" si="0"/>
        <v>9.6100000396800009</v>
      </c>
      <c r="D19" s="159" t="str">
        <f t="shared" si="1"/>
        <v/>
      </c>
      <c r="E19" s="159">
        <f t="shared" si="7"/>
        <v>23.799999970819385</v>
      </c>
      <c r="F19" s="160">
        <f>IF(D19="",1,(((E19+F66)/D19)-1)^-1)</f>
        <v>1</v>
      </c>
      <c r="G19" s="144">
        <f t="shared" si="2"/>
        <v>1</v>
      </c>
      <c r="H19" s="144"/>
      <c r="I19" s="144">
        <f t="shared" si="3"/>
        <v>0</v>
      </c>
      <c r="J19" s="144"/>
      <c r="K19" s="144">
        <f t="shared" si="4"/>
        <v>0</v>
      </c>
      <c r="L19" s="144"/>
      <c r="M19" s="144">
        <f t="shared" si="5"/>
        <v>0</v>
      </c>
      <c r="N19" s="144"/>
      <c r="O19" s="144">
        <f>IF(P5&lt;MAX(P4:P43),A19,-A19)</f>
        <v>3.1000000064000002</v>
      </c>
      <c r="P19" s="144">
        <f t="shared" si="8"/>
        <v>23.799999970819385</v>
      </c>
      <c r="Q19" s="144">
        <f>(2.71828184^(F67*O19+D67)/((2.71828184^(F67*O19+D67)+1)))</f>
        <v>0.85383082812858024</v>
      </c>
      <c r="R19" s="144"/>
      <c r="S19" s="144">
        <f t="shared" si="9"/>
        <v>85.383082812858021</v>
      </c>
      <c r="T19" s="144"/>
      <c r="U19" s="144">
        <f>(P19/D66)*100</f>
        <v>83.980239840576516</v>
      </c>
      <c r="V19" s="131"/>
      <c r="W19" s="144"/>
      <c r="X19" s="144"/>
      <c r="Y19" s="131"/>
      <c r="Z19" s="131"/>
      <c r="AA19" s="131"/>
      <c r="AB19" s="131"/>
      <c r="AC19" s="131" t="str">
        <f t="shared" si="10"/>
        <v/>
      </c>
      <c r="AD19" s="131"/>
      <c r="AE19" s="131"/>
      <c r="AF19" s="131"/>
      <c r="AG19" s="131"/>
      <c r="AH19" s="145"/>
      <c r="AI19" s="145"/>
      <c r="AJ19" s="145"/>
      <c r="AK19" s="146">
        <f t="shared" si="6"/>
        <v>85.383082812858021</v>
      </c>
      <c r="AL19" s="145" t="str">
        <f t="shared" si="11"/>
        <v/>
      </c>
      <c r="AM19" s="145"/>
      <c r="AN19" s="145"/>
      <c r="AO19" s="145"/>
      <c r="AP19" s="145"/>
      <c r="AQ19" s="145"/>
      <c r="AR19" s="145"/>
      <c r="AS19" s="145"/>
    </row>
    <row r="20" spans="1:45" x14ac:dyDescent="0.3">
      <c r="A20" s="153">
        <f>EINGABEN!H22</f>
        <v>3.1000000064000002</v>
      </c>
      <c r="B20" s="154" t="str">
        <f>IF(EINGABEN!J22=0,"",EINGABEN!J22)</f>
        <v/>
      </c>
      <c r="C20" s="158">
        <f t="shared" si="0"/>
        <v>9.6100000396800009</v>
      </c>
      <c r="D20" s="159" t="str">
        <f t="shared" si="1"/>
        <v/>
      </c>
      <c r="E20" s="159">
        <f t="shared" si="7"/>
        <v>23.799999970819385</v>
      </c>
      <c r="F20" s="160">
        <f>IF(D20="",1,(((E20+F66)/D20)-1)^-1)</f>
        <v>1</v>
      </c>
      <c r="G20" s="144">
        <f t="shared" si="2"/>
        <v>1</v>
      </c>
      <c r="H20" s="144"/>
      <c r="I20" s="144">
        <f t="shared" si="3"/>
        <v>0</v>
      </c>
      <c r="J20" s="144"/>
      <c r="K20" s="144">
        <f t="shared" si="4"/>
        <v>0</v>
      </c>
      <c r="L20" s="144"/>
      <c r="M20" s="144">
        <f t="shared" si="5"/>
        <v>0</v>
      </c>
      <c r="N20" s="144"/>
      <c r="O20" s="144">
        <f>IF(P5&lt;MAX(P4:P43),A20,-A20)</f>
        <v>3.1000000064000002</v>
      </c>
      <c r="P20" s="144">
        <f t="shared" si="8"/>
        <v>23.799999970819385</v>
      </c>
      <c r="Q20" s="144">
        <f>(2.71828184^(F67*O20+D67)/((2.71828184^(F67*O20+D67)+1)))</f>
        <v>0.85383082812858024</v>
      </c>
      <c r="R20" s="144"/>
      <c r="S20" s="144">
        <f t="shared" si="9"/>
        <v>85.383082812858021</v>
      </c>
      <c r="T20" s="144"/>
      <c r="U20" s="144">
        <f>(P20/D66)*100</f>
        <v>83.980239840576516</v>
      </c>
      <c r="V20" s="131"/>
      <c r="W20" s="144"/>
      <c r="X20" s="144"/>
      <c r="Y20" s="131"/>
      <c r="Z20" s="131"/>
      <c r="AA20" s="131"/>
      <c r="AB20" s="131"/>
      <c r="AC20" s="131" t="str">
        <f t="shared" si="10"/>
        <v/>
      </c>
      <c r="AD20" s="131"/>
      <c r="AE20" s="131"/>
      <c r="AF20" s="131"/>
      <c r="AG20" s="161"/>
      <c r="AH20" s="145"/>
      <c r="AI20" s="145"/>
      <c r="AJ20" s="145"/>
      <c r="AK20" s="146">
        <f t="shared" si="6"/>
        <v>85.383082812858021</v>
      </c>
      <c r="AL20" s="145" t="str">
        <f t="shared" si="11"/>
        <v/>
      </c>
      <c r="AM20" s="145"/>
      <c r="AN20" s="145"/>
      <c r="AO20" s="145"/>
      <c r="AP20" s="145"/>
      <c r="AQ20" s="145"/>
      <c r="AR20" s="145"/>
      <c r="AS20" s="145"/>
    </row>
    <row r="21" spans="1:45" x14ac:dyDescent="0.3">
      <c r="A21" s="153">
        <f>EINGABEN!H23</f>
        <v>3.1000000064000002</v>
      </c>
      <c r="B21" s="154" t="str">
        <f>IF(EINGABEN!J23=0,"",EINGABEN!J23)</f>
        <v/>
      </c>
      <c r="C21" s="158">
        <f t="shared" si="0"/>
        <v>9.6100000396800009</v>
      </c>
      <c r="D21" s="159" t="str">
        <f t="shared" si="1"/>
        <v/>
      </c>
      <c r="E21" s="159">
        <f t="shared" si="7"/>
        <v>23.799999970819385</v>
      </c>
      <c r="F21" s="160">
        <f>IF(D21="",1,(((E21+F66)/D21)-1)^-1)</f>
        <v>1</v>
      </c>
      <c r="G21" s="144">
        <f t="shared" si="2"/>
        <v>1</v>
      </c>
      <c r="H21" s="144"/>
      <c r="I21" s="144">
        <f t="shared" si="3"/>
        <v>0</v>
      </c>
      <c r="J21" s="144"/>
      <c r="K21" s="144">
        <f t="shared" si="4"/>
        <v>0</v>
      </c>
      <c r="L21" s="144"/>
      <c r="M21" s="144">
        <f t="shared" si="5"/>
        <v>0</v>
      </c>
      <c r="N21" s="144"/>
      <c r="O21" s="144">
        <f>IF(P5&lt;MAX(P4:P43),A21,-A21)</f>
        <v>3.1000000064000002</v>
      </c>
      <c r="P21" s="144">
        <f t="shared" si="8"/>
        <v>23.799999970819385</v>
      </c>
      <c r="Q21" s="144">
        <f>(2.71828184^(F67*O21+D67)/((2.71828184^(F67*O21+D67)+1)))</f>
        <v>0.85383082812858024</v>
      </c>
      <c r="R21" s="144"/>
      <c r="S21" s="144">
        <f t="shared" si="9"/>
        <v>85.383082812858021</v>
      </c>
      <c r="T21" s="144"/>
      <c r="U21" s="144">
        <f>(P21/D66)*100</f>
        <v>83.980239840576516</v>
      </c>
      <c r="V21" s="131"/>
      <c r="W21" s="144"/>
      <c r="X21" s="144"/>
      <c r="Y21" s="131"/>
      <c r="Z21" s="131"/>
      <c r="AA21" s="131"/>
      <c r="AB21" s="131"/>
      <c r="AC21" s="131" t="str">
        <f t="shared" si="10"/>
        <v/>
      </c>
      <c r="AD21" s="131"/>
      <c r="AE21" s="131"/>
      <c r="AF21" s="131"/>
      <c r="AG21" s="131"/>
      <c r="AH21" s="145"/>
      <c r="AI21" s="145"/>
      <c r="AJ21" s="145"/>
      <c r="AK21" s="146">
        <f t="shared" si="6"/>
        <v>85.383082812858021</v>
      </c>
      <c r="AL21" s="145" t="str">
        <f t="shared" si="11"/>
        <v/>
      </c>
      <c r="AM21" s="145"/>
      <c r="AN21" s="145"/>
      <c r="AO21" s="145"/>
      <c r="AP21" s="145"/>
      <c r="AQ21" s="145"/>
      <c r="AR21" s="145"/>
      <c r="AS21" s="145"/>
    </row>
    <row r="22" spans="1:45" x14ac:dyDescent="0.3">
      <c r="A22" s="153">
        <f>EINGABEN!H24</f>
        <v>3.1000000064000002</v>
      </c>
      <c r="B22" s="154" t="str">
        <f>IF(EINGABEN!J24=0,"",EINGABEN!J24)</f>
        <v/>
      </c>
      <c r="C22" s="158">
        <f t="shared" si="0"/>
        <v>9.6100000396800009</v>
      </c>
      <c r="D22" s="159" t="str">
        <f t="shared" si="1"/>
        <v/>
      </c>
      <c r="E22" s="159">
        <f t="shared" si="7"/>
        <v>23.799999970819385</v>
      </c>
      <c r="F22" s="160">
        <f>IF(D22="",1,(((E22+F66)/D22)-1)^-1)</f>
        <v>1</v>
      </c>
      <c r="G22" s="144">
        <f t="shared" si="2"/>
        <v>1</v>
      </c>
      <c r="H22" s="144"/>
      <c r="I22" s="144">
        <f t="shared" si="3"/>
        <v>0</v>
      </c>
      <c r="J22" s="144"/>
      <c r="K22" s="144">
        <f t="shared" si="4"/>
        <v>0</v>
      </c>
      <c r="L22" s="144"/>
      <c r="M22" s="144">
        <f t="shared" si="5"/>
        <v>0</v>
      </c>
      <c r="N22" s="144"/>
      <c r="O22" s="144">
        <f>IF(P5&lt;MAX(P4:P43),A22,-A22)</f>
        <v>3.1000000064000002</v>
      </c>
      <c r="P22" s="144">
        <f t="shared" si="8"/>
        <v>23.799999970819385</v>
      </c>
      <c r="Q22" s="144">
        <f>(2.71828184^(F67*O22+D67)/((2.71828184^(F67*O22+D67)+1)))</f>
        <v>0.85383082812858024</v>
      </c>
      <c r="R22" s="144"/>
      <c r="S22" s="144">
        <f t="shared" si="9"/>
        <v>85.383082812858021</v>
      </c>
      <c r="T22" s="144"/>
      <c r="U22" s="144">
        <f>(P22/D66)*100</f>
        <v>83.980239840576516</v>
      </c>
      <c r="V22" s="131"/>
      <c r="W22" s="144"/>
      <c r="X22" s="144"/>
      <c r="Y22" s="131"/>
      <c r="Z22" s="131"/>
      <c r="AA22" s="131"/>
      <c r="AB22" s="131"/>
      <c r="AC22" s="131" t="str">
        <f t="shared" si="10"/>
        <v/>
      </c>
      <c r="AD22" s="131"/>
      <c r="AE22" s="131"/>
      <c r="AF22" s="131"/>
      <c r="AG22" s="131"/>
      <c r="AH22" s="145"/>
      <c r="AI22" s="145"/>
      <c r="AJ22" s="145"/>
      <c r="AK22" s="146">
        <f t="shared" si="6"/>
        <v>85.383082812858021</v>
      </c>
      <c r="AL22" s="145" t="str">
        <f t="shared" si="11"/>
        <v/>
      </c>
      <c r="AM22" s="145"/>
      <c r="AN22" s="145"/>
      <c r="AO22" s="145"/>
      <c r="AP22" s="145"/>
      <c r="AQ22" s="145"/>
      <c r="AR22" s="145"/>
      <c r="AS22" s="145"/>
    </row>
    <row r="23" spans="1:45" x14ac:dyDescent="0.3">
      <c r="A23" s="153">
        <f>EINGABEN!H25</f>
        <v>3.1000000064000002</v>
      </c>
      <c r="B23" s="154" t="str">
        <f>IF(EINGABEN!J25=0,"",EINGABEN!J25)</f>
        <v/>
      </c>
      <c r="C23" s="158">
        <f t="shared" si="0"/>
        <v>9.6100000396800009</v>
      </c>
      <c r="D23" s="159" t="str">
        <f t="shared" si="1"/>
        <v/>
      </c>
      <c r="E23" s="159">
        <f t="shared" si="7"/>
        <v>23.799999970819385</v>
      </c>
      <c r="F23" s="160">
        <f>IF(D23="",1,(((E23+F66)/D23)-1)^-1)</f>
        <v>1</v>
      </c>
      <c r="G23" s="144">
        <f t="shared" si="2"/>
        <v>1</v>
      </c>
      <c r="H23" s="144"/>
      <c r="I23" s="144">
        <f t="shared" si="3"/>
        <v>0</v>
      </c>
      <c r="J23" s="144"/>
      <c r="K23" s="144">
        <f t="shared" si="4"/>
        <v>0</v>
      </c>
      <c r="L23" s="144"/>
      <c r="M23" s="144">
        <f t="shared" si="5"/>
        <v>0</v>
      </c>
      <c r="N23" s="144"/>
      <c r="O23" s="144">
        <f>IF(P5&lt;MAX(P4:P43),A23,-A23)</f>
        <v>3.1000000064000002</v>
      </c>
      <c r="P23" s="144">
        <f t="shared" si="8"/>
        <v>23.799999970819385</v>
      </c>
      <c r="Q23" s="144">
        <f>(2.71828184^(F67*O23+D67)/((2.71828184^(F67*O23+D67)+1)))</f>
        <v>0.85383082812858024</v>
      </c>
      <c r="R23" s="144"/>
      <c r="S23" s="144">
        <f t="shared" si="9"/>
        <v>85.383082812858021</v>
      </c>
      <c r="T23" s="144"/>
      <c r="U23" s="144">
        <f>(P23/D66)*100</f>
        <v>83.980239840576516</v>
      </c>
      <c r="V23" s="131"/>
      <c r="W23" s="144"/>
      <c r="X23" s="144"/>
      <c r="Y23" s="131"/>
      <c r="Z23" s="131"/>
      <c r="AA23" s="131"/>
      <c r="AB23" s="131"/>
      <c r="AC23" s="131" t="str">
        <f t="shared" si="10"/>
        <v/>
      </c>
      <c r="AD23" s="131"/>
      <c r="AE23" s="131"/>
      <c r="AF23" s="131"/>
      <c r="AG23" s="131"/>
      <c r="AH23" s="145"/>
      <c r="AI23" s="145"/>
      <c r="AJ23" s="145"/>
      <c r="AK23" s="146">
        <f t="shared" si="6"/>
        <v>85.383082812858021</v>
      </c>
      <c r="AL23" s="145" t="str">
        <f t="shared" si="11"/>
        <v/>
      </c>
      <c r="AM23" s="145"/>
      <c r="AN23" s="145"/>
      <c r="AO23" s="145"/>
      <c r="AP23" s="145"/>
      <c r="AQ23" s="145"/>
      <c r="AR23" s="145"/>
      <c r="AS23" s="145"/>
    </row>
    <row r="24" spans="1:45" x14ac:dyDescent="0.3">
      <c r="A24" s="153">
        <f>EINGABEN!H26</f>
        <v>3.1000000064000002</v>
      </c>
      <c r="B24" s="154" t="str">
        <f>IF(EINGABEN!J26=0,"",EINGABEN!J26)</f>
        <v/>
      </c>
      <c r="C24" s="158">
        <f t="shared" si="0"/>
        <v>9.6100000396800009</v>
      </c>
      <c r="D24" s="159" t="str">
        <f t="shared" si="1"/>
        <v/>
      </c>
      <c r="E24" s="159">
        <f t="shared" si="7"/>
        <v>23.799999970819385</v>
      </c>
      <c r="F24" s="160">
        <f>IF(D24="",1,(((E24+F66)/D24)-1)^-1)</f>
        <v>1</v>
      </c>
      <c r="G24" s="144">
        <f t="shared" si="2"/>
        <v>1</v>
      </c>
      <c r="H24" s="162"/>
      <c r="I24" s="144">
        <f t="shared" si="3"/>
        <v>0</v>
      </c>
      <c r="J24" s="144"/>
      <c r="K24" s="144">
        <f t="shared" si="4"/>
        <v>0</v>
      </c>
      <c r="L24" s="144"/>
      <c r="M24" s="144">
        <f t="shared" si="5"/>
        <v>0</v>
      </c>
      <c r="N24" s="144"/>
      <c r="O24" s="144">
        <f>IF(P5&lt;MAX(P4:P43),A24,-A24)</f>
        <v>3.1000000064000002</v>
      </c>
      <c r="P24" s="144">
        <f t="shared" si="8"/>
        <v>23.799999970819385</v>
      </c>
      <c r="Q24" s="144">
        <f>(2.71828184^(F67*O24+D67)/((2.71828184^(F67*O24+D67)+1)))</f>
        <v>0.85383082812858024</v>
      </c>
      <c r="R24" s="144"/>
      <c r="S24" s="144">
        <f t="shared" si="9"/>
        <v>85.383082812858021</v>
      </c>
      <c r="T24" s="144"/>
      <c r="U24" s="144">
        <f>(P24/D66)*100</f>
        <v>83.980239840576516</v>
      </c>
      <c r="V24" s="131"/>
      <c r="W24" s="144"/>
      <c r="X24" s="144"/>
      <c r="Y24" s="131"/>
      <c r="Z24" s="131"/>
      <c r="AA24" s="131"/>
      <c r="AB24" s="131"/>
      <c r="AC24" s="131" t="str">
        <f t="shared" si="10"/>
        <v/>
      </c>
      <c r="AD24" s="131"/>
      <c r="AE24" s="131"/>
      <c r="AF24" s="131"/>
      <c r="AG24" s="131"/>
      <c r="AH24" s="145"/>
      <c r="AI24" s="145"/>
      <c r="AJ24" s="145"/>
      <c r="AK24" s="146">
        <f t="shared" si="6"/>
        <v>85.383082812858021</v>
      </c>
      <c r="AL24" s="145" t="str">
        <f t="shared" si="11"/>
        <v/>
      </c>
      <c r="AM24" s="145"/>
      <c r="AN24" s="145"/>
      <c r="AO24" s="145"/>
      <c r="AP24" s="145"/>
      <c r="AQ24" s="145"/>
      <c r="AR24" s="145"/>
      <c r="AS24" s="145"/>
    </row>
    <row r="25" spans="1:45" x14ac:dyDescent="0.3">
      <c r="A25" s="153">
        <f>EINGABEN!H27</f>
        <v>3.1000000064000002</v>
      </c>
      <c r="B25" s="154" t="str">
        <f>IF(EINGABEN!J27=0,"",EINGABEN!J27)</f>
        <v/>
      </c>
      <c r="C25" s="158">
        <f t="shared" si="0"/>
        <v>9.6100000396800009</v>
      </c>
      <c r="D25" s="159" t="str">
        <f t="shared" si="1"/>
        <v/>
      </c>
      <c r="E25" s="159">
        <f t="shared" si="7"/>
        <v>23.799999970819385</v>
      </c>
      <c r="F25" s="160">
        <f>IF(D25="",1,(((E25+F66)/D25)-1)^-1)</f>
        <v>1</v>
      </c>
      <c r="G25" s="144">
        <f t="shared" si="2"/>
        <v>1</v>
      </c>
      <c r="H25" s="144"/>
      <c r="I25" s="144">
        <f t="shared" si="3"/>
        <v>0</v>
      </c>
      <c r="J25" s="144"/>
      <c r="K25" s="144">
        <f t="shared" si="4"/>
        <v>0</v>
      </c>
      <c r="L25" s="144"/>
      <c r="M25" s="144">
        <f t="shared" si="5"/>
        <v>0</v>
      </c>
      <c r="N25" s="144"/>
      <c r="O25" s="144">
        <f>IF(P5&lt;MAX(P4:P43),A25,-A25)</f>
        <v>3.1000000064000002</v>
      </c>
      <c r="P25" s="144">
        <f t="shared" si="8"/>
        <v>23.799999970819385</v>
      </c>
      <c r="Q25" s="144">
        <f>(2.71828184^(F67*O25+D67)/((2.71828184^(F67*O25+D67)+1)))</f>
        <v>0.85383082812858024</v>
      </c>
      <c r="R25" s="144"/>
      <c r="S25" s="144">
        <f t="shared" si="9"/>
        <v>85.383082812858021</v>
      </c>
      <c r="T25" s="144"/>
      <c r="U25" s="144">
        <f>(P25/D66)*100</f>
        <v>83.980239840576516</v>
      </c>
      <c r="V25" s="131"/>
      <c r="W25" s="144"/>
      <c r="X25" s="144"/>
      <c r="Y25" s="131"/>
      <c r="Z25" s="131"/>
      <c r="AA25" s="131"/>
      <c r="AB25" s="131"/>
      <c r="AC25" s="131" t="str">
        <f t="shared" si="10"/>
        <v/>
      </c>
      <c r="AD25" s="131"/>
      <c r="AE25" s="131"/>
      <c r="AF25" s="131"/>
      <c r="AG25" s="131"/>
      <c r="AH25" s="145"/>
      <c r="AI25" s="145"/>
      <c r="AJ25" s="145"/>
      <c r="AK25" s="146">
        <f t="shared" si="6"/>
        <v>85.383082812858021</v>
      </c>
      <c r="AL25" s="145" t="str">
        <f t="shared" si="11"/>
        <v/>
      </c>
      <c r="AM25" s="145"/>
      <c r="AN25" s="145"/>
      <c r="AO25" s="145"/>
      <c r="AP25" s="145"/>
      <c r="AQ25" s="145"/>
      <c r="AR25" s="145"/>
      <c r="AS25" s="145"/>
    </row>
    <row r="26" spans="1:45" x14ac:dyDescent="0.3">
      <c r="A26" s="153">
        <f>EINGABEN!H28</f>
        <v>3.1000000064000002</v>
      </c>
      <c r="B26" s="154" t="str">
        <f>IF(EINGABEN!J28=0,"",EINGABEN!J28)</f>
        <v/>
      </c>
      <c r="C26" s="158">
        <f t="shared" si="0"/>
        <v>9.6100000396800009</v>
      </c>
      <c r="D26" s="159" t="str">
        <f t="shared" si="1"/>
        <v/>
      </c>
      <c r="E26" s="159">
        <f t="shared" si="7"/>
        <v>23.799999970819385</v>
      </c>
      <c r="F26" s="160">
        <f>IF(D26="",1,(((E26+F66)/D26)-1)^-1)</f>
        <v>1</v>
      </c>
      <c r="G26" s="144">
        <f t="shared" si="2"/>
        <v>1</v>
      </c>
      <c r="H26" s="144"/>
      <c r="I26" s="144">
        <f t="shared" si="3"/>
        <v>0</v>
      </c>
      <c r="J26" s="144"/>
      <c r="K26" s="144">
        <f t="shared" si="4"/>
        <v>0</v>
      </c>
      <c r="L26" s="144"/>
      <c r="M26" s="144">
        <f t="shared" si="5"/>
        <v>0</v>
      </c>
      <c r="N26" s="144"/>
      <c r="O26" s="144">
        <f>IF(P5&lt;MAX(P4:P43),A26,-A26)</f>
        <v>3.1000000064000002</v>
      </c>
      <c r="P26" s="144">
        <f t="shared" si="8"/>
        <v>23.799999970819385</v>
      </c>
      <c r="Q26" s="144">
        <f>(2.71828184^(F67*O26+D67)/((2.71828184^(F67*O26+D67)+1)))</f>
        <v>0.85383082812858024</v>
      </c>
      <c r="R26" s="144"/>
      <c r="S26" s="144">
        <f t="shared" si="9"/>
        <v>85.383082812858021</v>
      </c>
      <c r="T26" s="144"/>
      <c r="U26" s="144">
        <f>(P26/D66)*100</f>
        <v>83.980239840576516</v>
      </c>
      <c r="V26" s="131"/>
      <c r="W26" s="144"/>
      <c r="X26" s="144"/>
      <c r="Y26" s="131"/>
      <c r="Z26" s="131"/>
      <c r="AA26" s="131"/>
      <c r="AB26" s="131"/>
      <c r="AC26" s="131" t="str">
        <f t="shared" si="10"/>
        <v/>
      </c>
      <c r="AD26" s="131"/>
      <c r="AE26" s="131"/>
      <c r="AF26" s="131"/>
      <c r="AG26" s="131"/>
      <c r="AH26" s="145"/>
      <c r="AI26" s="145"/>
      <c r="AJ26" s="145"/>
      <c r="AK26" s="146">
        <f t="shared" si="6"/>
        <v>85.383082812858021</v>
      </c>
      <c r="AL26" s="145" t="str">
        <f t="shared" si="11"/>
        <v/>
      </c>
      <c r="AM26" s="145"/>
      <c r="AN26" s="145"/>
      <c r="AO26" s="145"/>
      <c r="AP26" s="145"/>
      <c r="AQ26" s="145"/>
      <c r="AR26" s="145"/>
      <c r="AS26" s="145"/>
    </row>
    <row r="27" spans="1:45" x14ac:dyDescent="0.3">
      <c r="A27" s="153">
        <f>EINGABEN!H29</f>
        <v>3.1000000064000002</v>
      </c>
      <c r="B27" s="154" t="str">
        <f>IF(EINGABEN!J29=0,"",EINGABEN!J29)</f>
        <v/>
      </c>
      <c r="C27" s="158">
        <f t="shared" si="0"/>
        <v>9.6100000396800009</v>
      </c>
      <c r="D27" s="159" t="str">
        <f t="shared" si="1"/>
        <v/>
      </c>
      <c r="E27" s="159">
        <f t="shared" si="7"/>
        <v>23.799999970819385</v>
      </c>
      <c r="F27" s="160">
        <f>IF(D27="",1,(((E27+F66)/D27)-1)^-1)</f>
        <v>1</v>
      </c>
      <c r="G27" s="144">
        <f t="shared" si="2"/>
        <v>1</v>
      </c>
      <c r="H27" s="144"/>
      <c r="I27" s="144">
        <f t="shared" si="3"/>
        <v>0</v>
      </c>
      <c r="J27" s="144"/>
      <c r="K27" s="144">
        <f t="shared" si="4"/>
        <v>0</v>
      </c>
      <c r="L27" s="144"/>
      <c r="M27" s="144">
        <f t="shared" si="5"/>
        <v>0</v>
      </c>
      <c r="N27" s="144"/>
      <c r="O27" s="144">
        <f>IF(P5&lt;MAX(P4:P43),A27,-A27)</f>
        <v>3.1000000064000002</v>
      </c>
      <c r="P27" s="144">
        <f t="shared" si="8"/>
        <v>23.799999970819385</v>
      </c>
      <c r="Q27" s="144">
        <f>(2.71828184^(F67*O27+D67)/((2.71828184^(F67*O27+D67)+1)))</f>
        <v>0.85383082812858024</v>
      </c>
      <c r="R27" s="144"/>
      <c r="S27" s="144">
        <f t="shared" si="9"/>
        <v>85.383082812858021</v>
      </c>
      <c r="T27" s="144"/>
      <c r="U27" s="144">
        <f>(P27/D66)*100</f>
        <v>83.980239840576516</v>
      </c>
      <c r="V27" s="131"/>
      <c r="W27" s="144"/>
      <c r="X27" s="144"/>
      <c r="Y27" s="131"/>
      <c r="Z27" s="131"/>
      <c r="AA27" s="131"/>
      <c r="AB27" s="131"/>
      <c r="AC27" s="131" t="str">
        <f t="shared" si="10"/>
        <v/>
      </c>
      <c r="AD27" s="131"/>
      <c r="AE27" s="131"/>
      <c r="AF27" s="131"/>
      <c r="AG27" s="131"/>
      <c r="AH27" s="145"/>
      <c r="AI27" s="145"/>
      <c r="AJ27" s="145"/>
      <c r="AK27" s="146">
        <f t="shared" si="6"/>
        <v>85.383082812858021</v>
      </c>
      <c r="AL27" s="145" t="str">
        <f t="shared" si="11"/>
        <v/>
      </c>
      <c r="AM27" s="145"/>
      <c r="AN27" s="145"/>
      <c r="AO27" s="145"/>
      <c r="AP27" s="145"/>
      <c r="AQ27" s="145"/>
      <c r="AR27" s="145"/>
      <c r="AS27" s="145"/>
    </row>
    <row r="28" spans="1:45" x14ac:dyDescent="0.3">
      <c r="A28" s="153">
        <f>EINGABEN!H30</f>
        <v>3.1000000064000002</v>
      </c>
      <c r="B28" s="154" t="str">
        <f>IF(EINGABEN!J30=0,"",EINGABEN!J30)</f>
        <v/>
      </c>
      <c r="C28" s="158">
        <f t="shared" si="0"/>
        <v>9.6100000396800009</v>
      </c>
      <c r="D28" s="159" t="str">
        <f t="shared" si="1"/>
        <v/>
      </c>
      <c r="E28" s="159">
        <f t="shared" si="7"/>
        <v>23.799999970819385</v>
      </c>
      <c r="F28" s="160">
        <f>IF(D28="",1,(((E28+F66)/D28)-1)^-1)</f>
        <v>1</v>
      </c>
      <c r="G28" s="144">
        <f t="shared" si="2"/>
        <v>1</v>
      </c>
      <c r="H28" s="144"/>
      <c r="I28" s="144">
        <f t="shared" si="3"/>
        <v>0</v>
      </c>
      <c r="J28" s="144"/>
      <c r="K28" s="144">
        <f t="shared" si="4"/>
        <v>0</v>
      </c>
      <c r="L28" s="144"/>
      <c r="M28" s="144">
        <f t="shared" si="5"/>
        <v>0</v>
      </c>
      <c r="N28" s="144"/>
      <c r="O28" s="144">
        <f>IF(P5&lt;MAX(P4:P43),A28,-A28)</f>
        <v>3.1000000064000002</v>
      </c>
      <c r="P28" s="144">
        <f t="shared" si="8"/>
        <v>23.799999970819385</v>
      </c>
      <c r="Q28" s="144">
        <f>(2.71828184^(F67*O28+D67)/((2.71828184^(F67*O28+D67)+1)))</f>
        <v>0.85383082812858024</v>
      </c>
      <c r="R28" s="144"/>
      <c r="S28" s="144">
        <f t="shared" si="9"/>
        <v>85.383082812858021</v>
      </c>
      <c r="T28" s="144"/>
      <c r="U28" s="144">
        <f>(P28/D66)*100</f>
        <v>83.980239840576516</v>
      </c>
      <c r="V28" s="131"/>
      <c r="W28" s="144"/>
      <c r="X28" s="144"/>
      <c r="Y28" s="131"/>
      <c r="Z28" s="131"/>
      <c r="AA28" s="131"/>
      <c r="AB28" s="131"/>
      <c r="AC28" s="131" t="str">
        <f t="shared" si="10"/>
        <v/>
      </c>
      <c r="AD28" s="131"/>
      <c r="AE28" s="131"/>
      <c r="AF28" s="131"/>
      <c r="AG28" s="131"/>
      <c r="AH28" s="145"/>
      <c r="AI28" s="145"/>
      <c r="AJ28" s="145"/>
      <c r="AK28" s="146">
        <f t="shared" si="6"/>
        <v>85.383082812858021</v>
      </c>
      <c r="AL28" s="145" t="str">
        <f t="shared" si="11"/>
        <v/>
      </c>
      <c r="AM28" s="145"/>
      <c r="AN28" s="145"/>
      <c r="AO28" s="145"/>
      <c r="AP28" s="145"/>
      <c r="AQ28" s="145"/>
      <c r="AR28" s="145"/>
      <c r="AS28" s="145"/>
    </row>
    <row r="29" spans="1:45" x14ac:dyDescent="0.3">
      <c r="A29" s="153">
        <f>EINGABEN!H31</f>
        <v>3.1000000064000002</v>
      </c>
      <c r="B29" s="154" t="str">
        <f>IF(EINGABEN!J31=0,"",EINGABEN!J31)</f>
        <v/>
      </c>
      <c r="C29" s="158">
        <f t="shared" si="0"/>
        <v>9.6100000396800009</v>
      </c>
      <c r="D29" s="159"/>
      <c r="E29" s="159">
        <f t="shared" si="7"/>
        <v>23.799999970819385</v>
      </c>
      <c r="F29" s="160">
        <f>IF(D29="",1,(((E29+F66)/D29)-1)^-1)</f>
        <v>1</v>
      </c>
      <c r="G29" s="144">
        <f t="shared" si="2"/>
        <v>1</v>
      </c>
      <c r="H29" s="144"/>
      <c r="I29" s="144">
        <f t="shared" si="3"/>
        <v>0</v>
      </c>
      <c r="J29" s="144"/>
      <c r="K29" s="144">
        <f t="shared" si="4"/>
        <v>0</v>
      </c>
      <c r="L29" s="144"/>
      <c r="M29" s="144">
        <f t="shared" si="5"/>
        <v>0</v>
      </c>
      <c r="N29" s="144"/>
      <c r="O29" s="144">
        <f>IF(P5&lt;MAX(P4:P43),A29,-A29)</f>
        <v>3.1000000064000002</v>
      </c>
      <c r="P29" s="144">
        <f t="shared" si="8"/>
        <v>23.799999970819385</v>
      </c>
      <c r="Q29" s="144">
        <f>(2.71828184^(F67*O29+D67)/((2.71828184^(F67*O29+D67)+1)))</f>
        <v>0.85383082812858024</v>
      </c>
      <c r="R29" s="144"/>
      <c r="S29" s="144">
        <f t="shared" si="9"/>
        <v>85.383082812858021</v>
      </c>
      <c r="T29" s="144"/>
      <c r="U29" s="144">
        <f>(P29/D66)*100</f>
        <v>83.980239840576516</v>
      </c>
      <c r="V29" s="131"/>
      <c r="W29" s="144"/>
      <c r="X29" s="144"/>
      <c r="Y29" s="131"/>
      <c r="Z29" s="131"/>
      <c r="AA29" s="131"/>
      <c r="AB29" s="131"/>
      <c r="AC29" s="131" t="str">
        <f t="shared" si="10"/>
        <v/>
      </c>
      <c r="AD29" s="131"/>
      <c r="AE29" s="131"/>
      <c r="AF29" s="131"/>
      <c r="AG29" s="131"/>
      <c r="AH29" s="145"/>
      <c r="AI29" s="145"/>
      <c r="AJ29" s="145"/>
      <c r="AK29" s="146">
        <f t="shared" si="6"/>
        <v>85.383082812858021</v>
      </c>
      <c r="AL29" s="145" t="str">
        <f t="shared" si="11"/>
        <v/>
      </c>
      <c r="AM29" s="145"/>
      <c r="AN29" s="145"/>
      <c r="AO29" s="145"/>
      <c r="AP29" s="145"/>
      <c r="AQ29" s="145"/>
      <c r="AR29" s="145"/>
      <c r="AS29" s="145"/>
    </row>
    <row r="30" spans="1:45" x14ac:dyDescent="0.3">
      <c r="A30" s="153">
        <f>EINGABEN!H32</f>
        <v>3.1000000064000002</v>
      </c>
      <c r="B30" s="154" t="str">
        <f>IF(EINGABEN!J32=0,"",EINGABEN!J32)</f>
        <v/>
      </c>
      <c r="C30" s="158">
        <f t="shared" si="0"/>
        <v>9.6100000396800009</v>
      </c>
      <c r="D30" s="159" t="str">
        <f t="shared" ref="D30:D43" si="12">IF(B30=0,E30,B30)</f>
        <v/>
      </c>
      <c r="E30" s="159">
        <f t="shared" si="7"/>
        <v>23.799999970819385</v>
      </c>
      <c r="F30" s="160">
        <f>IF(D30="",1,(((E30+F66)/D30)-1)^-1)</f>
        <v>1</v>
      </c>
      <c r="G30" s="144">
        <f t="shared" si="2"/>
        <v>1</v>
      </c>
      <c r="H30" s="144"/>
      <c r="I30" s="144">
        <f t="shared" si="3"/>
        <v>0</v>
      </c>
      <c r="J30" s="144"/>
      <c r="K30" s="144">
        <f t="shared" si="4"/>
        <v>0</v>
      </c>
      <c r="L30" s="144"/>
      <c r="M30" s="144">
        <f t="shared" si="5"/>
        <v>0</v>
      </c>
      <c r="N30" s="144"/>
      <c r="O30" s="144">
        <f>IF(P5&lt;MAX(P4:P43),A30,-A30)</f>
        <v>3.1000000064000002</v>
      </c>
      <c r="P30" s="144">
        <f t="shared" si="8"/>
        <v>23.799999970819385</v>
      </c>
      <c r="Q30" s="144">
        <f>(2.71828184^(F67*O30+D67)/((2.71828184^(F67*O30+D67)+1)))</f>
        <v>0.85383082812858024</v>
      </c>
      <c r="R30" s="144"/>
      <c r="S30" s="144">
        <f t="shared" si="9"/>
        <v>85.383082812858021</v>
      </c>
      <c r="T30" s="144"/>
      <c r="U30" s="144">
        <f>(P30/D66)*100</f>
        <v>83.980239840576516</v>
      </c>
      <c r="V30" s="131"/>
      <c r="W30" s="144"/>
      <c r="X30" s="144"/>
      <c r="Y30" s="131"/>
      <c r="Z30" s="131"/>
      <c r="AA30" s="131"/>
      <c r="AB30" s="131"/>
      <c r="AC30" s="131" t="str">
        <f t="shared" si="10"/>
        <v/>
      </c>
      <c r="AD30" s="131"/>
      <c r="AE30" s="131"/>
      <c r="AF30" s="131"/>
      <c r="AG30" s="131"/>
      <c r="AH30" s="145"/>
      <c r="AI30" s="145"/>
      <c r="AJ30" s="145"/>
      <c r="AK30" s="146">
        <f t="shared" si="6"/>
        <v>85.383082812858021</v>
      </c>
      <c r="AL30" s="145" t="str">
        <f t="shared" si="11"/>
        <v/>
      </c>
      <c r="AM30" s="145"/>
      <c r="AN30" s="145"/>
      <c r="AO30" s="145"/>
      <c r="AP30" s="145"/>
      <c r="AQ30" s="145"/>
      <c r="AR30" s="145"/>
      <c r="AS30" s="145"/>
    </row>
    <row r="31" spans="1:45" x14ac:dyDescent="0.3">
      <c r="A31" s="153">
        <f>EINGABEN!H33</f>
        <v>3.1000000064000002</v>
      </c>
      <c r="B31" s="154" t="str">
        <f>IF(EINGABEN!J33=0,"",EINGABEN!J33)</f>
        <v/>
      </c>
      <c r="C31" s="158">
        <f t="shared" si="0"/>
        <v>9.6100000396800009</v>
      </c>
      <c r="D31" s="159" t="str">
        <f t="shared" si="12"/>
        <v/>
      </c>
      <c r="E31" s="159">
        <f t="shared" si="7"/>
        <v>23.799999970819385</v>
      </c>
      <c r="F31" s="160">
        <f>IF(D31="",1,(((E31+F66)/D31)-1)^-1)</f>
        <v>1</v>
      </c>
      <c r="G31" s="144">
        <f t="shared" si="2"/>
        <v>1</v>
      </c>
      <c r="H31" s="144"/>
      <c r="I31" s="144">
        <f t="shared" si="3"/>
        <v>0</v>
      </c>
      <c r="J31" s="144"/>
      <c r="K31" s="144">
        <f t="shared" si="4"/>
        <v>0</v>
      </c>
      <c r="L31" s="144"/>
      <c r="M31" s="144">
        <f t="shared" si="5"/>
        <v>0</v>
      </c>
      <c r="N31" s="144"/>
      <c r="O31" s="144">
        <f>IF(P5&lt;MAX(P4:P43),A31,-A31)</f>
        <v>3.1000000064000002</v>
      </c>
      <c r="P31" s="144">
        <f t="shared" si="8"/>
        <v>23.799999970819385</v>
      </c>
      <c r="Q31" s="144">
        <f>(2.71828184^(F67*O31+D67)/((2.71828184^(F67*O31+D67)+1)))</f>
        <v>0.85383082812858024</v>
      </c>
      <c r="R31" s="144"/>
      <c r="S31" s="144">
        <f t="shared" si="9"/>
        <v>85.383082812858021</v>
      </c>
      <c r="T31" s="144"/>
      <c r="U31" s="144">
        <f>(P31/D66)*100</f>
        <v>83.980239840576516</v>
      </c>
      <c r="V31" s="131"/>
      <c r="W31" s="144"/>
      <c r="X31" s="144"/>
      <c r="Y31" s="131"/>
      <c r="Z31" s="131"/>
      <c r="AA31" s="131"/>
      <c r="AB31" s="131"/>
      <c r="AC31" s="131" t="str">
        <f t="shared" si="10"/>
        <v/>
      </c>
      <c r="AD31" s="131"/>
      <c r="AE31" s="131"/>
      <c r="AF31" s="131"/>
      <c r="AG31" s="131"/>
      <c r="AH31" s="145"/>
      <c r="AI31" s="145"/>
      <c r="AJ31" s="145"/>
      <c r="AK31" s="146">
        <f t="shared" si="6"/>
        <v>85.383082812858021</v>
      </c>
      <c r="AL31" s="145" t="str">
        <f t="shared" si="11"/>
        <v/>
      </c>
      <c r="AM31" s="145"/>
      <c r="AN31" s="145"/>
      <c r="AO31" s="145"/>
      <c r="AP31" s="145"/>
      <c r="AQ31" s="145"/>
      <c r="AR31" s="145"/>
      <c r="AS31" s="145"/>
    </row>
    <row r="32" spans="1:45" x14ac:dyDescent="0.3">
      <c r="A32" s="153">
        <f>EINGABEN!H34</f>
        <v>3.1000000064000002</v>
      </c>
      <c r="B32" s="154" t="str">
        <f>IF(EINGABEN!J34=0,"",EINGABEN!J34)</f>
        <v/>
      </c>
      <c r="C32" s="158">
        <f t="shared" si="0"/>
        <v>9.6100000396800009</v>
      </c>
      <c r="D32" s="159" t="str">
        <f t="shared" si="12"/>
        <v/>
      </c>
      <c r="E32" s="159">
        <f t="shared" si="7"/>
        <v>23.799999970819385</v>
      </c>
      <c r="F32" s="160">
        <f>IF(D32="",1,(((E32+F66)/D32)-1)^-1)</f>
        <v>1</v>
      </c>
      <c r="G32" s="144">
        <f t="shared" si="2"/>
        <v>1</v>
      </c>
      <c r="H32" s="144"/>
      <c r="I32" s="144">
        <f t="shared" si="3"/>
        <v>0</v>
      </c>
      <c r="J32" s="144"/>
      <c r="K32" s="144">
        <f t="shared" si="4"/>
        <v>0</v>
      </c>
      <c r="L32" s="144"/>
      <c r="M32" s="144">
        <f t="shared" si="5"/>
        <v>0</v>
      </c>
      <c r="N32" s="144"/>
      <c r="O32" s="144">
        <f>IF(P5&lt;MAX(P4:P43),A32,-A32)</f>
        <v>3.1000000064000002</v>
      </c>
      <c r="P32" s="144">
        <f t="shared" si="8"/>
        <v>23.799999970819385</v>
      </c>
      <c r="Q32" s="144">
        <f>(2.71828184^(F67*O32+D67)/((2.71828184^(F67*O32+D67)+1)))</f>
        <v>0.85383082812858024</v>
      </c>
      <c r="R32" s="144"/>
      <c r="S32" s="144">
        <f t="shared" si="9"/>
        <v>85.383082812858021</v>
      </c>
      <c r="T32" s="144"/>
      <c r="U32" s="144">
        <f>(P32/D66)*100</f>
        <v>83.980239840576516</v>
      </c>
      <c r="V32" s="131"/>
      <c r="W32" s="144"/>
      <c r="X32" s="144"/>
      <c r="Y32" s="131"/>
      <c r="Z32" s="131"/>
      <c r="AA32" s="131"/>
      <c r="AB32" s="131"/>
      <c r="AC32" s="131" t="str">
        <f t="shared" si="10"/>
        <v/>
      </c>
      <c r="AD32" s="131"/>
      <c r="AE32" s="131"/>
      <c r="AF32" s="131"/>
      <c r="AG32" s="131"/>
      <c r="AH32" s="145"/>
      <c r="AI32" s="145"/>
      <c r="AJ32" s="145"/>
      <c r="AK32" s="146">
        <f t="shared" si="6"/>
        <v>85.383082812858021</v>
      </c>
      <c r="AL32" s="145" t="str">
        <f t="shared" si="11"/>
        <v/>
      </c>
      <c r="AM32" s="145"/>
      <c r="AN32" s="145"/>
      <c r="AO32" s="145"/>
      <c r="AP32" s="145"/>
      <c r="AQ32" s="145"/>
      <c r="AR32" s="145"/>
      <c r="AS32" s="145"/>
    </row>
    <row r="33" spans="1:45" x14ac:dyDescent="0.3">
      <c r="A33" s="153">
        <f>EINGABEN!H35</f>
        <v>3.1000000064000002</v>
      </c>
      <c r="B33" s="154" t="str">
        <f>IF(EINGABEN!J35=0,"",EINGABEN!J35)</f>
        <v/>
      </c>
      <c r="C33" s="158">
        <f t="shared" si="0"/>
        <v>9.6100000396800009</v>
      </c>
      <c r="D33" s="159" t="str">
        <f t="shared" si="12"/>
        <v/>
      </c>
      <c r="E33" s="159">
        <f t="shared" si="7"/>
        <v>23.799999970819385</v>
      </c>
      <c r="F33" s="160">
        <f>IF(D33="",1,(((E33+F66)/D33)-1)^-1)</f>
        <v>1</v>
      </c>
      <c r="G33" s="144">
        <f t="shared" si="2"/>
        <v>1</v>
      </c>
      <c r="H33" s="144"/>
      <c r="I33" s="144">
        <f t="shared" si="3"/>
        <v>0</v>
      </c>
      <c r="J33" s="144"/>
      <c r="K33" s="144">
        <f t="shared" si="4"/>
        <v>0</v>
      </c>
      <c r="L33" s="144"/>
      <c r="M33" s="144">
        <f t="shared" si="5"/>
        <v>0</v>
      </c>
      <c r="N33" s="144"/>
      <c r="O33" s="144">
        <f>IF(P5&lt;MAX(P4:P43),A33,-A33)</f>
        <v>3.1000000064000002</v>
      </c>
      <c r="P33" s="144">
        <f t="shared" si="8"/>
        <v>23.799999970819385</v>
      </c>
      <c r="Q33" s="144">
        <f>(2.71828184^(F67*O33+D67)/((2.71828184^(F67*O33+D67)+1)))</f>
        <v>0.85383082812858024</v>
      </c>
      <c r="R33" s="144"/>
      <c r="S33" s="144">
        <f t="shared" si="9"/>
        <v>85.383082812858021</v>
      </c>
      <c r="T33" s="144"/>
      <c r="U33" s="144">
        <f>(P33/D66)*100</f>
        <v>83.980239840576516</v>
      </c>
      <c r="V33" s="131"/>
      <c r="W33" s="144"/>
      <c r="X33" s="144"/>
      <c r="Y33" s="131"/>
      <c r="Z33" s="131"/>
      <c r="AA33" s="131"/>
      <c r="AB33" s="131"/>
      <c r="AC33" s="131" t="str">
        <f t="shared" si="10"/>
        <v/>
      </c>
      <c r="AD33" s="131"/>
      <c r="AE33" s="131"/>
      <c r="AF33" s="131"/>
      <c r="AG33" s="131"/>
      <c r="AH33" s="145"/>
      <c r="AI33" s="145"/>
      <c r="AJ33" s="145"/>
      <c r="AK33" s="146">
        <f t="shared" si="6"/>
        <v>85.383082812858021</v>
      </c>
      <c r="AL33" s="145" t="str">
        <f t="shared" si="11"/>
        <v/>
      </c>
      <c r="AM33" s="145"/>
      <c r="AN33" s="145"/>
      <c r="AO33" s="145"/>
      <c r="AP33" s="145"/>
      <c r="AQ33" s="145"/>
      <c r="AR33" s="145"/>
      <c r="AS33" s="145"/>
    </row>
    <row r="34" spans="1:45" x14ac:dyDescent="0.3">
      <c r="A34" s="153">
        <f>EINGABEN!H36</f>
        <v>3.1000000064000002</v>
      </c>
      <c r="B34" s="154" t="str">
        <f>IF(EINGABEN!J36=0,"",EINGABEN!J36)</f>
        <v/>
      </c>
      <c r="C34" s="158">
        <f t="shared" si="0"/>
        <v>9.6100000396800009</v>
      </c>
      <c r="D34" s="159" t="str">
        <f t="shared" si="12"/>
        <v/>
      </c>
      <c r="E34" s="159">
        <f t="shared" si="7"/>
        <v>23.799999970819385</v>
      </c>
      <c r="F34" s="160">
        <f>IF(D34="",1,(((E34+F66)/D34)-1)^-1)</f>
        <v>1</v>
      </c>
      <c r="G34" s="144">
        <f t="shared" si="2"/>
        <v>1</v>
      </c>
      <c r="H34" s="144"/>
      <c r="I34" s="144">
        <f t="shared" si="3"/>
        <v>0</v>
      </c>
      <c r="J34" s="144"/>
      <c r="K34" s="144">
        <f t="shared" si="4"/>
        <v>0</v>
      </c>
      <c r="L34" s="144"/>
      <c r="M34" s="144">
        <f t="shared" si="5"/>
        <v>0</v>
      </c>
      <c r="N34" s="144"/>
      <c r="O34" s="144">
        <f>IF(P5&lt;MAX(P4:P43),A34,-A34)</f>
        <v>3.1000000064000002</v>
      </c>
      <c r="P34" s="144">
        <f t="shared" si="8"/>
        <v>23.799999970819385</v>
      </c>
      <c r="Q34" s="144">
        <f>(2.71828184^(F67*O34+D67)/((2.71828184^(F67*O34+D67)+1)))</f>
        <v>0.85383082812858024</v>
      </c>
      <c r="R34" s="144"/>
      <c r="S34" s="144">
        <f t="shared" si="9"/>
        <v>85.383082812858021</v>
      </c>
      <c r="T34" s="144"/>
      <c r="U34" s="144">
        <f>(P34/D66)*100</f>
        <v>83.980239840576516</v>
      </c>
      <c r="V34" s="131"/>
      <c r="W34" s="144"/>
      <c r="X34" s="144"/>
      <c r="Y34" s="131"/>
      <c r="Z34" s="131"/>
      <c r="AA34" s="131"/>
      <c r="AB34" s="131"/>
      <c r="AC34" s="131" t="str">
        <f t="shared" si="10"/>
        <v/>
      </c>
      <c r="AD34" s="131"/>
      <c r="AE34" s="131"/>
      <c r="AF34" s="131"/>
      <c r="AG34" s="131"/>
      <c r="AH34" s="145"/>
      <c r="AI34" s="145"/>
      <c r="AJ34" s="145"/>
      <c r="AK34" s="146">
        <f t="shared" si="6"/>
        <v>85.383082812858021</v>
      </c>
      <c r="AL34" s="145" t="str">
        <f t="shared" si="11"/>
        <v/>
      </c>
      <c r="AM34" s="145"/>
      <c r="AN34" s="145"/>
      <c r="AO34" s="145"/>
      <c r="AP34" s="145"/>
      <c r="AQ34" s="145"/>
      <c r="AR34" s="145"/>
      <c r="AS34" s="145"/>
    </row>
    <row r="35" spans="1:45" x14ac:dyDescent="0.3">
      <c r="A35" s="153">
        <f>EINGABEN!H37</f>
        <v>3.1000000064000002</v>
      </c>
      <c r="B35" s="154" t="str">
        <f>IF(EINGABEN!J37=0,"",EINGABEN!J37)</f>
        <v/>
      </c>
      <c r="C35" s="158">
        <f t="shared" si="0"/>
        <v>9.6100000396800009</v>
      </c>
      <c r="D35" s="159" t="str">
        <f t="shared" si="12"/>
        <v/>
      </c>
      <c r="E35" s="159">
        <f t="shared" si="7"/>
        <v>23.799999970819385</v>
      </c>
      <c r="F35" s="160">
        <f>IF(D35="",1,(((E35+F66)/D35)-1)^-1)</f>
        <v>1</v>
      </c>
      <c r="G35" s="144">
        <f t="shared" si="2"/>
        <v>1</v>
      </c>
      <c r="H35" s="144"/>
      <c r="I35" s="144">
        <f t="shared" si="3"/>
        <v>0</v>
      </c>
      <c r="J35" s="144"/>
      <c r="K35" s="144">
        <f t="shared" si="4"/>
        <v>0</v>
      </c>
      <c r="L35" s="144"/>
      <c r="M35" s="144">
        <f t="shared" si="5"/>
        <v>0</v>
      </c>
      <c r="N35" s="144"/>
      <c r="O35" s="144">
        <f>IF(P5&lt;MAX(P4:P43),A35,-A35)</f>
        <v>3.1000000064000002</v>
      </c>
      <c r="P35" s="144">
        <f t="shared" si="8"/>
        <v>23.799999970819385</v>
      </c>
      <c r="Q35" s="144">
        <f>(2.71828184^(F67*O35+D67)/((2.71828184^(F67*O35+D67)+1)))</f>
        <v>0.85383082812858024</v>
      </c>
      <c r="R35" s="144"/>
      <c r="S35" s="144">
        <f t="shared" si="9"/>
        <v>85.383082812858021</v>
      </c>
      <c r="T35" s="144"/>
      <c r="U35" s="144">
        <f>(P35/D66)*100</f>
        <v>83.980239840576516</v>
      </c>
      <c r="V35" s="131"/>
      <c r="W35" s="144"/>
      <c r="X35" s="144"/>
      <c r="Y35" s="131"/>
      <c r="Z35" s="131"/>
      <c r="AA35" s="131"/>
      <c r="AB35" s="131"/>
      <c r="AC35" s="131" t="str">
        <f t="shared" si="10"/>
        <v/>
      </c>
      <c r="AD35" s="131"/>
      <c r="AE35" s="131"/>
      <c r="AF35" s="131"/>
      <c r="AG35" s="131"/>
      <c r="AH35" s="145"/>
      <c r="AI35" s="145"/>
      <c r="AJ35" s="145"/>
      <c r="AK35" s="146">
        <f t="shared" si="6"/>
        <v>85.383082812858021</v>
      </c>
      <c r="AL35" s="145" t="str">
        <f t="shared" si="11"/>
        <v/>
      </c>
      <c r="AM35" s="145"/>
      <c r="AN35" s="145"/>
      <c r="AO35" s="145"/>
      <c r="AP35" s="145"/>
      <c r="AQ35" s="145"/>
      <c r="AR35" s="145"/>
      <c r="AS35" s="145"/>
    </row>
    <row r="36" spans="1:45" x14ac:dyDescent="0.3">
      <c r="A36" s="153">
        <f>EINGABEN!H38</f>
        <v>3.1000000064000002</v>
      </c>
      <c r="B36" s="154" t="str">
        <f>IF(EINGABEN!J38=0,"",EINGABEN!J38)</f>
        <v/>
      </c>
      <c r="C36" s="158">
        <f t="shared" si="0"/>
        <v>9.6100000396800009</v>
      </c>
      <c r="D36" s="159" t="str">
        <f t="shared" si="12"/>
        <v/>
      </c>
      <c r="E36" s="159">
        <f t="shared" si="7"/>
        <v>23.799999970819385</v>
      </c>
      <c r="F36" s="160">
        <f>IF(D36="",1,(((E36+F66)/D36)-1)^-1)</f>
        <v>1</v>
      </c>
      <c r="G36" s="144">
        <f t="shared" si="2"/>
        <v>1</v>
      </c>
      <c r="H36" s="144"/>
      <c r="I36" s="144">
        <f t="shared" si="3"/>
        <v>0</v>
      </c>
      <c r="J36" s="144"/>
      <c r="K36" s="144">
        <f t="shared" si="4"/>
        <v>0</v>
      </c>
      <c r="L36" s="144"/>
      <c r="M36" s="144">
        <f t="shared" si="5"/>
        <v>0</v>
      </c>
      <c r="N36" s="144"/>
      <c r="O36" s="144">
        <f>IF(P5&lt;MAX(P4:P43),A36,-A36)</f>
        <v>3.1000000064000002</v>
      </c>
      <c r="P36" s="144">
        <f t="shared" si="8"/>
        <v>23.799999970819385</v>
      </c>
      <c r="Q36" s="144">
        <f>(2.71828184^(F67*O36+D67)/((2.71828184^(F67*O36+D67)+1)))</f>
        <v>0.85383082812858024</v>
      </c>
      <c r="R36" s="144"/>
      <c r="S36" s="144">
        <f t="shared" si="9"/>
        <v>85.383082812858021</v>
      </c>
      <c r="T36" s="144"/>
      <c r="U36" s="144">
        <f>(P36/D66)*100</f>
        <v>83.980239840576516</v>
      </c>
      <c r="V36" s="131"/>
      <c r="W36" s="144"/>
      <c r="X36" s="144"/>
      <c r="Y36" s="131"/>
      <c r="Z36" s="131"/>
      <c r="AA36" s="131"/>
      <c r="AB36" s="131"/>
      <c r="AC36" s="131" t="str">
        <f t="shared" si="10"/>
        <v/>
      </c>
      <c r="AD36" s="131"/>
      <c r="AE36" s="131"/>
      <c r="AF36" s="131"/>
      <c r="AG36" s="131"/>
      <c r="AH36" s="145"/>
      <c r="AI36" s="145"/>
      <c r="AJ36" s="145"/>
      <c r="AK36" s="146">
        <f t="shared" si="6"/>
        <v>85.383082812858021</v>
      </c>
      <c r="AL36" s="145" t="str">
        <f t="shared" si="11"/>
        <v/>
      </c>
      <c r="AM36" s="145"/>
      <c r="AN36" s="145"/>
      <c r="AO36" s="145"/>
      <c r="AP36" s="145"/>
      <c r="AQ36" s="145"/>
      <c r="AR36" s="145"/>
      <c r="AS36" s="145"/>
    </row>
    <row r="37" spans="1:45" x14ac:dyDescent="0.3">
      <c r="A37" s="153">
        <f>EINGABEN!H39</f>
        <v>3.1000000064000002</v>
      </c>
      <c r="B37" s="154" t="str">
        <f>IF(EINGABEN!J39=0,"",EINGABEN!J39)</f>
        <v/>
      </c>
      <c r="C37" s="158">
        <f t="shared" si="0"/>
        <v>9.6100000396800009</v>
      </c>
      <c r="D37" s="159" t="str">
        <f t="shared" si="12"/>
        <v/>
      </c>
      <c r="E37" s="159">
        <f t="shared" si="7"/>
        <v>23.799999970819385</v>
      </c>
      <c r="F37" s="160">
        <f>IF(D37="",1,(((E37+F66)/D37)-1)^-1)</f>
        <v>1</v>
      </c>
      <c r="G37" s="144">
        <f t="shared" si="2"/>
        <v>1</v>
      </c>
      <c r="H37" s="144"/>
      <c r="I37" s="144">
        <f t="shared" si="3"/>
        <v>0</v>
      </c>
      <c r="J37" s="144"/>
      <c r="K37" s="144">
        <f t="shared" si="4"/>
        <v>0</v>
      </c>
      <c r="L37" s="144"/>
      <c r="M37" s="144">
        <f t="shared" si="5"/>
        <v>0</v>
      </c>
      <c r="N37" s="144"/>
      <c r="O37" s="144">
        <f>IF(P5&lt;MAX(P4:P43),A37,-A37)</f>
        <v>3.1000000064000002</v>
      </c>
      <c r="P37" s="144">
        <f t="shared" si="8"/>
        <v>23.799999970819385</v>
      </c>
      <c r="Q37" s="144">
        <f>(2.71828184^(F67*O37+D67)/((2.71828184^(F67*O37+D67)+1)))</f>
        <v>0.85383082812858024</v>
      </c>
      <c r="R37" s="144"/>
      <c r="S37" s="144">
        <f t="shared" si="9"/>
        <v>85.383082812858021</v>
      </c>
      <c r="T37" s="144"/>
      <c r="U37" s="144">
        <f>(P37/D66)*100</f>
        <v>83.980239840576516</v>
      </c>
      <c r="V37" s="131"/>
      <c r="W37" s="144"/>
      <c r="X37" s="144"/>
      <c r="Y37" s="131"/>
      <c r="Z37" s="131"/>
      <c r="AA37" s="131"/>
      <c r="AB37" s="131"/>
      <c r="AC37" s="131" t="str">
        <f t="shared" si="10"/>
        <v/>
      </c>
      <c r="AD37" s="131"/>
      <c r="AE37" s="131"/>
      <c r="AF37" s="131"/>
      <c r="AG37" s="131"/>
      <c r="AH37" s="145"/>
      <c r="AI37" s="145"/>
      <c r="AJ37" s="145"/>
      <c r="AK37" s="146">
        <f t="shared" si="6"/>
        <v>85.383082812858021</v>
      </c>
      <c r="AL37" s="145" t="str">
        <f t="shared" si="11"/>
        <v/>
      </c>
      <c r="AM37" s="145"/>
      <c r="AN37" s="145"/>
      <c r="AO37" s="145"/>
      <c r="AP37" s="145"/>
      <c r="AQ37" s="145"/>
      <c r="AR37" s="145"/>
      <c r="AS37" s="145"/>
    </row>
    <row r="38" spans="1:45" x14ac:dyDescent="0.3">
      <c r="A38" s="153">
        <f>EINGABEN!H40</f>
        <v>3.1000000064000002</v>
      </c>
      <c r="B38" s="154" t="str">
        <f>IF(EINGABEN!J40=0,"",EINGABEN!J40)</f>
        <v/>
      </c>
      <c r="C38" s="158">
        <f t="shared" si="0"/>
        <v>9.6100000396800009</v>
      </c>
      <c r="D38" s="159" t="str">
        <f t="shared" si="12"/>
        <v/>
      </c>
      <c r="E38" s="159">
        <f t="shared" si="7"/>
        <v>23.799999970819385</v>
      </c>
      <c r="F38" s="160">
        <f>IF(D38="",1,(((E38+F66)/D38)-1)^-1)</f>
        <v>1</v>
      </c>
      <c r="G38" s="144">
        <f t="shared" si="2"/>
        <v>1</v>
      </c>
      <c r="H38" s="144"/>
      <c r="I38" s="144">
        <f t="shared" si="3"/>
        <v>0</v>
      </c>
      <c r="J38" s="144"/>
      <c r="K38" s="144">
        <f t="shared" si="4"/>
        <v>0</v>
      </c>
      <c r="L38" s="144"/>
      <c r="M38" s="144">
        <f t="shared" si="5"/>
        <v>0</v>
      </c>
      <c r="N38" s="144"/>
      <c r="O38" s="144">
        <f>IF(P5&lt;MAX(P4:P43),A38,-A38)</f>
        <v>3.1000000064000002</v>
      </c>
      <c r="P38" s="144">
        <f t="shared" si="8"/>
        <v>23.799999970819385</v>
      </c>
      <c r="Q38" s="144">
        <f>(2.71828184^(F67*O38+D67)/((2.71828184^(F67*O38+D67)+1)))</f>
        <v>0.85383082812858024</v>
      </c>
      <c r="R38" s="144"/>
      <c r="S38" s="144">
        <f t="shared" si="9"/>
        <v>85.383082812858021</v>
      </c>
      <c r="T38" s="144"/>
      <c r="U38" s="144">
        <f>(P38/D66)*100</f>
        <v>83.980239840576516</v>
      </c>
      <c r="V38" s="131"/>
      <c r="W38" s="144"/>
      <c r="X38" s="144"/>
      <c r="Y38" s="131"/>
      <c r="Z38" s="131"/>
      <c r="AA38" s="131"/>
      <c r="AB38" s="131"/>
      <c r="AC38" s="131" t="str">
        <f t="shared" si="10"/>
        <v/>
      </c>
      <c r="AD38" s="131"/>
      <c r="AE38" s="131"/>
      <c r="AF38" s="131"/>
      <c r="AG38" s="131"/>
      <c r="AH38" s="145"/>
      <c r="AI38" s="145"/>
      <c r="AJ38" s="145"/>
      <c r="AK38" s="146">
        <f t="shared" si="6"/>
        <v>85.383082812858021</v>
      </c>
      <c r="AL38" s="145" t="str">
        <f t="shared" si="11"/>
        <v/>
      </c>
      <c r="AM38" s="145"/>
      <c r="AN38" s="145"/>
      <c r="AO38" s="145"/>
      <c r="AP38" s="145"/>
      <c r="AQ38" s="145"/>
      <c r="AR38" s="145"/>
      <c r="AS38" s="145"/>
    </row>
    <row r="39" spans="1:45" x14ac:dyDescent="0.3">
      <c r="A39" s="153">
        <f>EINGABEN!H41</f>
        <v>3.1000000064000002</v>
      </c>
      <c r="B39" s="154" t="str">
        <f>IF(EINGABEN!J41=0,"",EINGABEN!J41)</f>
        <v/>
      </c>
      <c r="C39" s="158">
        <f t="shared" si="0"/>
        <v>9.6100000396800009</v>
      </c>
      <c r="D39" s="159" t="str">
        <f t="shared" si="12"/>
        <v/>
      </c>
      <c r="E39" s="159">
        <f t="shared" si="7"/>
        <v>23.799999970819385</v>
      </c>
      <c r="F39" s="160">
        <f>IF(D39="",1,(((E39+F66)/D39)-1)^-1)</f>
        <v>1</v>
      </c>
      <c r="G39" s="144">
        <f t="shared" si="2"/>
        <v>1</v>
      </c>
      <c r="H39" s="144"/>
      <c r="I39" s="144">
        <f t="shared" si="3"/>
        <v>0</v>
      </c>
      <c r="J39" s="144"/>
      <c r="K39" s="144">
        <f t="shared" si="4"/>
        <v>0</v>
      </c>
      <c r="L39" s="144"/>
      <c r="M39" s="144">
        <f t="shared" si="5"/>
        <v>0</v>
      </c>
      <c r="N39" s="144"/>
      <c r="O39" s="144">
        <f>IF(P5&lt;MAX(P4:P43),A39,-A39)</f>
        <v>3.1000000064000002</v>
      </c>
      <c r="P39" s="144">
        <f t="shared" si="8"/>
        <v>23.799999970819385</v>
      </c>
      <c r="Q39" s="144">
        <f>(2.71828184^(F67*O39+D67)/((2.71828184^(F67*O39+D67)+1)))</f>
        <v>0.85383082812858024</v>
      </c>
      <c r="R39" s="144"/>
      <c r="S39" s="144">
        <f t="shared" si="9"/>
        <v>85.383082812858021</v>
      </c>
      <c r="T39" s="144"/>
      <c r="U39" s="144">
        <f>(P39/D66)*100</f>
        <v>83.980239840576516</v>
      </c>
      <c r="V39" s="131"/>
      <c r="W39" s="144"/>
      <c r="X39" s="144"/>
      <c r="Y39" s="131"/>
      <c r="Z39" s="131"/>
      <c r="AA39" s="131"/>
      <c r="AB39" s="131"/>
      <c r="AC39" s="131" t="str">
        <f t="shared" si="10"/>
        <v/>
      </c>
      <c r="AD39" s="131"/>
      <c r="AE39" s="131"/>
      <c r="AF39" s="131"/>
      <c r="AG39" s="131"/>
      <c r="AH39" s="145"/>
      <c r="AI39" s="145"/>
      <c r="AJ39" s="145"/>
      <c r="AK39" s="146">
        <f t="shared" si="6"/>
        <v>85.383082812858021</v>
      </c>
      <c r="AL39" s="145" t="str">
        <f t="shared" si="11"/>
        <v/>
      </c>
      <c r="AM39" s="145"/>
      <c r="AN39" s="145"/>
      <c r="AO39" s="145"/>
      <c r="AP39" s="145"/>
      <c r="AQ39" s="145"/>
      <c r="AR39" s="145"/>
      <c r="AS39" s="145"/>
    </row>
    <row r="40" spans="1:45" x14ac:dyDescent="0.3">
      <c r="A40" s="153">
        <f>EINGABEN!H42</f>
        <v>3.1000000064000002</v>
      </c>
      <c r="B40" s="154" t="str">
        <f>IF(EINGABEN!J42=0,"",EINGABEN!J42)</f>
        <v/>
      </c>
      <c r="C40" s="158">
        <f t="shared" si="0"/>
        <v>9.6100000396800009</v>
      </c>
      <c r="D40" s="159" t="str">
        <f t="shared" si="12"/>
        <v/>
      </c>
      <c r="E40" s="159">
        <f t="shared" si="7"/>
        <v>23.799999970819385</v>
      </c>
      <c r="F40" s="160">
        <f>IF(D40="",1,(((E40+F66)/D40)-1)^-1)</f>
        <v>1</v>
      </c>
      <c r="G40" s="144">
        <f t="shared" si="2"/>
        <v>1</v>
      </c>
      <c r="H40" s="144"/>
      <c r="I40" s="144">
        <f t="shared" si="3"/>
        <v>0</v>
      </c>
      <c r="J40" s="144"/>
      <c r="K40" s="144">
        <f t="shared" si="4"/>
        <v>0</v>
      </c>
      <c r="L40" s="144"/>
      <c r="M40" s="144">
        <f t="shared" si="5"/>
        <v>0</v>
      </c>
      <c r="N40" s="144"/>
      <c r="O40" s="144">
        <f>IF(P5&lt;MAX(P4:P43),A40,-A40)</f>
        <v>3.1000000064000002</v>
      </c>
      <c r="P40" s="144">
        <f t="shared" si="8"/>
        <v>23.799999970819385</v>
      </c>
      <c r="Q40" s="144">
        <f>(2.71828184^(F67*O40+D67)/((2.71828184^(F67*O40+D67)+1)))</f>
        <v>0.85383082812858024</v>
      </c>
      <c r="R40" s="144"/>
      <c r="S40" s="144">
        <f t="shared" si="9"/>
        <v>85.383082812858021</v>
      </c>
      <c r="T40" s="144"/>
      <c r="U40" s="144">
        <f>(P40/D66)*100</f>
        <v>83.980239840576516</v>
      </c>
      <c r="V40" s="131"/>
      <c r="W40" s="144"/>
      <c r="X40" s="144"/>
      <c r="Y40" s="131"/>
      <c r="Z40" s="131"/>
      <c r="AA40" s="131"/>
      <c r="AB40" s="131"/>
      <c r="AC40" s="131" t="str">
        <f t="shared" si="10"/>
        <v/>
      </c>
      <c r="AD40" s="131"/>
      <c r="AE40" s="131"/>
      <c r="AF40" s="131"/>
      <c r="AG40" s="131"/>
      <c r="AH40" s="145"/>
      <c r="AI40" s="145"/>
      <c r="AJ40" s="145"/>
      <c r="AK40" s="146">
        <f t="shared" si="6"/>
        <v>85.383082812858021</v>
      </c>
      <c r="AL40" s="145" t="str">
        <f t="shared" si="11"/>
        <v/>
      </c>
      <c r="AM40" s="145"/>
      <c r="AN40" s="145"/>
      <c r="AO40" s="145"/>
      <c r="AP40" s="145"/>
      <c r="AQ40" s="145"/>
      <c r="AR40" s="145"/>
      <c r="AS40" s="145"/>
    </row>
    <row r="41" spans="1:45" x14ac:dyDescent="0.3">
      <c r="A41" s="153">
        <f>EINGABEN!H43</f>
        <v>3.1000000064000002</v>
      </c>
      <c r="B41" s="154" t="str">
        <f>IF(EINGABEN!J43=0,"",EINGABEN!J43)</f>
        <v/>
      </c>
      <c r="C41" s="158">
        <f t="shared" si="0"/>
        <v>9.6100000396800009</v>
      </c>
      <c r="D41" s="159" t="str">
        <f t="shared" si="12"/>
        <v/>
      </c>
      <c r="E41" s="159">
        <f t="shared" si="7"/>
        <v>23.799999970819385</v>
      </c>
      <c r="F41" s="160">
        <f>IF(D41="",1,(((E41+F66)/D41)-1)^-1)</f>
        <v>1</v>
      </c>
      <c r="G41" s="144">
        <f t="shared" si="2"/>
        <v>1</v>
      </c>
      <c r="H41" s="144"/>
      <c r="I41" s="144">
        <f t="shared" si="3"/>
        <v>0</v>
      </c>
      <c r="J41" s="144"/>
      <c r="K41" s="144">
        <f t="shared" si="4"/>
        <v>0</v>
      </c>
      <c r="L41" s="144"/>
      <c r="M41" s="144">
        <f t="shared" si="5"/>
        <v>0</v>
      </c>
      <c r="N41" s="144"/>
      <c r="O41" s="144">
        <f>IF(P5&lt;MAX(P4:P43),A41,-A41)</f>
        <v>3.1000000064000002</v>
      </c>
      <c r="P41" s="144">
        <f t="shared" si="8"/>
        <v>23.799999970819385</v>
      </c>
      <c r="Q41" s="144">
        <f>(2.71828184^(F67*O41+D67)/((2.71828184^(F67*O41+D67)+1)))</f>
        <v>0.85383082812858024</v>
      </c>
      <c r="R41" s="144"/>
      <c r="S41" s="144">
        <f t="shared" si="9"/>
        <v>85.383082812858021</v>
      </c>
      <c r="T41" s="144"/>
      <c r="U41" s="144">
        <f>(P41/D66)*100</f>
        <v>83.980239840576516</v>
      </c>
      <c r="V41" s="131"/>
      <c r="W41" s="144"/>
      <c r="X41" s="144"/>
      <c r="Y41" s="131"/>
      <c r="Z41" s="131"/>
      <c r="AA41" s="131"/>
      <c r="AB41" s="131"/>
      <c r="AC41" s="131" t="str">
        <f t="shared" si="10"/>
        <v/>
      </c>
      <c r="AD41" s="131"/>
      <c r="AE41" s="131"/>
      <c r="AF41" s="131"/>
      <c r="AG41" s="131"/>
      <c r="AH41" s="145"/>
      <c r="AI41" s="145"/>
      <c r="AJ41" s="145"/>
      <c r="AK41" s="146">
        <f t="shared" si="6"/>
        <v>85.383082812858021</v>
      </c>
      <c r="AL41" s="145" t="str">
        <f t="shared" si="11"/>
        <v/>
      </c>
      <c r="AM41" s="145"/>
      <c r="AN41" s="145"/>
      <c r="AO41" s="145"/>
      <c r="AP41" s="145"/>
      <c r="AQ41" s="145"/>
      <c r="AR41" s="145"/>
      <c r="AS41" s="145"/>
    </row>
    <row r="42" spans="1:45" x14ac:dyDescent="0.3">
      <c r="A42" s="153">
        <f>EINGABEN!H44</f>
        <v>3.1000000064000002</v>
      </c>
      <c r="B42" s="154" t="str">
        <f>IF(EINGABEN!J44=0,"",EINGABEN!J44)</f>
        <v/>
      </c>
      <c r="C42" s="158">
        <f t="shared" si="0"/>
        <v>9.6100000396800009</v>
      </c>
      <c r="D42" s="159" t="str">
        <f t="shared" si="12"/>
        <v/>
      </c>
      <c r="E42" s="159">
        <f t="shared" si="7"/>
        <v>23.799999970819385</v>
      </c>
      <c r="F42" s="160">
        <f>IF(D42="",1,(((E42+F66)/D42)-1)^-1)</f>
        <v>1</v>
      </c>
      <c r="G42" s="144">
        <f t="shared" si="2"/>
        <v>1</v>
      </c>
      <c r="H42" s="144"/>
      <c r="I42" s="144">
        <f t="shared" si="3"/>
        <v>0</v>
      </c>
      <c r="J42" s="144"/>
      <c r="K42" s="144">
        <f t="shared" si="4"/>
        <v>0</v>
      </c>
      <c r="L42" s="144"/>
      <c r="M42" s="144">
        <f t="shared" si="5"/>
        <v>0</v>
      </c>
      <c r="N42" s="144"/>
      <c r="O42" s="144">
        <f>IF(P5&lt;MAX(P4:P43),A42,-A42)</f>
        <v>3.1000000064000002</v>
      </c>
      <c r="P42" s="144">
        <f t="shared" si="8"/>
        <v>23.799999970819385</v>
      </c>
      <c r="Q42" s="144">
        <f>(2.71828184^(F67*O42+D67)/((2.71828184^(F67*O42+D67)+1)))</f>
        <v>0.85383082812858024</v>
      </c>
      <c r="R42" s="144"/>
      <c r="S42" s="144">
        <f t="shared" si="9"/>
        <v>85.383082812858021</v>
      </c>
      <c r="T42" s="144"/>
      <c r="U42" s="144">
        <f>(P42/D66)*100</f>
        <v>83.980239840576516</v>
      </c>
      <c r="V42" s="131"/>
      <c r="W42" s="144"/>
      <c r="X42" s="144"/>
      <c r="Y42" s="131"/>
      <c r="Z42" s="131"/>
      <c r="AA42" s="131"/>
      <c r="AB42" s="131"/>
      <c r="AC42" s="131" t="str">
        <f t="shared" si="10"/>
        <v/>
      </c>
      <c r="AD42" s="131"/>
      <c r="AE42" s="131"/>
      <c r="AF42" s="131"/>
      <c r="AG42" s="131"/>
      <c r="AH42" s="145"/>
      <c r="AI42" s="145"/>
      <c r="AJ42" s="145"/>
      <c r="AK42" s="146">
        <f t="shared" si="6"/>
        <v>85.383082812858021</v>
      </c>
      <c r="AL42" s="145" t="str">
        <f t="shared" si="11"/>
        <v/>
      </c>
      <c r="AM42" s="145"/>
      <c r="AN42" s="145"/>
      <c r="AO42" s="145"/>
      <c r="AP42" s="145"/>
      <c r="AQ42" s="145"/>
      <c r="AR42" s="145"/>
      <c r="AS42" s="145"/>
    </row>
    <row r="43" spans="1:45" x14ac:dyDescent="0.3">
      <c r="A43" s="153">
        <f>EINGABEN!H45</f>
        <v>3.1000000064000002</v>
      </c>
      <c r="B43" s="154" t="str">
        <f>IF(EINGABEN!J45=0,"",EINGABEN!J45)</f>
        <v/>
      </c>
      <c r="C43" s="158">
        <f t="shared" si="0"/>
        <v>9.6100000396800009</v>
      </c>
      <c r="D43" s="159" t="str">
        <f t="shared" si="12"/>
        <v/>
      </c>
      <c r="E43" s="159">
        <f t="shared" si="7"/>
        <v>23.799999970819385</v>
      </c>
      <c r="F43" s="160">
        <f>IF(D43="",1,(((E43+F66)/D43)-1)^-1)</f>
        <v>1</v>
      </c>
      <c r="G43" s="144">
        <f t="shared" si="2"/>
        <v>1</v>
      </c>
      <c r="H43" s="144"/>
      <c r="I43" s="144">
        <f t="shared" si="3"/>
        <v>0</v>
      </c>
      <c r="J43" s="144"/>
      <c r="K43" s="144">
        <f t="shared" si="4"/>
        <v>0</v>
      </c>
      <c r="L43" s="144"/>
      <c r="M43" s="144">
        <f t="shared" si="5"/>
        <v>0</v>
      </c>
      <c r="N43" s="144"/>
      <c r="O43" s="144">
        <f>IF(P5&lt;MAX(P4:P43),A43,-A43)</f>
        <v>3.1000000064000002</v>
      </c>
      <c r="P43" s="144">
        <f t="shared" si="8"/>
        <v>23.799999970819385</v>
      </c>
      <c r="Q43" s="144">
        <f>(2.71828184^(F67*O43+D67)/((2.71828184^(F67*O43+D67)+1)))</f>
        <v>0.85383082812858024</v>
      </c>
      <c r="R43" s="144"/>
      <c r="S43" s="144">
        <f t="shared" si="9"/>
        <v>85.383082812858021</v>
      </c>
      <c r="T43" s="144"/>
      <c r="U43" s="144">
        <f>(P43/D66)*100</f>
        <v>83.980239840576516</v>
      </c>
      <c r="V43" s="131"/>
      <c r="W43" s="144"/>
      <c r="X43" s="144"/>
      <c r="Y43" s="131"/>
      <c r="Z43" s="131"/>
      <c r="AA43" s="131"/>
      <c r="AB43" s="131"/>
      <c r="AC43" s="131" t="str">
        <f>IF(((S43-U43)^2)=((S42-U42)^2),"",((S43-U43)^2))</f>
        <v/>
      </c>
      <c r="AD43" s="131"/>
      <c r="AE43" s="131"/>
      <c r="AF43" s="131"/>
      <c r="AG43" s="131"/>
      <c r="AH43" s="145"/>
      <c r="AI43" s="145"/>
      <c r="AJ43" s="145"/>
      <c r="AK43" s="146">
        <f t="shared" si="6"/>
        <v>85.383082812858021</v>
      </c>
      <c r="AL43" s="145" t="str">
        <f t="shared" si="11"/>
        <v/>
      </c>
      <c r="AM43" s="145"/>
      <c r="AN43" s="145"/>
      <c r="AO43" s="145"/>
      <c r="AP43" s="145"/>
      <c r="AQ43" s="145"/>
      <c r="AR43" s="145"/>
      <c r="AS43" s="145"/>
    </row>
    <row r="44" spans="1:45" x14ac:dyDescent="0.3">
      <c r="A44" s="163">
        <f>SUM(A4:A43)-(40-B45)*A43</f>
        <v>12.000000023799927</v>
      </c>
      <c r="B44" s="164">
        <f>SUM(C4:C43)-(40-(B45))*C43</f>
        <v>26.560000106880068</v>
      </c>
      <c r="C44" s="155"/>
      <c r="D44" s="156"/>
      <c r="E44" s="156"/>
      <c r="F44" s="157"/>
      <c r="G44" s="131"/>
      <c r="H44" s="144"/>
      <c r="I44" s="144"/>
      <c r="J44" s="144"/>
      <c r="K44" s="144"/>
      <c r="L44" s="144"/>
      <c r="M44" s="144"/>
      <c r="N44" s="131"/>
      <c r="O44" s="144">
        <f>(F64)</f>
        <v>4.41</v>
      </c>
      <c r="P44" s="144"/>
      <c r="Q44" s="144">
        <f>(2.71828184^(F67*O44+D67)/((2.71828184^(F67*O44+D67)+1)))</f>
        <v>0.98989938717567671</v>
      </c>
      <c r="R44" s="144"/>
      <c r="S44" s="144">
        <f t="shared" si="9"/>
        <v>98.989938717567668</v>
      </c>
      <c r="T44" s="144"/>
      <c r="U44" s="144"/>
      <c r="V44" s="144">
        <f>((Q44-Q64)/(Q44-Q64))*100</f>
        <v>100</v>
      </c>
      <c r="W44" s="144"/>
      <c r="X44" s="144">
        <f>(AA4*2.71828184^(AA4*O44+AA5))/((2.71828184^(AA4*O44+AA5)+1)^2)</f>
        <v>2.1523979348797462E-2</v>
      </c>
      <c r="Y44" s="131"/>
      <c r="Z44" s="131"/>
      <c r="AA44" s="131"/>
      <c r="AB44" s="131"/>
      <c r="AC44" s="131">
        <f>SUM(AC4:AC43)</f>
        <v>254.28083597773983</v>
      </c>
      <c r="AD44" s="131"/>
      <c r="AE44" s="131"/>
      <c r="AF44" s="131"/>
      <c r="AG44" s="131"/>
      <c r="AH44" s="145"/>
      <c r="AI44" s="145"/>
      <c r="AJ44" s="145"/>
      <c r="AK44" s="145"/>
      <c r="AL44" s="165">
        <f>SUM(AL4:AL43)/B45</f>
        <v>52.976059443078348</v>
      </c>
      <c r="AM44" s="145" t="s">
        <v>212</v>
      </c>
      <c r="AN44" s="145"/>
      <c r="AO44" s="145"/>
      <c r="AP44" s="145"/>
      <c r="AQ44" s="145"/>
      <c r="AR44" s="145"/>
      <c r="AS44" s="145"/>
    </row>
    <row r="45" spans="1:45" x14ac:dyDescent="0.3">
      <c r="A45" s="166" t="s">
        <v>21</v>
      </c>
      <c r="B45" s="167">
        <f>EINGABEN!$A$46</f>
        <v>6</v>
      </c>
      <c r="C45" s="168"/>
      <c r="D45" s="156"/>
      <c r="E45" s="156"/>
      <c r="F45" s="157"/>
      <c r="G45" s="131"/>
      <c r="H45" s="144"/>
      <c r="I45" s="144">
        <f>SUM(I4:I43)</f>
        <v>-3.6180186000000005</v>
      </c>
      <c r="J45" s="144"/>
      <c r="K45" s="144">
        <f>SUM(K4:K43)</f>
        <v>14.973945237251581</v>
      </c>
      <c r="L45" s="144"/>
      <c r="M45" s="144">
        <f>SUM(M4:M43)</f>
        <v>-1.7251216808421157</v>
      </c>
      <c r="N45" s="144"/>
      <c r="O45" s="144">
        <f>(O44-N64)</f>
        <v>4.1970000000000001</v>
      </c>
      <c r="P45" s="144"/>
      <c r="Q45" s="144">
        <f>(2.71828184^(F67*O45+D67)/((2.71828184^(F67*O45+D67)+1)))</f>
        <v>0.98411678710554529</v>
      </c>
      <c r="R45" s="144"/>
      <c r="S45" s="131"/>
      <c r="T45" s="144"/>
      <c r="U45" s="144"/>
      <c r="V45" s="144">
        <f>((Q45-Q64)/(Q44-Q64))*100</f>
        <v>99.409820556008285</v>
      </c>
      <c r="W45" s="169"/>
      <c r="X45" s="144">
        <f>(AA4*2.71828184^(AA4*O45+AA5))/((2.71828184^(AA4*O45+AA5)+1)^2)</f>
        <v>3.3648738294376875E-2</v>
      </c>
      <c r="Y45" s="131"/>
      <c r="Z45" s="131"/>
      <c r="AA45" s="131"/>
      <c r="AB45" s="131"/>
      <c r="AC45" s="170">
        <f>(AC44/($B$45-1))^0.5</f>
        <v>7.1313510077367503</v>
      </c>
      <c r="AD45" s="170" t="s">
        <v>219</v>
      </c>
      <c r="AE45" s="131"/>
      <c r="AF45" s="131"/>
      <c r="AG45" s="131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</row>
    <row r="46" spans="1:45" x14ac:dyDescent="0.3">
      <c r="A46" s="171"/>
      <c r="B46" s="167"/>
      <c r="C46" s="52" t="s">
        <v>33</v>
      </c>
      <c r="D46" s="172"/>
      <c r="E46" s="172"/>
      <c r="F46" s="51"/>
      <c r="G46" s="131"/>
      <c r="H46" s="144"/>
      <c r="I46" s="144"/>
      <c r="J46" s="144"/>
      <c r="K46" s="144"/>
      <c r="L46" s="144"/>
      <c r="M46" s="144"/>
      <c r="N46" s="144"/>
      <c r="O46" s="144">
        <f>(O45-N64)</f>
        <v>3.984</v>
      </c>
      <c r="P46" s="144"/>
      <c r="Q46" s="144">
        <f>(2.71828184^(F67*O46+D67)/((2.71828184^(F67*O46+D67)+1)))</f>
        <v>0.97510689937556372</v>
      </c>
      <c r="R46" s="144"/>
      <c r="S46" s="131"/>
      <c r="T46" s="144"/>
      <c r="U46" s="144"/>
      <c r="V46" s="144">
        <f>((Q46-Q64)/(Q44-Q64))*100</f>
        <v>98.490260069995401</v>
      </c>
      <c r="W46" s="169"/>
      <c r="X46" s="144">
        <f>(AA4*2.71828184^(AA4*O46+AA5))/((2.71828184^(AA4*O46+AA5)+1)^2)</f>
        <v>5.2253454983188979E-2</v>
      </c>
      <c r="Y46" s="131"/>
      <c r="Z46" s="131"/>
      <c r="AA46" s="131"/>
      <c r="AB46" s="131"/>
      <c r="AC46" s="131" t="s">
        <v>149</v>
      </c>
      <c r="AD46" s="131" t="s">
        <v>150</v>
      </c>
      <c r="AE46" s="131"/>
      <c r="AF46" s="131"/>
      <c r="AG46" s="131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</row>
    <row r="47" spans="1:45" x14ac:dyDescent="0.3">
      <c r="A47" s="171" t="s">
        <v>13</v>
      </c>
      <c r="B47" s="167">
        <f>(B45*M45-A44*I45)</f>
        <v>33.065493201055894</v>
      </c>
      <c r="C47" s="52"/>
      <c r="D47" s="172"/>
      <c r="E47" s="172"/>
      <c r="F47" s="51"/>
      <c r="G47" s="131"/>
      <c r="H47" s="144"/>
      <c r="I47" s="144"/>
      <c r="J47" s="144"/>
      <c r="K47" s="144"/>
      <c r="L47" s="144"/>
      <c r="M47" s="144"/>
      <c r="N47" s="144"/>
      <c r="O47" s="144">
        <f>(O46-N64)</f>
        <v>3.7709999999999999</v>
      </c>
      <c r="P47" s="144"/>
      <c r="Q47" s="144">
        <f>(2.71828184^(F67*O47+D67)/((2.71828184^(F67*O47+D67)+1)))</f>
        <v>0.96118764513497001</v>
      </c>
      <c r="R47" s="144"/>
      <c r="S47" s="131"/>
      <c r="T47" s="144"/>
      <c r="U47" s="144"/>
      <c r="V47" s="144">
        <f>((Q47-Q64)/(Q44-Q64))*100</f>
        <v>97.069643456558012</v>
      </c>
      <c r="W47" s="169"/>
      <c r="X47" s="144">
        <f>(AA4*2.71828184^(AA4*O47+AA5))/((2.71828184^(AA4*O47+AA5)+1)^2)</f>
        <v>8.0308582536242984E-2</v>
      </c>
      <c r="Y47" s="131"/>
      <c r="Z47" s="131"/>
      <c r="AA47" s="131"/>
      <c r="AB47" s="131"/>
      <c r="AC47" s="131">
        <f>$B$45</f>
        <v>6</v>
      </c>
      <c r="AD47" s="131" t="s">
        <v>152</v>
      </c>
      <c r="AE47" s="131"/>
      <c r="AF47" s="131"/>
      <c r="AG47" s="131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</row>
    <row r="48" spans="1:45" ht="15" thickBot="1" x14ac:dyDescent="0.35">
      <c r="A48" s="171"/>
      <c r="B48" s="167"/>
      <c r="C48" s="173"/>
      <c r="D48" s="33"/>
      <c r="E48" s="33"/>
      <c r="F48" s="174"/>
      <c r="G48" s="131"/>
      <c r="H48" s="131"/>
      <c r="I48" s="131"/>
      <c r="J48" s="131"/>
      <c r="K48" s="144"/>
      <c r="L48" s="144"/>
      <c r="M48" s="144"/>
      <c r="N48" s="144"/>
      <c r="O48" s="144">
        <f>(O47-N64)</f>
        <v>3.5579999999999998</v>
      </c>
      <c r="P48" s="144"/>
      <c r="Q48" s="144">
        <f>(2.71828184^(F67*O48+D67)/((2.71828184^(F67*O48+D67)+1)))</f>
        <v>0.93996447638177671</v>
      </c>
      <c r="R48" s="144"/>
      <c r="S48" s="131"/>
      <c r="T48" s="144"/>
      <c r="U48" s="144"/>
      <c r="V48" s="144">
        <f>((Q48-Q64)/(Q44-Q64))*100</f>
        <v>94.903580131653513</v>
      </c>
      <c r="W48" s="169"/>
      <c r="X48" s="144">
        <f>(AA4*2.71828184^(AA4*O48+AA5))/((2.71828184^(AA4*O48+AA5)+1)^2)</f>
        <v>0.1214796496840696</v>
      </c>
      <c r="Y48" s="131"/>
      <c r="Z48" s="131"/>
      <c r="AA48" s="131"/>
      <c r="AB48" s="131"/>
      <c r="AC48" s="131"/>
      <c r="AD48" s="131"/>
      <c r="AE48" s="131"/>
      <c r="AF48" s="131"/>
      <c r="AG48" s="131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</row>
    <row r="49" spans="1:45" ht="15.6" thickTop="1" thickBot="1" x14ac:dyDescent="0.35">
      <c r="A49" s="171" t="s">
        <v>24</v>
      </c>
      <c r="B49" s="167">
        <f>(B45*B44-A44^2)</f>
        <v>15.360000070082151</v>
      </c>
      <c r="C49" s="175"/>
      <c r="D49" s="175"/>
      <c r="E49" s="175"/>
      <c r="F49" s="175"/>
      <c r="G49" s="131"/>
      <c r="H49" s="131"/>
      <c r="I49" s="131"/>
      <c r="J49" s="131"/>
      <c r="K49" s="144"/>
      <c r="L49" s="144"/>
      <c r="M49" s="144"/>
      <c r="N49" s="144"/>
      <c r="O49" s="144">
        <f>(O48-N64)</f>
        <v>3.3449999999999998</v>
      </c>
      <c r="P49" s="144"/>
      <c r="Q49" s="144">
        <f>(2.71828184^(F67*O49+D67)/((2.71828184^(F67*O49+D67)+1)))</f>
        <v>0.90824400477568024</v>
      </c>
      <c r="R49" s="144"/>
      <c r="S49" s="131"/>
      <c r="T49" s="144"/>
      <c r="U49" s="144"/>
      <c r="V49" s="144">
        <f>((Q49-Q64)/(Q44-Q64))*100</f>
        <v>91.666148860496023</v>
      </c>
      <c r="W49" s="169"/>
      <c r="X49" s="144">
        <f>(AA4*2.71828184^(AA4*O49+AA5))/((2.71828184^(AA4*O49+AA5)+1)^2)</f>
        <v>0.17939931363352124</v>
      </c>
      <c r="Y49" s="131"/>
      <c r="Z49" s="131"/>
      <c r="AA49" s="131"/>
      <c r="AB49" s="131"/>
      <c r="AC49" s="131"/>
      <c r="AD49" s="131"/>
      <c r="AE49" s="131"/>
      <c r="AF49" s="131"/>
      <c r="AG49" s="131"/>
      <c r="AH49" s="145"/>
      <c r="AI49" s="145"/>
      <c r="AJ49" s="145"/>
      <c r="AK49" s="145"/>
      <c r="AL49" s="145"/>
      <c r="AM49" s="145"/>
      <c r="AN49" s="145"/>
      <c r="AO49" s="145"/>
      <c r="AP49" s="145"/>
      <c r="AQ49" s="145"/>
      <c r="AR49" s="145"/>
      <c r="AS49" s="145"/>
    </row>
    <row r="50" spans="1:45" ht="15" thickTop="1" x14ac:dyDescent="0.3">
      <c r="A50" s="171"/>
      <c r="B50" s="167"/>
      <c r="C50" s="176"/>
      <c r="D50" s="177"/>
      <c r="E50" s="177"/>
      <c r="F50" s="178"/>
      <c r="G50" s="131"/>
      <c r="H50" s="131"/>
      <c r="I50" s="131"/>
      <c r="J50" s="131"/>
      <c r="K50" s="144"/>
      <c r="L50" s="144"/>
      <c r="M50" s="144" t="s">
        <v>127</v>
      </c>
      <c r="N50" s="144"/>
      <c r="O50" s="144">
        <f>(O49-N64)</f>
        <v>3.1319999999999997</v>
      </c>
      <c r="P50" s="144"/>
      <c r="Q50" s="144">
        <f>(2.71828184^(F67*O50+D67)/((2.71828184^(F67*O50+D67)+1)))</f>
        <v>0.86222030890347168</v>
      </c>
      <c r="R50" s="144"/>
      <c r="S50" s="131"/>
      <c r="T50" s="144"/>
      <c r="U50" s="144"/>
      <c r="V50" s="144">
        <f>((Q50-Q64)/(Q44-Q64))*100</f>
        <v>86.9689125116426</v>
      </c>
      <c r="W50" s="169"/>
      <c r="X50" s="144">
        <f>(AA4*2.71828184^(AA4*O50+AA5))/((2.71828184^(AA4*O50+AA5)+1)^2)</f>
        <v>0.2557332759686699</v>
      </c>
      <c r="Y50" s="131"/>
      <c r="Z50" s="131"/>
      <c r="AA50" s="131"/>
      <c r="AB50" s="131"/>
      <c r="AC50" s="131"/>
      <c r="AD50" s="131"/>
      <c r="AE50" s="131"/>
      <c r="AF50" s="131"/>
      <c r="AG50" s="131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</row>
    <row r="51" spans="1:45" ht="15" thickBot="1" x14ac:dyDescent="0.35">
      <c r="A51" s="179" t="s">
        <v>23</v>
      </c>
      <c r="B51" s="180">
        <f>(B45*K45-(I45^2))</f>
        <v>76.753612833563508</v>
      </c>
      <c r="C51" s="181" t="s">
        <v>160</v>
      </c>
      <c r="D51" s="156"/>
      <c r="E51" s="156"/>
      <c r="F51" s="157"/>
      <c r="G51" s="131"/>
      <c r="H51" s="144" t="s">
        <v>75</v>
      </c>
      <c r="I51" s="131" t="s">
        <v>76</v>
      </c>
      <c r="J51" s="144" t="s">
        <v>77</v>
      </c>
      <c r="K51" s="131" t="s">
        <v>80</v>
      </c>
      <c r="L51" s="144" t="s">
        <v>78</v>
      </c>
      <c r="M51" s="144" t="s">
        <v>79</v>
      </c>
      <c r="N51" s="144"/>
      <c r="O51" s="144">
        <f>(O50-N64)</f>
        <v>2.9189999999999996</v>
      </c>
      <c r="P51" s="144"/>
      <c r="Q51" s="144">
        <f>(2.71828184^(F67*O51+D67)/((2.71828184^(F67*O51+D67)+1)))</f>
        <v>0.79823984264693448</v>
      </c>
      <c r="R51" s="144"/>
      <c r="S51" s="131"/>
      <c r="T51" s="144"/>
      <c r="U51" s="144"/>
      <c r="V51" s="144">
        <f>((Q51-Q64)/(Q44-Q64))*100</f>
        <v>80.438985568111917</v>
      </c>
      <c r="W51" s="169"/>
      <c r="X51" s="144">
        <f>(AA4*2.71828184^(AA4*O51+AA5))/((2.71828184^(AA4*O51+AA5)+1)^2)</f>
        <v>0.34669900568705453</v>
      </c>
      <c r="Y51" s="131"/>
      <c r="Z51" s="131"/>
      <c r="AA51" s="131"/>
      <c r="AB51" s="131"/>
      <c r="AC51" s="131"/>
      <c r="AD51" s="131"/>
      <c r="AE51" s="131"/>
      <c r="AF51" s="131"/>
      <c r="AG51" s="131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</row>
    <row r="52" spans="1:45" ht="15" thickTop="1" x14ac:dyDescent="0.3">
      <c r="C52" s="168"/>
      <c r="D52" s="182"/>
      <c r="E52" s="182"/>
      <c r="F52" s="183"/>
      <c r="G52" s="144" t="s">
        <v>73</v>
      </c>
      <c r="H52" s="144" t="s">
        <v>74</v>
      </c>
      <c r="I52" s="131"/>
      <c r="J52" s="144"/>
      <c r="K52" s="131"/>
      <c r="L52" s="144"/>
      <c r="M52" s="144" t="s">
        <v>125</v>
      </c>
      <c r="N52" s="144"/>
      <c r="O52" s="144">
        <f>(O51-N64)</f>
        <v>2.7059999999999995</v>
      </c>
      <c r="P52" s="144"/>
      <c r="Q52" s="144">
        <f>(2.71828184^(F67*O52+D67)/((2.71828184^(F67*O52+D67)+1)))</f>
        <v>0.71439046383009697</v>
      </c>
      <c r="R52" s="144"/>
      <c r="S52" s="131"/>
      <c r="T52" s="144"/>
      <c r="U52" s="144"/>
      <c r="V52" s="144">
        <f>((Q52-Q64)/(Q44-Q64))*100</f>
        <v>71.88121239185854</v>
      </c>
      <c r="W52" s="169"/>
      <c r="X52" s="144">
        <f>(AA4*2.71828184^(AA4*O52+AA5))/((2.71828184^(AA4*O52+AA5)+1)^2)</f>
        <v>0.43923014608890842</v>
      </c>
      <c r="Y52" s="131"/>
      <c r="Z52" s="131"/>
      <c r="AA52" s="131"/>
      <c r="AB52" s="131"/>
      <c r="AC52" s="131"/>
      <c r="AD52" s="131"/>
      <c r="AE52" s="131"/>
      <c r="AF52" s="131"/>
      <c r="AG52" s="131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</row>
    <row r="53" spans="1:45" x14ac:dyDescent="0.3">
      <c r="A53" s="118"/>
      <c r="B53" s="118"/>
      <c r="C53" s="184" t="s">
        <v>99</v>
      </c>
      <c r="D53" s="185">
        <f>IF((C54*E54)=0,0,D54)</f>
        <v>0.96300819000000004</v>
      </c>
      <c r="E53" s="186"/>
      <c r="F53" s="183"/>
      <c r="G53" s="144">
        <v>1</v>
      </c>
      <c r="H53" s="144">
        <f>$F$153</f>
        <v>0.90317194508728171</v>
      </c>
      <c r="I53" s="131">
        <f>(MAX(B4:B43)-MIN(B4:B43))*0.0001</f>
        <v>2.2000000043931323E-3</v>
      </c>
      <c r="J53" s="144">
        <f>LARGE(H53:H92,1)</f>
        <v>0.96339993532991597</v>
      </c>
      <c r="K53" s="131">
        <f t="shared" ref="K53:K92" si="13">(H53+I53*10^-16)</f>
        <v>0.90317194508728171</v>
      </c>
      <c r="L53" s="144">
        <f>LARGE(K53:K92,1)</f>
        <v>0.96339993532991641</v>
      </c>
      <c r="M53" s="187">
        <f>(L53-J53)*10^16+0.1</f>
        <v>4.5408920985006258</v>
      </c>
      <c r="N53" s="144"/>
      <c r="O53" s="144">
        <f>(O52-N64)</f>
        <v>2.4929999999999994</v>
      </c>
      <c r="P53" s="144"/>
      <c r="Q53" s="144">
        <f>(2.71828184^(F67*O53+D67)/((2.71828184^(F67*O53+D67)+1)))</f>
        <v>0.61260574883740626</v>
      </c>
      <c r="R53" s="144"/>
      <c r="S53" s="131"/>
      <c r="T53" s="144"/>
      <c r="U53" s="144"/>
      <c r="V53" s="144">
        <f>((Q53-Q64)/(Q44-Q64))*100</f>
        <v>61.492936223232583</v>
      </c>
      <c r="W53" s="169"/>
      <c r="X53" s="144">
        <f>(AA4*2.71828184^(AA4*O53+AA5))/((2.71828184^(AA4*O53+AA5)+1)^2)</f>
        <v>0.51087897143756178</v>
      </c>
      <c r="Y53" s="131"/>
      <c r="Z53" s="131"/>
      <c r="AA53" s="131"/>
      <c r="AB53" s="131"/>
      <c r="AC53" s="131"/>
      <c r="AD53" s="131"/>
      <c r="AE53" s="131"/>
      <c r="AF53" s="131"/>
      <c r="AG53" s="131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</row>
    <row r="54" spans="1:45" x14ac:dyDescent="0.3">
      <c r="A54" s="188"/>
      <c r="B54" s="118"/>
      <c r="C54" s="65">
        <f>IF(A4&gt;D55,0,D54)</f>
        <v>0.96300819000000004</v>
      </c>
      <c r="D54" s="91">
        <f>ROUND((ABS(B47)/((B49*B51)^0.5)),8)</f>
        <v>0.96300819000000004</v>
      </c>
      <c r="E54" s="91">
        <f>IF(A43&lt;D55,0,D54)</f>
        <v>0.96300819000000004</v>
      </c>
      <c r="F54" s="183"/>
      <c r="G54" s="189">
        <v>2</v>
      </c>
      <c r="H54" s="144">
        <f>$F$233</f>
        <v>0.96339993532991597</v>
      </c>
      <c r="I54" s="131">
        <f>(MAX(B4:B43)-MIN(B4:B43))*0.2</f>
        <v>4.4000000087862645</v>
      </c>
      <c r="J54" s="144">
        <f>LARGE(H53:H92,2)</f>
        <v>0.95316969669830121</v>
      </c>
      <c r="K54" s="131">
        <f t="shared" si="13"/>
        <v>0.96339993532991641</v>
      </c>
      <c r="L54" s="144">
        <f>LARGE(K53:K92,2)</f>
        <v>0.95316969669830209</v>
      </c>
      <c r="M54" s="144">
        <f t="shared" ref="M54:M92" si="14">(L54-J54)*10^16+0.1</f>
        <v>8.981784197001252</v>
      </c>
      <c r="N54" s="144"/>
      <c r="O54" s="144">
        <f>(O53-N64)</f>
        <v>2.2799999999999994</v>
      </c>
      <c r="P54" s="144"/>
      <c r="Q54" s="144">
        <f>(2.71828184^(F67*O54+D67)/((2.71828184^(F67*O54+D67)+1)))</f>
        <v>0.49993831840005049</v>
      </c>
      <c r="R54" s="144"/>
      <c r="S54" s="131"/>
      <c r="T54" s="144"/>
      <c r="U54" s="144"/>
      <c r="V54" s="144">
        <f>((Q54-Q64)/(Q44-Q64))*100</f>
        <v>49.99395641396795</v>
      </c>
      <c r="W54" s="169"/>
      <c r="X54" s="144">
        <f>(AA4*2.71828184^(AA4*O54+AA5))/((2.71828184^(AA4*O54+AA5)+1)^2)</f>
        <v>0.53817533430978981</v>
      </c>
      <c r="Y54" s="131"/>
      <c r="Z54" s="131"/>
      <c r="AA54" s="131"/>
      <c r="AB54" s="131"/>
      <c r="AC54" s="131"/>
      <c r="AD54" s="131"/>
      <c r="AE54" s="131"/>
      <c r="AF54" s="131"/>
      <c r="AG54" s="131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</row>
    <row r="55" spans="1:45" x14ac:dyDescent="0.3">
      <c r="A55" s="182"/>
      <c r="B55" s="182"/>
      <c r="C55" s="181" t="s">
        <v>161</v>
      </c>
      <c r="D55" s="190">
        <f>ROUND(ABS(-D67/F67),2)</f>
        <v>2.2799999999999998</v>
      </c>
      <c r="E55" s="186" t="s">
        <v>165</v>
      </c>
      <c r="F55" s="191">
        <f>ROUND((D55-(1.3169/F67)),2)</f>
        <v>1.67</v>
      </c>
      <c r="G55" s="189">
        <v>3</v>
      </c>
      <c r="H55" s="144">
        <f>$F$313</f>
        <v>0.95316969669830121</v>
      </c>
      <c r="I55" s="131">
        <f>(MAX(B4:B43)-MIN(B4:B43))*0.4</f>
        <v>8.800000017572529</v>
      </c>
      <c r="J55" s="144">
        <f>LARGE(H53:H92,3)</f>
        <v>0.94620971988448488</v>
      </c>
      <c r="K55" s="131">
        <f t="shared" si="13"/>
        <v>0.95316969669830209</v>
      </c>
      <c r="L55" s="144">
        <f>LARGE(K53:K92,3)</f>
        <v>0.94620971988448621</v>
      </c>
      <c r="M55" s="144">
        <f t="shared" si="14"/>
        <v>13.422676295501878</v>
      </c>
      <c r="N55" s="144"/>
      <c r="O55" s="144">
        <f>(O54-N64)</f>
        <v>2.0669999999999993</v>
      </c>
      <c r="P55" s="144"/>
      <c r="Q55" s="144">
        <f>(2.71828184^(F67*O55+D67)/((2.71828184^(F67*O55+D67)+1)))</f>
        <v>0.38727715147967035</v>
      </c>
      <c r="R55" s="144"/>
      <c r="S55" s="131"/>
      <c r="T55" s="144"/>
      <c r="U55" s="144"/>
      <c r="V55" s="144">
        <f>((Q55-Q64)/(Q44-Q64))*100</f>
        <v>38.495615867132202</v>
      </c>
      <c r="W55" s="169"/>
      <c r="X55" s="144">
        <f>(AA4*2.71828184^(AA4*O55+AA5))/((2.71828184^(AA4*O55+AA5)+1)^2)</f>
        <v>0.51082217045875933</v>
      </c>
      <c r="Y55" s="131"/>
      <c r="Z55" s="131"/>
      <c r="AA55" s="131"/>
      <c r="AB55" s="131"/>
      <c r="AC55" s="131"/>
      <c r="AD55" s="131"/>
      <c r="AE55" s="131"/>
      <c r="AF55" s="131"/>
      <c r="AG55" s="131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</row>
    <row r="56" spans="1:45" x14ac:dyDescent="0.3">
      <c r="A56" s="182"/>
      <c r="B56" s="182"/>
      <c r="C56" s="168" t="s">
        <v>100</v>
      </c>
      <c r="D56" s="192">
        <f>ROUND((F67*2.71828184^(F67*D55+D67))/((2.71828184^(F67*D55+D67)+1)^2),3)</f>
        <v>0.53800000000000003</v>
      </c>
      <c r="E56" s="182" t="s">
        <v>97</v>
      </c>
      <c r="F56" s="193">
        <f>ROUND((F67*2.71828184^(F67*F55+D67))/((2.71828184^(F67*F55+D67)+1)^2),3)</f>
        <v>0.36</v>
      </c>
      <c r="G56" s="189">
        <v>4</v>
      </c>
      <c r="H56" s="144">
        <f>$F$393</f>
        <v>0.94620971988448488</v>
      </c>
      <c r="I56" s="131">
        <f>(MAX(B4:B43)-MIN(B4:B43))*0.6</f>
        <v>13.200000026358794</v>
      </c>
      <c r="J56" s="144">
        <f>LARGE(H53:H92,4)</f>
        <v>0.94121795819671228</v>
      </c>
      <c r="K56" s="131">
        <f t="shared" si="13"/>
        <v>0.94620971988448621</v>
      </c>
      <c r="L56" s="144">
        <f>LARGE(K53:K92,4)</f>
        <v>0.94121795819671406</v>
      </c>
      <c r="M56" s="144">
        <f t="shared" si="14"/>
        <v>17.863568394002506</v>
      </c>
      <c r="N56" s="144"/>
      <c r="O56" s="144">
        <f>(O55-N64)</f>
        <v>1.8539999999999992</v>
      </c>
      <c r="P56" s="144"/>
      <c r="Q56" s="144">
        <f>(2.71828184^(F67*O56+D67)/((2.71828184^(F67*O56+D67)+1)))</f>
        <v>0.28550886432651329</v>
      </c>
      <c r="R56" s="144"/>
      <c r="S56" s="131"/>
      <c r="T56" s="144"/>
      <c r="U56" s="144"/>
      <c r="V56" s="144">
        <f>((Q56-Q64)/(Q44-Q64))*100</f>
        <v>28.109016344493231</v>
      </c>
      <c r="W56" s="169"/>
      <c r="X56" s="144">
        <f>(AA4*2.71828184^(AA4*O56+AA5))/((2.71828184^(AA4*O56+AA5)+1)^2)</f>
        <v>0.43913720040612497</v>
      </c>
      <c r="Y56" s="131"/>
      <c r="Z56" s="131"/>
      <c r="AA56" s="131"/>
      <c r="AB56" s="131"/>
      <c r="AC56" s="131"/>
      <c r="AD56" s="131"/>
      <c r="AE56" s="131"/>
      <c r="AF56" s="131"/>
      <c r="AG56" s="131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</row>
    <row r="57" spans="1:45" x14ac:dyDescent="0.3">
      <c r="A57" s="182"/>
      <c r="B57" s="182"/>
      <c r="C57" s="168"/>
      <c r="D57" s="156"/>
      <c r="E57" s="182"/>
      <c r="F57" s="157"/>
      <c r="G57" s="189">
        <v>5</v>
      </c>
      <c r="H57" s="144">
        <f>$F$473</f>
        <v>0.94121795819671228</v>
      </c>
      <c r="I57" s="131">
        <f>(MAX(B4:B43)-MIN(B4:B43))*0.8</f>
        <v>17.600000035145058</v>
      </c>
      <c r="J57" s="144">
        <f>LARGE(H53:H92,5)</f>
        <v>0.93745790688978836</v>
      </c>
      <c r="K57" s="131">
        <f t="shared" si="13"/>
        <v>0.94121795819671406</v>
      </c>
      <c r="L57" s="144">
        <f>LARGE(K53:K92,5)</f>
        <v>0.93745790688979058</v>
      </c>
      <c r="M57" s="144">
        <f t="shared" si="14"/>
        <v>22.304460492503132</v>
      </c>
      <c r="N57" s="144"/>
      <c r="O57" s="144">
        <f>(O56-N64)</f>
        <v>1.6409999999999991</v>
      </c>
      <c r="P57" s="144"/>
      <c r="Q57" s="144">
        <f>(2.71828184^(F67*O57+D67)/((2.71828184^(F67*O57+D67)+1)))</f>
        <v>0.20168069699635305</v>
      </c>
      <c r="R57" s="144"/>
      <c r="S57" s="131"/>
      <c r="T57" s="144"/>
      <c r="U57" s="144"/>
      <c r="V57" s="144">
        <f>((Q57-Q64)/(Q44-Q64))*100</f>
        <v>19.553408039277389</v>
      </c>
      <c r="W57" s="169"/>
      <c r="X57" s="144">
        <f>(AA4*2.71828184^(AA4*O57+AA5))/((2.71828184^(AA4*O57+AA5)+1)^2)</f>
        <v>0.34659696160914194</v>
      </c>
      <c r="Y57" s="131"/>
      <c r="Z57" s="131"/>
      <c r="AA57" s="131"/>
      <c r="AB57" s="131"/>
      <c r="AC57" s="131"/>
      <c r="AD57" s="131"/>
      <c r="AE57" s="131"/>
      <c r="AF57" s="131"/>
      <c r="AG57" s="131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</row>
    <row r="58" spans="1:45" x14ac:dyDescent="0.3">
      <c r="A58" s="182"/>
      <c r="B58" s="182"/>
      <c r="C58" s="194" t="s">
        <v>162</v>
      </c>
      <c r="D58" s="190">
        <f>ROUND(((LN(0.5/(1-0.5)))-D67)/F67,2)</f>
        <v>2.2799999999999998</v>
      </c>
      <c r="E58" s="186" t="s">
        <v>176</v>
      </c>
      <c r="F58" s="191">
        <f>ROUND((D55+(1.3169/F67)),2)</f>
        <v>2.89</v>
      </c>
      <c r="G58" s="189">
        <v>6</v>
      </c>
      <c r="H58" s="144">
        <f>$F$553</f>
        <v>0.93745790688978836</v>
      </c>
      <c r="I58" s="131">
        <f>(MAX(B4:B43)-MIN(B4:B43))*1</f>
        <v>22.000000043931323</v>
      </c>
      <c r="J58" s="144">
        <f>LARGE(H53:H92,6)</f>
        <v>0.93451930997368426</v>
      </c>
      <c r="K58" s="131">
        <f t="shared" si="13"/>
        <v>0.93745790688979058</v>
      </c>
      <c r="L58" s="144">
        <f>LARGE(K53:K92,6)</f>
        <v>0.93451930997368693</v>
      </c>
      <c r="M58" s="144">
        <f t="shared" si="14"/>
        <v>26.745352591003758</v>
      </c>
      <c r="N58" s="144"/>
      <c r="O58" s="144">
        <f>(O57-N64)</f>
        <v>1.427999999999999</v>
      </c>
      <c r="P58" s="144"/>
      <c r="Q58" s="144">
        <f>(2.71828184^(F67*O58+D67)/((2.71828184^(F67*O58+D67)+1)))</f>
        <v>0.1377210811335268</v>
      </c>
      <c r="R58" s="144"/>
      <c r="S58" s="131"/>
      <c r="T58" s="144"/>
      <c r="U58" s="144"/>
      <c r="V58" s="144">
        <f>((Q58-Q64)/(Q44-Q64))*100</f>
        <v>13.02560911318144</v>
      </c>
      <c r="W58" s="169"/>
      <c r="X58" s="144">
        <f>(AA4*2.71828184^(AA4*O58+AA5))/((2.71828184^(AA4*O58+AA5)+1)^2)</f>
        <v>0.25564186608393025</v>
      </c>
      <c r="Y58" s="131"/>
      <c r="Z58" s="131"/>
      <c r="AA58" s="131"/>
      <c r="AB58" s="131"/>
      <c r="AC58" s="131"/>
      <c r="AD58" s="131"/>
      <c r="AE58" s="131"/>
      <c r="AF58" s="131"/>
      <c r="AG58" s="131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</row>
    <row r="59" spans="1:45" x14ac:dyDescent="0.3">
      <c r="A59" s="182"/>
      <c r="B59" s="182"/>
      <c r="C59" s="168" t="s">
        <v>101</v>
      </c>
      <c r="D59" s="192">
        <f>ROUND((F67*2.71828184^(F67*D58+D67))/((2.71828184^(F67*D58+D67)+1)^2),3)</f>
        <v>0.53800000000000003</v>
      </c>
      <c r="E59" s="182" t="s">
        <v>98</v>
      </c>
      <c r="F59" s="193">
        <f>$F$56</f>
        <v>0.36</v>
      </c>
      <c r="G59" s="189">
        <v>7</v>
      </c>
      <c r="H59" s="144">
        <f>$F$633</f>
        <v>0.93451930997368426</v>
      </c>
      <c r="I59" s="131">
        <f>(MAX(B4:B43)-MIN(B4:B43))*1.2</f>
        <v>26.400000052717587</v>
      </c>
      <c r="J59" s="144">
        <f>LARGE(H53:H92,7)</f>
        <v>0.93215692427708086</v>
      </c>
      <c r="K59" s="131">
        <f t="shared" si="13"/>
        <v>0.93451930997368693</v>
      </c>
      <c r="L59" s="144">
        <f>LARGE(K53:K92,7)</f>
        <v>0.93215692427708396</v>
      </c>
      <c r="M59" s="144">
        <f t="shared" si="14"/>
        <v>31.186244689504385</v>
      </c>
      <c r="N59" s="144"/>
      <c r="O59" s="144">
        <f>(O58-N64)</f>
        <v>1.214999999999999</v>
      </c>
      <c r="P59" s="144"/>
      <c r="Q59" s="144">
        <f>(2.71828184^(F67*O59+D67)/((2.71828184^(F67*O59+D67)+1)))</f>
        <v>9.1714880714090022E-2</v>
      </c>
      <c r="R59" s="144"/>
      <c r="S59" s="131"/>
      <c r="T59" s="144"/>
      <c r="U59" s="144"/>
      <c r="V59" s="144">
        <f>((Q59-Q64)/(Q44-Q64))*100</f>
        <v>8.3301583722663128</v>
      </c>
      <c r="W59" s="169"/>
      <c r="X59" s="144">
        <f>(AA4*2.71828184^(AA4*O59+AA5))/((2.71828184^(AA4*O59+AA5)+1)^2)</f>
        <v>0.17932704487600032</v>
      </c>
      <c r="Y59" s="131"/>
      <c r="Z59" s="131"/>
      <c r="AA59" s="131"/>
      <c r="AB59" s="131"/>
      <c r="AC59" s="131"/>
      <c r="AD59" s="131"/>
      <c r="AE59" s="131"/>
      <c r="AF59" s="131"/>
      <c r="AG59" s="131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</row>
    <row r="60" spans="1:45" x14ac:dyDescent="0.3">
      <c r="A60" s="182"/>
      <c r="B60" s="182"/>
      <c r="C60" s="168"/>
      <c r="D60" s="156"/>
      <c r="E60" s="182"/>
      <c r="F60" s="157"/>
      <c r="G60" s="189">
        <v>8</v>
      </c>
      <c r="H60" s="144">
        <f>$F$713</f>
        <v>0.93215692427708086</v>
      </c>
      <c r="I60" s="131">
        <f>(MAX(B4:B43)-MIN(B4:B43))*1.4</f>
        <v>30.800000061503848</v>
      </c>
      <c r="J60" s="144">
        <f>LARGE(H53:H92,8)</f>
        <v>0.93021502337005812</v>
      </c>
      <c r="K60" s="131">
        <f t="shared" si="13"/>
        <v>0.93215692427708396</v>
      </c>
      <c r="L60" s="144">
        <f>LARGE(K53:K92,8)</f>
        <v>0.93021502337006168</v>
      </c>
      <c r="M60" s="144">
        <f t="shared" si="14"/>
        <v>35.627136788005011</v>
      </c>
      <c r="N60" s="144"/>
      <c r="O60" s="144">
        <f>(O59-N64)</f>
        <v>1.0019999999999989</v>
      </c>
      <c r="P60" s="144"/>
      <c r="Q60" s="144">
        <f>(2.71828184^(F67*O60+D67)/((2.71828184^(F67*O60+D67)+1)))</f>
        <v>6.0007683499788154E-2</v>
      </c>
      <c r="R60" s="144"/>
      <c r="S60" s="131"/>
      <c r="T60" s="144"/>
      <c r="U60" s="144"/>
      <c r="V60" s="144">
        <f>((Q60-Q64)/(Q44-Q64))*100</f>
        <v>5.0940819022490933</v>
      </c>
      <c r="W60" s="169"/>
      <c r="X60" s="144">
        <f>(AA4*2.71828184^(AA4*O60+AA5))/((2.71828184^(AA4*O60+AA5)+1)^2)</f>
        <v>0.12142691258777068</v>
      </c>
      <c r="Y60" s="131"/>
      <c r="Z60" s="131"/>
      <c r="AA60" s="131"/>
      <c r="AB60" s="131"/>
      <c r="AC60" s="131"/>
      <c r="AD60" s="131"/>
      <c r="AE60" s="131"/>
      <c r="AF60" s="131"/>
      <c r="AG60" s="131"/>
      <c r="AH60" s="145"/>
      <c r="AI60" s="145"/>
      <c r="AJ60" s="145"/>
      <c r="AK60" s="145"/>
      <c r="AL60" s="145"/>
      <c r="AM60" s="145"/>
      <c r="AN60" s="145"/>
      <c r="AO60" s="145"/>
      <c r="AP60" s="145"/>
      <c r="AQ60" s="145"/>
      <c r="AR60" s="145"/>
      <c r="AS60" s="145"/>
    </row>
    <row r="61" spans="1:45" x14ac:dyDescent="0.3">
      <c r="A61" s="182"/>
      <c r="B61" s="182"/>
      <c r="C61" s="181" t="s">
        <v>174</v>
      </c>
      <c r="D61" s="190">
        <f>ROUND(EINGABEN!$P$46,3)</f>
        <v>2.2450000000000001</v>
      </c>
      <c r="E61" s="182"/>
      <c r="F61" s="183"/>
      <c r="G61" s="189">
        <v>9</v>
      </c>
      <c r="H61" s="144">
        <f>$F$793</f>
        <v>0.93021502337005812</v>
      </c>
      <c r="I61" s="131">
        <f>(MAX(B4:B43)-MIN(B4:B43))*1.6</f>
        <v>35.200000070290116</v>
      </c>
      <c r="J61" s="144">
        <f>LARGE(H53:H92,9)</f>
        <v>0.92858969572977101</v>
      </c>
      <c r="K61" s="131">
        <f t="shared" si="13"/>
        <v>0.93021502337006168</v>
      </c>
      <c r="L61" s="144">
        <f>LARGE(K53:K92,9)</f>
        <v>0.92858969572977501</v>
      </c>
      <c r="M61" s="144">
        <f t="shared" si="14"/>
        <v>40.068028886505637</v>
      </c>
      <c r="N61" s="144"/>
      <c r="O61" s="144">
        <f>(O60-N64)</f>
        <v>0.78899999999999892</v>
      </c>
      <c r="P61" s="144"/>
      <c r="Q61" s="144">
        <f>(2.71828184^(F67*O61+D67)/((2.71828184^(F67*O61+D67)+1)))</f>
        <v>3.8793950325293654E-2</v>
      </c>
      <c r="R61" s="144"/>
      <c r="S61" s="131"/>
      <c r="T61" s="144"/>
      <c r="U61" s="144"/>
      <c r="V61" s="144">
        <f>((Q61-Q64)/(Q44-Q64))*100</f>
        <v>2.9289815843868636</v>
      </c>
      <c r="W61" s="169"/>
      <c r="X61" s="144">
        <f>(AA4*2.71828184^(AA4*O61+AA5))/((2.71828184^(AA4*O61+AA5)+1)^2)</f>
        <v>8.0272037779632016E-2</v>
      </c>
      <c r="Y61" s="131"/>
      <c r="Z61" s="131"/>
      <c r="AA61" s="131"/>
      <c r="AB61" s="131"/>
      <c r="AC61" s="131"/>
      <c r="AD61" s="131"/>
      <c r="AE61" s="131"/>
      <c r="AF61" s="131"/>
      <c r="AG61" s="131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</row>
    <row r="62" spans="1:45" x14ac:dyDescent="0.3">
      <c r="A62" s="182"/>
      <c r="B62" s="182"/>
      <c r="C62" s="168" t="s">
        <v>102</v>
      </c>
      <c r="D62" s="192">
        <f>ROUND((F67*2.71828184^(F67*D61+D67))/((2.71828184^(F67*D61+D67)+1)^2),3)</f>
        <v>0.53700000000000003</v>
      </c>
      <c r="E62" s="182"/>
      <c r="F62" s="183"/>
      <c r="G62" s="189">
        <v>10</v>
      </c>
      <c r="H62" s="144">
        <f>$F$873</f>
        <v>0.92858969572977101</v>
      </c>
      <c r="I62" s="131">
        <f>(MAX(B4:B43)-MIN(B4:B43))*1.8</f>
        <v>39.600000079076381</v>
      </c>
      <c r="J62" s="144">
        <f>LARGE(H53:H92,10)</f>
        <v>0.92720887198418778</v>
      </c>
      <c r="K62" s="131">
        <f t="shared" si="13"/>
        <v>0.92858969572977501</v>
      </c>
      <c r="L62" s="144">
        <f>LARGE(K53:K92,10)</f>
        <v>0.92720887198419222</v>
      </c>
      <c r="M62" s="144">
        <f t="shared" si="14"/>
        <v>44.508920985006263</v>
      </c>
      <c r="N62" s="144"/>
      <c r="O62" s="144">
        <f>(O61-N64)</f>
        <v>0.57599999999999896</v>
      </c>
      <c r="P62" s="144"/>
      <c r="Q62" s="144">
        <f>(2.71828184^(F67*O62+D67)/((2.71828184^(F67*O62+D67)+1)))</f>
        <v>2.4881125638023364E-2</v>
      </c>
      <c r="R62" s="144"/>
      <c r="S62" s="131"/>
      <c r="T62" s="144"/>
      <c r="U62" s="144"/>
      <c r="V62" s="144">
        <f>((Q62-Q64)/(Q44-Q64))*100</f>
        <v>1.5090211792570782</v>
      </c>
      <c r="W62" s="169"/>
      <c r="X62" s="144">
        <f>(AA4*2.71828184^(AA4*O62+AA5))/((2.71828184^(AA4*O62+AA5)+1)^2)</f>
        <v>5.2228959521890932E-2</v>
      </c>
      <c r="Y62" s="131"/>
      <c r="Z62" s="131"/>
      <c r="AA62" s="131"/>
      <c r="AB62" s="131"/>
      <c r="AC62" s="131"/>
      <c r="AD62" s="131"/>
      <c r="AE62" s="131"/>
      <c r="AF62" s="131"/>
      <c r="AG62" s="131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</row>
    <row r="63" spans="1:45" x14ac:dyDescent="0.3">
      <c r="A63" s="182"/>
      <c r="B63" s="182"/>
      <c r="C63" s="168"/>
      <c r="D63" s="182"/>
      <c r="E63" s="182"/>
      <c r="F63" s="183"/>
      <c r="G63" s="189">
        <v>11</v>
      </c>
      <c r="H63" s="144">
        <f>$F$953</f>
        <v>0.92720887198418778</v>
      </c>
      <c r="I63" s="131">
        <f>(MAX(B4:B43)-MIN(B4:B43))*2</f>
        <v>44.000000087862645</v>
      </c>
      <c r="J63" s="144">
        <f>LARGE(H53:H92,11)</f>
        <v>0.92602094091862575</v>
      </c>
      <c r="K63" s="131">
        <f t="shared" si="13"/>
        <v>0.92720887198419222</v>
      </c>
      <c r="L63" s="144">
        <f>LARGE(K53:K92,11)</f>
        <v>0.92602094091863063</v>
      </c>
      <c r="M63" s="144">
        <f t="shared" si="14"/>
        <v>48.949813083506889</v>
      </c>
      <c r="N63" s="144"/>
      <c r="O63" s="144">
        <f>(O62-N64)</f>
        <v>0.36299999999999899</v>
      </c>
      <c r="P63" s="144"/>
      <c r="Q63" s="144">
        <f>(2.71828184^(F67*O63+D67)/((2.71828184^(F67*O63+D67)+1)))</f>
        <v>1.5875501607364187E-2</v>
      </c>
      <c r="R63" s="144"/>
      <c r="S63" s="131"/>
      <c r="T63" s="144"/>
      <c r="U63" s="144"/>
      <c r="V63" s="144">
        <f>((Q63-Q64)/(Q44-Q64))*100</f>
        <v>0.58989585176541981</v>
      </c>
      <c r="W63" s="169"/>
      <c r="X63" s="144">
        <f>(AA4*2.71828184^(AA4*O63+AA5))/((2.71828184^(AA4*O63+AA5)+1)^2)</f>
        <v>3.3632665393874731E-2</v>
      </c>
      <c r="Y63" s="131"/>
      <c r="Z63" s="131"/>
      <c r="AA63" s="131"/>
      <c r="AB63" s="131"/>
      <c r="AC63" s="131"/>
      <c r="AD63" s="131"/>
      <c r="AE63" s="131"/>
      <c r="AF63" s="131"/>
      <c r="AG63" s="131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</row>
    <row r="64" spans="1:45" ht="15" thickBot="1" x14ac:dyDescent="0.35">
      <c r="A64" s="182"/>
      <c r="B64" s="182"/>
      <c r="C64" s="194" t="s">
        <v>175</v>
      </c>
      <c r="D64" s="190">
        <f>ROUND((LN((0.01/(1-0.01)))-D67)/F67,2)</f>
        <v>0.15</v>
      </c>
      <c r="E64" s="186" t="s">
        <v>182</v>
      </c>
      <c r="F64" s="191">
        <f>ROUND((LN((0.99/(1-0.99)))-D67)/F67,2)</f>
        <v>4.41</v>
      </c>
      <c r="G64" s="189">
        <v>12</v>
      </c>
      <c r="H64" s="144">
        <f>$F$1033</f>
        <v>0.92602094091862575</v>
      </c>
      <c r="I64" s="131">
        <f>(MAX(B4:B43)-MIN(B4:B43))*2.2</f>
        <v>48.400000096648917</v>
      </c>
      <c r="J64" s="144">
        <f>LARGE(H53:H92,12)</f>
        <v>0.92498792488385417</v>
      </c>
      <c r="K64" s="131">
        <f t="shared" si="13"/>
        <v>0.92602094091863063</v>
      </c>
      <c r="L64" s="144">
        <f>LARGE(K53:K92,12)</f>
        <v>0.9249879248838595</v>
      </c>
      <c r="M64" s="144">
        <f t="shared" si="14"/>
        <v>53.390705182007515</v>
      </c>
      <c r="N64" s="144">
        <f>(F64-D64)/20</f>
        <v>0.21299999999999999</v>
      </c>
      <c r="O64" s="144">
        <f>(O63-N64)</f>
        <v>0.149999999999999</v>
      </c>
      <c r="P64" s="144"/>
      <c r="Q64" s="144">
        <f>(2.71828184^(F67*O64+D67)/((2.71828184^(F67*O64+D67)+1)))</f>
        <v>1.0095680184378711E-2</v>
      </c>
      <c r="R64" s="144"/>
      <c r="S64" s="131"/>
      <c r="T64" s="144"/>
      <c r="U64" s="144"/>
      <c r="V64" s="144">
        <f>((Q64-Q64)/(Q44-Q64))*100</f>
        <v>0</v>
      </c>
      <c r="W64" s="169"/>
      <c r="X64" s="144">
        <f>(AA4*2.71828184^(AA4*O64+AA5))/((2.71828184^(AA4*O64+AA5)+1)^2)</f>
        <v>2.1513575302383781E-2</v>
      </c>
      <c r="Y64" s="131"/>
      <c r="Z64" s="131"/>
      <c r="AA64" s="131"/>
      <c r="AB64" s="131"/>
      <c r="AC64" s="131"/>
      <c r="AD64" s="131"/>
      <c r="AE64" s="131"/>
      <c r="AF64" s="131"/>
      <c r="AG64" s="131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</row>
    <row r="65" spans="1:45" x14ac:dyDescent="0.3">
      <c r="A65" s="182"/>
      <c r="B65" s="182"/>
      <c r="C65" s="195"/>
      <c r="D65" s="196"/>
      <c r="E65" s="197"/>
      <c r="F65" s="198"/>
      <c r="G65" s="189">
        <v>13</v>
      </c>
      <c r="H65" s="144">
        <f>$F$1113</f>
        <v>0.92498792488385417</v>
      </c>
      <c r="I65" s="131">
        <f>(MAX(B4:B43)-MIN(B4:B43))*2.4</f>
        <v>52.800000105435174</v>
      </c>
      <c r="J65" s="144">
        <f>LARGE(H53:H92,13)</f>
        <v>0.92408127107059113</v>
      </c>
      <c r="K65" s="131">
        <f t="shared" si="13"/>
        <v>0.9249879248838595</v>
      </c>
      <c r="L65" s="144">
        <f>LARGE(K53:K92,13)</f>
        <v>0.9240812710705969</v>
      </c>
      <c r="M65" s="144">
        <f t="shared" si="14"/>
        <v>57.831597280508142</v>
      </c>
      <c r="N65" s="199" t="s">
        <v>131</v>
      </c>
      <c r="O65" s="187">
        <f>(D71)</f>
        <v>0.15</v>
      </c>
      <c r="P65" s="144"/>
      <c r="Q65" s="144">
        <f>(2.71828184^(F67*O65+D67)/((2.71828184^(F67*O65+D67)+1)))</f>
        <v>1.009568018437873E-2</v>
      </c>
      <c r="R65" s="144"/>
      <c r="S65" s="144"/>
      <c r="T65" s="144"/>
      <c r="U65" s="144"/>
      <c r="V65" s="187"/>
      <c r="W65" s="144">
        <f>(((Q65-Q65)/(Q85-Q65))*100)</f>
        <v>0</v>
      </c>
      <c r="X65" s="131"/>
      <c r="Y65" s="131"/>
      <c r="Z65" s="131"/>
      <c r="AA65" s="131"/>
      <c r="AB65" s="131"/>
      <c r="AC65" s="131"/>
      <c r="AD65" s="131"/>
      <c r="AE65" s="131"/>
      <c r="AF65" s="131"/>
      <c r="AG65" s="131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</row>
    <row r="66" spans="1:45" x14ac:dyDescent="0.3">
      <c r="A66" s="182"/>
      <c r="B66" s="182"/>
      <c r="C66" s="200" t="s">
        <v>120</v>
      </c>
      <c r="D66" s="201">
        <f>ROUND((E43+F66),2)</f>
        <v>28.34</v>
      </c>
      <c r="E66" s="202" t="s">
        <v>35</v>
      </c>
      <c r="F66" s="203">
        <f>(M53)</f>
        <v>4.5408920985006258</v>
      </c>
      <c r="G66" s="144">
        <v>14</v>
      </c>
      <c r="H66" s="144">
        <f>$F$1193</f>
        <v>0.92408127107059113</v>
      </c>
      <c r="I66" s="131">
        <f>(MAX(B4:B43)-MIN(B4:B43))*2.6</f>
        <v>57.200000114221439</v>
      </c>
      <c r="J66" s="144">
        <f>LARGE(H53:H92,14)</f>
        <v>0.92327901490639852</v>
      </c>
      <c r="K66" s="131">
        <f t="shared" si="13"/>
        <v>0.9240812710705969</v>
      </c>
      <c r="L66" s="144">
        <f>LARGE(K53:K92,14)</f>
        <v>0.92327901490640463</v>
      </c>
      <c r="M66" s="144">
        <f t="shared" si="14"/>
        <v>61.162266354383611</v>
      </c>
      <c r="N66" s="144"/>
      <c r="O66" s="144">
        <f>(O65+N86)</f>
        <v>0.3175</v>
      </c>
      <c r="P66" s="144"/>
      <c r="Q66" s="144">
        <f>(2.71828184^(F67*O66+D67)/((2.71828184^(F67*O66+D67)+1)))</f>
        <v>1.4415608925848889E-2</v>
      </c>
      <c r="R66" s="144"/>
      <c r="S66" s="144"/>
      <c r="T66" s="144"/>
      <c r="U66" s="144"/>
      <c r="V66" s="187"/>
      <c r="W66" s="144">
        <f>(((Q66-Q65)/(Q85-Q65))*100)</f>
        <v>0.46832371059505179</v>
      </c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</row>
    <row r="67" spans="1:45" x14ac:dyDescent="0.3">
      <c r="A67" s="156"/>
      <c r="B67" s="156"/>
      <c r="C67" s="200" t="s">
        <v>43</v>
      </c>
      <c r="D67" s="201">
        <f>ROUND((I45-F67*A44)/B45,8)</f>
        <v>-4.9084058500000003</v>
      </c>
      <c r="E67" s="204" t="s">
        <v>121</v>
      </c>
      <c r="F67" s="205">
        <f>ROUND((B47/B49),8)</f>
        <v>2.1527013699999999</v>
      </c>
      <c r="G67" s="144">
        <v>15</v>
      </c>
      <c r="H67" s="144">
        <f>$F$1273</f>
        <v>0.92327901490639852</v>
      </c>
      <c r="I67" s="131">
        <f>(MAX(B4:B43)-MIN(B4:B43))*2.8</f>
        <v>61.600000123007696</v>
      </c>
      <c r="J67" s="144">
        <f>LARGE(H53:H92,15)</f>
        <v>0.92256406329301599</v>
      </c>
      <c r="K67" s="131">
        <f t="shared" si="13"/>
        <v>0.92327901490640463</v>
      </c>
      <c r="L67" s="144">
        <f>LARGE(K53:K92,15)</f>
        <v>0.92256406329302254</v>
      </c>
      <c r="M67" s="144">
        <f t="shared" si="14"/>
        <v>65.60315845288423</v>
      </c>
      <c r="N67" s="144"/>
      <c r="O67" s="144">
        <f>(O66+N86)</f>
        <v>0.48499999999999999</v>
      </c>
      <c r="P67" s="144"/>
      <c r="Q67" s="144">
        <f>(2.71828184^(F67*O67+D67)/((2.71828184^(F67*O67+D67)+1)))</f>
        <v>2.0545663869698912E-2</v>
      </c>
      <c r="R67" s="144"/>
      <c r="S67" s="144"/>
      <c r="T67" s="144"/>
      <c r="U67" s="144"/>
      <c r="V67" s="131"/>
      <c r="W67" s="144">
        <f>(((Q67-Q65)/(Q85-Q65))*100)</f>
        <v>1.1328833015660771</v>
      </c>
      <c r="X67" s="131"/>
      <c r="Y67" s="131"/>
      <c r="Z67" s="131"/>
      <c r="AA67" s="131"/>
      <c r="AB67" s="131"/>
      <c r="AC67" s="131"/>
      <c r="AD67" s="131"/>
      <c r="AE67" s="131"/>
      <c r="AF67" s="131"/>
      <c r="AG67" s="131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</row>
    <row r="68" spans="1:45" ht="15" thickBot="1" x14ac:dyDescent="0.35">
      <c r="A68" s="156"/>
      <c r="B68" s="156"/>
      <c r="C68" s="206"/>
      <c r="D68" s="207"/>
      <c r="E68" s="207"/>
      <c r="F68" s="208"/>
      <c r="G68" s="144">
        <v>16</v>
      </c>
      <c r="H68" s="144">
        <f>$F$1353</f>
        <v>0.92256406329301599</v>
      </c>
      <c r="I68" s="131">
        <f>(MAX(B4:B43)-MIN(B4:B43))*3</f>
        <v>66.000000131793968</v>
      </c>
      <c r="J68" s="144">
        <f>LARGE(H53:H92,16)</f>
        <v>0.92192285604850599</v>
      </c>
      <c r="K68" s="131">
        <f t="shared" si="13"/>
        <v>0.92256406329302254</v>
      </c>
      <c r="L68" s="144">
        <f>LARGE(K53:K92,16)</f>
        <v>0.92192285604851298</v>
      </c>
      <c r="M68" s="144">
        <f t="shared" si="14"/>
        <v>70.044050551384856</v>
      </c>
      <c r="N68" s="144" t="s">
        <v>107</v>
      </c>
      <c r="O68" s="144">
        <f>(O67+N86)</f>
        <v>0.65249999999999997</v>
      </c>
      <c r="P68" s="144"/>
      <c r="Q68" s="144">
        <f>(2.71828184^(F67*O68+D67)/((2.71828184^(F67*O68+D67)+1)))</f>
        <v>2.920520342690534E-2</v>
      </c>
      <c r="R68" s="144"/>
      <c r="S68" s="144"/>
      <c r="T68" s="144"/>
      <c r="U68" s="144"/>
      <c r="V68" s="131"/>
      <c r="W68" s="144">
        <f>(((Q68-Q65)/(Q85-Q65))*100)</f>
        <v>2.0716644575013921</v>
      </c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</row>
    <row r="69" spans="1:45" ht="15" thickTop="1" x14ac:dyDescent="0.3">
      <c r="A69" s="156"/>
      <c r="B69" s="156"/>
      <c r="C69" s="209" t="s">
        <v>122</v>
      </c>
      <c r="D69" s="151"/>
      <c r="E69" s="151"/>
      <c r="F69" s="152"/>
      <c r="G69" s="144">
        <v>17</v>
      </c>
      <c r="H69" s="144">
        <f>$F$1433</f>
        <v>0.92192285604850599</v>
      </c>
      <c r="I69" s="131">
        <f>(MAX(B4:B43)-MIN(B4:B43))*3.2</f>
        <v>70.400000140580232</v>
      </c>
      <c r="J69" s="144">
        <f>LARGE(H53:H92,17)</f>
        <v>0.92134450938227697</v>
      </c>
      <c r="K69" s="131">
        <f t="shared" si="13"/>
        <v>0.92192285604851298</v>
      </c>
      <c r="L69" s="144">
        <f>LARGE(K53:K92,17)</f>
        <v>0.9213445093822844</v>
      </c>
      <c r="M69" s="144">
        <f t="shared" si="14"/>
        <v>74.484942649885483</v>
      </c>
      <c r="N69" s="144" t="s">
        <v>124</v>
      </c>
      <c r="O69" s="144">
        <f>(O68+N86)</f>
        <v>0.82</v>
      </c>
      <c r="P69" s="144"/>
      <c r="Q69" s="144">
        <f>(2.71828184^(F67*O69+D67)/((2.71828184^(F67*O69+D67)+1)))</f>
        <v>4.1360421999180129E-2</v>
      </c>
      <c r="R69" s="144"/>
      <c r="S69" s="144"/>
      <c r="T69" s="144"/>
      <c r="U69" s="144"/>
      <c r="V69" s="131"/>
      <c r="W69" s="144">
        <f>(((Q69-Q65)/(Q85-Q65))*100)</f>
        <v>3.3894123662144233</v>
      </c>
      <c r="X69" s="131"/>
      <c r="Y69" s="131"/>
      <c r="Z69" s="131"/>
      <c r="AA69" s="131"/>
      <c r="AB69" s="131"/>
      <c r="AC69" s="131"/>
      <c r="AD69" s="131"/>
      <c r="AE69" s="131"/>
      <c r="AF69" s="131"/>
      <c r="AG69" s="131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</row>
    <row r="70" spans="1:45" x14ac:dyDescent="0.3">
      <c r="A70" s="156"/>
      <c r="B70" s="156"/>
      <c r="C70" s="168"/>
      <c r="D70" s="210"/>
      <c r="E70" s="210"/>
      <c r="F70" s="211"/>
      <c r="G70" s="144">
        <v>18</v>
      </c>
      <c r="H70" s="144">
        <f>$F$1513</f>
        <v>0.92134450938227697</v>
      </c>
      <c r="I70" s="131">
        <f>(MAX(B4:B43)-MIN(B4:B43))*3.4</f>
        <v>74.800000149366497</v>
      </c>
      <c r="J70" s="144">
        <f>LARGE(H53:H92,18)</f>
        <v>0.92082020820591959</v>
      </c>
      <c r="K70" s="131">
        <f t="shared" si="13"/>
        <v>0.9213445093822844</v>
      </c>
      <c r="L70" s="144">
        <f>LARGE(K53:K92,18)</f>
        <v>0.92082020820592747</v>
      </c>
      <c r="M70" s="144">
        <f t="shared" si="14"/>
        <v>78.925834748386109</v>
      </c>
      <c r="N70" s="131"/>
      <c r="O70" s="144">
        <f>(O69+N86)</f>
        <v>0.98749999999999993</v>
      </c>
      <c r="P70" s="144"/>
      <c r="Q70" s="144">
        <f>(2.71828184^(F67*O70+D67)/((2.71828184^(F67*O70+D67)+1)))</f>
        <v>5.8270986060282276E-2</v>
      </c>
      <c r="R70" s="144"/>
      <c r="S70" s="144"/>
      <c r="T70" s="144"/>
      <c r="U70" s="144"/>
      <c r="V70" s="131"/>
      <c r="W70" s="144">
        <f>(((Q70-Q65)/(Q85-Q65))*100)</f>
        <v>5.2226875388635632</v>
      </c>
      <c r="X70" s="131"/>
      <c r="Y70" s="131"/>
      <c r="Z70" s="131"/>
      <c r="AA70" s="131"/>
      <c r="AB70" s="131"/>
      <c r="AC70" s="131"/>
      <c r="AD70" s="131"/>
      <c r="AE70" s="131"/>
      <c r="AF70" s="131"/>
      <c r="AG70" s="131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</row>
    <row r="71" spans="1:45" x14ac:dyDescent="0.3">
      <c r="A71" s="156"/>
      <c r="B71" s="156"/>
      <c r="C71" s="212" t="s">
        <v>224</v>
      </c>
      <c r="D71" s="257">
        <v>0.15</v>
      </c>
      <c r="E71" s="213" t="s">
        <v>225</v>
      </c>
      <c r="F71" s="258">
        <v>3.5</v>
      </c>
      <c r="G71" s="144">
        <v>19</v>
      </c>
      <c r="H71" s="144">
        <f>$F$1593</f>
        <v>0.92082020820591959</v>
      </c>
      <c r="I71" s="131">
        <f>(MAX(B4:B43)-MIN(B4:B43))*3.6</f>
        <v>79.200000158152761</v>
      </c>
      <c r="J71" s="144">
        <f>LARGE(H53:H92,19)</f>
        <v>0.92034267050604435</v>
      </c>
      <c r="K71" s="131">
        <f t="shared" si="13"/>
        <v>0.92082020820592747</v>
      </c>
      <c r="L71" s="144">
        <f>LARGE(K53:K92,19)</f>
        <v>0.92034267050605267</v>
      </c>
      <c r="M71" s="144">
        <f t="shared" si="14"/>
        <v>83.366726846886735</v>
      </c>
      <c r="N71" s="131"/>
      <c r="O71" s="144">
        <f>(O70+N86)</f>
        <v>1.155</v>
      </c>
      <c r="P71" s="144"/>
      <c r="Q71" s="144">
        <f>(2.71828184^(F67*O71+D67)/((2.71828184^(F67*O71+D67)+1)))</f>
        <v>8.150771865179543E-2</v>
      </c>
      <c r="R71" s="144"/>
      <c r="S71" s="144"/>
      <c r="T71" s="144"/>
      <c r="U71" s="144"/>
      <c r="V71" s="131"/>
      <c r="W71" s="144">
        <f>((Q71-Q65)/(Q85-Q65))*100</f>
        <v>7.7417829871044397</v>
      </c>
      <c r="X71" s="131"/>
      <c r="Y71" s="131"/>
      <c r="Z71" s="131"/>
      <c r="AA71" s="131"/>
      <c r="AB71" s="131"/>
      <c r="AC71" s="131"/>
      <c r="AD71" s="131"/>
      <c r="AE71" s="131"/>
      <c r="AF71" s="131"/>
      <c r="AG71" s="131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</row>
    <row r="72" spans="1:45" x14ac:dyDescent="0.3">
      <c r="A72" s="156"/>
      <c r="B72" s="156"/>
      <c r="C72" s="214" t="s">
        <v>177</v>
      </c>
      <c r="D72" s="156"/>
      <c r="E72" s="215" t="s">
        <v>178</v>
      </c>
      <c r="F72" s="157"/>
      <c r="G72" s="144">
        <v>20</v>
      </c>
      <c r="H72" s="144">
        <f>$F$1673</f>
        <v>0.92034267050604435</v>
      </c>
      <c r="I72" s="131">
        <f>(MAX(B4:B43)-MIN(B4:B43))*3.8</f>
        <v>83.600000166939026</v>
      </c>
      <c r="J72" s="144">
        <f>LARGE(H53:H92,20)</f>
        <v>0.9199058995249072</v>
      </c>
      <c r="K72" s="131">
        <f t="shared" si="13"/>
        <v>0.92034267050605267</v>
      </c>
      <c r="L72" s="144">
        <f>LARGE(K53:K92,20)</f>
        <v>0.91990589952491597</v>
      </c>
      <c r="M72" s="144">
        <f t="shared" si="14"/>
        <v>87.807618945387361</v>
      </c>
      <c r="N72" s="144"/>
      <c r="O72" s="144">
        <f>(O71+N86)</f>
        <v>1.3225</v>
      </c>
      <c r="P72" s="144"/>
      <c r="Q72" s="144">
        <f>(2.71828184^(F67*O72+D67)/((2.71828184^(F67*O72+D67)+1)))</f>
        <v>0.11289969427588237</v>
      </c>
      <c r="R72" s="144"/>
      <c r="S72" s="144"/>
      <c r="T72" s="144"/>
      <c r="U72" s="144"/>
      <c r="V72" s="131"/>
      <c r="W72" s="144">
        <f>((Q72-Q65)/(Q85-Q65))*100</f>
        <v>11.144988777526473</v>
      </c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</row>
    <row r="73" spans="1:45" ht="15" thickBot="1" x14ac:dyDescent="0.35">
      <c r="A73" s="156"/>
      <c r="B73" s="156"/>
      <c r="C73" s="173" t="s">
        <v>181</v>
      </c>
      <c r="D73" s="216"/>
      <c r="E73" s="33" t="s">
        <v>180</v>
      </c>
      <c r="F73" s="217"/>
      <c r="G73" s="144">
        <v>21</v>
      </c>
      <c r="H73" s="144">
        <f>$F$1753</f>
        <v>0.9199058995249072</v>
      </c>
      <c r="I73" s="131">
        <f>(MAX(B4:B43)-MIN(B4:B43))*4</f>
        <v>88.00000017572529</v>
      </c>
      <c r="J73" s="144">
        <f>LARGE(H53:H92,21)</f>
        <v>0.91950487959991589</v>
      </c>
      <c r="K73" s="131">
        <f t="shared" si="13"/>
        <v>0.91990589952491597</v>
      </c>
      <c r="L73" s="144">
        <f>LARGE(K53:K92,21)</f>
        <v>0.91950487959992511</v>
      </c>
      <c r="M73" s="144">
        <f t="shared" si="14"/>
        <v>92.248511043887987</v>
      </c>
      <c r="N73" s="144"/>
      <c r="O73" s="144">
        <f>(O72+N86)</f>
        <v>1.49</v>
      </c>
      <c r="P73" s="144"/>
      <c r="Q73" s="144">
        <f>(2.71828184^(F67*O73+D67)/((2.71828184^(F67*O73+D67)+1)))</f>
        <v>0.15435026047155712</v>
      </c>
      <c r="R73" s="144"/>
      <c r="S73" s="144"/>
      <c r="T73" s="144"/>
      <c r="U73" s="144"/>
      <c r="V73" s="131"/>
      <c r="W73" s="144">
        <f>((Q73-Q65)/(Q85-Q65))*100</f>
        <v>15.6386469206971</v>
      </c>
      <c r="X73" s="131"/>
      <c r="Y73" s="131"/>
      <c r="Z73" s="131"/>
      <c r="AA73" s="131"/>
      <c r="AB73" s="131"/>
      <c r="AC73" s="131"/>
      <c r="AD73" s="131"/>
      <c r="AE73" s="131"/>
      <c r="AF73" s="131"/>
      <c r="AG73" s="131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</row>
    <row r="74" spans="1:45" ht="15" thickTop="1" x14ac:dyDescent="0.3">
      <c r="A74" s="156"/>
      <c r="B74" s="156"/>
      <c r="C74" s="218" t="s">
        <v>179</v>
      </c>
      <c r="D74" s="182"/>
      <c r="E74" s="219" t="s">
        <v>147</v>
      </c>
      <c r="F74" s="220" t="str">
        <f>IF(B45&lt;10,"Anzahl zu klein",IF(D53=0,0,ROUND(IF((F75*(1+D84/100))&gt;100,100,(F75*(1+D84/100))),2)))</f>
        <v>Anzahl zu klein</v>
      </c>
      <c r="G74" s="144">
        <v>22</v>
      </c>
      <c r="H74" s="144">
        <f>$F$1833</f>
        <v>0.91950487959991589</v>
      </c>
      <c r="I74" s="131">
        <f>(MAX(B4:B43)-MIN(B4:B43))*4.2</f>
        <v>92.400000184511555</v>
      </c>
      <c r="J74" s="144">
        <f>LARGE(H53:H92,22)</f>
        <v>0.91913540656384141</v>
      </c>
      <c r="K74" s="131">
        <f t="shared" si="13"/>
        <v>0.91950487959992511</v>
      </c>
      <c r="L74" s="144">
        <f>LARGE(K53:K92,22)</f>
        <v>0.91913540656385107</v>
      </c>
      <c r="M74" s="144">
        <f t="shared" si="14"/>
        <v>96.689403142388613</v>
      </c>
      <c r="N74" s="144"/>
      <c r="O74" s="144">
        <f>(O73+N86)</f>
        <v>1.6575</v>
      </c>
      <c r="P74" s="144"/>
      <c r="Q74" s="144">
        <f>(2.71828184^(F67*O74+D67)/((2.71828184^(F67*O74+D67)+1)))</f>
        <v>0.20746017966951275</v>
      </c>
      <c r="R74" s="144"/>
      <c r="S74" s="144"/>
      <c r="T74" s="144"/>
      <c r="U74" s="144"/>
      <c r="V74" s="131"/>
      <c r="W74" s="144">
        <f>((Q74-Q65)/(Q85-Q65))*100</f>
        <v>21.39629615907905</v>
      </c>
      <c r="X74" s="131"/>
      <c r="Y74" s="131"/>
      <c r="Z74" s="131"/>
      <c r="AA74" s="131"/>
      <c r="AB74" s="131"/>
      <c r="AC74" s="131"/>
      <c r="AD74" s="131"/>
      <c r="AE74" s="131"/>
      <c r="AF74" s="131"/>
      <c r="AG74" s="131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</row>
    <row r="75" spans="1:45" x14ac:dyDescent="0.3">
      <c r="A75" s="182"/>
      <c r="B75" s="182"/>
      <c r="C75" s="221" t="s">
        <v>226</v>
      </c>
      <c r="D75" s="259">
        <v>3.5</v>
      </c>
      <c r="E75" s="222" t="s">
        <v>200</v>
      </c>
      <c r="F75" s="223">
        <f>IF(D53=0,0,ROUND((((F82-D81)/(F81-D81))*100*0.98+1),2))</f>
        <v>99</v>
      </c>
      <c r="G75" s="144">
        <v>23</v>
      </c>
      <c r="H75" s="144">
        <f>$F$1913</f>
        <v>0.91913540656384141</v>
      </c>
      <c r="I75" s="131">
        <f>(MAX(B4:B43)-MIN(B4:B43))*4.4</f>
        <v>96.800000193297834</v>
      </c>
      <c r="J75" s="144">
        <f>LARGE(H53:H92,23)</f>
        <v>0.91879387187438466</v>
      </c>
      <c r="K75" s="131">
        <f t="shared" si="13"/>
        <v>0.91913540656385107</v>
      </c>
      <c r="L75" s="144">
        <f>LARGE(K53:K92,23)</f>
        <v>0.91879387187439476</v>
      </c>
      <c r="M75" s="144">
        <f t="shared" si="14"/>
        <v>101.13029524088924</v>
      </c>
      <c r="N75" s="144"/>
      <c r="O75" s="144">
        <f>(O74+N86)</f>
        <v>1.825</v>
      </c>
      <c r="P75" s="144"/>
      <c r="Q75" s="144">
        <f>(2.71828184^(F67*O75+D67)/((2.71828184^(F67*O75+D67)+1)))</f>
        <v>0.27294618362215595</v>
      </c>
      <c r="R75" s="144"/>
      <c r="S75" s="144"/>
      <c r="T75" s="144"/>
      <c r="U75" s="144"/>
      <c r="V75" s="131"/>
      <c r="W75" s="144">
        <f>((Q75-Q65)/(Q85-Q65))*100</f>
        <v>28.495637421061755</v>
      </c>
      <c r="X75" s="131"/>
      <c r="Y75" s="131"/>
      <c r="Z75" s="131"/>
      <c r="AA75" s="131"/>
      <c r="AB75" s="131"/>
      <c r="AC75" s="131"/>
      <c r="AD75" s="131"/>
      <c r="AE75" s="131"/>
      <c r="AF75" s="131"/>
      <c r="AG75" s="131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</row>
    <row r="76" spans="1:45" x14ac:dyDescent="0.3">
      <c r="A76" s="156"/>
      <c r="B76" s="156"/>
      <c r="C76" s="194" t="s">
        <v>180</v>
      </c>
      <c r="D76" s="182"/>
      <c r="E76" s="222" t="s">
        <v>191</v>
      </c>
      <c r="F76" s="224">
        <f>IF(D53=0,0,ROUND((F67*2.71828184^(F67*D75+D67))/((2.71828184^(F67*D75+D67)+1)^2),3))</f>
        <v>0.13500000000000001</v>
      </c>
      <c r="G76" s="144">
        <v>24</v>
      </c>
      <c r="H76" s="144">
        <f>$F$1993</f>
        <v>0.91879387187438466</v>
      </c>
      <c r="I76" s="131">
        <f>(MAX(B4:B43)-MIN(B4:B43))*4.6</f>
        <v>101.20000020208407</v>
      </c>
      <c r="J76" s="144">
        <f>LARGE(H53:H92,24)</f>
        <v>0.91847722090317241</v>
      </c>
      <c r="K76" s="131">
        <f t="shared" si="13"/>
        <v>0.91879387187439476</v>
      </c>
      <c r="L76" s="144">
        <f>LARGE(K53:K92,24)</f>
        <v>0.91847722090318296</v>
      </c>
      <c r="M76" s="144">
        <f t="shared" si="14"/>
        <v>105.57118733938987</v>
      </c>
      <c r="N76" s="144"/>
      <c r="O76" s="144">
        <f>(O75+N86)</f>
        <v>1.9924999999999999</v>
      </c>
      <c r="P76" s="144"/>
      <c r="Q76" s="144">
        <f>(2.71828184^(F67*O76+D67)/((2.71828184^(F67*O76+D67)+1)))</f>
        <v>0.34997516548350432</v>
      </c>
      <c r="R76" s="144"/>
      <c r="S76" s="144"/>
      <c r="T76" s="144"/>
      <c r="U76" s="144"/>
      <c r="V76" s="131"/>
      <c r="W76" s="144">
        <f>((Q76-Q65)/(Q85-Q65))*100</f>
        <v>36.846353548010811</v>
      </c>
      <c r="X76" s="131"/>
      <c r="Y76" s="131"/>
      <c r="Z76" s="131"/>
      <c r="AA76" s="131"/>
      <c r="AB76" s="131"/>
      <c r="AC76" s="131"/>
      <c r="AD76" s="131"/>
      <c r="AE76" s="131"/>
      <c r="AF76" s="131"/>
      <c r="AG76" s="131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</row>
    <row r="77" spans="1:45" x14ac:dyDescent="0.3">
      <c r="A77" s="156"/>
      <c r="B77" s="156"/>
      <c r="C77" s="168"/>
      <c r="D77" s="182"/>
      <c r="E77" s="219" t="s">
        <v>141</v>
      </c>
      <c r="F77" s="220" t="str">
        <f>IF(B45&lt;10,"Anzahl zu klein",IF(D53=0,0,ROUND(IF((F75*(1-D84/100))&lt;0,0,(F75*(1-D84/100))),2)))</f>
        <v>Anzahl zu klein</v>
      </c>
      <c r="G77" s="189">
        <v>25</v>
      </c>
      <c r="H77" s="144">
        <f>$F$2073</f>
        <v>0.91847722090317241</v>
      </c>
      <c r="I77" s="131">
        <f>(MAX(B4:B43)-MIN(B4:B43))*4.8</f>
        <v>105.60000021087035</v>
      </c>
      <c r="J77" s="144">
        <f>LARGE(H53:H92,25)</f>
        <v>0.91818282745113144</v>
      </c>
      <c r="K77" s="131">
        <f t="shared" si="13"/>
        <v>0.91847722090318296</v>
      </c>
      <c r="L77" s="144">
        <f>LARGE(K53:K92,25)</f>
        <v>0.91818282745114244</v>
      </c>
      <c r="M77" s="144">
        <f t="shared" si="14"/>
        <v>110.01207943789049</v>
      </c>
      <c r="N77" s="144"/>
      <c r="O77" s="144">
        <f>(O76+N86)</f>
        <v>2.16</v>
      </c>
      <c r="P77" s="131"/>
      <c r="Q77" s="144">
        <f>(2.71828184^(F67*O77+D67)/((2.71828184^(F67*O77+D67)+1)))</f>
        <v>0.43571504701708258</v>
      </c>
      <c r="R77" s="131"/>
      <c r="S77" s="131"/>
      <c r="T77" s="131"/>
      <c r="U77" s="131"/>
      <c r="V77" s="131"/>
      <c r="W77" s="144">
        <f>((Q77-Q65)/(Q85-Q65))*100</f>
        <v>46.141418783767527</v>
      </c>
      <c r="X77" s="131"/>
      <c r="Y77" s="131"/>
      <c r="Z77" s="131"/>
      <c r="AA77" s="131"/>
      <c r="AB77" s="131"/>
      <c r="AC77" s="131"/>
      <c r="AD77" s="131"/>
      <c r="AE77" s="131"/>
      <c r="AF77" s="131"/>
      <c r="AG77" s="131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</row>
    <row r="78" spans="1:45" x14ac:dyDescent="0.3">
      <c r="A78" s="156"/>
      <c r="B78" s="156"/>
      <c r="C78" s="225" t="s">
        <v>119</v>
      </c>
      <c r="D78" s="259">
        <v>99</v>
      </c>
      <c r="E78" s="226" t="s">
        <v>192</v>
      </c>
      <c r="F78" s="227">
        <f>IF(D53=0,0,ROUND(((LN((F83/(1-F83))))-D67)/F67,2))</f>
        <v>3.5</v>
      </c>
      <c r="G78" s="189">
        <v>26</v>
      </c>
      <c r="H78" s="144">
        <f>$F$2153</f>
        <v>0.91818282745113144</v>
      </c>
      <c r="I78" s="131">
        <f>(MAX(B4:B43)-MIN(B4:B43))*5</f>
        <v>110.00000021965661</v>
      </c>
      <c r="J78" s="144">
        <f>LARGE(H53:H92,26)</f>
        <v>0.91790842428169839</v>
      </c>
      <c r="K78" s="131">
        <f t="shared" si="13"/>
        <v>0.91818282745114244</v>
      </c>
      <c r="L78" s="144">
        <f>LARGE(K53:K92,26)</f>
        <v>0.91790842428170982</v>
      </c>
      <c r="M78" s="144">
        <f t="shared" si="14"/>
        <v>114.45297153639112</v>
      </c>
      <c r="N78" s="144"/>
      <c r="O78" s="144">
        <f>(O77+N86)</f>
        <v>2.3275000000000001</v>
      </c>
      <c r="P78" s="131"/>
      <c r="Q78" s="144">
        <f>(2.71828184^(F67*O78+D67)/((2.71828184^(F67*O78+D67)+1)))</f>
        <v>0.52547955747708996</v>
      </c>
      <c r="R78" s="131"/>
      <c r="S78" s="131"/>
      <c r="T78" s="131"/>
      <c r="U78" s="131"/>
      <c r="V78" s="131"/>
      <c r="W78" s="144">
        <f>((Q78-Q65)/(Q85-Q65))*100</f>
        <v>55.872794261056612</v>
      </c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</row>
    <row r="79" spans="1:45" x14ac:dyDescent="0.3">
      <c r="A79" s="182"/>
      <c r="B79" s="182"/>
      <c r="C79" s="228" t="s">
        <v>227</v>
      </c>
      <c r="D79" s="156"/>
      <c r="E79" s="229" t="s">
        <v>191</v>
      </c>
      <c r="F79" s="224">
        <f>IF(D53=0,0,ROUND((F67*2.71828184^(F67*F78+D67))/((2.71828184^(F67*F78+D67)+1)^2),3))</f>
        <v>0.13500000000000001</v>
      </c>
      <c r="G79" s="189">
        <v>27</v>
      </c>
      <c r="H79" s="144">
        <f>$F$2233</f>
        <v>0.91790842428169839</v>
      </c>
      <c r="I79" s="131">
        <f>(MAX(B4:B43)-MIN(B4:B43))*5.2</f>
        <v>114.40000022844288</v>
      </c>
      <c r="J79" s="144">
        <f>LARGE(H53:H92,27)</f>
        <v>0.91765204271071665</v>
      </c>
      <c r="K79" s="131">
        <f t="shared" si="13"/>
        <v>0.91790842428170982</v>
      </c>
      <c r="L79" s="144">
        <f>LARGE(K53:K92,27)</f>
        <v>0.91765204271072853</v>
      </c>
      <c r="M79" s="144">
        <f t="shared" si="14"/>
        <v>118.89386363489174</v>
      </c>
      <c r="N79" s="144"/>
      <c r="O79" s="144">
        <f>(O78+N86)</f>
        <v>2.4950000000000001</v>
      </c>
      <c r="P79" s="131"/>
      <c r="Q79" s="144">
        <f>(2.71828184^(F67*O79+D67)/((2.71828184^(F67*O79+D67)+1)))</f>
        <v>0.61362701008623655</v>
      </c>
      <c r="R79" s="131"/>
      <c r="S79" s="131"/>
      <c r="T79" s="131"/>
      <c r="U79" s="131"/>
      <c r="V79" s="131"/>
      <c r="W79" s="144">
        <f>((Q79-Q65)/(Q85-Q65))*100</f>
        <v>65.428864408493368</v>
      </c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</row>
    <row r="80" spans="1:45" ht="15" thickBot="1" x14ac:dyDescent="0.35">
      <c r="A80" s="182"/>
      <c r="B80" s="182"/>
      <c r="C80" s="194" t="s">
        <v>180</v>
      </c>
      <c r="D80" s="182"/>
      <c r="E80" s="182"/>
      <c r="F80" s="183"/>
      <c r="G80" s="189">
        <v>28</v>
      </c>
      <c r="H80" s="144">
        <f>$F$2313</f>
        <v>0.91765204271071665</v>
      </c>
      <c r="I80" s="131">
        <f>(MAX(B4:B43)-MIN(B4:B43))*5.4</f>
        <v>118.80000023722916</v>
      </c>
      <c r="J80" s="144">
        <f>LARGE(H53:H92,28)</f>
        <v>0.91741194880663035</v>
      </c>
      <c r="K80" s="131">
        <f t="shared" si="13"/>
        <v>0.91765204271072853</v>
      </c>
      <c r="L80" s="144">
        <f>LARGE(K53:K92,28)</f>
        <v>0.91741194880664267</v>
      </c>
      <c r="M80" s="144">
        <f t="shared" si="14"/>
        <v>123.33475573339237</v>
      </c>
      <c r="N80" s="144"/>
      <c r="O80" s="144">
        <f>(O79+N86)</f>
        <v>2.6625000000000001</v>
      </c>
      <c r="P80" s="131"/>
      <c r="Q80" s="144">
        <f>(2.71828184^(F67*O80+D67)/((2.71828184^(F67*O80+D67)+1)))</f>
        <v>0.69490703723354841</v>
      </c>
      <c r="R80" s="131"/>
      <c r="S80" s="131"/>
      <c r="T80" s="131"/>
      <c r="U80" s="131"/>
      <c r="V80" s="131"/>
      <c r="W80" s="144">
        <f>((Q80-Q65)/(Q85-Q65))*100</f>
        <v>74.240436586867119</v>
      </c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</row>
    <row r="81" spans="1:45" x14ac:dyDescent="0.3">
      <c r="A81" s="182"/>
      <c r="B81" s="182"/>
      <c r="C81" s="230" t="s">
        <v>111</v>
      </c>
      <c r="D81" s="231">
        <f>((2.71828184^(F67*D71+D67))/(2.71828184^(F67*D71+D67)+1))*100</f>
        <v>1.009568018437873</v>
      </c>
      <c r="E81" s="232" t="s">
        <v>112</v>
      </c>
      <c r="F81" s="233">
        <f>((2.71828184^(F67*F71+D67))/(2.71828184^(F67*F71+D67)+1))*100</f>
        <v>93.251934649443157</v>
      </c>
      <c r="G81" s="189">
        <v>29</v>
      </c>
      <c r="H81" s="144">
        <f>$F$2393</f>
        <v>0.91741194880663035</v>
      </c>
      <c r="I81" s="131">
        <f>(MAX(B4:B43)-MIN(B4:B43))*5.6</f>
        <v>123.20000024601539</v>
      </c>
      <c r="J81" s="144">
        <f>LARGE(H53:H92,29)</f>
        <v>0.91718665089782103</v>
      </c>
      <c r="K81" s="131">
        <f t="shared" si="13"/>
        <v>0.91741194880664267</v>
      </c>
      <c r="L81" s="144">
        <f>LARGE(K53:K92,29)</f>
        <v>0.9171866508978338</v>
      </c>
      <c r="M81" s="144">
        <f t="shared" si="14"/>
        <v>127.775647831893</v>
      </c>
      <c r="N81" s="144"/>
      <c r="O81" s="144">
        <f>(O80+N86)</f>
        <v>2.83</v>
      </c>
      <c r="P81" s="131"/>
      <c r="Q81" s="144">
        <f>(2.71828184^(F67*O81+D67)/((2.71828184^(F67*O81+D67)+1)))</f>
        <v>0.76561942556710283</v>
      </c>
      <c r="R81" s="131"/>
      <c r="S81" s="131"/>
      <c r="T81" s="131"/>
      <c r="U81" s="131"/>
      <c r="V81" s="131"/>
      <c r="W81" s="144">
        <f>((Q81-Q65)/(Q85-Q65))*100</f>
        <v>81.906370464780665</v>
      </c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</row>
    <row r="82" spans="1:45" x14ac:dyDescent="0.3">
      <c r="A82" s="182"/>
      <c r="B82" s="182"/>
      <c r="C82" s="89"/>
      <c r="D82" s="91"/>
      <c r="E82" s="234" t="s">
        <v>113</v>
      </c>
      <c r="F82" s="235">
        <f>((2.71828184^(F67*D75+D67))/(2.71828184^(F67*D75+D67)+1))*100</f>
        <v>93.251934649443157</v>
      </c>
      <c r="G82" s="189">
        <v>30</v>
      </c>
      <c r="H82" s="144">
        <f>$F$2473</f>
        <v>0.91718665089782103</v>
      </c>
      <c r="I82" s="131">
        <f>(MAX(B4:B43)-MIN(B4:B43))*5.8</f>
        <v>127.60000025480167</v>
      </c>
      <c r="J82" s="144">
        <f>LARGE(H53:H92,30)</f>
        <v>0.91697481538706727</v>
      </c>
      <c r="K82" s="131">
        <f t="shared" si="13"/>
        <v>0.9171866508978338</v>
      </c>
      <c r="L82" s="144">
        <f>LARGE(K53:K92,30)</f>
        <v>0.91697481538708048</v>
      </c>
      <c r="M82" s="144">
        <f t="shared" si="14"/>
        <v>132.21653993039362</v>
      </c>
      <c r="N82" s="144"/>
      <c r="O82" s="144">
        <f>(O81+N86)</f>
        <v>2.9975000000000001</v>
      </c>
      <c r="P82" s="131"/>
      <c r="Q82" s="144">
        <f>(2.71828184^(F67*O82+D67)/((2.71828184^(F67*O82+D67)+1)))</f>
        <v>0.82409134331985345</v>
      </c>
      <c r="R82" s="131"/>
      <c r="S82" s="131"/>
      <c r="T82" s="131"/>
      <c r="U82" s="131"/>
      <c r="V82" s="131"/>
      <c r="W82" s="144">
        <f>((Q82-Q65)/(Q85-Q65))*100</f>
        <v>88.245314259084466</v>
      </c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</row>
    <row r="83" spans="1:45" x14ac:dyDescent="0.3">
      <c r="A83" s="182"/>
      <c r="B83" s="182"/>
      <c r="C83" s="236"/>
      <c r="D83" s="90"/>
      <c r="E83" s="234" t="s">
        <v>228</v>
      </c>
      <c r="F83" s="235">
        <f>(((D78-1)/98)*(F81-D81)+D81)/100</f>
        <v>0.93251934649443158</v>
      </c>
      <c r="G83" s="189">
        <v>31</v>
      </c>
      <c r="H83" s="144">
        <f>$F$2553</f>
        <v>0.91697481538706727</v>
      </c>
      <c r="I83" s="131">
        <f>(MAX(B4:B43)-MIN(B4:B43))*6</f>
        <v>132.00000026358794</v>
      </c>
      <c r="J83" s="144">
        <f>LARGE(H53:H92,31)</f>
        <v>0.91677525387259207</v>
      </c>
      <c r="K83" s="131">
        <f t="shared" si="13"/>
        <v>0.91697481538708048</v>
      </c>
      <c r="L83" s="144">
        <f>LARGE(K53:K92,31)</f>
        <v>0.91677525387260572</v>
      </c>
      <c r="M83" s="144">
        <f t="shared" si="14"/>
        <v>136.65743202889425</v>
      </c>
      <c r="N83" s="144"/>
      <c r="O83" s="144">
        <f>(O82+N86)</f>
        <v>3.165</v>
      </c>
      <c r="P83" s="131"/>
      <c r="Q83" s="144">
        <f>(2.71828184^(F67*O83+D67)/((2.71828184^(F67*O83+D67)+1)))</f>
        <v>0.87044442717044646</v>
      </c>
      <c r="R83" s="131"/>
      <c r="S83" s="131"/>
      <c r="T83" s="131"/>
      <c r="U83" s="131"/>
      <c r="V83" s="131"/>
      <c r="W83" s="144">
        <f>((Q83-Q65)/(Q85-Q65))*100</f>
        <v>93.270454608748082</v>
      </c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</row>
    <row r="84" spans="1:45" ht="15" thickBot="1" x14ac:dyDescent="0.35">
      <c r="A84" s="182"/>
      <c r="B84" s="182"/>
      <c r="C84" s="237" t="s">
        <v>229</v>
      </c>
      <c r="D84" s="124">
        <f>(((2.868009*(LN(LN(B45)))^-2.421118))*AC45)/AL44</f>
        <v>1.4244905137713957</v>
      </c>
      <c r="E84" s="238"/>
      <c r="F84" s="239"/>
      <c r="G84" s="189">
        <v>32</v>
      </c>
      <c r="H84" s="144">
        <f>$F$2633</f>
        <v>0.91677525387259207</v>
      </c>
      <c r="I84" s="131">
        <f>(MAX(B4:B43)-MIN(B4:B43))*6.2</f>
        <v>136.4000002723742</v>
      </c>
      <c r="J84" s="144">
        <f>LARGE(H53:H92,32)</f>
        <v>0.91658696052722888</v>
      </c>
      <c r="K84" s="131">
        <f t="shared" si="13"/>
        <v>0.91677525387260572</v>
      </c>
      <c r="L84" s="144">
        <f>LARGE(K53:K92,32)</f>
        <v>0.91658696052724298</v>
      </c>
      <c r="M84" s="144">
        <f t="shared" si="14"/>
        <v>141.09832412739487</v>
      </c>
      <c r="N84" s="131"/>
      <c r="O84" s="144">
        <f>(O83+N86)</f>
        <v>3.3325</v>
      </c>
      <c r="P84" s="131"/>
      <c r="Q84" s="144">
        <f>(2.71828184^(F67*O84+D67)/((2.71828184^(F67*O84+D67)+1)))</f>
        <v>0.90597674350849877</v>
      </c>
      <c r="R84" s="131"/>
      <c r="S84" s="131"/>
      <c r="T84" s="131"/>
      <c r="U84" s="131"/>
      <c r="V84" s="131"/>
      <c r="W84" s="144">
        <f>((Q84-Q65)/(Q85-Q65))*100</f>
        <v>97.122514961903519</v>
      </c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</row>
    <row r="85" spans="1:45" ht="15" thickTop="1" x14ac:dyDescent="0.3">
      <c r="A85" s="210"/>
      <c r="B85" s="210"/>
      <c r="C85" s="240"/>
      <c r="D85" s="240"/>
      <c r="E85" s="240"/>
      <c r="F85" s="240"/>
      <c r="G85" s="189">
        <v>33</v>
      </c>
      <c r="H85" s="144">
        <f>$F$2713</f>
        <v>0.91658696052722888</v>
      </c>
      <c r="I85" s="131">
        <f>(MAX(B4:B43)-MIN(B4:B43))*6.4</f>
        <v>140.80000028116046</v>
      </c>
      <c r="J85" s="144">
        <f>LARGE(H53:H92,33)</f>
        <v>0.91640899054666802</v>
      </c>
      <c r="K85" s="131">
        <f t="shared" si="13"/>
        <v>0.91658696052724298</v>
      </c>
      <c r="L85" s="144">
        <f>LARGE(K53:K92,33)</f>
        <v>0.91640899054668257</v>
      </c>
      <c r="M85" s="144">
        <f t="shared" si="14"/>
        <v>145.5392162258955</v>
      </c>
      <c r="N85" s="187" t="s">
        <v>132</v>
      </c>
      <c r="O85" s="187">
        <f>(F71)</f>
        <v>3.5</v>
      </c>
      <c r="P85" s="131"/>
      <c r="Q85" s="144">
        <f>(2.71828184^(F67*O85+D67)/((2.71828184^(F67*O85+D67)+1)))</f>
        <v>0.93251934649443158</v>
      </c>
      <c r="R85" s="131"/>
      <c r="S85" s="131"/>
      <c r="T85" s="131"/>
      <c r="U85" s="131"/>
      <c r="V85" s="131"/>
      <c r="W85" s="144">
        <f>((Q85-Q65)/(Q85-Q65))*100</f>
        <v>100</v>
      </c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</row>
    <row r="86" spans="1:45" x14ac:dyDescent="0.3">
      <c r="A86" s="241"/>
      <c r="B86" s="241"/>
      <c r="C86" s="241"/>
      <c r="D86" s="241"/>
      <c r="E86" s="241"/>
      <c r="F86" s="241"/>
      <c r="G86" s="189">
        <v>34</v>
      </c>
      <c r="H86" s="144">
        <f>$F$2793</f>
        <v>0.91640899054666802</v>
      </c>
      <c r="I86" s="131">
        <f>(MAX(B4:B43)-MIN(B4:B43))*6.6</f>
        <v>145.20000028994673</v>
      </c>
      <c r="J86" s="144">
        <f>LARGE(H53:H92,34)</f>
        <v>0.91624050807424329</v>
      </c>
      <c r="K86" s="131">
        <f t="shared" si="13"/>
        <v>0.91640899054668257</v>
      </c>
      <c r="L86" s="144">
        <f>LARGE(K53:K92,34)</f>
        <v>0.91624050807425828</v>
      </c>
      <c r="M86" s="144">
        <f t="shared" si="14"/>
        <v>149.98010832439613</v>
      </c>
      <c r="N86" s="144">
        <f>(O85-O65)/20</f>
        <v>0.16750000000000001</v>
      </c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</row>
    <row r="87" spans="1:45" x14ac:dyDescent="0.3">
      <c r="A87" s="241"/>
      <c r="B87" s="241"/>
      <c r="C87" s="241"/>
      <c r="D87" s="241"/>
      <c r="E87" s="241"/>
      <c r="F87" s="242"/>
      <c r="G87" s="189">
        <v>35</v>
      </c>
      <c r="H87" s="144">
        <f>$F$2873</f>
        <v>0.91624050807424329</v>
      </c>
      <c r="I87" s="131">
        <f>(MAX(B4:B43)-MIN(B4:B43))*6.8</f>
        <v>149.60000029873299</v>
      </c>
      <c r="J87" s="144">
        <f>LARGE(H53:H92,35)</f>
        <v>0.91608078257559566</v>
      </c>
      <c r="K87" s="131">
        <f t="shared" si="13"/>
        <v>0.91624050807425828</v>
      </c>
      <c r="L87" s="144">
        <f>LARGE(K53:K92,35)</f>
        <v>0.9160807825756111</v>
      </c>
      <c r="M87" s="144">
        <f t="shared" si="14"/>
        <v>154.42100042289675</v>
      </c>
      <c r="N87" s="144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</row>
    <row r="88" spans="1:45" x14ac:dyDescent="0.3">
      <c r="A88" s="241"/>
      <c r="B88" s="241"/>
      <c r="C88" s="241"/>
      <c r="D88" s="241"/>
      <c r="E88" s="241"/>
      <c r="F88" s="241"/>
      <c r="G88" s="189">
        <v>36</v>
      </c>
      <c r="H88" s="144">
        <f>$F$2953</f>
        <v>0.91608078257559566</v>
      </c>
      <c r="I88" s="131">
        <f>(MAX(B4:B43)-MIN(B4:B43))*7</f>
        <v>154.00000030751926</v>
      </c>
      <c r="J88" s="144">
        <f>LARGE(H53:H92,36)</f>
        <v>0.91592914888801391</v>
      </c>
      <c r="K88" s="131">
        <f t="shared" si="13"/>
        <v>0.9160807825756111</v>
      </c>
      <c r="L88" s="144">
        <f>LARGE(K53:K92,36)</f>
        <v>0.91592914888802979</v>
      </c>
      <c r="M88" s="144">
        <f t="shared" si="14"/>
        <v>158.86189252139738</v>
      </c>
      <c r="N88" s="144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</row>
    <row r="89" spans="1:45" x14ac:dyDescent="0.3">
      <c r="A89" s="241"/>
      <c r="B89" s="241"/>
      <c r="C89" s="241"/>
      <c r="D89" s="241"/>
      <c r="E89" s="241"/>
      <c r="F89" s="241"/>
      <c r="G89" s="189">
        <v>37</v>
      </c>
      <c r="H89" s="144">
        <f>$F$3033</f>
        <v>0.91592914888801391</v>
      </c>
      <c r="I89" s="131">
        <f>(MAX(B4:B43)-MIN(B4:B43))*7.2</f>
        <v>158.40000031630552</v>
      </c>
      <c r="J89" s="144">
        <f>LARGE(H53:H92,37)</f>
        <v>0.91578500516959493</v>
      </c>
      <c r="K89" s="131">
        <f t="shared" si="13"/>
        <v>0.91592914888802979</v>
      </c>
      <c r="L89" s="144">
        <f>LARGE(K53:K92,37)</f>
        <v>0.91578500516961125</v>
      </c>
      <c r="M89" s="144">
        <f t="shared" si="14"/>
        <v>163.30278461989801</v>
      </c>
      <c r="N89" s="144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</row>
    <row r="90" spans="1:45" x14ac:dyDescent="0.3">
      <c r="A90" s="241"/>
      <c r="B90" s="241"/>
      <c r="C90" s="241"/>
      <c r="D90" s="241"/>
      <c r="E90" s="241"/>
      <c r="F90" s="241"/>
      <c r="G90" s="189">
        <v>38</v>
      </c>
      <c r="H90" s="144">
        <f>$F$3113</f>
        <v>0.91578500516959493</v>
      </c>
      <c r="I90" s="131">
        <f>(MAX(B4:B43)-MIN(B4:B43))*7.4</f>
        <v>162.80000032509179</v>
      </c>
      <c r="J90" s="144">
        <f>LARGE(H53:H192,38)</f>
        <v>0.9156478160750875</v>
      </c>
      <c r="K90" s="131">
        <f t="shared" si="13"/>
        <v>0.91578500516961125</v>
      </c>
      <c r="L90" s="144">
        <f>LARGE(K53:K92,38)</f>
        <v>0.91564781607510426</v>
      </c>
      <c r="M90" s="144">
        <f t="shared" si="14"/>
        <v>167.74367671839863</v>
      </c>
      <c r="N90" s="144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45"/>
      <c r="AI90" s="145"/>
      <c r="AJ90" s="145"/>
      <c r="AK90" s="145"/>
      <c r="AL90" s="145"/>
      <c r="AM90" s="145"/>
      <c r="AN90" s="145"/>
      <c r="AO90" s="145"/>
      <c r="AP90" s="145"/>
      <c r="AQ90" s="145"/>
      <c r="AR90" s="145"/>
      <c r="AS90" s="145"/>
    </row>
    <row r="91" spans="1:45" x14ac:dyDescent="0.3">
      <c r="A91" s="241"/>
      <c r="B91" s="241"/>
      <c r="C91" s="241"/>
      <c r="D91" s="241"/>
      <c r="E91" s="241"/>
      <c r="F91" s="241"/>
      <c r="G91" s="189">
        <v>39</v>
      </c>
      <c r="H91" s="144">
        <f>$F$3193</f>
        <v>0.9156478160750875</v>
      </c>
      <c r="I91" s="243">
        <f>(MAX(B4:B43)-MIN(B4:B43))*7.6</f>
        <v>167.20000033387805</v>
      </c>
      <c r="J91" s="144">
        <f>LARGE(H53:H92,39)</f>
        <v>0.91551706827176627</v>
      </c>
      <c r="K91" s="131">
        <f t="shared" si="13"/>
        <v>0.91564781607510426</v>
      </c>
      <c r="L91" s="144">
        <f>LARGE(K53:K92,39)</f>
        <v>0.91551706827178347</v>
      </c>
      <c r="M91" s="144">
        <f t="shared" si="14"/>
        <v>172.18456881689926</v>
      </c>
      <c r="N91" s="144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</row>
    <row r="92" spans="1:45" x14ac:dyDescent="0.3">
      <c r="A92" s="241"/>
      <c r="B92" s="241"/>
      <c r="C92" s="241"/>
      <c r="D92" s="241"/>
      <c r="E92" s="241"/>
      <c r="F92" s="241"/>
      <c r="G92" s="189">
        <v>40</v>
      </c>
      <c r="H92" s="144">
        <f>$F$3273</f>
        <v>0.91551706827176627</v>
      </c>
      <c r="I92" s="243">
        <f>(MAX(B4:B43)-MIN(B4:B43))*7.8</f>
        <v>171.60000034266432</v>
      </c>
      <c r="J92" s="144">
        <f>LARGE(H53:H92,40)</f>
        <v>0.90317194508728171</v>
      </c>
      <c r="K92" s="131">
        <f t="shared" si="13"/>
        <v>0.91551706827178347</v>
      </c>
      <c r="L92" s="144">
        <f>LARGE(K53:K92,40)</f>
        <v>0.90317194508728171</v>
      </c>
      <c r="M92" s="144">
        <f t="shared" si="14"/>
        <v>0.1</v>
      </c>
      <c r="N92" s="144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</row>
    <row r="93" spans="1:45" x14ac:dyDescent="0.3">
      <c r="A93" s="241"/>
      <c r="B93" s="241"/>
      <c r="C93" s="241"/>
      <c r="D93" s="241"/>
      <c r="E93" s="241"/>
      <c r="F93" s="241"/>
      <c r="G93" s="241"/>
      <c r="H93" s="131"/>
      <c r="I93" s="131"/>
      <c r="J93" s="131"/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</row>
    <row r="94" spans="1:45" x14ac:dyDescent="0.3">
      <c r="A94" s="241"/>
      <c r="B94" s="241"/>
      <c r="C94" s="241"/>
      <c r="D94" s="241"/>
      <c r="E94" s="241"/>
      <c r="F94" s="241"/>
      <c r="G94" s="241"/>
      <c r="H94" s="131"/>
      <c r="I94" s="244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</row>
    <row r="95" spans="1:45" x14ac:dyDescent="0.3">
      <c r="A95" s="241"/>
      <c r="B95" s="241"/>
      <c r="C95" s="241"/>
      <c r="D95" s="241"/>
      <c r="E95" s="241"/>
      <c r="F95" s="241"/>
      <c r="G95" s="241"/>
      <c r="H95" s="131"/>
      <c r="I95" s="131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</row>
    <row r="96" spans="1:45" x14ac:dyDescent="0.3">
      <c r="A96" s="241"/>
      <c r="B96" s="241"/>
      <c r="C96" s="241"/>
      <c r="D96" s="241"/>
      <c r="E96" s="241"/>
      <c r="F96" s="241"/>
      <c r="G96" s="24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</row>
    <row r="97" spans="1:45" x14ac:dyDescent="0.3">
      <c r="A97" s="241"/>
      <c r="B97" s="241"/>
      <c r="C97" s="241"/>
      <c r="D97" s="241"/>
      <c r="E97" s="241"/>
      <c r="F97" s="241"/>
      <c r="G97" s="24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</row>
    <row r="98" spans="1:45" x14ac:dyDescent="0.3">
      <c r="A98" s="241"/>
      <c r="B98" s="241"/>
      <c r="C98" s="241"/>
      <c r="D98" s="241"/>
      <c r="E98" s="241"/>
      <c r="F98" s="241"/>
      <c r="G98" s="24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</row>
    <row r="99" spans="1:45" x14ac:dyDescent="0.3">
      <c r="A99" s="241"/>
      <c r="B99" s="241"/>
      <c r="C99" s="241"/>
      <c r="D99" s="241"/>
      <c r="E99" s="241"/>
      <c r="F99" s="241"/>
      <c r="G99" s="24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</row>
    <row r="100" spans="1:45" ht="21" x14ac:dyDescent="0.4">
      <c r="A100" s="245">
        <v>1</v>
      </c>
      <c r="B100" s="241"/>
      <c r="C100" s="241"/>
      <c r="D100" s="241"/>
      <c r="E100" s="241"/>
      <c r="F100" s="241"/>
      <c r="G100" s="189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</row>
    <row r="101" spans="1:45" x14ac:dyDescent="0.3">
      <c r="A101" s="241"/>
      <c r="B101" s="241"/>
      <c r="C101" s="241"/>
      <c r="D101" s="241"/>
      <c r="E101" s="241"/>
      <c r="F101" s="241"/>
      <c r="G101" s="189"/>
      <c r="H101" s="131"/>
      <c r="I101" s="131"/>
      <c r="J101" s="131"/>
      <c r="K101" s="131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</row>
    <row r="102" spans="1:45" x14ac:dyDescent="0.3">
      <c r="A102" s="189" t="s">
        <v>9</v>
      </c>
      <c r="B102" s="189" t="s">
        <v>10</v>
      </c>
      <c r="C102" s="189" t="s">
        <v>14</v>
      </c>
      <c r="D102" s="246" t="s">
        <v>11</v>
      </c>
      <c r="E102" s="189" t="s">
        <v>12</v>
      </c>
      <c r="F102" s="189" t="s">
        <v>22</v>
      </c>
      <c r="G102" s="189" t="s">
        <v>22</v>
      </c>
      <c r="H102" s="144"/>
      <c r="I102" s="144" t="s">
        <v>15</v>
      </c>
      <c r="J102" s="144"/>
      <c r="K102" s="144" t="s">
        <v>18</v>
      </c>
      <c r="L102" s="144"/>
      <c r="M102" s="144" t="s">
        <v>20</v>
      </c>
      <c r="N102" s="144"/>
      <c r="O102" s="144" t="s">
        <v>25</v>
      </c>
      <c r="P102" s="144" t="s">
        <v>26</v>
      </c>
      <c r="Q102" s="144" t="s">
        <v>27</v>
      </c>
      <c r="R102" s="144" t="s">
        <v>30</v>
      </c>
      <c r="S102" s="144" t="s">
        <v>28</v>
      </c>
      <c r="T102" s="144"/>
      <c r="U102" s="144" t="s">
        <v>29</v>
      </c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</row>
    <row r="103" spans="1:45" x14ac:dyDescent="0.3">
      <c r="A103" s="189">
        <f>EINGABEN!$H$6</f>
        <v>1.3000000018</v>
      </c>
      <c r="B103" s="189">
        <f>EINGABEN!J6</f>
        <v>1.7999999268880629</v>
      </c>
      <c r="C103" s="189">
        <f t="shared" ref="C103:C142" si="15">(A103^2)</f>
        <v>1.6900000046799999</v>
      </c>
      <c r="D103" s="189">
        <f>IF(B103=0,E103,B103)</f>
        <v>1.7999999268880629</v>
      </c>
      <c r="E103" s="189">
        <f>MAX(B103:B142)</f>
        <v>23.799999970819385</v>
      </c>
      <c r="F103" s="189">
        <f>(((E103+F161)/D103)-1)^-1</f>
        <v>8.1809997331797835E-2</v>
      </c>
      <c r="G103" s="189">
        <f>IF(B103=0,1,F103)</f>
        <v>8.1809997331797835E-2</v>
      </c>
      <c r="H103" s="144"/>
      <c r="I103" s="144">
        <f t="shared" ref="I103:I142" si="16">ROUND((LN(G103)),7)</f>
        <v>-2.5033558</v>
      </c>
      <c r="J103" s="144"/>
      <c r="K103" s="144">
        <f>(I103^2)</f>
        <v>6.2667902613936404</v>
      </c>
      <c r="L103" s="144"/>
      <c r="M103" s="144">
        <f t="shared" ref="M103:M142" si="17">(A103*I103)</f>
        <v>-3.2543625445060402</v>
      </c>
      <c r="N103" s="144"/>
      <c r="O103" s="144">
        <f>IF(P104&lt;MAX(P103:P142),A103,-A103)</f>
        <v>1.3000000018</v>
      </c>
      <c r="P103" s="144">
        <f>IF(B103=0,E103,B103)</f>
        <v>1.7999999268880629</v>
      </c>
      <c r="Q103" s="144">
        <f>(2.71828184^(F157*O103+D157)/((2.71828184^(F157*O103+D157)+1)))</f>
        <v>5.4044210053376458E-2</v>
      </c>
      <c r="R103" s="144">
        <f>(LN(Q103/(1-Q103)))</f>
        <v>-2.8623934179876289</v>
      </c>
      <c r="S103" s="144">
        <f>(R103-(-4.595119))</f>
        <v>1.7327255820123715</v>
      </c>
      <c r="T103" s="144"/>
      <c r="U103" s="144">
        <f t="shared" ref="U103:U116" si="18">(T103-(-4.595119))</f>
        <v>4.5951190000000004</v>
      </c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</row>
    <row r="104" spans="1:45" x14ac:dyDescent="0.3">
      <c r="A104" s="189">
        <f>EINGABEN!H7</f>
        <v>1.4000000021999999</v>
      </c>
      <c r="B104" s="189">
        <f>EINGABEN!J7</f>
        <v>3.9999998868722741</v>
      </c>
      <c r="C104" s="189">
        <f t="shared" si="15"/>
        <v>1.9600000061599996</v>
      </c>
      <c r="D104" s="189">
        <f t="shared" ref="D104:D142" si="19">IF(B104=0,E104,B104)</f>
        <v>3.9999998868722741</v>
      </c>
      <c r="E104" s="189">
        <f>(E103)</f>
        <v>23.799999970819385</v>
      </c>
      <c r="F104" s="189">
        <f>(((E104+F161)/D104)-1)^-1</f>
        <v>0.20199775125563116</v>
      </c>
      <c r="G104" s="189">
        <f t="shared" ref="G104:G142" si="20">IF(B104=0,1,F104)</f>
        <v>0.20199775125563116</v>
      </c>
      <c r="H104" s="144"/>
      <c r="I104" s="144">
        <f t="shared" si="16"/>
        <v>-1.5994987000000001</v>
      </c>
      <c r="J104" s="144"/>
      <c r="K104" s="144">
        <f t="shared" ref="K104:K115" si="21">(I104^2)</f>
        <v>2.5583960913016903</v>
      </c>
      <c r="L104" s="144"/>
      <c r="M104" s="144">
        <f t="shared" si="17"/>
        <v>-2.2392981835188972</v>
      </c>
      <c r="N104" s="144"/>
      <c r="O104" s="144">
        <f>IF(P104&lt;MAX(P103:P142),A104,-A104)</f>
        <v>1.4000000021999999</v>
      </c>
      <c r="P104" s="144">
        <f t="shared" ref="P104:P142" si="22">IF(B104=0,E104,B104)</f>
        <v>3.9999998868722741</v>
      </c>
      <c r="Q104" s="144">
        <f>(2.71828184^(F157*O104+D157)/((2.71828184^(F157*O104+D157)+1)))</f>
        <v>8.9455705268046901E-2</v>
      </c>
      <c r="R104" s="144">
        <f t="shared" ref="R104:R142" si="23">(LN(Q104/(1-Q104)))</f>
        <v>-2.3202989572191912</v>
      </c>
      <c r="S104" s="144">
        <f t="shared" ref="S104:S142" si="24">(R104-(-4.595119))</f>
        <v>2.2748200427808092</v>
      </c>
      <c r="T104" s="144"/>
      <c r="U104" s="144">
        <f t="shared" si="18"/>
        <v>4.5951190000000004</v>
      </c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</row>
    <row r="105" spans="1:45" x14ac:dyDescent="0.3">
      <c r="A105" s="189">
        <f>EINGABEN!H8</f>
        <v>1.500000003</v>
      </c>
      <c r="B105" s="189">
        <f>EINGABEN!J8</f>
        <v>6.9999999130487822</v>
      </c>
      <c r="C105" s="189">
        <f t="shared" si="15"/>
        <v>2.2500000090000003</v>
      </c>
      <c r="D105" s="189">
        <f t="shared" si="19"/>
        <v>6.9999999130487822</v>
      </c>
      <c r="E105" s="189">
        <f t="shared" ref="E105:E142" si="25">(E104)</f>
        <v>23.799999970819385</v>
      </c>
      <c r="F105" s="189">
        <f>(((E105+F161)/D105)-1)^-1</f>
        <v>0.41661210371136037</v>
      </c>
      <c r="G105" s="189">
        <f t="shared" si="20"/>
        <v>0.41661210371136037</v>
      </c>
      <c r="H105" s="144"/>
      <c r="I105" s="144">
        <f t="shared" si="16"/>
        <v>-0.87559969999999998</v>
      </c>
      <c r="J105" s="144"/>
      <c r="K105" s="144">
        <f t="shared" si="21"/>
        <v>0.76667483464009001</v>
      </c>
      <c r="L105" s="144"/>
      <c r="M105" s="144">
        <f t="shared" si="17"/>
        <v>-1.3133995526267992</v>
      </c>
      <c r="N105" s="144"/>
      <c r="O105" s="144">
        <f>IF(P104&lt;MAX(P103:P142),A105,-A105)</f>
        <v>1.500000003</v>
      </c>
      <c r="P105" s="144">
        <f t="shared" si="22"/>
        <v>6.9999999130487822</v>
      </c>
      <c r="Q105" s="144">
        <f>(2.71828184^(F157*O105+D157)/((2.71828184^(F157*O105+D157)+1)))</f>
        <v>0.14452498429525901</v>
      </c>
      <c r="R105" s="144">
        <f t="shared" si="23"/>
        <v>-1.7782044942823743</v>
      </c>
      <c r="S105" s="144">
        <f t="shared" si="24"/>
        <v>2.8169145057176261</v>
      </c>
      <c r="T105" s="144"/>
      <c r="U105" s="144">
        <f t="shared" si="18"/>
        <v>4.5951190000000004</v>
      </c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</row>
    <row r="106" spans="1:45" x14ac:dyDescent="0.3">
      <c r="A106" s="189">
        <f>EINGABEN!H9</f>
        <v>2.3000000050999998</v>
      </c>
      <c r="B106" s="189">
        <f>EINGABEN!J9</f>
        <v>12.099999890935464</v>
      </c>
      <c r="C106" s="189">
        <f t="shared" si="15"/>
        <v>5.2900000234599993</v>
      </c>
      <c r="D106" s="189">
        <f t="shared" si="19"/>
        <v>12.099999890935464</v>
      </c>
      <c r="E106" s="189">
        <f t="shared" si="25"/>
        <v>23.799999970819385</v>
      </c>
      <c r="F106" s="189">
        <f>(((E106+F161)/D106)-1)^-1</f>
        <v>1.0339935916606673</v>
      </c>
      <c r="G106" s="189">
        <f t="shared" si="20"/>
        <v>1.0339935916606673</v>
      </c>
      <c r="H106" s="144"/>
      <c r="I106" s="144">
        <f t="shared" si="16"/>
        <v>3.3428600000000003E-2</v>
      </c>
      <c r="J106" s="144"/>
      <c r="K106" s="144">
        <f t="shared" si="21"/>
        <v>1.1174712979600001E-3</v>
      </c>
      <c r="L106" s="144"/>
      <c r="M106" s="144">
        <f t="shared" si="17"/>
        <v>7.6885780170485862E-2</v>
      </c>
      <c r="N106" s="144"/>
      <c r="O106" s="144">
        <f>IF(P104&lt;MAX(P103:P142),A106,-A106)</f>
        <v>2.3000000050999998</v>
      </c>
      <c r="P106" s="144">
        <f t="shared" si="22"/>
        <v>12.099999890935464</v>
      </c>
      <c r="Q106" s="144">
        <f>(2.71828184^(F157*O106+D157)/((2.71828184^(F157*O106+D157)+1)))</f>
        <v>0.92814589465600361</v>
      </c>
      <c r="R106" s="144">
        <f t="shared" si="23"/>
        <v>2.5585511859020968</v>
      </c>
      <c r="S106" s="144">
        <f t="shared" si="24"/>
        <v>7.1536701859020972</v>
      </c>
      <c r="T106" s="144"/>
      <c r="U106" s="144">
        <f t="shared" si="18"/>
        <v>4.5951190000000004</v>
      </c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</row>
    <row r="107" spans="1:45" x14ac:dyDescent="0.3">
      <c r="A107" s="189">
        <f>EINGABEN!H10</f>
        <v>2.4000000064</v>
      </c>
      <c r="B107" s="189">
        <f>EINGABEN!J10</f>
        <v>18.499999976384629</v>
      </c>
      <c r="C107" s="189">
        <f t="shared" si="15"/>
        <v>5.7600000307199997</v>
      </c>
      <c r="D107" s="189">
        <f t="shared" si="19"/>
        <v>18.499999976384629</v>
      </c>
      <c r="E107" s="189">
        <f t="shared" si="25"/>
        <v>23.799999970819385</v>
      </c>
      <c r="F107" s="189">
        <f>(((E107+F161)/D107)-1)^-1</f>
        <v>3.4891177239234827</v>
      </c>
      <c r="G107" s="189">
        <f t="shared" si="20"/>
        <v>3.4891177239234827</v>
      </c>
      <c r="H107" s="144"/>
      <c r="I107" s="144">
        <f t="shared" si="16"/>
        <v>1.2496489</v>
      </c>
      <c r="J107" s="144"/>
      <c r="K107" s="144">
        <f t="shared" si="21"/>
        <v>1.5616223732712098</v>
      </c>
      <c r="L107" s="144"/>
      <c r="M107" s="144">
        <f t="shared" si="17"/>
        <v>2.999157367997753</v>
      </c>
      <c r="N107" s="144"/>
      <c r="O107" s="144">
        <f>IF(P104&lt;MAX(P103:P142),A107,-A107)</f>
        <v>2.4000000064</v>
      </c>
      <c r="P107" s="144">
        <f t="shared" si="22"/>
        <v>18.499999976384629</v>
      </c>
      <c r="Q107" s="144">
        <f>(2.71828184^(F157*O107+D157)/((2.71828184^(F157*O107+D157)+1)))</f>
        <v>0.95691936969725255</v>
      </c>
      <c r="R107" s="144">
        <f t="shared" si="23"/>
        <v>3.1006456515493896</v>
      </c>
      <c r="S107" s="144">
        <f t="shared" si="24"/>
        <v>7.69576465154939</v>
      </c>
      <c r="T107" s="144"/>
      <c r="U107" s="144">
        <f t="shared" si="18"/>
        <v>4.5951190000000004</v>
      </c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</row>
    <row r="108" spans="1:45" x14ac:dyDescent="0.3">
      <c r="A108" s="189">
        <f>EINGABEN!H11</f>
        <v>3.1000000053000001</v>
      </c>
      <c r="B108" s="189">
        <f>EINGABEN!J11</f>
        <v>23.799999970819385</v>
      </c>
      <c r="C108" s="189">
        <f t="shared" si="15"/>
        <v>9.6100000328600004</v>
      </c>
      <c r="D108" s="189">
        <f t="shared" si="19"/>
        <v>23.799999970819385</v>
      </c>
      <c r="E108" s="189">
        <f t="shared" si="25"/>
        <v>23.799999970819385</v>
      </c>
      <c r="F108" s="189">
        <f>(((E108+F161)/D108)-1)^-1</f>
        <v>10818.181783311013</v>
      </c>
      <c r="G108" s="189">
        <f t="shared" si="20"/>
        <v>10818.181783311013</v>
      </c>
      <c r="H108" s="144"/>
      <c r="I108" s="144">
        <f t="shared" si="16"/>
        <v>9.2889835000000005</v>
      </c>
      <c r="J108" s="144"/>
      <c r="K108" s="144">
        <f t="shared" si="21"/>
        <v>86.285214463272254</v>
      </c>
      <c r="L108" s="144"/>
      <c r="M108" s="144">
        <f t="shared" si="17"/>
        <v>28.795848899231615</v>
      </c>
      <c r="N108" s="144"/>
      <c r="O108" s="144">
        <f>IF(P104&lt;MAX(P103:P142),A108,-A108)</f>
        <v>3.1000000053000001</v>
      </c>
      <c r="P108" s="144">
        <f t="shared" si="22"/>
        <v>23.799999970819385</v>
      </c>
      <c r="Q108" s="144">
        <f>(2.71828184^(F157*O108+D157)/((2.71828184^(F157*O108+D157)+1)))</f>
        <v>0.99898849794503319</v>
      </c>
      <c r="R108" s="144">
        <f t="shared" si="23"/>
        <v>6.8953068557867692</v>
      </c>
      <c r="S108" s="144">
        <f t="shared" si="24"/>
        <v>11.49042585578677</v>
      </c>
      <c r="T108" s="144"/>
      <c r="U108" s="144">
        <f t="shared" si="18"/>
        <v>4.5951190000000004</v>
      </c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</row>
    <row r="109" spans="1:45" x14ac:dyDescent="0.3">
      <c r="A109" s="189">
        <f>EINGABEN!H12</f>
        <v>3.1000000064000002</v>
      </c>
      <c r="B109" s="189">
        <f>EINGABEN!J12</f>
        <v>0</v>
      </c>
      <c r="C109" s="189">
        <f t="shared" si="15"/>
        <v>9.6100000396800009</v>
      </c>
      <c r="D109" s="189">
        <f t="shared" si="19"/>
        <v>23.799999970819385</v>
      </c>
      <c r="E109" s="189">
        <f t="shared" si="25"/>
        <v>23.799999970819385</v>
      </c>
      <c r="F109" s="189">
        <f>(((E109+F161)/D109)-1)^-1</f>
        <v>10818.181783311013</v>
      </c>
      <c r="G109" s="189">
        <f t="shared" si="20"/>
        <v>1</v>
      </c>
      <c r="H109" s="144"/>
      <c r="I109" s="144">
        <f t="shared" si="16"/>
        <v>0</v>
      </c>
      <c r="J109" s="144"/>
      <c r="K109" s="144">
        <f t="shared" si="21"/>
        <v>0</v>
      </c>
      <c r="L109" s="144"/>
      <c r="M109" s="144">
        <f t="shared" si="17"/>
        <v>0</v>
      </c>
      <c r="N109" s="144"/>
      <c r="O109" s="144">
        <f>IF(P104&lt;MAX(P103:P142),A109,-A109)</f>
        <v>3.1000000064000002</v>
      </c>
      <c r="P109" s="144">
        <f t="shared" si="22"/>
        <v>23.799999970819385</v>
      </c>
      <c r="Q109" s="144">
        <f>(2.71828184^(F157*O109+D157)/((2.71828184^(F157*O109+D157)+1)))</f>
        <v>0.99898849795105871</v>
      </c>
      <c r="R109" s="144">
        <f t="shared" si="23"/>
        <v>6.8953068617497966</v>
      </c>
      <c r="S109" s="144">
        <f t="shared" si="24"/>
        <v>11.490425861749797</v>
      </c>
      <c r="T109" s="144"/>
      <c r="U109" s="144">
        <f t="shared" si="18"/>
        <v>4.5951190000000004</v>
      </c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</row>
    <row r="110" spans="1:45" x14ac:dyDescent="0.3">
      <c r="A110" s="189">
        <f>EINGABEN!H13</f>
        <v>3.1000000064000002</v>
      </c>
      <c r="B110" s="189">
        <f>EINGABEN!J13</f>
        <v>0</v>
      </c>
      <c r="C110" s="189">
        <f t="shared" si="15"/>
        <v>9.6100000396800009</v>
      </c>
      <c r="D110" s="189">
        <f t="shared" si="19"/>
        <v>23.799999970819385</v>
      </c>
      <c r="E110" s="189">
        <f t="shared" si="25"/>
        <v>23.799999970819385</v>
      </c>
      <c r="F110" s="189">
        <f>(((E110+F161)/D110)-1)^-1</f>
        <v>10818.181783311013</v>
      </c>
      <c r="G110" s="189">
        <f t="shared" si="20"/>
        <v>1</v>
      </c>
      <c r="H110" s="144"/>
      <c r="I110" s="144">
        <f t="shared" si="16"/>
        <v>0</v>
      </c>
      <c r="J110" s="144"/>
      <c r="K110" s="144">
        <f t="shared" si="21"/>
        <v>0</v>
      </c>
      <c r="L110" s="144"/>
      <c r="M110" s="144">
        <f t="shared" si="17"/>
        <v>0</v>
      </c>
      <c r="N110" s="144"/>
      <c r="O110" s="144">
        <f>IF(P104&lt;MAX(P103:P142),A110,-A110)</f>
        <v>3.1000000064000002</v>
      </c>
      <c r="P110" s="144">
        <f t="shared" si="22"/>
        <v>23.799999970819385</v>
      </c>
      <c r="Q110" s="144">
        <f>(2.71828184^(F157*O110+D157)/((2.71828184^(F157*O110+D157)+1)))</f>
        <v>0.99898849795105871</v>
      </c>
      <c r="R110" s="144">
        <f t="shared" si="23"/>
        <v>6.8953068617497966</v>
      </c>
      <c r="S110" s="144">
        <f t="shared" si="24"/>
        <v>11.490425861749797</v>
      </c>
      <c r="T110" s="144"/>
      <c r="U110" s="144">
        <f t="shared" si="18"/>
        <v>4.5951190000000004</v>
      </c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</row>
    <row r="111" spans="1:45" x14ac:dyDescent="0.3">
      <c r="A111" s="189">
        <f>EINGABEN!H14</f>
        <v>3.1000000064000002</v>
      </c>
      <c r="B111" s="189">
        <f>EINGABEN!J14</f>
        <v>0</v>
      </c>
      <c r="C111" s="189">
        <f t="shared" si="15"/>
        <v>9.6100000396800009</v>
      </c>
      <c r="D111" s="189">
        <f t="shared" si="19"/>
        <v>23.799999970819385</v>
      </c>
      <c r="E111" s="189">
        <f t="shared" si="25"/>
        <v>23.799999970819385</v>
      </c>
      <c r="F111" s="189">
        <f>(((E111+F161)/D111)-1)^-1</f>
        <v>10818.181783311013</v>
      </c>
      <c r="G111" s="189">
        <f t="shared" si="20"/>
        <v>1</v>
      </c>
      <c r="H111" s="144"/>
      <c r="I111" s="144">
        <f t="shared" si="16"/>
        <v>0</v>
      </c>
      <c r="J111" s="144"/>
      <c r="K111" s="144">
        <f t="shared" si="21"/>
        <v>0</v>
      </c>
      <c r="L111" s="144"/>
      <c r="M111" s="144">
        <f t="shared" si="17"/>
        <v>0</v>
      </c>
      <c r="N111" s="144"/>
      <c r="O111" s="144">
        <f>IF(P104&lt;MAX(P103:P142),A111,-A111)</f>
        <v>3.1000000064000002</v>
      </c>
      <c r="P111" s="144">
        <f t="shared" si="22"/>
        <v>23.799999970819385</v>
      </c>
      <c r="Q111" s="144">
        <f>(2.71828184^(F157*O111+D157)/((2.71828184^(F157*O111+D157)+1)))</f>
        <v>0.99898849795105871</v>
      </c>
      <c r="R111" s="144">
        <f t="shared" si="23"/>
        <v>6.8953068617497966</v>
      </c>
      <c r="S111" s="144">
        <f t="shared" si="24"/>
        <v>11.490425861749797</v>
      </c>
      <c r="T111" s="144"/>
      <c r="U111" s="144">
        <f t="shared" si="18"/>
        <v>4.5951190000000004</v>
      </c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</row>
    <row r="112" spans="1:45" x14ac:dyDescent="0.3">
      <c r="A112" s="189">
        <f>EINGABEN!H15</f>
        <v>3.1000000064000002</v>
      </c>
      <c r="B112" s="189">
        <f>EINGABEN!J15</f>
        <v>0</v>
      </c>
      <c r="C112" s="189">
        <f t="shared" si="15"/>
        <v>9.6100000396800009</v>
      </c>
      <c r="D112" s="189">
        <f t="shared" si="19"/>
        <v>23.799999970819385</v>
      </c>
      <c r="E112" s="189">
        <f t="shared" si="25"/>
        <v>23.799999970819385</v>
      </c>
      <c r="F112" s="189">
        <f>(((E112+F161)/D112)-1)^-1</f>
        <v>10818.181783311013</v>
      </c>
      <c r="G112" s="189">
        <f t="shared" si="20"/>
        <v>1</v>
      </c>
      <c r="H112" s="144"/>
      <c r="I112" s="144">
        <f t="shared" si="16"/>
        <v>0</v>
      </c>
      <c r="J112" s="144"/>
      <c r="K112" s="144">
        <f t="shared" si="21"/>
        <v>0</v>
      </c>
      <c r="L112" s="144"/>
      <c r="M112" s="144">
        <f t="shared" si="17"/>
        <v>0</v>
      </c>
      <c r="N112" s="144"/>
      <c r="O112" s="144">
        <f>IF(P104&lt;MAX(P103:P142),A112,-A112)</f>
        <v>3.1000000064000002</v>
      </c>
      <c r="P112" s="144">
        <f t="shared" si="22"/>
        <v>23.799999970819385</v>
      </c>
      <c r="Q112" s="144">
        <f>(2.71828184^(F157*O112+D157)/((2.71828184^(F157*O112+D157)+1)))</f>
        <v>0.99898849795105871</v>
      </c>
      <c r="R112" s="144">
        <f t="shared" si="23"/>
        <v>6.8953068617497966</v>
      </c>
      <c r="S112" s="144">
        <f t="shared" si="24"/>
        <v>11.490425861749797</v>
      </c>
      <c r="T112" s="144"/>
      <c r="U112" s="144">
        <f t="shared" si="18"/>
        <v>4.5951190000000004</v>
      </c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</row>
    <row r="113" spans="1:45" x14ac:dyDescent="0.3">
      <c r="A113" s="189">
        <f>EINGABEN!H16</f>
        <v>3.1000000064000002</v>
      </c>
      <c r="B113" s="189">
        <f>EINGABEN!J16</f>
        <v>0</v>
      </c>
      <c r="C113" s="189">
        <f t="shared" si="15"/>
        <v>9.6100000396800009</v>
      </c>
      <c r="D113" s="189">
        <f t="shared" si="19"/>
        <v>23.799999970819385</v>
      </c>
      <c r="E113" s="189">
        <f t="shared" si="25"/>
        <v>23.799999970819385</v>
      </c>
      <c r="F113" s="189">
        <f>(((E113+F161)/D113)-1)^-1</f>
        <v>10818.181783311013</v>
      </c>
      <c r="G113" s="189">
        <f t="shared" si="20"/>
        <v>1</v>
      </c>
      <c r="H113" s="144"/>
      <c r="I113" s="144">
        <f t="shared" si="16"/>
        <v>0</v>
      </c>
      <c r="J113" s="144"/>
      <c r="K113" s="144">
        <f t="shared" si="21"/>
        <v>0</v>
      </c>
      <c r="L113" s="144"/>
      <c r="M113" s="144">
        <f t="shared" si="17"/>
        <v>0</v>
      </c>
      <c r="N113" s="144"/>
      <c r="O113" s="144">
        <f>IF(P104&lt;MAX(P103:P642),A113,-A113)</f>
        <v>3.1000000064000002</v>
      </c>
      <c r="P113" s="144">
        <f t="shared" si="22"/>
        <v>23.799999970819385</v>
      </c>
      <c r="Q113" s="144">
        <f>(2.71828184^(F157*O113+D157)/((2.71828184^(F157*O113+D157)+1)))</f>
        <v>0.99898849795105871</v>
      </c>
      <c r="R113" s="144">
        <f t="shared" si="23"/>
        <v>6.8953068617497966</v>
      </c>
      <c r="S113" s="144">
        <f t="shared" si="24"/>
        <v>11.490425861749797</v>
      </c>
      <c r="T113" s="144"/>
      <c r="U113" s="144">
        <f t="shared" si="18"/>
        <v>4.5951190000000004</v>
      </c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</row>
    <row r="114" spans="1:45" x14ac:dyDescent="0.3">
      <c r="A114" s="189">
        <f>EINGABEN!H17</f>
        <v>3.1000000064000002</v>
      </c>
      <c r="B114" s="189">
        <f>EINGABEN!J17</f>
        <v>0</v>
      </c>
      <c r="C114" s="189">
        <f t="shared" si="15"/>
        <v>9.6100000396800009</v>
      </c>
      <c r="D114" s="189">
        <f t="shared" si="19"/>
        <v>23.799999970819385</v>
      </c>
      <c r="E114" s="189">
        <f t="shared" si="25"/>
        <v>23.799999970819385</v>
      </c>
      <c r="F114" s="189">
        <f>(((E114+F161)/D114)-1)^-1</f>
        <v>10818.181783311013</v>
      </c>
      <c r="G114" s="189">
        <f t="shared" si="20"/>
        <v>1</v>
      </c>
      <c r="H114" s="144"/>
      <c r="I114" s="144">
        <f t="shared" si="16"/>
        <v>0</v>
      </c>
      <c r="J114" s="144"/>
      <c r="K114" s="144">
        <f t="shared" si="21"/>
        <v>0</v>
      </c>
      <c r="L114" s="144"/>
      <c r="M114" s="144">
        <f t="shared" si="17"/>
        <v>0</v>
      </c>
      <c r="N114" s="144"/>
      <c r="O114" s="144">
        <f>IF(P104&lt;MAX(P103:P142),A114,-A114)</f>
        <v>3.1000000064000002</v>
      </c>
      <c r="P114" s="144">
        <f t="shared" si="22"/>
        <v>23.799999970819385</v>
      </c>
      <c r="Q114" s="144">
        <f>(2.71828184^(F157*O114+D157)/((2.71828184^(F157*O114+D157)+1)))</f>
        <v>0.99898849795105871</v>
      </c>
      <c r="R114" s="144">
        <f t="shared" si="23"/>
        <v>6.8953068617497966</v>
      </c>
      <c r="S114" s="144">
        <f t="shared" si="24"/>
        <v>11.490425861749797</v>
      </c>
      <c r="T114" s="144"/>
      <c r="U114" s="144">
        <f t="shared" si="18"/>
        <v>4.5951190000000004</v>
      </c>
      <c r="V114" s="131"/>
      <c r="W114" s="131"/>
      <c r="X114" s="131"/>
      <c r="Y114" s="131"/>
      <c r="Z114" s="131"/>
      <c r="AA114" s="131"/>
      <c r="AB114" s="131"/>
      <c r="AC114" s="131"/>
      <c r="AD114" s="131"/>
      <c r="AE114" s="131"/>
      <c r="AF114" s="131"/>
      <c r="AG114" s="131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</row>
    <row r="115" spans="1:45" x14ac:dyDescent="0.3">
      <c r="A115" s="189">
        <f>EINGABEN!H18</f>
        <v>3.1000000064000002</v>
      </c>
      <c r="B115" s="189">
        <f>EINGABEN!J18</f>
        <v>0</v>
      </c>
      <c r="C115" s="189">
        <f t="shared" si="15"/>
        <v>9.6100000396800009</v>
      </c>
      <c r="D115" s="189">
        <f t="shared" si="19"/>
        <v>23.799999970819385</v>
      </c>
      <c r="E115" s="189">
        <f t="shared" si="25"/>
        <v>23.799999970819385</v>
      </c>
      <c r="F115" s="189">
        <f>(((E115+F161)/D115)-1)^-1</f>
        <v>10818.181783311013</v>
      </c>
      <c r="G115" s="189">
        <f t="shared" si="20"/>
        <v>1</v>
      </c>
      <c r="H115" s="144"/>
      <c r="I115" s="144">
        <f t="shared" si="16"/>
        <v>0</v>
      </c>
      <c r="J115" s="144"/>
      <c r="K115" s="144">
        <f t="shared" si="21"/>
        <v>0</v>
      </c>
      <c r="L115" s="144"/>
      <c r="M115" s="144">
        <f t="shared" si="17"/>
        <v>0</v>
      </c>
      <c r="N115" s="144"/>
      <c r="O115" s="144">
        <f>IF(P104&lt;MAX(P103:P142),A115,-A115)</f>
        <v>3.1000000064000002</v>
      </c>
      <c r="P115" s="144">
        <f t="shared" si="22"/>
        <v>23.799999970819385</v>
      </c>
      <c r="Q115" s="144">
        <f>(2.71828184^(F157*O115+D157)/((2.71828184^(F157*O115+D157)+1)))</f>
        <v>0.99898849795105871</v>
      </c>
      <c r="R115" s="144">
        <f t="shared" si="23"/>
        <v>6.8953068617497966</v>
      </c>
      <c r="S115" s="144">
        <f t="shared" si="24"/>
        <v>11.490425861749797</v>
      </c>
      <c r="T115" s="144"/>
      <c r="U115" s="144">
        <f t="shared" si="18"/>
        <v>4.5951190000000004</v>
      </c>
      <c r="V115" s="131"/>
      <c r="W115" s="131"/>
      <c r="X115" s="131"/>
      <c r="Y115" s="131"/>
      <c r="Z115" s="131"/>
      <c r="AA115" s="131"/>
      <c r="AB115" s="131"/>
      <c r="AC115" s="131"/>
      <c r="AD115" s="131"/>
      <c r="AE115" s="131"/>
      <c r="AF115" s="131"/>
      <c r="AG115" s="131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</row>
    <row r="116" spans="1:45" x14ac:dyDescent="0.3">
      <c r="A116" s="189">
        <f>EINGABEN!H19</f>
        <v>3.1000000064000002</v>
      </c>
      <c r="B116" s="189">
        <f>EINGABEN!J19</f>
        <v>0</v>
      </c>
      <c r="C116" s="189">
        <f t="shared" si="15"/>
        <v>9.6100000396800009</v>
      </c>
      <c r="D116" s="189">
        <f t="shared" si="19"/>
        <v>23.799999970819385</v>
      </c>
      <c r="E116" s="189">
        <f t="shared" si="25"/>
        <v>23.799999970819385</v>
      </c>
      <c r="F116" s="189">
        <f>(((E116+F161)/D116)-1)^-1</f>
        <v>10818.181783311013</v>
      </c>
      <c r="G116" s="189">
        <f t="shared" si="20"/>
        <v>1</v>
      </c>
      <c r="H116" s="144"/>
      <c r="I116" s="144">
        <f t="shared" si="16"/>
        <v>0</v>
      </c>
      <c r="J116" s="144"/>
      <c r="K116" s="144">
        <f>(I116^2)</f>
        <v>0</v>
      </c>
      <c r="L116" s="144"/>
      <c r="M116" s="144">
        <f t="shared" si="17"/>
        <v>0</v>
      </c>
      <c r="N116" s="144"/>
      <c r="O116" s="144">
        <f>IF(P104&lt;MAX(P103:P142),A116,-A116)</f>
        <v>3.1000000064000002</v>
      </c>
      <c r="P116" s="144">
        <f t="shared" si="22"/>
        <v>23.799999970819385</v>
      </c>
      <c r="Q116" s="144">
        <f>(2.71828184^(F157*O116+D157)/((2.71828184^(F157*O116+D157)+1)))</f>
        <v>0.99898849795105871</v>
      </c>
      <c r="R116" s="144">
        <f t="shared" si="23"/>
        <v>6.8953068617497966</v>
      </c>
      <c r="S116" s="144">
        <f t="shared" si="24"/>
        <v>11.490425861749797</v>
      </c>
      <c r="T116" s="144"/>
      <c r="U116" s="144">
        <f t="shared" si="18"/>
        <v>4.5951190000000004</v>
      </c>
      <c r="V116" s="131"/>
      <c r="W116" s="131"/>
      <c r="X116" s="131"/>
      <c r="Y116" s="131"/>
      <c r="Z116" s="131"/>
      <c r="AA116" s="131"/>
      <c r="AB116" s="131"/>
      <c r="AC116" s="131"/>
      <c r="AD116" s="131"/>
      <c r="AE116" s="131"/>
      <c r="AF116" s="131"/>
      <c r="AG116" s="131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</row>
    <row r="117" spans="1:45" x14ac:dyDescent="0.3">
      <c r="A117" s="189">
        <f>EINGABEN!H20</f>
        <v>3.1000000064000002</v>
      </c>
      <c r="B117" s="189">
        <f>EINGABEN!J20</f>
        <v>0</v>
      </c>
      <c r="C117" s="189">
        <f t="shared" si="15"/>
        <v>9.6100000396800009</v>
      </c>
      <c r="D117" s="189">
        <f t="shared" si="19"/>
        <v>23.799999970819385</v>
      </c>
      <c r="E117" s="189">
        <f t="shared" si="25"/>
        <v>23.799999970819385</v>
      </c>
      <c r="F117" s="189">
        <f>(((E117+F161)/D117)-1)^-1</f>
        <v>10818.181783311013</v>
      </c>
      <c r="G117" s="189">
        <f t="shared" si="20"/>
        <v>1</v>
      </c>
      <c r="H117" s="144"/>
      <c r="I117" s="144">
        <f t="shared" si="16"/>
        <v>0</v>
      </c>
      <c r="J117" s="144"/>
      <c r="K117" s="144">
        <f t="shared" ref="K117:K142" si="26">(I117^2)</f>
        <v>0</v>
      </c>
      <c r="L117" s="144"/>
      <c r="M117" s="144">
        <f t="shared" si="17"/>
        <v>0</v>
      </c>
      <c r="N117" s="144"/>
      <c r="O117" s="144">
        <f>IF(P104&lt;MAX(P103:P142),A117,-A117)</f>
        <v>3.1000000064000002</v>
      </c>
      <c r="P117" s="144">
        <f t="shared" si="22"/>
        <v>23.799999970819385</v>
      </c>
      <c r="Q117" s="144">
        <f>(2.71828184^(F157*O117+D157)/((2.71828184^(F157*O117+D157)+1)))</f>
        <v>0.99898849795105871</v>
      </c>
      <c r="R117" s="144">
        <f t="shared" si="23"/>
        <v>6.8953068617497966</v>
      </c>
      <c r="S117" s="144">
        <f t="shared" si="24"/>
        <v>11.490425861749797</v>
      </c>
      <c r="T117" s="144"/>
      <c r="U117" s="144">
        <f t="shared" ref="U117:U142" si="27">(T117-(-4.595119))</f>
        <v>4.5951190000000004</v>
      </c>
      <c r="V117" s="131"/>
      <c r="W117" s="131"/>
      <c r="X117" s="131"/>
      <c r="Y117" s="131"/>
      <c r="Z117" s="131"/>
      <c r="AA117" s="131"/>
      <c r="AB117" s="131"/>
      <c r="AC117" s="131"/>
      <c r="AD117" s="131"/>
      <c r="AE117" s="131"/>
      <c r="AF117" s="131"/>
      <c r="AG117" s="131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</row>
    <row r="118" spans="1:45" x14ac:dyDescent="0.3">
      <c r="A118" s="189">
        <f>EINGABEN!H21</f>
        <v>3.1000000064000002</v>
      </c>
      <c r="B118" s="189">
        <f>EINGABEN!J21</f>
        <v>0</v>
      </c>
      <c r="C118" s="189">
        <f t="shared" si="15"/>
        <v>9.6100000396800009</v>
      </c>
      <c r="D118" s="189">
        <f t="shared" si="19"/>
        <v>23.799999970819385</v>
      </c>
      <c r="E118" s="189">
        <f t="shared" si="25"/>
        <v>23.799999970819385</v>
      </c>
      <c r="F118" s="189">
        <f>(((E118+F161)/D118)-1)^-1</f>
        <v>10818.181783311013</v>
      </c>
      <c r="G118" s="189">
        <f t="shared" si="20"/>
        <v>1</v>
      </c>
      <c r="H118" s="144"/>
      <c r="I118" s="144">
        <f t="shared" si="16"/>
        <v>0</v>
      </c>
      <c r="J118" s="144"/>
      <c r="K118" s="144">
        <f t="shared" si="26"/>
        <v>0</v>
      </c>
      <c r="L118" s="144"/>
      <c r="M118" s="144">
        <f t="shared" si="17"/>
        <v>0</v>
      </c>
      <c r="N118" s="144"/>
      <c r="O118" s="144">
        <f>IF(P104&lt;MAX(P103:P142),A118,-A118)</f>
        <v>3.1000000064000002</v>
      </c>
      <c r="P118" s="144">
        <f t="shared" si="22"/>
        <v>23.799999970819385</v>
      </c>
      <c r="Q118" s="144">
        <f>(2.71828184^(F157*O118+D157)/((2.71828184^(F157*O118+D157)+1)))</f>
        <v>0.99898849795105871</v>
      </c>
      <c r="R118" s="144">
        <f t="shared" si="23"/>
        <v>6.8953068617497966</v>
      </c>
      <c r="S118" s="144">
        <f t="shared" si="24"/>
        <v>11.490425861749797</v>
      </c>
      <c r="T118" s="144"/>
      <c r="U118" s="144">
        <f t="shared" si="27"/>
        <v>4.5951190000000004</v>
      </c>
      <c r="V118" s="131"/>
      <c r="W118" s="131"/>
      <c r="X118" s="131"/>
      <c r="Y118" s="131"/>
      <c r="Z118" s="131"/>
      <c r="AA118" s="131"/>
      <c r="AB118" s="131"/>
      <c r="AC118" s="131"/>
      <c r="AD118" s="131"/>
      <c r="AE118" s="131"/>
      <c r="AF118" s="131"/>
      <c r="AG118" s="131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</row>
    <row r="119" spans="1:45" x14ac:dyDescent="0.3">
      <c r="A119" s="189">
        <f>EINGABEN!H22</f>
        <v>3.1000000064000002</v>
      </c>
      <c r="B119" s="189">
        <f>EINGABEN!J22</f>
        <v>0</v>
      </c>
      <c r="C119" s="189">
        <f t="shared" si="15"/>
        <v>9.6100000396800009</v>
      </c>
      <c r="D119" s="189">
        <f t="shared" si="19"/>
        <v>23.799999970819385</v>
      </c>
      <c r="E119" s="189">
        <f t="shared" si="25"/>
        <v>23.799999970819385</v>
      </c>
      <c r="F119" s="189">
        <f>(((E119+F161)/D119)-1)^-1</f>
        <v>10818.181783311013</v>
      </c>
      <c r="G119" s="189">
        <f t="shared" si="20"/>
        <v>1</v>
      </c>
      <c r="H119" s="144"/>
      <c r="I119" s="144">
        <f t="shared" si="16"/>
        <v>0</v>
      </c>
      <c r="J119" s="144"/>
      <c r="K119" s="144">
        <f t="shared" si="26"/>
        <v>0</v>
      </c>
      <c r="L119" s="144"/>
      <c r="M119" s="144">
        <f t="shared" si="17"/>
        <v>0</v>
      </c>
      <c r="N119" s="144"/>
      <c r="O119" s="144">
        <f>IF(P104&lt;MAX(P103:P142),A119,-A119)</f>
        <v>3.1000000064000002</v>
      </c>
      <c r="P119" s="144">
        <f t="shared" si="22"/>
        <v>23.799999970819385</v>
      </c>
      <c r="Q119" s="144">
        <f>(2.71828184^(F157*O119+D157)/((2.71828184^(F157*O119+D157)+1)))</f>
        <v>0.99898849795105871</v>
      </c>
      <c r="R119" s="144">
        <f t="shared" si="23"/>
        <v>6.8953068617497966</v>
      </c>
      <c r="S119" s="144">
        <f t="shared" si="24"/>
        <v>11.490425861749797</v>
      </c>
      <c r="T119" s="144"/>
      <c r="U119" s="144">
        <f t="shared" si="27"/>
        <v>4.5951190000000004</v>
      </c>
      <c r="V119" s="131"/>
      <c r="W119" s="131"/>
      <c r="X119" s="131"/>
      <c r="Y119" s="131"/>
      <c r="Z119" s="131"/>
      <c r="AA119" s="131"/>
      <c r="AB119" s="131"/>
      <c r="AC119" s="131"/>
      <c r="AD119" s="131"/>
      <c r="AE119" s="131"/>
      <c r="AF119" s="131"/>
      <c r="AG119" s="131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</row>
    <row r="120" spans="1:45" x14ac:dyDescent="0.3">
      <c r="A120" s="189">
        <f>EINGABEN!H23</f>
        <v>3.1000000064000002</v>
      </c>
      <c r="B120" s="189">
        <f>EINGABEN!J23</f>
        <v>0</v>
      </c>
      <c r="C120" s="189">
        <f t="shared" si="15"/>
        <v>9.6100000396800009</v>
      </c>
      <c r="D120" s="189">
        <f t="shared" si="19"/>
        <v>23.799999970819385</v>
      </c>
      <c r="E120" s="189">
        <f t="shared" si="25"/>
        <v>23.799999970819385</v>
      </c>
      <c r="F120" s="189">
        <f>(((E120+F161)/D120)-1)^-1</f>
        <v>10818.181783311013</v>
      </c>
      <c r="G120" s="189">
        <f t="shared" si="20"/>
        <v>1</v>
      </c>
      <c r="H120" s="144"/>
      <c r="I120" s="144">
        <f t="shared" si="16"/>
        <v>0</v>
      </c>
      <c r="J120" s="144"/>
      <c r="K120" s="144">
        <f t="shared" si="26"/>
        <v>0</v>
      </c>
      <c r="L120" s="144"/>
      <c r="M120" s="144">
        <f t="shared" si="17"/>
        <v>0</v>
      </c>
      <c r="N120" s="144"/>
      <c r="O120" s="144">
        <f>IF(P104&lt;MAX(P103:P142),A120,-A120)</f>
        <v>3.1000000064000002</v>
      </c>
      <c r="P120" s="144">
        <f t="shared" si="22"/>
        <v>23.799999970819385</v>
      </c>
      <c r="Q120" s="144">
        <f>(2.71828184^(F157*O120+D157)/((2.71828184^(F157*O120+D157)+1)))</f>
        <v>0.99898849795105871</v>
      </c>
      <c r="R120" s="144">
        <f t="shared" si="23"/>
        <v>6.8953068617497966</v>
      </c>
      <c r="S120" s="144">
        <f t="shared" si="24"/>
        <v>11.490425861749797</v>
      </c>
      <c r="T120" s="144"/>
      <c r="U120" s="144">
        <f t="shared" si="27"/>
        <v>4.5951190000000004</v>
      </c>
      <c r="V120" s="131"/>
      <c r="W120" s="131"/>
      <c r="X120" s="131"/>
      <c r="Y120" s="131"/>
      <c r="Z120" s="131"/>
      <c r="AA120" s="131"/>
      <c r="AB120" s="131"/>
      <c r="AC120" s="131"/>
      <c r="AD120" s="131"/>
      <c r="AE120" s="131"/>
      <c r="AF120" s="131"/>
      <c r="AG120" s="131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</row>
    <row r="121" spans="1:45" x14ac:dyDescent="0.3">
      <c r="A121" s="189">
        <f>EINGABEN!H24</f>
        <v>3.1000000064000002</v>
      </c>
      <c r="B121" s="189">
        <f>EINGABEN!J24</f>
        <v>0</v>
      </c>
      <c r="C121" s="189">
        <f t="shared" si="15"/>
        <v>9.6100000396800009</v>
      </c>
      <c r="D121" s="189">
        <f t="shared" si="19"/>
        <v>23.799999970819385</v>
      </c>
      <c r="E121" s="189">
        <f t="shared" si="25"/>
        <v>23.799999970819385</v>
      </c>
      <c r="F121" s="189">
        <f>(((E121+F161)/D121)-1)^-1</f>
        <v>10818.181783311013</v>
      </c>
      <c r="G121" s="189">
        <f t="shared" si="20"/>
        <v>1</v>
      </c>
      <c r="H121" s="144"/>
      <c r="I121" s="144">
        <f t="shared" si="16"/>
        <v>0</v>
      </c>
      <c r="J121" s="144"/>
      <c r="K121" s="144">
        <f t="shared" si="26"/>
        <v>0</v>
      </c>
      <c r="L121" s="144"/>
      <c r="M121" s="144">
        <f t="shared" si="17"/>
        <v>0</v>
      </c>
      <c r="N121" s="144"/>
      <c r="O121" s="144">
        <f>IF(P104&lt;MAX(P103:P142),A121,-A121)</f>
        <v>3.1000000064000002</v>
      </c>
      <c r="P121" s="144">
        <f t="shared" si="22"/>
        <v>23.799999970819385</v>
      </c>
      <c r="Q121" s="144">
        <f>(2.71828184^(F157*O121+D157)/((2.71828184^(F157*O121+D157)+1)))</f>
        <v>0.99898849795105871</v>
      </c>
      <c r="R121" s="144">
        <f t="shared" si="23"/>
        <v>6.8953068617497966</v>
      </c>
      <c r="S121" s="144">
        <f t="shared" si="24"/>
        <v>11.490425861749797</v>
      </c>
      <c r="T121" s="144"/>
      <c r="U121" s="144">
        <f t="shared" si="27"/>
        <v>4.5951190000000004</v>
      </c>
      <c r="V121" s="131"/>
      <c r="W121" s="131"/>
      <c r="X121" s="131"/>
      <c r="Y121" s="131"/>
      <c r="Z121" s="131"/>
      <c r="AA121" s="131"/>
      <c r="AB121" s="131"/>
      <c r="AC121" s="131"/>
      <c r="AD121" s="131"/>
      <c r="AE121" s="131"/>
      <c r="AF121" s="131"/>
      <c r="AG121" s="131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</row>
    <row r="122" spans="1:45" x14ac:dyDescent="0.3">
      <c r="A122" s="189">
        <f>EINGABEN!H25</f>
        <v>3.1000000064000002</v>
      </c>
      <c r="B122" s="189">
        <f>EINGABEN!J25</f>
        <v>0</v>
      </c>
      <c r="C122" s="189">
        <f t="shared" si="15"/>
        <v>9.6100000396800009</v>
      </c>
      <c r="D122" s="189">
        <f t="shared" si="19"/>
        <v>23.799999970819385</v>
      </c>
      <c r="E122" s="189">
        <f t="shared" si="25"/>
        <v>23.799999970819385</v>
      </c>
      <c r="F122" s="189">
        <f>(((E122+F161)/D122)-1)^-1</f>
        <v>10818.181783311013</v>
      </c>
      <c r="G122" s="189">
        <f t="shared" si="20"/>
        <v>1</v>
      </c>
      <c r="H122" s="144"/>
      <c r="I122" s="144">
        <f t="shared" si="16"/>
        <v>0</v>
      </c>
      <c r="J122" s="144"/>
      <c r="K122" s="144">
        <f t="shared" si="26"/>
        <v>0</v>
      </c>
      <c r="L122" s="144"/>
      <c r="M122" s="144">
        <f t="shared" si="17"/>
        <v>0</v>
      </c>
      <c r="N122" s="144"/>
      <c r="O122" s="144">
        <f>IF(P104&lt;MAX(P103:P142),A122,-A122)</f>
        <v>3.1000000064000002</v>
      </c>
      <c r="P122" s="144">
        <f t="shared" si="22"/>
        <v>23.799999970819385</v>
      </c>
      <c r="Q122" s="144">
        <f>(2.71828184^(F157*O122+D157)/((2.71828184^(F157*O122+D157)+1)))</f>
        <v>0.99898849795105871</v>
      </c>
      <c r="R122" s="144">
        <f t="shared" si="23"/>
        <v>6.8953068617497966</v>
      </c>
      <c r="S122" s="144">
        <f t="shared" si="24"/>
        <v>11.490425861749797</v>
      </c>
      <c r="T122" s="144"/>
      <c r="U122" s="144">
        <f t="shared" si="27"/>
        <v>4.5951190000000004</v>
      </c>
      <c r="V122" s="131"/>
      <c r="W122" s="131"/>
      <c r="X122" s="131"/>
      <c r="Y122" s="131"/>
      <c r="Z122" s="131"/>
      <c r="AA122" s="131"/>
      <c r="AB122" s="131"/>
      <c r="AC122" s="131"/>
      <c r="AD122" s="131"/>
      <c r="AE122" s="131"/>
      <c r="AF122" s="131"/>
      <c r="AG122" s="131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</row>
    <row r="123" spans="1:45" x14ac:dyDescent="0.3">
      <c r="A123" s="189">
        <f>EINGABEN!H26</f>
        <v>3.1000000064000002</v>
      </c>
      <c r="B123" s="189">
        <f>EINGABEN!J26</f>
        <v>0</v>
      </c>
      <c r="C123" s="189">
        <f t="shared" si="15"/>
        <v>9.6100000396800009</v>
      </c>
      <c r="D123" s="189">
        <f t="shared" si="19"/>
        <v>23.799999970819385</v>
      </c>
      <c r="E123" s="189">
        <f t="shared" si="25"/>
        <v>23.799999970819385</v>
      </c>
      <c r="F123" s="189">
        <f>(((E123+F161)/D123)-1)^-1</f>
        <v>10818.181783311013</v>
      </c>
      <c r="G123" s="189">
        <f>IF(B123=0,1,F123)</f>
        <v>1</v>
      </c>
      <c r="H123" s="144"/>
      <c r="I123" s="144">
        <f t="shared" si="16"/>
        <v>0</v>
      </c>
      <c r="J123" s="144"/>
      <c r="K123" s="144">
        <f t="shared" si="26"/>
        <v>0</v>
      </c>
      <c r="L123" s="144"/>
      <c r="M123" s="144">
        <f t="shared" si="17"/>
        <v>0</v>
      </c>
      <c r="N123" s="144"/>
      <c r="O123" s="144">
        <f>IF(P104&lt;MAX(P103:P142),A123,-A123)</f>
        <v>3.1000000064000002</v>
      </c>
      <c r="P123" s="144">
        <f t="shared" si="22"/>
        <v>23.799999970819385</v>
      </c>
      <c r="Q123" s="144">
        <f>(2.71828184^(F157*O123+D157)/((2.71828184^(F157*O123+D157)+1)))</f>
        <v>0.99898849795105871</v>
      </c>
      <c r="R123" s="144">
        <f t="shared" si="23"/>
        <v>6.8953068617497966</v>
      </c>
      <c r="S123" s="144">
        <f t="shared" si="24"/>
        <v>11.490425861749797</v>
      </c>
      <c r="T123" s="144"/>
      <c r="U123" s="144">
        <f t="shared" si="27"/>
        <v>4.5951190000000004</v>
      </c>
      <c r="V123" s="131"/>
      <c r="W123" s="131"/>
      <c r="X123" s="131"/>
      <c r="Y123" s="131"/>
      <c r="Z123" s="131"/>
      <c r="AA123" s="131"/>
      <c r="AB123" s="131"/>
      <c r="AC123" s="131"/>
      <c r="AD123" s="131"/>
      <c r="AE123" s="131"/>
      <c r="AF123" s="131"/>
      <c r="AG123" s="131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</row>
    <row r="124" spans="1:45" x14ac:dyDescent="0.3">
      <c r="A124" s="189">
        <f>EINGABEN!H27</f>
        <v>3.1000000064000002</v>
      </c>
      <c r="B124" s="189">
        <f>EINGABEN!J27</f>
        <v>0</v>
      </c>
      <c r="C124" s="189">
        <f t="shared" si="15"/>
        <v>9.6100000396800009</v>
      </c>
      <c r="D124" s="189">
        <f t="shared" si="19"/>
        <v>23.799999970819385</v>
      </c>
      <c r="E124" s="189">
        <f t="shared" si="25"/>
        <v>23.799999970819385</v>
      </c>
      <c r="F124" s="189">
        <f>(((E124+F161)/D124)-1)^-1</f>
        <v>10818.181783311013</v>
      </c>
      <c r="G124" s="189">
        <f t="shared" si="20"/>
        <v>1</v>
      </c>
      <c r="H124" s="144"/>
      <c r="I124" s="144">
        <f t="shared" si="16"/>
        <v>0</v>
      </c>
      <c r="J124" s="144"/>
      <c r="K124" s="144">
        <f t="shared" si="26"/>
        <v>0</v>
      </c>
      <c r="L124" s="144"/>
      <c r="M124" s="144">
        <f t="shared" si="17"/>
        <v>0</v>
      </c>
      <c r="N124" s="144"/>
      <c r="O124" s="144">
        <f>IF(P104&lt;MAX(P103:P142),A124,-A124)</f>
        <v>3.1000000064000002</v>
      </c>
      <c r="P124" s="144">
        <f t="shared" si="22"/>
        <v>23.799999970819385</v>
      </c>
      <c r="Q124" s="144">
        <f>(2.71828184^(F157*O124+D157)/((2.71828184^(F157*O124+D157)+1)))</f>
        <v>0.99898849795105871</v>
      </c>
      <c r="R124" s="144">
        <f t="shared" si="23"/>
        <v>6.8953068617497966</v>
      </c>
      <c r="S124" s="144">
        <f t="shared" si="24"/>
        <v>11.490425861749797</v>
      </c>
      <c r="T124" s="144"/>
      <c r="U124" s="144">
        <f t="shared" si="27"/>
        <v>4.5951190000000004</v>
      </c>
      <c r="V124" s="131"/>
      <c r="W124" s="131"/>
      <c r="X124" s="131"/>
      <c r="Y124" s="131"/>
      <c r="Z124" s="131"/>
      <c r="AA124" s="131"/>
      <c r="AB124" s="131"/>
      <c r="AC124" s="131"/>
      <c r="AD124" s="131"/>
      <c r="AE124" s="131"/>
      <c r="AF124" s="131"/>
      <c r="AG124" s="131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</row>
    <row r="125" spans="1:45" x14ac:dyDescent="0.3">
      <c r="A125" s="189">
        <f>EINGABEN!H28</f>
        <v>3.1000000064000002</v>
      </c>
      <c r="B125" s="189">
        <f>EINGABEN!J28</f>
        <v>0</v>
      </c>
      <c r="C125" s="189">
        <f t="shared" si="15"/>
        <v>9.6100000396800009</v>
      </c>
      <c r="D125" s="189">
        <f t="shared" si="19"/>
        <v>23.799999970819385</v>
      </c>
      <c r="E125" s="189">
        <f t="shared" si="25"/>
        <v>23.799999970819385</v>
      </c>
      <c r="F125" s="189">
        <f>(((E125+F161)/D125)-1)^-1</f>
        <v>10818.181783311013</v>
      </c>
      <c r="G125" s="189">
        <f t="shared" si="20"/>
        <v>1</v>
      </c>
      <c r="H125" s="144"/>
      <c r="I125" s="144">
        <f t="shared" si="16"/>
        <v>0</v>
      </c>
      <c r="J125" s="144"/>
      <c r="K125" s="144">
        <f t="shared" si="26"/>
        <v>0</v>
      </c>
      <c r="L125" s="144"/>
      <c r="M125" s="144">
        <f t="shared" si="17"/>
        <v>0</v>
      </c>
      <c r="N125" s="144"/>
      <c r="O125" s="144">
        <f>IF(P104&lt;MAX(P103:P142),A125,-A125)</f>
        <v>3.1000000064000002</v>
      </c>
      <c r="P125" s="144">
        <f t="shared" si="22"/>
        <v>23.799999970819385</v>
      </c>
      <c r="Q125" s="144">
        <f>(2.71828184^(F157*O125+D157)/((2.71828184^(F157*O125+D157)+1)))</f>
        <v>0.99898849795105871</v>
      </c>
      <c r="R125" s="144">
        <f t="shared" si="23"/>
        <v>6.8953068617497966</v>
      </c>
      <c r="S125" s="144">
        <f t="shared" si="24"/>
        <v>11.490425861749797</v>
      </c>
      <c r="T125" s="144"/>
      <c r="U125" s="144">
        <f t="shared" si="27"/>
        <v>4.5951190000000004</v>
      </c>
      <c r="V125" s="131"/>
      <c r="W125" s="131"/>
      <c r="X125" s="131"/>
      <c r="Y125" s="131"/>
      <c r="Z125" s="131"/>
      <c r="AA125" s="131"/>
      <c r="AB125" s="131"/>
      <c r="AC125" s="131"/>
      <c r="AD125" s="131"/>
      <c r="AE125" s="131"/>
      <c r="AF125" s="131"/>
      <c r="AG125" s="131"/>
      <c r="AH125" s="145"/>
      <c r="AI125" s="145"/>
      <c r="AJ125" s="145"/>
      <c r="AK125" s="145"/>
      <c r="AL125" s="145"/>
      <c r="AM125" s="145"/>
      <c r="AN125" s="145"/>
      <c r="AO125" s="145"/>
      <c r="AP125" s="145"/>
      <c r="AQ125" s="145"/>
      <c r="AR125" s="145"/>
      <c r="AS125" s="145"/>
    </row>
    <row r="126" spans="1:45" x14ac:dyDescent="0.3">
      <c r="A126" s="189">
        <f>EINGABEN!H29</f>
        <v>3.1000000064000002</v>
      </c>
      <c r="B126" s="189">
        <f>EINGABEN!J29</f>
        <v>0</v>
      </c>
      <c r="C126" s="189">
        <f t="shared" si="15"/>
        <v>9.6100000396800009</v>
      </c>
      <c r="D126" s="189">
        <f t="shared" si="19"/>
        <v>23.799999970819385</v>
      </c>
      <c r="E126" s="189">
        <f t="shared" si="25"/>
        <v>23.799999970819385</v>
      </c>
      <c r="F126" s="189">
        <f>(((E126+F161)/D126)-1)^-1</f>
        <v>10818.181783311013</v>
      </c>
      <c r="G126" s="189">
        <f t="shared" si="20"/>
        <v>1</v>
      </c>
      <c r="H126" s="144"/>
      <c r="I126" s="144">
        <f t="shared" si="16"/>
        <v>0</v>
      </c>
      <c r="J126" s="144"/>
      <c r="K126" s="144">
        <f t="shared" si="26"/>
        <v>0</v>
      </c>
      <c r="L126" s="144"/>
      <c r="M126" s="144">
        <f t="shared" si="17"/>
        <v>0</v>
      </c>
      <c r="N126" s="144"/>
      <c r="O126" s="144">
        <f>IF(P104&lt;MAX(P103:P142),A126,-A126)</f>
        <v>3.1000000064000002</v>
      </c>
      <c r="P126" s="144">
        <f t="shared" si="22"/>
        <v>23.799999970819385</v>
      </c>
      <c r="Q126" s="144">
        <f>(2.71828184^(F157*O126+D157)/((2.71828184^(F157*O126+D157)+1)))</f>
        <v>0.99898849795105871</v>
      </c>
      <c r="R126" s="144">
        <f t="shared" si="23"/>
        <v>6.8953068617497966</v>
      </c>
      <c r="S126" s="144">
        <f t="shared" si="24"/>
        <v>11.490425861749797</v>
      </c>
      <c r="T126" s="144"/>
      <c r="U126" s="144">
        <f t="shared" si="27"/>
        <v>4.5951190000000004</v>
      </c>
      <c r="V126" s="131"/>
      <c r="W126" s="131"/>
      <c r="X126" s="131"/>
      <c r="Y126" s="131"/>
      <c r="Z126" s="131"/>
      <c r="AA126" s="131"/>
      <c r="AB126" s="131"/>
      <c r="AC126" s="131"/>
      <c r="AD126" s="131"/>
      <c r="AE126" s="131"/>
      <c r="AF126" s="131"/>
      <c r="AG126" s="131"/>
      <c r="AH126" s="145"/>
      <c r="AI126" s="145"/>
      <c r="AJ126" s="145"/>
      <c r="AK126" s="145"/>
      <c r="AL126" s="145"/>
      <c r="AM126" s="145"/>
      <c r="AN126" s="145"/>
      <c r="AO126" s="145"/>
      <c r="AP126" s="145"/>
      <c r="AQ126" s="145"/>
      <c r="AR126" s="145"/>
      <c r="AS126" s="145"/>
    </row>
    <row r="127" spans="1:45" x14ac:dyDescent="0.3">
      <c r="A127" s="189">
        <f>EINGABEN!H30</f>
        <v>3.1000000064000002</v>
      </c>
      <c r="B127" s="189">
        <f>EINGABEN!J30</f>
        <v>0</v>
      </c>
      <c r="C127" s="189">
        <f t="shared" si="15"/>
        <v>9.6100000396800009</v>
      </c>
      <c r="D127" s="189">
        <f t="shared" si="19"/>
        <v>23.799999970819385</v>
      </c>
      <c r="E127" s="189">
        <f t="shared" si="25"/>
        <v>23.799999970819385</v>
      </c>
      <c r="F127" s="189">
        <f>(((E127+F161)/D127)-1)^-1</f>
        <v>10818.181783311013</v>
      </c>
      <c r="G127" s="189">
        <f t="shared" si="20"/>
        <v>1</v>
      </c>
      <c r="H127" s="144"/>
      <c r="I127" s="144">
        <f t="shared" si="16"/>
        <v>0</v>
      </c>
      <c r="J127" s="144"/>
      <c r="K127" s="144">
        <f t="shared" si="26"/>
        <v>0</v>
      </c>
      <c r="L127" s="144"/>
      <c r="M127" s="144">
        <f t="shared" si="17"/>
        <v>0</v>
      </c>
      <c r="N127" s="144"/>
      <c r="O127" s="144">
        <f>IF(P104&lt;MAX(P103:P142),A127,-A127)</f>
        <v>3.1000000064000002</v>
      </c>
      <c r="P127" s="144">
        <f t="shared" si="22"/>
        <v>23.799999970819385</v>
      </c>
      <c r="Q127" s="144">
        <f>(2.71828184^(F157*O127+D157)/((2.71828184^(F157*O127+D157)+1)))</f>
        <v>0.99898849795105871</v>
      </c>
      <c r="R127" s="144">
        <f t="shared" si="23"/>
        <v>6.8953068617497966</v>
      </c>
      <c r="S127" s="144">
        <f t="shared" si="24"/>
        <v>11.490425861749797</v>
      </c>
      <c r="T127" s="144"/>
      <c r="U127" s="144">
        <f t="shared" si="27"/>
        <v>4.5951190000000004</v>
      </c>
      <c r="V127" s="131"/>
      <c r="W127" s="131"/>
      <c r="X127" s="131"/>
      <c r="Y127" s="131"/>
      <c r="Z127" s="131"/>
      <c r="AA127" s="131"/>
      <c r="AB127" s="131"/>
      <c r="AC127" s="131"/>
      <c r="AD127" s="131"/>
      <c r="AE127" s="131"/>
      <c r="AF127" s="131"/>
      <c r="AG127" s="131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</row>
    <row r="128" spans="1:45" x14ac:dyDescent="0.3">
      <c r="A128" s="189">
        <f>EINGABEN!H31</f>
        <v>3.1000000064000002</v>
      </c>
      <c r="B128" s="189">
        <f>EINGABEN!J31</f>
        <v>0</v>
      </c>
      <c r="C128" s="189">
        <f t="shared" si="15"/>
        <v>9.6100000396800009</v>
      </c>
      <c r="D128" s="189">
        <f t="shared" si="19"/>
        <v>23.799999970819385</v>
      </c>
      <c r="E128" s="189">
        <f t="shared" si="25"/>
        <v>23.799999970819385</v>
      </c>
      <c r="F128" s="189">
        <f>(((E128+F161)/D128)-1)^-1</f>
        <v>10818.181783311013</v>
      </c>
      <c r="G128" s="189">
        <f t="shared" si="20"/>
        <v>1</v>
      </c>
      <c r="H128" s="144"/>
      <c r="I128" s="144">
        <f t="shared" si="16"/>
        <v>0</v>
      </c>
      <c r="J128" s="144"/>
      <c r="K128" s="144">
        <f t="shared" si="26"/>
        <v>0</v>
      </c>
      <c r="L128" s="144"/>
      <c r="M128" s="144">
        <f t="shared" si="17"/>
        <v>0</v>
      </c>
      <c r="N128" s="144"/>
      <c r="O128" s="144">
        <f>IF(P104&lt;MAX(P103:P142),A128,-A128)</f>
        <v>3.1000000064000002</v>
      </c>
      <c r="P128" s="144">
        <f t="shared" si="22"/>
        <v>23.799999970819385</v>
      </c>
      <c r="Q128" s="144">
        <f>(2.71828184^(F157*O128+D157)/((2.71828184^(F157*O128+D157)+1)))</f>
        <v>0.99898849795105871</v>
      </c>
      <c r="R128" s="144">
        <f t="shared" si="23"/>
        <v>6.8953068617497966</v>
      </c>
      <c r="S128" s="144">
        <f t="shared" si="24"/>
        <v>11.490425861749797</v>
      </c>
      <c r="T128" s="144"/>
      <c r="U128" s="144">
        <f t="shared" si="27"/>
        <v>4.5951190000000004</v>
      </c>
      <c r="V128" s="131"/>
      <c r="W128" s="131"/>
      <c r="X128" s="131"/>
      <c r="Y128" s="131"/>
      <c r="Z128" s="131"/>
      <c r="AA128" s="131"/>
      <c r="AB128" s="131"/>
      <c r="AC128" s="131"/>
      <c r="AD128" s="131"/>
      <c r="AE128" s="131"/>
      <c r="AF128" s="131"/>
      <c r="AG128" s="131"/>
      <c r="AH128" s="145"/>
      <c r="AI128" s="145"/>
      <c r="AJ128" s="145"/>
      <c r="AK128" s="145"/>
      <c r="AL128" s="145"/>
      <c r="AM128" s="145"/>
      <c r="AN128" s="145"/>
      <c r="AO128" s="145"/>
      <c r="AP128" s="145"/>
      <c r="AQ128" s="145"/>
      <c r="AR128" s="145"/>
      <c r="AS128" s="145"/>
    </row>
    <row r="129" spans="1:45" x14ac:dyDescent="0.3">
      <c r="A129" s="189">
        <f>EINGABEN!H32</f>
        <v>3.1000000064000002</v>
      </c>
      <c r="B129" s="189">
        <f>EINGABEN!J32</f>
        <v>0</v>
      </c>
      <c r="C129" s="189">
        <f t="shared" si="15"/>
        <v>9.6100000396800009</v>
      </c>
      <c r="D129" s="189">
        <f t="shared" si="19"/>
        <v>23.799999970819385</v>
      </c>
      <c r="E129" s="189">
        <f t="shared" si="25"/>
        <v>23.799999970819385</v>
      </c>
      <c r="F129" s="189">
        <f>(((E129+F161)/D129)-1)^-1</f>
        <v>10818.181783311013</v>
      </c>
      <c r="G129" s="189">
        <f t="shared" si="20"/>
        <v>1</v>
      </c>
      <c r="H129" s="144"/>
      <c r="I129" s="144">
        <f t="shared" si="16"/>
        <v>0</v>
      </c>
      <c r="J129" s="144"/>
      <c r="K129" s="144">
        <f t="shared" si="26"/>
        <v>0</v>
      </c>
      <c r="L129" s="144"/>
      <c r="M129" s="144">
        <f t="shared" si="17"/>
        <v>0</v>
      </c>
      <c r="N129" s="144"/>
      <c r="O129" s="144">
        <f>IF(P104&lt;MAX(P103:P142),A129,-A129)</f>
        <v>3.1000000064000002</v>
      </c>
      <c r="P129" s="144">
        <f t="shared" si="22"/>
        <v>23.799999970819385</v>
      </c>
      <c r="Q129" s="144">
        <f>(2.71828184^(F157*O129+D157)/((2.71828184^(F157*O129+D157)+1)))</f>
        <v>0.99898849795105871</v>
      </c>
      <c r="R129" s="144">
        <f t="shared" si="23"/>
        <v>6.8953068617497966</v>
      </c>
      <c r="S129" s="144">
        <f t="shared" si="24"/>
        <v>11.490425861749797</v>
      </c>
      <c r="T129" s="144"/>
      <c r="U129" s="144">
        <f t="shared" si="27"/>
        <v>4.5951190000000004</v>
      </c>
      <c r="V129" s="131"/>
      <c r="W129" s="131"/>
      <c r="X129" s="131"/>
      <c r="Y129" s="131"/>
      <c r="Z129" s="131"/>
      <c r="AA129" s="131"/>
      <c r="AB129" s="131"/>
      <c r="AC129" s="131"/>
      <c r="AD129" s="131"/>
      <c r="AE129" s="131"/>
      <c r="AF129" s="131"/>
      <c r="AG129" s="131"/>
      <c r="AH129" s="145"/>
      <c r="AI129" s="145"/>
      <c r="AJ129" s="145"/>
      <c r="AK129" s="145"/>
      <c r="AL129" s="145"/>
      <c r="AM129" s="145"/>
      <c r="AN129" s="145"/>
      <c r="AO129" s="145"/>
      <c r="AP129" s="145"/>
      <c r="AQ129" s="145"/>
      <c r="AR129" s="145"/>
      <c r="AS129" s="145"/>
    </row>
    <row r="130" spans="1:45" x14ac:dyDescent="0.3">
      <c r="A130" s="189">
        <f>EINGABEN!H33</f>
        <v>3.1000000064000002</v>
      </c>
      <c r="B130" s="189">
        <f>EINGABEN!J33</f>
        <v>0</v>
      </c>
      <c r="C130" s="189">
        <f t="shared" si="15"/>
        <v>9.6100000396800009</v>
      </c>
      <c r="D130" s="189">
        <f t="shared" si="19"/>
        <v>23.799999970819385</v>
      </c>
      <c r="E130" s="189">
        <f t="shared" si="25"/>
        <v>23.799999970819385</v>
      </c>
      <c r="F130" s="189">
        <f>(((E130+F161)/D130)-1)^-1</f>
        <v>10818.181783311013</v>
      </c>
      <c r="G130" s="189">
        <f t="shared" si="20"/>
        <v>1</v>
      </c>
      <c r="H130" s="144"/>
      <c r="I130" s="144">
        <f t="shared" si="16"/>
        <v>0</v>
      </c>
      <c r="J130" s="144"/>
      <c r="K130" s="144">
        <f t="shared" si="26"/>
        <v>0</v>
      </c>
      <c r="L130" s="144"/>
      <c r="M130" s="144">
        <f t="shared" si="17"/>
        <v>0</v>
      </c>
      <c r="N130" s="144"/>
      <c r="O130" s="144">
        <f>IF(P104&lt;MAX(P103:P142),A130,-A130)</f>
        <v>3.1000000064000002</v>
      </c>
      <c r="P130" s="144">
        <f t="shared" si="22"/>
        <v>23.799999970819385</v>
      </c>
      <c r="Q130" s="144">
        <f>(2.71828184^(F157*O130+D157)/((2.71828184^(F157*O130+D157)+1)))</f>
        <v>0.99898849795105871</v>
      </c>
      <c r="R130" s="144">
        <f t="shared" si="23"/>
        <v>6.8953068617497966</v>
      </c>
      <c r="S130" s="144">
        <f t="shared" si="24"/>
        <v>11.490425861749797</v>
      </c>
      <c r="T130" s="144"/>
      <c r="U130" s="144">
        <f t="shared" si="27"/>
        <v>4.5951190000000004</v>
      </c>
      <c r="V130" s="131"/>
      <c r="W130" s="131"/>
      <c r="X130" s="131"/>
      <c r="Y130" s="131"/>
      <c r="Z130" s="131"/>
      <c r="AA130" s="131"/>
      <c r="AB130" s="131"/>
      <c r="AC130" s="131"/>
      <c r="AD130" s="131"/>
      <c r="AE130" s="131"/>
      <c r="AF130" s="131"/>
      <c r="AG130" s="131"/>
      <c r="AH130" s="145"/>
      <c r="AI130" s="145"/>
      <c r="AJ130" s="145"/>
      <c r="AK130" s="145"/>
      <c r="AL130" s="145"/>
      <c r="AM130" s="145"/>
      <c r="AN130" s="145"/>
      <c r="AO130" s="145"/>
      <c r="AP130" s="145"/>
      <c r="AQ130" s="145"/>
      <c r="AR130" s="145"/>
      <c r="AS130" s="145"/>
    </row>
    <row r="131" spans="1:45" x14ac:dyDescent="0.3">
      <c r="A131" s="189">
        <f>EINGABEN!H34</f>
        <v>3.1000000064000002</v>
      </c>
      <c r="B131" s="189">
        <f>EINGABEN!J34</f>
        <v>0</v>
      </c>
      <c r="C131" s="189">
        <f t="shared" si="15"/>
        <v>9.6100000396800009</v>
      </c>
      <c r="D131" s="189">
        <f t="shared" si="19"/>
        <v>23.799999970819385</v>
      </c>
      <c r="E131" s="189">
        <f t="shared" si="25"/>
        <v>23.799999970819385</v>
      </c>
      <c r="F131" s="189">
        <f>(((E131+F161)/D131)-1)^-1</f>
        <v>10818.181783311013</v>
      </c>
      <c r="G131" s="189">
        <f t="shared" si="20"/>
        <v>1</v>
      </c>
      <c r="H131" s="144"/>
      <c r="I131" s="144">
        <f t="shared" si="16"/>
        <v>0</v>
      </c>
      <c r="J131" s="144"/>
      <c r="K131" s="144">
        <f t="shared" si="26"/>
        <v>0</v>
      </c>
      <c r="L131" s="144"/>
      <c r="M131" s="144">
        <f t="shared" si="17"/>
        <v>0</v>
      </c>
      <c r="N131" s="144"/>
      <c r="O131" s="144">
        <f>IF(P104&lt;MAX(P103:P142),A131,-A131)</f>
        <v>3.1000000064000002</v>
      </c>
      <c r="P131" s="144">
        <f t="shared" si="22"/>
        <v>23.799999970819385</v>
      </c>
      <c r="Q131" s="144">
        <f>(2.71828184^(F157*O131+D157)/((2.71828184^(F157*O131+D157)+1)))</f>
        <v>0.99898849795105871</v>
      </c>
      <c r="R131" s="144">
        <f t="shared" si="23"/>
        <v>6.8953068617497966</v>
      </c>
      <c r="S131" s="144">
        <f t="shared" si="24"/>
        <v>11.490425861749797</v>
      </c>
      <c r="T131" s="144"/>
      <c r="U131" s="144">
        <f t="shared" si="27"/>
        <v>4.5951190000000004</v>
      </c>
      <c r="V131" s="131"/>
      <c r="W131" s="131"/>
      <c r="X131" s="131"/>
      <c r="Y131" s="131"/>
      <c r="Z131" s="131"/>
      <c r="AA131" s="131"/>
      <c r="AB131" s="131"/>
      <c r="AC131" s="131"/>
      <c r="AD131" s="131"/>
      <c r="AE131" s="131"/>
      <c r="AF131" s="131"/>
      <c r="AG131" s="131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</row>
    <row r="132" spans="1:45" x14ac:dyDescent="0.3">
      <c r="A132" s="189">
        <f>EINGABEN!H35</f>
        <v>3.1000000064000002</v>
      </c>
      <c r="B132" s="189">
        <f>EINGABEN!J35</f>
        <v>0</v>
      </c>
      <c r="C132" s="189">
        <f t="shared" si="15"/>
        <v>9.6100000396800009</v>
      </c>
      <c r="D132" s="189">
        <f t="shared" si="19"/>
        <v>23.799999970819385</v>
      </c>
      <c r="E132" s="189">
        <f t="shared" si="25"/>
        <v>23.799999970819385</v>
      </c>
      <c r="F132" s="189">
        <f>(((E132+F161)/D132)-1)^-1</f>
        <v>10818.181783311013</v>
      </c>
      <c r="G132" s="189">
        <f t="shared" si="20"/>
        <v>1</v>
      </c>
      <c r="H132" s="144"/>
      <c r="I132" s="144">
        <f t="shared" si="16"/>
        <v>0</v>
      </c>
      <c r="J132" s="144"/>
      <c r="K132" s="144">
        <f t="shared" si="26"/>
        <v>0</v>
      </c>
      <c r="L132" s="144"/>
      <c r="M132" s="144">
        <f t="shared" si="17"/>
        <v>0</v>
      </c>
      <c r="N132" s="144"/>
      <c r="O132" s="144">
        <f>IF(P104&lt;MAX(P103:P142),A132,-A132)</f>
        <v>3.1000000064000002</v>
      </c>
      <c r="P132" s="144">
        <f t="shared" si="22"/>
        <v>23.799999970819385</v>
      </c>
      <c r="Q132" s="144">
        <f>(2.71828184^(F157*O132+D157)/((2.71828184^(F157*O132+D157)+1)))</f>
        <v>0.99898849795105871</v>
      </c>
      <c r="R132" s="144">
        <f t="shared" si="23"/>
        <v>6.8953068617497966</v>
      </c>
      <c r="S132" s="144">
        <f t="shared" si="24"/>
        <v>11.490425861749797</v>
      </c>
      <c r="T132" s="144"/>
      <c r="U132" s="144">
        <f t="shared" si="27"/>
        <v>4.5951190000000004</v>
      </c>
      <c r="V132" s="131"/>
      <c r="W132" s="131"/>
      <c r="X132" s="131"/>
      <c r="Y132" s="131"/>
      <c r="Z132" s="131"/>
      <c r="AA132" s="131"/>
      <c r="AB132" s="131"/>
      <c r="AC132" s="131"/>
      <c r="AD132" s="131"/>
      <c r="AE132" s="131"/>
      <c r="AF132" s="131"/>
      <c r="AG132" s="131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</row>
    <row r="133" spans="1:45" x14ac:dyDescent="0.3">
      <c r="A133" s="189">
        <f>EINGABEN!H36</f>
        <v>3.1000000064000002</v>
      </c>
      <c r="B133" s="189">
        <f>EINGABEN!J36</f>
        <v>0</v>
      </c>
      <c r="C133" s="189">
        <f t="shared" si="15"/>
        <v>9.6100000396800009</v>
      </c>
      <c r="D133" s="189">
        <f t="shared" si="19"/>
        <v>23.799999970819385</v>
      </c>
      <c r="E133" s="189">
        <f t="shared" si="25"/>
        <v>23.799999970819385</v>
      </c>
      <c r="F133" s="189">
        <f>(((E133+F161)/D133)-1)^-1</f>
        <v>10818.181783311013</v>
      </c>
      <c r="G133" s="189">
        <f t="shared" si="20"/>
        <v>1</v>
      </c>
      <c r="H133" s="144"/>
      <c r="I133" s="144">
        <f t="shared" si="16"/>
        <v>0</v>
      </c>
      <c r="J133" s="144"/>
      <c r="K133" s="144">
        <f t="shared" si="26"/>
        <v>0</v>
      </c>
      <c r="L133" s="144"/>
      <c r="M133" s="144">
        <f t="shared" si="17"/>
        <v>0</v>
      </c>
      <c r="N133" s="144"/>
      <c r="O133" s="144">
        <f>IF(P104&lt;MAX(P103:P142),A133,-A133)</f>
        <v>3.1000000064000002</v>
      </c>
      <c r="P133" s="144">
        <f t="shared" si="22"/>
        <v>23.799999970819385</v>
      </c>
      <c r="Q133" s="144">
        <f>(2.71828184^(F157*O133+D157)/((2.71828184^(F157*O133+D157)+1)))</f>
        <v>0.99898849795105871</v>
      </c>
      <c r="R133" s="144">
        <f t="shared" si="23"/>
        <v>6.8953068617497966</v>
      </c>
      <c r="S133" s="144">
        <f t="shared" si="24"/>
        <v>11.490425861749797</v>
      </c>
      <c r="T133" s="144"/>
      <c r="U133" s="144">
        <f t="shared" si="27"/>
        <v>4.5951190000000004</v>
      </c>
      <c r="V133" s="131"/>
      <c r="W133" s="131"/>
      <c r="X133" s="131"/>
      <c r="Y133" s="131"/>
      <c r="Z133" s="131"/>
      <c r="AA133" s="131"/>
      <c r="AB133" s="131"/>
      <c r="AC133" s="131"/>
      <c r="AD133" s="131"/>
      <c r="AE133" s="131"/>
      <c r="AF133" s="131"/>
      <c r="AG133" s="131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</row>
    <row r="134" spans="1:45" x14ac:dyDescent="0.3">
      <c r="A134" s="189">
        <f>EINGABEN!H37</f>
        <v>3.1000000064000002</v>
      </c>
      <c r="B134" s="189">
        <f>EINGABEN!J37</f>
        <v>0</v>
      </c>
      <c r="C134" s="189">
        <f t="shared" si="15"/>
        <v>9.6100000396800009</v>
      </c>
      <c r="D134" s="189">
        <f t="shared" si="19"/>
        <v>23.799999970819385</v>
      </c>
      <c r="E134" s="189">
        <f t="shared" si="25"/>
        <v>23.799999970819385</v>
      </c>
      <c r="F134" s="189">
        <f>(((E134+F161)/D134)-1)^-1</f>
        <v>10818.181783311013</v>
      </c>
      <c r="G134" s="189">
        <f t="shared" si="20"/>
        <v>1</v>
      </c>
      <c r="H134" s="144"/>
      <c r="I134" s="144">
        <f t="shared" si="16"/>
        <v>0</v>
      </c>
      <c r="J134" s="144"/>
      <c r="K134" s="144">
        <f t="shared" si="26"/>
        <v>0</v>
      </c>
      <c r="L134" s="144"/>
      <c r="M134" s="144">
        <f t="shared" si="17"/>
        <v>0</v>
      </c>
      <c r="N134" s="144"/>
      <c r="O134" s="144">
        <f>IF(P104&lt;MAX(P103:P142),A134,-A134)</f>
        <v>3.1000000064000002</v>
      </c>
      <c r="P134" s="144">
        <f t="shared" si="22"/>
        <v>23.799999970819385</v>
      </c>
      <c r="Q134" s="144">
        <f>(2.71828184^(F157*O134+D157)/((2.71828184^(F157*O134+D157)+1)))</f>
        <v>0.99898849795105871</v>
      </c>
      <c r="R134" s="144">
        <f t="shared" si="23"/>
        <v>6.8953068617497966</v>
      </c>
      <c r="S134" s="144">
        <f t="shared" si="24"/>
        <v>11.490425861749797</v>
      </c>
      <c r="T134" s="144"/>
      <c r="U134" s="144">
        <f t="shared" si="27"/>
        <v>4.5951190000000004</v>
      </c>
      <c r="V134" s="131"/>
      <c r="W134" s="131"/>
      <c r="X134" s="131"/>
      <c r="Y134" s="131"/>
      <c r="Z134" s="131"/>
      <c r="AA134" s="131"/>
      <c r="AB134" s="131"/>
      <c r="AC134" s="131"/>
      <c r="AD134" s="131"/>
      <c r="AE134" s="131"/>
      <c r="AF134" s="131"/>
      <c r="AG134" s="131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</row>
    <row r="135" spans="1:45" x14ac:dyDescent="0.3">
      <c r="A135" s="189">
        <f>EINGABEN!H38</f>
        <v>3.1000000064000002</v>
      </c>
      <c r="B135" s="189">
        <f>EINGABEN!J38</f>
        <v>0</v>
      </c>
      <c r="C135" s="189">
        <f t="shared" si="15"/>
        <v>9.6100000396800009</v>
      </c>
      <c r="D135" s="189">
        <f t="shared" si="19"/>
        <v>23.799999970819385</v>
      </c>
      <c r="E135" s="189">
        <f t="shared" si="25"/>
        <v>23.799999970819385</v>
      </c>
      <c r="F135" s="189">
        <f>(((E135+F161)/D135)-1)^-1</f>
        <v>10818.181783311013</v>
      </c>
      <c r="G135" s="189">
        <f t="shared" si="20"/>
        <v>1</v>
      </c>
      <c r="H135" s="144"/>
      <c r="I135" s="144">
        <f t="shared" si="16"/>
        <v>0</v>
      </c>
      <c r="J135" s="144"/>
      <c r="K135" s="144">
        <f t="shared" si="26"/>
        <v>0</v>
      </c>
      <c r="L135" s="144"/>
      <c r="M135" s="144">
        <f t="shared" si="17"/>
        <v>0</v>
      </c>
      <c r="N135" s="144"/>
      <c r="O135" s="144">
        <f>IF(P104&lt;MAX(P103:P142),A135,-A135)</f>
        <v>3.1000000064000002</v>
      </c>
      <c r="P135" s="144">
        <f t="shared" si="22"/>
        <v>23.799999970819385</v>
      </c>
      <c r="Q135" s="144">
        <f>(2.71828184^(F157*O135+D157)/((2.71828184^(F157*O135+D157)+1)))</f>
        <v>0.99898849795105871</v>
      </c>
      <c r="R135" s="144">
        <f t="shared" si="23"/>
        <v>6.8953068617497966</v>
      </c>
      <c r="S135" s="144">
        <f t="shared" si="24"/>
        <v>11.490425861749797</v>
      </c>
      <c r="T135" s="144"/>
      <c r="U135" s="144">
        <f t="shared" si="27"/>
        <v>4.5951190000000004</v>
      </c>
      <c r="V135" s="131"/>
      <c r="W135" s="131"/>
      <c r="X135" s="131"/>
      <c r="Y135" s="131"/>
      <c r="Z135" s="131"/>
      <c r="AA135" s="131"/>
      <c r="AB135" s="131"/>
      <c r="AC135" s="131"/>
      <c r="AD135" s="131"/>
      <c r="AE135" s="131"/>
      <c r="AF135" s="131"/>
      <c r="AG135" s="131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</row>
    <row r="136" spans="1:45" x14ac:dyDescent="0.3">
      <c r="A136" s="189">
        <f>EINGABEN!H39</f>
        <v>3.1000000064000002</v>
      </c>
      <c r="B136" s="189">
        <f>EINGABEN!J39</f>
        <v>0</v>
      </c>
      <c r="C136" s="189">
        <f t="shared" si="15"/>
        <v>9.6100000396800009</v>
      </c>
      <c r="D136" s="189">
        <f t="shared" si="19"/>
        <v>23.799999970819385</v>
      </c>
      <c r="E136" s="189">
        <f t="shared" si="25"/>
        <v>23.799999970819385</v>
      </c>
      <c r="F136" s="189">
        <f>(((E136+F161)/D136)-1)^-1</f>
        <v>10818.181783311013</v>
      </c>
      <c r="G136" s="189">
        <f t="shared" si="20"/>
        <v>1</v>
      </c>
      <c r="H136" s="144"/>
      <c r="I136" s="144">
        <f t="shared" si="16"/>
        <v>0</v>
      </c>
      <c r="J136" s="144"/>
      <c r="K136" s="144">
        <f t="shared" si="26"/>
        <v>0</v>
      </c>
      <c r="L136" s="144"/>
      <c r="M136" s="144">
        <f t="shared" si="17"/>
        <v>0</v>
      </c>
      <c r="N136" s="144"/>
      <c r="O136" s="144">
        <f>IF(P104&lt;MAX(P103:P142),A136,-A136)</f>
        <v>3.1000000064000002</v>
      </c>
      <c r="P136" s="144">
        <f t="shared" si="22"/>
        <v>23.799999970819385</v>
      </c>
      <c r="Q136" s="144">
        <f>(2.71828184^(F157*O136+D157)/((2.71828184^(F157*O136+D157)+1)))</f>
        <v>0.99898849795105871</v>
      </c>
      <c r="R136" s="144">
        <f t="shared" si="23"/>
        <v>6.8953068617497966</v>
      </c>
      <c r="S136" s="144">
        <f t="shared" si="24"/>
        <v>11.490425861749797</v>
      </c>
      <c r="T136" s="144"/>
      <c r="U136" s="144">
        <f t="shared" si="27"/>
        <v>4.5951190000000004</v>
      </c>
      <c r="V136" s="131"/>
      <c r="W136" s="131"/>
      <c r="X136" s="131"/>
      <c r="Y136" s="131"/>
      <c r="Z136" s="131"/>
      <c r="AA136" s="131"/>
      <c r="AB136" s="131"/>
      <c r="AC136" s="131"/>
      <c r="AD136" s="131"/>
      <c r="AE136" s="131"/>
      <c r="AF136" s="131"/>
      <c r="AG136" s="131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</row>
    <row r="137" spans="1:45" x14ac:dyDescent="0.3">
      <c r="A137" s="189">
        <f>EINGABEN!H40</f>
        <v>3.1000000064000002</v>
      </c>
      <c r="B137" s="189">
        <f>EINGABEN!J40</f>
        <v>0</v>
      </c>
      <c r="C137" s="189">
        <f t="shared" si="15"/>
        <v>9.6100000396800009</v>
      </c>
      <c r="D137" s="189">
        <f t="shared" si="19"/>
        <v>23.799999970819385</v>
      </c>
      <c r="E137" s="189">
        <f t="shared" si="25"/>
        <v>23.799999970819385</v>
      </c>
      <c r="F137" s="189">
        <f>(((E137+F161)/D137)-1)^-1</f>
        <v>10818.181783311013</v>
      </c>
      <c r="G137" s="189">
        <f t="shared" si="20"/>
        <v>1</v>
      </c>
      <c r="H137" s="144"/>
      <c r="I137" s="144">
        <f t="shared" si="16"/>
        <v>0</v>
      </c>
      <c r="J137" s="144"/>
      <c r="K137" s="144">
        <f t="shared" si="26"/>
        <v>0</v>
      </c>
      <c r="L137" s="144"/>
      <c r="M137" s="144">
        <f t="shared" si="17"/>
        <v>0</v>
      </c>
      <c r="N137" s="144"/>
      <c r="O137" s="144">
        <f>IF(P104&lt;MAX(P103:P142),A137,-A137)</f>
        <v>3.1000000064000002</v>
      </c>
      <c r="P137" s="144">
        <f t="shared" si="22"/>
        <v>23.799999970819385</v>
      </c>
      <c r="Q137" s="144">
        <f>(2.71828184^(F157*O137+D157)/((2.71828184^(F157*O137+D157)+1)))</f>
        <v>0.99898849795105871</v>
      </c>
      <c r="R137" s="144">
        <f t="shared" si="23"/>
        <v>6.8953068617497966</v>
      </c>
      <c r="S137" s="144">
        <f t="shared" si="24"/>
        <v>11.490425861749797</v>
      </c>
      <c r="T137" s="144"/>
      <c r="U137" s="144">
        <f t="shared" si="27"/>
        <v>4.5951190000000004</v>
      </c>
      <c r="V137" s="131"/>
      <c r="W137" s="131"/>
      <c r="X137" s="131"/>
      <c r="Y137" s="131"/>
      <c r="Z137" s="131"/>
      <c r="AA137" s="131"/>
      <c r="AB137" s="131"/>
      <c r="AC137" s="131"/>
      <c r="AD137" s="131"/>
      <c r="AE137" s="131"/>
      <c r="AF137" s="131"/>
      <c r="AG137" s="131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</row>
    <row r="138" spans="1:45" x14ac:dyDescent="0.3">
      <c r="A138" s="189">
        <f>EINGABEN!H41</f>
        <v>3.1000000064000002</v>
      </c>
      <c r="B138" s="189">
        <f>EINGABEN!J41</f>
        <v>0</v>
      </c>
      <c r="C138" s="189">
        <f t="shared" si="15"/>
        <v>9.6100000396800009</v>
      </c>
      <c r="D138" s="189">
        <f t="shared" si="19"/>
        <v>23.799999970819385</v>
      </c>
      <c r="E138" s="189">
        <f t="shared" si="25"/>
        <v>23.799999970819385</v>
      </c>
      <c r="F138" s="189">
        <f>(((E138+F161)/D138)-1)^-1</f>
        <v>10818.181783311013</v>
      </c>
      <c r="G138" s="189">
        <f t="shared" si="20"/>
        <v>1</v>
      </c>
      <c r="H138" s="144"/>
      <c r="I138" s="144">
        <f t="shared" si="16"/>
        <v>0</v>
      </c>
      <c r="J138" s="144"/>
      <c r="K138" s="144">
        <f t="shared" si="26"/>
        <v>0</v>
      </c>
      <c r="L138" s="144"/>
      <c r="M138" s="144">
        <f t="shared" si="17"/>
        <v>0</v>
      </c>
      <c r="N138" s="144"/>
      <c r="O138" s="144">
        <f>IF(P104&lt;MAX(P103:P142),A138,-A138)</f>
        <v>3.1000000064000002</v>
      </c>
      <c r="P138" s="144">
        <f t="shared" si="22"/>
        <v>23.799999970819385</v>
      </c>
      <c r="Q138" s="144">
        <f>(2.71828184^(F157*O138+D157)/((2.71828184^(F157*O138+D157)+1)))</f>
        <v>0.99898849795105871</v>
      </c>
      <c r="R138" s="144">
        <f t="shared" si="23"/>
        <v>6.8953068617497966</v>
      </c>
      <c r="S138" s="144">
        <f t="shared" si="24"/>
        <v>11.490425861749797</v>
      </c>
      <c r="T138" s="144"/>
      <c r="U138" s="144">
        <f t="shared" si="27"/>
        <v>4.5951190000000004</v>
      </c>
      <c r="V138" s="131"/>
      <c r="W138" s="131"/>
      <c r="X138" s="131"/>
      <c r="Y138" s="131"/>
      <c r="Z138" s="131"/>
      <c r="AA138" s="131"/>
      <c r="AB138" s="131"/>
      <c r="AC138" s="131"/>
      <c r="AD138" s="131"/>
      <c r="AE138" s="131"/>
      <c r="AF138" s="131"/>
      <c r="AG138" s="131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</row>
    <row r="139" spans="1:45" x14ac:dyDescent="0.3">
      <c r="A139" s="189">
        <f>EINGABEN!H42</f>
        <v>3.1000000064000002</v>
      </c>
      <c r="B139" s="189">
        <f>EINGABEN!J42</f>
        <v>0</v>
      </c>
      <c r="C139" s="189">
        <f t="shared" si="15"/>
        <v>9.6100000396800009</v>
      </c>
      <c r="D139" s="189">
        <f t="shared" si="19"/>
        <v>23.799999970819385</v>
      </c>
      <c r="E139" s="189">
        <f t="shared" si="25"/>
        <v>23.799999970819385</v>
      </c>
      <c r="F139" s="189">
        <f>(((E139+F161)/D139)-1)^-1</f>
        <v>10818.181783311013</v>
      </c>
      <c r="G139" s="189">
        <f t="shared" si="20"/>
        <v>1</v>
      </c>
      <c r="H139" s="144"/>
      <c r="I139" s="144">
        <f t="shared" si="16"/>
        <v>0</v>
      </c>
      <c r="J139" s="144"/>
      <c r="K139" s="144">
        <f t="shared" si="26"/>
        <v>0</v>
      </c>
      <c r="L139" s="144"/>
      <c r="M139" s="144">
        <f t="shared" si="17"/>
        <v>0</v>
      </c>
      <c r="N139" s="144"/>
      <c r="O139" s="144">
        <f>IF(P104&lt;MAX(P103:P142),A139,-A139)</f>
        <v>3.1000000064000002</v>
      </c>
      <c r="P139" s="144">
        <f t="shared" si="22"/>
        <v>23.799999970819385</v>
      </c>
      <c r="Q139" s="144">
        <f>(2.71828184^(F157*O139+D157)/((2.71828184^(F157*O139+D157)+1)))</f>
        <v>0.99898849795105871</v>
      </c>
      <c r="R139" s="144">
        <f t="shared" si="23"/>
        <v>6.8953068617497966</v>
      </c>
      <c r="S139" s="144">
        <f t="shared" si="24"/>
        <v>11.490425861749797</v>
      </c>
      <c r="T139" s="144"/>
      <c r="U139" s="144">
        <f t="shared" si="27"/>
        <v>4.5951190000000004</v>
      </c>
      <c r="V139" s="131"/>
      <c r="W139" s="131"/>
      <c r="X139" s="131"/>
      <c r="Y139" s="131"/>
      <c r="Z139" s="131"/>
      <c r="AA139" s="131"/>
      <c r="AB139" s="131"/>
      <c r="AC139" s="131"/>
      <c r="AD139" s="131"/>
      <c r="AE139" s="131"/>
      <c r="AF139" s="131"/>
      <c r="AG139" s="131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</row>
    <row r="140" spans="1:45" x14ac:dyDescent="0.3">
      <c r="A140" s="189">
        <f>EINGABEN!H43</f>
        <v>3.1000000064000002</v>
      </c>
      <c r="B140" s="189">
        <f>EINGABEN!J43</f>
        <v>0</v>
      </c>
      <c r="C140" s="189">
        <f t="shared" si="15"/>
        <v>9.6100000396800009</v>
      </c>
      <c r="D140" s="189">
        <f t="shared" si="19"/>
        <v>23.799999970819385</v>
      </c>
      <c r="E140" s="189">
        <f t="shared" si="25"/>
        <v>23.799999970819385</v>
      </c>
      <c r="F140" s="189">
        <f>(((E140+F161)/D140)-1)^-1</f>
        <v>10818.181783311013</v>
      </c>
      <c r="G140" s="189">
        <f t="shared" si="20"/>
        <v>1</v>
      </c>
      <c r="H140" s="144"/>
      <c r="I140" s="144">
        <f t="shared" si="16"/>
        <v>0</v>
      </c>
      <c r="J140" s="144"/>
      <c r="K140" s="144">
        <f t="shared" si="26"/>
        <v>0</v>
      </c>
      <c r="L140" s="144"/>
      <c r="M140" s="144">
        <f t="shared" si="17"/>
        <v>0</v>
      </c>
      <c r="N140" s="144"/>
      <c r="O140" s="144">
        <f>IF(P104&lt;MAX(P103:P142),A140,-A140)</f>
        <v>3.1000000064000002</v>
      </c>
      <c r="P140" s="144">
        <f t="shared" si="22"/>
        <v>23.799999970819385</v>
      </c>
      <c r="Q140" s="144">
        <f>(2.71828184^(F157*O140+D157)/((2.71828184^(F157*O140+D157)+1)))</f>
        <v>0.99898849795105871</v>
      </c>
      <c r="R140" s="144">
        <f t="shared" si="23"/>
        <v>6.8953068617497966</v>
      </c>
      <c r="S140" s="144">
        <f t="shared" si="24"/>
        <v>11.490425861749797</v>
      </c>
      <c r="T140" s="144"/>
      <c r="U140" s="144">
        <f t="shared" si="27"/>
        <v>4.5951190000000004</v>
      </c>
      <c r="V140" s="131"/>
      <c r="W140" s="131"/>
      <c r="X140" s="131"/>
      <c r="Y140" s="131"/>
      <c r="Z140" s="131"/>
      <c r="AA140" s="131"/>
      <c r="AB140" s="131"/>
      <c r="AC140" s="131"/>
      <c r="AD140" s="131"/>
      <c r="AE140" s="131"/>
      <c r="AF140" s="131"/>
      <c r="AG140" s="131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</row>
    <row r="141" spans="1:45" x14ac:dyDescent="0.3">
      <c r="A141" s="189">
        <f>EINGABEN!H44</f>
        <v>3.1000000064000002</v>
      </c>
      <c r="B141" s="189">
        <f>EINGABEN!J44</f>
        <v>0</v>
      </c>
      <c r="C141" s="189">
        <f t="shared" si="15"/>
        <v>9.6100000396800009</v>
      </c>
      <c r="D141" s="189">
        <f t="shared" si="19"/>
        <v>23.799999970819385</v>
      </c>
      <c r="E141" s="189">
        <f t="shared" si="25"/>
        <v>23.799999970819385</v>
      </c>
      <c r="F141" s="189">
        <f>(((E141+F161)/D141)-1)^-1</f>
        <v>10818.181783311013</v>
      </c>
      <c r="G141" s="189">
        <f t="shared" si="20"/>
        <v>1</v>
      </c>
      <c r="H141" s="144"/>
      <c r="I141" s="144">
        <f t="shared" si="16"/>
        <v>0</v>
      </c>
      <c r="J141" s="144"/>
      <c r="K141" s="144">
        <f t="shared" si="26"/>
        <v>0</v>
      </c>
      <c r="L141" s="144"/>
      <c r="M141" s="144">
        <f t="shared" si="17"/>
        <v>0</v>
      </c>
      <c r="N141" s="144"/>
      <c r="O141" s="144">
        <f>IF(P104&lt;MAX(P103:P142),A141,-A141)</f>
        <v>3.1000000064000002</v>
      </c>
      <c r="P141" s="144">
        <f t="shared" si="22"/>
        <v>23.799999970819385</v>
      </c>
      <c r="Q141" s="144">
        <f>(2.71828184^(F157*O141+D157)/((2.71828184^(F157*O141+D157)+1)))</f>
        <v>0.99898849795105871</v>
      </c>
      <c r="R141" s="144">
        <f t="shared" si="23"/>
        <v>6.8953068617497966</v>
      </c>
      <c r="S141" s="144">
        <f t="shared" si="24"/>
        <v>11.490425861749797</v>
      </c>
      <c r="T141" s="144"/>
      <c r="U141" s="144">
        <f t="shared" si="27"/>
        <v>4.5951190000000004</v>
      </c>
      <c r="V141" s="131"/>
      <c r="W141" s="131"/>
      <c r="X141" s="131"/>
      <c r="Y141" s="131"/>
      <c r="Z141" s="131"/>
      <c r="AA141" s="131"/>
      <c r="AB141" s="131"/>
      <c r="AC141" s="131"/>
      <c r="AD141" s="131"/>
      <c r="AE141" s="131"/>
      <c r="AF141" s="131"/>
      <c r="AG141" s="131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</row>
    <row r="142" spans="1:45" x14ac:dyDescent="0.3">
      <c r="A142" s="189">
        <f>EINGABEN!H45</f>
        <v>3.1000000064000002</v>
      </c>
      <c r="B142" s="189">
        <f>EINGABEN!J45</f>
        <v>0</v>
      </c>
      <c r="C142" s="189">
        <f t="shared" si="15"/>
        <v>9.6100000396800009</v>
      </c>
      <c r="D142" s="189">
        <f t="shared" si="19"/>
        <v>23.799999970819385</v>
      </c>
      <c r="E142" s="189">
        <f t="shared" si="25"/>
        <v>23.799999970819385</v>
      </c>
      <c r="F142" s="189">
        <f>(((E142+F161)/D142)-1)^-1</f>
        <v>10818.181783311013</v>
      </c>
      <c r="G142" s="189">
        <f t="shared" si="20"/>
        <v>1</v>
      </c>
      <c r="H142" s="144"/>
      <c r="I142" s="144">
        <f t="shared" si="16"/>
        <v>0</v>
      </c>
      <c r="J142" s="144"/>
      <c r="K142" s="144">
        <f t="shared" si="26"/>
        <v>0</v>
      </c>
      <c r="L142" s="144"/>
      <c r="M142" s="144">
        <f t="shared" si="17"/>
        <v>0</v>
      </c>
      <c r="N142" s="144"/>
      <c r="O142" s="144">
        <f>IF(P104&lt;MAX(P103:P142),A142,-A142)</f>
        <v>3.1000000064000002</v>
      </c>
      <c r="P142" s="144">
        <f t="shared" si="22"/>
        <v>23.799999970819385</v>
      </c>
      <c r="Q142" s="144">
        <f>(2.71828184^(F157*O142+D157)/((2.71828184^(F157*O142+D157)+1)))</f>
        <v>0.99898849795105871</v>
      </c>
      <c r="R142" s="144">
        <f t="shared" si="23"/>
        <v>6.8953068617497966</v>
      </c>
      <c r="S142" s="144">
        <f t="shared" si="24"/>
        <v>11.490425861749797</v>
      </c>
      <c r="T142" s="144"/>
      <c r="U142" s="144">
        <f t="shared" si="27"/>
        <v>4.5951190000000004</v>
      </c>
      <c r="V142" s="131"/>
      <c r="W142" s="131"/>
      <c r="X142" s="131"/>
      <c r="Y142" s="131"/>
      <c r="Z142" s="131"/>
      <c r="AA142" s="131"/>
      <c r="AB142" s="131"/>
      <c r="AC142" s="131"/>
      <c r="AD142" s="131"/>
      <c r="AE142" s="131"/>
      <c r="AF142" s="131"/>
      <c r="AG142" s="131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</row>
    <row r="143" spans="1:45" x14ac:dyDescent="0.3">
      <c r="A143" s="247"/>
      <c r="B143" s="247"/>
      <c r="C143" s="189"/>
      <c r="D143" s="189"/>
      <c r="E143" s="189"/>
      <c r="F143" s="189"/>
      <c r="G143" s="189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31"/>
      <c r="W143" s="131"/>
      <c r="X143" s="131"/>
      <c r="Y143" s="131"/>
      <c r="Z143" s="131"/>
      <c r="AA143" s="131"/>
      <c r="AB143" s="131"/>
      <c r="AC143" s="131"/>
      <c r="AD143" s="131"/>
      <c r="AE143" s="131"/>
      <c r="AF143" s="131"/>
      <c r="AG143" s="131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</row>
    <row r="144" spans="1:45" x14ac:dyDescent="0.3">
      <c r="A144" s="247">
        <f>SUM(A103:A142)-(40-B145)*A142</f>
        <v>12.000000023799927</v>
      </c>
      <c r="B144" s="247">
        <f>SUM(C103:C142)-(40-(B145))*C142</f>
        <v>26.560000106880068</v>
      </c>
      <c r="C144" s="241"/>
      <c r="D144" s="189"/>
      <c r="E144" s="189"/>
      <c r="F144" s="189"/>
      <c r="G144" s="189"/>
      <c r="H144" s="144"/>
      <c r="I144" s="144">
        <f>SUM(I103:I142)</f>
        <v>5.5936067999999999</v>
      </c>
      <c r="J144" s="144"/>
      <c r="K144" s="144">
        <f>SUM(K103:K142)</f>
        <v>97.439815495176845</v>
      </c>
      <c r="L144" s="144"/>
      <c r="M144" s="144">
        <f>SUM(M103:M142)</f>
        <v>25.064831766748117</v>
      </c>
      <c r="N144" s="144"/>
      <c r="O144" s="144"/>
      <c r="P144" s="144"/>
      <c r="Q144" s="144"/>
      <c r="R144" s="144"/>
      <c r="S144" s="144"/>
      <c r="T144" s="144"/>
      <c r="U144" s="144"/>
      <c r="V144" s="131"/>
      <c r="W144" s="131"/>
      <c r="X144" s="131"/>
      <c r="Y144" s="131"/>
      <c r="Z144" s="131"/>
      <c r="AA144" s="131"/>
      <c r="AB144" s="131"/>
      <c r="AC144" s="131"/>
      <c r="AD144" s="131"/>
      <c r="AE144" s="131"/>
      <c r="AF144" s="131"/>
      <c r="AG144" s="131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</row>
    <row r="145" spans="1:45" x14ac:dyDescent="0.3">
      <c r="A145" s="248" t="s">
        <v>21</v>
      </c>
      <c r="B145" s="247">
        <f>EINGABEN!$A$46</f>
        <v>6</v>
      </c>
      <c r="C145" s="242" t="s">
        <v>33</v>
      </c>
      <c r="D145" s="242"/>
      <c r="E145" s="242"/>
      <c r="F145" s="242"/>
      <c r="G145" s="189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31"/>
      <c r="W145" s="131"/>
      <c r="X145" s="131"/>
      <c r="Y145" s="131"/>
      <c r="Z145" s="131"/>
      <c r="AA145" s="131"/>
      <c r="AB145" s="131"/>
      <c r="AC145" s="131"/>
      <c r="AD145" s="131"/>
      <c r="AE145" s="131"/>
      <c r="AF145" s="131"/>
      <c r="AG145" s="131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</row>
    <row r="146" spans="1:45" x14ac:dyDescent="0.3">
      <c r="A146" s="247"/>
      <c r="B146" s="247"/>
      <c r="C146" s="242"/>
      <c r="D146" s="242"/>
      <c r="E146" s="242"/>
      <c r="F146" s="242"/>
      <c r="G146" s="189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31"/>
      <c r="W146" s="131"/>
      <c r="X146" s="131"/>
      <c r="Y146" s="131"/>
      <c r="Z146" s="131"/>
      <c r="AA146" s="131"/>
      <c r="AB146" s="131"/>
      <c r="AC146" s="131"/>
      <c r="AD146" s="131"/>
      <c r="AE146" s="131"/>
      <c r="AF146" s="131"/>
      <c r="AG146" s="131"/>
      <c r="AH146" s="145"/>
      <c r="AI146" s="145"/>
      <c r="AJ146" s="145"/>
      <c r="AK146" s="145"/>
      <c r="AL146" s="145"/>
      <c r="AM146" s="145"/>
      <c r="AN146" s="145"/>
      <c r="AO146" s="145"/>
      <c r="AP146" s="145"/>
      <c r="AQ146" s="145"/>
      <c r="AR146" s="145"/>
      <c r="AS146" s="145"/>
    </row>
    <row r="147" spans="1:45" x14ac:dyDescent="0.3">
      <c r="A147" s="247" t="s">
        <v>13</v>
      </c>
      <c r="B147" s="247">
        <f>(B145*M144-A144*I144)</f>
        <v>83.265708867361283</v>
      </c>
      <c r="C147" s="249" t="s">
        <v>34</v>
      </c>
      <c r="D147" s="249"/>
      <c r="E147" s="249" t="s">
        <v>220</v>
      </c>
      <c r="F147" s="249"/>
      <c r="G147" s="241"/>
      <c r="H147" s="131"/>
      <c r="I147" s="131"/>
      <c r="J147" s="131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31"/>
      <c r="W147" s="131"/>
      <c r="X147" s="131"/>
      <c r="Y147" s="131"/>
      <c r="Z147" s="131"/>
      <c r="AA147" s="131"/>
      <c r="AB147" s="131"/>
      <c r="AC147" s="131"/>
      <c r="AD147" s="131"/>
      <c r="AE147" s="131"/>
      <c r="AF147" s="131"/>
      <c r="AG147" s="131"/>
      <c r="AH147" s="145"/>
      <c r="AI147" s="145"/>
      <c r="AJ147" s="145"/>
      <c r="AK147" s="145"/>
      <c r="AL147" s="145"/>
      <c r="AM147" s="145"/>
      <c r="AN147" s="145"/>
      <c r="AO147" s="145"/>
      <c r="AP147" s="145"/>
      <c r="AQ147" s="145"/>
      <c r="AR147" s="145"/>
      <c r="AS147" s="145"/>
    </row>
    <row r="148" spans="1:45" x14ac:dyDescent="0.3">
      <c r="A148" s="247"/>
      <c r="B148" s="247"/>
      <c r="C148" s="249"/>
      <c r="D148" s="249"/>
      <c r="E148" s="249"/>
      <c r="F148" s="249"/>
      <c r="G148" s="241"/>
      <c r="H148" s="131"/>
      <c r="I148" s="131"/>
      <c r="J148" s="131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31"/>
      <c r="W148" s="131"/>
      <c r="X148" s="131"/>
      <c r="Y148" s="131"/>
      <c r="Z148" s="131"/>
      <c r="AA148" s="131"/>
      <c r="AB148" s="131"/>
      <c r="AC148" s="131"/>
      <c r="AD148" s="131"/>
      <c r="AE148" s="131"/>
      <c r="AF148" s="131"/>
      <c r="AG148" s="131"/>
      <c r="AH148" s="145"/>
      <c r="AI148" s="145"/>
      <c r="AJ148" s="145"/>
      <c r="AK148" s="145"/>
      <c r="AL148" s="145"/>
      <c r="AM148" s="145"/>
      <c r="AN148" s="145"/>
      <c r="AO148" s="145"/>
      <c r="AP148" s="145"/>
      <c r="AQ148" s="145"/>
      <c r="AR148" s="145"/>
      <c r="AS148" s="145"/>
    </row>
    <row r="149" spans="1:45" x14ac:dyDescent="0.3">
      <c r="A149" s="247" t="s">
        <v>24</v>
      </c>
      <c r="B149" s="247">
        <f>(B145*B144-A144^2)</f>
        <v>15.360000070082151</v>
      </c>
      <c r="C149" s="249" t="s">
        <v>0</v>
      </c>
      <c r="D149" s="249"/>
      <c r="E149" s="249" t="s">
        <v>69</v>
      </c>
      <c r="F149" s="249"/>
      <c r="G149" s="241"/>
      <c r="H149" s="131"/>
      <c r="I149" s="131"/>
      <c r="J149" s="131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31"/>
      <c r="W149" s="131"/>
      <c r="X149" s="131"/>
      <c r="Y149" s="131"/>
      <c r="Z149" s="131"/>
      <c r="AA149" s="131"/>
      <c r="AB149" s="131"/>
      <c r="AC149" s="131"/>
      <c r="AD149" s="131"/>
      <c r="AE149" s="131"/>
      <c r="AF149" s="131"/>
      <c r="AG149" s="131"/>
      <c r="AH149" s="145"/>
      <c r="AI149" s="145"/>
      <c r="AJ149" s="145"/>
      <c r="AK149" s="145"/>
      <c r="AL149" s="145"/>
      <c r="AM149" s="145"/>
      <c r="AN149" s="145"/>
      <c r="AO149" s="145"/>
      <c r="AP149" s="145"/>
      <c r="AQ149" s="145"/>
      <c r="AR149" s="145"/>
      <c r="AS149" s="145"/>
    </row>
    <row r="150" spans="1:45" x14ac:dyDescent="0.3">
      <c r="A150" s="247"/>
      <c r="B150" s="247"/>
      <c r="C150" s="242"/>
      <c r="D150" s="242"/>
      <c r="E150" s="242"/>
      <c r="F150" s="242"/>
      <c r="G150" s="189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31"/>
      <c r="W150" s="131"/>
      <c r="X150" s="131"/>
      <c r="Y150" s="131"/>
      <c r="Z150" s="131"/>
      <c r="AA150" s="131"/>
      <c r="AB150" s="131"/>
      <c r="AC150" s="131"/>
      <c r="AD150" s="131"/>
      <c r="AE150" s="131"/>
      <c r="AF150" s="131"/>
      <c r="AG150" s="131"/>
      <c r="AH150" s="145"/>
      <c r="AI150" s="145"/>
      <c r="AJ150" s="145"/>
      <c r="AK150" s="145"/>
      <c r="AL150" s="145"/>
      <c r="AM150" s="145"/>
      <c r="AN150" s="145"/>
      <c r="AO150" s="145"/>
      <c r="AP150" s="145"/>
      <c r="AQ150" s="145"/>
      <c r="AR150" s="145"/>
      <c r="AS150" s="145"/>
    </row>
    <row r="151" spans="1:45" x14ac:dyDescent="0.3">
      <c r="A151" s="247" t="s">
        <v>23</v>
      </c>
      <c r="B151" s="247">
        <f>(B145*K144-(I144^2))</f>
        <v>553.35045593805478</v>
      </c>
      <c r="C151" s="189"/>
      <c r="D151" s="189"/>
      <c r="E151" s="189"/>
      <c r="F151" s="189"/>
      <c r="G151" s="189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31"/>
      <c r="W151" s="131"/>
      <c r="X151" s="131"/>
      <c r="Y151" s="131"/>
      <c r="Z151" s="131"/>
      <c r="AA151" s="131"/>
      <c r="AB151" s="131"/>
      <c r="AC151" s="131"/>
      <c r="AD151" s="131"/>
      <c r="AE151" s="131"/>
      <c r="AF151" s="131"/>
      <c r="AG151" s="131"/>
      <c r="AH151" s="145"/>
      <c r="AI151" s="145"/>
      <c r="AJ151" s="145"/>
      <c r="AK151" s="145"/>
      <c r="AL151" s="145"/>
      <c r="AM151" s="145"/>
      <c r="AN151" s="145"/>
      <c r="AO151" s="145"/>
      <c r="AP151" s="145"/>
      <c r="AQ151" s="145"/>
      <c r="AR151" s="145"/>
      <c r="AS151" s="145"/>
    </row>
    <row r="152" spans="1:45" x14ac:dyDescent="0.3">
      <c r="A152" s="247"/>
      <c r="B152" s="247"/>
      <c r="C152" s="189"/>
      <c r="D152" s="189"/>
      <c r="E152" s="189"/>
      <c r="F152" s="189"/>
      <c r="G152" s="189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31"/>
      <c r="W152" s="131"/>
      <c r="X152" s="131"/>
      <c r="Y152" s="131"/>
      <c r="Z152" s="131"/>
      <c r="AA152" s="131"/>
      <c r="AB152" s="131"/>
      <c r="AC152" s="131"/>
      <c r="AD152" s="131"/>
      <c r="AE152" s="131"/>
      <c r="AF152" s="131"/>
      <c r="AG152" s="131"/>
      <c r="AH152" s="145"/>
      <c r="AI152" s="145"/>
      <c r="AJ152" s="145"/>
      <c r="AK152" s="145"/>
      <c r="AL152" s="145"/>
      <c r="AM152" s="145"/>
      <c r="AN152" s="145"/>
      <c r="AO152" s="145"/>
      <c r="AP152" s="145"/>
      <c r="AQ152" s="145"/>
      <c r="AR152" s="145"/>
      <c r="AS152" s="145"/>
    </row>
    <row r="153" spans="1:45" x14ac:dyDescent="0.3">
      <c r="A153" s="250"/>
      <c r="B153" s="247"/>
      <c r="C153" s="251" t="s">
        <v>50</v>
      </c>
      <c r="D153" s="251"/>
      <c r="E153" s="249"/>
      <c r="F153" s="242">
        <f>ABS(B147)/((B149*B151)^0.5)</f>
        <v>0.90317194508728171</v>
      </c>
      <c r="G153" s="241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31"/>
      <c r="W153" s="131"/>
      <c r="X153" s="131"/>
      <c r="Y153" s="131"/>
      <c r="Z153" s="131"/>
      <c r="AA153" s="131"/>
      <c r="AB153" s="131"/>
      <c r="AC153" s="131"/>
      <c r="AD153" s="131"/>
      <c r="AE153" s="131"/>
      <c r="AF153" s="131"/>
      <c r="AG153" s="131"/>
      <c r="AH153" s="145"/>
      <c r="AI153" s="145"/>
      <c r="AJ153" s="145"/>
      <c r="AK153" s="145"/>
      <c r="AL153" s="145"/>
      <c r="AM153" s="145"/>
      <c r="AN153" s="145"/>
      <c r="AO153" s="145"/>
      <c r="AP153" s="145"/>
      <c r="AQ153" s="145"/>
      <c r="AR153" s="145"/>
      <c r="AS153" s="145"/>
    </row>
    <row r="154" spans="1:45" x14ac:dyDescent="0.3">
      <c r="A154" s="241"/>
      <c r="B154" s="241"/>
      <c r="C154" s="189"/>
      <c r="D154" s="189"/>
      <c r="E154" s="241"/>
      <c r="F154" s="241"/>
      <c r="G154" s="189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31"/>
      <c r="W154" s="131"/>
      <c r="X154" s="131"/>
      <c r="Y154" s="131"/>
      <c r="Z154" s="131"/>
      <c r="AA154" s="131"/>
      <c r="AB154" s="131"/>
      <c r="AC154" s="131"/>
      <c r="AD154" s="131"/>
      <c r="AE154" s="131"/>
      <c r="AF154" s="131"/>
      <c r="AG154" s="131"/>
      <c r="AH154" s="145"/>
      <c r="AI154" s="145"/>
      <c r="AJ154" s="145"/>
      <c r="AK154" s="145"/>
      <c r="AL154" s="145"/>
      <c r="AM154" s="145"/>
      <c r="AN154" s="145"/>
      <c r="AO154" s="145"/>
      <c r="AP154" s="145"/>
      <c r="AQ154" s="145"/>
      <c r="AR154" s="145"/>
      <c r="AS154" s="145"/>
    </row>
    <row r="155" spans="1:45" x14ac:dyDescent="0.3">
      <c r="A155" s="241"/>
      <c r="B155" s="241"/>
      <c r="C155" s="249" t="s">
        <v>51</v>
      </c>
      <c r="D155" s="249"/>
      <c r="E155" s="242"/>
      <c r="F155" s="242">
        <f>IF(D163*F163=0,0,F153)</f>
        <v>0.90317194508728171</v>
      </c>
      <c r="G155" s="189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31"/>
      <c r="W155" s="131"/>
      <c r="X155" s="131"/>
      <c r="Y155" s="131"/>
      <c r="Z155" s="131"/>
      <c r="AA155" s="131"/>
      <c r="AB155" s="131"/>
      <c r="AC155" s="131"/>
      <c r="AD155" s="131"/>
      <c r="AE155" s="131"/>
      <c r="AF155" s="131"/>
      <c r="AG155" s="131"/>
      <c r="AH155" s="145"/>
      <c r="AI155" s="145"/>
      <c r="AJ155" s="145"/>
      <c r="AK155" s="145"/>
      <c r="AL155" s="145"/>
      <c r="AM155" s="145"/>
      <c r="AN155" s="145"/>
      <c r="AO155" s="145"/>
      <c r="AP155" s="145"/>
      <c r="AQ155" s="145"/>
      <c r="AR155" s="145"/>
      <c r="AS155" s="145"/>
    </row>
    <row r="156" spans="1:45" x14ac:dyDescent="0.3">
      <c r="A156" s="241"/>
      <c r="B156" s="241"/>
      <c r="C156" s="189"/>
      <c r="D156" s="189"/>
      <c r="E156" s="189"/>
      <c r="F156" s="241"/>
      <c r="G156" s="189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31"/>
      <c r="W156" s="131"/>
      <c r="X156" s="131"/>
      <c r="Y156" s="131"/>
      <c r="Z156" s="131"/>
      <c r="AA156" s="131"/>
      <c r="AB156" s="131"/>
      <c r="AC156" s="131"/>
      <c r="AD156" s="131"/>
      <c r="AE156" s="131"/>
      <c r="AF156" s="131"/>
      <c r="AG156" s="131"/>
      <c r="AH156" s="145"/>
      <c r="AI156" s="145"/>
      <c r="AJ156" s="145"/>
      <c r="AK156" s="145"/>
      <c r="AL156" s="145"/>
      <c r="AM156" s="145"/>
      <c r="AN156" s="145"/>
      <c r="AO156" s="145"/>
      <c r="AP156" s="145"/>
      <c r="AQ156" s="145"/>
      <c r="AR156" s="145"/>
      <c r="AS156" s="145"/>
    </row>
    <row r="157" spans="1:45" x14ac:dyDescent="0.3">
      <c r="A157" s="241"/>
      <c r="B157" s="241"/>
      <c r="C157" s="252" t="s">
        <v>43</v>
      </c>
      <c r="D157" s="242">
        <f>(I144-F157*A144)/B145</f>
        <v>-9.9096213474730419</v>
      </c>
      <c r="E157" s="242" t="s">
        <v>46</v>
      </c>
      <c r="F157" s="242">
        <f>(B147/B149)</f>
        <v>5.4209445629850146</v>
      </c>
      <c r="G157" s="189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31"/>
      <c r="W157" s="131"/>
      <c r="X157" s="131"/>
      <c r="Y157" s="131"/>
      <c r="Z157" s="131"/>
      <c r="AA157" s="131"/>
      <c r="AB157" s="131"/>
      <c r="AC157" s="131"/>
      <c r="AD157" s="131"/>
      <c r="AE157" s="131"/>
      <c r="AF157" s="131"/>
      <c r="AG157" s="131"/>
      <c r="AH157" s="145"/>
      <c r="AI157" s="145"/>
      <c r="AJ157" s="145"/>
      <c r="AK157" s="145"/>
      <c r="AL157" s="145"/>
      <c r="AM157" s="145"/>
      <c r="AN157" s="145"/>
      <c r="AO157" s="145"/>
      <c r="AP157" s="145"/>
      <c r="AQ157" s="145"/>
      <c r="AR157" s="145"/>
      <c r="AS157" s="145"/>
    </row>
    <row r="158" spans="1:45" x14ac:dyDescent="0.3">
      <c r="A158" s="241"/>
      <c r="B158" s="241"/>
      <c r="C158" s="189"/>
      <c r="D158" s="189"/>
      <c r="E158" s="189"/>
      <c r="F158" s="189"/>
      <c r="G158" s="189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31"/>
      <c r="W158" s="131"/>
      <c r="X158" s="131"/>
      <c r="Y158" s="131"/>
      <c r="Z158" s="131"/>
      <c r="AA158" s="131"/>
      <c r="AB158" s="131"/>
      <c r="AC158" s="131"/>
      <c r="AD158" s="131"/>
      <c r="AE158" s="131"/>
      <c r="AF158" s="131"/>
      <c r="AG158" s="131"/>
      <c r="AH158" s="145"/>
      <c r="AI158" s="145"/>
      <c r="AJ158" s="145"/>
      <c r="AK158" s="145"/>
      <c r="AL158" s="145"/>
      <c r="AM158" s="145"/>
      <c r="AN158" s="145"/>
      <c r="AO158" s="145"/>
      <c r="AP158" s="145"/>
      <c r="AQ158" s="145"/>
      <c r="AR158" s="145"/>
      <c r="AS158" s="145"/>
    </row>
    <row r="159" spans="1:45" x14ac:dyDescent="0.3">
      <c r="A159" s="241"/>
      <c r="B159" s="241"/>
      <c r="C159" s="252" t="s">
        <v>44</v>
      </c>
      <c r="D159" s="242">
        <f>(-D157/F157)</f>
        <v>1.8280248455476478</v>
      </c>
      <c r="E159" s="242" t="s">
        <v>47</v>
      </c>
      <c r="F159" s="242">
        <f>ROUND((A144/B145),2)</f>
        <v>2</v>
      </c>
      <c r="G159" s="189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31"/>
      <c r="W159" s="131"/>
      <c r="X159" s="131"/>
      <c r="Y159" s="131"/>
      <c r="Z159" s="131"/>
      <c r="AA159" s="131"/>
      <c r="AB159" s="131"/>
      <c r="AC159" s="131"/>
      <c r="AD159" s="131"/>
      <c r="AE159" s="131"/>
      <c r="AF159" s="131"/>
      <c r="AG159" s="131"/>
      <c r="AH159" s="145"/>
      <c r="AI159" s="145"/>
      <c r="AJ159" s="145"/>
      <c r="AK159" s="145"/>
      <c r="AL159" s="145"/>
      <c r="AM159" s="145"/>
      <c r="AN159" s="145"/>
      <c r="AO159" s="145"/>
      <c r="AP159" s="145"/>
      <c r="AQ159" s="145"/>
      <c r="AR159" s="145"/>
      <c r="AS159" s="145"/>
    </row>
    <row r="160" spans="1:45" x14ac:dyDescent="0.3">
      <c r="A160" s="241"/>
      <c r="B160" s="241"/>
      <c r="C160" s="189"/>
      <c r="D160" s="189"/>
      <c r="E160" s="189"/>
      <c r="F160" s="189"/>
      <c r="G160" s="189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31"/>
      <c r="W160" s="131"/>
      <c r="X160" s="131"/>
      <c r="Y160" s="131"/>
      <c r="Z160" s="131"/>
      <c r="AA160" s="131"/>
      <c r="AB160" s="131"/>
      <c r="AC160" s="131"/>
      <c r="AD160" s="131"/>
      <c r="AE160" s="131"/>
      <c r="AF160" s="131"/>
      <c r="AG160" s="131"/>
      <c r="AH160" s="145"/>
      <c r="AI160" s="145"/>
      <c r="AJ160" s="145"/>
      <c r="AK160" s="145"/>
      <c r="AL160" s="145"/>
      <c r="AM160" s="145"/>
      <c r="AN160" s="145"/>
      <c r="AO160" s="145"/>
      <c r="AP160" s="145"/>
      <c r="AQ160" s="145"/>
      <c r="AR160" s="145"/>
      <c r="AS160" s="145"/>
    </row>
    <row r="161" spans="1:45" x14ac:dyDescent="0.3">
      <c r="A161" s="241"/>
      <c r="B161" s="241"/>
      <c r="C161" s="252" t="s">
        <v>45</v>
      </c>
      <c r="D161" s="242">
        <f>(E142+F161)</f>
        <v>23.802199970823779</v>
      </c>
      <c r="E161" s="253" t="s">
        <v>35</v>
      </c>
      <c r="F161" s="247">
        <f>((MAX(B4:B43)-MIN(B4:B43))*1)*0.0001</f>
        <v>2.2000000043931323E-3</v>
      </c>
      <c r="G161" s="189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45"/>
      <c r="AI161" s="145"/>
      <c r="AJ161" s="145"/>
      <c r="AK161" s="145"/>
      <c r="AL161" s="145"/>
      <c r="AM161" s="145"/>
      <c r="AN161" s="145"/>
      <c r="AO161" s="145"/>
      <c r="AP161" s="145"/>
      <c r="AQ161" s="145"/>
      <c r="AR161" s="145"/>
      <c r="AS161" s="145"/>
    </row>
    <row r="162" spans="1:45" x14ac:dyDescent="0.3">
      <c r="A162" s="241"/>
      <c r="B162" s="241"/>
      <c r="C162" s="189"/>
      <c r="D162" s="189"/>
      <c r="E162" s="247"/>
      <c r="F162" s="247"/>
      <c r="G162" s="189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31"/>
      <c r="W162" s="131"/>
      <c r="X162" s="131"/>
      <c r="Y162" s="131"/>
      <c r="Z162" s="131"/>
      <c r="AA162" s="131"/>
      <c r="AB162" s="131"/>
      <c r="AC162" s="131"/>
      <c r="AD162" s="131"/>
      <c r="AE162" s="131"/>
      <c r="AF162" s="131"/>
      <c r="AG162" s="131"/>
      <c r="AH162" s="145"/>
      <c r="AI162" s="145"/>
      <c r="AJ162" s="145"/>
      <c r="AK162" s="145"/>
      <c r="AL162" s="145"/>
      <c r="AM162" s="145"/>
      <c r="AN162" s="145"/>
      <c r="AO162" s="145"/>
      <c r="AP162" s="145"/>
      <c r="AQ162" s="145"/>
      <c r="AR162" s="145"/>
      <c r="AS162" s="145"/>
    </row>
    <row r="163" spans="1:45" x14ac:dyDescent="0.3">
      <c r="A163" s="241"/>
      <c r="B163" s="241"/>
      <c r="C163" s="250" t="s">
        <v>37</v>
      </c>
      <c r="D163" s="247">
        <f>IF(A142&lt;D159,0,F153)</f>
        <v>0.90317194508728171</v>
      </c>
      <c r="E163" s="250" t="s">
        <v>39</v>
      </c>
      <c r="F163" s="247">
        <f>IF(A103&gt;D159,0,D159)</f>
        <v>1.8280248455476478</v>
      </c>
      <c r="G163" s="189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31"/>
      <c r="W163" s="131"/>
      <c r="X163" s="131"/>
      <c r="Y163" s="131"/>
      <c r="Z163" s="131"/>
      <c r="AA163" s="131"/>
      <c r="AB163" s="131"/>
      <c r="AC163" s="131"/>
      <c r="AD163" s="131"/>
      <c r="AE163" s="131"/>
      <c r="AF163" s="131"/>
      <c r="AG163" s="131"/>
      <c r="AH163" s="145"/>
      <c r="AI163" s="145"/>
      <c r="AJ163" s="145"/>
      <c r="AK163" s="145"/>
      <c r="AL163" s="145"/>
      <c r="AM163" s="145"/>
      <c r="AN163" s="145"/>
      <c r="AO163" s="145"/>
      <c r="AP163" s="145"/>
      <c r="AQ163" s="145"/>
      <c r="AR163" s="145"/>
      <c r="AS163" s="145"/>
    </row>
    <row r="164" spans="1:45" x14ac:dyDescent="0.3">
      <c r="A164" s="241"/>
      <c r="B164" s="241"/>
      <c r="C164" s="247"/>
      <c r="D164" s="247"/>
      <c r="E164" s="247"/>
      <c r="F164" s="247"/>
      <c r="G164" s="189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31"/>
      <c r="W164" s="131"/>
      <c r="X164" s="131"/>
      <c r="Y164" s="131"/>
      <c r="Z164" s="131"/>
      <c r="AA164" s="131"/>
      <c r="AB164" s="131"/>
      <c r="AC164" s="131"/>
      <c r="AD164" s="131"/>
      <c r="AE164" s="131"/>
      <c r="AF164" s="131"/>
      <c r="AG164" s="131"/>
      <c r="AH164" s="145"/>
      <c r="AI164" s="145"/>
      <c r="AJ164" s="145"/>
      <c r="AK164" s="145"/>
      <c r="AL164" s="145"/>
      <c r="AM164" s="145"/>
      <c r="AN164" s="145"/>
      <c r="AO164" s="145"/>
      <c r="AP164" s="145"/>
      <c r="AQ164" s="145"/>
      <c r="AR164" s="145"/>
      <c r="AS164" s="145"/>
    </row>
    <row r="165" spans="1:45" x14ac:dyDescent="0.3">
      <c r="A165" s="241"/>
      <c r="B165" s="241"/>
      <c r="C165" s="250" t="s">
        <v>38</v>
      </c>
      <c r="D165" s="254" t="s">
        <v>36</v>
      </c>
      <c r="E165" s="247"/>
      <c r="F165" s="247"/>
      <c r="G165" s="189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31"/>
      <c r="W165" s="131"/>
      <c r="X165" s="131"/>
      <c r="Y165" s="131"/>
      <c r="Z165" s="131"/>
      <c r="AA165" s="131"/>
      <c r="AB165" s="131"/>
      <c r="AC165" s="131"/>
      <c r="AD165" s="131"/>
      <c r="AE165" s="131"/>
      <c r="AF165" s="131"/>
      <c r="AG165" s="131"/>
      <c r="AH165" s="145"/>
      <c r="AI165" s="145"/>
      <c r="AJ165" s="145"/>
      <c r="AK165" s="145"/>
      <c r="AL165" s="145"/>
      <c r="AM165" s="145"/>
      <c r="AN165" s="145"/>
      <c r="AO165" s="145"/>
      <c r="AP165" s="145"/>
      <c r="AQ165" s="145"/>
      <c r="AR165" s="145"/>
      <c r="AS165" s="145"/>
    </row>
    <row r="166" spans="1:45" x14ac:dyDescent="0.3">
      <c r="A166" s="189"/>
      <c r="B166" s="189"/>
      <c r="C166" s="189"/>
      <c r="D166" s="189"/>
      <c r="E166" s="189"/>
      <c r="F166" s="189"/>
      <c r="G166" s="189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31"/>
      <c r="W166" s="131"/>
      <c r="X166" s="131"/>
      <c r="Y166" s="131"/>
      <c r="Z166" s="131"/>
      <c r="AA166" s="131"/>
      <c r="AB166" s="131"/>
      <c r="AC166" s="131"/>
      <c r="AD166" s="131"/>
      <c r="AE166" s="131"/>
      <c r="AF166" s="131"/>
      <c r="AG166" s="131"/>
      <c r="AH166" s="145"/>
      <c r="AI166" s="145"/>
      <c r="AJ166" s="145"/>
      <c r="AK166" s="145"/>
      <c r="AL166" s="145"/>
      <c r="AM166" s="145"/>
      <c r="AN166" s="145"/>
      <c r="AO166" s="145"/>
      <c r="AP166" s="145"/>
      <c r="AQ166" s="145"/>
      <c r="AR166" s="145"/>
      <c r="AS166" s="145"/>
    </row>
    <row r="167" spans="1:45" x14ac:dyDescent="0.3">
      <c r="A167" s="189"/>
      <c r="B167" s="189"/>
      <c r="C167" s="189"/>
      <c r="D167" s="189"/>
      <c r="E167" s="189"/>
      <c r="F167" s="189"/>
      <c r="G167" s="189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31"/>
      <c r="W167" s="131"/>
      <c r="X167" s="131"/>
      <c r="Y167" s="131"/>
      <c r="Z167" s="131"/>
      <c r="AA167" s="131"/>
      <c r="AB167" s="131"/>
      <c r="AC167" s="131"/>
      <c r="AD167" s="131"/>
      <c r="AE167" s="131"/>
      <c r="AF167" s="131"/>
      <c r="AG167" s="131"/>
      <c r="AH167" s="145"/>
      <c r="AI167" s="145"/>
      <c r="AJ167" s="145"/>
      <c r="AK167" s="145"/>
      <c r="AL167" s="145"/>
      <c r="AM167" s="145"/>
      <c r="AN167" s="145"/>
      <c r="AO167" s="145"/>
      <c r="AP167" s="145"/>
      <c r="AQ167" s="145"/>
      <c r="AR167" s="145"/>
      <c r="AS167" s="145"/>
    </row>
    <row r="168" spans="1:45" x14ac:dyDescent="0.3">
      <c r="A168" s="189"/>
      <c r="B168" s="189"/>
      <c r="C168" s="252" t="s">
        <v>40</v>
      </c>
      <c r="D168" s="242"/>
      <c r="E168" s="189"/>
      <c r="F168" s="189"/>
      <c r="G168" s="189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31"/>
      <c r="W168" s="131"/>
      <c r="X168" s="131"/>
      <c r="Y168" s="131"/>
      <c r="Z168" s="131"/>
      <c r="AA168" s="131"/>
      <c r="AB168" s="131"/>
      <c r="AC168" s="131"/>
      <c r="AD168" s="131"/>
      <c r="AE168" s="131"/>
      <c r="AF168" s="131"/>
      <c r="AG168" s="131"/>
      <c r="AH168" s="145"/>
      <c r="AI168" s="145"/>
      <c r="AJ168" s="145"/>
      <c r="AK168" s="145"/>
      <c r="AL168" s="145"/>
      <c r="AM168" s="145"/>
      <c r="AN168" s="145"/>
      <c r="AO168" s="145"/>
      <c r="AP168" s="145"/>
      <c r="AQ168" s="145"/>
      <c r="AR168" s="145"/>
      <c r="AS168" s="145"/>
    </row>
    <row r="169" spans="1:45" x14ac:dyDescent="0.3">
      <c r="A169" s="189"/>
      <c r="B169" s="189"/>
      <c r="C169" s="189"/>
      <c r="D169" s="189"/>
      <c r="E169" s="189"/>
      <c r="F169" s="189"/>
      <c r="G169" s="189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31"/>
      <c r="W169" s="131"/>
      <c r="X169" s="131"/>
      <c r="Y169" s="131"/>
      <c r="Z169" s="131"/>
      <c r="AA169" s="131"/>
      <c r="AB169" s="131"/>
      <c r="AC169" s="131"/>
      <c r="AD169" s="131"/>
      <c r="AE169" s="131"/>
      <c r="AF169" s="131"/>
      <c r="AG169" s="131"/>
      <c r="AH169" s="145"/>
      <c r="AI169" s="145"/>
      <c r="AJ169" s="145"/>
      <c r="AK169" s="145"/>
      <c r="AL169" s="145"/>
      <c r="AM169" s="145"/>
      <c r="AN169" s="145"/>
      <c r="AO169" s="145"/>
      <c r="AP169" s="145"/>
      <c r="AQ169" s="145"/>
      <c r="AR169" s="145"/>
      <c r="AS169" s="145"/>
    </row>
    <row r="170" spans="1:45" x14ac:dyDescent="0.3">
      <c r="A170" s="189"/>
      <c r="B170" s="189"/>
      <c r="C170" s="242" t="s">
        <v>41</v>
      </c>
      <c r="D170" s="242">
        <v>11</v>
      </c>
      <c r="E170" s="252" t="s">
        <v>48</v>
      </c>
      <c r="F170" s="242">
        <f>ROUND(((2.71828184^(F157*D170+D157))/(2.71828184^(F157*D170+D157)+1))*D161,2)</f>
        <v>23.8</v>
      </c>
      <c r="G170" s="189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45"/>
      <c r="AI170" s="145"/>
      <c r="AJ170" s="145"/>
      <c r="AK170" s="145"/>
      <c r="AL170" s="145"/>
      <c r="AM170" s="145"/>
      <c r="AN170" s="145"/>
      <c r="AO170" s="145"/>
      <c r="AP170" s="145"/>
      <c r="AQ170" s="145"/>
      <c r="AR170" s="145"/>
      <c r="AS170" s="145"/>
    </row>
    <row r="171" spans="1:45" x14ac:dyDescent="0.3">
      <c r="A171" s="189"/>
      <c r="B171" s="189"/>
      <c r="C171" s="255" t="s">
        <v>221</v>
      </c>
      <c r="D171" s="189"/>
      <c r="E171" s="189"/>
      <c r="F171" s="189"/>
      <c r="G171" s="189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31"/>
      <c r="W171" s="131"/>
      <c r="X171" s="131"/>
      <c r="Y171" s="131"/>
      <c r="Z171" s="131"/>
      <c r="AA171" s="131"/>
      <c r="AB171" s="131"/>
      <c r="AC171" s="131"/>
      <c r="AD171" s="131"/>
      <c r="AE171" s="131"/>
      <c r="AF171" s="131"/>
      <c r="AG171" s="131"/>
      <c r="AH171" s="145"/>
      <c r="AI171" s="145"/>
      <c r="AJ171" s="145"/>
      <c r="AK171" s="145"/>
      <c r="AL171" s="145"/>
      <c r="AM171" s="145"/>
      <c r="AN171" s="145"/>
      <c r="AO171" s="145"/>
      <c r="AP171" s="145"/>
      <c r="AQ171" s="145"/>
      <c r="AR171" s="145"/>
      <c r="AS171" s="145"/>
    </row>
    <row r="172" spans="1:45" x14ac:dyDescent="0.3">
      <c r="A172" s="189"/>
      <c r="B172" s="189"/>
      <c r="C172" s="241"/>
      <c r="D172" s="241"/>
      <c r="E172" s="241"/>
      <c r="F172" s="241"/>
      <c r="G172" s="189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31"/>
      <c r="W172" s="131"/>
      <c r="X172" s="131"/>
      <c r="Y172" s="131"/>
      <c r="Z172" s="131"/>
      <c r="AA172" s="131"/>
      <c r="AB172" s="131"/>
      <c r="AC172" s="131"/>
      <c r="AD172" s="131"/>
      <c r="AE172" s="131"/>
      <c r="AF172" s="131"/>
      <c r="AG172" s="131"/>
      <c r="AH172" s="145"/>
      <c r="AI172" s="145"/>
      <c r="AJ172" s="145"/>
      <c r="AK172" s="145"/>
      <c r="AL172" s="145"/>
      <c r="AM172" s="145"/>
      <c r="AN172" s="145"/>
      <c r="AO172" s="145"/>
      <c r="AP172" s="145"/>
      <c r="AQ172" s="145"/>
      <c r="AR172" s="145"/>
      <c r="AS172" s="145"/>
    </row>
    <row r="173" spans="1:45" x14ac:dyDescent="0.3">
      <c r="A173" s="189"/>
      <c r="B173" s="189"/>
      <c r="C173" s="242" t="s">
        <v>42</v>
      </c>
      <c r="D173" s="242">
        <v>0.19</v>
      </c>
      <c r="E173" s="252" t="s">
        <v>49</v>
      </c>
      <c r="F173" s="242">
        <f>ROUND(((LN((D173/D161)/(1-(D173/D161)))-D157)/F157),2)</f>
        <v>0.94</v>
      </c>
      <c r="G173" s="189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</row>
    <row r="174" spans="1:45" x14ac:dyDescent="0.3">
      <c r="A174" s="241"/>
      <c r="B174" s="241"/>
      <c r="C174" s="255" t="s">
        <v>222</v>
      </c>
      <c r="D174" s="189"/>
      <c r="E174" s="241"/>
      <c r="F174" s="241"/>
      <c r="G174" s="189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31"/>
      <c r="W174" s="131"/>
      <c r="X174" s="131"/>
      <c r="Y174" s="131"/>
      <c r="Z174" s="131"/>
      <c r="AA174" s="131"/>
      <c r="AB174" s="131"/>
      <c r="AC174" s="131"/>
      <c r="AD174" s="131"/>
      <c r="AE174" s="131"/>
      <c r="AF174" s="131"/>
      <c r="AG174" s="131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</row>
    <row r="175" spans="1:45" x14ac:dyDescent="0.3">
      <c r="A175" s="189"/>
      <c r="B175" s="189"/>
      <c r="C175" s="255" t="s">
        <v>223</v>
      </c>
      <c r="D175" s="189"/>
      <c r="E175" s="189"/>
      <c r="F175" s="241"/>
      <c r="G175" s="189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31"/>
      <c r="W175" s="131"/>
      <c r="X175" s="131"/>
      <c r="Y175" s="131"/>
      <c r="Z175" s="131"/>
      <c r="AA175" s="131"/>
      <c r="AB175" s="131"/>
      <c r="AC175" s="131"/>
      <c r="AD175" s="131"/>
      <c r="AE175" s="131"/>
      <c r="AF175" s="131"/>
      <c r="AG175" s="131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</row>
    <row r="176" spans="1:45" x14ac:dyDescent="0.3">
      <c r="A176" s="189"/>
      <c r="B176" s="189"/>
      <c r="C176" s="256"/>
      <c r="D176" s="189"/>
      <c r="E176" s="189"/>
      <c r="F176" s="189"/>
      <c r="G176" s="241"/>
      <c r="H176" s="131"/>
      <c r="I176" s="131"/>
      <c r="J176" s="131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  <c r="V176" s="131"/>
      <c r="W176" s="131"/>
      <c r="X176" s="131"/>
      <c r="Y176" s="131"/>
      <c r="Z176" s="131"/>
      <c r="AA176" s="131"/>
      <c r="AB176" s="131"/>
      <c r="AC176" s="131"/>
      <c r="AD176" s="131"/>
      <c r="AE176" s="131"/>
      <c r="AF176" s="131"/>
      <c r="AG176" s="131"/>
      <c r="AH176" s="145"/>
      <c r="AI176" s="145"/>
      <c r="AJ176" s="145"/>
      <c r="AK176" s="145"/>
      <c r="AL176" s="145"/>
      <c r="AM176" s="145"/>
      <c r="AN176" s="145"/>
      <c r="AO176" s="145"/>
      <c r="AP176" s="145"/>
      <c r="AQ176" s="145"/>
      <c r="AR176" s="145"/>
      <c r="AS176" s="145"/>
    </row>
    <row r="177" spans="1:45" x14ac:dyDescent="0.3">
      <c r="A177" s="189"/>
      <c r="B177" s="189"/>
      <c r="C177" s="189"/>
      <c r="D177" s="189"/>
      <c r="E177" s="189"/>
      <c r="F177" s="189"/>
      <c r="G177" s="241"/>
      <c r="H177" s="131"/>
      <c r="I177" s="131"/>
      <c r="J177" s="131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  <c r="V177" s="131"/>
      <c r="W177" s="131"/>
      <c r="X177" s="131"/>
      <c r="Y177" s="131"/>
      <c r="Z177" s="131"/>
      <c r="AA177" s="131"/>
      <c r="AB177" s="131"/>
      <c r="AC177" s="131"/>
      <c r="AD177" s="131"/>
      <c r="AE177" s="131"/>
      <c r="AF177" s="131"/>
      <c r="AG177" s="131"/>
      <c r="AH177" s="145"/>
      <c r="AI177" s="145"/>
      <c r="AJ177" s="145"/>
      <c r="AK177" s="145"/>
      <c r="AL177" s="145"/>
      <c r="AM177" s="145"/>
      <c r="AN177" s="145"/>
      <c r="AO177" s="145"/>
      <c r="AP177" s="145"/>
      <c r="AQ177" s="145"/>
      <c r="AR177" s="145"/>
      <c r="AS177" s="145"/>
    </row>
    <row r="178" spans="1:45" x14ac:dyDescent="0.3">
      <c r="A178" s="189"/>
      <c r="B178" s="189"/>
      <c r="C178" s="189"/>
      <c r="D178" s="189"/>
      <c r="E178" s="189"/>
      <c r="F178" s="189"/>
      <c r="G178" s="241"/>
      <c r="H178" s="131"/>
      <c r="I178" s="131"/>
      <c r="J178" s="131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  <c r="V178" s="131"/>
      <c r="W178" s="131"/>
      <c r="X178" s="131"/>
      <c r="Y178" s="131"/>
      <c r="Z178" s="131"/>
      <c r="AA178" s="131"/>
      <c r="AB178" s="131"/>
      <c r="AC178" s="131"/>
      <c r="AD178" s="131"/>
      <c r="AE178" s="131"/>
      <c r="AF178" s="131"/>
      <c r="AG178" s="131"/>
      <c r="AH178" s="145"/>
      <c r="AI178" s="145"/>
      <c r="AJ178" s="145"/>
      <c r="AK178" s="145"/>
      <c r="AL178" s="145"/>
      <c r="AM178" s="145"/>
      <c r="AN178" s="145"/>
      <c r="AO178" s="145"/>
      <c r="AP178" s="145"/>
      <c r="AQ178" s="145"/>
      <c r="AR178" s="145"/>
      <c r="AS178" s="145"/>
    </row>
    <row r="179" spans="1:45" x14ac:dyDescent="0.3">
      <c r="A179" s="189"/>
      <c r="B179" s="189"/>
      <c r="C179" s="189"/>
      <c r="D179" s="189"/>
      <c r="E179" s="189"/>
      <c r="F179" s="189"/>
      <c r="G179" s="241"/>
      <c r="H179" s="131"/>
      <c r="I179" s="131"/>
      <c r="J179" s="131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  <c r="V179" s="131"/>
      <c r="W179" s="131"/>
      <c r="X179" s="131"/>
      <c r="Y179" s="131"/>
      <c r="Z179" s="131"/>
      <c r="AA179" s="131"/>
      <c r="AB179" s="131"/>
      <c r="AC179" s="131"/>
      <c r="AD179" s="131"/>
      <c r="AE179" s="131"/>
      <c r="AF179" s="131"/>
      <c r="AG179" s="131"/>
      <c r="AH179" s="145"/>
      <c r="AI179" s="145"/>
      <c r="AJ179" s="145"/>
      <c r="AK179" s="145"/>
      <c r="AL179" s="145"/>
      <c r="AM179" s="145"/>
      <c r="AN179" s="145"/>
      <c r="AO179" s="145"/>
      <c r="AP179" s="145"/>
      <c r="AQ179" s="145"/>
      <c r="AR179" s="145"/>
      <c r="AS179" s="145"/>
    </row>
    <row r="180" spans="1:45" ht="21" x14ac:dyDescent="0.4">
      <c r="A180" s="245">
        <v>2</v>
      </c>
      <c r="B180" s="189"/>
      <c r="C180" s="189"/>
      <c r="D180" s="189"/>
      <c r="E180" s="189"/>
      <c r="F180" s="189"/>
      <c r="G180" s="241"/>
      <c r="H180" s="131"/>
      <c r="I180" s="131"/>
      <c r="J180" s="131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  <c r="V180" s="131"/>
      <c r="W180" s="131"/>
      <c r="X180" s="131"/>
      <c r="Y180" s="131"/>
      <c r="Z180" s="131"/>
      <c r="AA180" s="131"/>
      <c r="AB180" s="131"/>
      <c r="AC180" s="131"/>
      <c r="AD180" s="131"/>
      <c r="AE180" s="131"/>
      <c r="AF180" s="131"/>
      <c r="AG180" s="131"/>
      <c r="AH180" s="145"/>
      <c r="AI180" s="145"/>
      <c r="AJ180" s="145"/>
      <c r="AK180" s="145"/>
      <c r="AL180" s="145"/>
      <c r="AM180" s="145"/>
      <c r="AN180" s="145"/>
      <c r="AO180" s="145"/>
      <c r="AP180" s="145"/>
      <c r="AQ180" s="145"/>
      <c r="AR180" s="145"/>
      <c r="AS180" s="145"/>
    </row>
    <row r="181" spans="1:45" x14ac:dyDescent="0.3">
      <c r="A181" s="189"/>
      <c r="B181" s="189"/>
      <c r="C181" s="189"/>
      <c r="D181" s="189"/>
      <c r="E181" s="189"/>
      <c r="F181" s="189"/>
      <c r="G181" s="241"/>
      <c r="H181" s="131"/>
      <c r="I181" s="131"/>
      <c r="J181" s="131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  <c r="V181" s="131"/>
      <c r="W181" s="131"/>
      <c r="X181" s="131"/>
      <c r="Y181" s="131"/>
      <c r="Z181" s="131"/>
      <c r="AA181" s="131"/>
      <c r="AB181" s="131"/>
      <c r="AC181" s="131"/>
      <c r="AD181" s="131"/>
      <c r="AE181" s="131"/>
      <c r="AF181" s="131"/>
      <c r="AG181" s="131"/>
      <c r="AH181" s="145"/>
      <c r="AI181" s="145"/>
      <c r="AJ181" s="145"/>
      <c r="AK181" s="145"/>
      <c r="AL181" s="145"/>
      <c r="AM181" s="145"/>
      <c r="AN181" s="145"/>
      <c r="AO181" s="145"/>
      <c r="AP181" s="145"/>
      <c r="AQ181" s="145"/>
      <c r="AR181" s="145"/>
      <c r="AS181" s="145"/>
    </row>
    <row r="182" spans="1:45" x14ac:dyDescent="0.3">
      <c r="A182" s="189" t="s">
        <v>9</v>
      </c>
      <c r="B182" s="189" t="s">
        <v>10</v>
      </c>
      <c r="C182" s="189" t="s">
        <v>14</v>
      </c>
      <c r="D182" s="189" t="s">
        <v>11</v>
      </c>
      <c r="E182" s="189" t="s">
        <v>12</v>
      </c>
      <c r="F182" s="189" t="s">
        <v>22</v>
      </c>
      <c r="G182" s="241" t="s">
        <v>22</v>
      </c>
      <c r="H182" s="131"/>
      <c r="I182" s="131" t="s">
        <v>15</v>
      </c>
      <c r="J182" s="131"/>
      <c r="K182" s="131" t="s">
        <v>18</v>
      </c>
      <c r="L182" s="131"/>
      <c r="M182" s="131" t="s">
        <v>20</v>
      </c>
      <c r="N182" s="131"/>
      <c r="O182" s="131" t="s">
        <v>25</v>
      </c>
      <c r="P182" s="131" t="s">
        <v>26</v>
      </c>
      <c r="Q182" s="131" t="s">
        <v>27</v>
      </c>
      <c r="R182" s="131" t="s">
        <v>30</v>
      </c>
      <c r="S182" s="131" t="s">
        <v>28</v>
      </c>
      <c r="T182" s="131"/>
      <c r="U182" s="131" t="s">
        <v>29</v>
      </c>
      <c r="V182" s="131"/>
      <c r="W182" s="131"/>
      <c r="X182" s="131"/>
      <c r="Y182" s="131"/>
      <c r="Z182" s="131"/>
      <c r="AA182" s="131"/>
      <c r="AB182" s="131"/>
      <c r="AC182" s="131"/>
      <c r="AD182" s="131"/>
      <c r="AE182" s="131"/>
      <c r="AF182" s="131"/>
      <c r="AG182" s="131"/>
      <c r="AH182" s="145"/>
      <c r="AI182" s="145"/>
      <c r="AJ182" s="145"/>
      <c r="AK182" s="145"/>
      <c r="AL182" s="145"/>
      <c r="AM182" s="145"/>
      <c r="AN182" s="145"/>
      <c r="AO182" s="145"/>
      <c r="AP182" s="145"/>
      <c r="AQ182" s="145"/>
      <c r="AR182" s="145"/>
      <c r="AS182" s="145"/>
    </row>
    <row r="183" spans="1:45" x14ac:dyDescent="0.3">
      <c r="A183" s="189">
        <f>EINGABEN!H6</f>
        <v>1.3000000018</v>
      </c>
      <c r="B183" s="189">
        <f>EINGABEN!J6</f>
        <v>1.7999999268880629</v>
      </c>
      <c r="C183" s="189">
        <f t="shared" ref="C183:C222" si="28">(A183^2)</f>
        <v>1.6900000046799999</v>
      </c>
      <c r="D183" s="189">
        <f>IF(B183=0,E183,B183)</f>
        <v>1.7999999268880629</v>
      </c>
      <c r="E183" s="189">
        <f>MAX(B183:B222)</f>
        <v>23.799999970819385</v>
      </c>
      <c r="F183" s="189">
        <f>(((E183+F241)/D183)-1)^-1</f>
        <v>6.8181815276275842E-2</v>
      </c>
      <c r="G183" s="241">
        <f>IF(B183=0,1,F183)</f>
        <v>6.8181815276275842E-2</v>
      </c>
      <c r="H183" s="131"/>
      <c r="I183" s="131">
        <f t="shared" ref="I183:I222" si="29">ROUND((LN(G183)),7)</f>
        <v>-2.6855774000000001</v>
      </c>
      <c r="J183" s="131"/>
      <c r="K183" s="131">
        <f>(I183^2)</f>
        <v>7.2123259713907606</v>
      </c>
      <c r="L183" s="131"/>
      <c r="M183" s="131">
        <f t="shared" ref="M183:M222" si="30">(A183*I183)</f>
        <v>-3.4912506248340396</v>
      </c>
      <c r="N183" s="131"/>
      <c r="O183" s="131">
        <f>IF(P184&lt;MAX(P183:P222),A183,-A183)</f>
        <v>1.3000000018</v>
      </c>
      <c r="P183" s="131">
        <f>IF(B183=0,E183,B183)</f>
        <v>1.7999999268880629</v>
      </c>
      <c r="Q183" s="131">
        <f>(2.71828184^(F237*O183+D237)/((2.71828184^(F237*O183+D237)+1)))</f>
        <v>0.10844517081080823</v>
      </c>
      <c r="R183" s="131">
        <f>(LN(Q183/(1-Q183)))</f>
        <v>-2.1067222304822879</v>
      </c>
      <c r="S183" s="131">
        <f>(R183-(-4.595119))</f>
        <v>2.4883967695177125</v>
      </c>
      <c r="T183" s="131"/>
      <c r="U183" s="131">
        <f t="shared" ref="U183:U222" si="31">(T183-(-4.595119))</f>
        <v>4.5951190000000004</v>
      </c>
      <c r="V183" s="131"/>
      <c r="W183" s="131"/>
      <c r="X183" s="131"/>
      <c r="Y183" s="131"/>
      <c r="Z183" s="131"/>
      <c r="AA183" s="131"/>
      <c r="AB183" s="131"/>
      <c r="AC183" s="131"/>
      <c r="AD183" s="131"/>
      <c r="AE183" s="131"/>
      <c r="AF183" s="131"/>
      <c r="AG183" s="131"/>
      <c r="AH183" s="145"/>
      <c r="AI183" s="145"/>
      <c r="AJ183" s="145"/>
      <c r="AK183" s="145"/>
      <c r="AL183" s="145"/>
      <c r="AM183" s="145"/>
      <c r="AN183" s="145"/>
      <c r="AO183" s="145"/>
      <c r="AP183" s="145"/>
      <c r="AQ183" s="145"/>
      <c r="AR183" s="145"/>
      <c r="AS183" s="145"/>
    </row>
    <row r="184" spans="1:45" x14ac:dyDescent="0.3">
      <c r="A184" s="189">
        <f>EINGABEN!H7</f>
        <v>1.4000000021999999</v>
      </c>
      <c r="B184" s="189">
        <f>EINGABEN!J7</f>
        <v>3.9999998868722741</v>
      </c>
      <c r="C184" s="189">
        <f t="shared" si="28"/>
        <v>1.9600000061599996</v>
      </c>
      <c r="D184" s="189">
        <f t="shared" ref="D184:D222" si="32">IF(B184=0,E184,B184)</f>
        <v>3.9999998868722741</v>
      </c>
      <c r="E184" s="189">
        <f>(E183)</f>
        <v>23.799999970819385</v>
      </c>
      <c r="F184" s="189">
        <f>(((E184+F241)/D184)-1)^-1</f>
        <v>0.16528925089026628</v>
      </c>
      <c r="G184" s="241">
        <f t="shared" ref="G184:G202" si="33">IF(B184=0,1,F184)</f>
        <v>0.16528925089026628</v>
      </c>
      <c r="H184" s="131"/>
      <c r="I184" s="131">
        <f t="shared" si="29"/>
        <v>-1.8000582999999999</v>
      </c>
      <c r="J184" s="131"/>
      <c r="K184" s="131">
        <f t="shared" ref="K184:K195" si="34">(I184^2)</f>
        <v>3.2402098833988897</v>
      </c>
      <c r="L184" s="131"/>
      <c r="M184" s="131">
        <f t="shared" si="30"/>
        <v>-2.5200816239601278</v>
      </c>
      <c r="N184" s="131"/>
      <c r="O184" s="131">
        <f>IF(P184&lt;MAX(P183:P222),A184,-A184)</f>
        <v>1.4000000021999999</v>
      </c>
      <c r="P184" s="131">
        <f t="shared" ref="P184:P222" si="35">IF(B184=0,E184,B184)</f>
        <v>3.9999998868722741</v>
      </c>
      <c r="Q184" s="131">
        <f>(2.71828184^(F237*O184+D237)/((2.71828184^(F237*O184+D237)+1)))</f>
        <v>0.13122379801365461</v>
      </c>
      <c r="R184" s="131">
        <f t="shared" ref="R184:R222" si="36">(LN(Q184/(1-Q184)))</f>
        <v>-1.8901813096235052</v>
      </c>
      <c r="S184" s="131">
        <f t="shared" ref="S184:S222" si="37">(R184-(-4.595119))</f>
        <v>2.7049376903764952</v>
      </c>
      <c r="T184" s="131"/>
      <c r="U184" s="131">
        <f t="shared" si="31"/>
        <v>4.5951190000000004</v>
      </c>
      <c r="V184" s="131"/>
      <c r="W184" s="131"/>
      <c r="X184" s="131"/>
      <c r="Y184" s="131"/>
      <c r="Z184" s="131"/>
      <c r="AA184" s="131"/>
      <c r="AB184" s="131"/>
      <c r="AC184" s="131"/>
      <c r="AD184" s="131"/>
      <c r="AE184" s="131"/>
      <c r="AF184" s="131"/>
      <c r="AG184" s="131"/>
      <c r="AH184" s="145"/>
      <c r="AI184" s="145"/>
      <c r="AJ184" s="145"/>
      <c r="AK184" s="145"/>
      <c r="AL184" s="145"/>
      <c r="AM184" s="145"/>
      <c r="AN184" s="145"/>
      <c r="AO184" s="145"/>
      <c r="AP184" s="145"/>
      <c r="AQ184" s="145"/>
      <c r="AR184" s="145"/>
      <c r="AS184" s="145"/>
    </row>
    <row r="185" spans="1:45" x14ac:dyDescent="0.3">
      <c r="A185" s="189">
        <f>EINGABEN!H8</f>
        <v>1.500000003</v>
      </c>
      <c r="B185" s="189">
        <f>EINGABEN!J8</f>
        <v>6.9999999130487822</v>
      </c>
      <c r="C185" s="189">
        <f t="shared" si="28"/>
        <v>2.2500000090000003</v>
      </c>
      <c r="D185" s="189">
        <f t="shared" si="32"/>
        <v>6.9999999130487822</v>
      </c>
      <c r="E185" s="189">
        <f t="shared" ref="E185:E222" si="38">(E184)</f>
        <v>23.799999970819385</v>
      </c>
      <c r="F185" s="189">
        <f>(((E185+F241)/D185)-1)^-1</f>
        <v>0.33018867410719144</v>
      </c>
      <c r="G185" s="241">
        <f t="shared" si="33"/>
        <v>0.33018867410719144</v>
      </c>
      <c r="H185" s="131"/>
      <c r="I185" s="131">
        <f t="shared" si="29"/>
        <v>-1.1080909999999999</v>
      </c>
      <c r="J185" s="131"/>
      <c r="K185" s="131">
        <f t="shared" si="34"/>
        <v>1.227865664281</v>
      </c>
      <c r="L185" s="131"/>
      <c r="M185" s="131">
        <f t="shared" si="30"/>
        <v>-1.662136503324273</v>
      </c>
      <c r="N185" s="131"/>
      <c r="O185" s="131">
        <f>IF(P184&lt;MAX(P183:P222),A185,-A185)</f>
        <v>1.500000003</v>
      </c>
      <c r="P185" s="131">
        <f t="shared" si="35"/>
        <v>6.9999999130487822</v>
      </c>
      <c r="Q185" s="131">
        <f>(2.71828184^(F237*O185+D237)/((2.71828184^(F237*O185+D237)+1)))</f>
        <v>0.15793942395220506</v>
      </c>
      <c r="R185" s="131">
        <f t="shared" si="36"/>
        <v>-1.673640387898558</v>
      </c>
      <c r="S185" s="131">
        <f t="shared" si="37"/>
        <v>2.9214786121014424</v>
      </c>
      <c r="T185" s="131"/>
      <c r="U185" s="131">
        <f t="shared" si="31"/>
        <v>4.5951190000000004</v>
      </c>
      <c r="V185" s="131"/>
      <c r="W185" s="131"/>
      <c r="X185" s="131"/>
      <c r="Y185" s="131"/>
      <c r="Z185" s="131"/>
      <c r="AA185" s="131"/>
      <c r="AB185" s="131"/>
      <c r="AC185" s="131"/>
      <c r="AD185" s="131"/>
      <c r="AE185" s="131"/>
      <c r="AF185" s="131"/>
      <c r="AG185" s="131"/>
      <c r="AH185" s="145"/>
      <c r="AI185" s="145"/>
      <c r="AJ185" s="145"/>
      <c r="AK185" s="145"/>
      <c r="AL185" s="145"/>
      <c r="AM185" s="145"/>
      <c r="AN185" s="145"/>
      <c r="AO185" s="145"/>
      <c r="AP185" s="145"/>
      <c r="AQ185" s="145"/>
      <c r="AR185" s="145"/>
      <c r="AS185" s="145"/>
    </row>
    <row r="186" spans="1:45" x14ac:dyDescent="0.3">
      <c r="A186" s="189">
        <f>EINGABEN!H9</f>
        <v>2.3000000050999998</v>
      </c>
      <c r="B186" s="189">
        <f>EINGABEN!J9</f>
        <v>12.099999890935464</v>
      </c>
      <c r="C186" s="189">
        <f t="shared" si="28"/>
        <v>5.2900000234599993</v>
      </c>
      <c r="D186" s="189">
        <f t="shared" si="32"/>
        <v>12.099999890935464</v>
      </c>
      <c r="E186" s="189">
        <f t="shared" si="38"/>
        <v>23.799999970819385</v>
      </c>
      <c r="F186" s="189">
        <f>(((E186+F241)/D186)-1)^-1</f>
        <v>0.75155278411771054</v>
      </c>
      <c r="G186" s="241">
        <f t="shared" si="33"/>
        <v>0.75155278411771054</v>
      </c>
      <c r="H186" s="131"/>
      <c r="I186" s="131">
        <f t="shared" si="29"/>
        <v>-0.28561379999999997</v>
      </c>
      <c r="J186" s="131"/>
      <c r="K186" s="131">
        <f t="shared" si="34"/>
        <v>8.157524275043998E-2</v>
      </c>
      <c r="L186" s="131"/>
      <c r="M186" s="131">
        <f t="shared" si="30"/>
        <v>-0.65691174145663023</v>
      </c>
      <c r="N186" s="131"/>
      <c r="O186" s="131">
        <f>IF(P184&lt;MAX(P183:P222),A186,-A186)</f>
        <v>2.3000000050999998</v>
      </c>
      <c r="P186" s="131">
        <f t="shared" si="35"/>
        <v>12.099999890935464</v>
      </c>
      <c r="Q186" s="131">
        <f>(2.71828184^(F237*O186+D237)/((2.71828184^(F237*O186+D237)+1)))</f>
        <v>0.51466753460957959</v>
      </c>
      <c r="R186" s="131">
        <f t="shared" si="36"/>
        <v>5.8686976589758265E-2</v>
      </c>
      <c r="S186" s="131">
        <f t="shared" si="37"/>
        <v>4.6538059765897586</v>
      </c>
      <c r="T186" s="131"/>
      <c r="U186" s="131">
        <f t="shared" si="31"/>
        <v>4.5951190000000004</v>
      </c>
      <c r="V186" s="131"/>
      <c r="W186" s="131"/>
      <c r="X186" s="131"/>
      <c r="Y186" s="131"/>
      <c r="Z186" s="131"/>
      <c r="AA186" s="131"/>
      <c r="AB186" s="131"/>
      <c r="AC186" s="131"/>
      <c r="AD186" s="131"/>
      <c r="AE186" s="131"/>
      <c r="AF186" s="131"/>
      <c r="AG186" s="131"/>
      <c r="AH186" s="145"/>
      <c r="AI186" s="145"/>
      <c r="AJ186" s="145"/>
      <c r="AK186" s="145"/>
      <c r="AL186" s="145"/>
      <c r="AM186" s="145"/>
      <c r="AN186" s="145"/>
      <c r="AO186" s="145"/>
      <c r="AP186" s="145"/>
      <c r="AQ186" s="145"/>
      <c r="AR186" s="145"/>
      <c r="AS186" s="145"/>
    </row>
    <row r="187" spans="1:45" x14ac:dyDescent="0.3">
      <c r="A187" s="189">
        <f>EINGABEN!H10</f>
        <v>2.4000000064</v>
      </c>
      <c r="B187" s="189">
        <f>EINGABEN!J10</f>
        <v>18.499999976384629</v>
      </c>
      <c r="C187" s="189">
        <f t="shared" si="28"/>
        <v>5.7600000307199997</v>
      </c>
      <c r="D187" s="189">
        <f t="shared" si="32"/>
        <v>18.499999976384629</v>
      </c>
      <c r="E187" s="189">
        <f t="shared" si="38"/>
        <v>23.799999970819385</v>
      </c>
      <c r="F187" s="189">
        <f>(((E187+F241)/D187)-1)^-1</f>
        <v>1.9072164917774685</v>
      </c>
      <c r="G187" s="241">
        <f t="shared" si="33"/>
        <v>1.9072164917774685</v>
      </c>
      <c r="H187" s="131"/>
      <c r="I187" s="131">
        <f t="shared" si="29"/>
        <v>0.64564480000000002</v>
      </c>
      <c r="J187" s="131"/>
      <c r="K187" s="131">
        <f t="shared" si="34"/>
        <v>0.41685720776704005</v>
      </c>
      <c r="L187" s="131"/>
      <c r="M187" s="131">
        <f t="shared" si="30"/>
        <v>1.5495475241321268</v>
      </c>
      <c r="N187" s="131"/>
      <c r="O187" s="131">
        <f>IF(P184&lt;MAX(P183:P222),A187,-A187)</f>
        <v>2.4000000064</v>
      </c>
      <c r="P187" s="131">
        <f t="shared" si="35"/>
        <v>18.499999976384629</v>
      </c>
      <c r="Q187" s="131">
        <f>(2.71828184^(F237*O187+D237)/((2.71828184^(F237*O187+D237)+1)))</f>
        <v>0.56837589370901398</v>
      </c>
      <c r="R187" s="131">
        <f t="shared" si="36"/>
        <v>0.2752278993974106</v>
      </c>
      <c r="S187" s="131">
        <f t="shared" si="37"/>
        <v>4.8703468993974113</v>
      </c>
      <c r="T187" s="131"/>
      <c r="U187" s="131">
        <f t="shared" si="31"/>
        <v>4.5951190000000004</v>
      </c>
      <c r="V187" s="131"/>
      <c r="W187" s="131"/>
      <c r="X187" s="131"/>
      <c r="Y187" s="131"/>
      <c r="Z187" s="131"/>
      <c r="AA187" s="131"/>
      <c r="AB187" s="131"/>
      <c r="AC187" s="131"/>
      <c r="AD187" s="131"/>
      <c r="AE187" s="131"/>
      <c r="AF187" s="131"/>
      <c r="AG187" s="131"/>
      <c r="AH187" s="145"/>
      <c r="AI187" s="145"/>
      <c r="AJ187" s="145"/>
      <c r="AK187" s="145"/>
      <c r="AL187" s="145"/>
      <c r="AM187" s="145"/>
      <c r="AN187" s="145"/>
      <c r="AO187" s="145"/>
      <c r="AP187" s="145"/>
      <c r="AQ187" s="145"/>
      <c r="AR187" s="145"/>
      <c r="AS187" s="145"/>
    </row>
    <row r="188" spans="1:45" x14ac:dyDescent="0.3">
      <c r="A188" s="189">
        <f>EINGABEN!H11</f>
        <v>3.1000000053000001</v>
      </c>
      <c r="B188" s="189">
        <f>EINGABEN!J11</f>
        <v>23.799999970819385</v>
      </c>
      <c r="C188" s="189">
        <f t="shared" si="28"/>
        <v>9.6100000328600004</v>
      </c>
      <c r="D188" s="189">
        <f t="shared" si="32"/>
        <v>23.799999970819385</v>
      </c>
      <c r="E188" s="189">
        <f t="shared" si="38"/>
        <v>23.799999970819385</v>
      </c>
      <c r="F188" s="189">
        <f>(((E188+F241)/D188)-1)^-1</f>
        <v>5.409090891657657</v>
      </c>
      <c r="G188" s="241">
        <f t="shared" si="33"/>
        <v>5.409090891657657</v>
      </c>
      <c r="H188" s="131"/>
      <c r="I188" s="131">
        <f t="shared" si="29"/>
        <v>1.6880809999999999</v>
      </c>
      <c r="J188" s="131"/>
      <c r="K188" s="131">
        <f t="shared" si="34"/>
        <v>2.849617462561</v>
      </c>
      <c r="L188" s="131"/>
      <c r="M188" s="131">
        <f t="shared" si="30"/>
        <v>5.233051108946829</v>
      </c>
      <c r="N188" s="131"/>
      <c r="O188" s="131">
        <f>IF(P184&lt;MAX(P183:P222),A188,-A188)</f>
        <v>3.1000000053000001</v>
      </c>
      <c r="P188" s="131">
        <f t="shared" si="35"/>
        <v>23.799999970819385</v>
      </c>
      <c r="Q188" s="131">
        <f>(2.71828184^(F237*O188+D237)/((2.71828184^(F237*O188+D237)+1)))</f>
        <v>0.8570515921743489</v>
      </c>
      <c r="R188" s="131">
        <f t="shared" si="36"/>
        <v>1.7910143369637974</v>
      </c>
      <c r="S188" s="131">
        <f t="shared" si="37"/>
        <v>6.3861333369637983</v>
      </c>
      <c r="T188" s="131"/>
      <c r="U188" s="131">
        <f t="shared" si="31"/>
        <v>4.5951190000000004</v>
      </c>
      <c r="V188" s="131"/>
      <c r="W188" s="131"/>
      <c r="X188" s="131"/>
      <c r="Y188" s="131"/>
      <c r="Z188" s="131"/>
      <c r="AA188" s="131"/>
      <c r="AB188" s="131"/>
      <c r="AC188" s="131"/>
      <c r="AD188" s="131"/>
      <c r="AE188" s="131"/>
      <c r="AF188" s="131"/>
      <c r="AG188" s="131"/>
      <c r="AH188" s="145"/>
      <c r="AI188" s="145"/>
      <c r="AJ188" s="145"/>
      <c r="AK188" s="145"/>
      <c r="AL188" s="145"/>
      <c r="AM188" s="145"/>
      <c r="AN188" s="145"/>
      <c r="AO188" s="145"/>
      <c r="AP188" s="145"/>
      <c r="AQ188" s="145"/>
      <c r="AR188" s="145"/>
      <c r="AS188" s="145"/>
    </row>
    <row r="189" spans="1:45" x14ac:dyDescent="0.3">
      <c r="A189" s="189">
        <f>EINGABEN!H12</f>
        <v>3.1000000064000002</v>
      </c>
      <c r="B189" s="189">
        <f>EINGABEN!J12</f>
        <v>0</v>
      </c>
      <c r="C189" s="189">
        <f t="shared" si="28"/>
        <v>9.6100000396800009</v>
      </c>
      <c r="D189" s="189">
        <f t="shared" si="32"/>
        <v>23.799999970819385</v>
      </c>
      <c r="E189" s="189">
        <f t="shared" si="38"/>
        <v>23.799999970819385</v>
      </c>
      <c r="F189" s="189">
        <f>(((E189+F241)/D189)-1)^-1</f>
        <v>5.409090891657657</v>
      </c>
      <c r="G189" s="241">
        <f t="shared" si="33"/>
        <v>1</v>
      </c>
      <c r="H189" s="131"/>
      <c r="I189" s="131">
        <f t="shared" si="29"/>
        <v>0</v>
      </c>
      <c r="J189" s="131"/>
      <c r="K189" s="131">
        <f t="shared" si="34"/>
        <v>0</v>
      </c>
      <c r="L189" s="131"/>
      <c r="M189" s="131">
        <f t="shared" si="30"/>
        <v>0</v>
      </c>
      <c r="N189" s="131"/>
      <c r="O189" s="131">
        <f>IF(P184&lt;MAX(P183:P222),A189,-A189)</f>
        <v>3.1000000064000002</v>
      </c>
      <c r="P189" s="131">
        <f t="shared" si="35"/>
        <v>23.799999970819385</v>
      </c>
      <c r="Q189" s="131">
        <f>(2.71828184^(F237*O189+D237)/((2.71828184^(F237*O189+D237)+1)))</f>
        <v>0.85705159246617146</v>
      </c>
      <c r="R189" s="131">
        <f t="shared" si="36"/>
        <v>1.7910143393457472</v>
      </c>
      <c r="S189" s="131">
        <f t="shared" si="37"/>
        <v>6.3861333393457471</v>
      </c>
      <c r="T189" s="131"/>
      <c r="U189" s="131">
        <f t="shared" si="31"/>
        <v>4.5951190000000004</v>
      </c>
      <c r="V189" s="131"/>
      <c r="W189" s="131"/>
      <c r="X189" s="131"/>
      <c r="Y189" s="131"/>
      <c r="Z189" s="131"/>
      <c r="AA189" s="131"/>
      <c r="AB189" s="131"/>
      <c r="AC189" s="131"/>
      <c r="AD189" s="131"/>
      <c r="AE189" s="131"/>
      <c r="AF189" s="131"/>
      <c r="AG189" s="131"/>
      <c r="AH189" s="145"/>
      <c r="AI189" s="145"/>
      <c r="AJ189" s="145"/>
      <c r="AK189" s="145"/>
      <c r="AL189" s="145"/>
      <c r="AM189" s="145"/>
      <c r="AN189" s="145"/>
      <c r="AO189" s="145"/>
      <c r="AP189" s="145"/>
      <c r="AQ189" s="145"/>
      <c r="AR189" s="145"/>
      <c r="AS189" s="145"/>
    </row>
    <row r="190" spans="1:45" x14ac:dyDescent="0.3">
      <c r="A190" s="189">
        <f>EINGABEN!H13</f>
        <v>3.1000000064000002</v>
      </c>
      <c r="B190" s="189">
        <f>EINGABEN!J13</f>
        <v>0</v>
      </c>
      <c r="C190" s="189">
        <f t="shared" si="28"/>
        <v>9.6100000396800009</v>
      </c>
      <c r="D190" s="189">
        <f t="shared" si="32"/>
        <v>23.799999970819385</v>
      </c>
      <c r="E190" s="189">
        <f t="shared" si="38"/>
        <v>23.799999970819385</v>
      </c>
      <c r="F190" s="189">
        <f>(((E190+F241)/D190)-1)^-1</f>
        <v>5.409090891657657</v>
      </c>
      <c r="G190" s="241">
        <f t="shared" si="33"/>
        <v>1</v>
      </c>
      <c r="H190" s="131"/>
      <c r="I190" s="131">
        <f t="shared" si="29"/>
        <v>0</v>
      </c>
      <c r="J190" s="131"/>
      <c r="K190" s="131">
        <f t="shared" si="34"/>
        <v>0</v>
      </c>
      <c r="L190" s="131"/>
      <c r="M190" s="131">
        <f t="shared" si="30"/>
        <v>0</v>
      </c>
      <c r="N190" s="131"/>
      <c r="O190" s="131">
        <f>IF(P184&lt;MAX(P183:P222),A190,-A190)</f>
        <v>3.1000000064000002</v>
      </c>
      <c r="P190" s="131">
        <f t="shared" si="35"/>
        <v>23.799999970819385</v>
      </c>
      <c r="Q190" s="131">
        <f>(2.71828184^(F237*O190+D237)/((2.71828184^(F237*O190+D237)+1)))</f>
        <v>0.85705159246617146</v>
      </c>
      <c r="R190" s="131">
        <f t="shared" si="36"/>
        <v>1.7910143393457472</v>
      </c>
      <c r="S190" s="131">
        <f t="shared" si="37"/>
        <v>6.3861333393457471</v>
      </c>
      <c r="T190" s="131"/>
      <c r="U190" s="131">
        <f t="shared" si="31"/>
        <v>4.5951190000000004</v>
      </c>
      <c r="V190" s="131"/>
      <c r="W190" s="131"/>
      <c r="X190" s="131"/>
      <c r="Y190" s="131"/>
      <c r="Z190" s="131"/>
      <c r="AA190" s="131"/>
      <c r="AB190" s="131"/>
      <c r="AC190" s="131"/>
      <c r="AD190" s="131"/>
      <c r="AE190" s="131"/>
      <c r="AF190" s="131"/>
      <c r="AG190" s="131"/>
      <c r="AH190" s="145"/>
      <c r="AI190" s="145"/>
      <c r="AJ190" s="145"/>
      <c r="AK190" s="145"/>
      <c r="AL190" s="145"/>
      <c r="AM190" s="145"/>
      <c r="AN190" s="145"/>
      <c r="AO190" s="145"/>
      <c r="AP190" s="145"/>
      <c r="AQ190" s="145"/>
      <c r="AR190" s="145"/>
      <c r="AS190" s="145"/>
    </row>
    <row r="191" spans="1:45" x14ac:dyDescent="0.3">
      <c r="A191" s="189">
        <f>EINGABEN!H14</f>
        <v>3.1000000064000002</v>
      </c>
      <c r="B191" s="189">
        <f>EINGABEN!J14</f>
        <v>0</v>
      </c>
      <c r="C191" s="189">
        <f t="shared" si="28"/>
        <v>9.6100000396800009</v>
      </c>
      <c r="D191" s="189">
        <f t="shared" si="32"/>
        <v>23.799999970819385</v>
      </c>
      <c r="E191" s="189">
        <f t="shared" si="38"/>
        <v>23.799999970819385</v>
      </c>
      <c r="F191" s="189">
        <f>(((E191+F241)/D191)-1)^-1</f>
        <v>5.409090891657657</v>
      </c>
      <c r="G191" s="241">
        <f t="shared" si="33"/>
        <v>1</v>
      </c>
      <c r="H191" s="131"/>
      <c r="I191" s="131">
        <f t="shared" si="29"/>
        <v>0</v>
      </c>
      <c r="J191" s="131"/>
      <c r="K191" s="131">
        <f t="shared" si="34"/>
        <v>0</v>
      </c>
      <c r="L191" s="131"/>
      <c r="M191" s="131">
        <f t="shared" si="30"/>
        <v>0</v>
      </c>
      <c r="N191" s="131"/>
      <c r="O191" s="131">
        <f>IF(P184&lt;MAX(P183:P222),A191,-A191)</f>
        <v>3.1000000064000002</v>
      </c>
      <c r="P191" s="131">
        <f t="shared" si="35"/>
        <v>23.799999970819385</v>
      </c>
      <c r="Q191" s="131">
        <f>(2.71828184^(F237*O191+D237)/((2.71828184^(F237*O191+D237)+1)))</f>
        <v>0.85705159246617146</v>
      </c>
      <c r="R191" s="131">
        <f t="shared" si="36"/>
        <v>1.7910143393457472</v>
      </c>
      <c r="S191" s="131">
        <f t="shared" si="37"/>
        <v>6.3861333393457471</v>
      </c>
      <c r="T191" s="131"/>
      <c r="U191" s="131">
        <f t="shared" si="31"/>
        <v>4.5951190000000004</v>
      </c>
      <c r="V191" s="131"/>
      <c r="W191" s="131"/>
      <c r="X191" s="131"/>
      <c r="Y191" s="131"/>
      <c r="Z191" s="131"/>
      <c r="AA191" s="131"/>
      <c r="AB191" s="131"/>
      <c r="AC191" s="131"/>
      <c r="AD191" s="131"/>
      <c r="AE191" s="131"/>
      <c r="AF191" s="131"/>
      <c r="AG191" s="131"/>
      <c r="AH191" s="145"/>
      <c r="AI191" s="145"/>
      <c r="AJ191" s="145"/>
      <c r="AK191" s="145"/>
      <c r="AL191" s="145"/>
      <c r="AM191" s="145"/>
      <c r="AN191" s="145"/>
      <c r="AO191" s="145"/>
      <c r="AP191" s="145"/>
      <c r="AQ191" s="145"/>
      <c r="AR191" s="145"/>
      <c r="AS191" s="145"/>
    </row>
    <row r="192" spans="1:45" x14ac:dyDescent="0.3">
      <c r="A192" s="189">
        <f>EINGABEN!H15</f>
        <v>3.1000000064000002</v>
      </c>
      <c r="B192" s="189">
        <f>EINGABEN!J15</f>
        <v>0</v>
      </c>
      <c r="C192" s="189">
        <f t="shared" si="28"/>
        <v>9.6100000396800009</v>
      </c>
      <c r="D192" s="189">
        <f t="shared" si="32"/>
        <v>23.799999970819385</v>
      </c>
      <c r="E192" s="189">
        <f t="shared" si="38"/>
        <v>23.799999970819385</v>
      </c>
      <c r="F192" s="189">
        <f>(((E192+F241)/D192)-1)^-1</f>
        <v>5.409090891657657</v>
      </c>
      <c r="G192" s="241">
        <f t="shared" si="33"/>
        <v>1</v>
      </c>
      <c r="H192" s="131"/>
      <c r="I192" s="131">
        <f t="shared" si="29"/>
        <v>0</v>
      </c>
      <c r="J192" s="131"/>
      <c r="K192" s="131">
        <f t="shared" si="34"/>
        <v>0</v>
      </c>
      <c r="L192" s="131"/>
      <c r="M192" s="131">
        <f t="shared" si="30"/>
        <v>0</v>
      </c>
      <c r="N192" s="131"/>
      <c r="O192" s="131">
        <f>IF(P184&lt;MAX(P183:P222),A192,-A192)</f>
        <v>3.1000000064000002</v>
      </c>
      <c r="P192" s="131">
        <f t="shared" si="35"/>
        <v>23.799999970819385</v>
      </c>
      <c r="Q192" s="131">
        <f>(2.71828184^(F237*O192+D237)/((2.71828184^(F237*O192+D237)+1)))</f>
        <v>0.85705159246617146</v>
      </c>
      <c r="R192" s="131">
        <f t="shared" si="36"/>
        <v>1.7910143393457472</v>
      </c>
      <c r="S192" s="131">
        <f t="shared" si="37"/>
        <v>6.3861333393457471</v>
      </c>
      <c r="T192" s="131"/>
      <c r="U192" s="131">
        <f t="shared" si="31"/>
        <v>4.5951190000000004</v>
      </c>
      <c r="V192" s="131"/>
      <c r="W192" s="131"/>
      <c r="X192" s="131"/>
      <c r="Y192" s="131"/>
      <c r="Z192" s="131"/>
      <c r="AA192" s="131"/>
      <c r="AB192" s="131"/>
      <c r="AC192" s="131"/>
      <c r="AD192" s="131"/>
      <c r="AE192" s="131"/>
      <c r="AF192" s="131"/>
      <c r="AG192" s="131"/>
      <c r="AH192" s="145"/>
      <c r="AI192" s="145"/>
      <c r="AJ192" s="145"/>
      <c r="AK192" s="145"/>
      <c r="AL192" s="145"/>
      <c r="AM192" s="145"/>
      <c r="AN192" s="145"/>
      <c r="AO192" s="145"/>
      <c r="AP192" s="145"/>
      <c r="AQ192" s="145"/>
      <c r="AR192" s="145"/>
      <c r="AS192" s="145"/>
    </row>
    <row r="193" spans="1:45" x14ac:dyDescent="0.3">
      <c r="A193" s="189">
        <f>EINGABEN!H16</f>
        <v>3.1000000064000002</v>
      </c>
      <c r="B193" s="189">
        <f>EINGABEN!J16</f>
        <v>0</v>
      </c>
      <c r="C193" s="189">
        <f t="shared" si="28"/>
        <v>9.6100000396800009</v>
      </c>
      <c r="D193" s="189">
        <f t="shared" si="32"/>
        <v>23.799999970819385</v>
      </c>
      <c r="E193" s="189">
        <f t="shared" si="38"/>
        <v>23.799999970819385</v>
      </c>
      <c r="F193" s="189">
        <f>(((E193+F241)/D193)-1)^-1</f>
        <v>5.409090891657657</v>
      </c>
      <c r="G193" s="241">
        <f t="shared" si="33"/>
        <v>1</v>
      </c>
      <c r="H193" s="131"/>
      <c r="I193" s="131">
        <f t="shared" si="29"/>
        <v>0</v>
      </c>
      <c r="J193" s="131"/>
      <c r="K193" s="131">
        <f t="shared" si="34"/>
        <v>0</v>
      </c>
      <c r="L193" s="131"/>
      <c r="M193" s="131">
        <f t="shared" si="30"/>
        <v>0</v>
      </c>
      <c r="N193" s="131"/>
      <c r="O193" s="131">
        <f>IF(P184&lt;MAX(P183:P722),A193,-A193)</f>
        <v>3.1000000064000002</v>
      </c>
      <c r="P193" s="131">
        <f t="shared" si="35"/>
        <v>23.799999970819385</v>
      </c>
      <c r="Q193" s="131">
        <f>(2.71828184^(F237*O193+D237)/((2.71828184^(F237*O193+D237)+1)))</f>
        <v>0.85705159246617146</v>
      </c>
      <c r="R193" s="131">
        <f t="shared" si="36"/>
        <v>1.7910143393457472</v>
      </c>
      <c r="S193" s="131">
        <f t="shared" si="37"/>
        <v>6.3861333393457471</v>
      </c>
      <c r="T193" s="131"/>
      <c r="U193" s="131">
        <f t="shared" si="31"/>
        <v>4.5951190000000004</v>
      </c>
      <c r="V193" s="131"/>
      <c r="W193" s="131"/>
      <c r="X193" s="131"/>
      <c r="Y193" s="131"/>
      <c r="Z193" s="131"/>
      <c r="AA193" s="131"/>
      <c r="AB193" s="131"/>
      <c r="AC193" s="131"/>
      <c r="AD193" s="131"/>
      <c r="AE193" s="131"/>
      <c r="AF193" s="131"/>
      <c r="AG193" s="131"/>
      <c r="AH193" s="145"/>
      <c r="AI193" s="145"/>
      <c r="AJ193" s="145"/>
      <c r="AK193" s="145"/>
      <c r="AL193" s="145"/>
      <c r="AM193" s="145"/>
      <c r="AN193" s="145"/>
      <c r="AO193" s="145"/>
      <c r="AP193" s="145"/>
      <c r="AQ193" s="145"/>
      <c r="AR193" s="145"/>
      <c r="AS193" s="145"/>
    </row>
    <row r="194" spans="1:45" x14ac:dyDescent="0.3">
      <c r="A194" s="189">
        <f>EINGABEN!H17</f>
        <v>3.1000000064000002</v>
      </c>
      <c r="B194" s="189">
        <f>EINGABEN!J17</f>
        <v>0</v>
      </c>
      <c r="C194" s="189">
        <f t="shared" si="28"/>
        <v>9.6100000396800009</v>
      </c>
      <c r="D194" s="189">
        <f t="shared" si="32"/>
        <v>23.799999970819385</v>
      </c>
      <c r="E194" s="189">
        <f t="shared" si="38"/>
        <v>23.799999970819385</v>
      </c>
      <c r="F194" s="189">
        <f>(((E194+F241)/D194)-1)^-1</f>
        <v>5.409090891657657</v>
      </c>
      <c r="G194" s="241">
        <f t="shared" si="33"/>
        <v>1</v>
      </c>
      <c r="H194" s="131"/>
      <c r="I194" s="131">
        <f t="shared" si="29"/>
        <v>0</v>
      </c>
      <c r="J194" s="131"/>
      <c r="K194" s="131">
        <f t="shared" si="34"/>
        <v>0</v>
      </c>
      <c r="L194" s="131"/>
      <c r="M194" s="131">
        <f t="shared" si="30"/>
        <v>0</v>
      </c>
      <c r="N194" s="131"/>
      <c r="O194" s="131">
        <f>IF(P184&lt;MAX(P183:P222),A194,-A194)</f>
        <v>3.1000000064000002</v>
      </c>
      <c r="P194" s="131">
        <f t="shared" si="35"/>
        <v>23.799999970819385</v>
      </c>
      <c r="Q194" s="131">
        <f>(2.71828184^(F237*O194+D237)/((2.71828184^(F237*O194+D237)+1)))</f>
        <v>0.85705159246617146</v>
      </c>
      <c r="R194" s="131">
        <f t="shared" si="36"/>
        <v>1.7910143393457472</v>
      </c>
      <c r="S194" s="131">
        <f t="shared" si="37"/>
        <v>6.3861333393457471</v>
      </c>
      <c r="T194" s="131"/>
      <c r="U194" s="131">
        <f t="shared" si="31"/>
        <v>4.5951190000000004</v>
      </c>
      <c r="V194" s="131"/>
      <c r="W194" s="131"/>
      <c r="X194" s="131"/>
      <c r="Y194" s="131"/>
      <c r="Z194" s="131"/>
      <c r="AA194" s="131"/>
      <c r="AB194" s="131"/>
      <c r="AC194" s="131"/>
      <c r="AD194" s="131"/>
      <c r="AE194" s="131"/>
      <c r="AF194" s="131"/>
      <c r="AG194" s="131"/>
      <c r="AH194" s="145"/>
      <c r="AI194" s="145"/>
      <c r="AJ194" s="145"/>
      <c r="AK194" s="145"/>
      <c r="AL194" s="145"/>
      <c r="AM194" s="145"/>
      <c r="AN194" s="145"/>
      <c r="AO194" s="145"/>
      <c r="AP194" s="145"/>
      <c r="AQ194" s="145"/>
      <c r="AR194" s="145"/>
      <c r="AS194" s="145"/>
    </row>
    <row r="195" spans="1:45" x14ac:dyDescent="0.3">
      <c r="A195" s="189">
        <f>EINGABEN!H18</f>
        <v>3.1000000064000002</v>
      </c>
      <c r="B195" s="189">
        <f>EINGABEN!J18</f>
        <v>0</v>
      </c>
      <c r="C195" s="189">
        <f t="shared" si="28"/>
        <v>9.6100000396800009</v>
      </c>
      <c r="D195" s="189">
        <f t="shared" si="32"/>
        <v>23.799999970819385</v>
      </c>
      <c r="E195" s="189">
        <f t="shared" si="38"/>
        <v>23.799999970819385</v>
      </c>
      <c r="F195" s="189">
        <f>(((E195+F241)/D195)-1)^-1</f>
        <v>5.409090891657657</v>
      </c>
      <c r="G195" s="241">
        <f t="shared" si="33"/>
        <v>1</v>
      </c>
      <c r="H195" s="131"/>
      <c r="I195" s="131">
        <f t="shared" si="29"/>
        <v>0</v>
      </c>
      <c r="J195" s="131"/>
      <c r="K195" s="131">
        <f t="shared" si="34"/>
        <v>0</v>
      </c>
      <c r="L195" s="131"/>
      <c r="M195" s="131">
        <f t="shared" si="30"/>
        <v>0</v>
      </c>
      <c r="N195" s="131"/>
      <c r="O195" s="131">
        <f>IF(P184&lt;MAX(P183:P222),A195,-A195)</f>
        <v>3.1000000064000002</v>
      </c>
      <c r="P195" s="131">
        <f t="shared" si="35"/>
        <v>23.799999970819385</v>
      </c>
      <c r="Q195" s="131">
        <f>(2.71828184^(F237*O195+D237)/((2.71828184^(F237*O195+D237)+1)))</f>
        <v>0.85705159246617146</v>
      </c>
      <c r="R195" s="131">
        <f t="shared" si="36"/>
        <v>1.7910143393457472</v>
      </c>
      <c r="S195" s="131">
        <f t="shared" si="37"/>
        <v>6.3861333393457471</v>
      </c>
      <c r="T195" s="131"/>
      <c r="U195" s="131">
        <f t="shared" si="31"/>
        <v>4.5951190000000004</v>
      </c>
      <c r="V195" s="131"/>
      <c r="W195" s="131"/>
      <c r="X195" s="131"/>
      <c r="Y195" s="131"/>
      <c r="Z195" s="131"/>
      <c r="AA195" s="131"/>
      <c r="AB195" s="131"/>
      <c r="AC195" s="131"/>
      <c r="AD195" s="131"/>
      <c r="AE195" s="131"/>
      <c r="AF195" s="131"/>
      <c r="AG195" s="131"/>
      <c r="AH195" s="145"/>
      <c r="AI195" s="145"/>
      <c r="AJ195" s="145"/>
      <c r="AK195" s="145"/>
      <c r="AL195" s="145"/>
      <c r="AM195" s="145"/>
      <c r="AN195" s="145"/>
      <c r="AO195" s="145"/>
      <c r="AP195" s="145"/>
      <c r="AQ195" s="145"/>
      <c r="AR195" s="145"/>
      <c r="AS195" s="145"/>
    </row>
    <row r="196" spans="1:45" x14ac:dyDescent="0.3">
      <c r="A196" s="189">
        <f>EINGABEN!H19</f>
        <v>3.1000000064000002</v>
      </c>
      <c r="B196" s="189">
        <f>EINGABEN!J19</f>
        <v>0</v>
      </c>
      <c r="C196" s="189">
        <f t="shared" si="28"/>
        <v>9.6100000396800009</v>
      </c>
      <c r="D196" s="189">
        <f t="shared" si="32"/>
        <v>23.799999970819385</v>
      </c>
      <c r="E196" s="189">
        <f t="shared" si="38"/>
        <v>23.799999970819385</v>
      </c>
      <c r="F196" s="189">
        <f>(((E196+F241)/D196)-1)^-1</f>
        <v>5.409090891657657</v>
      </c>
      <c r="G196" s="241">
        <f t="shared" si="33"/>
        <v>1</v>
      </c>
      <c r="H196" s="131"/>
      <c r="I196" s="131">
        <f t="shared" si="29"/>
        <v>0</v>
      </c>
      <c r="J196" s="131"/>
      <c r="K196" s="131">
        <f>(I196^2)</f>
        <v>0</v>
      </c>
      <c r="L196" s="131"/>
      <c r="M196" s="131">
        <f t="shared" si="30"/>
        <v>0</v>
      </c>
      <c r="N196" s="131"/>
      <c r="O196" s="131">
        <f>IF(P184&lt;MAX(P183:P222),A196,-A196)</f>
        <v>3.1000000064000002</v>
      </c>
      <c r="P196" s="131">
        <f t="shared" si="35"/>
        <v>23.799999970819385</v>
      </c>
      <c r="Q196" s="131">
        <f>(2.71828184^(F237*O196+D237)/((2.71828184^(F237*O196+D237)+1)))</f>
        <v>0.85705159246617146</v>
      </c>
      <c r="R196" s="131">
        <f t="shared" si="36"/>
        <v>1.7910143393457472</v>
      </c>
      <c r="S196" s="131">
        <f t="shared" si="37"/>
        <v>6.3861333393457471</v>
      </c>
      <c r="T196" s="131"/>
      <c r="U196" s="131">
        <f t="shared" si="31"/>
        <v>4.5951190000000004</v>
      </c>
      <c r="V196" s="131"/>
      <c r="W196" s="131"/>
      <c r="X196" s="131"/>
      <c r="Y196" s="131"/>
      <c r="Z196" s="131"/>
      <c r="AA196" s="131"/>
      <c r="AB196" s="131"/>
      <c r="AC196" s="131"/>
      <c r="AD196" s="131"/>
      <c r="AE196" s="131"/>
      <c r="AF196" s="131"/>
      <c r="AG196" s="131"/>
      <c r="AH196" s="145"/>
      <c r="AI196" s="145"/>
      <c r="AJ196" s="145"/>
      <c r="AK196" s="145"/>
      <c r="AL196" s="145"/>
      <c r="AM196" s="145"/>
      <c r="AN196" s="145"/>
      <c r="AO196" s="145"/>
      <c r="AP196" s="145"/>
      <c r="AQ196" s="145"/>
      <c r="AR196" s="145"/>
      <c r="AS196" s="145"/>
    </row>
    <row r="197" spans="1:45" x14ac:dyDescent="0.3">
      <c r="A197" s="189">
        <f>EINGABEN!H20</f>
        <v>3.1000000064000002</v>
      </c>
      <c r="B197" s="189">
        <f>EINGABEN!J20</f>
        <v>0</v>
      </c>
      <c r="C197" s="189">
        <f t="shared" si="28"/>
        <v>9.6100000396800009</v>
      </c>
      <c r="D197" s="189">
        <f t="shared" si="32"/>
        <v>23.799999970819385</v>
      </c>
      <c r="E197" s="189">
        <f t="shared" si="38"/>
        <v>23.799999970819385</v>
      </c>
      <c r="F197" s="189">
        <f>(((E197+F241)/D197)-1)^-1</f>
        <v>5.409090891657657</v>
      </c>
      <c r="G197" s="241">
        <f t="shared" si="33"/>
        <v>1</v>
      </c>
      <c r="H197" s="131"/>
      <c r="I197" s="131">
        <f t="shared" si="29"/>
        <v>0</v>
      </c>
      <c r="J197" s="131"/>
      <c r="K197" s="131">
        <f t="shared" ref="K197:K222" si="39">(I197^2)</f>
        <v>0</v>
      </c>
      <c r="L197" s="131"/>
      <c r="M197" s="131">
        <f t="shared" si="30"/>
        <v>0</v>
      </c>
      <c r="N197" s="131"/>
      <c r="O197" s="131">
        <f>IF(P184&lt;MAX(P183:P222),A197,-A197)</f>
        <v>3.1000000064000002</v>
      </c>
      <c r="P197" s="131">
        <f t="shared" si="35"/>
        <v>23.799999970819385</v>
      </c>
      <c r="Q197" s="131">
        <f>(2.71828184^(F237*O197+D237)/((2.71828184^(F237*O197+D237)+1)))</f>
        <v>0.85705159246617146</v>
      </c>
      <c r="R197" s="131">
        <f t="shared" si="36"/>
        <v>1.7910143393457472</v>
      </c>
      <c r="S197" s="131">
        <f t="shared" si="37"/>
        <v>6.3861333393457471</v>
      </c>
      <c r="T197" s="131"/>
      <c r="U197" s="131">
        <f t="shared" si="31"/>
        <v>4.5951190000000004</v>
      </c>
      <c r="V197" s="131"/>
      <c r="W197" s="131"/>
      <c r="X197" s="131"/>
      <c r="Y197" s="131"/>
      <c r="Z197" s="131"/>
      <c r="AA197" s="131"/>
      <c r="AB197" s="131"/>
      <c r="AC197" s="131"/>
      <c r="AD197" s="131"/>
      <c r="AE197" s="131"/>
      <c r="AF197" s="131"/>
      <c r="AG197" s="131"/>
      <c r="AH197" s="145"/>
      <c r="AI197" s="145"/>
      <c r="AJ197" s="145"/>
      <c r="AK197" s="145"/>
      <c r="AL197" s="145"/>
      <c r="AM197" s="145"/>
      <c r="AN197" s="145"/>
      <c r="AO197" s="145"/>
      <c r="AP197" s="145"/>
      <c r="AQ197" s="145"/>
      <c r="AR197" s="145"/>
      <c r="AS197" s="145"/>
    </row>
    <row r="198" spans="1:45" x14ac:dyDescent="0.3">
      <c r="A198" s="189">
        <f>EINGABEN!H21</f>
        <v>3.1000000064000002</v>
      </c>
      <c r="B198" s="189">
        <f>EINGABEN!J21</f>
        <v>0</v>
      </c>
      <c r="C198" s="189">
        <f t="shared" si="28"/>
        <v>9.6100000396800009</v>
      </c>
      <c r="D198" s="189">
        <f t="shared" si="32"/>
        <v>23.799999970819385</v>
      </c>
      <c r="E198" s="189">
        <f t="shared" si="38"/>
        <v>23.799999970819385</v>
      </c>
      <c r="F198" s="189">
        <f>(((E198+F241)/D198)-1)^-1</f>
        <v>5.409090891657657</v>
      </c>
      <c r="G198" s="241">
        <f t="shared" si="33"/>
        <v>1</v>
      </c>
      <c r="H198" s="131"/>
      <c r="I198" s="131">
        <f t="shared" si="29"/>
        <v>0</v>
      </c>
      <c r="J198" s="131"/>
      <c r="K198" s="131">
        <f t="shared" si="39"/>
        <v>0</v>
      </c>
      <c r="L198" s="131"/>
      <c r="M198" s="131">
        <f t="shared" si="30"/>
        <v>0</v>
      </c>
      <c r="N198" s="131"/>
      <c r="O198" s="131">
        <f>IF(P184&lt;MAX(P183:P222),A198,-A198)</f>
        <v>3.1000000064000002</v>
      </c>
      <c r="P198" s="131">
        <f t="shared" si="35"/>
        <v>23.799999970819385</v>
      </c>
      <c r="Q198" s="131">
        <f>(2.71828184^(F237*O198+D237)/((2.71828184^(F237*O198+D237)+1)))</f>
        <v>0.85705159246617146</v>
      </c>
      <c r="R198" s="131">
        <f t="shared" si="36"/>
        <v>1.7910143393457472</v>
      </c>
      <c r="S198" s="131">
        <f t="shared" si="37"/>
        <v>6.3861333393457471</v>
      </c>
      <c r="T198" s="131"/>
      <c r="U198" s="131">
        <f t="shared" si="31"/>
        <v>4.5951190000000004</v>
      </c>
      <c r="V198" s="131"/>
      <c r="W198" s="131"/>
      <c r="X198" s="131"/>
      <c r="Y198" s="131"/>
      <c r="Z198" s="131"/>
      <c r="AA198" s="131"/>
      <c r="AB198" s="131"/>
      <c r="AC198" s="131"/>
      <c r="AD198" s="131"/>
      <c r="AE198" s="131"/>
      <c r="AF198" s="131"/>
      <c r="AG198" s="131"/>
      <c r="AH198" s="145"/>
      <c r="AI198" s="145"/>
      <c r="AJ198" s="145"/>
      <c r="AK198" s="145"/>
      <c r="AL198" s="145"/>
      <c r="AM198" s="145"/>
      <c r="AN198" s="145"/>
      <c r="AO198" s="145"/>
      <c r="AP198" s="145"/>
      <c r="AQ198" s="145"/>
      <c r="AR198" s="145"/>
      <c r="AS198" s="145"/>
    </row>
    <row r="199" spans="1:45" x14ac:dyDescent="0.3">
      <c r="A199" s="189">
        <f>EINGABEN!H22</f>
        <v>3.1000000064000002</v>
      </c>
      <c r="B199" s="189">
        <f>EINGABEN!J22</f>
        <v>0</v>
      </c>
      <c r="C199" s="189">
        <f t="shared" si="28"/>
        <v>9.6100000396800009</v>
      </c>
      <c r="D199" s="189">
        <f t="shared" si="32"/>
        <v>23.799999970819385</v>
      </c>
      <c r="E199" s="189">
        <f t="shared" si="38"/>
        <v>23.799999970819385</v>
      </c>
      <c r="F199" s="189">
        <f>(((E199+F241)/D199)-1)^-1</f>
        <v>5.409090891657657</v>
      </c>
      <c r="G199" s="241">
        <f t="shared" si="33"/>
        <v>1</v>
      </c>
      <c r="H199" s="131"/>
      <c r="I199" s="131">
        <f t="shared" si="29"/>
        <v>0</v>
      </c>
      <c r="J199" s="131"/>
      <c r="K199" s="131">
        <f t="shared" si="39"/>
        <v>0</v>
      </c>
      <c r="L199" s="131"/>
      <c r="M199" s="131">
        <f t="shared" si="30"/>
        <v>0</v>
      </c>
      <c r="N199" s="131"/>
      <c r="O199" s="131">
        <f>IF(P184&lt;MAX(P183:P222),A199,-A199)</f>
        <v>3.1000000064000002</v>
      </c>
      <c r="P199" s="131">
        <f t="shared" si="35"/>
        <v>23.799999970819385</v>
      </c>
      <c r="Q199" s="131">
        <f>(2.71828184^(F237*O199+D237)/((2.71828184^(F237*O199+D237)+1)))</f>
        <v>0.85705159246617146</v>
      </c>
      <c r="R199" s="131">
        <f t="shared" si="36"/>
        <v>1.7910143393457472</v>
      </c>
      <c r="S199" s="131">
        <f t="shared" si="37"/>
        <v>6.3861333393457471</v>
      </c>
      <c r="T199" s="131"/>
      <c r="U199" s="131">
        <f t="shared" si="31"/>
        <v>4.5951190000000004</v>
      </c>
      <c r="V199" s="131"/>
      <c r="W199" s="131"/>
      <c r="X199" s="131"/>
      <c r="Y199" s="131"/>
      <c r="Z199" s="131"/>
      <c r="AA199" s="131"/>
      <c r="AB199" s="131"/>
      <c r="AC199" s="131"/>
      <c r="AD199" s="131"/>
      <c r="AE199" s="131"/>
      <c r="AF199" s="131"/>
      <c r="AG199" s="131"/>
      <c r="AH199" s="145"/>
      <c r="AI199" s="145"/>
      <c r="AJ199" s="145"/>
      <c r="AK199" s="145"/>
      <c r="AL199" s="145"/>
      <c r="AM199" s="145"/>
      <c r="AN199" s="145"/>
      <c r="AO199" s="145"/>
      <c r="AP199" s="145"/>
      <c r="AQ199" s="145"/>
      <c r="AR199" s="145"/>
      <c r="AS199" s="145"/>
    </row>
    <row r="200" spans="1:45" x14ac:dyDescent="0.3">
      <c r="A200" s="189">
        <f>EINGABEN!H23</f>
        <v>3.1000000064000002</v>
      </c>
      <c r="B200" s="189">
        <f>EINGABEN!J23</f>
        <v>0</v>
      </c>
      <c r="C200" s="189">
        <f t="shared" si="28"/>
        <v>9.6100000396800009</v>
      </c>
      <c r="D200" s="189">
        <f t="shared" si="32"/>
        <v>23.799999970819385</v>
      </c>
      <c r="E200" s="189">
        <f t="shared" si="38"/>
        <v>23.799999970819385</v>
      </c>
      <c r="F200" s="189">
        <f>(((E200+F241)/D200)-1)^-1</f>
        <v>5.409090891657657</v>
      </c>
      <c r="G200" s="241">
        <f t="shared" si="33"/>
        <v>1</v>
      </c>
      <c r="H200" s="131"/>
      <c r="I200" s="131">
        <f t="shared" si="29"/>
        <v>0</v>
      </c>
      <c r="J200" s="131"/>
      <c r="K200" s="131">
        <f t="shared" si="39"/>
        <v>0</v>
      </c>
      <c r="L200" s="131"/>
      <c r="M200" s="131">
        <f t="shared" si="30"/>
        <v>0</v>
      </c>
      <c r="N200" s="131"/>
      <c r="O200" s="131">
        <f>IF(P184&lt;MAX(P183:P222),A200,-A200)</f>
        <v>3.1000000064000002</v>
      </c>
      <c r="P200" s="131">
        <f t="shared" si="35"/>
        <v>23.799999970819385</v>
      </c>
      <c r="Q200" s="131">
        <f>(2.71828184^(F237*O200+D237)/((2.71828184^(F237*O200+D237)+1)))</f>
        <v>0.85705159246617146</v>
      </c>
      <c r="R200" s="131">
        <f t="shared" si="36"/>
        <v>1.7910143393457472</v>
      </c>
      <c r="S200" s="131">
        <f t="shared" si="37"/>
        <v>6.3861333393457471</v>
      </c>
      <c r="T200" s="131"/>
      <c r="U200" s="131">
        <f t="shared" si="31"/>
        <v>4.5951190000000004</v>
      </c>
      <c r="V200" s="131"/>
      <c r="W200" s="131"/>
      <c r="X200" s="131"/>
      <c r="Y200" s="131"/>
      <c r="Z200" s="131"/>
      <c r="AA200" s="131"/>
      <c r="AB200" s="131"/>
      <c r="AC200" s="131"/>
      <c r="AD200" s="131"/>
      <c r="AE200" s="131"/>
      <c r="AF200" s="131"/>
      <c r="AG200" s="131"/>
      <c r="AH200" s="145"/>
      <c r="AI200" s="145"/>
      <c r="AJ200" s="145"/>
      <c r="AK200" s="145"/>
      <c r="AL200" s="145"/>
      <c r="AM200" s="145"/>
      <c r="AN200" s="145"/>
      <c r="AO200" s="145"/>
      <c r="AP200" s="145"/>
      <c r="AQ200" s="145"/>
      <c r="AR200" s="145"/>
      <c r="AS200" s="145"/>
    </row>
    <row r="201" spans="1:45" x14ac:dyDescent="0.3">
      <c r="A201" s="189">
        <f>EINGABEN!H24</f>
        <v>3.1000000064000002</v>
      </c>
      <c r="B201" s="189">
        <f>EINGABEN!J24</f>
        <v>0</v>
      </c>
      <c r="C201" s="189">
        <f t="shared" si="28"/>
        <v>9.6100000396800009</v>
      </c>
      <c r="D201" s="189">
        <f t="shared" si="32"/>
        <v>23.799999970819385</v>
      </c>
      <c r="E201" s="189">
        <f t="shared" si="38"/>
        <v>23.799999970819385</v>
      </c>
      <c r="F201" s="189">
        <f>(((E201+F241)/D201)-1)^-1</f>
        <v>5.409090891657657</v>
      </c>
      <c r="G201" s="241">
        <f t="shared" si="33"/>
        <v>1</v>
      </c>
      <c r="H201" s="131"/>
      <c r="I201" s="131">
        <f t="shared" si="29"/>
        <v>0</v>
      </c>
      <c r="J201" s="131"/>
      <c r="K201" s="131">
        <f t="shared" si="39"/>
        <v>0</v>
      </c>
      <c r="L201" s="131"/>
      <c r="M201" s="131">
        <f t="shared" si="30"/>
        <v>0</v>
      </c>
      <c r="N201" s="131"/>
      <c r="O201" s="131">
        <f>IF(P184&lt;MAX(P183:P222),A201,-A201)</f>
        <v>3.1000000064000002</v>
      </c>
      <c r="P201" s="131">
        <f t="shared" si="35"/>
        <v>23.799999970819385</v>
      </c>
      <c r="Q201" s="131">
        <f>(2.71828184^(F237*O201+D237)/((2.71828184^(F237*O201+D237)+1)))</f>
        <v>0.85705159246617146</v>
      </c>
      <c r="R201" s="131">
        <f t="shared" si="36"/>
        <v>1.7910143393457472</v>
      </c>
      <c r="S201" s="131">
        <f t="shared" si="37"/>
        <v>6.3861333393457471</v>
      </c>
      <c r="T201" s="131"/>
      <c r="U201" s="131">
        <f t="shared" si="31"/>
        <v>4.5951190000000004</v>
      </c>
      <c r="V201" s="131"/>
      <c r="W201" s="131"/>
      <c r="X201" s="131"/>
      <c r="Y201" s="131"/>
      <c r="Z201" s="131"/>
      <c r="AA201" s="131"/>
      <c r="AB201" s="131"/>
      <c r="AC201" s="131"/>
      <c r="AD201" s="131"/>
      <c r="AE201" s="131"/>
      <c r="AF201" s="131"/>
      <c r="AG201" s="131"/>
      <c r="AH201" s="145"/>
      <c r="AI201" s="145"/>
      <c r="AJ201" s="145"/>
      <c r="AK201" s="145"/>
      <c r="AL201" s="145"/>
      <c r="AM201" s="145"/>
      <c r="AN201" s="145"/>
      <c r="AO201" s="145"/>
      <c r="AP201" s="145"/>
      <c r="AQ201" s="145"/>
      <c r="AR201" s="145"/>
      <c r="AS201" s="145"/>
    </row>
    <row r="202" spans="1:45" x14ac:dyDescent="0.3">
      <c r="A202" s="189">
        <f>EINGABEN!H25</f>
        <v>3.1000000064000002</v>
      </c>
      <c r="B202" s="189">
        <f>EINGABEN!J25</f>
        <v>0</v>
      </c>
      <c r="C202" s="189">
        <f t="shared" si="28"/>
        <v>9.6100000396800009</v>
      </c>
      <c r="D202" s="189">
        <f t="shared" si="32"/>
        <v>23.799999970819385</v>
      </c>
      <c r="E202" s="189">
        <f t="shared" si="38"/>
        <v>23.799999970819385</v>
      </c>
      <c r="F202" s="189">
        <f>(((E202+F241)/D202)-1)^-1</f>
        <v>5.409090891657657</v>
      </c>
      <c r="G202" s="241">
        <f t="shared" si="33"/>
        <v>1</v>
      </c>
      <c r="H202" s="131"/>
      <c r="I202" s="131">
        <f t="shared" si="29"/>
        <v>0</v>
      </c>
      <c r="J202" s="131"/>
      <c r="K202" s="131">
        <f t="shared" si="39"/>
        <v>0</v>
      </c>
      <c r="L202" s="131"/>
      <c r="M202" s="131">
        <f t="shared" si="30"/>
        <v>0</v>
      </c>
      <c r="N202" s="131"/>
      <c r="O202" s="131">
        <f>IF(P184&lt;MAX(P183:P222),A202,-A202)</f>
        <v>3.1000000064000002</v>
      </c>
      <c r="P202" s="131">
        <f t="shared" si="35"/>
        <v>23.799999970819385</v>
      </c>
      <c r="Q202" s="131">
        <f>(2.71828184^(F237*O202+D237)/((2.71828184^(F237*O202+D237)+1)))</f>
        <v>0.85705159246617146</v>
      </c>
      <c r="R202" s="131">
        <f t="shared" si="36"/>
        <v>1.7910143393457472</v>
      </c>
      <c r="S202" s="131">
        <f t="shared" si="37"/>
        <v>6.3861333393457471</v>
      </c>
      <c r="T202" s="131"/>
      <c r="U202" s="131">
        <f t="shared" si="31"/>
        <v>4.5951190000000004</v>
      </c>
      <c r="V202" s="131"/>
      <c r="W202" s="131"/>
      <c r="X202" s="131"/>
      <c r="Y202" s="131"/>
      <c r="Z202" s="131"/>
      <c r="AA202" s="131"/>
      <c r="AB202" s="131"/>
      <c r="AC202" s="131"/>
      <c r="AD202" s="131"/>
      <c r="AE202" s="131"/>
      <c r="AF202" s="131"/>
      <c r="AG202" s="131"/>
      <c r="AH202" s="145"/>
      <c r="AI202" s="145"/>
      <c r="AJ202" s="145"/>
      <c r="AK202" s="145"/>
      <c r="AL202" s="145"/>
      <c r="AM202" s="145"/>
      <c r="AN202" s="145"/>
      <c r="AO202" s="145"/>
      <c r="AP202" s="145"/>
      <c r="AQ202" s="145"/>
      <c r="AR202" s="145"/>
      <c r="AS202" s="145"/>
    </row>
    <row r="203" spans="1:45" x14ac:dyDescent="0.3">
      <c r="A203" s="189">
        <f>EINGABEN!H26</f>
        <v>3.1000000064000002</v>
      </c>
      <c r="B203" s="189">
        <f>EINGABEN!J26</f>
        <v>0</v>
      </c>
      <c r="C203" s="189">
        <f t="shared" si="28"/>
        <v>9.6100000396800009</v>
      </c>
      <c r="D203" s="189">
        <f t="shared" si="32"/>
        <v>23.799999970819385</v>
      </c>
      <c r="E203" s="189">
        <f t="shared" si="38"/>
        <v>23.799999970819385</v>
      </c>
      <c r="F203" s="189">
        <f>(((E203+F241)/D203)-1)^-1</f>
        <v>5.409090891657657</v>
      </c>
      <c r="G203" s="241">
        <f>IF(B203=0,1,F203)</f>
        <v>1</v>
      </c>
      <c r="H203" s="131"/>
      <c r="I203" s="131">
        <f t="shared" si="29"/>
        <v>0</v>
      </c>
      <c r="J203" s="131"/>
      <c r="K203" s="131">
        <f t="shared" si="39"/>
        <v>0</v>
      </c>
      <c r="L203" s="131"/>
      <c r="M203" s="131">
        <f t="shared" si="30"/>
        <v>0</v>
      </c>
      <c r="N203" s="131"/>
      <c r="O203" s="131">
        <f>IF(P184&lt;MAX(P183:P222),A203,-A203)</f>
        <v>3.1000000064000002</v>
      </c>
      <c r="P203" s="131">
        <f t="shared" si="35"/>
        <v>23.799999970819385</v>
      </c>
      <c r="Q203" s="131">
        <f>(2.71828184^(F237*O203+D237)/((2.71828184^(F237*O203+D237)+1)))</f>
        <v>0.85705159246617146</v>
      </c>
      <c r="R203" s="131">
        <f t="shared" si="36"/>
        <v>1.7910143393457472</v>
      </c>
      <c r="S203" s="131">
        <f t="shared" si="37"/>
        <v>6.3861333393457471</v>
      </c>
      <c r="T203" s="131"/>
      <c r="U203" s="131">
        <f t="shared" si="31"/>
        <v>4.5951190000000004</v>
      </c>
      <c r="V203" s="131"/>
      <c r="W203" s="131"/>
      <c r="X203" s="131"/>
      <c r="Y203" s="131"/>
      <c r="Z203" s="131"/>
      <c r="AA203" s="131"/>
      <c r="AB203" s="131"/>
      <c r="AC203" s="131"/>
      <c r="AD203" s="131"/>
      <c r="AE203" s="131"/>
      <c r="AF203" s="131"/>
      <c r="AG203" s="131"/>
      <c r="AH203" s="145"/>
      <c r="AI203" s="145"/>
      <c r="AJ203" s="145"/>
      <c r="AK203" s="145"/>
      <c r="AL203" s="145"/>
      <c r="AM203" s="145"/>
      <c r="AN203" s="145"/>
      <c r="AO203" s="145"/>
      <c r="AP203" s="145"/>
      <c r="AQ203" s="145"/>
      <c r="AR203" s="145"/>
      <c r="AS203" s="145"/>
    </row>
    <row r="204" spans="1:45" x14ac:dyDescent="0.3">
      <c r="A204" s="189">
        <f>EINGABEN!H27</f>
        <v>3.1000000064000002</v>
      </c>
      <c r="B204" s="189">
        <f>EINGABEN!J27</f>
        <v>0</v>
      </c>
      <c r="C204" s="189">
        <f t="shared" si="28"/>
        <v>9.6100000396800009</v>
      </c>
      <c r="D204" s="189">
        <f t="shared" si="32"/>
        <v>23.799999970819385</v>
      </c>
      <c r="E204" s="189">
        <f t="shared" si="38"/>
        <v>23.799999970819385</v>
      </c>
      <c r="F204" s="189">
        <f>(((E204+F241)/D204)-1)^-1</f>
        <v>5.409090891657657</v>
      </c>
      <c r="G204" s="241">
        <f t="shared" ref="G204:G222" si="40">IF(B204=0,1,F204)</f>
        <v>1</v>
      </c>
      <c r="H204" s="131"/>
      <c r="I204" s="131">
        <f t="shared" si="29"/>
        <v>0</v>
      </c>
      <c r="J204" s="131"/>
      <c r="K204" s="131">
        <f t="shared" si="39"/>
        <v>0</v>
      </c>
      <c r="L204" s="131"/>
      <c r="M204" s="131">
        <f t="shared" si="30"/>
        <v>0</v>
      </c>
      <c r="N204" s="131"/>
      <c r="O204" s="131">
        <f>IF(P184&lt;MAX(P183:P222),A204,-A204)</f>
        <v>3.1000000064000002</v>
      </c>
      <c r="P204" s="131">
        <f t="shared" si="35"/>
        <v>23.799999970819385</v>
      </c>
      <c r="Q204" s="131">
        <f>(2.71828184^(F237*O204+D237)/((2.71828184^(F237*O204+D237)+1)))</f>
        <v>0.85705159246617146</v>
      </c>
      <c r="R204" s="131">
        <f t="shared" si="36"/>
        <v>1.7910143393457472</v>
      </c>
      <c r="S204" s="131">
        <f t="shared" si="37"/>
        <v>6.3861333393457471</v>
      </c>
      <c r="T204" s="131"/>
      <c r="U204" s="131">
        <f t="shared" si="31"/>
        <v>4.5951190000000004</v>
      </c>
      <c r="V204" s="131"/>
      <c r="W204" s="131"/>
      <c r="X204" s="131"/>
      <c r="Y204" s="131"/>
      <c r="Z204" s="131"/>
      <c r="AA204" s="131"/>
      <c r="AB204" s="131"/>
      <c r="AC204" s="131"/>
      <c r="AD204" s="131"/>
      <c r="AE204" s="131"/>
      <c r="AF204" s="131"/>
      <c r="AG204" s="131"/>
      <c r="AH204" s="145"/>
      <c r="AI204" s="145"/>
      <c r="AJ204" s="145"/>
      <c r="AK204" s="145"/>
      <c r="AL204" s="145"/>
      <c r="AM204" s="145"/>
      <c r="AN204" s="145"/>
      <c r="AO204" s="145"/>
      <c r="AP204" s="145"/>
      <c r="AQ204" s="145"/>
      <c r="AR204" s="145"/>
      <c r="AS204" s="145"/>
    </row>
    <row r="205" spans="1:45" x14ac:dyDescent="0.3">
      <c r="A205" s="189">
        <f>EINGABEN!H28</f>
        <v>3.1000000064000002</v>
      </c>
      <c r="B205" s="189">
        <f>EINGABEN!J28</f>
        <v>0</v>
      </c>
      <c r="C205" s="189">
        <f t="shared" si="28"/>
        <v>9.6100000396800009</v>
      </c>
      <c r="D205" s="189">
        <f t="shared" si="32"/>
        <v>23.799999970819385</v>
      </c>
      <c r="E205" s="189">
        <f t="shared" si="38"/>
        <v>23.799999970819385</v>
      </c>
      <c r="F205" s="189">
        <f>(((E205+F241)/D205)-1)^-1</f>
        <v>5.409090891657657</v>
      </c>
      <c r="G205" s="241">
        <f t="shared" si="40"/>
        <v>1</v>
      </c>
      <c r="H205" s="131"/>
      <c r="I205" s="131">
        <f t="shared" si="29"/>
        <v>0</v>
      </c>
      <c r="J205" s="131"/>
      <c r="K205" s="131">
        <f t="shared" si="39"/>
        <v>0</v>
      </c>
      <c r="L205" s="131"/>
      <c r="M205" s="131">
        <f t="shared" si="30"/>
        <v>0</v>
      </c>
      <c r="N205" s="131"/>
      <c r="O205" s="131">
        <f>IF(P184&lt;MAX(P183:P222),A205,-A205)</f>
        <v>3.1000000064000002</v>
      </c>
      <c r="P205" s="131">
        <f t="shared" si="35"/>
        <v>23.799999970819385</v>
      </c>
      <c r="Q205" s="131">
        <f>(2.71828184^(F237*O205+D237)/((2.71828184^(F237*O205+D237)+1)))</f>
        <v>0.85705159246617146</v>
      </c>
      <c r="R205" s="131">
        <f t="shared" si="36"/>
        <v>1.7910143393457472</v>
      </c>
      <c r="S205" s="131">
        <f t="shared" si="37"/>
        <v>6.3861333393457471</v>
      </c>
      <c r="T205" s="131"/>
      <c r="U205" s="131">
        <f t="shared" si="31"/>
        <v>4.5951190000000004</v>
      </c>
      <c r="V205" s="131"/>
      <c r="W205" s="131"/>
      <c r="X205" s="131"/>
      <c r="Y205" s="131"/>
      <c r="Z205" s="131"/>
      <c r="AA205" s="131"/>
      <c r="AB205" s="131"/>
      <c r="AC205" s="131"/>
      <c r="AD205" s="131"/>
      <c r="AE205" s="131"/>
      <c r="AF205" s="131"/>
      <c r="AG205" s="131"/>
      <c r="AH205" s="145"/>
      <c r="AI205" s="145"/>
      <c r="AJ205" s="145"/>
      <c r="AK205" s="145"/>
      <c r="AL205" s="145"/>
      <c r="AM205" s="145"/>
      <c r="AN205" s="145"/>
      <c r="AO205" s="145"/>
      <c r="AP205" s="145"/>
      <c r="AQ205" s="145"/>
      <c r="AR205" s="145"/>
      <c r="AS205" s="145"/>
    </row>
    <row r="206" spans="1:45" x14ac:dyDescent="0.3">
      <c r="A206" s="189">
        <f>EINGABEN!H29</f>
        <v>3.1000000064000002</v>
      </c>
      <c r="B206" s="189">
        <f>EINGABEN!J29</f>
        <v>0</v>
      </c>
      <c r="C206" s="189">
        <f t="shared" si="28"/>
        <v>9.6100000396800009</v>
      </c>
      <c r="D206" s="189">
        <f t="shared" si="32"/>
        <v>23.799999970819385</v>
      </c>
      <c r="E206" s="189">
        <f t="shared" si="38"/>
        <v>23.799999970819385</v>
      </c>
      <c r="F206" s="189">
        <f>(((E206+F241)/D206)-1)^-1</f>
        <v>5.409090891657657</v>
      </c>
      <c r="G206" s="241">
        <f t="shared" si="40"/>
        <v>1</v>
      </c>
      <c r="H206" s="131"/>
      <c r="I206" s="131">
        <f t="shared" si="29"/>
        <v>0</v>
      </c>
      <c r="J206" s="131"/>
      <c r="K206" s="131">
        <f t="shared" si="39"/>
        <v>0</v>
      </c>
      <c r="L206" s="131"/>
      <c r="M206" s="131">
        <f t="shared" si="30"/>
        <v>0</v>
      </c>
      <c r="N206" s="131"/>
      <c r="O206" s="131">
        <f>IF(P184&lt;MAX(P183:P222),A206,-A206)</f>
        <v>3.1000000064000002</v>
      </c>
      <c r="P206" s="131">
        <f t="shared" si="35"/>
        <v>23.799999970819385</v>
      </c>
      <c r="Q206" s="131">
        <f>(2.71828184^(F237*O206+D237)/((2.71828184^(F237*O206+D237)+1)))</f>
        <v>0.85705159246617146</v>
      </c>
      <c r="R206" s="131">
        <f t="shared" si="36"/>
        <v>1.7910143393457472</v>
      </c>
      <c r="S206" s="131">
        <f t="shared" si="37"/>
        <v>6.3861333393457471</v>
      </c>
      <c r="T206" s="131"/>
      <c r="U206" s="131">
        <f t="shared" si="31"/>
        <v>4.5951190000000004</v>
      </c>
      <c r="V206" s="131"/>
      <c r="W206" s="131"/>
      <c r="X206" s="131"/>
      <c r="Y206" s="131"/>
      <c r="Z206" s="131"/>
      <c r="AA206" s="131"/>
      <c r="AB206" s="131"/>
      <c r="AC206" s="131"/>
      <c r="AD206" s="131"/>
      <c r="AE206" s="131"/>
      <c r="AF206" s="131"/>
      <c r="AG206" s="131"/>
      <c r="AH206" s="145"/>
      <c r="AI206" s="145"/>
      <c r="AJ206" s="145"/>
      <c r="AK206" s="145"/>
      <c r="AL206" s="145"/>
      <c r="AM206" s="145"/>
      <c r="AN206" s="145"/>
      <c r="AO206" s="145"/>
      <c r="AP206" s="145"/>
      <c r="AQ206" s="145"/>
      <c r="AR206" s="145"/>
      <c r="AS206" s="145"/>
    </row>
    <row r="207" spans="1:45" x14ac:dyDescent="0.3">
      <c r="A207" s="189">
        <f>EINGABEN!H30</f>
        <v>3.1000000064000002</v>
      </c>
      <c r="B207" s="189">
        <f>EINGABEN!J30</f>
        <v>0</v>
      </c>
      <c r="C207" s="189">
        <f t="shared" si="28"/>
        <v>9.6100000396800009</v>
      </c>
      <c r="D207" s="189">
        <f t="shared" si="32"/>
        <v>23.799999970819385</v>
      </c>
      <c r="E207" s="189">
        <f t="shared" si="38"/>
        <v>23.799999970819385</v>
      </c>
      <c r="F207" s="189">
        <f>(((E207+F241)/D207)-1)^-1</f>
        <v>5.409090891657657</v>
      </c>
      <c r="G207" s="241">
        <f t="shared" si="40"/>
        <v>1</v>
      </c>
      <c r="H207" s="131"/>
      <c r="I207" s="131">
        <f t="shared" si="29"/>
        <v>0</v>
      </c>
      <c r="J207" s="131"/>
      <c r="K207" s="131">
        <f t="shared" si="39"/>
        <v>0</v>
      </c>
      <c r="L207" s="131"/>
      <c r="M207" s="131">
        <f t="shared" si="30"/>
        <v>0</v>
      </c>
      <c r="N207" s="131"/>
      <c r="O207" s="131">
        <f>IF(P184&lt;MAX(P183:P222),A207,-A207)</f>
        <v>3.1000000064000002</v>
      </c>
      <c r="P207" s="131">
        <f t="shared" si="35"/>
        <v>23.799999970819385</v>
      </c>
      <c r="Q207" s="131">
        <f>(2.71828184^(F237*O207+D237)/((2.71828184^(F237*O207+D237)+1)))</f>
        <v>0.85705159246617146</v>
      </c>
      <c r="R207" s="131">
        <f t="shared" si="36"/>
        <v>1.7910143393457472</v>
      </c>
      <c r="S207" s="131">
        <f t="shared" si="37"/>
        <v>6.3861333393457471</v>
      </c>
      <c r="T207" s="131"/>
      <c r="U207" s="131">
        <f t="shared" si="31"/>
        <v>4.5951190000000004</v>
      </c>
      <c r="V207" s="131"/>
      <c r="W207" s="131"/>
      <c r="X207" s="131"/>
      <c r="Y207" s="131"/>
      <c r="Z207" s="131"/>
      <c r="AA207" s="131"/>
      <c r="AB207" s="131"/>
      <c r="AC207" s="131"/>
      <c r="AD207" s="131"/>
      <c r="AE207" s="131"/>
      <c r="AF207" s="131"/>
      <c r="AG207" s="131"/>
      <c r="AH207" s="145"/>
      <c r="AI207" s="145"/>
      <c r="AJ207" s="145"/>
      <c r="AK207" s="145"/>
      <c r="AL207" s="145"/>
      <c r="AM207" s="145"/>
      <c r="AN207" s="145"/>
      <c r="AO207" s="145"/>
      <c r="AP207" s="145"/>
      <c r="AQ207" s="145"/>
      <c r="AR207" s="145"/>
      <c r="AS207" s="145"/>
    </row>
    <row r="208" spans="1:45" x14ac:dyDescent="0.3">
      <c r="A208" s="189">
        <f>EINGABEN!H31</f>
        <v>3.1000000064000002</v>
      </c>
      <c r="B208" s="189">
        <f>EINGABEN!J31</f>
        <v>0</v>
      </c>
      <c r="C208" s="189">
        <f t="shared" si="28"/>
        <v>9.6100000396800009</v>
      </c>
      <c r="D208" s="189">
        <f t="shared" si="32"/>
        <v>23.799999970819385</v>
      </c>
      <c r="E208" s="189">
        <f t="shared" si="38"/>
        <v>23.799999970819385</v>
      </c>
      <c r="F208" s="189">
        <f>(((E208+F241)/D208)-1)^-1</f>
        <v>5.409090891657657</v>
      </c>
      <c r="G208" s="241">
        <f t="shared" si="40"/>
        <v>1</v>
      </c>
      <c r="H208" s="131"/>
      <c r="I208" s="131">
        <f t="shared" si="29"/>
        <v>0</v>
      </c>
      <c r="J208" s="131"/>
      <c r="K208" s="131">
        <f t="shared" si="39"/>
        <v>0</v>
      </c>
      <c r="L208" s="131"/>
      <c r="M208" s="131">
        <f t="shared" si="30"/>
        <v>0</v>
      </c>
      <c r="N208" s="131"/>
      <c r="O208" s="131">
        <f>IF(P184&lt;MAX(P183:P222),A208,-A208)</f>
        <v>3.1000000064000002</v>
      </c>
      <c r="P208" s="131">
        <f t="shared" si="35"/>
        <v>23.799999970819385</v>
      </c>
      <c r="Q208" s="131">
        <f>(2.71828184^(F237*O208+D237)/((2.71828184^(F237*O208+D237)+1)))</f>
        <v>0.85705159246617146</v>
      </c>
      <c r="R208" s="131">
        <f t="shared" si="36"/>
        <v>1.7910143393457472</v>
      </c>
      <c r="S208" s="131">
        <f t="shared" si="37"/>
        <v>6.3861333393457471</v>
      </c>
      <c r="T208" s="131"/>
      <c r="U208" s="131">
        <f t="shared" si="31"/>
        <v>4.5951190000000004</v>
      </c>
      <c r="V208" s="131"/>
      <c r="W208" s="131"/>
      <c r="X208" s="131"/>
      <c r="Y208" s="131"/>
      <c r="Z208" s="131"/>
      <c r="AA208" s="131"/>
      <c r="AB208" s="131"/>
      <c r="AC208" s="131"/>
      <c r="AD208" s="131"/>
      <c r="AE208" s="131"/>
      <c r="AF208" s="131"/>
      <c r="AG208" s="131"/>
      <c r="AH208" s="145"/>
      <c r="AI208" s="145"/>
      <c r="AJ208" s="145"/>
      <c r="AK208" s="145"/>
      <c r="AL208" s="145"/>
      <c r="AM208" s="145"/>
      <c r="AN208" s="145"/>
      <c r="AO208" s="145"/>
      <c r="AP208" s="145"/>
      <c r="AQ208" s="145"/>
      <c r="AR208" s="145"/>
      <c r="AS208" s="145"/>
    </row>
    <row r="209" spans="1:45" x14ac:dyDescent="0.3">
      <c r="A209" s="189">
        <f>EINGABEN!H32</f>
        <v>3.1000000064000002</v>
      </c>
      <c r="B209" s="189">
        <f>EINGABEN!J32</f>
        <v>0</v>
      </c>
      <c r="C209" s="189">
        <f t="shared" si="28"/>
        <v>9.6100000396800009</v>
      </c>
      <c r="D209" s="189">
        <f t="shared" si="32"/>
        <v>23.799999970819385</v>
      </c>
      <c r="E209" s="189">
        <f t="shared" si="38"/>
        <v>23.799999970819385</v>
      </c>
      <c r="F209" s="189">
        <f>(((E209+F241)/D209)-1)^-1</f>
        <v>5.409090891657657</v>
      </c>
      <c r="G209" s="241">
        <f t="shared" si="40"/>
        <v>1</v>
      </c>
      <c r="H209" s="131"/>
      <c r="I209" s="131">
        <f t="shared" si="29"/>
        <v>0</v>
      </c>
      <c r="J209" s="131"/>
      <c r="K209" s="131">
        <f t="shared" si="39"/>
        <v>0</v>
      </c>
      <c r="L209" s="131"/>
      <c r="M209" s="131">
        <f t="shared" si="30"/>
        <v>0</v>
      </c>
      <c r="N209" s="131"/>
      <c r="O209" s="131">
        <f>IF(P184&lt;MAX(P183:P222),A209,-A209)</f>
        <v>3.1000000064000002</v>
      </c>
      <c r="P209" s="131">
        <f t="shared" si="35"/>
        <v>23.799999970819385</v>
      </c>
      <c r="Q209" s="131">
        <f>(2.71828184^(F237*O209+D237)/((2.71828184^(F237*O209+D237)+1)))</f>
        <v>0.85705159246617146</v>
      </c>
      <c r="R209" s="131">
        <f t="shared" si="36"/>
        <v>1.7910143393457472</v>
      </c>
      <c r="S209" s="131">
        <f t="shared" si="37"/>
        <v>6.3861333393457471</v>
      </c>
      <c r="T209" s="131"/>
      <c r="U209" s="131">
        <f t="shared" si="31"/>
        <v>4.5951190000000004</v>
      </c>
      <c r="V209" s="131"/>
      <c r="W209" s="131"/>
      <c r="X209" s="131"/>
      <c r="Y209" s="131"/>
      <c r="Z209" s="131"/>
      <c r="AA209" s="131"/>
      <c r="AB209" s="131"/>
      <c r="AC209" s="131"/>
      <c r="AD209" s="131"/>
      <c r="AE209" s="131"/>
      <c r="AF209" s="131"/>
      <c r="AG209" s="131"/>
      <c r="AH209" s="145"/>
      <c r="AI209" s="145"/>
      <c r="AJ209" s="145"/>
      <c r="AK209" s="145"/>
      <c r="AL209" s="145"/>
      <c r="AM209" s="145"/>
      <c r="AN209" s="145"/>
      <c r="AO209" s="145"/>
      <c r="AP209" s="145"/>
      <c r="AQ209" s="145"/>
      <c r="AR209" s="145"/>
      <c r="AS209" s="145"/>
    </row>
    <row r="210" spans="1:45" x14ac:dyDescent="0.3">
      <c r="A210" s="189">
        <f>EINGABEN!H33</f>
        <v>3.1000000064000002</v>
      </c>
      <c r="B210" s="189">
        <f>EINGABEN!J33</f>
        <v>0</v>
      </c>
      <c r="C210" s="189">
        <f t="shared" si="28"/>
        <v>9.6100000396800009</v>
      </c>
      <c r="D210" s="189">
        <f t="shared" si="32"/>
        <v>23.799999970819385</v>
      </c>
      <c r="E210" s="189">
        <f t="shared" si="38"/>
        <v>23.799999970819385</v>
      </c>
      <c r="F210" s="189">
        <f>(((E210+F241)/D210)-1)^-1</f>
        <v>5.409090891657657</v>
      </c>
      <c r="G210" s="241">
        <f t="shared" si="40"/>
        <v>1</v>
      </c>
      <c r="H210" s="131"/>
      <c r="I210" s="131">
        <f t="shared" si="29"/>
        <v>0</v>
      </c>
      <c r="J210" s="131"/>
      <c r="K210" s="131">
        <f t="shared" si="39"/>
        <v>0</v>
      </c>
      <c r="L210" s="131"/>
      <c r="M210" s="131">
        <f t="shared" si="30"/>
        <v>0</v>
      </c>
      <c r="N210" s="131"/>
      <c r="O210" s="131">
        <f>IF(P184&lt;MAX(P183:P222),A210,-A210)</f>
        <v>3.1000000064000002</v>
      </c>
      <c r="P210" s="131">
        <f t="shared" si="35"/>
        <v>23.799999970819385</v>
      </c>
      <c r="Q210" s="131">
        <f>(2.71828184^(F237*O210+D237)/((2.71828184^(F237*O210+D237)+1)))</f>
        <v>0.85705159246617146</v>
      </c>
      <c r="R210" s="131">
        <f t="shared" si="36"/>
        <v>1.7910143393457472</v>
      </c>
      <c r="S210" s="131">
        <f t="shared" si="37"/>
        <v>6.3861333393457471</v>
      </c>
      <c r="T210" s="131"/>
      <c r="U210" s="131">
        <f t="shared" si="31"/>
        <v>4.5951190000000004</v>
      </c>
      <c r="V210" s="131"/>
      <c r="W210" s="131"/>
      <c r="X210" s="131"/>
      <c r="Y210" s="131"/>
      <c r="Z210" s="131"/>
      <c r="AA210" s="131"/>
      <c r="AB210" s="131"/>
      <c r="AC210" s="131"/>
      <c r="AD210" s="131"/>
      <c r="AE210" s="131"/>
      <c r="AF210" s="131"/>
      <c r="AG210" s="131"/>
      <c r="AH210" s="145"/>
      <c r="AI210" s="145"/>
      <c r="AJ210" s="145"/>
      <c r="AK210" s="145"/>
      <c r="AL210" s="145"/>
      <c r="AM210" s="145"/>
      <c r="AN210" s="145"/>
      <c r="AO210" s="145"/>
      <c r="AP210" s="145"/>
      <c r="AQ210" s="145"/>
      <c r="AR210" s="145"/>
      <c r="AS210" s="145"/>
    </row>
    <row r="211" spans="1:45" x14ac:dyDescent="0.3">
      <c r="A211" s="189">
        <f>EINGABEN!H34</f>
        <v>3.1000000064000002</v>
      </c>
      <c r="B211" s="189">
        <f>EINGABEN!J34</f>
        <v>0</v>
      </c>
      <c r="C211" s="189">
        <f t="shared" si="28"/>
        <v>9.6100000396800009</v>
      </c>
      <c r="D211" s="189">
        <f t="shared" si="32"/>
        <v>23.799999970819385</v>
      </c>
      <c r="E211" s="189">
        <f t="shared" si="38"/>
        <v>23.799999970819385</v>
      </c>
      <c r="F211" s="189">
        <f>(((E211+F241)/D211)-1)^-1</f>
        <v>5.409090891657657</v>
      </c>
      <c r="G211" s="241">
        <f t="shared" si="40"/>
        <v>1</v>
      </c>
      <c r="H211" s="131"/>
      <c r="I211" s="131">
        <f t="shared" si="29"/>
        <v>0</v>
      </c>
      <c r="J211" s="131"/>
      <c r="K211" s="131">
        <f t="shared" si="39"/>
        <v>0</v>
      </c>
      <c r="L211" s="131"/>
      <c r="M211" s="131">
        <f t="shared" si="30"/>
        <v>0</v>
      </c>
      <c r="N211" s="131"/>
      <c r="O211" s="131">
        <f>IF(P184&lt;MAX(P183:P222),A211,-A211)</f>
        <v>3.1000000064000002</v>
      </c>
      <c r="P211" s="131">
        <f t="shared" si="35"/>
        <v>23.799999970819385</v>
      </c>
      <c r="Q211" s="131">
        <f>(2.71828184^(F237*O211+D237)/((2.71828184^(F237*O211+D237)+1)))</f>
        <v>0.85705159246617146</v>
      </c>
      <c r="R211" s="131">
        <f t="shared" si="36"/>
        <v>1.7910143393457472</v>
      </c>
      <c r="S211" s="131">
        <f t="shared" si="37"/>
        <v>6.3861333393457471</v>
      </c>
      <c r="T211" s="131"/>
      <c r="U211" s="131">
        <f t="shared" si="31"/>
        <v>4.5951190000000004</v>
      </c>
      <c r="V211" s="131"/>
      <c r="W211" s="131"/>
      <c r="X211" s="131"/>
      <c r="Y211" s="131"/>
      <c r="Z211" s="131"/>
      <c r="AA211" s="131"/>
      <c r="AB211" s="131"/>
      <c r="AC211" s="131"/>
      <c r="AD211" s="131"/>
      <c r="AE211" s="131"/>
      <c r="AF211" s="131"/>
      <c r="AG211" s="131"/>
      <c r="AH211" s="145"/>
      <c r="AI211" s="145"/>
      <c r="AJ211" s="145"/>
      <c r="AK211" s="145"/>
      <c r="AL211" s="145"/>
      <c r="AM211" s="145"/>
      <c r="AN211" s="145"/>
      <c r="AO211" s="145"/>
      <c r="AP211" s="145"/>
      <c r="AQ211" s="145"/>
      <c r="AR211" s="145"/>
      <c r="AS211" s="145"/>
    </row>
    <row r="212" spans="1:45" x14ac:dyDescent="0.3">
      <c r="A212" s="189">
        <f>EINGABEN!H35</f>
        <v>3.1000000064000002</v>
      </c>
      <c r="B212" s="189">
        <f>EINGABEN!J35</f>
        <v>0</v>
      </c>
      <c r="C212" s="189">
        <f t="shared" si="28"/>
        <v>9.6100000396800009</v>
      </c>
      <c r="D212" s="189">
        <f t="shared" si="32"/>
        <v>23.799999970819385</v>
      </c>
      <c r="E212" s="189">
        <f t="shared" si="38"/>
        <v>23.799999970819385</v>
      </c>
      <c r="F212" s="189">
        <f>(((E212+F241)/D212)-1)^-1</f>
        <v>5.409090891657657</v>
      </c>
      <c r="G212" s="241">
        <f t="shared" si="40"/>
        <v>1</v>
      </c>
      <c r="H212" s="131"/>
      <c r="I212" s="131">
        <f t="shared" si="29"/>
        <v>0</v>
      </c>
      <c r="J212" s="131"/>
      <c r="K212" s="131">
        <f t="shared" si="39"/>
        <v>0</v>
      </c>
      <c r="L212" s="131"/>
      <c r="M212" s="131">
        <f t="shared" si="30"/>
        <v>0</v>
      </c>
      <c r="N212" s="131"/>
      <c r="O212" s="131">
        <f>IF(P184&lt;MAX(P183:P222),A212,-A212)</f>
        <v>3.1000000064000002</v>
      </c>
      <c r="P212" s="131">
        <f t="shared" si="35"/>
        <v>23.799999970819385</v>
      </c>
      <c r="Q212" s="131">
        <f>(2.71828184^(F237*O212+D237)/((2.71828184^(F237*O212+D237)+1)))</f>
        <v>0.85705159246617146</v>
      </c>
      <c r="R212" s="131">
        <f t="shared" si="36"/>
        <v>1.7910143393457472</v>
      </c>
      <c r="S212" s="131">
        <f t="shared" si="37"/>
        <v>6.3861333393457471</v>
      </c>
      <c r="T212" s="131"/>
      <c r="U212" s="131">
        <f t="shared" si="31"/>
        <v>4.5951190000000004</v>
      </c>
      <c r="V212" s="131"/>
      <c r="W212" s="131"/>
      <c r="X212" s="131"/>
      <c r="Y212" s="131"/>
      <c r="Z212" s="131"/>
      <c r="AA212" s="131"/>
      <c r="AB212" s="131"/>
      <c r="AC212" s="131"/>
      <c r="AD212" s="131"/>
      <c r="AE212" s="131"/>
      <c r="AF212" s="131"/>
      <c r="AG212" s="131"/>
      <c r="AH212" s="145"/>
      <c r="AI212" s="145"/>
      <c r="AJ212" s="145"/>
      <c r="AK212" s="145"/>
      <c r="AL212" s="145"/>
      <c r="AM212" s="145"/>
      <c r="AN212" s="145"/>
      <c r="AO212" s="145"/>
      <c r="AP212" s="145"/>
      <c r="AQ212" s="145"/>
      <c r="AR212" s="145"/>
      <c r="AS212" s="145"/>
    </row>
    <row r="213" spans="1:45" x14ac:dyDescent="0.3">
      <c r="A213" s="189">
        <f>EINGABEN!H36</f>
        <v>3.1000000064000002</v>
      </c>
      <c r="B213" s="189">
        <f>EINGABEN!J36</f>
        <v>0</v>
      </c>
      <c r="C213" s="189">
        <f t="shared" si="28"/>
        <v>9.6100000396800009</v>
      </c>
      <c r="D213" s="189">
        <f t="shared" si="32"/>
        <v>23.799999970819385</v>
      </c>
      <c r="E213" s="189">
        <f t="shared" si="38"/>
        <v>23.799999970819385</v>
      </c>
      <c r="F213" s="189">
        <f>(((E213+F241)/D213)-1)^-1</f>
        <v>5.409090891657657</v>
      </c>
      <c r="G213" s="241">
        <f t="shared" si="40"/>
        <v>1</v>
      </c>
      <c r="H213" s="131"/>
      <c r="I213" s="131">
        <f t="shared" si="29"/>
        <v>0</v>
      </c>
      <c r="J213" s="131"/>
      <c r="K213" s="131">
        <f t="shared" si="39"/>
        <v>0</v>
      </c>
      <c r="L213" s="131"/>
      <c r="M213" s="131">
        <f t="shared" si="30"/>
        <v>0</v>
      </c>
      <c r="N213" s="131"/>
      <c r="O213" s="131">
        <f>IF(P184&lt;MAX(P183:P222),A213,-A213)</f>
        <v>3.1000000064000002</v>
      </c>
      <c r="P213" s="131">
        <f t="shared" si="35"/>
        <v>23.799999970819385</v>
      </c>
      <c r="Q213" s="131">
        <f>(2.71828184^(F237*O213+D237)/((2.71828184^(F237*O213+D237)+1)))</f>
        <v>0.85705159246617146</v>
      </c>
      <c r="R213" s="131">
        <f t="shared" si="36"/>
        <v>1.7910143393457472</v>
      </c>
      <c r="S213" s="131">
        <f t="shared" si="37"/>
        <v>6.3861333393457471</v>
      </c>
      <c r="T213" s="131"/>
      <c r="U213" s="131">
        <f t="shared" si="31"/>
        <v>4.5951190000000004</v>
      </c>
      <c r="V213" s="131"/>
      <c r="W213" s="131"/>
      <c r="X213" s="131"/>
      <c r="Y213" s="131"/>
      <c r="Z213" s="131"/>
      <c r="AA213" s="131"/>
      <c r="AB213" s="131"/>
      <c r="AC213" s="131"/>
      <c r="AD213" s="131"/>
      <c r="AE213" s="131"/>
      <c r="AF213" s="131"/>
      <c r="AG213" s="131"/>
      <c r="AH213" s="145"/>
      <c r="AI213" s="145"/>
      <c r="AJ213" s="145"/>
      <c r="AK213" s="145"/>
      <c r="AL213" s="145"/>
      <c r="AM213" s="145"/>
      <c r="AN213" s="145"/>
      <c r="AO213" s="145"/>
      <c r="AP213" s="145"/>
      <c r="AQ213" s="145"/>
      <c r="AR213" s="145"/>
      <c r="AS213" s="145"/>
    </row>
    <row r="214" spans="1:45" x14ac:dyDescent="0.3">
      <c r="A214" s="189">
        <f>EINGABEN!H37</f>
        <v>3.1000000064000002</v>
      </c>
      <c r="B214" s="189">
        <f>EINGABEN!J37</f>
        <v>0</v>
      </c>
      <c r="C214" s="189">
        <f t="shared" si="28"/>
        <v>9.6100000396800009</v>
      </c>
      <c r="D214" s="189">
        <f t="shared" si="32"/>
        <v>23.799999970819385</v>
      </c>
      <c r="E214" s="189">
        <f t="shared" si="38"/>
        <v>23.799999970819385</v>
      </c>
      <c r="F214" s="189">
        <f>(((E214+F241)/D214)-1)^-1</f>
        <v>5.409090891657657</v>
      </c>
      <c r="G214" s="241">
        <f t="shared" si="40"/>
        <v>1</v>
      </c>
      <c r="H214" s="131"/>
      <c r="I214" s="131">
        <f t="shared" si="29"/>
        <v>0</v>
      </c>
      <c r="J214" s="131"/>
      <c r="K214" s="131">
        <f t="shared" si="39"/>
        <v>0</v>
      </c>
      <c r="L214" s="131"/>
      <c r="M214" s="131">
        <f t="shared" si="30"/>
        <v>0</v>
      </c>
      <c r="N214" s="131"/>
      <c r="O214" s="131">
        <f>IF(P184&lt;MAX(P183:P222),A214,-A214)</f>
        <v>3.1000000064000002</v>
      </c>
      <c r="P214" s="131">
        <f t="shared" si="35"/>
        <v>23.799999970819385</v>
      </c>
      <c r="Q214" s="131">
        <f>(2.71828184^(F237*O214+D237)/((2.71828184^(F237*O214+D237)+1)))</f>
        <v>0.85705159246617146</v>
      </c>
      <c r="R214" s="131">
        <f t="shared" si="36"/>
        <v>1.7910143393457472</v>
      </c>
      <c r="S214" s="131">
        <f t="shared" si="37"/>
        <v>6.3861333393457471</v>
      </c>
      <c r="T214" s="131"/>
      <c r="U214" s="131">
        <f t="shared" si="31"/>
        <v>4.5951190000000004</v>
      </c>
      <c r="V214" s="131"/>
      <c r="W214" s="131"/>
      <c r="X214" s="131"/>
      <c r="Y214" s="131"/>
      <c r="Z214" s="131"/>
      <c r="AA214" s="131"/>
      <c r="AB214" s="131"/>
      <c r="AC214" s="131"/>
      <c r="AD214" s="131"/>
      <c r="AE214" s="131"/>
      <c r="AF214" s="131"/>
      <c r="AG214" s="131"/>
      <c r="AH214" s="145"/>
      <c r="AI214" s="145"/>
      <c r="AJ214" s="145"/>
      <c r="AK214" s="145"/>
      <c r="AL214" s="145"/>
      <c r="AM214" s="145"/>
      <c r="AN214" s="145"/>
      <c r="AO214" s="145"/>
      <c r="AP214" s="145"/>
      <c r="AQ214" s="145"/>
      <c r="AR214" s="145"/>
      <c r="AS214" s="145"/>
    </row>
    <row r="215" spans="1:45" x14ac:dyDescent="0.3">
      <c r="A215" s="189">
        <f>EINGABEN!H38</f>
        <v>3.1000000064000002</v>
      </c>
      <c r="B215" s="189">
        <f>EINGABEN!J38</f>
        <v>0</v>
      </c>
      <c r="C215" s="189">
        <f t="shared" si="28"/>
        <v>9.6100000396800009</v>
      </c>
      <c r="D215" s="189">
        <f t="shared" si="32"/>
        <v>23.799999970819385</v>
      </c>
      <c r="E215" s="189">
        <f t="shared" si="38"/>
        <v>23.799999970819385</v>
      </c>
      <c r="F215" s="189">
        <f>(((E215+F241)/D215)-1)^-1</f>
        <v>5.409090891657657</v>
      </c>
      <c r="G215" s="241">
        <f t="shared" si="40"/>
        <v>1</v>
      </c>
      <c r="H215" s="131"/>
      <c r="I215" s="131">
        <f t="shared" si="29"/>
        <v>0</v>
      </c>
      <c r="J215" s="131"/>
      <c r="K215" s="131">
        <f t="shared" si="39"/>
        <v>0</v>
      </c>
      <c r="L215" s="131"/>
      <c r="M215" s="131">
        <f t="shared" si="30"/>
        <v>0</v>
      </c>
      <c r="N215" s="131"/>
      <c r="O215" s="131">
        <f>IF(P184&lt;MAX(P183:P222),A215,-A215)</f>
        <v>3.1000000064000002</v>
      </c>
      <c r="P215" s="131">
        <f t="shared" si="35"/>
        <v>23.799999970819385</v>
      </c>
      <c r="Q215" s="131">
        <f>(2.71828184^(F237*O215+D237)/((2.71828184^(F237*O215+D237)+1)))</f>
        <v>0.85705159246617146</v>
      </c>
      <c r="R215" s="131">
        <f t="shared" si="36"/>
        <v>1.7910143393457472</v>
      </c>
      <c r="S215" s="131">
        <f t="shared" si="37"/>
        <v>6.3861333393457471</v>
      </c>
      <c r="T215" s="131"/>
      <c r="U215" s="131">
        <f t="shared" si="31"/>
        <v>4.5951190000000004</v>
      </c>
      <c r="V215" s="131"/>
      <c r="W215" s="131"/>
      <c r="X215" s="131"/>
      <c r="Y215" s="131"/>
      <c r="Z215" s="131"/>
      <c r="AA215" s="131"/>
      <c r="AB215" s="131"/>
      <c r="AC215" s="131"/>
      <c r="AD215" s="131"/>
      <c r="AE215" s="131"/>
      <c r="AF215" s="131"/>
      <c r="AG215" s="131"/>
      <c r="AH215" s="145"/>
      <c r="AI215" s="145"/>
      <c r="AJ215" s="145"/>
      <c r="AK215" s="145"/>
      <c r="AL215" s="145"/>
      <c r="AM215" s="145"/>
      <c r="AN215" s="145"/>
      <c r="AO215" s="145"/>
      <c r="AP215" s="145"/>
      <c r="AQ215" s="145"/>
      <c r="AR215" s="145"/>
      <c r="AS215" s="145"/>
    </row>
    <row r="216" spans="1:45" x14ac:dyDescent="0.3">
      <c r="A216" s="189">
        <f>EINGABEN!H39</f>
        <v>3.1000000064000002</v>
      </c>
      <c r="B216" s="189">
        <f>EINGABEN!J39</f>
        <v>0</v>
      </c>
      <c r="C216" s="189">
        <f t="shared" si="28"/>
        <v>9.6100000396800009</v>
      </c>
      <c r="D216" s="189">
        <f t="shared" si="32"/>
        <v>23.799999970819385</v>
      </c>
      <c r="E216" s="189">
        <f t="shared" si="38"/>
        <v>23.799999970819385</v>
      </c>
      <c r="F216" s="189">
        <f>(((E216+F241)/D216)-1)^-1</f>
        <v>5.409090891657657</v>
      </c>
      <c r="G216" s="241">
        <f t="shared" si="40"/>
        <v>1</v>
      </c>
      <c r="H216" s="131"/>
      <c r="I216" s="131">
        <f t="shared" si="29"/>
        <v>0</v>
      </c>
      <c r="J216" s="131"/>
      <c r="K216" s="131">
        <f t="shared" si="39"/>
        <v>0</v>
      </c>
      <c r="L216" s="131"/>
      <c r="M216" s="131">
        <f t="shared" si="30"/>
        <v>0</v>
      </c>
      <c r="N216" s="131"/>
      <c r="O216" s="131">
        <f>IF(P184&lt;MAX(P183:P222),A216,-A216)</f>
        <v>3.1000000064000002</v>
      </c>
      <c r="P216" s="131">
        <f t="shared" si="35"/>
        <v>23.799999970819385</v>
      </c>
      <c r="Q216" s="131">
        <f>(2.71828184^(F237*O216+D237)/((2.71828184^(F237*O216+D237)+1)))</f>
        <v>0.85705159246617146</v>
      </c>
      <c r="R216" s="131">
        <f t="shared" si="36"/>
        <v>1.7910143393457472</v>
      </c>
      <c r="S216" s="131">
        <f t="shared" si="37"/>
        <v>6.3861333393457471</v>
      </c>
      <c r="T216" s="131"/>
      <c r="U216" s="131">
        <f t="shared" si="31"/>
        <v>4.5951190000000004</v>
      </c>
      <c r="V216" s="131"/>
      <c r="W216" s="131"/>
      <c r="X216" s="131"/>
      <c r="Y216" s="131"/>
      <c r="Z216" s="131"/>
      <c r="AA216" s="131"/>
      <c r="AB216" s="131"/>
      <c r="AC216" s="131"/>
      <c r="AD216" s="131"/>
      <c r="AE216" s="131"/>
      <c r="AF216" s="131"/>
      <c r="AG216" s="131"/>
      <c r="AH216" s="145"/>
      <c r="AI216" s="145"/>
      <c r="AJ216" s="145"/>
      <c r="AK216" s="145"/>
      <c r="AL216" s="145"/>
      <c r="AM216" s="145"/>
      <c r="AN216" s="145"/>
      <c r="AO216" s="145"/>
      <c r="AP216" s="145"/>
      <c r="AQ216" s="145"/>
      <c r="AR216" s="145"/>
      <c r="AS216" s="145"/>
    </row>
    <row r="217" spans="1:45" x14ac:dyDescent="0.3">
      <c r="A217" s="189">
        <f>EINGABEN!H40</f>
        <v>3.1000000064000002</v>
      </c>
      <c r="B217" s="189">
        <f>EINGABEN!J40</f>
        <v>0</v>
      </c>
      <c r="C217" s="189">
        <f t="shared" si="28"/>
        <v>9.6100000396800009</v>
      </c>
      <c r="D217" s="189">
        <f t="shared" si="32"/>
        <v>23.799999970819385</v>
      </c>
      <c r="E217" s="189">
        <f t="shared" si="38"/>
        <v>23.799999970819385</v>
      </c>
      <c r="F217" s="189">
        <f>(((E217+F241)/D217)-1)^-1</f>
        <v>5.409090891657657</v>
      </c>
      <c r="G217" s="241">
        <f t="shared" si="40"/>
        <v>1</v>
      </c>
      <c r="H217" s="131"/>
      <c r="I217" s="131">
        <f t="shared" si="29"/>
        <v>0</v>
      </c>
      <c r="J217" s="131"/>
      <c r="K217" s="131">
        <f t="shared" si="39"/>
        <v>0</v>
      </c>
      <c r="L217" s="131"/>
      <c r="M217" s="131">
        <f t="shared" si="30"/>
        <v>0</v>
      </c>
      <c r="N217" s="131"/>
      <c r="O217" s="131">
        <f>IF(P184&lt;MAX(P183:P222),A217,-A217)</f>
        <v>3.1000000064000002</v>
      </c>
      <c r="P217" s="131">
        <f t="shared" si="35"/>
        <v>23.799999970819385</v>
      </c>
      <c r="Q217" s="131">
        <f>(2.71828184^(F237*O217+D237)/((2.71828184^(F237*O217+D237)+1)))</f>
        <v>0.85705159246617146</v>
      </c>
      <c r="R217" s="131">
        <f t="shared" si="36"/>
        <v>1.7910143393457472</v>
      </c>
      <c r="S217" s="131">
        <f t="shared" si="37"/>
        <v>6.3861333393457471</v>
      </c>
      <c r="T217" s="131"/>
      <c r="U217" s="131">
        <f t="shared" si="31"/>
        <v>4.5951190000000004</v>
      </c>
      <c r="V217" s="131"/>
      <c r="W217" s="131"/>
      <c r="X217" s="131"/>
      <c r="Y217" s="131"/>
      <c r="Z217" s="131"/>
      <c r="AA217" s="131"/>
      <c r="AB217" s="131"/>
      <c r="AC217" s="131"/>
      <c r="AD217" s="131"/>
      <c r="AE217" s="131"/>
      <c r="AF217" s="131"/>
      <c r="AG217" s="131"/>
      <c r="AH217" s="145"/>
      <c r="AI217" s="145"/>
      <c r="AJ217" s="145"/>
      <c r="AK217" s="145"/>
      <c r="AL217" s="145"/>
      <c r="AM217" s="145"/>
      <c r="AN217" s="145"/>
      <c r="AO217" s="145"/>
      <c r="AP217" s="145"/>
      <c r="AQ217" s="145"/>
      <c r="AR217" s="145"/>
      <c r="AS217" s="145"/>
    </row>
    <row r="218" spans="1:45" x14ac:dyDescent="0.3">
      <c r="A218" s="189">
        <f>EINGABEN!H41</f>
        <v>3.1000000064000002</v>
      </c>
      <c r="B218" s="189">
        <f>EINGABEN!J41</f>
        <v>0</v>
      </c>
      <c r="C218" s="189">
        <f t="shared" si="28"/>
        <v>9.6100000396800009</v>
      </c>
      <c r="D218" s="189">
        <f t="shared" si="32"/>
        <v>23.799999970819385</v>
      </c>
      <c r="E218" s="189">
        <f t="shared" si="38"/>
        <v>23.799999970819385</v>
      </c>
      <c r="F218" s="189">
        <f>(((E218+F241)/D218)-1)^-1</f>
        <v>5.409090891657657</v>
      </c>
      <c r="G218" s="241">
        <f t="shared" si="40"/>
        <v>1</v>
      </c>
      <c r="H218" s="131"/>
      <c r="I218" s="131">
        <f t="shared" si="29"/>
        <v>0</v>
      </c>
      <c r="J218" s="131"/>
      <c r="K218" s="131">
        <f t="shared" si="39"/>
        <v>0</v>
      </c>
      <c r="L218" s="131"/>
      <c r="M218" s="131">
        <f t="shared" si="30"/>
        <v>0</v>
      </c>
      <c r="N218" s="131"/>
      <c r="O218" s="131">
        <f>IF(P184&lt;MAX(P183:P222),A218,-A218)</f>
        <v>3.1000000064000002</v>
      </c>
      <c r="P218" s="131">
        <f t="shared" si="35"/>
        <v>23.799999970819385</v>
      </c>
      <c r="Q218" s="131">
        <f>(2.71828184^(F237*O218+D237)/((2.71828184^(F237*O218+D237)+1)))</f>
        <v>0.85705159246617146</v>
      </c>
      <c r="R218" s="131">
        <f t="shared" si="36"/>
        <v>1.7910143393457472</v>
      </c>
      <c r="S218" s="131">
        <f t="shared" si="37"/>
        <v>6.3861333393457471</v>
      </c>
      <c r="T218" s="131"/>
      <c r="U218" s="131">
        <f t="shared" si="31"/>
        <v>4.5951190000000004</v>
      </c>
      <c r="V218" s="131"/>
      <c r="W218" s="131"/>
      <c r="X218" s="131"/>
      <c r="Y218" s="131"/>
      <c r="Z218" s="131"/>
      <c r="AA218" s="131"/>
      <c r="AB218" s="131"/>
      <c r="AC218" s="131"/>
      <c r="AD218" s="131"/>
      <c r="AE218" s="131"/>
      <c r="AF218" s="131"/>
      <c r="AG218" s="131"/>
      <c r="AH218" s="145"/>
      <c r="AI218" s="145"/>
      <c r="AJ218" s="145"/>
      <c r="AK218" s="145"/>
      <c r="AL218" s="145"/>
      <c r="AM218" s="145"/>
      <c r="AN218" s="145"/>
      <c r="AO218" s="145"/>
      <c r="AP218" s="145"/>
      <c r="AQ218" s="145"/>
      <c r="AR218" s="145"/>
      <c r="AS218" s="145"/>
    </row>
    <row r="219" spans="1:45" x14ac:dyDescent="0.3">
      <c r="A219" s="189">
        <f>EINGABEN!H42</f>
        <v>3.1000000064000002</v>
      </c>
      <c r="B219" s="189">
        <f>EINGABEN!J42</f>
        <v>0</v>
      </c>
      <c r="C219" s="189">
        <f t="shared" si="28"/>
        <v>9.6100000396800009</v>
      </c>
      <c r="D219" s="189">
        <f t="shared" si="32"/>
        <v>23.799999970819385</v>
      </c>
      <c r="E219" s="189">
        <f t="shared" si="38"/>
        <v>23.799999970819385</v>
      </c>
      <c r="F219" s="189">
        <f>(((E219+F241)/D219)-1)^-1</f>
        <v>5.409090891657657</v>
      </c>
      <c r="G219" s="241">
        <f t="shared" si="40"/>
        <v>1</v>
      </c>
      <c r="H219" s="131"/>
      <c r="I219" s="131">
        <f t="shared" si="29"/>
        <v>0</v>
      </c>
      <c r="J219" s="131"/>
      <c r="K219" s="131">
        <f t="shared" si="39"/>
        <v>0</v>
      </c>
      <c r="L219" s="131"/>
      <c r="M219" s="131">
        <f t="shared" si="30"/>
        <v>0</v>
      </c>
      <c r="N219" s="131"/>
      <c r="O219" s="131">
        <f>IF(P184&lt;MAX(P183:P222),A219,-A219)</f>
        <v>3.1000000064000002</v>
      </c>
      <c r="P219" s="131">
        <f t="shared" si="35"/>
        <v>23.799999970819385</v>
      </c>
      <c r="Q219" s="131">
        <f>(2.71828184^(F237*O219+D237)/((2.71828184^(F237*O219+D237)+1)))</f>
        <v>0.85705159246617146</v>
      </c>
      <c r="R219" s="131">
        <f t="shared" si="36"/>
        <v>1.7910143393457472</v>
      </c>
      <c r="S219" s="131">
        <f t="shared" si="37"/>
        <v>6.3861333393457471</v>
      </c>
      <c r="T219" s="131"/>
      <c r="U219" s="131">
        <f t="shared" si="31"/>
        <v>4.5951190000000004</v>
      </c>
      <c r="V219" s="131"/>
      <c r="W219" s="131"/>
      <c r="X219" s="131"/>
      <c r="Y219" s="131"/>
      <c r="Z219" s="131"/>
      <c r="AA219" s="131"/>
      <c r="AB219" s="131"/>
      <c r="AC219" s="131"/>
      <c r="AD219" s="131"/>
      <c r="AE219" s="131"/>
      <c r="AF219" s="131"/>
      <c r="AG219" s="131"/>
      <c r="AH219" s="145"/>
      <c r="AI219" s="145"/>
      <c r="AJ219" s="145"/>
      <c r="AK219" s="145"/>
      <c r="AL219" s="145"/>
      <c r="AM219" s="145"/>
      <c r="AN219" s="145"/>
      <c r="AO219" s="145"/>
      <c r="AP219" s="145"/>
      <c r="AQ219" s="145"/>
      <c r="AR219" s="145"/>
      <c r="AS219" s="145"/>
    </row>
    <row r="220" spans="1:45" x14ac:dyDescent="0.3">
      <c r="A220" s="189">
        <f>EINGABEN!H43</f>
        <v>3.1000000064000002</v>
      </c>
      <c r="B220" s="189">
        <f>EINGABEN!J43</f>
        <v>0</v>
      </c>
      <c r="C220" s="189">
        <f t="shared" si="28"/>
        <v>9.6100000396800009</v>
      </c>
      <c r="D220" s="189">
        <f t="shared" si="32"/>
        <v>23.799999970819385</v>
      </c>
      <c r="E220" s="189">
        <f t="shared" si="38"/>
        <v>23.799999970819385</v>
      </c>
      <c r="F220" s="189">
        <f>(((E220+F241)/D220)-1)^-1</f>
        <v>5.409090891657657</v>
      </c>
      <c r="G220" s="241">
        <f t="shared" si="40"/>
        <v>1</v>
      </c>
      <c r="H220" s="131"/>
      <c r="I220" s="131">
        <f t="shared" si="29"/>
        <v>0</v>
      </c>
      <c r="J220" s="131"/>
      <c r="K220" s="131">
        <f t="shared" si="39"/>
        <v>0</v>
      </c>
      <c r="L220" s="131"/>
      <c r="M220" s="131">
        <f t="shared" si="30"/>
        <v>0</v>
      </c>
      <c r="N220" s="131"/>
      <c r="O220" s="131">
        <f>IF(P184&lt;MAX(P183:P222),A220,-A220)</f>
        <v>3.1000000064000002</v>
      </c>
      <c r="P220" s="131">
        <f t="shared" si="35"/>
        <v>23.799999970819385</v>
      </c>
      <c r="Q220" s="131">
        <f>(2.71828184^(F237*O220+D237)/((2.71828184^(F237*O220+D237)+1)))</f>
        <v>0.85705159246617146</v>
      </c>
      <c r="R220" s="131">
        <f t="shared" si="36"/>
        <v>1.7910143393457472</v>
      </c>
      <c r="S220" s="131">
        <f t="shared" si="37"/>
        <v>6.3861333393457471</v>
      </c>
      <c r="T220" s="131"/>
      <c r="U220" s="131">
        <f t="shared" si="31"/>
        <v>4.5951190000000004</v>
      </c>
      <c r="V220" s="131"/>
      <c r="W220" s="131"/>
      <c r="X220" s="131"/>
      <c r="Y220" s="131"/>
      <c r="Z220" s="131"/>
      <c r="AA220" s="131"/>
      <c r="AB220" s="131"/>
      <c r="AC220" s="131"/>
      <c r="AD220" s="131"/>
      <c r="AE220" s="131"/>
      <c r="AF220" s="131"/>
      <c r="AG220" s="131"/>
      <c r="AH220" s="145"/>
      <c r="AI220" s="145"/>
      <c r="AJ220" s="145"/>
      <c r="AK220" s="145"/>
      <c r="AL220" s="145"/>
      <c r="AM220" s="145"/>
      <c r="AN220" s="145"/>
      <c r="AO220" s="145"/>
      <c r="AP220" s="145"/>
      <c r="AQ220" s="145"/>
      <c r="AR220" s="145"/>
      <c r="AS220" s="145"/>
    </row>
    <row r="221" spans="1:45" x14ac:dyDescent="0.3">
      <c r="A221" s="189">
        <f>EINGABEN!H44</f>
        <v>3.1000000064000002</v>
      </c>
      <c r="B221" s="189">
        <f>EINGABEN!J44</f>
        <v>0</v>
      </c>
      <c r="C221" s="189">
        <f t="shared" si="28"/>
        <v>9.6100000396800009</v>
      </c>
      <c r="D221" s="189">
        <f t="shared" si="32"/>
        <v>23.799999970819385</v>
      </c>
      <c r="E221" s="189">
        <f t="shared" si="38"/>
        <v>23.799999970819385</v>
      </c>
      <c r="F221" s="189">
        <f>(((E221+F241)/D221)-1)^-1</f>
        <v>5.409090891657657</v>
      </c>
      <c r="G221" s="241">
        <f t="shared" si="40"/>
        <v>1</v>
      </c>
      <c r="H221" s="131"/>
      <c r="I221" s="131">
        <f t="shared" si="29"/>
        <v>0</v>
      </c>
      <c r="J221" s="131"/>
      <c r="K221" s="131">
        <f t="shared" si="39"/>
        <v>0</v>
      </c>
      <c r="L221" s="131"/>
      <c r="M221" s="131">
        <f t="shared" si="30"/>
        <v>0</v>
      </c>
      <c r="N221" s="131"/>
      <c r="O221" s="131">
        <f>IF(P184&lt;MAX(P183:P222),A221,-A221)</f>
        <v>3.1000000064000002</v>
      </c>
      <c r="P221" s="131">
        <f t="shared" si="35"/>
        <v>23.799999970819385</v>
      </c>
      <c r="Q221" s="131">
        <f>(2.71828184^(F237*O221+D237)/((2.71828184^(F237*O221+D237)+1)))</f>
        <v>0.85705159246617146</v>
      </c>
      <c r="R221" s="131">
        <f t="shared" si="36"/>
        <v>1.7910143393457472</v>
      </c>
      <c r="S221" s="131">
        <f t="shared" si="37"/>
        <v>6.3861333393457471</v>
      </c>
      <c r="T221" s="131"/>
      <c r="U221" s="131">
        <f t="shared" si="31"/>
        <v>4.5951190000000004</v>
      </c>
      <c r="V221" s="131"/>
      <c r="W221" s="131"/>
      <c r="X221" s="131"/>
      <c r="Y221" s="131"/>
      <c r="Z221" s="131"/>
      <c r="AA221" s="131"/>
      <c r="AB221" s="131"/>
      <c r="AC221" s="131"/>
      <c r="AD221" s="131"/>
      <c r="AE221" s="131"/>
      <c r="AF221" s="131"/>
      <c r="AG221" s="131"/>
      <c r="AH221" s="145"/>
      <c r="AI221" s="145"/>
      <c r="AJ221" s="145"/>
      <c r="AK221" s="145"/>
      <c r="AL221" s="145"/>
      <c r="AM221" s="145"/>
      <c r="AN221" s="145"/>
      <c r="AO221" s="145"/>
      <c r="AP221" s="145"/>
      <c r="AQ221" s="145"/>
      <c r="AR221" s="145"/>
      <c r="AS221" s="145"/>
    </row>
    <row r="222" spans="1:45" x14ac:dyDescent="0.3">
      <c r="A222" s="189">
        <f>EINGABEN!H45</f>
        <v>3.1000000064000002</v>
      </c>
      <c r="B222" s="189">
        <f>EINGABEN!J45</f>
        <v>0</v>
      </c>
      <c r="C222" s="189">
        <f t="shared" si="28"/>
        <v>9.6100000396800009</v>
      </c>
      <c r="D222" s="189">
        <f t="shared" si="32"/>
        <v>23.799999970819385</v>
      </c>
      <c r="E222" s="189">
        <f t="shared" si="38"/>
        <v>23.799999970819385</v>
      </c>
      <c r="F222" s="189">
        <f>(((E222+F241)/D222)-1)^-1</f>
        <v>5.409090891657657</v>
      </c>
      <c r="G222" s="241">
        <f t="shared" si="40"/>
        <v>1</v>
      </c>
      <c r="H222" s="131"/>
      <c r="I222" s="131">
        <f t="shared" si="29"/>
        <v>0</v>
      </c>
      <c r="J222" s="131"/>
      <c r="K222" s="131">
        <f t="shared" si="39"/>
        <v>0</v>
      </c>
      <c r="L222" s="131"/>
      <c r="M222" s="131">
        <f t="shared" si="30"/>
        <v>0</v>
      </c>
      <c r="N222" s="131"/>
      <c r="O222" s="131">
        <f>IF(P184&lt;MAX(P183:P222),A222,-A222)</f>
        <v>3.1000000064000002</v>
      </c>
      <c r="P222" s="131">
        <f t="shared" si="35"/>
        <v>23.799999970819385</v>
      </c>
      <c r="Q222" s="131">
        <f>(2.71828184^(F237*O222+D237)/((2.71828184^(F237*O222+D237)+1)))</f>
        <v>0.85705159246617146</v>
      </c>
      <c r="R222" s="131">
        <f t="shared" si="36"/>
        <v>1.7910143393457472</v>
      </c>
      <c r="S222" s="131">
        <f t="shared" si="37"/>
        <v>6.3861333393457471</v>
      </c>
      <c r="T222" s="131"/>
      <c r="U222" s="131">
        <f t="shared" si="31"/>
        <v>4.5951190000000004</v>
      </c>
      <c r="V222" s="131"/>
      <c r="W222" s="131"/>
      <c r="X222" s="131"/>
      <c r="Y222" s="131"/>
      <c r="Z222" s="131"/>
      <c r="AA222" s="131"/>
      <c r="AB222" s="131"/>
      <c r="AC222" s="131"/>
      <c r="AD222" s="131"/>
      <c r="AE222" s="131"/>
      <c r="AF222" s="131"/>
      <c r="AG222" s="131"/>
      <c r="AH222" s="145"/>
      <c r="AI222" s="145"/>
      <c r="AJ222" s="145"/>
      <c r="AK222" s="145"/>
      <c r="AL222" s="145"/>
      <c r="AM222" s="145"/>
      <c r="AN222" s="145"/>
      <c r="AO222" s="145"/>
      <c r="AP222" s="145"/>
      <c r="AQ222" s="145"/>
      <c r="AR222" s="145"/>
      <c r="AS222" s="145"/>
    </row>
    <row r="223" spans="1:45" x14ac:dyDescent="0.3">
      <c r="A223" s="189"/>
      <c r="B223" s="189"/>
      <c r="C223" s="189"/>
      <c r="D223" s="189"/>
      <c r="E223" s="189"/>
      <c r="F223" s="189"/>
      <c r="G223" s="241"/>
      <c r="H223" s="131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  <c r="V223" s="131"/>
      <c r="W223" s="131"/>
      <c r="X223" s="131"/>
      <c r="Y223" s="131"/>
      <c r="Z223" s="131"/>
      <c r="AA223" s="131"/>
      <c r="AB223" s="131"/>
      <c r="AC223" s="131"/>
      <c r="AD223" s="131"/>
      <c r="AE223" s="131"/>
      <c r="AF223" s="131"/>
      <c r="AG223" s="131"/>
      <c r="AH223" s="145"/>
      <c r="AI223" s="145"/>
      <c r="AJ223" s="145"/>
      <c r="AK223" s="145"/>
      <c r="AL223" s="145"/>
      <c r="AM223" s="145"/>
      <c r="AN223" s="145"/>
      <c r="AO223" s="145"/>
      <c r="AP223" s="145"/>
      <c r="AQ223" s="145"/>
      <c r="AR223" s="145"/>
      <c r="AS223" s="145"/>
    </row>
    <row r="224" spans="1:45" x14ac:dyDescent="0.3">
      <c r="A224" s="189">
        <f>SUM(A183:A222)-(40-B225)*A222</f>
        <v>12.000000023799927</v>
      </c>
      <c r="B224" s="189">
        <f>SUM(C183:C222)-(40-(B225))*C222</f>
        <v>26.560000106880068</v>
      </c>
      <c r="C224" s="189"/>
      <c r="D224" s="189"/>
      <c r="E224" s="189"/>
      <c r="F224" s="189"/>
      <c r="G224" s="241"/>
      <c r="H224" s="131"/>
      <c r="I224" s="131">
        <f>SUM(I183:I222)</f>
        <v>-3.5456146999999993</v>
      </c>
      <c r="J224" s="131"/>
      <c r="K224" s="131">
        <f>SUM(K183:K222)</f>
        <v>15.028451432149128</v>
      </c>
      <c r="L224" s="131"/>
      <c r="M224" s="131">
        <f>SUM(M183:M222)</f>
        <v>-1.5477818604961149</v>
      </c>
      <c r="N224" s="131"/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131"/>
      <c r="AA224" s="131"/>
      <c r="AB224" s="131"/>
      <c r="AC224" s="131"/>
      <c r="AD224" s="131"/>
      <c r="AE224" s="131"/>
      <c r="AF224" s="131"/>
      <c r="AG224" s="131"/>
      <c r="AH224" s="145"/>
      <c r="AI224" s="145"/>
      <c r="AJ224" s="145"/>
      <c r="AK224" s="145"/>
      <c r="AL224" s="145"/>
      <c r="AM224" s="145"/>
      <c r="AN224" s="145"/>
      <c r="AO224" s="145"/>
      <c r="AP224" s="145"/>
      <c r="AQ224" s="145"/>
      <c r="AR224" s="145"/>
      <c r="AS224" s="145"/>
    </row>
    <row r="225" spans="1:45" x14ac:dyDescent="0.3">
      <c r="A225" s="189" t="s">
        <v>21</v>
      </c>
      <c r="B225" s="189">
        <f>EINGABEN!$A$46</f>
        <v>6</v>
      </c>
      <c r="C225" s="189" t="s">
        <v>33</v>
      </c>
      <c r="D225" s="189"/>
      <c r="E225" s="189"/>
      <c r="F225" s="189"/>
      <c r="G225" s="241"/>
      <c r="H225" s="13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131"/>
      <c r="AA225" s="131"/>
      <c r="AB225" s="131"/>
      <c r="AC225" s="131"/>
      <c r="AD225" s="131"/>
      <c r="AE225" s="131"/>
      <c r="AF225" s="131"/>
      <c r="AG225" s="131"/>
      <c r="AH225" s="145"/>
      <c r="AI225" s="145"/>
      <c r="AJ225" s="145"/>
      <c r="AK225" s="145"/>
      <c r="AL225" s="145"/>
      <c r="AM225" s="145"/>
      <c r="AN225" s="145"/>
      <c r="AO225" s="145"/>
      <c r="AP225" s="145"/>
      <c r="AQ225" s="145"/>
      <c r="AR225" s="145"/>
      <c r="AS225" s="145"/>
    </row>
    <row r="226" spans="1:45" x14ac:dyDescent="0.3">
      <c r="A226" s="189"/>
      <c r="B226" s="189"/>
      <c r="C226" s="189"/>
      <c r="D226" s="189"/>
      <c r="E226" s="189"/>
      <c r="F226" s="189"/>
      <c r="G226" s="241"/>
      <c r="H226" s="131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  <c r="AD226" s="131"/>
      <c r="AE226" s="131"/>
      <c r="AF226" s="131"/>
      <c r="AG226" s="131"/>
      <c r="AH226" s="145"/>
      <c r="AI226" s="145"/>
      <c r="AJ226" s="145"/>
      <c r="AK226" s="145"/>
      <c r="AL226" s="145"/>
      <c r="AM226" s="145"/>
      <c r="AN226" s="145"/>
      <c r="AO226" s="145"/>
      <c r="AP226" s="145"/>
      <c r="AQ226" s="145"/>
      <c r="AR226" s="145"/>
      <c r="AS226" s="145"/>
    </row>
    <row r="227" spans="1:45" x14ac:dyDescent="0.3">
      <c r="A227" s="189" t="s">
        <v>13</v>
      </c>
      <c r="B227" s="189">
        <f>(B225*M224-A224*I224)</f>
        <v>33.26068532140868</v>
      </c>
      <c r="C227" s="189" t="s">
        <v>34</v>
      </c>
      <c r="D227" s="189"/>
      <c r="E227" s="189" t="s">
        <v>68</v>
      </c>
      <c r="F227" s="189"/>
      <c r="G227" s="241"/>
      <c r="H227" s="13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131"/>
      <c r="AA227" s="131"/>
      <c r="AB227" s="131"/>
      <c r="AC227" s="131"/>
      <c r="AD227" s="131"/>
      <c r="AE227" s="131"/>
      <c r="AF227" s="131"/>
      <c r="AG227" s="131"/>
      <c r="AH227" s="145"/>
      <c r="AI227" s="145"/>
      <c r="AJ227" s="145"/>
      <c r="AK227" s="145"/>
      <c r="AL227" s="145"/>
      <c r="AM227" s="145"/>
      <c r="AN227" s="145"/>
      <c r="AO227" s="145"/>
      <c r="AP227" s="145"/>
      <c r="AQ227" s="145"/>
      <c r="AR227" s="145"/>
      <c r="AS227" s="145"/>
    </row>
    <row r="228" spans="1:45" x14ac:dyDescent="0.3">
      <c r="A228" s="189"/>
      <c r="B228" s="189"/>
      <c r="C228" s="189"/>
      <c r="D228" s="189"/>
      <c r="E228" s="189"/>
      <c r="F228" s="189"/>
      <c r="G228" s="24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  <c r="AD228" s="131"/>
      <c r="AE228" s="131"/>
      <c r="AF228" s="131"/>
      <c r="AG228" s="131"/>
      <c r="AH228" s="145"/>
      <c r="AI228" s="145"/>
      <c r="AJ228" s="145"/>
      <c r="AK228" s="145"/>
      <c r="AL228" s="145"/>
      <c r="AM228" s="145"/>
      <c r="AN228" s="145"/>
      <c r="AO228" s="145"/>
      <c r="AP228" s="145"/>
      <c r="AQ228" s="145"/>
      <c r="AR228" s="145"/>
      <c r="AS228" s="145"/>
    </row>
    <row r="229" spans="1:45" x14ac:dyDescent="0.3">
      <c r="A229" s="189" t="s">
        <v>24</v>
      </c>
      <c r="B229" s="189">
        <f>(B225*B224-A224^2)</f>
        <v>15.360000070082151</v>
      </c>
      <c r="C229" s="189" t="s">
        <v>0</v>
      </c>
      <c r="D229" s="189"/>
      <c r="E229" s="189" t="s">
        <v>69</v>
      </c>
      <c r="F229" s="189"/>
      <c r="G229" s="24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131"/>
      <c r="AA229" s="131"/>
      <c r="AB229" s="131"/>
      <c r="AC229" s="131"/>
      <c r="AD229" s="131"/>
      <c r="AE229" s="131"/>
      <c r="AF229" s="131"/>
      <c r="AG229" s="131"/>
      <c r="AH229" s="145"/>
      <c r="AI229" s="145"/>
      <c r="AJ229" s="145"/>
      <c r="AK229" s="145"/>
      <c r="AL229" s="145"/>
      <c r="AM229" s="145"/>
      <c r="AN229" s="145"/>
      <c r="AO229" s="145"/>
      <c r="AP229" s="145"/>
      <c r="AQ229" s="145"/>
      <c r="AR229" s="145"/>
      <c r="AS229" s="145"/>
    </row>
    <row r="230" spans="1:45" x14ac:dyDescent="0.3">
      <c r="A230" s="189"/>
      <c r="B230" s="189"/>
      <c r="C230" s="189"/>
      <c r="D230" s="189"/>
      <c r="E230" s="189"/>
      <c r="F230" s="189"/>
      <c r="G230" s="241"/>
      <c r="H230" s="131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  <c r="AD230" s="131"/>
      <c r="AE230" s="131"/>
      <c r="AF230" s="131"/>
      <c r="AG230" s="131"/>
      <c r="AH230" s="145"/>
      <c r="AI230" s="145"/>
      <c r="AJ230" s="145"/>
      <c r="AK230" s="145"/>
      <c r="AL230" s="145"/>
      <c r="AM230" s="145"/>
      <c r="AN230" s="145"/>
      <c r="AO230" s="145"/>
      <c r="AP230" s="145"/>
      <c r="AQ230" s="145"/>
      <c r="AR230" s="145"/>
      <c r="AS230" s="145"/>
    </row>
    <row r="231" spans="1:45" x14ac:dyDescent="0.3">
      <c r="A231" s="189" t="s">
        <v>23</v>
      </c>
      <c r="B231" s="189">
        <f>(B225*K224-(I224^2))</f>
        <v>77.599324992038689</v>
      </c>
      <c r="C231" s="189"/>
      <c r="D231" s="189"/>
      <c r="E231" s="189"/>
      <c r="F231" s="189"/>
      <c r="G231" s="241"/>
      <c r="H231" s="131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131"/>
      <c r="AA231" s="131"/>
      <c r="AB231" s="131"/>
      <c r="AC231" s="131"/>
      <c r="AD231" s="131"/>
      <c r="AE231" s="131"/>
      <c r="AF231" s="131"/>
      <c r="AG231" s="131"/>
      <c r="AH231" s="145"/>
      <c r="AI231" s="145"/>
      <c r="AJ231" s="145"/>
      <c r="AK231" s="145"/>
      <c r="AL231" s="145"/>
      <c r="AM231" s="145"/>
      <c r="AN231" s="145"/>
      <c r="AO231" s="145"/>
      <c r="AP231" s="145"/>
      <c r="AQ231" s="145"/>
      <c r="AR231" s="145"/>
      <c r="AS231" s="145"/>
    </row>
    <row r="232" spans="1:45" x14ac:dyDescent="0.3">
      <c r="A232" s="189"/>
      <c r="B232" s="189"/>
      <c r="C232" s="189"/>
      <c r="D232" s="189"/>
      <c r="E232" s="189"/>
      <c r="F232" s="189"/>
      <c r="G232" s="241"/>
      <c r="H232" s="131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131"/>
      <c r="AA232" s="131"/>
      <c r="AB232" s="131"/>
      <c r="AC232" s="131"/>
      <c r="AD232" s="131"/>
      <c r="AE232" s="131"/>
      <c r="AF232" s="131"/>
      <c r="AG232" s="131"/>
      <c r="AH232" s="145"/>
      <c r="AI232" s="145"/>
      <c r="AJ232" s="145"/>
      <c r="AK232" s="145"/>
      <c r="AL232" s="145"/>
      <c r="AM232" s="145"/>
      <c r="AN232" s="145"/>
      <c r="AO232" s="145"/>
      <c r="AP232" s="145"/>
      <c r="AQ232" s="145"/>
      <c r="AR232" s="145"/>
      <c r="AS232" s="145"/>
    </row>
    <row r="233" spans="1:45" x14ac:dyDescent="0.3">
      <c r="A233" s="189"/>
      <c r="B233" s="189"/>
      <c r="C233" s="189" t="s">
        <v>50</v>
      </c>
      <c r="D233" s="189"/>
      <c r="E233" s="189"/>
      <c r="F233" s="189">
        <f>ABS(B227)/((B229*B231)^0.5)</f>
        <v>0.96339993532991597</v>
      </c>
      <c r="G233" s="241"/>
      <c r="H233" s="131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  <c r="V233" s="131"/>
      <c r="W233" s="131"/>
      <c r="X233" s="131"/>
      <c r="Y233" s="131"/>
      <c r="Z233" s="131"/>
      <c r="AA233" s="131"/>
      <c r="AB233" s="131"/>
      <c r="AC233" s="131"/>
      <c r="AD233" s="131"/>
      <c r="AE233" s="131"/>
      <c r="AF233" s="131"/>
      <c r="AG233" s="131"/>
      <c r="AH233" s="145"/>
      <c r="AI233" s="145"/>
      <c r="AJ233" s="145"/>
      <c r="AK233" s="145"/>
      <c r="AL233" s="145"/>
      <c r="AM233" s="145"/>
      <c r="AN233" s="145"/>
      <c r="AO233" s="145"/>
      <c r="AP233" s="145"/>
      <c r="AQ233" s="145"/>
      <c r="AR233" s="145"/>
      <c r="AS233" s="145"/>
    </row>
    <row r="234" spans="1:45" x14ac:dyDescent="0.3">
      <c r="A234" s="189"/>
      <c r="B234" s="189"/>
      <c r="C234" s="189"/>
      <c r="D234" s="189"/>
      <c r="E234" s="189"/>
      <c r="F234" s="189"/>
      <c r="G234" s="241"/>
      <c r="H234" s="13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  <c r="V234" s="131"/>
      <c r="W234" s="131"/>
      <c r="X234" s="131"/>
      <c r="Y234" s="131"/>
      <c r="Z234" s="131"/>
      <c r="AA234" s="131"/>
      <c r="AB234" s="131"/>
      <c r="AC234" s="131"/>
      <c r="AD234" s="131"/>
      <c r="AE234" s="131"/>
      <c r="AF234" s="131"/>
      <c r="AG234" s="131"/>
      <c r="AH234" s="145"/>
      <c r="AI234" s="145"/>
      <c r="AJ234" s="145"/>
      <c r="AK234" s="145"/>
      <c r="AL234" s="145"/>
      <c r="AM234" s="145"/>
      <c r="AN234" s="145"/>
      <c r="AO234" s="145"/>
      <c r="AP234" s="145"/>
      <c r="AQ234" s="145"/>
      <c r="AR234" s="145"/>
      <c r="AS234" s="145"/>
    </row>
    <row r="235" spans="1:45" x14ac:dyDescent="0.3">
      <c r="A235" s="189"/>
      <c r="B235" s="189"/>
      <c r="C235" s="189" t="s">
        <v>51</v>
      </c>
      <c r="D235" s="189"/>
      <c r="E235" s="189"/>
      <c r="F235" s="189">
        <f>IF(D243*F243=0,0,F233)</f>
        <v>0.96339993532991597</v>
      </c>
      <c r="G235" s="241"/>
      <c r="H235" s="131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  <c r="V235" s="131"/>
      <c r="W235" s="131"/>
      <c r="X235" s="131"/>
      <c r="Y235" s="131"/>
      <c r="Z235" s="131"/>
      <c r="AA235" s="131"/>
      <c r="AB235" s="131"/>
      <c r="AC235" s="131"/>
      <c r="AD235" s="131"/>
      <c r="AE235" s="131"/>
      <c r="AF235" s="131"/>
      <c r="AG235" s="131"/>
      <c r="AH235" s="145"/>
      <c r="AI235" s="145"/>
      <c r="AJ235" s="145"/>
      <c r="AK235" s="145"/>
      <c r="AL235" s="145"/>
      <c r="AM235" s="145"/>
      <c r="AN235" s="145"/>
      <c r="AO235" s="145"/>
      <c r="AP235" s="145"/>
      <c r="AQ235" s="145"/>
      <c r="AR235" s="145"/>
      <c r="AS235" s="145"/>
    </row>
    <row r="236" spans="1:45" x14ac:dyDescent="0.3">
      <c r="A236" s="189"/>
      <c r="B236" s="189"/>
      <c r="C236" s="189"/>
      <c r="D236" s="189"/>
      <c r="E236" s="189"/>
      <c r="F236" s="189"/>
      <c r="G236" s="241"/>
      <c r="H236" s="131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  <c r="V236" s="131"/>
      <c r="W236" s="131"/>
      <c r="X236" s="131"/>
      <c r="Y236" s="131"/>
      <c r="Z236" s="131"/>
      <c r="AA236" s="131"/>
      <c r="AB236" s="131"/>
      <c r="AC236" s="131"/>
      <c r="AD236" s="131"/>
      <c r="AE236" s="131"/>
      <c r="AF236" s="131"/>
      <c r="AG236" s="131"/>
      <c r="AH236" s="145"/>
      <c r="AI236" s="145"/>
      <c r="AJ236" s="145"/>
      <c r="AK236" s="145"/>
      <c r="AL236" s="145"/>
      <c r="AM236" s="145"/>
      <c r="AN236" s="145"/>
      <c r="AO236" s="145"/>
      <c r="AP236" s="145"/>
      <c r="AQ236" s="145"/>
      <c r="AR236" s="145"/>
      <c r="AS236" s="145"/>
    </row>
    <row r="237" spans="1:45" x14ac:dyDescent="0.3">
      <c r="A237" s="189"/>
      <c r="B237" s="189"/>
      <c r="C237" s="189" t="s">
        <v>43</v>
      </c>
      <c r="D237" s="189">
        <f>(I224-F237*A224)/B225</f>
        <v>-4.9217541733878862</v>
      </c>
      <c r="E237" s="189" t="s">
        <v>46</v>
      </c>
      <c r="F237" s="189">
        <f>(B227/B229)</f>
        <v>2.1654091907325617</v>
      </c>
      <c r="G237" s="241"/>
      <c r="H237" s="131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131"/>
      <c r="AA237" s="131"/>
      <c r="AB237" s="131"/>
      <c r="AC237" s="131"/>
      <c r="AD237" s="131"/>
      <c r="AE237" s="131"/>
      <c r="AF237" s="131"/>
      <c r="AG237" s="131"/>
      <c r="AH237" s="145"/>
      <c r="AI237" s="145"/>
      <c r="AJ237" s="145"/>
      <c r="AK237" s="145"/>
      <c r="AL237" s="145"/>
      <c r="AM237" s="145"/>
      <c r="AN237" s="145"/>
      <c r="AO237" s="145"/>
      <c r="AP237" s="145"/>
      <c r="AQ237" s="145"/>
      <c r="AR237" s="145"/>
      <c r="AS237" s="145"/>
    </row>
    <row r="238" spans="1:45" x14ac:dyDescent="0.3">
      <c r="A238" s="189"/>
      <c r="B238" s="189"/>
      <c r="C238" s="189"/>
      <c r="D238" s="189"/>
      <c r="E238" s="189"/>
      <c r="F238" s="189"/>
      <c r="G238" s="241"/>
      <c r="H238" s="131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  <c r="V238" s="131"/>
      <c r="W238" s="131"/>
      <c r="X238" s="131"/>
      <c r="Y238" s="131"/>
      <c r="Z238" s="131"/>
      <c r="AA238" s="131"/>
      <c r="AB238" s="131"/>
      <c r="AC238" s="131"/>
      <c r="AD238" s="131"/>
      <c r="AE238" s="131"/>
      <c r="AF238" s="131"/>
      <c r="AG238" s="131"/>
      <c r="AH238" s="145"/>
      <c r="AI238" s="145"/>
      <c r="AJ238" s="145"/>
      <c r="AK238" s="145"/>
      <c r="AL238" s="145"/>
      <c r="AM238" s="145"/>
      <c r="AN238" s="145"/>
      <c r="AO238" s="145"/>
      <c r="AP238" s="145"/>
      <c r="AQ238" s="145"/>
      <c r="AR238" s="145"/>
      <c r="AS238" s="145"/>
    </row>
    <row r="239" spans="1:45" x14ac:dyDescent="0.3">
      <c r="A239" s="189"/>
      <c r="B239" s="189"/>
      <c r="C239" s="189" t="s">
        <v>44</v>
      </c>
      <c r="D239" s="189">
        <f>(-D237/F237)</f>
        <v>2.272897979029473</v>
      </c>
      <c r="E239" s="189" t="s">
        <v>47</v>
      </c>
      <c r="F239" s="189">
        <f>(A224/B225)</f>
        <v>2.0000000039666546</v>
      </c>
      <c r="G239" s="241"/>
      <c r="H239" s="131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  <c r="V239" s="131"/>
      <c r="W239" s="131"/>
      <c r="X239" s="131"/>
      <c r="Y239" s="131"/>
      <c r="Z239" s="131"/>
      <c r="AA239" s="131"/>
      <c r="AB239" s="131"/>
      <c r="AC239" s="131"/>
      <c r="AD239" s="131"/>
      <c r="AE239" s="131"/>
      <c r="AF239" s="131"/>
      <c r="AG239" s="131"/>
      <c r="AH239" s="145"/>
      <c r="AI239" s="145"/>
      <c r="AJ239" s="145"/>
      <c r="AK239" s="145"/>
      <c r="AL239" s="145"/>
      <c r="AM239" s="145"/>
      <c r="AN239" s="145"/>
      <c r="AO239" s="145"/>
      <c r="AP239" s="145"/>
      <c r="AQ239" s="145"/>
      <c r="AR239" s="145"/>
      <c r="AS239" s="145"/>
    </row>
    <row r="240" spans="1:45" x14ac:dyDescent="0.3">
      <c r="A240" s="189"/>
      <c r="B240" s="189"/>
      <c r="C240" s="189"/>
      <c r="D240" s="189"/>
      <c r="E240" s="189"/>
      <c r="F240" s="189"/>
      <c r="G240" s="24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  <c r="V240" s="131"/>
      <c r="W240" s="131"/>
      <c r="X240" s="131"/>
      <c r="Y240" s="131"/>
      <c r="Z240" s="131"/>
      <c r="AA240" s="131"/>
      <c r="AB240" s="131"/>
      <c r="AC240" s="131"/>
      <c r="AD240" s="131"/>
      <c r="AE240" s="131"/>
      <c r="AF240" s="131"/>
      <c r="AG240" s="131"/>
      <c r="AH240" s="145"/>
      <c r="AI240" s="145"/>
      <c r="AJ240" s="145"/>
      <c r="AK240" s="145"/>
      <c r="AL240" s="145"/>
      <c r="AM240" s="145"/>
      <c r="AN240" s="145"/>
      <c r="AO240" s="145"/>
      <c r="AP240" s="145"/>
      <c r="AQ240" s="145"/>
      <c r="AR240" s="145"/>
      <c r="AS240" s="145"/>
    </row>
    <row r="241" spans="1:45" x14ac:dyDescent="0.3">
      <c r="A241" s="241"/>
      <c r="B241" s="241"/>
      <c r="C241" s="241" t="s">
        <v>45</v>
      </c>
      <c r="D241" s="241">
        <f>(E222+F241)</f>
        <v>28.19999997960565</v>
      </c>
      <c r="E241" s="241" t="s">
        <v>35</v>
      </c>
      <c r="F241" s="241">
        <f>$F$161*2000</f>
        <v>4.4000000087862645</v>
      </c>
      <c r="G241" s="24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  <c r="V241" s="131"/>
      <c r="W241" s="131"/>
      <c r="X241" s="131"/>
      <c r="Y241" s="131"/>
      <c r="Z241" s="131"/>
      <c r="AA241" s="131"/>
      <c r="AB241" s="131"/>
      <c r="AC241" s="131"/>
      <c r="AD241" s="131"/>
      <c r="AE241" s="131"/>
      <c r="AF241" s="131"/>
      <c r="AG241" s="131"/>
      <c r="AH241" s="145"/>
      <c r="AI241" s="145"/>
      <c r="AJ241" s="145"/>
      <c r="AK241" s="145"/>
      <c r="AL241" s="145"/>
      <c r="AM241" s="145"/>
      <c r="AN241" s="145"/>
      <c r="AO241" s="145"/>
      <c r="AP241" s="145"/>
      <c r="AQ241" s="145"/>
      <c r="AR241" s="145"/>
      <c r="AS241" s="145"/>
    </row>
    <row r="242" spans="1:45" x14ac:dyDescent="0.3">
      <c r="A242" s="241"/>
      <c r="B242" s="241"/>
      <c r="C242" s="241"/>
      <c r="D242" s="241"/>
      <c r="E242" s="241"/>
      <c r="F242" s="241"/>
      <c r="G242" s="24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  <c r="V242" s="131"/>
      <c r="W242" s="131"/>
      <c r="X242" s="131"/>
      <c r="Y242" s="131"/>
      <c r="Z242" s="131"/>
      <c r="AA242" s="131"/>
      <c r="AB242" s="131"/>
      <c r="AC242" s="131"/>
      <c r="AD242" s="131"/>
      <c r="AE242" s="131"/>
      <c r="AF242" s="131"/>
      <c r="AG242" s="131"/>
      <c r="AH242" s="145"/>
      <c r="AI242" s="145"/>
      <c r="AJ242" s="145"/>
      <c r="AK242" s="145"/>
      <c r="AL242" s="145"/>
      <c r="AM242" s="145"/>
      <c r="AN242" s="145"/>
      <c r="AO242" s="145"/>
      <c r="AP242" s="145"/>
      <c r="AQ242" s="145"/>
      <c r="AR242" s="145"/>
      <c r="AS242" s="145"/>
    </row>
    <row r="243" spans="1:45" x14ac:dyDescent="0.3">
      <c r="A243" s="241"/>
      <c r="B243" s="241"/>
      <c r="C243" s="241" t="s">
        <v>37</v>
      </c>
      <c r="D243" s="241">
        <f>IF(A222&lt;D239,0,F233)</f>
        <v>0.96339993532991597</v>
      </c>
      <c r="E243" s="241" t="s">
        <v>39</v>
      </c>
      <c r="F243" s="241">
        <f>IF(A183&gt;D239,0,D239)</f>
        <v>2.272897979029473</v>
      </c>
      <c r="G243" s="24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  <c r="V243" s="131"/>
      <c r="W243" s="131"/>
      <c r="X243" s="131"/>
      <c r="Y243" s="131"/>
      <c r="Z243" s="131"/>
      <c r="AA243" s="131"/>
      <c r="AB243" s="131"/>
      <c r="AC243" s="131"/>
      <c r="AD243" s="131"/>
      <c r="AE243" s="131"/>
      <c r="AF243" s="131"/>
      <c r="AG243" s="131"/>
      <c r="AH243" s="145"/>
      <c r="AI243" s="145"/>
      <c r="AJ243" s="145"/>
      <c r="AK243" s="145"/>
      <c r="AL243" s="145"/>
      <c r="AM243" s="145"/>
      <c r="AN243" s="145"/>
      <c r="AO243" s="145"/>
      <c r="AP243" s="145"/>
      <c r="AQ243" s="145"/>
      <c r="AR243" s="145"/>
      <c r="AS243" s="145"/>
    </row>
    <row r="244" spans="1:45" x14ac:dyDescent="0.3">
      <c r="A244" s="241"/>
      <c r="B244" s="241"/>
      <c r="C244" s="241"/>
      <c r="D244" s="241"/>
      <c r="E244" s="241"/>
      <c r="F244" s="241"/>
      <c r="G244" s="24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  <c r="V244" s="131"/>
      <c r="W244" s="131"/>
      <c r="X244" s="131"/>
      <c r="Y244" s="131"/>
      <c r="Z244" s="131"/>
      <c r="AA244" s="131"/>
      <c r="AB244" s="131"/>
      <c r="AC244" s="131"/>
      <c r="AD244" s="131"/>
      <c r="AE244" s="131"/>
      <c r="AF244" s="131"/>
      <c r="AG244" s="131"/>
      <c r="AH244" s="145"/>
      <c r="AI244" s="145"/>
      <c r="AJ244" s="145"/>
      <c r="AK244" s="145"/>
      <c r="AL244" s="145"/>
      <c r="AM244" s="145"/>
      <c r="AN244" s="145"/>
      <c r="AO244" s="145"/>
      <c r="AP244" s="145"/>
      <c r="AQ244" s="145"/>
      <c r="AR244" s="145"/>
      <c r="AS244" s="145"/>
    </row>
    <row r="245" spans="1:45" x14ac:dyDescent="0.3">
      <c r="A245" s="241"/>
      <c r="B245" s="241"/>
      <c r="C245" s="241" t="s">
        <v>38</v>
      </c>
      <c r="D245" s="241" t="s">
        <v>36</v>
      </c>
      <c r="E245" s="241"/>
      <c r="F245" s="241"/>
      <c r="G245" s="24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  <c r="V245" s="131"/>
      <c r="W245" s="131"/>
      <c r="X245" s="131"/>
      <c r="Y245" s="131"/>
      <c r="Z245" s="131"/>
      <c r="AA245" s="131"/>
      <c r="AB245" s="131"/>
      <c r="AC245" s="131"/>
      <c r="AD245" s="131"/>
      <c r="AE245" s="131"/>
      <c r="AF245" s="131"/>
      <c r="AG245" s="131"/>
      <c r="AH245" s="145"/>
      <c r="AI245" s="145"/>
      <c r="AJ245" s="145"/>
      <c r="AK245" s="145"/>
      <c r="AL245" s="145"/>
      <c r="AM245" s="145"/>
      <c r="AN245" s="145"/>
      <c r="AO245" s="145"/>
      <c r="AP245" s="145"/>
      <c r="AQ245" s="145"/>
      <c r="AR245" s="145"/>
      <c r="AS245" s="145"/>
    </row>
    <row r="246" spans="1:45" x14ac:dyDescent="0.3">
      <c r="A246" s="241"/>
      <c r="B246" s="241"/>
      <c r="C246" s="241"/>
      <c r="D246" s="241"/>
      <c r="E246" s="241"/>
      <c r="F246" s="241"/>
      <c r="G246" s="24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  <c r="V246" s="131"/>
      <c r="W246" s="131"/>
      <c r="X246" s="131"/>
      <c r="Y246" s="131"/>
      <c r="Z246" s="131"/>
      <c r="AA246" s="131"/>
      <c r="AB246" s="131"/>
      <c r="AC246" s="131"/>
      <c r="AD246" s="131"/>
      <c r="AE246" s="131"/>
      <c r="AF246" s="131"/>
      <c r="AG246" s="131"/>
      <c r="AH246" s="145"/>
      <c r="AI246" s="145"/>
      <c r="AJ246" s="145"/>
      <c r="AK246" s="145"/>
      <c r="AL246" s="145"/>
      <c r="AM246" s="145"/>
      <c r="AN246" s="145"/>
      <c r="AO246" s="145"/>
      <c r="AP246" s="145"/>
      <c r="AQ246" s="145"/>
      <c r="AR246" s="145"/>
      <c r="AS246" s="145"/>
    </row>
    <row r="247" spans="1:45" x14ac:dyDescent="0.3">
      <c r="A247" s="241"/>
      <c r="B247" s="241"/>
      <c r="C247" s="241"/>
      <c r="D247" s="241"/>
      <c r="E247" s="241"/>
      <c r="F247" s="241"/>
      <c r="G247" s="24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  <c r="V247" s="131"/>
      <c r="W247" s="131"/>
      <c r="X247" s="131"/>
      <c r="Y247" s="131"/>
      <c r="Z247" s="131"/>
      <c r="AA247" s="131"/>
      <c r="AB247" s="131"/>
      <c r="AC247" s="131"/>
      <c r="AD247" s="131"/>
      <c r="AE247" s="131"/>
      <c r="AF247" s="131"/>
      <c r="AG247" s="131"/>
      <c r="AH247" s="145"/>
      <c r="AI247" s="145"/>
      <c r="AJ247" s="145"/>
      <c r="AK247" s="145"/>
      <c r="AL247" s="145"/>
      <c r="AM247" s="145"/>
      <c r="AN247" s="145"/>
      <c r="AO247" s="145"/>
      <c r="AP247" s="145"/>
      <c r="AQ247" s="145"/>
      <c r="AR247" s="145"/>
      <c r="AS247" s="145"/>
    </row>
    <row r="248" spans="1:45" x14ac:dyDescent="0.3">
      <c r="A248" s="241"/>
      <c r="B248" s="241"/>
      <c r="C248" s="241" t="s">
        <v>40</v>
      </c>
      <c r="D248" s="241"/>
      <c r="E248" s="241"/>
      <c r="F248" s="241"/>
      <c r="G248" s="24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  <c r="V248" s="131"/>
      <c r="W248" s="131"/>
      <c r="X248" s="131"/>
      <c r="Y248" s="131"/>
      <c r="Z248" s="131"/>
      <c r="AA248" s="131"/>
      <c r="AB248" s="131"/>
      <c r="AC248" s="131"/>
      <c r="AD248" s="131"/>
      <c r="AE248" s="131"/>
      <c r="AF248" s="131"/>
      <c r="AG248" s="131"/>
      <c r="AH248" s="145"/>
      <c r="AI248" s="145"/>
      <c r="AJ248" s="145"/>
      <c r="AK248" s="145"/>
      <c r="AL248" s="145"/>
      <c r="AM248" s="145"/>
      <c r="AN248" s="145"/>
      <c r="AO248" s="145"/>
      <c r="AP248" s="145"/>
      <c r="AQ248" s="145"/>
      <c r="AR248" s="145"/>
      <c r="AS248" s="145"/>
    </row>
    <row r="249" spans="1:45" x14ac:dyDescent="0.3">
      <c r="A249" s="241"/>
      <c r="B249" s="241"/>
      <c r="C249" s="241"/>
      <c r="D249" s="241"/>
      <c r="E249" s="241"/>
      <c r="F249" s="241"/>
      <c r="G249" s="24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  <c r="V249" s="131"/>
      <c r="W249" s="131"/>
      <c r="X249" s="131"/>
      <c r="Y249" s="131"/>
      <c r="Z249" s="131"/>
      <c r="AA249" s="131"/>
      <c r="AB249" s="131"/>
      <c r="AC249" s="131"/>
      <c r="AD249" s="131"/>
      <c r="AE249" s="131"/>
      <c r="AF249" s="131"/>
      <c r="AG249" s="131"/>
      <c r="AH249" s="145"/>
      <c r="AI249" s="145"/>
      <c r="AJ249" s="145"/>
      <c r="AK249" s="145"/>
      <c r="AL249" s="145"/>
      <c r="AM249" s="145"/>
      <c r="AN249" s="145"/>
      <c r="AO249" s="145"/>
      <c r="AP249" s="145"/>
      <c r="AQ249" s="145"/>
      <c r="AR249" s="145"/>
      <c r="AS249" s="145"/>
    </row>
    <row r="250" spans="1:45" x14ac:dyDescent="0.3">
      <c r="A250" s="241"/>
      <c r="B250" s="241"/>
      <c r="C250" s="241" t="s">
        <v>41</v>
      </c>
      <c r="D250" s="241">
        <v>11</v>
      </c>
      <c r="E250" s="241" t="s">
        <v>48</v>
      </c>
      <c r="F250" s="241">
        <f>ROUND(((2.71828184^(F237*D250+D237))/(2.71828184^(F237*D250+D237)+1))*D241,2)</f>
        <v>28.2</v>
      </c>
      <c r="G250" s="241"/>
      <c r="H250" s="13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  <c r="V250" s="131"/>
      <c r="W250" s="131"/>
      <c r="X250" s="131"/>
      <c r="Y250" s="131"/>
      <c r="Z250" s="131"/>
      <c r="AA250" s="131"/>
      <c r="AB250" s="131"/>
      <c r="AC250" s="131"/>
      <c r="AD250" s="131"/>
      <c r="AE250" s="131"/>
      <c r="AF250" s="131"/>
      <c r="AG250" s="131"/>
      <c r="AH250" s="145"/>
      <c r="AI250" s="145"/>
      <c r="AJ250" s="145"/>
      <c r="AK250" s="145"/>
      <c r="AL250" s="145"/>
      <c r="AM250" s="145"/>
      <c r="AN250" s="145"/>
      <c r="AO250" s="145"/>
      <c r="AP250" s="145"/>
      <c r="AQ250" s="145"/>
      <c r="AR250" s="145"/>
      <c r="AS250" s="145"/>
    </row>
    <row r="251" spans="1:45" x14ac:dyDescent="0.3">
      <c r="A251" s="241"/>
      <c r="B251" s="241"/>
      <c r="C251" s="241" t="s">
        <v>70</v>
      </c>
      <c r="D251" s="241"/>
      <c r="E251" s="241"/>
      <c r="F251" s="241"/>
      <c r="G251" s="24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  <c r="V251" s="131"/>
      <c r="W251" s="131"/>
      <c r="X251" s="131"/>
      <c r="Y251" s="131"/>
      <c r="Z251" s="131"/>
      <c r="AA251" s="131"/>
      <c r="AB251" s="131"/>
      <c r="AC251" s="131"/>
      <c r="AD251" s="131"/>
      <c r="AE251" s="131"/>
      <c r="AF251" s="131"/>
      <c r="AG251" s="131"/>
      <c r="AH251" s="145"/>
      <c r="AI251" s="145"/>
      <c r="AJ251" s="145"/>
      <c r="AK251" s="145"/>
      <c r="AL251" s="145"/>
      <c r="AM251" s="145"/>
      <c r="AN251" s="145"/>
      <c r="AO251" s="145"/>
      <c r="AP251" s="145"/>
      <c r="AQ251" s="145"/>
      <c r="AR251" s="145"/>
      <c r="AS251" s="145"/>
    </row>
    <row r="252" spans="1:45" x14ac:dyDescent="0.3">
      <c r="A252" s="241"/>
      <c r="B252" s="241"/>
      <c r="C252" s="241"/>
      <c r="D252" s="241"/>
      <c r="E252" s="241"/>
      <c r="F252" s="241"/>
      <c r="G252" s="24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  <c r="V252" s="131"/>
      <c r="W252" s="131"/>
      <c r="X252" s="131"/>
      <c r="Y252" s="131"/>
      <c r="Z252" s="131"/>
      <c r="AA252" s="131"/>
      <c r="AB252" s="131"/>
      <c r="AC252" s="131"/>
      <c r="AD252" s="131"/>
      <c r="AE252" s="131"/>
      <c r="AF252" s="131"/>
      <c r="AG252" s="131"/>
      <c r="AH252" s="145"/>
      <c r="AI252" s="145"/>
      <c r="AJ252" s="145"/>
      <c r="AK252" s="145"/>
      <c r="AL252" s="145"/>
      <c r="AM252" s="145"/>
      <c r="AN252" s="145"/>
      <c r="AO252" s="145"/>
      <c r="AP252" s="145"/>
      <c r="AQ252" s="145"/>
      <c r="AR252" s="145"/>
      <c r="AS252" s="145"/>
    </row>
    <row r="253" spans="1:45" x14ac:dyDescent="0.3">
      <c r="A253" s="241"/>
      <c r="B253" s="241"/>
      <c r="C253" s="241" t="s">
        <v>42</v>
      </c>
      <c r="D253" s="241">
        <v>12000</v>
      </c>
      <c r="E253" s="241" t="s">
        <v>49</v>
      </c>
      <c r="F253" s="241" t="e">
        <f>ROUND(((LN((D253/D241)/(1-(D253/D241)))-D237)/F237),2)</f>
        <v>#NUM!</v>
      </c>
      <c r="G253" s="24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  <c r="V253" s="131"/>
      <c r="W253" s="131"/>
      <c r="X253" s="131"/>
      <c r="Y253" s="131"/>
      <c r="Z253" s="131"/>
      <c r="AA253" s="131"/>
      <c r="AB253" s="131"/>
      <c r="AC253" s="131"/>
      <c r="AD253" s="131"/>
      <c r="AE253" s="131"/>
      <c r="AF253" s="131"/>
      <c r="AG253" s="131"/>
      <c r="AH253" s="145"/>
      <c r="AI253" s="145"/>
      <c r="AJ253" s="145"/>
      <c r="AK253" s="145"/>
      <c r="AL253" s="145"/>
      <c r="AM253" s="145"/>
      <c r="AN253" s="145"/>
      <c r="AO253" s="145"/>
      <c r="AP253" s="145"/>
      <c r="AQ253" s="145"/>
      <c r="AR253" s="145"/>
      <c r="AS253" s="145"/>
    </row>
    <row r="254" spans="1:45" x14ac:dyDescent="0.3">
      <c r="A254" s="241"/>
      <c r="B254" s="241"/>
      <c r="C254" s="241" t="s">
        <v>66</v>
      </c>
      <c r="D254" s="241"/>
      <c r="E254" s="241"/>
      <c r="F254" s="241"/>
      <c r="G254" s="24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  <c r="V254" s="131"/>
      <c r="W254" s="131"/>
      <c r="X254" s="131"/>
      <c r="Y254" s="131"/>
      <c r="Z254" s="131"/>
      <c r="AA254" s="131"/>
      <c r="AB254" s="131"/>
      <c r="AC254" s="131"/>
      <c r="AD254" s="131"/>
      <c r="AE254" s="131"/>
      <c r="AF254" s="131"/>
      <c r="AG254" s="131"/>
      <c r="AH254" s="145"/>
      <c r="AI254" s="145"/>
      <c r="AJ254" s="145"/>
      <c r="AK254" s="145"/>
      <c r="AL254" s="145"/>
      <c r="AM254" s="145"/>
      <c r="AN254" s="145"/>
      <c r="AO254" s="145"/>
      <c r="AP254" s="145"/>
      <c r="AQ254" s="145"/>
      <c r="AR254" s="145"/>
      <c r="AS254" s="145"/>
    </row>
    <row r="255" spans="1:45" x14ac:dyDescent="0.3">
      <c r="A255" s="241"/>
      <c r="B255" s="241"/>
      <c r="C255" s="241" t="s">
        <v>67</v>
      </c>
      <c r="D255" s="241"/>
      <c r="E255" s="241"/>
      <c r="F255" s="241"/>
      <c r="G255" s="24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  <c r="V255" s="131"/>
      <c r="W255" s="131"/>
      <c r="X255" s="131"/>
      <c r="Y255" s="131"/>
      <c r="Z255" s="131"/>
      <c r="AA255" s="131"/>
      <c r="AB255" s="131"/>
      <c r="AC255" s="131"/>
      <c r="AD255" s="131"/>
      <c r="AE255" s="131"/>
      <c r="AF255" s="131"/>
      <c r="AG255" s="131"/>
      <c r="AH255" s="145"/>
      <c r="AI255" s="145"/>
      <c r="AJ255" s="145"/>
      <c r="AK255" s="145"/>
      <c r="AL255" s="145"/>
      <c r="AM255" s="145"/>
      <c r="AN255" s="145"/>
      <c r="AO255" s="145"/>
      <c r="AP255" s="145"/>
      <c r="AQ255" s="145"/>
      <c r="AR255" s="145"/>
      <c r="AS255" s="145"/>
    </row>
    <row r="256" spans="1:45" x14ac:dyDescent="0.3">
      <c r="A256" s="241"/>
      <c r="B256" s="241"/>
      <c r="C256" s="241"/>
      <c r="D256" s="241"/>
      <c r="E256" s="241"/>
      <c r="F256" s="241"/>
      <c r="G256" s="24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  <c r="V256" s="131"/>
      <c r="W256" s="131"/>
      <c r="X256" s="131"/>
      <c r="Y256" s="131"/>
      <c r="Z256" s="131"/>
      <c r="AA256" s="131"/>
      <c r="AB256" s="131"/>
      <c r="AC256" s="131"/>
      <c r="AD256" s="131"/>
      <c r="AE256" s="131"/>
      <c r="AF256" s="131"/>
      <c r="AG256" s="131"/>
      <c r="AH256" s="145"/>
      <c r="AI256" s="145"/>
      <c r="AJ256" s="145"/>
      <c r="AK256" s="145"/>
      <c r="AL256" s="145"/>
      <c r="AM256" s="145"/>
      <c r="AN256" s="145"/>
      <c r="AO256" s="145"/>
      <c r="AP256" s="145"/>
      <c r="AQ256" s="145"/>
      <c r="AR256" s="145"/>
      <c r="AS256" s="145"/>
    </row>
    <row r="257" spans="1:45" x14ac:dyDescent="0.3">
      <c r="A257" s="241"/>
      <c r="B257" s="241"/>
      <c r="C257" s="241"/>
      <c r="D257" s="241"/>
      <c r="E257" s="241"/>
      <c r="F257" s="241"/>
      <c r="G257" s="24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  <c r="V257" s="131"/>
      <c r="W257" s="131"/>
      <c r="X257" s="131"/>
      <c r="Y257" s="131"/>
      <c r="Z257" s="131"/>
      <c r="AA257" s="131"/>
      <c r="AB257" s="131"/>
      <c r="AC257" s="131"/>
      <c r="AD257" s="131"/>
      <c r="AE257" s="131"/>
      <c r="AF257" s="131"/>
      <c r="AG257" s="131"/>
      <c r="AH257" s="145"/>
      <c r="AI257" s="145"/>
      <c r="AJ257" s="145"/>
      <c r="AK257" s="145"/>
      <c r="AL257" s="145"/>
      <c r="AM257" s="145"/>
      <c r="AN257" s="145"/>
      <c r="AO257" s="145"/>
      <c r="AP257" s="145"/>
      <c r="AQ257" s="145"/>
      <c r="AR257" s="145"/>
      <c r="AS257" s="145"/>
    </row>
    <row r="258" spans="1:45" x14ac:dyDescent="0.3">
      <c r="A258" s="241"/>
      <c r="B258" s="241"/>
      <c r="C258" s="241"/>
      <c r="D258" s="241"/>
      <c r="E258" s="241"/>
      <c r="F258" s="241"/>
      <c r="G258" s="24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  <c r="V258" s="131"/>
      <c r="W258" s="131"/>
      <c r="X258" s="131"/>
      <c r="Y258" s="131"/>
      <c r="Z258" s="131"/>
      <c r="AA258" s="131"/>
      <c r="AB258" s="131"/>
      <c r="AC258" s="131"/>
      <c r="AD258" s="131"/>
      <c r="AE258" s="131"/>
      <c r="AF258" s="131"/>
      <c r="AG258" s="131"/>
      <c r="AH258" s="145"/>
      <c r="AI258" s="145"/>
      <c r="AJ258" s="145"/>
      <c r="AK258" s="145"/>
      <c r="AL258" s="145"/>
      <c r="AM258" s="145"/>
      <c r="AN258" s="145"/>
      <c r="AO258" s="145"/>
      <c r="AP258" s="145"/>
      <c r="AQ258" s="145"/>
      <c r="AR258" s="145"/>
      <c r="AS258" s="145"/>
    </row>
    <row r="259" spans="1:45" x14ac:dyDescent="0.3">
      <c r="A259" s="241"/>
      <c r="B259" s="241"/>
      <c r="C259" s="241"/>
      <c r="D259" s="241"/>
      <c r="E259" s="241"/>
      <c r="F259" s="241"/>
      <c r="G259" s="24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  <c r="V259" s="131"/>
      <c r="W259" s="131"/>
      <c r="X259" s="131"/>
      <c r="Y259" s="131"/>
      <c r="Z259" s="131"/>
      <c r="AA259" s="131"/>
      <c r="AB259" s="131"/>
      <c r="AC259" s="131"/>
      <c r="AD259" s="131"/>
      <c r="AE259" s="131"/>
      <c r="AF259" s="131"/>
      <c r="AG259" s="131"/>
      <c r="AH259" s="145"/>
      <c r="AI259" s="145"/>
      <c r="AJ259" s="145"/>
      <c r="AK259" s="145"/>
      <c r="AL259" s="145"/>
      <c r="AM259" s="145"/>
      <c r="AN259" s="145"/>
      <c r="AO259" s="145"/>
      <c r="AP259" s="145"/>
      <c r="AQ259" s="145"/>
      <c r="AR259" s="145"/>
      <c r="AS259" s="145"/>
    </row>
    <row r="260" spans="1:45" ht="21" x14ac:dyDescent="0.4">
      <c r="A260" s="245">
        <v>3</v>
      </c>
      <c r="B260" s="241"/>
      <c r="C260" s="241"/>
      <c r="D260" s="241"/>
      <c r="E260" s="241"/>
      <c r="F260" s="241"/>
      <c r="G260" s="241"/>
      <c r="H260" s="13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  <c r="V260" s="131"/>
      <c r="W260" s="131"/>
      <c r="X260" s="131"/>
      <c r="Y260" s="131"/>
      <c r="Z260" s="131"/>
      <c r="AA260" s="131"/>
      <c r="AB260" s="131"/>
      <c r="AC260" s="131"/>
      <c r="AD260" s="131"/>
      <c r="AE260" s="131"/>
      <c r="AF260" s="131"/>
      <c r="AG260" s="131"/>
      <c r="AH260" s="145"/>
      <c r="AI260" s="145"/>
      <c r="AJ260" s="145"/>
      <c r="AK260" s="145"/>
      <c r="AL260" s="145"/>
      <c r="AM260" s="145"/>
      <c r="AN260" s="145"/>
      <c r="AO260" s="145"/>
      <c r="AP260" s="145"/>
      <c r="AQ260" s="145"/>
      <c r="AR260" s="145"/>
      <c r="AS260" s="145"/>
    </row>
    <row r="261" spans="1:45" x14ac:dyDescent="0.3">
      <c r="A261" s="241"/>
      <c r="B261" s="241"/>
      <c r="C261" s="241"/>
      <c r="D261" s="241"/>
      <c r="E261" s="241"/>
      <c r="F261" s="241"/>
      <c r="G261" s="241"/>
      <c r="H261" s="131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  <c r="V261" s="131"/>
      <c r="W261" s="131"/>
      <c r="X261" s="131"/>
      <c r="Y261" s="131"/>
      <c r="Z261" s="131"/>
      <c r="AA261" s="131"/>
      <c r="AB261" s="131"/>
      <c r="AC261" s="131"/>
      <c r="AD261" s="131"/>
      <c r="AE261" s="131"/>
      <c r="AF261" s="131"/>
      <c r="AG261" s="131"/>
      <c r="AH261" s="145"/>
      <c r="AI261" s="145"/>
      <c r="AJ261" s="145"/>
      <c r="AK261" s="145"/>
      <c r="AL261" s="145"/>
      <c r="AM261" s="145"/>
      <c r="AN261" s="145"/>
      <c r="AO261" s="145"/>
      <c r="AP261" s="145"/>
      <c r="AQ261" s="145"/>
      <c r="AR261" s="145"/>
      <c r="AS261" s="145"/>
    </row>
    <row r="262" spans="1:45" x14ac:dyDescent="0.3">
      <c r="A262" s="241" t="s">
        <v>9</v>
      </c>
      <c r="B262" s="241" t="s">
        <v>10</v>
      </c>
      <c r="C262" s="241" t="s">
        <v>14</v>
      </c>
      <c r="D262" s="241" t="s">
        <v>11</v>
      </c>
      <c r="E262" s="241" t="s">
        <v>12</v>
      </c>
      <c r="F262" s="241" t="s">
        <v>22</v>
      </c>
      <c r="G262" s="241" t="s">
        <v>22</v>
      </c>
      <c r="H262" s="131"/>
      <c r="I262" s="131" t="s">
        <v>15</v>
      </c>
      <c r="J262" s="131"/>
      <c r="K262" s="131" t="s">
        <v>18</v>
      </c>
      <c r="L262" s="131"/>
      <c r="M262" s="131" t="s">
        <v>20</v>
      </c>
      <c r="N262" s="131"/>
      <c r="O262" s="131" t="s">
        <v>25</v>
      </c>
      <c r="P262" s="131" t="s">
        <v>26</v>
      </c>
      <c r="Q262" s="131" t="s">
        <v>27</v>
      </c>
      <c r="R262" s="131" t="s">
        <v>30</v>
      </c>
      <c r="S262" s="131" t="s">
        <v>28</v>
      </c>
      <c r="T262" s="131"/>
      <c r="U262" s="131" t="s">
        <v>29</v>
      </c>
      <c r="V262" s="131"/>
      <c r="W262" s="131"/>
      <c r="X262" s="131"/>
      <c r="Y262" s="131"/>
      <c r="Z262" s="131"/>
      <c r="AA262" s="131"/>
      <c r="AB262" s="131"/>
      <c r="AC262" s="131"/>
      <c r="AD262" s="131"/>
      <c r="AE262" s="131"/>
      <c r="AF262" s="131"/>
      <c r="AG262" s="131"/>
      <c r="AH262" s="145"/>
      <c r="AI262" s="145"/>
      <c r="AJ262" s="145"/>
      <c r="AK262" s="145"/>
      <c r="AL262" s="145"/>
      <c r="AM262" s="145"/>
      <c r="AN262" s="145"/>
      <c r="AO262" s="145"/>
      <c r="AP262" s="145"/>
      <c r="AQ262" s="145"/>
      <c r="AR262" s="145"/>
      <c r="AS262" s="145"/>
    </row>
    <row r="263" spans="1:45" x14ac:dyDescent="0.3">
      <c r="A263" s="241">
        <f>EINGABEN!H6</f>
        <v>1.3000000018</v>
      </c>
      <c r="B263" s="241">
        <f>EINGABEN!J6</f>
        <v>1.7999999268880629</v>
      </c>
      <c r="C263" s="241">
        <f t="shared" ref="C263:C302" si="41">(A263^2)</f>
        <v>1.6900000046799999</v>
      </c>
      <c r="D263" s="241">
        <f>IF(B263=0,E263,B263)</f>
        <v>1.7999999268880629</v>
      </c>
      <c r="E263" s="241">
        <f>MAX(B263:B302)</f>
        <v>23.799999970819385</v>
      </c>
      <c r="F263" s="241">
        <f>(((E263+F321)/D263)-1)^-1</f>
        <v>5.8441555951093578E-2</v>
      </c>
      <c r="G263" s="241">
        <f>IF(B263=0,1,F263)</f>
        <v>5.8441555951093578E-2</v>
      </c>
      <c r="H263" s="131"/>
      <c r="I263" s="131">
        <f t="shared" ref="I263:I302" si="42">ROUND((LN(G263)),7)</f>
        <v>-2.8397280999999999</v>
      </c>
      <c r="J263" s="131"/>
      <c r="K263" s="131">
        <f>(I263^2)</f>
        <v>8.0640556819296094</v>
      </c>
      <c r="L263" s="131"/>
      <c r="M263" s="131">
        <f t="shared" ref="M263:M302" si="43">(A263*I263)</f>
        <v>-3.6916465351115102</v>
      </c>
      <c r="N263" s="131"/>
      <c r="O263" s="131">
        <f>IF(P264&lt;MAX(P263:P302),A263,-A263)</f>
        <v>1.3000000018</v>
      </c>
      <c r="P263" s="131">
        <f>IF(B263=0,E263,B263)</f>
        <v>1.7999999268880629</v>
      </c>
      <c r="Q263" s="131">
        <f>(2.71828184^(F317*O263+D317)/((2.71828184^(F317*O263+D317)+1)))</f>
        <v>9.7677386614437325E-2</v>
      </c>
      <c r="R263" s="131">
        <f>(LN(Q263/(1-Q263)))</f>
        <v>-2.2233020457401094</v>
      </c>
      <c r="S263" s="131">
        <f>(R263-(-4.595119))</f>
        <v>2.371816954259891</v>
      </c>
      <c r="T263" s="131"/>
      <c r="U263" s="131">
        <f t="shared" ref="U263:U302" si="44">(T263-(-4.595119))</f>
        <v>4.5951190000000004</v>
      </c>
      <c r="V263" s="131"/>
      <c r="W263" s="131"/>
      <c r="X263" s="131"/>
      <c r="Y263" s="131"/>
      <c r="Z263" s="131"/>
      <c r="AA263" s="131"/>
      <c r="AB263" s="131"/>
      <c r="AC263" s="131"/>
      <c r="AD263" s="131"/>
      <c r="AE263" s="131"/>
      <c r="AF263" s="131"/>
      <c r="AG263" s="131"/>
      <c r="AH263" s="145"/>
      <c r="AI263" s="145"/>
      <c r="AJ263" s="145"/>
      <c r="AK263" s="145"/>
      <c r="AL263" s="145"/>
      <c r="AM263" s="145"/>
      <c r="AN263" s="145"/>
      <c r="AO263" s="145"/>
      <c r="AP263" s="145"/>
      <c r="AQ263" s="145"/>
      <c r="AR263" s="145"/>
      <c r="AS263" s="145"/>
    </row>
    <row r="264" spans="1:45" x14ac:dyDescent="0.3">
      <c r="A264" s="241">
        <f>EINGABEN!H7</f>
        <v>1.4000000021999999</v>
      </c>
      <c r="B264" s="241">
        <f>EINGABEN!J7</f>
        <v>3.9999998868722741</v>
      </c>
      <c r="C264" s="241">
        <f t="shared" si="41"/>
        <v>1.9600000061599996</v>
      </c>
      <c r="D264" s="241">
        <f t="shared" ref="D264:D302" si="45">IF(B264=0,E264,B264)</f>
        <v>3.9999998868722741</v>
      </c>
      <c r="E264" s="241">
        <f>(E263)</f>
        <v>23.799999970819385</v>
      </c>
      <c r="F264" s="241">
        <f>(((E264+F321)/D264)-1)^-1</f>
        <v>0.13986013540817216</v>
      </c>
      <c r="G264" s="241">
        <f t="shared" ref="G264:G282" si="46">IF(B264=0,1,F264)</f>
        <v>0.13986013540817216</v>
      </c>
      <c r="H264" s="131"/>
      <c r="I264" s="131">
        <f t="shared" si="42"/>
        <v>-1.9671124</v>
      </c>
      <c r="J264" s="131"/>
      <c r="K264" s="131">
        <f t="shared" ref="K264:K275" si="47">(I264^2)</f>
        <v>3.86953119423376</v>
      </c>
      <c r="L264" s="131"/>
      <c r="M264" s="131">
        <f t="shared" si="43"/>
        <v>-2.7539573643276469</v>
      </c>
      <c r="N264" s="131"/>
      <c r="O264" s="131">
        <f>IF(P264&lt;MAX(P263:P302),A264,-A264)</f>
        <v>1.4000000021999999</v>
      </c>
      <c r="P264" s="131">
        <f t="shared" ref="P264:P302" si="48">IF(B264=0,E264,B264)</f>
        <v>3.9999998868722741</v>
      </c>
      <c r="Q264" s="131">
        <f>(2.71828184^(F317*O264+D317)/((2.71828184^(F317*O264+D317)+1)))</f>
        <v>0.1157397986144013</v>
      </c>
      <c r="R264" s="131">
        <f t="shared" ref="R264:R302" si="49">(LN(Q264/(1-Q264)))</f>
        <v>-2.0334068086238695</v>
      </c>
      <c r="S264" s="131">
        <f t="shared" ref="S264:S302" si="50">(R264-(-4.595119))</f>
        <v>2.5617121913761309</v>
      </c>
      <c r="T264" s="131"/>
      <c r="U264" s="131">
        <f t="shared" si="44"/>
        <v>4.5951190000000004</v>
      </c>
      <c r="V264" s="131"/>
      <c r="W264" s="131"/>
      <c r="X264" s="131"/>
      <c r="Y264" s="131"/>
      <c r="Z264" s="131"/>
      <c r="AA264" s="131"/>
      <c r="AB264" s="131"/>
      <c r="AC264" s="131"/>
      <c r="AD264" s="131"/>
      <c r="AE264" s="131"/>
      <c r="AF264" s="131"/>
      <c r="AG264" s="131"/>
      <c r="AH264" s="145"/>
      <c r="AI264" s="145"/>
      <c r="AJ264" s="145"/>
      <c r="AK264" s="145"/>
      <c r="AL264" s="145"/>
      <c r="AM264" s="145"/>
      <c r="AN264" s="145"/>
      <c r="AO264" s="145"/>
      <c r="AP264" s="145"/>
      <c r="AQ264" s="145"/>
      <c r="AR264" s="145"/>
      <c r="AS264" s="145"/>
    </row>
    <row r="265" spans="1:45" x14ac:dyDescent="0.3">
      <c r="A265" s="241">
        <f>EINGABEN!H8</f>
        <v>1.500000003</v>
      </c>
      <c r="B265" s="241">
        <f>EINGABEN!J8</f>
        <v>6.9999999130487822</v>
      </c>
      <c r="C265" s="241">
        <f t="shared" si="41"/>
        <v>2.2500000090000003</v>
      </c>
      <c r="D265" s="241">
        <f t="shared" si="45"/>
        <v>6.9999999130487822</v>
      </c>
      <c r="E265" s="241">
        <f t="shared" ref="E265:E302" si="51">(E264)</f>
        <v>23.799999970819385</v>
      </c>
      <c r="F265" s="241">
        <f>(((E265+F321)/D265)-1)^-1</f>
        <v>0.27343749579871657</v>
      </c>
      <c r="G265" s="241">
        <f t="shared" si="46"/>
        <v>0.27343749579871657</v>
      </c>
      <c r="H265" s="131"/>
      <c r="I265" s="131">
        <f t="shared" si="42"/>
        <v>-1.2966822</v>
      </c>
      <c r="J265" s="131"/>
      <c r="K265" s="131">
        <f t="shared" si="47"/>
        <v>1.6813847277968401</v>
      </c>
      <c r="L265" s="131"/>
      <c r="M265" s="131">
        <f t="shared" si="43"/>
        <v>-1.9450233038900466</v>
      </c>
      <c r="N265" s="131"/>
      <c r="O265" s="131">
        <f>IF(P264&lt;MAX(P263:P302),A265,-A265)</f>
        <v>1.500000003</v>
      </c>
      <c r="P265" s="131">
        <f t="shared" si="48"/>
        <v>6.9999999130487822</v>
      </c>
      <c r="Q265" s="131">
        <f>(2.71828184^(F317*O265+D317)/((2.71828184^(F317*O265+D317)+1)))</f>
        <v>0.13663651436764693</v>
      </c>
      <c r="R265" s="131">
        <f t="shared" si="49"/>
        <v>-1.8435115707480478</v>
      </c>
      <c r="S265" s="131">
        <f t="shared" si="50"/>
        <v>2.7516074292519526</v>
      </c>
      <c r="T265" s="131"/>
      <c r="U265" s="131">
        <f t="shared" si="44"/>
        <v>4.5951190000000004</v>
      </c>
      <c r="V265" s="131"/>
      <c r="W265" s="131"/>
      <c r="X265" s="131"/>
      <c r="Y265" s="131"/>
      <c r="Z265" s="131"/>
      <c r="AA265" s="131"/>
      <c r="AB265" s="131"/>
      <c r="AC265" s="131"/>
      <c r="AD265" s="131"/>
      <c r="AE265" s="131"/>
      <c r="AF265" s="131"/>
      <c r="AG265" s="131"/>
      <c r="AH265" s="145"/>
      <c r="AI265" s="145"/>
      <c r="AJ265" s="145"/>
      <c r="AK265" s="145"/>
      <c r="AL265" s="145"/>
      <c r="AM265" s="145"/>
      <c r="AN265" s="145"/>
      <c r="AO265" s="145"/>
      <c r="AP265" s="145"/>
      <c r="AQ265" s="145"/>
      <c r="AR265" s="145"/>
      <c r="AS265" s="145"/>
    </row>
    <row r="266" spans="1:45" x14ac:dyDescent="0.3">
      <c r="A266" s="241">
        <f>EINGABEN!H9</f>
        <v>2.3000000050999998</v>
      </c>
      <c r="B266" s="241">
        <f>EINGABEN!J9</f>
        <v>12.099999890935464</v>
      </c>
      <c r="C266" s="241">
        <f t="shared" si="41"/>
        <v>5.2900000234599993</v>
      </c>
      <c r="D266" s="241">
        <f t="shared" si="45"/>
        <v>12.099999890935464</v>
      </c>
      <c r="E266" s="241">
        <f t="shared" si="51"/>
        <v>23.799999970819385</v>
      </c>
      <c r="F266" s="241">
        <f>(((E266+F321)/D266)-1)^-1</f>
        <v>0.59024389431279956</v>
      </c>
      <c r="G266" s="241">
        <f t="shared" si="46"/>
        <v>0.59024389431279956</v>
      </c>
      <c r="H266" s="131"/>
      <c r="I266" s="131">
        <f t="shared" si="42"/>
        <v>-0.5272194</v>
      </c>
      <c r="J266" s="131"/>
      <c r="K266" s="131">
        <f t="shared" si="47"/>
        <v>0.27796029573636</v>
      </c>
      <c r="L266" s="131"/>
      <c r="M266" s="131">
        <f t="shared" si="43"/>
        <v>-1.2126046226888187</v>
      </c>
      <c r="N266" s="131"/>
      <c r="O266" s="131">
        <f>IF(P264&lt;MAX(P263:P302),A266,-A266)</f>
        <v>2.3000000050999998</v>
      </c>
      <c r="P266" s="131">
        <f t="shared" si="48"/>
        <v>12.099999890935464</v>
      </c>
      <c r="Q266" s="131">
        <f>(2.71828184^(F317*O266+D317)/((2.71828184^(F317*O266+D317)+1)))</f>
        <v>0.41961606579897198</v>
      </c>
      <c r="R266" s="131">
        <f t="shared" si="49"/>
        <v>-0.32434967590697517</v>
      </c>
      <c r="S266" s="131">
        <f t="shared" si="50"/>
        <v>4.2707693240930249</v>
      </c>
      <c r="T266" s="131"/>
      <c r="U266" s="131">
        <f t="shared" si="44"/>
        <v>4.5951190000000004</v>
      </c>
      <c r="V266" s="131"/>
      <c r="W266" s="131"/>
      <c r="X266" s="131"/>
      <c r="Y266" s="131"/>
      <c r="Z266" s="131"/>
      <c r="AA266" s="131"/>
      <c r="AB266" s="131"/>
      <c r="AC266" s="131"/>
      <c r="AD266" s="131"/>
      <c r="AE266" s="131"/>
      <c r="AF266" s="131"/>
      <c r="AG266" s="131"/>
      <c r="AH266" s="145"/>
      <c r="AI266" s="145"/>
      <c r="AJ266" s="145"/>
      <c r="AK266" s="145"/>
      <c r="AL266" s="145"/>
      <c r="AM266" s="145"/>
      <c r="AN266" s="145"/>
      <c r="AO266" s="145"/>
      <c r="AP266" s="145"/>
      <c r="AQ266" s="145"/>
      <c r="AR266" s="145"/>
      <c r="AS266" s="145"/>
    </row>
    <row r="267" spans="1:45" x14ac:dyDescent="0.3">
      <c r="A267" s="241">
        <f>EINGABEN!H10</f>
        <v>2.4000000064</v>
      </c>
      <c r="B267" s="241">
        <f>EINGABEN!J10</f>
        <v>18.499999976384629</v>
      </c>
      <c r="C267" s="241">
        <f t="shared" si="41"/>
        <v>5.7600000307199997</v>
      </c>
      <c r="D267" s="241">
        <f t="shared" si="45"/>
        <v>18.499999976384629</v>
      </c>
      <c r="E267" s="241">
        <f t="shared" si="51"/>
        <v>23.799999970819385</v>
      </c>
      <c r="F267" s="241">
        <f>(((E267+F321)/D267)-1)^-1</f>
        <v>1.3120567347964815</v>
      </c>
      <c r="G267" s="241">
        <f t="shared" si="46"/>
        <v>1.3120567347964815</v>
      </c>
      <c r="H267" s="131"/>
      <c r="I267" s="131">
        <f t="shared" si="42"/>
        <v>0.2715959</v>
      </c>
      <c r="J267" s="131"/>
      <c r="K267" s="131">
        <f t="shared" si="47"/>
        <v>7.3764332896810003E-2</v>
      </c>
      <c r="L267" s="131"/>
      <c r="M267" s="131">
        <f t="shared" si="43"/>
        <v>0.65183016173821373</v>
      </c>
      <c r="N267" s="131"/>
      <c r="O267" s="131">
        <f>IF(P264&lt;MAX(P263:P302),A267,-A267)</f>
        <v>2.4000000064</v>
      </c>
      <c r="P267" s="131">
        <f t="shared" si="48"/>
        <v>18.499999976384629</v>
      </c>
      <c r="Q267" s="131">
        <f>(2.71828184^(F317*O267+D317)/((2.71828184^(F317*O267+D317)+1)))</f>
        <v>0.46643693824195948</v>
      </c>
      <c r="R267" s="131">
        <f t="shared" si="49"/>
        <v>-0.13445443708167784</v>
      </c>
      <c r="S267" s="131">
        <f t="shared" si="50"/>
        <v>4.4606645629183221</v>
      </c>
      <c r="T267" s="131"/>
      <c r="U267" s="131">
        <f t="shared" si="44"/>
        <v>4.5951190000000004</v>
      </c>
      <c r="V267" s="131"/>
      <c r="W267" s="131"/>
      <c r="X267" s="131"/>
      <c r="Y267" s="131"/>
      <c r="Z267" s="131"/>
      <c r="AA267" s="131"/>
      <c r="AB267" s="131"/>
      <c r="AC267" s="131"/>
      <c r="AD267" s="131"/>
      <c r="AE267" s="131"/>
      <c r="AF267" s="131"/>
      <c r="AG267" s="131"/>
      <c r="AH267" s="145"/>
      <c r="AI267" s="145"/>
      <c r="AJ267" s="145"/>
      <c r="AK267" s="145"/>
      <c r="AL267" s="145"/>
      <c r="AM267" s="145"/>
      <c r="AN267" s="145"/>
      <c r="AO267" s="145"/>
      <c r="AP267" s="145"/>
      <c r="AQ267" s="145"/>
      <c r="AR267" s="145"/>
      <c r="AS267" s="145"/>
    </row>
    <row r="268" spans="1:45" x14ac:dyDescent="0.3">
      <c r="A268" s="241">
        <f>EINGABEN!H11</f>
        <v>3.1000000053000001</v>
      </c>
      <c r="B268" s="241">
        <f>EINGABEN!J11</f>
        <v>23.799999970819385</v>
      </c>
      <c r="C268" s="241">
        <f t="shared" si="41"/>
        <v>9.6100000328600004</v>
      </c>
      <c r="D268" s="241">
        <f t="shared" si="45"/>
        <v>23.799999970819385</v>
      </c>
      <c r="E268" s="241">
        <f t="shared" si="51"/>
        <v>23.799999970819385</v>
      </c>
      <c r="F268" s="241">
        <f>(((E268+F321)/D268)-1)^-1</f>
        <v>2.7045454458288267</v>
      </c>
      <c r="G268" s="241">
        <f t="shared" si="46"/>
        <v>2.7045454458288267</v>
      </c>
      <c r="H268" s="131"/>
      <c r="I268" s="131">
        <f t="shared" si="42"/>
        <v>0.99493390000000004</v>
      </c>
      <c r="J268" s="131"/>
      <c r="K268" s="131">
        <f t="shared" si="47"/>
        <v>0.98989346536921008</v>
      </c>
      <c r="L268" s="131"/>
      <c r="M268" s="131">
        <f t="shared" si="43"/>
        <v>3.0842950952731498</v>
      </c>
      <c r="N268" s="131"/>
      <c r="O268" s="131">
        <f>IF(P264&lt;MAX(P263:P302),A268,-A268)</f>
        <v>3.1000000053000001</v>
      </c>
      <c r="P268" s="131">
        <f t="shared" si="48"/>
        <v>23.799999970819385</v>
      </c>
      <c r="Q268" s="131">
        <f>(2.71828184^(F317*O268+D317)/((2.71828184^(F317*O268+D317)+1)))</f>
        <v>0.76760062011427743</v>
      </c>
      <c r="R268" s="131">
        <f t="shared" si="49"/>
        <v>1.1948122153260896</v>
      </c>
      <c r="S268" s="131">
        <f t="shared" si="50"/>
        <v>5.7899312153260905</v>
      </c>
      <c r="T268" s="131"/>
      <c r="U268" s="131">
        <f t="shared" si="44"/>
        <v>4.5951190000000004</v>
      </c>
      <c r="V268" s="131"/>
      <c r="W268" s="131"/>
      <c r="X268" s="131"/>
      <c r="Y268" s="131"/>
      <c r="Z268" s="131"/>
      <c r="AA268" s="131"/>
      <c r="AB268" s="131"/>
      <c r="AC268" s="131"/>
      <c r="AD268" s="131"/>
      <c r="AE268" s="131"/>
      <c r="AF268" s="131"/>
      <c r="AG268" s="131"/>
      <c r="AH268" s="145"/>
      <c r="AI268" s="145"/>
      <c r="AJ268" s="145"/>
      <c r="AK268" s="145"/>
      <c r="AL268" s="145"/>
      <c r="AM268" s="145"/>
      <c r="AN268" s="145"/>
      <c r="AO268" s="145"/>
      <c r="AP268" s="145"/>
      <c r="AQ268" s="145"/>
      <c r="AR268" s="145"/>
      <c r="AS268" s="145"/>
    </row>
    <row r="269" spans="1:45" x14ac:dyDescent="0.3">
      <c r="A269" s="241">
        <f>EINGABEN!H12</f>
        <v>3.1000000064000002</v>
      </c>
      <c r="B269" s="241">
        <f>EINGABEN!J12</f>
        <v>0</v>
      </c>
      <c r="C269" s="241">
        <f t="shared" si="41"/>
        <v>9.6100000396800009</v>
      </c>
      <c r="D269" s="241">
        <f t="shared" si="45"/>
        <v>23.799999970819385</v>
      </c>
      <c r="E269" s="241">
        <f t="shared" si="51"/>
        <v>23.799999970819385</v>
      </c>
      <c r="F269" s="241">
        <f>(((E269+F321)/D269)-1)^-1</f>
        <v>2.7045454458288267</v>
      </c>
      <c r="G269" s="241">
        <f t="shared" si="46"/>
        <v>1</v>
      </c>
      <c r="H269" s="131"/>
      <c r="I269" s="131">
        <f t="shared" si="42"/>
        <v>0</v>
      </c>
      <c r="J269" s="131"/>
      <c r="K269" s="131">
        <f t="shared" si="47"/>
        <v>0</v>
      </c>
      <c r="L269" s="131"/>
      <c r="M269" s="131">
        <f t="shared" si="43"/>
        <v>0</v>
      </c>
      <c r="N269" s="131"/>
      <c r="O269" s="131">
        <f>IF(P264&lt;MAX(P263:P302),A269,-A269)</f>
        <v>3.1000000064000002</v>
      </c>
      <c r="P269" s="131">
        <f t="shared" si="48"/>
        <v>23.799999970819385</v>
      </c>
      <c r="Q269" s="131">
        <f>(2.71828184^(F317*O269+D317)/((2.71828184^(F317*O269+D317)+1)))</f>
        <v>0.76760062048690669</v>
      </c>
      <c r="R269" s="131">
        <f t="shared" si="49"/>
        <v>1.1948122174149369</v>
      </c>
      <c r="S269" s="131">
        <f t="shared" si="50"/>
        <v>5.7899312174149369</v>
      </c>
      <c r="T269" s="131"/>
      <c r="U269" s="131">
        <f t="shared" si="44"/>
        <v>4.5951190000000004</v>
      </c>
      <c r="V269" s="131"/>
      <c r="W269" s="131"/>
      <c r="X269" s="131"/>
      <c r="Y269" s="131"/>
      <c r="Z269" s="131"/>
      <c r="AA269" s="131"/>
      <c r="AB269" s="131"/>
      <c r="AC269" s="131"/>
      <c r="AD269" s="131"/>
      <c r="AE269" s="131"/>
      <c r="AF269" s="131"/>
      <c r="AG269" s="131"/>
      <c r="AH269" s="145"/>
      <c r="AI269" s="145"/>
      <c r="AJ269" s="145"/>
      <c r="AK269" s="145"/>
      <c r="AL269" s="145"/>
      <c r="AM269" s="145"/>
      <c r="AN269" s="145"/>
      <c r="AO269" s="145"/>
      <c r="AP269" s="145"/>
      <c r="AQ269" s="145"/>
      <c r="AR269" s="145"/>
      <c r="AS269" s="145"/>
    </row>
    <row r="270" spans="1:45" x14ac:dyDescent="0.3">
      <c r="A270" s="241">
        <f>EINGABEN!H13</f>
        <v>3.1000000064000002</v>
      </c>
      <c r="B270" s="241">
        <f>EINGABEN!J13</f>
        <v>0</v>
      </c>
      <c r="C270" s="241">
        <f t="shared" si="41"/>
        <v>9.6100000396800009</v>
      </c>
      <c r="D270" s="241">
        <f t="shared" si="45"/>
        <v>23.799999970819385</v>
      </c>
      <c r="E270" s="241">
        <f t="shared" si="51"/>
        <v>23.799999970819385</v>
      </c>
      <c r="F270" s="241">
        <f>(((E270+F321)/D270)-1)^-1</f>
        <v>2.7045454458288267</v>
      </c>
      <c r="G270" s="241">
        <f t="shared" si="46"/>
        <v>1</v>
      </c>
      <c r="H270" s="131"/>
      <c r="I270" s="131">
        <f t="shared" si="42"/>
        <v>0</v>
      </c>
      <c r="J270" s="131"/>
      <c r="K270" s="131">
        <f t="shared" si="47"/>
        <v>0</v>
      </c>
      <c r="L270" s="131"/>
      <c r="M270" s="131">
        <f t="shared" si="43"/>
        <v>0</v>
      </c>
      <c r="N270" s="131"/>
      <c r="O270" s="131">
        <f>IF(P264&lt;MAX(P263:P302),A270,-A270)</f>
        <v>3.1000000064000002</v>
      </c>
      <c r="P270" s="131">
        <f t="shared" si="48"/>
        <v>23.799999970819385</v>
      </c>
      <c r="Q270" s="131">
        <f>(2.71828184^(F317*O270+D317)/((2.71828184^(F317*O270+D317)+1)))</f>
        <v>0.76760062048690669</v>
      </c>
      <c r="R270" s="131">
        <f t="shared" si="49"/>
        <v>1.1948122174149369</v>
      </c>
      <c r="S270" s="131">
        <f t="shared" si="50"/>
        <v>5.7899312174149369</v>
      </c>
      <c r="T270" s="131"/>
      <c r="U270" s="131">
        <f t="shared" si="44"/>
        <v>4.5951190000000004</v>
      </c>
      <c r="V270" s="131"/>
      <c r="W270" s="131"/>
      <c r="X270" s="131"/>
      <c r="Y270" s="131"/>
      <c r="Z270" s="131"/>
      <c r="AA270" s="131"/>
      <c r="AB270" s="131"/>
      <c r="AC270" s="131"/>
      <c r="AD270" s="131"/>
      <c r="AE270" s="131"/>
      <c r="AF270" s="131"/>
      <c r="AG270" s="131"/>
      <c r="AH270" s="145"/>
      <c r="AI270" s="145"/>
      <c r="AJ270" s="145"/>
      <c r="AK270" s="145"/>
      <c r="AL270" s="145"/>
      <c r="AM270" s="145"/>
      <c r="AN270" s="145"/>
      <c r="AO270" s="145"/>
      <c r="AP270" s="145"/>
      <c r="AQ270" s="145"/>
      <c r="AR270" s="145"/>
      <c r="AS270" s="145"/>
    </row>
    <row r="271" spans="1:45" x14ac:dyDescent="0.3">
      <c r="A271" s="241">
        <f>EINGABEN!H14</f>
        <v>3.1000000064000002</v>
      </c>
      <c r="B271" s="241">
        <f>EINGABEN!J14</f>
        <v>0</v>
      </c>
      <c r="C271" s="241">
        <f t="shared" si="41"/>
        <v>9.6100000396800009</v>
      </c>
      <c r="D271" s="241">
        <f t="shared" si="45"/>
        <v>23.799999970819385</v>
      </c>
      <c r="E271" s="241">
        <f t="shared" si="51"/>
        <v>23.799999970819385</v>
      </c>
      <c r="F271" s="241">
        <f>(((E271+F321)/D271)-1)^-1</f>
        <v>2.7045454458288267</v>
      </c>
      <c r="G271" s="241">
        <f t="shared" si="46"/>
        <v>1</v>
      </c>
      <c r="H271" s="131"/>
      <c r="I271" s="131">
        <f t="shared" si="42"/>
        <v>0</v>
      </c>
      <c r="J271" s="131"/>
      <c r="K271" s="131">
        <f t="shared" si="47"/>
        <v>0</v>
      </c>
      <c r="L271" s="131"/>
      <c r="M271" s="131">
        <f t="shared" si="43"/>
        <v>0</v>
      </c>
      <c r="N271" s="131"/>
      <c r="O271" s="131">
        <f>IF(P264&lt;MAX(P263:P302),A271,-A271)</f>
        <v>3.1000000064000002</v>
      </c>
      <c r="P271" s="131">
        <f t="shared" si="48"/>
        <v>23.799999970819385</v>
      </c>
      <c r="Q271" s="131">
        <f>(2.71828184^(F317*O271+D317)/((2.71828184^(F317*O271+D317)+1)))</f>
        <v>0.76760062048690669</v>
      </c>
      <c r="R271" s="131">
        <f t="shared" si="49"/>
        <v>1.1948122174149369</v>
      </c>
      <c r="S271" s="131">
        <f t="shared" si="50"/>
        <v>5.7899312174149369</v>
      </c>
      <c r="T271" s="131"/>
      <c r="U271" s="131">
        <f t="shared" si="44"/>
        <v>4.5951190000000004</v>
      </c>
      <c r="V271" s="131"/>
      <c r="W271" s="131"/>
      <c r="X271" s="131"/>
      <c r="Y271" s="131"/>
      <c r="Z271" s="131"/>
      <c r="AA271" s="131"/>
      <c r="AB271" s="131"/>
      <c r="AC271" s="131"/>
      <c r="AD271" s="131"/>
      <c r="AE271" s="131"/>
      <c r="AF271" s="131"/>
      <c r="AG271" s="131"/>
      <c r="AH271" s="145"/>
      <c r="AI271" s="145"/>
      <c r="AJ271" s="145"/>
      <c r="AK271" s="145"/>
      <c r="AL271" s="145"/>
      <c r="AM271" s="145"/>
      <c r="AN271" s="145"/>
      <c r="AO271" s="145"/>
      <c r="AP271" s="145"/>
      <c r="AQ271" s="145"/>
      <c r="AR271" s="145"/>
      <c r="AS271" s="145"/>
    </row>
    <row r="272" spans="1:45" x14ac:dyDescent="0.3">
      <c r="A272" s="241">
        <f>EINGABEN!H15</f>
        <v>3.1000000064000002</v>
      </c>
      <c r="B272" s="241">
        <f>EINGABEN!J15</f>
        <v>0</v>
      </c>
      <c r="C272" s="241">
        <f t="shared" si="41"/>
        <v>9.6100000396800009</v>
      </c>
      <c r="D272" s="241">
        <f t="shared" si="45"/>
        <v>23.799999970819385</v>
      </c>
      <c r="E272" s="241">
        <f t="shared" si="51"/>
        <v>23.799999970819385</v>
      </c>
      <c r="F272" s="241">
        <f>(((E272+F321)/D272)-1)^-1</f>
        <v>2.7045454458288267</v>
      </c>
      <c r="G272" s="241">
        <f t="shared" si="46"/>
        <v>1</v>
      </c>
      <c r="H272" s="131"/>
      <c r="I272" s="131">
        <f t="shared" si="42"/>
        <v>0</v>
      </c>
      <c r="J272" s="131"/>
      <c r="K272" s="131">
        <f t="shared" si="47"/>
        <v>0</v>
      </c>
      <c r="L272" s="131"/>
      <c r="M272" s="131">
        <f t="shared" si="43"/>
        <v>0</v>
      </c>
      <c r="N272" s="131"/>
      <c r="O272" s="131">
        <f>IF(P264&lt;MAX(P263:P302),A272,-A272)</f>
        <v>3.1000000064000002</v>
      </c>
      <c r="P272" s="131">
        <f t="shared" si="48"/>
        <v>23.799999970819385</v>
      </c>
      <c r="Q272" s="131">
        <f>(2.71828184^(F317*O272+D317)/((2.71828184^(F317*O272+D317)+1)))</f>
        <v>0.76760062048690669</v>
      </c>
      <c r="R272" s="131">
        <f t="shared" si="49"/>
        <v>1.1948122174149369</v>
      </c>
      <c r="S272" s="131">
        <f t="shared" si="50"/>
        <v>5.7899312174149369</v>
      </c>
      <c r="T272" s="131"/>
      <c r="U272" s="131">
        <f t="shared" si="44"/>
        <v>4.5951190000000004</v>
      </c>
      <c r="V272" s="131"/>
      <c r="W272" s="131"/>
      <c r="X272" s="131"/>
      <c r="Y272" s="131"/>
      <c r="Z272" s="131"/>
      <c r="AA272" s="131"/>
      <c r="AB272" s="131"/>
      <c r="AC272" s="131"/>
      <c r="AD272" s="131"/>
      <c r="AE272" s="131"/>
      <c r="AF272" s="131"/>
      <c r="AG272" s="131"/>
      <c r="AH272" s="145"/>
      <c r="AI272" s="145"/>
      <c r="AJ272" s="145"/>
      <c r="AK272" s="145"/>
      <c r="AL272" s="145"/>
      <c r="AM272" s="145"/>
      <c r="AN272" s="145"/>
      <c r="AO272" s="145"/>
      <c r="AP272" s="145"/>
      <c r="AQ272" s="145"/>
      <c r="AR272" s="145"/>
      <c r="AS272" s="145"/>
    </row>
    <row r="273" spans="1:45" x14ac:dyDescent="0.3">
      <c r="A273" s="241">
        <f>EINGABEN!H16</f>
        <v>3.1000000064000002</v>
      </c>
      <c r="B273" s="241">
        <f>EINGABEN!J16</f>
        <v>0</v>
      </c>
      <c r="C273" s="241">
        <f t="shared" si="41"/>
        <v>9.6100000396800009</v>
      </c>
      <c r="D273" s="241">
        <f t="shared" si="45"/>
        <v>23.799999970819385</v>
      </c>
      <c r="E273" s="241">
        <f t="shared" si="51"/>
        <v>23.799999970819385</v>
      </c>
      <c r="F273" s="241">
        <f>(((E273+F321)/D273)-1)^-1</f>
        <v>2.7045454458288267</v>
      </c>
      <c r="G273" s="241">
        <f t="shared" si="46"/>
        <v>1</v>
      </c>
      <c r="H273" s="131"/>
      <c r="I273" s="131">
        <f t="shared" si="42"/>
        <v>0</v>
      </c>
      <c r="J273" s="131"/>
      <c r="K273" s="131">
        <f t="shared" si="47"/>
        <v>0</v>
      </c>
      <c r="L273" s="131"/>
      <c r="M273" s="131">
        <f t="shared" si="43"/>
        <v>0</v>
      </c>
      <c r="N273" s="131"/>
      <c r="O273" s="131">
        <f>IF(P264&lt;MAX(P263:P802),A273,-A273)</f>
        <v>3.1000000064000002</v>
      </c>
      <c r="P273" s="131">
        <f t="shared" si="48"/>
        <v>23.799999970819385</v>
      </c>
      <c r="Q273" s="131">
        <f>(2.71828184^(F317*O273+D317)/((2.71828184^(F317*O273+D317)+1)))</f>
        <v>0.76760062048690669</v>
      </c>
      <c r="R273" s="131">
        <f t="shared" si="49"/>
        <v>1.1948122174149369</v>
      </c>
      <c r="S273" s="131">
        <f t="shared" si="50"/>
        <v>5.7899312174149369</v>
      </c>
      <c r="T273" s="131"/>
      <c r="U273" s="131">
        <f t="shared" si="44"/>
        <v>4.5951190000000004</v>
      </c>
      <c r="V273" s="131"/>
      <c r="W273" s="131"/>
      <c r="X273" s="131"/>
      <c r="Y273" s="131"/>
      <c r="Z273" s="131"/>
      <c r="AA273" s="131"/>
      <c r="AB273" s="131"/>
      <c r="AC273" s="131"/>
      <c r="AD273" s="131"/>
      <c r="AE273" s="131"/>
      <c r="AF273" s="131"/>
      <c r="AG273" s="131"/>
      <c r="AH273" s="145"/>
      <c r="AI273" s="145"/>
      <c r="AJ273" s="145"/>
      <c r="AK273" s="145"/>
      <c r="AL273" s="145"/>
      <c r="AM273" s="145"/>
      <c r="AN273" s="145"/>
      <c r="AO273" s="145"/>
      <c r="AP273" s="145"/>
      <c r="AQ273" s="145"/>
      <c r="AR273" s="145"/>
      <c r="AS273" s="145"/>
    </row>
    <row r="274" spans="1:45" x14ac:dyDescent="0.3">
      <c r="A274" s="241">
        <f>EINGABEN!H17</f>
        <v>3.1000000064000002</v>
      </c>
      <c r="B274" s="241">
        <f>EINGABEN!J17</f>
        <v>0</v>
      </c>
      <c r="C274" s="241">
        <f t="shared" si="41"/>
        <v>9.6100000396800009</v>
      </c>
      <c r="D274" s="241">
        <f t="shared" si="45"/>
        <v>23.799999970819385</v>
      </c>
      <c r="E274" s="241">
        <f t="shared" si="51"/>
        <v>23.799999970819385</v>
      </c>
      <c r="F274" s="241">
        <f>(((E274+F321)/D274)-1)^-1</f>
        <v>2.7045454458288267</v>
      </c>
      <c r="G274" s="241">
        <f t="shared" si="46"/>
        <v>1</v>
      </c>
      <c r="H274" s="131"/>
      <c r="I274" s="131">
        <f t="shared" si="42"/>
        <v>0</v>
      </c>
      <c r="J274" s="131"/>
      <c r="K274" s="131">
        <f t="shared" si="47"/>
        <v>0</v>
      </c>
      <c r="L274" s="131"/>
      <c r="M274" s="131">
        <f t="shared" si="43"/>
        <v>0</v>
      </c>
      <c r="N274" s="131"/>
      <c r="O274" s="131">
        <f>IF(P264&lt;MAX(P263:P302),A274,-A274)</f>
        <v>3.1000000064000002</v>
      </c>
      <c r="P274" s="131">
        <f t="shared" si="48"/>
        <v>23.799999970819385</v>
      </c>
      <c r="Q274" s="131">
        <f>(2.71828184^(F317*O274+D317)/((2.71828184^(F317*O274+D317)+1)))</f>
        <v>0.76760062048690669</v>
      </c>
      <c r="R274" s="131">
        <f t="shared" si="49"/>
        <v>1.1948122174149369</v>
      </c>
      <c r="S274" s="131">
        <f t="shared" si="50"/>
        <v>5.7899312174149369</v>
      </c>
      <c r="T274" s="131"/>
      <c r="U274" s="131">
        <f t="shared" si="44"/>
        <v>4.5951190000000004</v>
      </c>
      <c r="V274" s="131"/>
      <c r="W274" s="131"/>
      <c r="X274" s="131"/>
      <c r="Y274" s="131"/>
      <c r="Z274" s="131"/>
      <c r="AA274" s="131"/>
      <c r="AB274" s="131"/>
      <c r="AC274" s="131"/>
      <c r="AD274" s="131"/>
      <c r="AE274" s="131"/>
      <c r="AF274" s="131"/>
      <c r="AG274" s="131"/>
      <c r="AH274" s="145"/>
      <c r="AI274" s="145"/>
      <c r="AJ274" s="145"/>
      <c r="AK274" s="145"/>
      <c r="AL274" s="145"/>
      <c r="AM274" s="145"/>
      <c r="AN274" s="145"/>
      <c r="AO274" s="145"/>
      <c r="AP274" s="145"/>
      <c r="AQ274" s="145"/>
      <c r="AR274" s="145"/>
      <c r="AS274" s="145"/>
    </row>
    <row r="275" spans="1:45" x14ac:dyDescent="0.3">
      <c r="A275" s="241">
        <f>EINGABEN!H18</f>
        <v>3.1000000064000002</v>
      </c>
      <c r="B275" s="241">
        <f>EINGABEN!J18</f>
        <v>0</v>
      </c>
      <c r="C275" s="241">
        <f t="shared" si="41"/>
        <v>9.6100000396800009</v>
      </c>
      <c r="D275" s="241">
        <f t="shared" si="45"/>
        <v>23.799999970819385</v>
      </c>
      <c r="E275" s="241">
        <f t="shared" si="51"/>
        <v>23.799999970819385</v>
      </c>
      <c r="F275" s="241">
        <f>(((E275+F321)/D275)-1)^-1</f>
        <v>2.7045454458288267</v>
      </c>
      <c r="G275" s="241">
        <f t="shared" si="46"/>
        <v>1</v>
      </c>
      <c r="H275" s="131"/>
      <c r="I275" s="131">
        <f t="shared" si="42"/>
        <v>0</v>
      </c>
      <c r="J275" s="131"/>
      <c r="K275" s="131">
        <f t="shared" si="47"/>
        <v>0</v>
      </c>
      <c r="L275" s="131"/>
      <c r="M275" s="131">
        <f t="shared" si="43"/>
        <v>0</v>
      </c>
      <c r="N275" s="131"/>
      <c r="O275" s="131">
        <f>IF(P264&lt;MAX(P263:P302),A275,-A275)</f>
        <v>3.1000000064000002</v>
      </c>
      <c r="P275" s="131">
        <f t="shared" si="48"/>
        <v>23.799999970819385</v>
      </c>
      <c r="Q275" s="131">
        <f>(2.71828184^(F317*O275+D317)/((2.71828184^(F317*O275+D317)+1)))</f>
        <v>0.76760062048690669</v>
      </c>
      <c r="R275" s="131">
        <f t="shared" si="49"/>
        <v>1.1948122174149369</v>
      </c>
      <c r="S275" s="131">
        <f t="shared" si="50"/>
        <v>5.7899312174149369</v>
      </c>
      <c r="T275" s="131"/>
      <c r="U275" s="131">
        <f t="shared" si="44"/>
        <v>4.5951190000000004</v>
      </c>
      <c r="V275" s="131"/>
      <c r="W275" s="131"/>
      <c r="X275" s="131"/>
      <c r="Y275" s="131"/>
      <c r="Z275" s="131"/>
      <c r="AA275" s="131"/>
      <c r="AB275" s="131"/>
      <c r="AC275" s="131"/>
      <c r="AD275" s="131"/>
      <c r="AE275" s="131"/>
      <c r="AF275" s="131"/>
      <c r="AG275" s="131"/>
      <c r="AH275" s="145"/>
      <c r="AI275" s="145"/>
      <c r="AJ275" s="145"/>
      <c r="AK275" s="145"/>
      <c r="AL275" s="145"/>
      <c r="AM275" s="145"/>
      <c r="AN275" s="145"/>
      <c r="AO275" s="145"/>
      <c r="AP275" s="145"/>
      <c r="AQ275" s="145"/>
      <c r="AR275" s="145"/>
      <c r="AS275" s="145"/>
    </row>
    <row r="276" spans="1:45" x14ac:dyDescent="0.3">
      <c r="A276" s="241">
        <f>EINGABEN!H19</f>
        <v>3.1000000064000002</v>
      </c>
      <c r="B276" s="241">
        <f>EINGABEN!J19</f>
        <v>0</v>
      </c>
      <c r="C276" s="241">
        <f t="shared" si="41"/>
        <v>9.6100000396800009</v>
      </c>
      <c r="D276" s="241">
        <f t="shared" si="45"/>
        <v>23.799999970819385</v>
      </c>
      <c r="E276" s="241">
        <f t="shared" si="51"/>
        <v>23.799999970819385</v>
      </c>
      <c r="F276" s="241">
        <f>(((E276+F321)/D276)-1)^-1</f>
        <v>2.7045454458288267</v>
      </c>
      <c r="G276" s="241">
        <f t="shared" si="46"/>
        <v>1</v>
      </c>
      <c r="H276" s="131"/>
      <c r="I276" s="131">
        <f t="shared" si="42"/>
        <v>0</v>
      </c>
      <c r="J276" s="131"/>
      <c r="K276" s="131">
        <f>(I276^2)</f>
        <v>0</v>
      </c>
      <c r="L276" s="131"/>
      <c r="M276" s="131">
        <f t="shared" si="43"/>
        <v>0</v>
      </c>
      <c r="N276" s="131"/>
      <c r="O276" s="131">
        <f>IF(P264&lt;MAX(P263:P302),A276,-A276)</f>
        <v>3.1000000064000002</v>
      </c>
      <c r="P276" s="131">
        <f t="shared" si="48"/>
        <v>23.799999970819385</v>
      </c>
      <c r="Q276" s="131">
        <f>(2.71828184^(F317*O276+D317)/((2.71828184^(F317*O276+D317)+1)))</f>
        <v>0.76760062048690669</v>
      </c>
      <c r="R276" s="131">
        <f t="shared" si="49"/>
        <v>1.1948122174149369</v>
      </c>
      <c r="S276" s="131">
        <f t="shared" si="50"/>
        <v>5.7899312174149369</v>
      </c>
      <c r="T276" s="131"/>
      <c r="U276" s="131">
        <f t="shared" si="44"/>
        <v>4.5951190000000004</v>
      </c>
      <c r="V276" s="131"/>
      <c r="W276" s="131"/>
      <c r="X276" s="131"/>
      <c r="Y276" s="131"/>
      <c r="Z276" s="131"/>
      <c r="AA276" s="131"/>
      <c r="AB276" s="131"/>
      <c r="AC276" s="131"/>
      <c r="AD276" s="131"/>
      <c r="AE276" s="131"/>
      <c r="AF276" s="131"/>
      <c r="AG276" s="131"/>
      <c r="AH276" s="145"/>
      <c r="AI276" s="145"/>
      <c r="AJ276" s="145"/>
      <c r="AK276" s="145"/>
      <c r="AL276" s="145"/>
      <c r="AM276" s="145"/>
      <c r="AN276" s="145"/>
      <c r="AO276" s="145"/>
      <c r="AP276" s="145"/>
      <c r="AQ276" s="145"/>
      <c r="AR276" s="145"/>
      <c r="AS276" s="145"/>
    </row>
    <row r="277" spans="1:45" x14ac:dyDescent="0.3">
      <c r="A277" s="241">
        <f>EINGABEN!H20</f>
        <v>3.1000000064000002</v>
      </c>
      <c r="B277" s="241">
        <f>EINGABEN!J20</f>
        <v>0</v>
      </c>
      <c r="C277" s="241">
        <f t="shared" si="41"/>
        <v>9.6100000396800009</v>
      </c>
      <c r="D277" s="241">
        <f t="shared" si="45"/>
        <v>23.799999970819385</v>
      </c>
      <c r="E277" s="241">
        <f t="shared" si="51"/>
        <v>23.799999970819385</v>
      </c>
      <c r="F277" s="241">
        <f>(((E277+F321)/D277)-1)^-1</f>
        <v>2.7045454458288267</v>
      </c>
      <c r="G277" s="241">
        <f t="shared" si="46"/>
        <v>1</v>
      </c>
      <c r="H277" s="131"/>
      <c r="I277" s="131">
        <f t="shared" si="42"/>
        <v>0</v>
      </c>
      <c r="J277" s="131"/>
      <c r="K277" s="131">
        <f t="shared" ref="K277:K302" si="52">(I277^2)</f>
        <v>0</v>
      </c>
      <c r="L277" s="131"/>
      <c r="M277" s="131">
        <f t="shared" si="43"/>
        <v>0</v>
      </c>
      <c r="N277" s="131"/>
      <c r="O277" s="131">
        <f>IF(P264&lt;MAX(P263:P302),A277,-A277)</f>
        <v>3.1000000064000002</v>
      </c>
      <c r="P277" s="131">
        <f t="shared" si="48"/>
        <v>23.799999970819385</v>
      </c>
      <c r="Q277" s="131">
        <f>(2.71828184^(F317*O277+D317)/((2.71828184^(F317*O277+D317)+1)))</f>
        <v>0.76760062048690669</v>
      </c>
      <c r="R277" s="131">
        <f t="shared" si="49"/>
        <v>1.1948122174149369</v>
      </c>
      <c r="S277" s="131">
        <f t="shared" si="50"/>
        <v>5.7899312174149369</v>
      </c>
      <c r="T277" s="131"/>
      <c r="U277" s="131">
        <f t="shared" si="44"/>
        <v>4.5951190000000004</v>
      </c>
      <c r="V277" s="131"/>
      <c r="W277" s="131"/>
      <c r="X277" s="131"/>
      <c r="Y277" s="131"/>
      <c r="Z277" s="131"/>
      <c r="AA277" s="131"/>
      <c r="AB277" s="131"/>
      <c r="AC277" s="131"/>
      <c r="AD277" s="131"/>
      <c r="AE277" s="131"/>
      <c r="AF277" s="131"/>
      <c r="AG277" s="131"/>
      <c r="AH277" s="145"/>
      <c r="AI277" s="145"/>
      <c r="AJ277" s="145"/>
      <c r="AK277" s="145"/>
      <c r="AL277" s="145"/>
      <c r="AM277" s="145"/>
      <c r="AN277" s="145"/>
      <c r="AO277" s="145"/>
      <c r="AP277" s="145"/>
      <c r="AQ277" s="145"/>
      <c r="AR277" s="145"/>
      <c r="AS277" s="145"/>
    </row>
    <row r="278" spans="1:45" x14ac:dyDescent="0.3">
      <c r="A278" s="241">
        <f>EINGABEN!H21</f>
        <v>3.1000000064000002</v>
      </c>
      <c r="B278" s="241">
        <f>EINGABEN!J21</f>
        <v>0</v>
      </c>
      <c r="C278" s="241">
        <f t="shared" si="41"/>
        <v>9.6100000396800009</v>
      </c>
      <c r="D278" s="241">
        <f t="shared" si="45"/>
        <v>23.799999970819385</v>
      </c>
      <c r="E278" s="241">
        <f t="shared" si="51"/>
        <v>23.799999970819385</v>
      </c>
      <c r="F278" s="241">
        <f>(((E278+F321)/D278)-1)^-1</f>
        <v>2.7045454458288267</v>
      </c>
      <c r="G278" s="241">
        <f t="shared" si="46"/>
        <v>1</v>
      </c>
      <c r="H278" s="131"/>
      <c r="I278" s="131">
        <f t="shared" si="42"/>
        <v>0</v>
      </c>
      <c r="J278" s="131"/>
      <c r="K278" s="131">
        <f t="shared" si="52"/>
        <v>0</v>
      </c>
      <c r="L278" s="131"/>
      <c r="M278" s="131">
        <f t="shared" si="43"/>
        <v>0</v>
      </c>
      <c r="N278" s="131"/>
      <c r="O278" s="131">
        <f>IF(P264&lt;MAX(P263:P302),A278,-A278)</f>
        <v>3.1000000064000002</v>
      </c>
      <c r="P278" s="131">
        <f t="shared" si="48"/>
        <v>23.799999970819385</v>
      </c>
      <c r="Q278" s="131">
        <f>(2.71828184^(F317*O278+D317)/((2.71828184^(F317*O278+D317)+1)))</f>
        <v>0.76760062048690669</v>
      </c>
      <c r="R278" s="131">
        <f t="shared" si="49"/>
        <v>1.1948122174149369</v>
      </c>
      <c r="S278" s="131">
        <f t="shared" si="50"/>
        <v>5.7899312174149369</v>
      </c>
      <c r="T278" s="131"/>
      <c r="U278" s="131">
        <f t="shared" si="44"/>
        <v>4.5951190000000004</v>
      </c>
      <c r="V278" s="131"/>
      <c r="W278" s="131"/>
      <c r="X278" s="131"/>
      <c r="Y278" s="131"/>
      <c r="Z278" s="131"/>
      <c r="AA278" s="131"/>
      <c r="AB278" s="131"/>
      <c r="AC278" s="131"/>
      <c r="AD278" s="131"/>
      <c r="AE278" s="131"/>
      <c r="AF278" s="131"/>
      <c r="AG278" s="131"/>
      <c r="AH278" s="145"/>
      <c r="AI278" s="145"/>
      <c r="AJ278" s="145"/>
      <c r="AK278" s="145"/>
      <c r="AL278" s="145"/>
      <c r="AM278" s="145"/>
      <c r="AN278" s="145"/>
      <c r="AO278" s="145"/>
      <c r="AP278" s="145"/>
      <c r="AQ278" s="145"/>
      <c r="AR278" s="145"/>
      <c r="AS278" s="145"/>
    </row>
    <row r="279" spans="1:45" x14ac:dyDescent="0.3">
      <c r="A279" s="241">
        <f>EINGABEN!H22</f>
        <v>3.1000000064000002</v>
      </c>
      <c r="B279" s="241">
        <f>EINGABEN!J22</f>
        <v>0</v>
      </c>
      <c r="C279" s="241">
        <f t="shared" si="41"/>
        <v>9.6100000396800009</v>
      </c>
      <c r="D279" s="241">
        <f t="shared" si="45"/>
        <v>23.799999970819385</v>
      </c>
      <c r="E279" s="241">
        <f t="shared" si="51"/>
        <v>23.799999970819385</v>
      </c>
      <c r="F279" s="241">
        <f>(((E279+F321)/D279)-1)^-1</f>
        <v>2.7045454458288267</v>
      </c>
      <c r="G279" s="241">
        <f t="shared" si="46"/>
        <v>1</v>
      </c>
      <c r="H279" s="131"/>
      <c r="I279" s="131">
        <f t="shared" si="42"/>
        <v>0</v>
      </c>
      <c r="J279" s="131"/>
      <c r="K279" s="131">
        <f t="shared" si="52"/>
        <v>0</v>
      </c>
      <c r="L279" s="131"/>
      <c r="M279" s="131">
        <f t="shared" si="43"/>
        <v>0</v>
      </c>
      <c r="N279" s="131"/>
      <c r="O279" s="131">
        <f>IF(P264&lt;MAX(P263:P302),A279,-A279)</f>
        <v>3.1000000064000002</v>
      </c>
      <c r="P279" s="131">
        <f t="shared" si="48"/>
        <v>23.799999970819385</v>
      </c>
      <c r="Q279" s="131">
        <f>(2.71828184^(F317*O279+D317)/((2.71828184^(F317*O279+D317)+1)))</f>
        <v>0.76760062048690669</v>
      </c>
      <c r="R279" s="131">
        <f t="shared" si="49"/>
        <v>1.1948122174149369</v>
      </c>
      <c r="S279" s="131">
        <f t="shared" si="50"/>
        <v>5.7899312174149369</v>
      </c>
      <c r="T279" s="131"/>
      <c r="U279" s="131">
        <f t="shared" si="44"/>
        <v>4.5951190000000004</v>
      </c>
      <c r="V279" s="131"/>
      <c r="W279" s="131"/>
      <c r="X279" s="131"/>
      <c r="Y279" s="131"/>
      <c r="Z279" s="131"/>
      <c r="AA279" s="131"/>
      <c r="AB279" s="131"/>
      <c r="AC279" s="131"/>
      <c r="AD279" s="131"/>
      <c r="AE279" s="131"/>
      <c r="AF279" s="131"/>
      <c r="AG279" s="131"/>
      <c r="AH279" s="145"/>
      <c r="AI279" s="145"/>
      <c r="AJ279" s="145"/>
      <c r="AK279" s="145"/>
      <c r="AL279" s="145"/>
      <c r="AM279" s="145"/>
      <c r="AN279" s="145"/>
      <c r="AO279" s="145"/>
      <c r="AP279" s="145"/>
      <c r="AQ279" s="145"/>
      <c r="AR279" s="145"/>
      <c r="AS279" s="145"/>
    </row>
    <row r="280" spans="1:45" x14ac:dyDescent="0.3">
      <c r="A280" s="241">
        <f>EINGABEN!H23</f>
        <v>3.1000000064000002</v>
      </c>
      <c r="B280" s="241">
        <f>EINGABEN!J23</f>
        <v>0</v>
      </c>
      <c r="C280" s="241">
        <f t="shared" si="41"/>
        <v>9.6100000396800009</v>
      </c>
      <c r="D280" s="241">
        <f t="shared" si="45"/>
        <v>23.799999970819385</v>
      </c>
      <c r="E280" s="241">
        <f t="shared" si="51"/>
        <v>23.799999970819385</v>
      </c>
      <c r="F280" s="241">
        <f>(((E280+F321)/D280)-1)^-1</f>
        <v>2.7045454458288267</v>
      </c>
      <c r="G280" s="241">
        <f t="shared" si="46"/>
        <v>1</v>
      </c>
      <c r="H280" s="131"/>
      <c r="I280" s="131">
        <f t="shared" si="42"/>
        <v>0</v>
      </c>
      <c r="J280" s="131"/>
      <c r="K280" s="131">
        <f t="shared" si="52"/>
        <v>0</v>
      </c>
      <c r="L280" s="131"/>
      <c r="M280" s="131">
        <f t="shared" si="43"/>
        <v>0</v>
      </c>
      <c r="N280" s="131"/>
      <c r="O280" s="131">
        <f>IF(P264&lt;MAX(P263:P302),A280,-A280)</f>
        <v>3.1000000064000002</v>
      </c>
      <c r="P280" s="131">
        <f t="shared" si="48"/>
        <v>23.799999970819385</v>
      </c>
      <c r="Q280" s="131">
        <f>(2.71828184^(F317*O280+D317)/((2.71828184^(F317*O280+D317)+1)))</f>
        <v>0.76760062048690669</v>
      </c>
      <c r="R280" s="131">
        <f t="shared" si="49"/>
        <v>1.1948122174149369</v>
      </c>
      <c r="S280" s="131">
        <f t="shared" si="50"/>
        <v>5.7899312174149369</v>
      </c>
      <c r="T280" s="131"/>
      <c r="U280" s="131">
        <f t="shared" si="44"/>
        <v>4.5951190000000004</v>
      </c>
      <c r="V280" s="131"/>
      <c r="W280" s="131"/>
      <c r="X280" s="131"/>
      <c r="Y280" s="131"/>
      <c r="Z280" s="131"/>
      <c r="AA280" s="131"/>
      <c r="AB280" s="131"/>
      <c r="AC280" s="131"/>
      <c r="AD280" s="131"/>
      <c r="AE280" s="131"/>
      <c r="AF280" s="131"/>
      <c r="AG280" s="131"/>
      <c r="AH280" s="145"/>
      <c r="AI280" s="145"/>
      <c r="AJ280" s="145"/>
      <c r="AK280" s="145"/>
      <c r="AL280" s="145"/>
      <c r="AM280" s="145"/>
      <c r="AN280" s="145"/>
      <c r="AO280" s="145"/>
      <c r="AP280" s="145"/>
      <c r="AQ280" s="145"/>
      <c r="AR280" s="145"/>
      <c r="AS280" s="145"/>
    </row>
    <row r="281" spans="1:45" x14ac:dyDescent="0.3">
      <c r="A281" s="241">
        <f>EINGABEN!H24</f>
        <v>3.1000000064000002</v>
      </c>
      <c r="B281" s="241">
        <f>EINGABEN!J24</f>
        <v>0</v>
      </c>
      <c r="C281" s="241">
        <f t="shared" si="41"/>
        <v>9.6100000396800009</v>
      </c>
      <c r="D281" s="241">
        <f t="shared" si="45"/>
        <v>23.799999970819385</v>
      </c>
      <c r="E281" s="241">
        <f t="shared" si="51"/>
        <v>23.799999970819385</v>
      </c>
      <c r="F281" s="241">
        <f>(((E281+F321)/D281)-1)^-1</f>
        <v>2.7045454458288267</v>
      </c>
      <c r="G281" s="241">
        <f t="shared" si="46"/>
        <v>1</v>
      </c>
      <c r="H281" s="131"/>
      <c r="I281" s="131">
        <f t="shared" si="42"/>
        <v>0</v>
      </c>
      <c r="J281" s="131"/>
      <c r="K281" s="131">
        <f t="shared" si="52"/>
        <v>0</v>
      </c>
      <c r="L281" s="131"/>
      <c r="M281" s="131">
        <f t="shared" si="43"/>
        <v>0</v>
      </c>
      <c r="N281" s="131"/>
      <c r="O281" s="131">
        <f>IF(P264&lt;MAX(P263:P302),A281,-A281)</f>
        <v>3.1000000064000002</v>
      </c>
      <c r="P281" s="131">
        <f t="shared" si="48"/>
        <v>23.799999970819385</v>
      </c>
      <c r="Q281" s="131">
        <f>(2.71828184^(F317*O281+D317)/((2.71828184^(F317*O281+D317)+1)))</f>
        <v>0.76760062048690669</v>
      </c>
      <c r="R281" s="131">
        <f t="shared" si="49"/>
        <v>1.1948122174149369</v>
      </c>
      <c r="S281" s="131">
        <f t="shared" si="50"/>
        <v>5.7899312174149369</v>
      </c>
      <c r="T281" s="131"/>
      <c r="U281" s="131">
        <f t="shared" si="44"/>
        <v>4.5951190000000004</v>
      </c>
      <c r="V281" s="131"/>
      <c r="W281" s="131"/>
      <c r="X281" s="131"/>
      <c r="Y281" s="131"/>
      <c r="Z281" s="131"/>
      <c r="AA281" s="131"/>
      <c r="AB281" s="131"/>
      <c r="AC281" s="131"/>
      <c r="AD281" s="131"/>
      <c r="AE281" s="131"/>
      <c r="AF281" s="131"/>
      <c r="AG281" s="131"/>
      <c r="AH281" s="145"/>
      <c r="AI281" s="145"/>
      <c r="AJ281" s="145"/>
      <c r="AK281" s="145"/>
      <c r="AL281" s="145"/>
      <c r="AM281" s="145"/>
      <c r="AN281" s="145"/>
      <c r="AO281" s="145"/>
      <c r="AP281" s="145"/>
      <c r="AQ281" s="145"/>
      <c r="AR281" s="145"/>
      <c r="AS281" s="145"/>
    </row>
    <row r="282" spans="1:45" x14ac:dyDescent="0.3">
      <c r="A282" s="241">
        <f>EINGABEN!H25</f>
        <v>3.1000000064000002</v>
      </c>
      <c r="B282" s="241">
        <f>EINGABEN!J25</f>
        <v>0</v>
      </c>
      <c r="C282" s="241">
        <f t="shared" si="41"/>
        <v>9.6100000396800009</v>
      </c>
      <c r="D282" s="241">
        <f t="shared" si="45"/>
        <v>23.799999970819385</v>
      </c>
      <c r="E282" s="241">
        <f t="shared" si="51"/>
        <v>23.799999970819385</v>
      </c>
      <c r="F282" s="241">
        <f>(((E282+F321)/D282)-1)^-1</f>
        <v>2.7045454458288267</v>
      </c>
      <c r="G282" s="241">
        <f t="shared" si="46"/>
        <v>1</v>
      </c>
      <c r="H282" s="131"/>
      <c r="I282" s="131">
        <f t="shared" si="42"/>
        <v>0</v>
      </c>
      <c r="J282" s="131"/>
      <c r="K282" s="131">
        <f t="shared" si="52"/>
        <v>0</v>
      </c>
      <c r="L282" s="131"/>
      <c r="M282" s="131">
        <f t="shared" si="43"/>
        <v>0</v>
      </c>
      <c r="N282" s="131"/>
      <c r="O282" s="131">
        <f>IF(P264&lt;MAX(P263:P302),A282,-A282)</f>
        <v>3.1000000064000002</v>
      </c>
      <c r="P282" s="131">
        <f t="shared" si="48"/>
        <v>23.799999970819385</v>
      </c>
      <c r="Q282" s="131">
        <f>(2.71828184^(F317*O282+D317)/((2.71828184^(F317*O282+D317)+1)))</f>
        <v>0.76760062048690669</v>
      </c>
      <c r="R282" s="131">
        <f t="shared" si="49"/>
        <v>1.1948122174149369</v>
      </c>
      <c r="S282" s="131">
        <f t="shared" si="50"/>
        <v>5.7899312174149369</v>
      </c>
      <c r="T282" s="131"/>
      <c r="U282" s="131">
        <f t="shared" si="44"/>
        <v>4.5951190000000004</v>
      </c>
      <c r="V282" s="131"/>
      <c r="W282" s="131"/>
      <c r="X282" s="131"/>
      <c r="Y282" s="131"/>
      <c r="Z282" s="131"/>
      <c r="AA282" s="131"/>
      <c r="AB282" s="131"/>
      <c r="AC282" s="131"/>
      <c r="AD282" s="131"/>
      <c r="AE282" s="131"/>
      <c r="AF282" s="131"/>
      <c r="AG282" s="131"/>
      <c r="AH282" s="145"/>
      <c r="AI282" s="145"/>
      <c r="AJ282" s="145"/>
      <c r="AK282" s="145"/>
      <c r="AL282" s="145"/>
      <c r="AM282" s="145"/>
      <c r="AN282" s="145"/>
      <c r="AO282" s="145"/>
      <c r="AP282" s="145"/>
      <c r="AQ282" s="145"/>
      <c r="AR282" s="145"/>
      <c r="AS282" s="145"/>
    </row>
    <row r="283" spans="1:45" x14ac:dyDescent="0.3">
      <c r="A283" s="241">
        <f>EINGABEN!H26</f>
        <v>3.1000000064000002</v>
      </c>
      <c r="B283" s="241">
        <f>EINGABEN!J26</f>
        <v>0</v>
      </c>
      <c r="C283" s="241">
        <f t="shared" si="41"/>
        <v>9.6100000396800009</v>
      </c>
      <c r="D283" s="241">
        <f t="shared" si="45"/>
        <v>23.799999970819385</v>
      </c>
      <c r="E283" s="241">
        <f t="shared" si="51"/>
        <v>23.799999970819385</v>
      </c>
      <c r="F283" s="241">
        <f>(((E283+F321)/D283)-1)^-1</f>
        <v>2.7045454458288267</v>
      </c>
      <c r="G283" s="241">
        <f>IF(B283=0,1,F283)</f>
        <v>1</v>
      </c>
      <c r="H283" s="131"/>
      <c r="I283" s="131">
        <f t="shared" si="42"/>
        <v>0</v>
      </c>
      <c r="J283" s="131"/>
      <c r="K283" s="131">
        <f t="shared" si="52"/>
        <v>0</v>
      </c>
      <c r="L283" s="131"/>
      <c r="M283" s="131">
        <f t="shared" si="43"/>
        <v>0</v>
      </c>
      <c r="N283" s="131"/>
      <c r="O283" s="131">
        <f>IF(P264&lt;MAX(P263:P302),A283,-A283)</f>
        <v>3.1000000064000002</v>
      </c>
      <c r="P283" s="131">
        <f t="shared" si="48"/>
        <v>23.799999970819385</v>
      </c>
      <c r="Q283" s="131">
        <f>(2.71828184^(F317*O283+D317)/((2.71828184^(F317*O283+D317)+1)))</f>
        <v>0.76760062048690669</v>
      </c>
      <c r="R283" s="131">
        <f t="shared" si="49"/>
        <v>1.1948122174149369</v>
      </c>
      <c r="S283" s="131">
        <f t="shared" si="50"/>
        <v>5.7899312174149369</v>
      </c>
      <c r="T283" s="131"/>
      <c r="U283" s="131">
        <f t="shared" si="44"/>
        <v>4.5951190000000004</v>
      </c>
      <c r="V283" s="131"/>
      <c r="W283" s="131"/>
      <c r="X283" s="131"/>
      <c r="Y283" s="131"/>
      <c r="Z283" s="131"/>
      <c r="AA283" s="131"/>
      <c r="AB283" s="131"/>
      <c r="AC283" s="131"/>
      <c r="AD283" s="131"/>
      <c r="AE283" s="131"/>
      <c r="AF283" s="131"/>
      <c r="AG283" s="131"/>
      <c r="AH283" s="145"/>
      <c r="AI283" s="145"/>
      <c r="AJ283" s="145"/>
      <c r="AK283" s="145"/>
      <c r="AL283" s="145"/>
      <c r="AM283" s="145"/>
      <c r="AN283" s="145"/>
      <c r="AO283" s="145"/>
      <c r="AP283" s="145"/>
      <c r="AQ283" s="145"/>
      <c r="AR283" s="145"/>
      <c r="AS283" s="145"/>
    </row>
    <row r="284" spans="1:45" x14ac:dyDescent="0.3">
      <c r="A284" s="241">
        <f>EINGABEN!H27</f>
        <v>3.1000000064000002</v>
      </c>
      <c r="B284" s="241">
        <f>EINGABEN!J27</f>
        <v>0</v>
      </c>
      <c r="C284" s="241">
        <f t="shared" si="41"/>
        <v>9.6100000396800009</v>
      </c>
      <c r="D284" s="241">
        <f t="shared" si="45"/>
        <v>23.799999970819385</v>
      </c>
      <c r="E284" s="241">
        <f t="shared" si="51"/>
        <v>23.799999970819385</v>
      </c>
      <c r="F284" s="241">
        <f>(((E284+F321)/D284)-1)^-1</f>
        <v>2.7045454458288267</v>
      </c>
      <c r="G284" s="241">
        <f t="shared" ref="G284:G302" si="53">IF(B284=0,1,F284)</f>
        <v>1</v>
      </c>
      <c r="H284" s="131"/>
      <c r="I284" s="131">
        <f t="shared" si="42"/>
        <v>0</v>
      </c>
      <c r="J284" s="131"/>
      <c r="K284" s="131">
        <f t="shared" si="52"/>
        <v>0</v>
      </c>
      <c r="L284" s="131"/>
      <c r="M284" s="131">
        <f t="shared" si="43"/>
        <v>0</v>
      </c>
      <c r="N284" s="131"/>
      <c r="O284" s="131">
        <f>IF(P264&lt;MAX(P263:P302),A284,-A284)</f>
        <v>3.1000000064000002</v>
      </c>
      <c r="P284" s="131">
        <f t="shared" si="48"/>
        <v>23.799999970819385</v>
      </c>
      <c r="Q284" s="131">
        <f>(2.71828184^(F317*O284+D317)/((2.71828184^(F317*O284+D317)+1)))</f>
        <v>0.76760062048690669</v>
      </c>
      <c r="R284" s="131">
        <f t="shared" si="49"/>
        <v>1.1948122174149369</v>
      </c>
      <c r="S284" s="131">
        <f t="shared" si="50"/>
        <v>5.7899312174149369</v>
      </c>
      <c r="T284" s="131"/>
      <c r="U284" s="131">
        <f t="shared" si="44"/>
        <v>4.5951190000000004</v>
      </c>
      <c r="V284" s="131"/>
      <c r="W284" s="131"/>
      <c r="X284" s="131"/>
      <c r="Y284" s="131"/>
      <c r="Z284" s="131"/>
      <c r="AA284" s="131"/>
      <c r="AB284" s="131"/>
      <c r="AC284" s="131"/>
      <c r="AD284" s="131"/>
      <c r="AE284" s="131"/>
      <c r="AF284" s="131"/>
      <c r="AG284" s="131"/>
      <c r="AH284" s="145"/>
      <c r="AI284" s="145"/>
      <c r="AJ284" s="145"/>
      <c r="AK284" s="145"/>
      <c r="AL284" s="145"/>
      <c r="AM284" s="145"/>
      <c r="AN284" s="145"/>
      <c r="AO284" s="145"/>
      <c r="AP284" s="145"/>
      <c r="AQ284" s="145"/>
      <c r="AR284" s="145"/>
      <c r="AS284" s="145"/>
    </row>
    <row r="285" spans="1:45" x14ac:dyDescent="0.3">
      <c r="A285" s="241">
        <f>EINGABEN!H28</f>
        <v>3.1000000064000002</v>
      </c>
      <c r="B285" s="241">
        <f>EINGABEN!J28</f>
        <v>0</v>
      </c>
      <c r="C285" s="241">
        <f t="shared" si="41"/>
        <v>9.6100000396800009</v>
      </c>
      <c r="D285" s="241">
        <f t="shared" si="45"/>
        <v>23.799999970819385</v>
      </c>
      <c r="E285" s="241">
        <f t="shared" si="51"/>
        <v>23.799999970819385</v>
      </c>
      <c r="F285" s="241">
        <f>(((E285+F321)/D285)-1)^-1</f>
        <v>2.7045454458288267</v>
      </c>
      <c r="G285" s="241">
        <f t="shared" si="53"/>
        <v>1</v>
      </c>
      <c r="H285" s="131"/>
      <c r="I285" s="131">
        <f t="shared" si="42"/>
        <v>0</v>
      </c>
      <c r="J285" s="131"/>
      <c r="K285" s="131">
        <f t="shared" si="52"/>
        <v>0</v>
      </c>
      <c r="L285" s="131"/>
      <c r="M285" s="131">
        <f t="shared" si="43"/>
        <v>0</v>
      </c>
      <c r="N285" s="131"/>
      <c r="O285" s="131">
        <f>IF(P264&lt;MAX(P263:P302),A285,-A285)</f>
        <v>3.1000000064000002</v>
      </c>
      <c r="P285" s="131">
        <f t="shared" si="48"/>
        <v>23.799999970819385</v>
      </c>
      <c r="Q285" s="131">
        <f>(2.71828184^(F317*O285+D317)/((2.71828184^(F317*O285+D317)+1)))</f>
        <v>0.76760062048690669</v>
      </c>
      <c r="R285" s="131">
        <f t="shared" si="49"/>
        <v>1.1948122174149369</v>
      </c>
      <c r="S285" s="131">
        <f t="shared" si="50"/>
        <v>5.7899312174149369</v>
      </c>
      <c r="T285" s="131"/>
      <c r="U285" s="131">
        <f t="shared" si="44"/>
        <v>4.5951190000000004</v>
      </c>
      <c r="V285" s="131"/>
      <c r="W285" s="131"/>
      <c r="X285" s="131"/>
      <c r="Y285" s="131"/>
      <c r="Z285" s="131"/>
      <c r="AA285" s="131"/>
      <c r="AB285" s="131"/>
      <c r="AC285" s="131"/>
      <c r="AD285" s="131"/>
      <c r="AE285" s="131"/>
      <c r="AF285" s="131"/>
      <c r="AG285" s="131"/>
      <c r="AH285" s="145"/>
      <c r="AI285" s="145"/>
      <c r="AJ285" s="145"/>
      <c r="AK285" s="145"/>
      <c r="AL285" s="145"/>
      <c r="AM285" s="145"/>
      <c r="AN285" s="145"/>
      <c r="AO285" s="145"/>
      <c r="AP285" s="145"/>
      <c r="AQ285" s="145"/>
      <c r="AR285" s="145"/>
      <c r="AS285" s="145"/>
    </row>
    <row r="286" spans="1:45" x14ac:dyDescent="0.3">
      <c r="A286" s="241">
        <f>EINGABEN!H29</f>
        <v>3.1000000064000002</v>
      </c>
      <c r="B286" s="241">
        <f>EINGABEN!J29</f>
        <v>0</v>
      </c>
      <c r="C286" s="241">
        <f t="shared" si="41"/>
        <v>9.6100000396800009</v>
      </c>
      <c r="D286" s="241">
        <f t="shared" si="45"/>
        <v>23.799999970819385</v>
      </c>
      <c r="E286" s="241">
        <f t="shared" si="51"/>
        <v>23.799999970819385</v>
      </c>
      <c r="F286" s="241">
        <f>(((E286+F321)/D286)-1)^-1</f>
        <v>2.7045454458288267</v>
      </c>
      <c r="G286" s="241">
        <f t="shared" si="53"/>
        <v>1</v>
      </c>
      <c r="H286" s="131"/>
      <c r="I286" s="131">
        <f t="shared" si="42"/>
        <v>0</v>
      </c>
      <c r="J286" s="131"/>
      <c r="K286" s="131">
        <f t="shared" si="52"/>
        <v>0</v>
      </c>
      <c r="L286" s="131"/>
      <c r="M286" s="131">
        <f t="shared" si="43"/>
        <v>0</v>
      </c>
      <c r="N286" s="131"/>
      <c r="O286" s="131">
        <f>IF(P264&lt;MAX(P263:P302),A286,-A286)</f>
        <v>3.1000000064000002</v>
      </c>
      <c r="P286" s="131">
        <f t="shared" si="48"/>
        <v>23.799999970819385</v>
      </c>
      <c r="Q286" s="131">
        <f>(2.71828184^(F317*O286+D317)/((2.71828184^(F317*O286+D317)+1)))</f>
        <v>0.76760062048690669</v>
      </c>
      <c r="R286" s="131">
        <f t="shared" si="49"/>
        <v>1.1948122174149369</v>
      </c>
      <c r="S286" s="131">
        <f t="shared" si="50"/>
        <v>5.7899312174149369</v>
      </c>
      <c r="T286" s="131"/>
      <c r="U286" s="131">
        <f t="shared" si="44"/>
        <v>4.5951190000000004</v>
      </c>
      <c r="V286" s="131"/>
      <c r="W286" s="131"/>
      <c r="X286" s="131"/>
      <c r="Y286" s="131"/>
      <c r="Z286" s="131"/>
      <c r="AA286" s="131"/>
      <c r="AB286" s="131"/>
      <c r="AC286" s="131"/>
      <c r="AD286" s="131"/>
      <c r="AE286" s="131"/>
      <c r="AF286" s="131"/>
      <c r="AG286" s="131"/>
      <c r="AH286" s="145"/>
      <c r="AI286" s="145"/>
      <c r="AJ286" s="145"/>
      <c r="AK286" s="145"/>
      <c r="AL286" s="145"/>
      <c r="AM286" s="145"/>
      <c r="AN286" s="145"/>
      <c r="AO286" s="145"/>
      <c r="AP286" s="145"/>
      <c r="AQ286" s="145"/>
      <c r="AR286" s="145"/>
      <c r="AS286" s="145"/>
    </row>
    <row r="287" spans="1:45" x14ac:dyDescent="0.3">
      <c r="A287" s="241">
        <f>EINGABEN!H30</f>
        <v>3.1000000064000002</v>
      </c>
      <c r="B287" s="241">
        <f>EINGABEN!J30</f>
        <v>0</v>
      </c>
      <c r="C287" s="241">
        <f t="shared" si="41"/>
        <v>9.6100000396800009</v>
      </c>
      <c r="D287" s="241">
        <f t="shared" si="45"/>
        <v>23.799999970819385</v>
      </c>
      <c r="E287" s="241">
        <f t="shared" si="51"/>
        <v>23.799999970819385</v>
      </c>
      <c r="F287" s="241">
        <f>(((E287+F321)/D287)-1)^-1</f>
        <v>2.7045454458288267</v>
      </c>
      <c r="G287" s="241">
        <f t="shared" si="53"/>
        <v>1</v>
      </c>
      <c r="H287" s="131"/>
      <c r="I287" s="131">
        <f t="shared" si="42"/>
        <v>0</v>
      </c>
      <c r="J287" s="131"/>
      <c r="K287" s="131">
        <f t="shared" si="52"/>
        <v>0</v>
      </c>
      <c r="L287" s="131"/>
      <c r="M287" s="131">
        <f t="shared" si="43"/>
        <v>0</v>
      </c>
      <c r="N287" s="131"/>
      <c r="O287" s="131">
        <f>IF(P264&lt;MAX(P263:P302),A287,-A287)</f>
        <v>3.1000000064000002</v>
      </c>
      <c r="P287" s="131">
        <f t="shared" si="48"/>
        <v>23.799999970819385</v>
      </c>
      <c r="Q287" s="131">
        <f>(2.71828184^(F317*O287+D317)/((2.71828184^(F317*O287+D317)+1)))</f>
        <v>0.76760062048690669</v>
      </c>
      <c r="R287" s="131">
        <f t="shared" si="49"/>
        <v>1.1948122174149369</v>
      </c>
      <c r="S287" s="131">
        <f t="shared" si="50"/>
        <v>5.7899312174149369</v>
      </c>
      <c r="T287" s="131"/>
      <c r="U287" s="131">
        <f t="shared" si="44"/>
        <v>4.5951190000000004</v>
      </c>
      <c r="V287" s="131"/>
      <c r="W287" s="131"/>
      <c r="X287" s="131"/>
      <c r="Y287" s="131"/>
      <c r="Z287" s="131"/>
      <c r="AA287" s="131"/>
      <c r="AB287" s="131"/>
      <c r="AC287" s="131"/>
      <c r="AD287" s="131"/>
      <c r="AE287" s="131"/>
      <c r="AF287" s="131"/>
      <c r="AG287" s="131"/>
      <c r="AH287" s="145"/>
      <c r="AI287" s="145"/>
      <c r="AJ287" s="145"/>
      <c r="AK287" s="145"/>
      <c r="AL287" s="145"/>
      <c r="AM287" s="145"/>
      <c r="AN287" s="145"/>
      <c r="AO287" s="145"/>
      <c r="AP287" s="145"/>
      <c r="AQ287" s="145"/>
      <c r="AR287" s="145"/>
      <c r="AS287" s="145"/>
    </row>
    <row r="288" spans="1:45" x14ac:dyDescent="0.3">
      <c r="A288" s="241">
        <f>EINGABEN!H31</f>
        <v>3.1000000064000002</v>
      </c>
      <c r="B288" s="241">
        <f>EINGABEN!J31</f>
        <v>0</v>
      </c>
      <c r="C288" s="241">
        <f t="shared" si="41"/>
        <v>9.6100000396800009</v>
      </c>
      <c r="D288" s="241">
        <f t="shared" si="45"/>
        <v>23.799999970819385</v>
      </c>
      <c r="E288" s="241">
        <f t="shared" si="51"/>
        <v>23.799999970819385</v>
      </c>
      <c r="F288" s="241">
        <f>(((E288+F321)/D288)-1)^-1</f>
        <v>2.7045454458288267</v>
      </c>
      <c r="G288" s="241">
        <f t="shared" si="53"/>
        <v>1</v>
      </c>
      <c r="H288" s="131"/>
      <c r="I288" s="131">
        <f t="shared" si="42"/>
        <v>0</v>
      </c>
      <c r="J288" s="131"/>
      <c r="K288" s="131">
        <f t="shared" si="52"/>
        <v>0</v>
      </c>
      <c r="L288" s="131"/>
      <c r="M288" s="131">
        <f t="shared" si="43"/>
        <v>0</v>
      </c>
      <c r="N288" s="131"/>
      <c r="O288" s="131">
        <f>IF(P264&lt;MAX(P263:P302),A288,-A288)</f>
        <v>3.1000000064000002</v>
      </c>
      <c r="P288" s="131">
        <f t="shared" si="48"/>
        <v>23.799999970819385</v>
      </c>
      <c r="Q288" s="131">
        <f>(2.71828184^(F317*O288+D317)/((2.71828184^(F317*O288+D317)+1)))</f>
        <v>0.76760062048690669</v>
      </c>
      <c r="R288" s="131">
        <f t="shared" si="49"/>
        <v>1.1948122174149369</v>
      </c>
      <c r="S288" s="131">
        <f t="shared" si="50"/>
        <v>5.7899312174149369</v>
      </c>
      <c r="T288" s="131"/>
      <c r="U288" s="131">
        <f t="shared" si="44"/>
        <v>4.5951190000000004</v>
      </c>
      <c r="V288" s="131"/>
      <c r="W288" s="131"/>
      <c r="X288" s="131"/>
      <c r="Y288" s="131"/>
      <c r="Z288" s="131"/>
      <c r="AA288" s="131"/>
      <c r="AB288" s="131"/>
      <c r="AC288" s="131"/>
      <c r="AD288" s="131"/>
      <c r="AE288" s="131"/>
      <c r="AF288" s="131"/>
      <c r="AG288" s="131"/>
      <c r="AH288" s="145"/>
      <c r="AI288" s="145"/>
      <c r="AJ288" s="145"/>
      <c r="AK288" s="145"/>
      <c r="AL288" s="145"/>
      <c r="AM288" s="145"/>
      <c r="AN288" s="145"/>
      <c r="AO288" s="145"/>
      <c r="AP288" s="145"/>
      <c r="AQ288" s="145"/>
      <c r="AR288" s="145"/>
      <c r="AS288" s="145"/>
    </row>
    <row r="289" spans="1:45" x14ac:dyDescent="0.3">
      <c r="A289" s="241">
        <f>EINGABEN!H32</f>
        <v>3.1000000064000002</v>
      </c>
      <c r="B289" s="241">
        <f>EINGABEN!J32</f>
        <v>0</v>
      </c>
      <c r="C289" s="241">
        <f t="shared" si="41"/>
        <v>9.6100000396800009</v>
      </c>
      <c r="D289" s="241">
        <f t="shared" si="45"/>
        <v>23.799999970819385</v>
      </c>
      <c r="E289" s="241">
        <f t="shared" si="51"/>
        <v>23.799999970819385</v>
      </c>
      <c r="F289" s="241">
        <f>(((E289+F321)/D289)-1)^-1</f>
        <v>2.7045454458288267</v>
      </c>
      <c r="G289" s="241">
        <f t="shared" si="53"/>
        <v>1</v>
      </c>
      <c r="H289" s="131"/>
      <c r="I289" s="131">
        <f t="shared" si="42"/>
        <v>0</v>
      </c>
      <c r="J289" s="131"/>
      <c r="K289" s="131">
        <f t="shared" si="52"/>
        <v>0</v>
      </c>
      <c r="L289" s="131"/>
      <c r="M289" s="131">
        <f t="shared" si="43"/>
        <v>0</v>
      </c>
      <c r="N289" s="131"/>
      <c r="O289" s="131">
        <f>IF(P264&lt;MAX(P263:P302),A289,-A289)</f>
        <v>3.1000000064000002</v>
      </c>
      <c r="P289" s="131">
        <f t="shared" si="48"/>
        <v>23.799999970819385</v>
      </c>
      <c r="Q289" s="131">
        <f>(2.71828184^(F317*O289+D317)/((2.71828184^(F317*O289+D317)+1)))</f>
        <v>0.76760062048690669</v>
      </c>
      <c r="R289" s="131">
        <f t="shared" si="49"/>
        <v>1.1948122174149369</v>
      </c>
      <c r="S289" s="131">
        <f t="shared" si="50"/>
        <v>5.7899312174149369</v>
      </c>
      <c r="T289" s="131"/>
      <c r="U289" s="131">
        <f t="shared" si="44"/>
        <v>4.5951190000000004</v>
      </c>
      <c r="V289" s="131"/>
      <c r="W289" s="131"/>
      <c r="X289" s="131"/>
      <c r="Y289" s="131"/>
      <c r="Z289" s="131"/>
      <c r="AA289" s="131"/>
      <c r="AB289" s="131"/>
      <c r="AC289" s="131"/>
      <c r="AD289" s="131"/>
      <c r="AE289" s="131"/>
      <c r="AF289" s="131"/>
      <c r="AG289" s="131"/>
      <c r="AH289" s="145"/>
      <c r="AI289" s="145"/>
      <c r="AJ289" s="145"/>
      <c r="AK289" s="145"/>
      <c r="AL289" s="145"/>
      <c r="AM289" s="145"/>
      <c r="AN289" s="145"/>
      <c r="AO289" s="145"/>
      <c r="AP289" s="145"/>
      <c r="AQ289" s="145"/>
      <c r="AR289" s="145"/>
      <c r="AS289" s="145"/>
    </row>
    <row r="290" spans="1:45" x14ac:dyDescent="0.3">
      <c r="A290" s="241">
        <f>EINGABEN!H33</f>
        <v>3.1000000064000002</v>
      </c>
      <c r="B290" s="241">
        <f>EINGABEN!J33</f>
        <v>0</v>
      </c>
      <c r="C290" s="241">
        <f t="shared" si="41"/>
        <v>9.6100000396800009</v>
      </c>
      <c r="D290" s="241">
        <f t="shared" si="45"/>
        <v>23.799999970819385</v>
      </c>
      <c r="E290" s="241">
        <f t="shared" si="51"/>
        <v>23.799999970819385</v>
      </c>
      <c r="F290" s="241">
        <f>(((E290+F321)/D290)-1)^-1</f>
        <v>2.7045454458288267</v>
      </c>
      <c r="G290" s="241">
        <f t="shared" si="53"/>
        <v>1</v>
      </c>
      <c r="H290" s="131"/>
      <c r="I290" s="131">
        <f t="shared" si="42"/>
        <v>0</v>
      </c>
      <c r="J290" s="131"/>
      <c r="K290" s="131">
        <f t="shared" si="52"/>
        <v>0</v>
      </c>
      <c r="L290" s="131"/>
      <c r="M290" s="131">
        <f t="shared" si="43"/>
        <v>0</v>
      </c>
      <c r="N290" s="131"/>
      <c r="O290" s="131">
        <f>IF(P264&lt;MAX(P263:P302),A290,-A290)</f>
        <v>3.1000000064000002</v>
      </c>
      <c r="P290" s="131">
        <f t="shared" si="48"/>
        <v>23.799999970819385</v>
      </c>
      <c r="Q290" s="131">
        <f>(2.71828184^(F317*O290+D317)/((2.71828184^(F317*O290+D317)+1)))</f>
        <v>0.76760062048690669</v>
      </c>
      <c r="R290" s="131">
        <f t="shared" si="49"/>
        <v>1.1948122174149369</v>
      </c>
      <c r="S290" s="131">
        <f t="shared" si="50"/>
        <v>5.7899312174149369</v>
      </c>
      <c r="T290" s="131"/>
      <c r="U290" s="131">
        <f t="shared" si="44"/>
        <v>4.5951190000000004</v>
      </c>
      <c r="V290" s="131"/>
      <c r="W290" s="131"/>
      <c r="X290" s="131"/>
      <c r="Y290" s="131"/>
      <c r="Z290" s="131"/>
      <c r="AA290" s="131"/>
      <c r="AB290" s="131"/>
      <c r="AC290" s="131"/>
      <c r="AD290" s="131"/>
      <c r="AE290" s="131"/>
      <c r="AF290" s="131"/>
      <c r="AG290" s="131"/>
      <c r="AH290" s="145"/>
      <c r="AI290" s="145"/>
      <c r="AJ290" s="145"/>
      <c r="AK290" s="145"/>
      <c r="AL290" s="145"/>
      <c r="AM290" s="145"/>
      <c r="AN290" s="145"/>
      <c r="AO290" s="145"/>
      <c r="AP290" s="145"/>
      <c r="AQ290" s="145"/>
      <c r="AR290" s="145"/>
      <c r="AS290" s="145"/>
    </row>
    <row r="291" spans="1:45" x14ac:dyDescent="0.3">
      <c r="A291" s="241">
        <f>EINGABEN!H34</f>
        <v>3.1000000064000002</v>
      </c>
      <c r="B291" s="241">
        <f>EINGABEN!J34</f>
        <v>0</v>
      </c>
      <c r="C291" s="241">
        <f t="shared" si="41"/>
        <v>9.6100000396800009</v>
      </c>
      <c r="D291" s="241">
        <f t="shared" si="45"/>
        <v>23.799999970819385</v>
      </c>
      <c r="E291" s="241">
        <f t="shared" si="51"/>
        <v>23.799999970819385</v>
      </c>
      <c r="F291" s="241">
        <f>(((E291+F321)/D291)-1)^-1</f>
        <v>2.7045454458288267</v>
      </c>
      <c r="G291" s="241">
        <f t="shared" si="53"/>
        <v>1</v>
      </c>
      <c r="H291" s="131"/>
      <c r="I291" s="131">
        <f t="shared" si="42"/>
        <v>0</v>
      </c>
      <c r="J291" s="131"/>
      <c r="K291" s="131">
        <f t="shared" si="52"/>
        <v>0</v>
      </c>
      <c r="L291" s="131"/>
      <c r="M291" s="131">
        <f t="shared" si="43"/>
        <v>0</v>
      </c>
      <c r="N291" s="131"/>
      <c r="O291" s="131">
        <f>IF(P264&lt;MAX(P263:P302),A291,-A291)</f>
        <v>3.1000000064000002</v>
      </c>
      <c r="P291" s="131">
        <f t="shared" si="48"/>
        <v>23.799999970819385</v>
      </c>
      <c r="Q291" s="131">
        <f>(2.71828184^(F317*O291+D317)/((2.71828184^(F317*O291+D317)+1)))</f>
        <v>0.76760062048690669</v>
      </c>
      <c r="R291" s="131">
        <f t="shared" si="49"/>
        <v>1.1948122174149369</v>
      </c>
      <c r="S291" s="131">
        <f t="shared" si="50"/>
        <v>5.7899312174149369</v>
      </c>
      <c r="T291" s="131"/>
      <c r="U291" s="131">
        <f t="shared" si="44"/>
        <v>4.5951190000000004</v>
      </c>
      <c r="V291" s="131"/>
      <c r="W291" s="131"/>
      <c r="X291" s="131"/>
      <c r="Y291" s="131"/>
      <c r="Z291" s="131"/>
      <c r="AA291" s="131"/>
      <c r="AB291" s="131"/>
      <c r="AC291" s="131"/>
      <c r="AD291" s="131"/>
      <c r="AE291" s="131"/>
      <c r="AF291" s="131"/>
      <c r="AG291" s="131"/>
      <c r="AH291" s="145"/>
      <c r="AI291" s="145"/>
      <c r="AJ291" s="145"/>
      <c r="AK291" s="145"/>
      <c r="AL291" s="145"/>
      <c r="AM291" s="145"/>
      <c r="AN291" s="145"/>
      <c r="AO291" s="145"/>
      <c r="AP291" s="145"/>
      <c r="AQ291" s="145"/>
      <c r="AR291" s="145"/>
      <c r="AS291" s="145"/>
    </row>
    <row r="292" spans="1:45" x14ac:dyDescent="0.3">
      <c r="A292" s="241">
        <f>EINGABEN!H35</f>
        <v>3.1000000064000002</v>
      </c>
      <c r="B292" s="241">
        <f>EINGABEN!J35</f>
        <v>0</v>
      </c>
      <c r="C292" s="241">
        <f t="shared" si="41"/>
        <v>9.6100000396800009</v>
      </c>
      <c r="D292" s="241">
        <f t="shared" si="45"/>
        <v>23.799999970819385</v>
      </c>
      <c r="E292" s="241">
        <f t="shared" si="51"/>
        <v>23.799999970819385</v>
      </c>
      <c r="F292" s="241">
        <f>(((E292+F321)/D292)-1)^-1</f>
        <v>2.7045454458288267</v>
      </c>
      <c r="G292" s="241">
        <f t="shared" si="53"/>
        <v>1</v>
      </c>
      <c r="H292" s="131"/>
      <c r="I292" s="131">
        <f t="shared" si="42"/>
        <v>0</v>
      </c>
      <c r="J292" s="131"/>
      <c r="K292" s="131">
        <f t="shared" si="52"/>
        <v>0</v>
      </c>
      <c r="L292" s="131"/>
      <c r="M292" s="131">
        <f t="shared" si="43"/>
        <v>0</v>
      </c>
      <c r="N292" s="131"/>
      <c r="O292" s="131">
        <f>IF(P264&lt;MAX(P263:P302),A292,-A292)</f>
        <v>3.1000000064000002</v>
      </c>
      <c r="P292" s="131">
        <f t="shared" si="48"/>
        <v>23.799999970819385</v>
      </c>
      <c r="Q292" s="131">
        <f>(2.71828184^(F317*O292+D317)/((2.71828184^(F317*O292+D317)+1)))</f>
        <v>0.76760062048690669</v>
      </c>
      <c r="R292" s="131">
        <f t="shared" si="49"/>
        <v>1.1948122174149369</v>
      </c>
      <c r="S292" s="131">
        <f t="shared" si="50"/>
        <v>5.7899312174149369</v>
      </c>
      <c r="T292" s="131"/>
      <c r="U292" s="131">
        <f t="shared" si="44"/>
        <v>4.5951190000000004</v>
      </c>
      <c r="V292" s="131"/>
      <c r="W292" s="131"/>
      <c r="X292" s="131"/>
      <c r="Y292" s="131"/>
      <c r="Z292" s="131"/>
      <c r="AA292" s="131"/>
      <c r="AB292" s="131"/>
      <c r="AC292" s="131"/>
      <c r="AD292" s="131"/>
      <c r="AE292" s="131"/>
      <c r="AF292" s="131"/>
      <c r="AG292" s="131"/>
      <c r="AH292" s="145"/>
      <c r="AI292" s="145"/>
      <c r="AJ292" s="145"/>
      <c r="AK292" s="145"/>
      <c r="AL292" s="145"/>
      <c r="AM292" s="145"/>
      <c r="AN292" s="145"/>
      <c r="AO292" s="145"/>
      <c r="AP292" s="145"/>
      <c r="AQ292" s="145"/>
      <c r="AR292" s="145"/>
      <c r="AS292" s="145"/>
    </row>
    <row r="293" spans="1:45" x14ac:dyDescent="0.3">
      <c r="A293" s="241">
        <f>EINGABEN!H36</f>
        <v>3.1000000064000002</v>
      </c>
      <c r="B293" s="241">
        <f>EINGABEN!J36</f>
        <v>0</v>
      </c>
      <c r="C293" s="241">
        <f t="shared" si="41"/>
        <v>9.6100000396800009</v>
      </c>
      <c r="D293" s="241">
        <f t="shared" si="45"/>
        <v>23.799999970819385</v>
      </c>
      <c r="E293" s="241">
        <f t="shared" si="51"/>
        <v>23.799999970819385</v>
      </c>
      <c r="F293" s="241">
        <f>(((E293+F321)/D293)-1)^-1</f>
        <v>2.7045454458288267</v>
      </c>
      <c r="G293" s="241">
        <f t="shared" si="53"/>
        <v>1</v>
      </c>
      <c r="H293" s="131"/>
      <c r="I293" s="131">
        <f t="shared" si="42"/>
        <v>0</v>
      </c>
      <c r="J293" s="131"/>
      <c r="K293" s="131">
        <f t="shared" si="52"/>
        <v>0</v>
      </c>
      <c r="L293" s="131"/>
      <c r="M293" s="131">
        <f t="shared" si="43"/>
        <v>0</v>
      </c>
      <c r="N293" s="131"/>
      <c r="O293" s="131">
        <f>IF(P264&lt;MAX(P263:P302),A293,-A293)</f>
        <v>3.1000000064000002</v>
      </c>
      <c r="P293" s="131">
        <f t="shared" si="48"/>
        <v>23.799999970819385</v>
      </c>
      <c r="Q293" s="131">
        <f>(2.71828184^(F317*O293+D317)/((2.71828184^(F317*O293+D317)+1)))</f>
        <v>0.76760062048690669</v>
      </c>
      <c r="R293" s="131">
        <f t="shared" si="49"/>
        <v>1.1948122174149369</v>
      </c>
      <c r="S293" s="131">
        <f t="shared" si="50"/>
        <v>5.7899312174149369</v>
      </c>
      <c r="T293" s="131"/>
      <c r="U293" s="131">
        <f t="shared" si="44"/>
        <v>4.5951190000000004</v>
      </c>
      <c r="V293" s="131"/>
      <c r="W293" s="131"/>
      <c r="X293" s="131"/>
      <c r="Y293" s="131"/>
      <c r="Z293" s="131"/>
      <c r="AA293" s="131"/>
      <c r="AB293" s="131"/>
      <c r="AC293" s="131"/>
      <c r="AD293" s="131"/>
      <c r="AE293" s="131"/>
      <c r="AF293" s="131"/>
      <c r="AG293" s="131"/>
      <c r="AH293" s="145"/>
      <c r="AI293" s="145"/>
      <c r="AJ293" s="145"/>
      <c r="AK293" s="145"/>
      <c r="AL293" s="145"/>
      <c r="AM293" s="145"/>
      <c r="AN293" s="145"/>
      <c r="AO293" s="145"/>
      <c r="AP293" s="145"/>
      <c r="AQ293" s="145"/>
      <c r="AR293" s="145"/>
      <c r="AS293" s="145"/>
    </row>
    <row r="294" spans="1:45" x14ac:dyDescent="0.3">
      <c r="A294" s="241">
        <f>EINGABEN!H37</f>
        <v>3.1000000064000002</v>
      </c>
      <c r="B294" s="241">
        <f>EINGABEN!J37</f>
        <v>0</v>
      </c>
      <c r="C294" s="241">
        <f t="shared" si="41"/>
        <v>9.6100000396800009</v>
      </c>
      <c r="D294" s="241">
        <f t="shared" si="45"/>
        <v>23.799999970819385</v>
      </c>
      <c r="E294" s="241">
        <f t="shared" si="51"/>
        <v>23.799999970819385</v>
      </c>
      <c r="F294" s="241">
        <f>(((E294+F321)/D294)-1)^-1</f>
        <v>2.7045454458288267</v>
      </c>
      <c r="G294" s="241">
        <f t="shared" si="53"/>
        <v>1</v>
      </c>
      <c r="H294" s="131"/>
      <c r="I294" s="131">
        <f t="shared" si="42"/>
        <v>0</v>
      </c>
      <c r="J294" s="131"/>
      <c r="K294" s="131">
        <f t="shared" si="52"/>
        <v>0</v>
      </c>
      <c r="L294" s="131"/>
      <c r="M294" s="131">
        <f t="shared" si="43"/>
        <v>0</v>
      </c>
      <c r="N294" s="131"/>
      <c r="O294" s="131">
        <f>IF(P264&lt;MAX(P263:P302),A294,-A294)</f>
        <v>3.1000000064000002</v>
      </c>
      <c r="P294" s="131">
        <f t="shared" si="48"/>
        <v>23.799999970819385</v>
      </c>
      <c r="Q294" s="131">
        <f>(2.71828184^(F317*O294+D317)/((2.71828184^(F317*O294+D317)+1)))</f>
        <v>0.76760062048690669</v>
      </c>
      <c r="R294" s="131">
        <f t="shared" si="49"/>
        <v>1.1948122174149369</v>
      </c>
      <c r="S294" s="131">
        <f t="shared" si="50"/>
        <v>5.7899312174149369</v>
      </c>
      <c r="T294" s="131"/>
      <c r="U294" s="131">
        <f t="shared" si="44"/>
        <v>4.5951190000000004</v>
      </c>
      <c r="V294" s="131"/>
      <c r="W294" s="131"/>
      <c r="X294" s="131"/>
      <c r="Y294" s="131"/>
      <c r="Z294" s="131"/>
      <c r="AA294" s="131"/>
      <c r="AB294" s="131"/>
      <c r="AC294" s="131"/>
      <c r="AD294" s="131"/>
      <c r="AE294" s="131"/>
      <c r="AF294" s="131"/>
      <c r="AG294" s="131"/>
      <c r="AH294" s="145"/>
      <c r="AI294" s="145"/>
      <c r="AJ294" s="145"/>
      <c r="AK294" s="145"/>
      <c r="AL294" s="145"/>
      <c r="AM294" s="145"/>
      <c r="AN294" s="145"/>
      <c r="AO294" s="145"/>
      <c r="AP294" s="145"/>
      <c r="AQ294" s="145"/>
      <c r="AR294" s="145"/>
      <c r="AS294" s="145"/>
    </row>
    <row r="295" spans="1:45" x14ac:dyDescent="0.3">
      <c r="A295" s="241">
        <f>EINGABEN!H38</f>
        <v>3.1000000064000002</v>
      </c>
      <c r="B295" s="241">
        <f>EINGABEN!J38</f>
        <v>0</v>
      </c>
      <c r="C295" s="241">
        <f t="shared" si="41"/>
        <v>9.6100000396800009</v>
      </c>
      <c r="D295" s="241">
        <f t="shared" si="45"/>
        <v>23.799999970819385</v>
      </c>
      <c r="E295" s="241">
        <f t="shared" si="51"/>
        <v>23.799999970819385</v>
      </c>
      <c r="F295" s="241">
        <f>(((E295+F321)/D295)-1)^-1</f>
        <v>2.7045454458288267</v>
      </c>
      <c r="G295" s="241">
        <f t="shared" si="53"/>
        <v>1</v>
      </c>
      <c r="H295" s="131"/>
      <c r="I295" s="131">
        <f t="shared" si="42"/>
        <v>0</v>
      </c>
      <c r="J295" s="131"/>
      <c r="K295" s="131">
        <f t="shared" si="52"/>
        <v>0</v>
      </c>
      <c r="L295" s="131"/>
      <c r="M295" s="131">
        <f t="shared" si="43"/>
        <v>0</v>
      </c>
      <c r="N295" s="131"/>
      <c r="O295" s="131">
        <f>IF(P264&lt;MAX(P263:P302),A295,-A295)</f>
        <v>3.1000000064000002</v>
      </c>
      <c r="P295" s="131">
        <f t="shared" si="48"/>
        <v>23.799999970819385</v>
      </c>
      <c r="Q295" s="131">
        <f>(2.71828184^(F317*O295+D317)/((2.71828184^(F317*O295+D317)+1)))</f>
        <v>0.76760062048690669</v>
      </c>
      <c r="R295" s="131">
        <f t="shared" si="49"/>
        <v>1.1948122174149369</v>
      </c>
      <c r="S295" s="131">
        <f t="shared" si="50"/>
        <v>5.7899312174149369</v>
      </c>
      <c r="T295" s="131"/>
      <c r="U295" s="131">
        <f t="shared" si="44"/>
        <v>4.5951190000000004</v>
      </c>
      <c r="V295" s="131"/>
      <c r="W295" s="131"/>
      <c r="X295" s="131"/>
      <c r="Y295" s="131"/>
      <c r="Z295" s="131"/>
      <c r="AA295" s="131"/>
      <c r="AB295" s="131"/>
      <c r="AC295" s="131"/>
      <c r="AD295" s="131"/>
      <c r="AE295" s="131"/>
      <c r="AF295" s="131"/>
      <c r="AG295" s="131"/>
      <c r="AH295" s="145"/>
      <c r="AI295" s="145"/>
      <c r="AJ295" s="145"/>
      <c r="AK295" s="145"/>
      <c r="AL295" s="145"/>
      <c r="AM295" s="145"/>
      <c r="AN295" s="145"/>
      <c r="AO295" s="145"/>
      <c r="AP295" s="145"/>
      <c r="AQ295" s="145"/>
      <c r="AR295" s="145"/>
      <c r="AS295" s="145"/>
    </row>
    <row r="296" spans="1:45" x14ac:dyDescent="0.3">
      <c r="A296" s="241">
        <f>EINGABEN!H39</f>
        <v>3.1000000064000002</v>
      </c>
      <c r="B296" s="241">
        <f>EINGABEN!J39</f>
        <v>0</v>
      </c>
      <c r="C296" s="241">
        <f t="shared" si="41"/>
        <v>9.6100000396800009</v>
      </c>
      <c r="D296" s="241">
        <f t="shared" si="45"/>
        <v>23.799999970819385</v>
      </c>
      <c r="E296" s="241">
        <f t="shared" si="51"/>
        <v>23.799999970819385</v>
      </c>
      <c r="F296" s="241">
        <f>(((E296+F321)/D296)-1)^-1</f>
        <v>2.7045454458288267</v>
      </c>
      <c r="G296" s="241">
        <f t="shared" si="53"/>
        <v>1</v>
      </c>
      <c r="H296" s="131"/>
      <c r="I296" s="131">
        <f t="shared" si="42"/>
        <v>0</v>
      </c>
      <c r="J296" s="131"/>
      <c r="K296" s="131">
        <f t="shared" si="52"/>
        <v>0</v>
      </c>
      <c r="L296" s="131"/>
      <c r="M296" s="131">
        <f t="shared" si="43"/>
        <v>0</v>
      </c>
      <c r="N296" s="131"/>
      <c r="O296" s="131">
        <f>IF(P264&lt;MAX(P263:P302),A296,-A296)</f>
        <v>3.1000000064000002</v>
      </c>
      <c r="P296" s="131">
        <f t="shared" si="48"/>
        <v>23.799999970819385</v>
      </c>
      <c r="Q296" s="131">
        <f>(2.71828184^(F317*O296+D317)/((2.71828184^(F317*O296+D317)+1)))</f>
        <v>0.76760062048690669</v>
      </c>
      <c r="R296" s="131">
        <f t="shared" si="49"/>
        <v>1.1948122174149369</v>
      </c>
      <c r="S296" s="131">
        <f t="shared" si="50"/>
        <v>5.7899312174149369</v>
      </c>
      <c r="T296" s="131"/>
      <c r="U296" s="131">
        <f t="shared" si="44"/>
        <v>4.5951190000000004</v>
      </c>
      <c r="V296" s="131"/>
      <c r="W296" s="131"/>
      <c r="X296" s="131"/>
      <c r="Y296" s="131"/>
      <c r="Z296" s="131"/>
      <c r="AA296" s="131"/>
      <c r="AB296" s="131"/>
      <c r="AC296" s="131"/>
      <c r="AD296" s="131"/>
      <c r="AE296" s="131"/>
      <c r="AF296" s="131"/>
      <c r="AG296" s="131"/>
      <c r="AH296" s="145"/>
      <c r="AI296" s="145"/>
      <c r="AJ296" s="145"/>
      <c r="AK296" s="145"/>
      <c r="AL296" s="145"/>
      <c r="AM296" s="145"/>
      <c r="AN296" s="145"/>
      <c r="AO296" s="145"/>
      <c r="AP296" s="145"/>
      <c r="AQ296" s="145"/>
      <c r="AR296" s="145"/>
      <c r="AS296" s="145"/>
    </row>
    <row r="297" spans="1:45" x14ac:dyDescent="0.3">
      <c r="A297" s="241">
        <f>EINGABEN!H40</f>
        <v>3.1000000064000002</v>
      </c>
      <c r="B297" s="241">
        <f>EINGABEN!J40</f>
        <v>0</v>
      </c>
      <c r="C297" s="241">
        <f t="shared" si="41"/>
        <v>9.6100000396800009</v>
      </c>
      <c r="D297" s="241">
        <f t="shared" si="45"/>
        <v>23.799999970819385</v>
      </c>
      <c r="E297" s="241">
        <f t="shared" si="51"/>
        <v>23.799999970819385</v>
      </c>
      <c r="F297" s="241">
        <f>(((E297+F321)/D297)-1)^-1</f>
        <v>2.7045454458288267</v>
      </c>
      <c r="G297" s="241">
        <f t="shared" si="53"/>
        <v>1</v>
      </c>
      <c r="H297" s="131"/>
      <c r="I297" s="131">
        <f t="shared" si="42"/>
        <v>0</v>
      </c>
      <c r="J297" s="131"/>
      <c r="K297" s="131">
        <f t="shared" si="52"/>
        <v>0</v>
      </c>
      <c r="L297" s="131"/>
      <c r="M297" s="131">
        <f t="shared" si="43"/>
        <v>0</v>
      </c>
      <c r="N297" s="131"/>
      <c r="O297" s="131">
        <f>IF(P264&lt;MAX(P263:P302),A297,-A297)</f>
        <v>3.1000000064000002</v>
      </c>
      <c r="P297" s="131">
        <f t="shared" si="48"/>
        <v>23.799999970819385</v>
      </c>
      <c r="Q297" s="131">
        <f>(2.71828184^(F317*O297+D317)/((2.71828184^(F317*O297+D317)+1)))</f>
        <v>0.76760062048690669</v>
      </c>
      <c r="R297" s="131">
        <f t="shared" si="49"/>
        <v>1.1948122174149369</v>
      </c>
      <c r="S297" s="131">
        <f t="shared" si="50"/>
        <v>5.7899312174149369</v>
      </c>
      <c r="T297" s="131"/>
      <c r="U297" s="131">
        <f t="shared" si="44"/>
        <v>4.5951190000000004</v>
      </c>
      <c r="V297" s="131"/>
      <c r="W297" s="131"/>
      <c r="X297" s="131"/>
      <c r="Y297" s="131"/>
      <c r="Z297" s="131"/>
      <c r="AA297" s="131"/>
      <c r="AB297" s="131"/>
      <c r="AC297" s="131"/>
      <c r="AD297" s="131"/>
      <c r="AE297" s="131"/>
      <c r="AF297" s="131"/>
      <c r="AG297" s="131"/>
      <c r="AH297" s="145"/>
      <c r="AI297" s="145"/>
      <c r="AJ297" s="145"/>
      <c r="AK297" s="145"/>
      <c r="AL297" s="145"/>
      <c r="AM297" s="145"/>
      <c r="AN297" s="145"/>
      <c r="AO297" s="145"/>
      <c r="AP297" s="145"/>
      <c r="AQ297" s="145"/>
      <c r="AR297" s="145"/>
      <c r="AS297" s="145"/>
    </row>
    <row r="298" spans="1:45" x14ac:dyDescent="0.3">
      <c r="A298" s="241">
        <f>EINGABEN!H41</f>
        <v>3.1000000064000002</v>
      </c>
      <c r="B298" s="241">
        <f>EINGABEN!J41</f>
        <v>0</v>
      </c>
      <c r="C298" s="241">
        <f t="shared" si="41"/>
        <v>9.6100000396800009</v>
      </c>
      <c r="D298" s="241">
        <f t="shared" si="45"/>
        <v>23.799999970819385</v>
      </c>
      <c r="E298" s="241">
        <f t="shared" si="51"/>
        <v>23.799999970819385</v>
      </c>
      <c r="F298" s="241">
        <f>(((E298+F321)/D298)-1)^-1</f>
        <v>2.7045454458288267</v>
      </c>
      <c r="G298" s="241">
        <f t="shared" si="53"/>
        <v>1</v>
      </c>
      <c r="H298" s="131"/>
      <c r="I298" s="131">
        <f t="shared" si="42"/>
        <v>0</v>
      </c>
      <c r="J298" s="131"/>
      <c r="K298" s="131">
        <f t="shared" si="52"/>
        <v>0</v>
      </c>
      <c r="L298" s="131"/>
      <c r="M298" s="131">
        <f t="shared" si="43"/>
        <v>0</v>
      </c>
      <c r="N298" s="131"/>
      <c r="O298" s="131">
        <f>IF(P264&lt;MAX(P263:P302),A298,-A298)</f>
        <v>3.1000000064000002</v>
      </c>
      <c r="P298" s="131">
        <f t="shared" si="48"/>
        <v>23.799999970819385</v>
      </c>
      <c r="Q298" s="131">
        <f>(2.71828184^(F317*O298+D317)/((2.71828184^(F317*O298+D317)+1)))</f>
        <v>0.76760062048690669</v>
      </c>
      <c r="R298" s="131">
        <f t="shared" si="49"/>
        <v>1.1948122174149369</v>
      </c>
      <c r="S298" s="131">
        <f t="shared" si="50"/>
        <v>5.7899312174149369</v>
      </c>
      <c r="T298" s="131"/>
      <c r="U298" s="131">
        <f t="shared" si="44"/>
        <v>4.5951190000000004</v>
      </c>
      <c r="V298" s="131"/>
      <c r="W298" s="131"/>
      <c r="X298" s="131"/>
      <c r="Y298" s="131"/>
      <c r="Z298" s="131"/>
      <c r="AA298" s="131"/>
      <c r="AB298" s="131"/>
      <c r="AC298" s="131"/>
      <c r="AD298" s="131"/>
      <c r="AE298" s="131"/>
      <c r="AF298" s="131"/>
      <c r="AG298" s="131"/>
      <c r="AH298" s="145"/>
      <c r="AI298" s="145"/>
      <c r="AJ298" s="145"/>
      <c r="AK298" s="145"/>
      <c r="AL298" s="145"/>
      <c r="AM298" s="145"/>
      <c r="AN298" s="145"/>
      <c r="AO298" s="145"/>
      <c r="AP298" s="145"/>
      <c r="AQ298" s="145"/>
      <c r="AR298" s="145"/>
      <c r="AS298" s="145"/>
    </row>
    <row r="299" spans="1:45" x14ac:dyDescent="0.3">
      <c r="A299" s="241">
        <f>EINGABEN!H42</f>
        <v>3.1000000064000002</v>
      </c>
      <c r="B299" s="241">
        <f>EINGABEN!J42</f>
        <v>0</v>
      </c>
      <c r="C299" s="241">
        <f t="shared" si="41"/>
        <v>9.6100000396800009</v>
      </c>
      <c r="D299" s="241">
        <f t="shared" si="45"/>
        <v>23.799999970819385</v>
      </c>
      <c r="E299" s="241">
        <f t="shared" si="51"/>
        <v>23.799999970819385</v>
      </c>
      <c r="F299" s="241">
        <f>(((E299+F321)/D299)-1)^-1</f>
        <v>2.7045454458288267</v>
      </c>
      <c r="G299" s="241">
        <f t="shared" si="53"/>
        <v>1</v>
      </c>
      <c r="H299" s="131"/>
      <c r="I299" s="131">
        <f t="shared" si="42"/>
        <v>0</v>
      </c>
      <c r="J299" s="131"/>
      <c r="K299" s="131">
        <f t="shared" si="52"/>
        <v>0</v>
      </c>
      <c r="L299" s="131"/>
      <c r="M299" s="131">
        <f t="shared" si="43"/>
        <v>0</v>
      </c>
      <c r="N299" s="131"/>
      <c r="O299" s="131">
        <f>IF(P264&lt;MAX(P263:P302),A299,-A299)</f>
        <v>3.1000000064000002</v>
      </c>
      <c r="P299" s="131">
        <f t="shared" si="48"/>
        <v>23.799999970819385</v>
      </c>
      <c r="Q299" s="131">
        <f>(2.71828184^(F317*O299+D317)/((2.71828184^(F317*O299+D317)+1)))</f>
        <v>0.76760062048690669</v>
      </c>
      <c r="R299" s="131">
        <f t="shared" si="49"/>
        <v>1.1948122174149369</v>
      </c>
      <c r="S299" s="131">
        <f t="shared" si="50"/>
        <v>5.7899312174149369</v>
      </c>
      <c r="T299" s="131"/>
      <c r="U299" s="131">
        <f t="shared" si="44"/>
        <v>4.5951190000000004</v>
      </c>
      <c r="V299" s="131"/>
      <c r="W299" s="131"/>
      <c r="X299" s="131"/>
      <c r="Y299" s="131"/>
      <c r="Z299" s="131"/>
      <c r="AA299" s="131"/>
      <c r="AB299" s="131"/>
      <c r="AC299" s="131"/>
      <c r="AD299" s="131"/>
      <c r="AE299" s="131"/>
      <c r="AF299" s="131"/>
      <c r="AG299" s="131"/>
      <c r="AH299" s="145"/>
      <c r="AI299" s="145"/>
      <c r="AJ299" s="145"/>
      <c r="AK299" s="145"/>
      <c r="AL299" s="145"/>
      <c r="AM299" s="145"/>
      <c r="AN299" s="145"/>
      <c r="AO299" s="145"/>
      <c r="AP299" s="145"/>
      <c r="AQ299" s="145"/>
      <c r="AR299" s="145"/>
      <c r="AS299" s="145"/>
    </row>
    <row r="300" spans="1:45" x14ac:dyDescent="0.3">
      <c r="A300" s="241">
        <f>EINGABEN!H43</f>
        <v>3.1000000064000002</v>
      </c>
      <c r="B300" s="241">
        <f>EINGABEN!J43</f>
        <v>0</v>
      </c>
      <c r="C300" s="241">
        <f t="shared" si="41"/>
        <v>9.6100000396800009</v>
      </c>
      <c r="D300" s="241">
        <f t="shared" si="45"/>
        <v>23.799999970819385</v>
      </c>
      <c r="E300" s="241">
        <f t="shared" si="51"/>
        <v>23.799999970819385</v>
      </c>
      <c r="F300" s="241">
        <f>(((E300+F321)/D300)-1)^-1</f>
        <v>2.7045454458288267</v>
      </c>
      <c r="G300" s="241">
        <f t="shared" si="53"/>
        <v>1</v>
      </c>
      <c r="H300" s="131"/>
      <c r="I300" s="131">
        <f t="shared" si="42"/>
        <v>0</v>
      </c>
      <c r="J300" s="131"/>
      <c r="K300" s="131">
        <f t="shared" si="52"/>
        <v>0</v>
      </c>
      <c r="L300" s="131"/>
      <c r="M300" s="131">
        <f t="shared" si="43"/>
        <v>0</v>
      </c>
      <c r="N300" s="131"/>
      <c r="O300" s="131">
        <f>IF(P264&lt;MAX(P263:P302),A300,-A300)</f>
        <v>3.1000000064000002</v>
      </c>
      <c r="P300" s="131">
        <f t="shared" si="48"/>
        <v>23.799999970819385</v>
      </c>
      <c r="Q300" s="131">
        <f>(2.71828184^(F317*O300+D317)/((2.71828184^(F317*O300+D317)+1)))</f>
        <v>0.76760062048690669</v>
      </c>
      <c r="R300" s="131">
        <f t="shared" si="49"/>
        <v>1.1948122174149369</v>
      </c>
      <c r="S300" s="131">
        <f t="shared" si="50"/>
        <v>5.7899312174149369</v>
      </c>
      <c r="T300" s="131"/>
      <c r="U300" s="131">
        <f t="shared" si="44"/>
        <v>4.5951190000000004</v>
      </c>
      <c r="V300" s="131"/>
      <c r="W300" s="131"/>
      <c r="X300" s="131"/>
      <c r="Y300" s="131"/>
      <c r="Z300" s="131"/>
      <c r="AA300" s="131"/>
      <c r="AB300" s="131"/>
      <c r="AC300" s="131"/>
      <c r="AD300" s="131"/>
      <c r="AE300" s="131"/>
      <c r="AF300" s="131"/>
      <c r="AG300" s="131"/>
      <c r="AH300" s="145"/>
      <c r="AI300" s="145"/>
      <c r="AJ300" s="145"/>
      <c r="AK300" s="145"/>
      <c r="AL300" s="145"/>
      <c r="AM300" s="145"/>
      <c r="AN300" s="145"/>
      <c r="AO300" s="145"/>
      <c r="AP300" s="145"/>
      <c r="AQ300" s="145"/>
      <c r="AR300" s="145"/>
      <c r="AS300" s="145"/>
    </row>
    <row r="301" spans="1:45" x14ac:dyDescent="0.3">
      <c r="A301" s="241">
        <f>EINGABEN!H44</f>
        <v>3.1000000064000002</v>
      </c>
      <c r="B301" s="241">
        <f>EINGABEN!J44</f>
        <v>0</v>
      </c>
      <c r="C301" s="241">
        <f t="shared" si="41"/>
        <v>9.6100000396800009</v>
      </c>
      <c r="D301" s="241">
        <f t="shared" si="45"/>
        <v>23.799999970819385</v>
      </c>
      <c r="E301" s="241">
        <f t="shared" si="51"/>
        <v>23.799999970819385</v>
      </c>
      <c r="F301" s="241">
        <f>(((E301+F321)/D301)-1)^-1</f>
        <v>2.7045454458288267</v>
      </c>
      <c r="G301" s="241">
        <f t="shared" si="53"/>
        <v>1</v>
      </c>
      <c r="H301" s="131"/>
      <c r="I301" s="131">
        <f t="shared" si="42"/>
        <v>0</v>
      </c>
      <c r="J301" s="131"/>
      <c r="K301" s="131">
        <f t="shared" si="52"/>
        <v>0</v>
      </c>
      <c r="L301" s="131"/>
      <c r="M301" s="131">
        <f t="shared" si="43"/>
        <v>0</v>
      </c>
      <c r="N301" s="131"/>
      <c r="O301" s="131">
        <f>IF(P264&lt;MAX(P263:P302),A301,-A301)</f>
        <v>3.1000000064000002</v>
      </c>
      <c r="P301" s="131">
        <f t="shared" si="48"/>
        <v>23.799999970819385</v>
      </c>
      <c r="Q301" s="131">
        <f>(2.71828184^(F317*O301+D317)/((2.71828184^(F317*O301+D317)+1)))</f>
        <v>0.76760062048690669</v>
      </c>
      <c r="R301" s="131">
        <f t="shared" si="49"/>
        <v>1.1948122174149369</v>
      </c>
      <c r="S301" s="131">
        <f t="shared" si="50"/>
        <v>5.7899312174149369</v>
      </c>
      <c r="T301" s="131"/>
      <c r="U301" s="131">
        <f t="shared" si="44"/>
        <v>4.5951190000000004</v>
      </c>
      <c r="V301" s="131"/>
      <c r="W301" s="131"/>
      <c r="X301" s="131"/>
      <c r="Y301" s="131"/>
      <c r="Z301" s="131"/>
      <c r="AA301" s="131"/>
      <c r="AB301" s="131"/>
      <c r="AC301" s="131"/>
      <c r="AD301" s="131"/>
      <c r="AE301" s="131"/>
      <c r="AF301" s="131"/>
      <c r="AG301" s="131"/>
      <c r="AH301" s="145"/>
      <c r="AI301" s="145"/>
      <c r="AJ301" s="145"/>
      <c r="AK301" s="145"/>
      <c r="AL301" s="145"/>
      <c r="AM301" s="145"/>
      <c r="AN301" s="145"/>
      <c r="AO301" s="145"/>
      <c r="AP301" s="145"/>
      <c r="AQ301" s="145"/>
      <c r="AR301" s="145"/>
      <c r="AS301" s="145"/>
    </row>
    <row r="302" spans="1:45" x14ac:dyDescent="0.3">
      <c r="A302" s="241">
        <f>EINGABEN!H45</f>
        <v>3.1000000064000002</v>
      </c>
      <c r="B302" s="241">
        <f>EINGABEN!J45</f>
        <v>0</v>
      </c>
      <c r="C302" s="241">
        <f t="shared" si="41"/>
        <v>9.6100000396800009</v>
      </c>
      <c r="D302" s="241">
        <f t="shared" si="45"/>
        <v>23.799999970819385</v>
      </c>
      <c r="E302" s="241">
        <f t="shared" si="51"/>
        <v>23.799999970819385</v>
      </c>
      <c r="F302" s="241">
        <f>(((E302+F321)/D302)-1)^-1</f>
        <v>2.7045454458288267</v>
      </c>
      <c r="G302" s="241">
        <f t="shared" si="53"/>
        <v>1</v>
      </c>
      <c r="H302" s="131"/>
      <c r="I302" s="131">
        <f t="shared" si="42"/>
        <v>0</v>
      </c>
      <c r="J302" s="131"/>
      <c r="K302" s="131">
        <f t="shared" si="52"/>
        <v>0</v>
      </c>
      <c r="L302" s="131"/>
      <c r="M302" s="131">
        <f t="shared" si="43"/>
        <v>0</v>
      </c>
      <c r="N302" s="131"/>
      <c r="O302" s="131">
        <f>IF(P264&lt;MAX(P263:P302),A302,-A302)</f>
        <v>3.1000000064000002</v>
      </c>
      <c r="P302" s="131">
        <f t="shared" si="48"/>
        <v>23.799999970819385</v>
      </c>
      <c r="Q302" s="131">
        <f>(2.71828184^(F317*O302+D317)/((2.71828184^(F317*O302+D317)+1)))</f>
        <v>0.76760062048690669</v>
      </c>
      <c r="R302" s="131">
        <f t="shared" si="49"/>
        <v>1.1948122174149369</v>
      </c>
      <c r="S302" s="131">
        <f t="shared" si="50"/>
        <v>5.7899312174149369</v>
      </c>
      <c r="T302" s="131"/>
      <c r="U302" s="131">
        <f t="shared" si="44"/>
        <v>4.5951190000000004</v>
      </c>
      <c r="V302" s="131"/>
      <c r="W302" s="131"/>
      <c r="X302" s="131"/>
      <c r="Y302" s="131"/>
      <c r="Z302" s="131"/>
      <c r="AA302" s="131"/>
      <c r="AB302" s="131"/>
      <c r="AC302" s="131"/>
      <c r="AD302" s="131"/>
      <c r="AE302" s="131"/>
      <c r="AF302" s="131"/>
      <c r="AG302" s="131"/>
      <c r="AH302" s="145"/>
      <c r="AI302" s="145"/>
      <c r="AJ302" s="145"/>
      <c r="AK302" s="145"/>
      <c r="AL302" s="145"/>
      <c r="AM302" s="145"/>
      <c r="AN302" s="145"/>
      <c r="AO302" s="145"/>
      <c r="AP302" s="145"/>
      <c r="AQ302" s="145"/>
      <c r="AR302" s="145"/>
      <c r="AS302" s="145"/>
    </row>
    <row r="303" spans="1:45" x14ac:dyDescent="0.3">
      <c r="A303" s="241"/>
      <c r="B303" s="241"/>
      <c r="C303" s="241"/>
      <c r="D303" s="241"/>
      <c r="E303" s="241"/>
      <c r="F303" s="241"/>
      <c r="G303" s="241"/>
      <c r="H303" s="13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  <c r="V303" s="131"/>
      <c r="W303" s="131"/>
      <c r="X303" s="131"/>
      <c r="Y303" s="131"/>
      <c r="Z303" s="131"/>
      <c r="AA303" s="131"/>
      <c r="AB303" s="131"/>
      <c r="AC303" s="131"/>
      <c r="AD303" s="131"/>
      <c r="AE303" s="131"/>
      <c r="AF303" s="131"/>
      <c r="AG303" s="131"/>
      <c r="AH303" s="145"/>
      <c r="AI303" s="145"/>
      <c r="AJ303" s="145"/>
      <c r="AK303" s="145"/>
      <c r="AL303" s="145"/>
      <c r="AM303" s="145"/>
      <c r="AN303" s="145"/>
      <c r="AO303" s="145"/>
      <c r="AP303" s="145"/>
      <c r="AQ303" s="145"/>
      <c r="AR303" s="145"/>
      <c r="AS303" s="145"/>
    </row>
    <row r="304" spans="1:45" x14ac:dyDescent="0.3">
      <c r="A304" s="241">
        <f>SUM(A263:A302)-(40-B305)*A302</f>
        <v>12.000000023799927</v>
      </c>
      <c r="B304" s="241">
        <f>SUM(C263:C302)-(40-(B305))*C302</f>
        <v>26.560000106880068</v>
      </c>
      <c r="C304" s="241"/>
      <c r="D304" s="241"/>
      <c r="E304" s="241"/>
      <c r="F304" s="241"/>
      <c r="G304" s="241"/>
      <c r="H304" s="131"/>
      <c r="I304" s="131">
        <f>SUM(I263:I302)</f>
        <v>-5.3642122999999993</v>
      </c>
      <c r="J304" s="131"/>
      <c r="K304" s="131">
        <f>SUM(K263:K302)</f>
        <v>14.95658969796259</v>
      </c>
      <c r="L304" s="131"/>
      <c r="M304" s="131">
        <f>SUM(M263:M302)</f>
        <v>-5.8671065690066584</v>
      </c>
      <c r="N304" s="131"/>
      <c r="O304" s="131"/>
      <c r="P304" s="131"/>
      <c r="Q304" s="131"/>
      <c r="R304" s="131"/>
      <c r="S304" s="131"/>
      <c r="T304" s="131"/>
      <c r="U304" s="131"/>
      <c r="V304" s="131"/>
      <c r="W304" s="131"/>
      <c r="X304" s="131"/>
      <c r="Y304" s="131"/>
      <c r="Z304" s="131"/>
      <c r="AA304" s="131"/>
      <c r="AB304" s="131"/>
      <c r="AC304" s="131"/>
      <c r="AD304" s="131"/>
      <c r="AE304" s="131"/>
      <c r="AF304" s="131"/>
      <c r="AG304" s="131"/>
      <c r="AH304" s="145"/>
      <c r="AI304" s="145"/>
      <c r="AJ304" s="145"/>
      <c r="AK304" s="145"/>
      <c r="AL304" s="145"/>
      <c r="AM304" s="145"/>
      <c r="AN304" s="145"/>
      <c r="AO304" s="145"/>
      <c r="AP304" s="145"/>
      <c r="AQ304" s="145"/>
      <c r="AR304" s="145"/>
      <c r="AS304" s="145"/>
    </row>
    <row r="305" spans="1:45" x14ac:dyDescent="0.3">
      <c r="A305" s="241" t="s">
        <v>21</v>
      </c>
      <c r="B305" s="241">
        <f>EINGABEN!$A$46</f>
        <v>6</v>
      </c>
      <c r="C305" s="241" t="s">
        <v>33</v>
      </c>
      <c r="D305" s="241"/>
      <c r="E305" s="241"/>
      <c r="F305" s="241"/>
      <c r="G305" s="24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  <c r="V305" s="131"/>
      <c r="W305" s="131"/>
      <c r="X305" s="131"/>
      <c r="Y305" s="131"/>
      <c r="Z305" s="131"/>
      <c r="AA305" s="131"/>
      <c r="AB305" s="131"/>
      <c r="AC305" s="131"/>
      <c r="AD305" s="131"/>
      <c r="AE305" s="131"/>
      <c r="AF305" s="131"/>
      <c r="AG305" s="131"/>
      <c r="AH305" s="145"/>
      <c r="AI305" s="145"/>
      <c r="AJ305" s="145"/>
      <c r="AK305" s="145"/>
      <c r="AL305" s="145"/>
      <c r="AM305" s="145"/>
      <c r="AN305" s="145"/>
      <c r="AO305" s="145"/>
      <c r="AP305" s="145"/>
      <c r="AQ305" s="145"/>
      <c r="AR305" s="145"/>
      <c r="AS305" s="145"/>
    </row>
    <row r="306" spans="1:45" x14ac:dyDescent="0.3">
      <c r="A306" s="241"/>
      <c r="B306" s="241"/>
      <c r="C306" s="241"/>
      <c r="D306" s="241"/>
      <c r="E306" s="241"/>
      <c r="F306" s="241"/>
      <c r="G306" s="24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  <c r="V306" s="131"/>
      <c r="W306" s="131"/>
      <c r="X306" s="131"/>
      <c r="Y306" s="131"/>
      <c r="Z306" s="131"/>
      <c r="AA306" s="131"/>
      <c r="AB306" s="131"/>
      <c r="AC306" s="131"/>
      <c r="AD306" s="131"/>
      <c r="AE306" s="131"/>
      <c r="AF306" s="131"/>
      <c r="AG306" s="131"/>
      <c r="AH306" s="145"/>
      <c r="AI306" s="145"/>
      <c r="AJ306" s="145"/>
      <c r="AK306" s="145"/>
      <c r="AL306" s="145"/>
      <c r="AM306" s="145"/>
      <c r="AN306" s="145"/>
      <c r="AO306" s="145"/>
      <c r="AP306" s="145"/>
      <c r="AQ306" s="145"/>
      <c r="AR306" s="145"/>
      <c r="AS306" s="145"/>
    </row>
    <row r="307" spans="1:45" x14ac:dyDescent="0.3">
      <c r="A307" s="241" t="s">
        <v>13</v>
      </c>
      <c r="B307" s="241">
        <f>(B305*M304-A304*I304)</f>
        <v>29.167908313627905</v>
      </c>
      <c r="C307" s="241" t="s">
        <v>34</v>
      </c>
      <c r="D307" s="241"/>
      <c r="E307" s="241" t="s">
        <v>68</v>
      </c>
      <c r="F307" s="241"/>
      <c r="G307" s="241"/>
      <c r="H307" s="13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  <c r="V307" s="131"/>
      <c r="W307" s="131"/>
      <c r="X307" s="131"/>
      <c r="Y307" s="131"/>
      <c r="Z307" s="131"/>
      <c r="AA307" s="131"/>
      <c r="AB307" s="131"/>
      <c r="AC307" s="131"/>
      <c r="AD307" s="131"/>
      <c r="AE307" s="131"/>
      <c r="AF307" s="131"/>
      <c r="AG307" s="131"/>
      <c r="AH307" s="145"/>
      <c r="AI307" s="145"/>
      <c r="AJ307" s="145"/>
      <c r="AK307" s="145"/>
      <c r="AL307" s="145"/>
      <c r="AM307" s="145"/>
      <c r="AN307" s="145"/>
      <c r="AO307" s="145"/>
      <c r="AP307" s="145"/>
      <c r="AQ307" s="145"/>
      <c r="AR307" s="145"/>
      <c r="AS307" s="145"/>
    </row>
    <row r="308" spans="1:45" x14ac:dyDescent="0.3">
      <c r="A308" s="241"/>
      <c r="B308" s="241"/>
      <c r="C308" s="241"/>
      <c r="D308" s="241"/>
      <c r="E308" s="241"/>
      <c r="F308" s="241"/>
      <c r="G308" s="24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  <c r="V308" s="131"/>
      <c r="W308" s="131"/>
      <c r="X308" s="131"/>
      <c r="Y308" s="131"/>
      <c r="Z308" s="131"/>
      <c r="AA308" s="131"/>
      <c r="AB308" s="131"/>
      <c r="AC308" s="131"/>
      <c r="AD308" s="131"/>
      <c r="AE308" s="131"/>
      <c r="AF308" s="131"/>
      <c r="AG308" s="131"/>
      <c r="AH308" s="145"/>
      <c r="AI308" s="145"/>
      <c r="AJ308" s="145"/>
      <c r="AK308" s="145"/>
      <c r="AL308" s="145"/>
      <c r="AM308" s="145"/>
      <c r="AN308" s="145"/>
      <c r="AO308" s="145"/>
      <c r="AP308" s="145"/>
      <c r="AQ308" s="145"/>
      <c r="AR308" s="145"/>
      <c r="AS308" s="145"/>
    </row>
    <row r="309" spans="1:45" x14ac:dyDescent="0.3">
      <c r="A309" s="241" t="s">
        <v>24</v>
      </c>
      <c r="B309" s="241">
        <f>(B305*B304-A304^2)</f>
        <v>15.360000070082151</v>
      </c>
      <c r="C309" s="241" t="s">
        <v>0</v>
      </c>
      <c r="D309" s="241"/>
      <c r="E309" s="241" t="s">
        <v>69</v>
      </c>
      <c r="F309" s="241"/>
      <c r="G309" s="24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  <c r="V309" s="131"/>
      <c r="W309" s="131"/>
      <c r="X309" s="131"/>
      <c r="Y309" s="131"/>
      <c r="Z309" s="131"/>
      <c r="AA309" s="131"/>
      <c r="AB309" s="131"/>
      <c r="AC309" s="131"/>
      <c r="AD309" s="131"/>
      <c r="AE309" s="131"/>
      <c r="AF309" s="131"/>
      <c r="AG309" s="131"/>
      <c r="AH309" s="145"/>
      <c r="AI309" s="145"/>
      <c r="AJ309" s="145"/>
      <c r="AK309" s="145"/>
      <c r="AL309" s="145"/>
      <c r="AM309" s="145"/>
      <c r="AN309" s="145"/>
      <c r="AO309" s="145"/>
      <c r="AP309" s="145"/>
      <c r="AQ309" s="145"/>
      <c r="AR309" s="145"/>
      <c r="AS309" s="145"/>
    </row>
    <row r="310" spans="1:45" x14ac:dyDescent="0.3">
      <c r="A310" s="241"/>
      <c r="B310" s="241"/>
      <c r="C310" s="241"/>
      <c r="D310" s="241"/>
      <c r="E310" s="241"/>
      <c r="F310" s="241"/>
      <c r="G310" s="24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  <c r="V310" s="131"/>
      <c r="W310" s="131"/>
      <c r="X310" s="131"/>
      <c r="Y310" s="131"/>
      <c r="Z310" s="131"/>
      <c r="AA310" s="131"/>
      <c r="AB310" s="131"/>
      <c r="AC310" s="131"/>
      <c r="AD310" s="131"/>
      <c r="AE310" s="131"/>
      <c r="AF310" s="131"/>
      <c r="AG310" s="131"/>
      <c r="AH310" s="145"/>
      <c r="AI310" s="145"/>
      <c r="AJ310" s="145"/>
      <c r="AK310" s="145"/>
      <c r="AL310" s="145"/>
      <c r="AM310" s="145"/>
      <c r="AN310" s="145"/>
      <c r="AO310" s="145"/>
      <c r="AP310" s="145"/>
      <c r="AQ310" s="145"/>
      <c r="AR310" s="145"/>
      <c r="AS310" s="145"/>
    </row>
    <row r="311" spans="1:45" x14ac:dyDescent="0.3">
      <c r="A311" s="241" t="s">
        <v>23</v>
      </c>
      <c r="B311" s="241">
        <f>(B305*K304-(I304^2))</f>
        <v>60.964764588304256</v>
      </c>
      <c r="C311" s="241"/>
      <c r="D311" s="241"/>
      <c r="E311" s="241"/>
      <c r="F311" s="241"/>
      <c r="G311" s="24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  <c r="V311" s="131"/>
      <c r="W311" s="131"/>
      <c r="X311" s="131"/>
      <c r="Y311" s="131"/>
      <c r="Z311" s="131"/>
      <c r="AA311" s="131"/>
      <c r="AB311" s="131"/>
      <c r="AC311" s="131"/>
      <c r="AD311" s="131"/>
      <c r="AE311" s="131"/>
      <c r="AF311" s="131"/>
      <c r="AG311" s="131"/>
      <c r="AH311" s="145"/>
      <c r="AI311" s="145"/>
      <c r="AJ311" s="145"/>
      <c r="AK311" s="145"/>
      <c r="AL311" s="145"/>
      <c r="AM311" s="145"/>
      <c r="AN311" s="145"/>
      <c r="AO311" s="145"/>
      <c r="AP311" s="145"/>
      <c r="AQ311" s="145"/>
      <c r="AR311" s="145"/>
      <c r="AS311" s="145"/>
    </row>
    <row r="312" spans="1:45" x14ac:dyDescent="0.3">
      <c r="A312" s="241"/>
      <c r="B312" s="241"/>
      <c r="C312" s="241"/>
      <c r="D312" s="241"/>
      <c r="E312" s="241"/>
      <c r="F312" s="241"/>
      <c r="G312" s="24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  <c r="V312" s="131"/>
      <c r="W312" s="131"/>
      <c r="X312" s="131"/>
      <c r="Y312" s="131"/>
      <c r="Z312" s="131"/>
      <c r="AA312" s="131"/>
      <c r="AB312" s="131"/>
      <c r="AC312" s="131"/>
      <c r="AD312" s="131"/>
      <c r="AE312" s="131"/>
      <c r="AF312" s="131"/>
      <c r="AG312" s="131"/>
      <c r="AH312" s="145"/>
      <c r="AI312" s="145"/>
      <c r="AJ312" s="145"/>
      <c r="AK312" s="145"/>
      <c r="AL312" s="145"/>
      <c r="AM312" s="145"/>
      <c r="AN312" s="145"/>
      <c r="AO312" s="145"/>
      <c r="AP312" s="145"/>
      <c r="AQ312" s="145"/>
      <c r="AR312" s="145"/>
      <c r="AS312" s="145"/>
    </row>
    <row r="313" spans="1:45" x14ac:dyDescent="0.3">
      <c r="A313" s="241"/>
      <c r="B313" s="241"/>
      <c r="C313" s="241" t="s">
        <v>50</v>
      </c>
      <c r="D313" s="241"/>
      <c r="E313" s="241"/>
      <c r="F313" s="241">
        <f>ABS(B307)/((B309*B311)^0.5)</f>
        <v>0.95316969669830121</v>
      </c>
      <c r="G313" s="24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  <c r="V313" s="131"/>
      <c r="W313" s="131"/>
      <c r="X313" s="131"/>
      <c r="Y313" s="131"/>
      <c r="Z313" s="131"/>
      <c r="AA313" s="131"/>
      <c r="AB313" s="131"/>
      <c r="AC313" s="131"/>
      <c r="AD313" s="131"/>
      <c r="AE313" s="131"/>
      <c r="AF313" s="131"/>
      <c r="AG313" s="131"/>
      <c r="AH313" s="145"/>
      <c r="AI313" s="145"/>
      <c r="AJ313" s="145"/>
      <c r="AK313" s="145"/>
      <c r="AL313" s="145"/>
      <c r="AM313" s="145"/>
      <c r="AN313" s="145"/>
      <c r="AO313" s="145"/>
      <c r="AP313" s="145"/>
      <c r="AQ313" s="145"/>
      <c r="AR313" s="145"/>
      <c r="AS313" s="145"/>
    </row>
    <row r="314" spans="1:45" x14ac:dyDescent="0.3">
      <c r="A314" s="241"/>
      <c r="B314" s="241"/>
      <c r="C314" s="241"/>
      <c r="D314" s="241"/>
      <c r="E314" s="241"/>
      <c r="F314" s="241"/>
      <c r="G314" s="24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  <c r="V314" s="131"/>
      <c r="W314" s="131"/>
      <c r="X314" s="131"/>
      <c r="Y314" s="131"/>
      <c r="Z314" s="131"/>
      <c r="AA314" s="131"/>
      <c r="AB314" s="131"/>
      <c r="AC314" s="131"/>
      <c r="AD314" s="131"/>
      <c r="AE314" s="131"/>
      <c r="AF314" s="131"/>
      <c r="AG314" s="131"/>
      <c r="AH314" s="145"/>
      <c r="AI314" s="145"/>
      <c r="AJ314" s="145"/>
      <c r="AK314" s="145"/>
      <c r="AL314" s="145"/>
      <c r="AM314" s="145"/>
      <c r="AN314" s="145"/>
      <c r="AO314" s="145"/>
      <c r="AP314" s="145"/>
      <c r="AQ314" s="145"/>
      <c r="AR314" s="145"/>
      <c r="AS314" s="145"/>
    </row>
    <row r="315" spans="1:45" x14ac:dyDescent="0.3">
      <c r="A315" s="241"/>
      <c r="B315" s="241"/>
      <c r="C315" s="241" t="s">
        <v>51</v>
      </c>
      <c r="D315" s="241"/>
      <c r="E315" s="241"/>
      <c r="F315" s="241">
        <f>IF(D323*F323=0,0,F313)</f>
        <v>0.95316969669830121</v>
      </c>
      <c r="G315" s="24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  <c r="V315" s="131"/>
      <c r="W315" s="131"/>
      <c r="X315" s="131"/>
      <c r="Y315" s="131"/>
      <c r="Z315" s="131"/>
      <c r="AA315" s="131"/>
      <c r="AB315" s="131"/>
      <c r="AC315" s="131"/>
      <c r="AD315" s="131"/>
      <c r="AE315" s="131"/>
      <c r="AF315" s="131"/>
      <c r="AG315" s="131"/>
      <c r="AH315" s="145"/>
      <c r="AI315" s="145"/>
      <c r="AJ315" s="145"/>
      <c r="AK315" s="145"/>
      <c r="AL315" s="145"/>
      <c r="AM315" s="145"/>
      <c r="AN315" s="145"/>
      <c r="AO315" s="145"/>
      <c r="AP315" s="145"/>
      <c r="AQ315" s="145"/>
      <c r="AR315" s="145"/>
      <c r="AS315" s="145"/>
    </row>
    <row r="316" spans="1:45" x14ac:dyDescent="0.3">
      <c r="A316" s="241"/>
      <c r="B316" s="241"/>
      <c r="C316" s="241"/>
      <c r="D316" s="241"/>
      <c r="E316" s="241"/>
      <c r="F316" s="241"/>
      <c r="G316" s="24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  <c r="V316" s="131"/>
      <c r="W316" s="131"/>
      <c r="X316" s="131"/>
      <c r="Y316" s="131"/>
      <c r="Z316" s="131"/>
      <c r="AA316" s="131"/>
      <c r="AB316" s="131"/>
      <c r="AC316" s="131"/>
      <c r="AD316" s="131"/>
      <c r="AE316" s="131"/>
      <c r="AF316" s="131"/>
      <c r="AG316" s="131"/>
      <c r="AH316" s="145"/>
      <c r="AI316" s="145"/>
      <c r="AJ316" s="145"/>
      <c r="AK316" s="145"/>
      <c r="AL316" s="145"/>
      <c r="AM316" s="145"/>
      <c r="AN316" s="145"/>
      <c r="AO316" s="145"/>
      <c r="AP316" s="145"/>
      <c r="AQ316" s="145"/>
      <c r="AR316" s="145"/>
      <c r="AS316" s="145"/>
    </row>
    <row r="317" spans="1:45" x14ac:dyDescent="0.3">
      <c r="A317" s="241"/>
      <c r="B317" s="241"/>
      <c r="C317" s="241" t="s">
        <v>43</v>
      </c>
      <c r="D317" s="241">
        <f>(I304-F317*A304)/B305</f>
        <v>-4.6919401018743159</v>
      </c>
      <c r="E317" s="241" t="s">
        <v>46</v>
      </c>
      <c r="F317" s="241">
        <f>(B307/B309)</f>
        <v>1.8989523555042473</v>
      </c>
      <c r="G317" s="24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  <c r="V317" s="131"/>
      <c r="W317" s="131"/>
      <c r="X317" s="131"/>
      <c r="Y317" s="131"/>
      <c r="Z317" s="131"/>
      <c r="AA317" s="131"/>
      <c r="AB317" s="131"/>
      <c r="AC317" s="131"/>
      <c r="AD317" s="131"/>
      <c r="AE317" s="131"/>
      <c r="AF317" s="131"/>
      <c r="AG317" s="131"/>
      <c r="AH317" s="145"/>
      <c r="AI317" s="145"/>
      <c r="AJ317" s="145"/>
      <c r="AK317" s="145"/>
      <c r="AL317" s="145"/>
      <c r="AM317" s="145"/>
      <c r="AN317" s="145"/>
      <c r="AO317" s="145"/>
      <c r="AP317" s="145"/>
      <c r="AQ317" s="145"/>
      <c r="AR317" s="145"/>
      <c r="AS317" s="145"/>
    </row>
    <row r="318" spans="1:45" x14ac:dyDescent="0.3">
      <c r="A318" s="241"/>
      <c r="B318" s="241"/>
      <c r="C318" s="241"/>
      <c r="D318" s="241"/>
      <c r="E318" s="241"/>
      <c r="F318" s="241"/>
      <c r="G318" s="24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  <c r="V318" s="131"/>
      <c r="W318" s="131"/>
      <c r="X318" s="131"/>
      <c r="Y318" s="131"/>
      <c r="Z318" s="131"/>
      <c r="AA318" s="131"/>
      <c r="AB318" s="131"/>
      <c r="AC318" s="131"/>
      <c r="AD318" s="131"/>
      <c r="AE318" s="131"/>
      <c r="AF318" s="131"/>
      <c r="AG318" s="131"/>
      <c r="AH318" s="145"/>
      <c r="AI318" s="145"/>
      <c r="AJ318" s="145"/>
      <c r="AK318" s="145"/>
      <c r="AL318" s="145"/>
      <c r="AM318" s="145"/>
      <c r="AN318" s="145"/>
      <c r="AO318" s="145"/>
      <c r="AP318" s="145"/>
      <c r="AQ318" s="145"/>
      <c r="AR318" s="145"/>
      <c r="AS318" s="145"/>
    </row>
    <row r="319" spans="1:45" x14ac:dyDescent="0.3">
      <c r="A319" s="241"/>
      <c r="B319" s="241"/>
      <c r="C319" s="241" t="s">
        <v>44</v>
      </c>
      <c r="D319" s="241">
        <f>(-D317/F317)</f>
        <v>2.470804540342677</v>
      </c>
      <c r="E319" s="241" t="s">
        <v>47</v>
      </c>
      <c r="F319" s="241">
        <f>(A304/B305)</f>
        <v>2.0000000039666546</v>
      </c>
      <c r="G319" s="24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  <c r="V319" s="131"/>
      <c r="W319" s="131"/>
      <c r="X319" s="131"/>
      <c r="Y319" s="131"/>
      <c r="Z319" s="131"/>
      <c r="AA319" s="131"/>
      <c r="AB319" s="131"/>
      <c r="AC319" s="131"/>
      <c r="AD319" s="131"/>
      <c r="AE319" s="131"/>
      <c r="AF319" s="131"/>
      <c r="AG319" s="131"/>
      <c r="AH319" s="145"/>
      <c r="AI319" s="145"/>
      <c r="AJ319" s="145"/>
      <c r="AK319" s="145"/>
      <c r="AL319" s="145"/>
      <c r="AM319" s="145"/>
      <c r="AN319" s="145"/>
      <c r="AO319" s="145"/>
      <c r="AP319" s="145"/>
      <c r="AQ319" s="145"/>
      <c r="AR319" s="145"/>
      <c r="AS319" s="145"/>
    </row>
    <row r="320" spans="1:45" x14ac:dyDescent="0.3">
      <c r="A320" s="241"/>
      <c r="B320" s="241"/>
      <c r="C320" s="241"/>
      <c r="D320" s="241"/>
      <c r="E320" s="241"/>
      <c r="F320" s="241"/>
      <c r="G320" s="24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  <c r="V320" s="131"/>
      <c r="W320" s="131"/>
      <c r="X320" s="131"/>
      <c r="Y320" s="131"/>
      <c r="Z320" s="131"/>
      <c r="AA320" s="131"/>
      <c r="AB320" s="131"/>
      <c r="AC320" s="131"/>
      <c r="AD320" s="131"/>
      <c r="AE320" s="131"/>
      <c r="AF320" s="131"/>
      <c r="AG320" s="131"/>
      <c r="AH320" s="145"/>
      <c r="AI320" s="145"/>
      <c r="AJ320" s="145"/>
      <c r="AK320" s="145"/>
      <c r="AL320" s="145"/>
      <c r="AM320" s="145"/>
      <c r="AN320" s="145"/>
      <c r="AO320" s="145"/>
      <c r="AP320" s="145"/>
      <c r="AQ320" s="145"/>
      <c r="AR320" s="145"/>
      <c r="AS320" s="145"/>
    </row>
    <row r="321" spans="1:45" x14ac:dyDescent="0.3">
      <c r="A321" s="241"/>
      <c r="B321" s="241"/>
      <c r="C321" s="241" t="s">
        <v>45</v>
      </c>
      <c r="D321" s="241">
        <f>(E302+F321)</f>
        <v>32.599999988391914</v>
      </c>
      <c r="E321" s="241" t="s">
        <v>35</v>
      </c>
      <c r="F321" s="241">
        <f>$F$161*4000</f>
        <v>8.800000017572529</v>
      </c>
      <c r="G321" s="24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  <c r="V321" s="131"/>
      <c r="W321" s="131"/>
      <c r="X321" s="131"/>
      <c r="Y321" s="131"/>
      <c r="Z321" s="131"/>
      <c r="AA321" s="131"/>
      <c r="AB321" s="131"/>
      <c r="AC321" s="131"/>
      <c r="AD321" s="131"/>
      <c r="AE321" s="131"/>
      <c r="AF321" s="131"/>
      <c r="AG321" s="131"/>
      <c r="AH321" s="145"/>
      <c r="AI321" s="145"/>
      <c r="AJ321" s="145"/>
      <c r="AK321" s="145"/>
      <c r="AL321" s="145"/>
      <c r="AM321" s="145"/>
      <c r="AN321" s="145"/>
      <c r="AO321" s="145"/>
      <c r="AP321" s="145"/>
      <c r="AQ321" s="145"/>
      <c r="AR321" s="145"/>
      <c r="AS321" s="145"/>
    </row>
    <row r="322" spans="1:45" x14ac:dyDescent="0.3">
      <c r="A322" s="241"/>
      <c r="B322" s="241"/>
      <c r="C322" s="241"/>
      <c r="D322" s="241"/>
      <c r="E322" s="241"/>
      <c r="F322" s="241"/>
      <c r="G322" s="24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  <c r="V322" s="131"/>
      <c r="W322" s="131"/>
      <c r="X322" s="131"/>
      <c r="Y322" s="131"/>
      <c r="Z322" s="131"/>
      <c r="AA322" s="131"/>
      <c r="AB322" s="131"/>
      <c r="AC322" s="131"/>
      <c r="AD322" s="131"/>
      <c r="AE322" s="131"/>
      <c r="AF322" s="131"/>
      <c r="AG322" s="131"/>
      <c r="AH322" s="145"/>
      <c r="AI322" s="145"/>
      <c r="AJ322" s="145"/>
      <c r="AK322" s="145"/>
      <c r="AL322" s="145"/>
      <c r="AM322" s="145"/>
      <c r="AN322" s="145"/>
      <c r="AO322" s="145"/>
      <c r="AP322" s="145"/>
      <c r="AQ322" s="145"/>
      <c r="AR322" s="145"/>
      <c r="AS322" s="145"/>
    </row>
    <row r="323" spans="1:45" x14ac:dyDescent="0.3">
      <c r="A323" s="241"/>
      <c r="B323" s="241"/>
      <c r="C323" s="241" t="s">
        <v>37</v>
      </c>
      <c r="D323" s="241">
        <f>IF(A302&lt;D319,0,F313)</f>
        <v>0.95316969669830121</v>
      </c>
      <c r="E323" s="241" t="s">
        <v>39</v>
      </c>
      <c r="F323" s="241">
        <f>IF(A263&gt;D319,0,D319)</f>
        <v>2.470804540342677</v>
      </c>
      <c r="G323" s="24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  <c r="V323" s="131"/>
      <c r="W323" s="131"/>
      <c r="X323" s="131"/>
      <c r="Y323" s="131"/>
      <c r="Z323" s="131"/>
      <c r="AA323" s="131"/>
      <c r="AB323" s="131"/>
      <c r="AC323" s="131"/>
      <c r="AD323" s="131"/>
      <c r="AE323" s="131"/>
      <c r="AF323" s="131"/>
      <c r="AG323" s="131"/>
      <c r="AH323" s="145"/>
      <c r="AI323" s="145"/>
      <c r="AJ323" s="145"/>
      <c r="AK323" s="145"/>
      <c r="AL323" s="145"/>
      <c r="AM323" s="145"/>
      <c r="AN323" s="145"/>
      <c r="AO323" s="145"/>
      <c r="AP323" s="145"/>
      <c r="AQ323" s="145"/>
      <c r="AR323" s="145"/>
      <c r="AS323" s="145"/>
    </row>
    <row r="324" spans="1:45" x14ac:dyDescent="0.3">
      <c r="A324" s="241"/>
      <c r="B324" s="241"/>
      <c r="C324" s="241"/>
      <c r="D324" s="241"/>
      <c r="E324" s="241"/>
      <c r="F324" s="241"/>
      <c r="G324" s="24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  <c r="V324" s="131"/>
      <c r="W324" s="131"/>
      <c r="X324" s="131"/>
      <c r="Y324" s="131"/>
      <c r="Z324" s="131"/>
      <c r="AA324" s="131"/>
      <c r="AB324" s="131"/>
      <c r="AC324" s="131"/>
      <c r="AD324" s="131"/>
      <c r="AE324" s="131"/>
      <c r="AF324" s="131"/>
      <c r="AG324" s="131"/>
      <c r="AH324" s="145"/>
      <c r="AI324" s="145"/>
      <c r="AJ324" s="145"/>
      <c r="AK324" s="145"/>
      <c r="AL324" s="145"/>
      <c r="AM324" s="145"/>
      <c r="AN324" s="145"/>
      <c r="AO324" s="145"/>
      <c r="AP324" s="145"/>
      <c r="AQ324" s="145"/>
      <c r="AR324" s="145"/>
      <c r="AS324" s="145"/>
    </row>
    <row r="325" spans="1:45" x14ac:dyDescent="0.3">
      <c r="A325" s="241"/>
      <c r="B325" s="241"/>
      <c r="C325" s="241" t="s">
        <v>38</v>
      </c>
      <c r="D325" s="241" t="s">
        <v>36</v>
      </c>
      <c r="E325" s="241"/>
      <c r="F325" s="241"/>
      <c r="G325" s="24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  <c r="V325" s="131"/>
      <c r="W325" s="131"/>
      <c r="X325" s="131"/>
      <c r="Y325" s="131"/>
      <c r="Z325" s="131"/>
      <c r="AA325" s="131"/>
      <c r="AB325" s="131"/>
      <c r="AC325" s="131"/>
      <c r="AD325" s="131"/>
      <c r="AE325" s="131"/>
      <c r="AF325" s="131"/>
      <c r="AG325" s="131"/>
      <c r="AH325" s="145"/>
      <c r="AI325" s="145"/>
      <c r="AJ325" s="145"/>
      <c r="AK325" s="145"/>
      <c r="AL325" s="145"/>
      <c r="AM325" s="145"/>
      <c r="AN325" s="145"/>
      <c r="AO325" s="145"/>
      <c r="AP325" s="145"/>
      <c r="AQ325" s="145"/>
      <c r="AR325" s="145"/>
      <c r="AS325" s="145"/>
    </row>
    <row r="326" spans="1:45" x14ac:dyDescent="0.3">
      <c r="A326" s="241"/>
      <c r="B326" s="241"/>
      <c r="C326" s="241"/>
      <c r="D326" s="241"/>
      <c r="E326" s="241"/>
      <c r="F326" s="241"/>
      <c r="G326" s="24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  <c r="V326" s="131"/>
      <c r="W326" s="131"/>
      <c r="X326" s="131"/>
      <c r="Y326" s="131"/>
      <c r="Z326" s="131"/>
      <c r="AA326" s="131"/>
      <c r="AB326" s="131"/>
      <c r="AC326" s="131"/>
      <c r="AD326" s="131"/>
      <c r="AE326" s="131"/>
      <c r="AF326" s="131"/>
      <c r="AG326" s="131"/>
      <c r="AH326" s="145"/>
      <c r="AI326" s="145"/>
      <c r="AJ326" s="145"/>
      <c r="AK326" s="145"/>
      <c r="AL326" s="145"/>
      <c r="AM326" s="145"/>
      <c r="AN326" s="145"/>
      <c r="AO326" s="145"/>
      <c r="AP326" s="145"/>
      <c r="AQ326" s="145"/>
      <c r="AR326" s="145"/>
      <c r="AS326" s="145"/>
    </row>
    <row r="327" spans="1:45" x14ac:dyDescent="0.3">
      <c r="A327" s="241"/>
      <c r="B327" s="241"/>
      <c r="C327" s="241"/>
      <c r="D327" s="241"/>
      <c r="E327" s="241"/>
      <c r="F327" s="241"/>
      <c r="G327" s="24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  <c r="V327" s="131"/>
      <c r="W327" s="131"/>
      <c r="X327" s="131"/>
      <c r="Y327" s="131"/>
      <c r="Z327" s="131"/>
      <c r="AA327" s="131"/>
      <c r="AB327" s="131"/>
      <c r="AC327" s="131"/>
      <c r="AD327" s="131"/>
      <c r="AE327" s="131"/>
      <c r="AF327" s="131"/>
      <c r="AG327" s="131"/>
      <c r="AH327" s="145"/>
      <c r="AI327" s="145"/>
      <c r="AJ327" s="145"/>
      <c r="AK327" s="145"/>
      <c r="AL327" s="145"/>
      <c r="AM327" s="145"/>
      <c r="AN327" s="145"/>
      <c r="AO327" s="145"/>
      <c r="AP327" s="145"/>
      <c r="AQ327" s="145"/>
      <c r="AR327" s="145"/>
      <c r="AS327" s="145"/>
    </row>
    <row r="328" spans="1:45" x14ac:dyDescent="0.3">
      <c r="A328" s="241"/>
      <c r="B328" s="241"/>
      <c r="C328" s="241" t="s">
        <v>40</v>
      </c>
      <c r="D328" s="241"/>
      <c r="E328" s="241"/>
      <c r="F328" s="241"/>
      <c r="G328" s="24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  <c r="V328" s="131"/>
      <c r="W328" s="131"/>
      <c r="X328" s="131"/>
      <c r="Y328" s="131"/>
      <c r="Z328" s="131"/>
      <c r="AA328" s="131"/>
      <c r="AB328" s="131"/>
      <c r="AC328" s="131"/>
      <c r="AD328" s="131"/>
      <c r="AE328" s="131"/>
      <c r="AF328" s="131"/>
      <c r="AG328" s="131"/>
      <c r="AH328" s="145"/>
      <c r="AI328" s="145"/>
      <c r="AJ328" s="145"/>
      <c r="AK328" s="145"/>
      <c r="AL328" s="145"/>
      <c r="AM328" s="145"/>
      <c r="AN328" s="145"/>
      <c r="AO328" s="145"/>
      <c r="AP328" s="145"/>
      <c r="AQ328" s="145"/>
      <c r="AR328" s="145"/>
      <c r="AS328" s="145"/>
    </row>
    <row r="329" spans="1:45" x14ac:dyDescent="0.3">
      <c r="A329" s="241"/>
      <c r="B329" s="241"/>
      <c r="C329" s="241"/>
      <c r="D329" s="241"/>
      <c r="E329" s="241"/>
      <c r="F329" s="241"/>
      <c r="G329" s="24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  <c r="V329" s="131"/>
      <c r="W329" s="131"/>
      <c r="X329" s="131"/>
      <c r="Y329" s="131"/>
      <c r="Z329" s="131"/>
      <c r="AA329" s="131"/>
      <c r="AB329" s="131"/>
      <c r="AC329" s="131"/>
      <c r="AD329" s="131"/>
      <c r="AE329" s="131"/>
      <c r="AF329" s="131"/>
      <c r="AG329" s="131"/>
      <c r="AH329" s="145"/>
      <c r="AI329" s="145"/>
      <c r="AJ329" s="145"/>
      <c r="AK329" s="145"/>
      <c r="AL329" s="145"/>
      <c r="AM329" s="145"/>
      <c r="AN329" s="145"/>
      <c r="AO329" s="145"/>
      <c r="AP329" s="145"/>
      <c r="AQ329" s="145"/>
      <c r="AR329" s="145"/>
      <c r="AS329" s="145"/>
    </row>
    <row r="330" spans="1:45" x14ac:dyDescent="0.3">
      <c r="A330" s="241"/>
      <c r="B330" s="241"/>
      <c r="C330" s="241" t="s">
        <v>41</v>
      </c>
      <c r="D330" s="241">
        <v>11</v>
      </c>
      <c r="E330" s="241" t="s">
        <v>48</v>
      </c>
      <c r="F330" s="241">
        <f>ROUND(((2.71828184^(F317*D330+D317))/(2.71828184^(F317*D330+D317)+1))*D321,2)</f>
        <v>32.6</v>
      </c>
      <c r="G330" s="24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  <c r="V330" s="131"/>
      <c r="W330" s="131"/>
      <c r="X330" s="131"/>
      <c r="Y330" s="131"/>
      <c r="Z330" s="131"/>
      <c r="AA330" s="131"/>
      <c r="AB330" s="131"/>
      <c r="AC330" s="131"/>
      <c r="AD330" s="131"/>
      <c r="AE330" s="131"/>
      <c r="AF330" s="131"/>
      <c r="AG330" s="131"/>
      <c r="AH330" s="145"/>
      <c r="AI330" s="145"/>
      <c r="AJ330" s="145"/>
      <c r="AK330" s="145"/>
      <c r="AL330" s="145"/>
      <c r="AM330" s="145"/>
      <c r="AN330" s="145"/>
      <c r="AO330" s="145"/>
      <c r="AP330" s="145"/>
      <c r="AQ330" s="145"/>
      <c r="AR330" s="145"/>
      <c r="AS330" s="145"/>
    </row>
    <row r="331" spans="1:45" x14ac:dyDescent="0.3">
      <c r="A331" s="241"/>
      <c r="B331" s="241"/>
      <c r="C331" s="241" t="s">
        <v>70</v>
      </c>
      <c r="D331" s="241"/>
      <c r="E331" s="241"/>
      <c r="F331" s="241"/>
      <c r="G331" s="24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  <c r="V331" s="131"/>
      <c r="W331" s="131"/>
      <c r="X331" s="131"/>
      <c r="Y331" s="131"/>
      <c r="Z331" s="131"/>
      <c r="AA331" s="131"/>
      <c r="AB331" s="131"/>
      <c r="AC331" s="131"/>
      <c r="AD331" s="131"/>
      <c r="AE331" s="131"/>
      <c r="AF331" s="131"/>
      <c r="AG331" s="131"/>
      <c r="AH331" s="145"/>
      <c r="AI331" s="145"/>
      <c r="AJ331" s="145"/>
      <c r="AK331" s="145"/>
      <c r="AL331" s="145"/>
      <c r="AM331" s="145"/>
      <c r="AN331" s="145"/>
      <c r="AO331" s="145"/>
      <c r="AP331" s="145"/>
      <c r="AQ331" s="145"/>
      <c r="AR331" s="145"/>
      <c r="AS331" s="145"/>
    </row>
    <row r="332" spans="1:45" x14ac:dyDescent="0.3">
      <c r="A332" s="241"/>
      <c r="B332" s="241"/>
      <c r="C332" s="241"/>
      <c r="D332" s="241"/>
      <c r="E332" s="241"/>
      <c r="F332" s="241"/>
      <c r="G332" s="24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  <c r="V332" s="131"/>
      <c r="W332" s="131"/>
      <c r="X332" s="131"/>
      <c r="Y332" s="131"/>
      <c r="Z332" s="131"/>
      <c r="AA332" s="131"/>
      <c r="AB332" s="131"/>
      <c r="AC332" s="131"/>
      <c r="AD332" s="131"/>
      <c r="AE332" s="131"/>
      <c r="AF332" s="131"/>
      <c r="AG332" s="131"/>
      <c r="AH332" s="145"/>
      <c r="AI332" s="145"/>
      <c r="AJ332" s="145"/>
      <c r="AK332" s="145"/>
      <c r="AL332" s="145"/>
      <c r="AM332" s="145"/>
      <c r="AN332" s="145"/>
      <c r="AO332" s="145"/>
      <c r="AP332" s="145"/>
      <c r="AQ332" s="145"/>
      <c r="AR332" s="145"/>
      <c r="AS332" s="145"/>
    </row>
    <row r="333" spans="1:45" x14ac:dyDescent="0.3">
      <c r="A333" s="241"/>
      <c r="B333" s="241"/>
      <c r="C333" s="241" t="s">
        <v>42</v>
      </c>
      <c r="D333" s="241">
        <v>12000</v>
      </c>
      <c r="E333" s="241" t="s">
        <v>49</v>
      </c>
      <c r="F333" s="241" t="e">
        <f>ROUND(((LN((D333/D321)/(1-(D333/D321)))-D317)/F317),2)</f>
        <v>#NUM!</v>
      </c>
      <c r="G333" s="24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  <c r="V333" s="131"/>
      <c r="W333" s="131"/>
      <c r="X333" s="131"/>
      <c r="Y333" s="131"/>
      <c r="Z333" s="131"/>
      <c r="AA333" s="131"/>
      <c r="AB333" s="131"/>
      <c r="AC333" s="131"/>
      <c r="AD333" s="131"/>
      <c r="AE333" s="131"/>
      <c r="AF333" s="131"/>
      <c r="AG333" s="131"/>
      <c r="AH333" s="145"/>
      <c r="AI333" s="145"/>
      <c r="AJ333" s="145"/>
      <c r="AK333" s="145"/>
      <c r="AL333" s="145"/>
      <c r="AM333" s="145"/>
      <c r="AN333" s="145"/>
      <c r="AO333" s="145"/>
      <c r="AP333" s="145"/>
      <c r="AQ333" s="145"/>
      <c r="AR333" s="145"/>
      <c r="AS333" s="145"/>
    </row>
    <row r="334" spans="1:45" x14ac:dyDescent="0.3">
      <c r="A334" s="241"/>
      <c r="B334" s="241"/>
      <c r="C334" s="241" t="s">
        <v>66</v>
      </c>
      <c r="D334" s="241"/>
      <c r="E334" s="241"/>
      <c r="F334" s="241"/>
      <c r="G334" s="24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  <c r="V334" s="131"/>
      <c r="W334" s="131"/>
      <c r="X334" s="131"/>
      <c r="Y334" s="131"/>
      <c r="Z334" s="131"/>
      <c r="AA334" s="131"/>
      <c r="AB334" s="131"/>
      <c r="AC334" s="131"/>
      <c r="AD334" s="131"/>
      <c r="AE334" s="131"/>
      <c r="AF334" s="131"/>
      <c r="AG334" s="131"/>
      <c r="AH334" s="145"/>
      <c r="AI334" s="145"/>
      <c r="AJ334" s="145"/>
      <c r="AK334" s="145"/>
      <c r="AL334" s="145"/>
      <c r="AM334" s="145"/>
      <c r="AN334" s="145"/>
      <c r="AO334" s="145"/>
      <c r="AP334" s="145"/>
      <c r="AQ334" s="145"/>
      <c r="AR334" s="145"/>
      <c r="AS334" s="145"/>
    </row>
    <row r="335" spans="1:45" x14ac:dyDescent="0.3">
      <c r="A335" s="241"/>
      <c r="B335" s="241"/>
      <c r="C335" s="241" t="s">
        <v>67</v>
      </c>
      <c r="D335" s="241"/>
      <c r="E335" s="241"/>
      <c r="F335" s="241"/>
      <c r="G335" s="24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  <c r="V335" s="131"/>
      <c r="W335" s="131"/>
      <c r="X335" s="131"/>
      <c r="Y335" s="131"/>
      <c r="Z335" s="131"/>
      <c r="AA335" s="131"/>
      <c r="AB335" s="131"/>
      <c r="AC335" s="131"/>
      <c r="AD335" s="131"/>
      <c r="AE335" s="131"/>
      <c r="AF335" s="131"/>
      <c r="AG335" s="131"/>
      <c r="AH335" s="145"/>
      <c r="AI335" s="145"/>
      <c r="AJ335" s="145"/>
      <c r="AK335" s="145"/>
      <c r="AL335" s="145"/>
      <c r="AM335" s="145"/>
      <c r="AN335" s="145"/>
      <c r="AO335" s="145"/>
      <c r="AP335" s="145"/>
      <c r="AQ335" s="145"/>
      <c r="AR335" s="145"/>
      <c r="AS335" s="145"/>
    </row>
    <row r="336" spans="1:45" x14ac:dyDescent="0.3">
      <c r="A336" s="241"/>
      <c r="B336" s="241"/>
      <c r="C336" s="241"/>
      <c r="D336" s="241"/>
      <c r="E336" s="241"/>
      <c r="F336" s="241"/>
      <c r="G336" s="24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  <c r="V336" s="131"/>
      <c r="W336" s="131"/>
      <c r="X336" s="131"/>
      <c r="Y336" s="131"/>
      <c r="Z336" s="131"/>
      <c r="AA336" s="131"/>
      <c r="AB336" s="131"/>
      <c r="AC336" s="131"/>
      <c r="AD336" s="131"/>
      <c r="AE336" s="131"/>
      <c r="AF336" s="131"/>
      <c r="AG336" s="131"/>
      <c r="AH336" s="145"/>
      <c r="AI336" s="145"/>
      <c r="AJ336" s="145"/>
      <c r="AK336" s="145"/>
      <c r="AL336" s="145"/>
      <c r="AM336" s="145"/>
      <c r="AN336" s="145"/>
      <c r="AO336" s="145"/>
      <c r="AP336" s="145"/>
      <c r="AQ336" s="145"/>
      <c r="AR336" s="145"/>
      <c r="AS336" s="145"/>
    </row>
    <row r="337" spans="1:45" x14ac:dyDescent="0.3">
      <c r="A337" s="241"/>
      <c r="B337" s="241"/>
      <c r="C337" s="241"/>
      <c r="D337" s="241"/>
      <c r="E337" s="241"/>
      <c r="F337" s="241"/>
      <c r="G337" s="24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  <c r="V337" s="131"/>
      <c r="W337" s="131"/>
      <c r="X337" s="131"/>
      <c r="Y337" s="131"/>
      <c r="Z337" s="131"/>
      <c r="AA337" s="131"/>
      <c r="AB337" s="131"/>
      <c r="AC337" s="131"/>
      <c r="AD337" s="131"/>
      <c r="AE337" s="131"/>
      <c r="AF337" s="131"/>
      <c r="AG337" s="131"/>
      <c r="AH337" s="145"/>
      <c r="AI337" s="145"/>
      <c r="AJ337" s="145"/>
      <c r="AK337" s="145"/>
      <c r="AL337" s="145"/>
      <c r="AM337" s="145"/>
      <c r="AN337" s="145"/>
      <c r="AO337" s="145"/>
      <c r="AP337" s="145"/>
      <c r="AQ337" s="145"/>
      <c r="AR337" s="145"/>
      <c r="AS337" s="145"/>
    </row>
    <row r="338" spans="1:45" x14ac:dyDescent="0.3">
      <c r="A338" s="241"/>
      <c r="B338" s="241"/>
      <c r="C338" s="241"/>
      <c r="D338" s="241"/>
      <c r="E338" s="241"/>
      <c r="F338" s="241"/>
      <c r="G338" s="24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  <c r="V338" s="131"/>
      <c r="W338" s="131"/>
      <c r="X338" s="131"/>
      <c r="Y338" s="131"/>
      <c r="Z338" s="131"/>
      <c r="AA338" s="131"/>
      <c r="AB338" s="131"/>
      <c r="AC338" s="131"/>
      <c r="AD338" s="131"/>
      <c r="AE338" s="131"/>
      <c r="AF338" s="131"/>
      <c r="AG338" s="131"/>
      <c r="AH338" s="145"/>
      <c r="AI338" s="145"/>
      <c r="AJ338" s="145"/>
      <c r="AK338" s="145"/>
      <c r="AL338" s="145"/>
      <c r="AM338" s="145"/>
      <c r="AN338" s="145"/>
      <c r="AO338" s="145"/>
      <c r="AP338" s="145"/>
      <c r="AQ338" s="145"/>
      <c r="AR338" s="145"/>
      <c r="AS338" s="145"/>
    </row>
    <row r="339" spans="1:45" x14ac:dyDescent="0.3">
      <c r="A339" s="241"/>
      <c r="B339" s="241"/>
      <c r="C339" s="241"/>
      <c r="D339" s="241"/>
      <c r="E339" s="241"/>
      <c r="F339" s="241"/>
      <c r="G339" s="24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  <c r="V339" s="131"/>
      <c r="W339" s="131"/>
      <c r="X339" s="131"/>
      <c r="Y339" s="131"/>
      <c r="Z339" s="131"/>
      <c r="AA339" s="131"/>
      <c r="AB339" s="131"/>
      <c r="AC339" s="131"/>
      <c r="AD339" s="131"/>
      <c r="AE339" s="131"/>
      <c r="AF339" s="131"/>
      <c r="AG339" s="131"/>
      <c r="AH339" s="145"/>
      <c r="AI339" s="145"/>
      <c r="AJ339" s="145"/>
      <c r="AK339" s="145"/>
      <c r="AL339" s="145"/>
      <c r="AM339" s="145"/>
      <c r="AN339" s="145"/>
      <c r="AO339" s="145"/>
      <c r="AP339" s="145"/>
      <c r="AQ339" s="145"/>
      <c r="AR339" s="145"/>
      <c r="AS339" s="145"/>
    </row>
    <row r="340" spans="1:45" ht="21" x14ac:dyDescent="0.4">
      <c r="A340" s="245">
        <v>4</v>
      </c>
      <c r="B340" s="241"/>
      <c r="C340" s="241"/>
      <c r="D340" s="241"/>
      <c r="E340" s="241"/>
      <c r="F340" s="241"/>
      <c r="G340" s="24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  <c r="V340" s="131"/>
      <c r="W340" s="131"/>
      <c r="X340" s="131"/>
      <c r="Y340" s="131"/>
      <c r="Z340" s="131"/>
      <c r="AA340" s="131"/>
      <c r="AB340" s="131"/>
      <c r="AC340" s="131"/>
      <c r="AD340" s="131"/>
      <c r="AE340" s="131"/>
      <c r="AF340" s="131"/>
      <c r="AG340" s="131"/>
      <c r="AH340" s="145"/>
      <c r="AI340" s="145"/>
      <c r="AJ340" s="145"/>
      <c r="AK340" s="145"/>
      <c r="AL340" s="145"/>
      <c r="AM340" s="145"/>
      <c r="AN340" s="145"/>
      <c r="AO340" s="145"/>
      <c r="AP340" s="145"/>
      <c r="AQ340" s="145"/>
      <c r="AR340" s="145"/>
      <c r="AS340" s="145"/>
    </row>
    <row r="341" spans="1:45" x14ac:dyDescent="0.3">
      <c r="A341" s="241"/>
      <c r="B341" s="241"/>
      <c r="C341" s="241"/>
      <c r="D341" s="241"/>
      <c r="E341" s="241"/>
      <c r="F341" s="241"/>
      <c r="G341" s="24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  <c r="V341" s="131"/>
      <c r="W341" s="131"/>
      <c r="X341" s="131"/>
      <c r="Y341" s="131"/>
      <c r="Z341" s="131"/>
      <c r="AA341" s="131"/>
      <c r="AB341" s="131"/>
      <c r="AC341" s="131"/>
      <c r="AD341" s="131"/>
      <c r="AE341" s="131"/>
      <c r="AF341" s="131"/>
      <c r="AG341" s="131"/>
      <c r="AH341" s="145"/>
      <c r="AI341" s="145"/>
      <c r="AJ341" s="145"/>
      <c r="AK341" s="145"/>
      <c r="AL341" s="145"/>
      <c r="AM341" s="145"/>
      <c r="AN341" s="145"/>
      <c r="AO341" s="145"/>
      <c r="AP341" s="145"/>
      <c r="AQ341" s="145"/>
      <c r="AR341" s="145"/>
      <c r="AS341" s="145"/>
    </row>
    <row r="342" spans="1:45" x14ac:dyDescent="0.3">
      <c r="A342" s="241" t="s">
        <v>9</v>
      </c>
      <c r="B342" s="241" t="s">
        <v>10</v>
      </c>
      <c r="C342" s="241" t="s">
        <v>14</v>
      </c>
      <c r="D342" s="241" t="s">
        <v>11</v>
      </c>
      <c r="E342" s="241" t="s">
        <v>12</v>
      </c>
      <c r="F342" s="241" t="s">
        <v>22</v>
      </c>
      <c r="G342" s="241" t="s">
        <v>22</v>
      </c>
      <c r="H342" s="131"/>
      <c r="I342" s="131" t="s">
        <v>15</v>
      </c>
      <c r="J342" s="131"/>
      <c r="K342" s="131" t="s">
        <v>18</v>
      </c>
      <c r="L342" s="131"/>
      <c r="M342" s="131" t="s">
        <v>20</v>
      </c>
      <c r="N342" s="131"/>
      <c r="O342" s="131" t="s">
        <v>25</v>
      </c>
      <c r="P342" s="131" t="s">
        <v>26</v>
      </c>
      <c r="Q342" s="131" t="s">
        <v>27</v>
      </c>
      <c r="R342" s="131" t="s">
        <v>30</v>
      </c>
      <c r="S342" s="131" t="s">
        <v>28</v>
      </c>
      <c r="T342" s="131"/>
      <c r="U342" s="131" t="s">
        <v>29</v>
      </c>
      <c r="V342" s="131"/>
      <c r="W342" s="131"/>
      <c r="X342" s="131"/>
      <c r="Y342" s="131"/>
      <c r="Z342" s="131"/>
      <c r="AA342" s="131"/>
      <c r="AB342" s="131"/>
      <c r="AC342" s="131"/>
      <c r="AD342" s="131"/>
      <c r="AE342" s="131"/>
      <c r="AF342" s="131"/>
      <c r="AG342" s="131"/>
      <c r="AH342" s="145"/>
      <c r="AI342" s="145"/>
      <c r="AJ342" s="145"/>
      <c r="AK342" s="145"/>
      <c r="AL342" s="145"/>
      <c r="AM342" s="145"/>
      <c r="AN342" s="145"/>
      <c r="AO342" s="145"/>
      <c r="AP342" s="145"/>
      <c r="AQ342" s="145"/>
      <c r="AR342" s="145"/>
      <c r="AS342" s="145"/>
    </row>
    <row r="343" spans="1:45" x14ac:dyDescent="0.3">
      <c r="A343" s="241">
        <f>EINGABEN!H6</f>
        <v>1.3000000018</v>
      </c>
      <c r="B343" s="241">
        <f>EINGABEN!J6</f>
        <v>1.7999999268880629</v>
      </c>
      <c r="C343" s="241">
        <f t="shared" ref="C343:C382" si="54">(A343^2)</f>
        <v>1.6900000046799999</v>
      </c>
      <c r="D343" s="241">
        <f>IF(B343=0,E343,B343)</f>
        <v>1.7999999268880629</v>
      </c>
      <c r="E343" s="241">
        <f>MAX(B343:B382)</f>
        <v>23.799999970819385</v>
      </c>
      <c r="F343" s="241">
        <f>(((E343+F401)/D343)-1)^-1</f>
        <v>5.1136361457206882E-2</v>
      </c>
      <c r="G343" s="241">
        <f>IF(B343=0,1,F343)</f>
        <v>5.1136361457206882E-2</v>
      </c>
      <c r="H343" s="131"/>
      <c r="I343" s="131">
        <f t="shared" ref="I343:I382" si="55">ROUND((LN(G343)),7)</f>
        <v>-2.9732595000000002</v>
      </c>
      <c r="J343" s="131"/>
      <c r="K343" s="131">
        <f>(I343^2)</f>
        <v>8.8402720543402502</v>
      </c>
      <c r="L343" s="131"/>
      <c r="M343" s="131">
        <f t="shared" ref="M343:M382" si="56">(A343*I343)</f>
        <v>-3.8652373553518671</v>
      </c>
      <c r="N343" s="131"/>
      <c r="O343" s="131">
        <f>IF(P344&lt;MAX(P343:P382),A343,-A343)</f>
        <v>1.3000000018</v>
      </c>
      <c r="P343" s="131">
        <f>IF(B343=0,E343,B343)</f>
        <v>1.7999999268880629</v>
      </c>
      <c r="Q343" s="131">
        <f>(2.71828184^(F397*O343+D397)/((2.71828184^(F397*O343+D397)+1)))</f>
        <v>8.7527874747696174E-2</v>
      </c>
      <c r="R343" s="131">
        <f>(LN(Q343/(1-Q343)))</f>
        <v>-2.3442002261448658</v>
      </c>
      <c r="S343" s="131">
        <f>(R343-(-4.595119))</f>
        <v>2.2509187738551346</v>
      </c>
      <c r="T343" s="131"/>
      <c r="U343" s="131">
        <f t="shared" ref="U343:U382" si="57">(T343-(-4.595119))</f>
        <v>4.5951190000000004</v>
      </c>
      <c r="V343" s="131"/>
      <c r="W343" s="131"/>
      <c r="X343" s="131"/>
      <c r="Y343" s="131"/>
      <c r="Z343" s="131"/>
      <c r="AA343" s="131"/>
      <c r="AB343" s="131"/>
      <c r="AC343" s="131"/>
      <c r="AD343" s="131"/>
      <c r="AE343" s="131"/>
      <c r="AF343" s="131"/>
      <c r="AG343" s="131"/>
      <c r="AH343" s="145"/>
      <c r="AI343" s="145"/>
      <c r="AJ343" s="145"/>
      <c r="AK343" s="145"/>
      <c r="AL343" s="145"/>
      <c r="AM343" s="145"/>
      <c r="AN343" s="145"/>
      <c r="AO343" s="145"/>
      <c r="AP343" s="145"/>
      <c r="AQ343" s="145"/>
      <c r="AR343" s="145"/>
      <c r="AS343" s="145"/>
    </row>
    <row r="344" spans="1:45" x14ac:dyDescent="0.3">
      <c r="A344" s="241">
        <f>EINGABEN!H7</f>
        <v>1.4000000021999999</v>
      </c>
      <c r="B344" s="241">
        <f>EINGABEN!J7</f>
        <v>3.9999998868722741</v>
      </c>
      <c r="C344" s="241">
        <f t="shared" si="54"/>
        <v>1.9600000061599996</v>
      </c>
      <c r="D344" s="241">
        <f t="shared" ref="D344:D382" si="58">IF(B344=0,E344,B344)</f>
        <v>3.9999998868722741</v>
      </c>
      <c r="E344" s="241">
        <f>(E343)</f>
        <v>23.799999970819385</v>
      </c>
      <c r="F344" s="241">
        <f>(((E344+F401)/D344)-1)^-1</f>
        <v>0.1212121173788443</v>
      </c>
      <c r="G344" s="241">
        <f t="shared" ref="G344:G362" si="59">IF(B344=0,1,F344)</f>
        <v>0.1212121173788443</v>
      </c>
      <c r="H344" s="131"/>
      <c r="I344" s="131">
        <f t="shared" si="55"/>
        <v>-2.1102132</v>
      </c>
      <c r="J344" s="131"/>
      <c r="K344" s="131">
        <f t="shared" ref="K344:K355" si="60">(I344^2)</f>
        <v>4.4529997494542402</v>
      </c>
      <c r="L344" s="131"/>
      <c r="M344" s="131">
        <f t="shared" si="56"/>
        <v>-2.9542984846424689</v>
      </c>
      <c r="N344" s="131"/>
      <c r="O344" s="131">
        <f>IF(P344&lt;MAX(P343:P382),A344,-A344)</f>
        <v>1.4000000021999999</v>
      </c>
      <c r="P344" s="131">
        <f t="shared" ref="P344:P382" si="61">IF(B344=0,E344,B344)</f>
        <v>3.9999998868722741</v>
      </c>
      <c r="Q344" s="131">
        <f>(2.71828184^(F397*O344+D397)/((2.71828184^(F397*O344+D397)+1)))</f>
        <v>0.10264761645117335</v>
      </c>
      <c r="R344" s="131">
        <f t="shared" ref="R344:R382" si="62">(LN(Q344/(1-Q344)))</f>
        <v>-2.1681467086392319</v>
      </c>
      <c r="S344" s="131">
        <f t="shared" ref="S344:S382" si="63">(R344-(-4.595119))</f>
        <v>2.4269722913607685</v>
      </c>
      <c r="T344" s="131"/>
      <c r="U344" s="131">
        <f t="shared" si="57"/>
        <v>4.5951190000000004</v>
      </c>
      <c r="V344" s="131"/>
      <c r="W344" s="131"/>
      <c r="X344" s="131"/>
      <c r="Y344" s="131"/>
      <c r="Z344" s="131"/>
      <c r="AA344" s="131"/>
      <c r="AB344" s="131"/>
      <c r="AC344" s="131"/>
      <c r="AD344" s="131"/>
      <c r="AE344" s="131"/>
      <c r="AF344" s="131"/>
      <c r="AG344" s="131"/>
      <c r="AH344" s="145"/>
      <c r="AI344" s="145"/>
      <c r="AJ344" s="145"/>
      <c r="AK344" s="145"/>
      <c r="AL344" s="145"/>
      <c r="AM344" s="145"/>
      <c r="AN344" s="145"/>
      <c r="AO344" s="145"/>
      <c r="AP344" s="145"/>
      <c r="AQ344" s="145"/>
      <c r="AR344" s="145"/>
      <c r="AS344" s="145"/>
    </row>
    <row r="345" spans="1:45" x14ac:dyDescent="0.3">
      <c r="A345" s="241">
        <f>EINGABEN!H8</f>
        <v>1.500000003</v>
      </c>
      <c r="B345" s="241">
        <f>EINGABEN!J8</f>
        <v>6.9999999130487822</v>
      </c>
      <c r="C345" s="241">
        <f t="shared" si="54"/>
        <v>2.2500000090000003</v>
      </c>
      <c r="D345" s="241">
        <f t="shared" si="58"/>
        <v>6.9999999130487822</v>
      </c>
      <c r="E345" s="241">
        <f t="shared" ref="E345:E382" si="64">(E344)</f>
        <v>23.799999970819385</v>
      </c>
      <c r="F345" s="241">
        <f>(((E345+F401)/D345)-1)^-1</f>
        <v>0.23333332978061966</v>
      </c>
      <c r="G345" s="241">
        <f t="shared" si="59"/>
        <v>0.23333332978061966</v>
      </c>
      <c r="H345" s="131"/>
      <c r="I345" s="131">
        <f t="shared" si="55"/>
        <v>-1.4552871999999999</v>
      </c>
      <c r="J345" s="131"/>
      <c r="K345" s="131">
        <f t="shared" si="60"/>
        <v>2.1178608344838397</v>
      </c>
      <c r="L345" s="131"/>
      <c r="M345" s="131">
        <f t="shared" si="56"/>
        <v>-2.1829308043658613</v>
      </c>
      <c r="N345" s="131"/>
      <c r="O345" s="131">
        <f>IF(P344&lt;MAX(P343:P382),A345,-A345)</f>
        <v>1.500000003</v>
      </c>
      <c r="P345" s="131">
        <f t="shared" si="61"/>
        <v>6.9999999130487822</v>
      </c>
      <c r="Q345" s="131">
        <f>(2.71828184^(F397*O345+D397)/((2.71828184^(F397*O345+D397)+1)))</f>
        <v>0.12003558903879025</v>
      </c>
      <c r="R345" s="131">
        <f t="shared" si="62"/>
        <v>-1.9920931904293842</v>
      </c>
      <c r="S345" s="131">
        <f t="shared" si="63"/>
        <v>2.6030258095706165</v>
      </c>
      <c r="T345" s="131"/>
      <c r="U345" s="131">
        <f t="shared" si="57"/>
        <v>4.5951190000000004</v>
      </c>
      <c r="V345" s="131"/>
      <c r="W345" s="131"/>
      <c r="X345" s="131"/>
      <c r="Y345" s="131"/>
      <c r="Z345" s="131"/>
      <c r="AA345" s="131"/>
      <c r="AB345" s="131"/>
      <c r="AC345" s="131"/>
      <c r="AD345" s="131"/>
      <c r="AE345" s="131"/>
      <c r="AF345" s="131"/>
      <c r="AG345" s="131"/>
      <c r="AH345" s="145"/>
      <c r="AI345" s="145"/>
      <c r="AJ345" s="145"/>
      <c r="AK345" s="145"/>
      <c r="AL345" s="145"/>
      <c r="AM345" s="145"/>
      <c r="AN345" s="145"/>
      <c r="AO345" s="145"/>
      <c r="AP345" s="145"/>
      <c r="AQ345" s="145"/>
      <c r="AR345" s="145"/>
      <c r="AS345" s="145"/>
    </row>
    <row r="346" spans="1:45" x14ac:dyDescent="0.3">
      <c r="A346" s="241">
        <f>EINGABEN!H9</f>
        <v>2.3000000050999998</v>
      </c>
      <c r="B346" s="241">
        <f>EINGABEN!J9</f>
        <v>12.099999890935464</v>
      </c>
      <c r="C346" s="241">
        <f t="shared" si="54"/>
        <v>5.2900000234599993</v>
      </c>
      <c r="D346" s="241">
        <f t="shared" si="58"/>
        <v>12.099999890935464</v>
      </c>
      <c r="E346" s="241">
        <f t="shared" si="64"/>
        <v>23.799999970819385</v>
      </c>
      <c r="F346" s="241">
        <f>(((E346+F401)/D346)-1)^-1</f>
        <v>0.48594376864688671</v>
      </c>
      <c r="G346" s="241">
        <f t="shared" si="59"/>
        <v>0.48594376864688671</v>
      </c>
      <c r="H346" s="131"/>
      <c r="I346" s="131">
        <f t="shared" si="55"/>
        <v>-0.72166240000000004</v>
      </c>
      <c r="J346" s="131"/>
      <c r="K346" s="131">
        <f t="shared" si="60"/>
        <v>0.52079661957376</v>
      </c>
      <c r="L346" s="131"/>
      <c r="M346" s="131">
        <f t="shared" si="56"/>
        <v>-1.6598235236804781</v>
      </c>
      <c r="N346" s="131"/>
      <c r="O346" s="131">
        <f>IF(P344&lt;MAX(P343:P382),A346,-A346)</f>
        <v>2.3000000050999998</v>
      </c>
      <c r="P346" s="131">
        <f t="shared" si="61"/>
        <v>12.099999890935464</v>
      </c>
      <c r="Q346" s="131">
        <f>(2.71828184^(F397*O346+D397)/((2.71828184^(F397*O346+D397)+1)))</f>
        <v>0.35808970190919603</v>
      </c>
      <c r="R346" s="131">
        <f t="shared" si="62"/>
        <v>-0.58366505232090204</v>
      </c>
      <c r="S346" s="131">
        <f t="shared" si="63"/>
        <v>4.0114539476790982</v>
      </c>
      <c r="T346" s="131"/>
      <c r="U346" s="131">
        <f t="shared" si="57"/>
        <v>4.5951190000000004</v>
      </c>
      <c r="V346" s="131"/>
      <c r="W346" s="131"/>
      <c r="X346" s="131"/>
      <c r="Y346" s="131"/>
      <c r="Z346" s="131"/>
      <c r="AA346" s="131"/>
      <c r="AB346" s="131"/>
      <c r="AC346" s="131"/>
      <c r="AD346" s="131"/>
      <c r="AE346" s="131"/>
      <c r="AF346" s="131"/>
      <c r="AG346" s="131"/>
      <c r="AH346" s="145"/>
      <c r="AI346" s="145"/>
      <c r="AJ346" s="145"/>
      <c r="AK346" s="145"/>
      <c r="AL346" s="145"/>
      <c r="AM346" s="145"/>
      <c r="AN346" s="145"/>
      <c r="AO346" s="145"/>
      <c r="AP346" s="145"/>
      <c r="AQ346" s="145"/>
      <c r="AR346" s="145"/>
      <c r="AS346" s="145"/>
    </row>
    <row r="347" spans="1:45" x14ac:dyDescent="0.3">
      <c r="A347" s="241">
        <f>EINGABEN!H10</f>
        <v>2.4000000064</v>
      </c>
      <c r="B347" s="241">
        <f>EINGABEN!J10</f>
        <v>18.499999976384629</v>
      </c>
      <c r="C347" s="241">
        <f t="shared" si="54"/>
        <v>5.7600000307199997</v>
      </c>
      <c r="D347" s="241">
        <f t="shared" si="58"/>
        <v>18.499999976384629</v>
      </c>
      <c r="E347" s="241">
        <f t="shared" si="64"/>
        <v>23.799999970819385</v>
      </c>
      <c r="F347" s="241">
        <f>(((E347+F401)/D347)-1)^-1</f>
        <v>0.99999999759951796</v>
      </c>
      <c r="G347" s="241">
        <f t="shared" si="59"/>
        <v>0.99999999759951796</v>
      </c>
      <c r="H347" s="131"/>
      <c r="I347" s="131">
        <f t="shared" si="55"/>
        <v>0</v>
      </c>
      <c r="J347" s="131"/>
      <c r="K347" s="131">
        <f t="shared" si="60"/>
        <v>0</v>
      </c>
      <c r="L347" s="131"/>
      <c r="M347" s="131">
        <f t="shared" si="56"/>
        <v>0</v>
      </c>
      <c r="N347" s="131"/>
      <c r="O347" s="131">
        <f>IF(P344&lt;MAX(P343:P382),A347,-A347)</f>
        <v>2.4000000064</v>
      </c>
      <c r="P347" s="131">
        <f t="shared" si="61"/>
        <v>18.499999976384629</v>
      </c>
      <c r="Q347" s="131">
        <f>(2.71828184^(F397*O347+D397)/((2.71828184^(F397*O347+D397)+1)))</f>
        <v>0.39948496871591466</v>
      </c>
      <c r="R347" s="131">
        <f t="shared" si="62"/>
        <v>-0.40761153323078586</v>
      </c>
      <c r="S347" s="131">
        <f t="shared" si="63"/>
        <v>4.1875074667692145</v>
      </c>
      <c r="T347" s="131"/>
      <c r="U347" s="131">
        <f t="shared" si="57"/>
        <v>4.5951190000000004</v>
      </c>
      <c r="V347" s="131"/>
      <c r="W347" s="131"/>
      <c r="X347" s="131"/>
      <c r="Y347" s="131"/>
      <c r="Z347" s="131"/>
      <c r="AA347" s="131"/>
      <c r="AB347" s="131"/>
      <c r="AC347" s="131"/>
      <c r="AD347" s="131"/>
      <c r="AE347" s="131"/>
      <c r="AF347" s="131"/>
      <c r="AG347" s="131"/>
      <c r="AH347" s="145"/>
      <c r="AI347" s="145"/>
      <c r="AJ347" s="145"/>
      <c r="AK347" s="145"/>
      <c r="AL347" s="145"/>
      <c r="AM347" s="145"/>
      <c r="AN347" s="145"/>
      <c r="AO347" s="145"/>
      <c r="AP347" s="145"/>
      <c r="AQ347" s="145"/>
      <c r="AR347" s="145"/>
      <c r="AS347" s="145"/>
    </row>
    <row r="348" spans="1:45" x14ac:dyDescent="0.3">
      <c r="A348" s="241">
        <f>EINGABEN!H11</f>
        <v>3.1000000053000001</v>
      </c>
      <c r="B348" s="241">
        <f>EINGABEN!J11</f>
        <v>23.799999970819385</v>
      </c>
      <c r="C348" s="241">
        <f t="shared" si="54"/>
        <v>9.6100000328600004</v>
      </c>
      <c r="D348" s="241">
        <f t="shared" si="58"/>
        <v>23.799999970819385</v>
      </c>
      <c r="E348" s="241">
        <f t="shared" si="64"/>
        <v>23.799999970819385</v>
      </c>
      <c r="F348" s="241">
        <f>(((E348+F401)/D348)-1)^-1</f>
        <v>1.8030302972192183</v>
      </c>
      <c r="G348" s="241">
        <f t="shared" si="59"/>
        <v>1.8030302972192183</v>
      </c>
      <c r="H348" s="131"/>
      <c r="I348" s="131">
        <f t="shared" si="55"/>
        <v>0.58946869999999996</v>
      </c>
      <c r="J348" s="131"/>
      <c r="K348" s="131">
        <f t="shared" si="60"/>
        <v>0.34747334827968995</v>
      </c>
      <c r="L348" s="131"/>
      <c r="M348" s="131">
        <f t="shared" si="56"/>
        <v>1.827352973124184</v>
      </c>
      <c r="N348" s="131"/>
      <c r="O348" s="131">
        <f>IF(P344&lt;MAX(P343:P382),A348,-A348)</f>
        <v>3.1000000053000001</v>
      </c>
      <c r="P348" s="131">
        <f t="shared" si="61"/>
        <v>23.799999970819385</v>
      </c>
      <c r="Q348" s="131">
        <f>(2.71828184^(F397*O348+D397)/((2.71828184^(F397*O348+D397)+1)))</f>
        <v>0.6952464738585179</v>
      </c>
      <c r="R348" s="131">
        <f t="shared" si="62"/>
        <v>0.82476308244256391</v>
      </c>
      <c r="S348" s="131">
        <f t="shared" si="63"/>
        <v>5.4198820824425642</v>
      </c>
      <c r="T348" s="131"/>
      <c r="U348" s="131">
        <f t="shared" si="57"/>
        <v>4.5951190000000004</v>
      </c>
      <c r="V348" s="131"/>
      <c r="W348" s="131"/>
      <c r="X348" s="131"/>
      <c r="Y348" s="131"/>
      <c r="Z348" s="131"/>
      <c r="AA348" s="131"/>
      <c r="AB348" s="131"/>
      <c r="AC348" s="131"/>
      <c r="AD348" s="131"/>
      <c r="AE348" s="131"/>
      <c r="AF348" s="131"/>
      <c r="AG348" s="131"/>
      <c r="AH348" s="145"/>
      <c r="AI348" s="145"/>
      <c r="AJ348" s="145"/>
      <c r="AK348" s="145"/>
      <c r="AL348" s="145"/>
      <c r="AM348" s="145"/>
      <c r="AN348" s="145"/>
      <c r="AO348" s="145"/>
      <c r="AP348" s="145"/>
      <c r="AQ348" s="145"/>
      <c r="AR348" s="145"/>
      <c r="AS348" s="145"/>
    </row>
    <row r="349" spans="1:45" x14ac:dyDescent="0.3">
      <c r="A349" s="241">
        <f>EINGABEN!H12</f>
        <v>3.1000000064000002</v>
      </c>
      <c r="B349" s="241">
        <f>EINGABEN!J12</f>
        <v>0</v>
      </c>
      <c r="C349" s="241">
        <f t="shared" si="54"/>
        <v>9.6100000396800009</v>
      </c>
      <c r="D349" s="241">
        <f t="shared" si="58"/>
        <v>23.799999970819385</v>
      </c>
      <c r="E349" s="241">
        <f t="shared" si="64"/>
        <v>23.799999970819385</v>
      </c>
      <c r="F349" s="241">
        <f>(((E349+F401)/D349)-1)^-1</f>
        <v>1.8030302972192183</v>
      </c>
      <c r="G349" s="241">
        <f t="shared" si="59"/>
        <v>1</v>
      </c>
      <c r="H349" s="131"/>
      <c r="I349" s="131">
        <f t="shared" si="55"/>
        <v>0</v>
      </c>
      <c r="J349" s="131"/>
      <c r="K349" s="131">
        <f t="shared" si="60"/>
        <v>0</v>
      </c>
      <c r="L349" s="131"/>
      <c r="M349" s="131">
        <f t="shared" si="56"/>
        <v>0</v>
      </c>
      <c r="N349" s="131"/>
      <c r="O349" s="131">
        <f>IF(P344&lt;MAX(P343:P382),A349,-A349)</f>
        <v>3.1000000064000002</v>
      </c>
      <c r="P349" s="131">
        <f t="shared" si="61"/>
        <v>23.799999970819385</v>
      </c>
      <c r="Q349" s="131">
        <f>(2.71828184^(F397*O349+D397)/((2.71828184^(F397*O349+D397)+1)))</f>
        <v>0.69524647426884001</v>
      </c>
      <c r="R349" s="131">
        <f t="shared" si="62"/>
        <v>0.82476308437915247</v>
      </c>
      <c r="S349" s="131">
        <f t="shared" si="63"/>
        <v>5.4198820843791529</v>
      </c>
      <c r="T349" s="131"/>
      <c r="U349" s="131">
        <f t="shared" si="57"/>
        <v>4.5951190000000004</v>
      </c>
      <c r="V349" s="131"/>
      <c r="W349" s="131"/>
      <c r="X349" s="131"/>
      <c r="Y349" s="131"/>
      <c r="Z349" s="131"/>
      <c r="AA349" s="131"/>
      <c r="AB349" s="131"/>
      <c r="AC349" s="131"/>
      <c r="AD349" s="131"/>
      <c r="AE349" s="131"/>
      <c r="AF349" s="131"/>
      <c r="AG349" s="131"/>
      <c r="AH349" s="145"/>
      <c r="AI349" s="145"/>
      <c r="AJ349" s="145"/>
      <c r="AK349" s="145"/>
      <c r="AL349" s="145"/>
      <c r="AM349" s="145"/>
      <c r="AN349" s="145"/>
      <c r="AO349" s="145"/>
      <c r="AP349" s="145"/>
      <c r="AQ349" s="145"/>
      <c r="AR349" s="145"/>
      <c r="AS349" s="145"/>
    </row>
    <row r="350" spans="1:45" x14ac:dyDescent="0.3">
      <c r="A350" s="241">
        <f>EINGABEN!H13</f>
        <v>3.1000000064000002</v>
      </c>
      <c r="B350" s="241">
        <f>EINGABEN!J13</f>
        <v>0</v>
      </c>
      <c r="C350" s="241">
        <f t="shared" si="54"/>
        <v>9.6100000396800009</v>
      </c>
      <c r="D350" s="241">
        <f t="shared" si="58"/>
        <v>23.799999970819385</v>
      </c>
      <c r="E350" s="241">
        <f t="shared" si="64"/>
        <v>23.799999970819385</v>
      </c>
      <c r="F350" s="241">
        <f>(((E350+F401)/D350)-1)^-1</f>
        <v>1.8030302972192183</v>
      </c>
      <c r="G350" s="241">
        <f t="shared" si="59"/>
        <v>1</v>
      </c>
      <c r="H350" s="131"/>
      <c r="I350" s="131">
        <f t="shared" si="55"/>
        <v>0</v>
      </c>
      <c r="J350" s="131"/>
      <c r="K350" s="131">
        <f t="shared" si="60"/>
        <v>0</v>
      </c>
      <c r="L350" s="131"/>
      <c r="M350" s="131">
        <f t="shared" si="56"/>
        <v>0</v>
      </c>
      <c r="N350" s="131"/>
      <c r="O350" s="131">
        <f>IF(P344&lt;MAX(P343:P382),A350,-A350)</f>
        <v>3.1000000064000002</v>
      </c>
      <c r="P350" s="131">
        <f t="shared" si="61"/>
        <v>23.799999970819385</v>
      </c>
      <c r="Q350" s="131">
        <f>(2.71828184^(F397*O350+D397)/((2.71828184^(F397*O350+D397)+1)))</f>
        <v>0.69524647426884001</v>
      </c>
      <c r="R350" s="131">
        <f t="shared" si="62"/>
        <v>0.82476308437915247</v>
      </c>
      <c r="S350" s="131">
        <f t="shared" si="63"/>
        <v>5.4198820843791529</v>
      </c>
      <c r="T350" s="131"/>
      <c r="U350" s="131">
        <f t="shared" si="57"/>
        <v>4.5951190000000004</v>
      </c>
      <c r="V350" s="131"/>
      <c r="W350" s="131"/>
      <c r="X350" s="131"/>
      <c r="Y350" s="131"/>
      <c r="Z350" s="131"/>
      <c r="AA350" s="131"/>
      <c r="AB350" s="131"/>
      <c r="AC350" s="131"/>
      <c r="AD350" s="131"/>
      <c r="AE350" s="131"/>
      <c r="AF350" s="131"/>
      <c r="AG350" s="131"/>
      <c r="AH350" s="145"/>
      <c r="AI350" s="145"/>
      <c r="AJ350" s="145"/>
      <c r="AK350" s="145"/>
      <c r="AL350" s="145"/>
      <c r="AM350" s="145"/>
      <c r="AN350" s="145"/>
      <c r="AO350" s="145"/>
      <c r="AP350" s="145"/>
      <c r="AQ350" s="145"/>
      <c r="AR350" s="145"/>
      <c r="AS350" s="145"/>
    </row>
    <row r="351" spans="1:45" x14ac:dyDescent="0.3">
      <c r="A351" s="241">
        <f>EINGABEN!H14</f>
        <v>3.1000000064000002</v>
      </c>
      <c r="B351" s="241">
        <f>EINGABEN!J14</f>
        <v>0</v>
      </c>
      <c r="C351" s="241">
        <f t="shared" si="54"/>
        <v>9.6100000396800009</v>
      </c>
      <c r="D351" s="241">
        <f t="shared" si="58"/>
        <v>23.799999970819385</v>
      </c>
      <c r="E351" s="241">
        <f t="shared" si="64"/>
        <v>23.799999970819385</v>
      </c>
      <c r="F351" s="241">
        <f>(((E351+F401)/D351)-1)^-1</f>
        <v>1.8030302972192183</v>
      </c>
      <c r="G351" s="241">
        <f t="shared" si="59"/>
        <v>1</v>
      </c>
      <c r="H351" s="131"/>
      <c r="I351" s="131">
        <f t="shared" si="55"/>
        <v>0</v>
      </c>
      <c r="J351" s="131"/>
      <c r="K351" s="131">
        <f t="shared" si="60"/>
        <v>0</v>
      </c>
      <c r="L351" s="131"/>
      <c r="M351" s="131">
        <f t="shared" si="56"/>
        <v>0</v>
      </c>
      <c r="N351" s="131"/>
      <c r="O351" s="131">
        <f>IF(P344&lt;MAX(P343:P382),A351,-A351)</f>
        <v>3.1000000064000002</v>
      </c>
      <c r="P351" s="131">
        <f t="shared" si="61"/>
        <v>23.799999970819385</v>
      </c>
      <c r="Q351" s="131">
        <f>(2.71828184^(F397*O351+D397)/((2.71828184^(F397*O351+D397)+1)))</f>
        <v>0.69524647426884001</v>
      </c>
      <c r="R351" s="131">
        <f t="shared" si="62"/>
        <v>0.82476308437915247</v>
      </c>
      <c r="S351" s="131">
        <f t="shared" si="63"/>
        <v>5.4198820843791529</v>
      </c>
      <c r="T351" s="131"/>
      <c r="U351" s="131">
        <f t="shared" si="57"/>
        <v>4.5951190000000004</v>
      </c>
      <c r="V351" s="131"/>
      <c r="W351" s="131"/>
      <c r="X351" s="131"/>
      <c r="Y351" s="131"/>
      <c r="Z351" s="131"/>
      <c r="AA351" s="131"/>
      <c r="AB351" s="131"/>
      <c r="AC351" s="131"/>
      <c r="AD351" s="131"/>
      <c r="AE351" s="131"/>
      <c r="AF351" s="131"/>
      <c r="AG351" s="131"/>
      <c r="AH351" s="145"/>
      <c r="AI351" s="145"/>
      <c r="AJ351" s="145"/>
      <c r="AK351" s="145"/>
      <c r="AL351" s="145"/>
      <c r="AM351" s="145"/>
      <c r="AN351" s="145"/>
      <c r="AO351" s="145"/>
      <c r="AP351" s="145"/>
      <c r="AQ351" s="145"/>
      <c r="AR351" s="145"/>
      <c r="AS351" s="145"/>
    </row>
    <row r="352" spans="1:45" x14ac:dyDescent="0.3">
      <c r="A352" s="241">
        <f>EINGABEN!H15</f>
        <v>3.1000000064000002</v>
      </c>
      <c r="B352" s="241">
        <f>EINGABEN!J15</f>
        <v>0</v>
      </c>
      <c r="C352" s="241">
        <f t="shared" si="54"/>
        <v>9.6100000396800009</v>
      </c>
      <c r="D352" s="241">
        <f t="shared" si="58"/>
        <v>23.799999970819385</v>
      </c>
      <c r="E352" s="241">
        <f t="shared" si="64"/>
        <v>23.799999970819385</v>
      </c>
      <c r="F352" s="241">
        <f>(((E352+F401)/D352)-1)^-1</f>
        <v>1.8030302972192183</v>
      </c>
      <c r="G352" s="241">
        <f t="shared" si="59"/>
        <v>1</v>
      </c>
      <c r="H352" s="131"/>
      <c r="I352" s="131">
        <f t="shared" si="55"/>
        <v>0</v>
      </c>
      <c r="J352" s="131"/>
      <c r="K352" s="131">
        <f t="shared" si="60"/>
        <v>0</v>
      </c>
      <c r="L352" s="131"/>
      <c r="M352" s="131">
        <f t="shared" si="56"/>
        <v>0</v>
      </c>
      <c r="N352" s="131"/>
      <c r="O352" s="131">
        <f>IF(P344&lt;MAX(P343:P382),A352,-A352)</f>
        <v>3.1000000064000002</v>
      </c>
      <c r="P352" s="131">
        <f t="shared" si="61"/>
        <v>23.799999970819385</v>
      </c>
      <c r="Q352" s="131">
        <f>(2.71828184^(F397*O352+D397)/((2.71828184^(F397*O352+D397)+1)))</f>
        <v>0.69524647426884001</v>
      </c>
      <c r="R352" s="131">
        <f t="shared" si="62"/>
        <v>0.82476308437915247</v>
      </c>
      <c r="S352" s="131">
        <f t="shared" si="63"/>
        <v>5.4198820843791529</v>
      </c>
      <c r="T352" s="131"/>
      <c r="U352" s="131">
        <f t="shared" si="57"/>
        <v>4.5951190000000004</v>
      </c>
      <c r="V352" s="131"/>
      <c r="W352" s="131"/>
      <c r="X352" s="131"/>
      <c r="Y352" s="131"/>
      <c r="Z352" s="131"/>
      <c r="AA352" s="131"/>
      <c r="AB352" s="131"/>
      <c r="AC352" s="131"/>
      <c r="AD352" s="131"/>
      <c r="AE352" s="131"/>
      <c r="AF352" s="131"/>
      <c r="AG352" s="131"/>
      <c r="AH352" s="145"/>
      <c r="AI352" s="145"/>
      <c r="AJ352" s="145"/>
      <c r="AK352" s="145"/>
      <c r="AL352" s="145"/>
      <c r="AM352" s="145"/>
      <c r="AN352" s="145"/>
      <c r="AO352" s="145"/>
      <c r="AP352" s="145"/>
      <c r="AQ352" s="145"/>
      <c r="AR352" s="145"/>
      <c r="AS352" s="145"/>
    </row>
    <row r="353" spans="1:45" x14ac:dyDescent="0.3">
      <c r="A353" s="241">
        <f>EINGABEN!H16</f>
        <v>3.1000000064000002</v>
      </c>
      <c r="B353" s="241">
        <f>EINGABEN!J16</f>
        <v>0</v>
      </c>
      <c r="C353" s="241">
        <f t="shared" si="54"/>
        <v>9.6100000396800009</v>
      </c>
      <c r="D353" s="241">
        <f t="shared" si="58"/>
        <v>23.799999970819385</v>
      </c>
      <c r="E353" s="241">
        <f t="shared" si="64"/>
        <v>23.799999970819385</v>
      </c>
      <c r="F353" s="241">
        <f>(((E353+F401)/D353)-1)^-1</f>
        <v>1.8030302972192183</v>
      </c>
      <c r="G353" s="241">
        <f t="shared" si="59"/>
        <v>1</v>
      </c>
      <c r="H353" s="131"/>
      <c r="I353" s="131">
        <f t="shared" si="55"/>
        <v>0</v>
      </c>
      <c r="J353" s="131"/>
      <c r="K353" s="131">
        <f t="shared" si="60"/>
        <v>0</v>
      </c>
      <c r="L353" s="131"/>
      <c r="M353" s="131">
        <f t="shared" si="56"/>
        <v>0</v>
      </c>
      <c r="N353" s="131"/>
      <c r="O353" s="131">
        <f>IF(P344&lt;MAX(P343:P882),A353,-A353)</f>
        <v>3.1000000064000002</v>
      </c>
      <c r="P353" s="131">
        <f t="shared" si="61"/>
        <v>23.799999970819385</v>
      </c>
      <c r="Q353" s="131">
        <f>(2.71828184^(F397*O353+D397)/((2.71828184^(F397*O353+D397)+1)))</f>
        <v>0.69524647426884001</v>
      </c>
      <c r="R353" s="131">
        <f t="shared" si="62"/>
        <v>0.82476308437915247</v>
      </c>
      <c r="S353" s="131">
        <f t="shared" si="63"/>
        <v>5.4198820843791529</v>
      </c>
      <c r="T353" s="131"/>
      <c r="U353" s="131">
        <f t="shared" si="57"/>
        <v>4.5951190000000004</v>
      </c>
      <c r="V353" s="131"/>
      <c r="W353" s="131"/>
      <c r="X353" s="131"/>
      <c r="Y353" s="131"/>
      <c r="Z353" s="131"/>
      <c r="AA353" s="131"/>
      <c r="AB353" s="131"/>
      <c r="AC353" s="131"/>
      <c r="AD353" s="131"/>
      <c r="AE353" s="131"/>
      <c r="AF353" s="131"/>
      <c r="AG353" s="131"/>
      <c r="AH353" s="145"/>
      <c r="AI353" s="145"/>
      <c r="AJ353" s="145"/>
      <c r="AK353" s="145"/>
      <c r="AL353" s="145"/>
      <c r="AM353" s="145"/>
      <c r="AN353" s="145"/>
      <c r="AO353" s="145"/>
      <c r="AP353" s="145"/>
      <c r="AQ353" s="145"/>
      <c r="AR353" s="145"/>
      <c r="AS353" s="145"/>
    </row>
    <row r="354" spans="1:45" x14ac:dyDescent="0.3">
      <c r="A354" s="241">
        <f>EINGABEN!H17</f>
        <v>3.1000000064000002</v>
      </c>
      <c r="B354" s="241">
        <f>EINGABEN!J17</f>
        <v>0</v>
      </c>
      <c r="C354" s="241">
        <f t="shared" si="54"/>
        <v>9.6100000396800009</v>
      </c>
      <c r="D354" s="241">
        <f t="shared" si="58"/>
        <v>23.799999970819385</v>
      </c>
      <c r="E354" s="241">
        <f t="shared" si="64"/>
        <v>23.799999970819385</v>
      </c>
      <c r="F354" s="241">
        <f>(((E354+F401)/D354)-1)^-1</f>
        <v>1.8030302972192183</v>
      </c>
      <c r="G354" s="241">
        <f t="shared" si="59"/>
        <v>1</v>
      </c>
      <c r="H354" s="131"/>
      <c r="I354" s="131">
        <f t="shared" si="55"/>
        <v>0</v>
      </c>
      <c r="J354" s="131"/>
      <c r="K354" s="131">
        <f t="shared" si="60"/>
        <v>0</v>
      </c>
      <c r="L354" s="131"/>
      <c r="M354" s="131">
        <f t="shared" si="56"/>
        <v>0</v>
      </c>
      <c r="N354" s="131"/>
      <c r="O354" s="131">
        <f>IF(P344&lt;MAX(P343:P382),A354,-A354)</f>
        <v>3.1000000064000002</v>
      </c>
      <c r="P354" s="131">
        <f t="shared" si="61"/>
        <v>23.799999970819385</v>
      </c>
      <c r="Q354" s="131">
        <f>(2.71828184^(F397*O354+D397)/((2.71828184^(F397*O354+D397)+1)))</f>
        <v>0.69524647426884001</v>
      </c>
      <c r="R354" s="131">
        <f t="shared" si="62"/>
        <v>0.82476308437915247</v>
      </c>
      <c r="S354" s="131">
        <f t="shared" si="63"/>
        <v>5.4198820843791529</v>
      </c>
      <c r="T354" s="131"/>
      <c r="U354" s="131">
        <f t="shared" si="57"/>
        <v>4.5951190000000004</v>
      </c>
      <c r="V354" s="131"/>
      <c r="W354" s="131"/>
      <c r="X354" s="131"/>
      <c r="Y354" s="131"/>
      <c r="Z354" s="131"/>
      <c r="AA354" s="131"/>
      <c r="AB354" s="131"/>
      <c r="AC354" s="131"/>
      <c r="AD354" s="131"/>
      <c r="AE354" s="131"/>
      <c r="AF354" s="131"/>
      <c r="AG354" s="131"/>
      <c r="AH354" s="145"/>
      <c r="AI354" s="145"/>
      <c r="AJ354" s="145"/>
      <c r="AK354" s="145"/>
      <c r="AL354" s="145"/>
      <c r="AM354" s="145"/>
      <c r="AN354" s="145"/>
      <c r="AO354" s="145"/>
      <c r="AP354" s="145"/>
      <c r="AQ354" s="145"/>
      <c r="AR354" s="145"/>
      <c r="AS354" s="145"/>
    </row>
    <row r="355" spans="1:45" x14ac:dyDescent="0.3">
      <c r="A355" s="241">
        <f>EINGABEN!H18</f>
        <v>3.1000000064000002</v>
      </c>
      <c r="B355" s="241">
        <f>EINGABEN!J18</f>
        <v>0</v>
      </c>
      <c r="C355" s="241">
        <f t="shared" si="54"/>
        <v>9.6100000396800009</v>
      </c>
      <c r="D355" s="241">
        <f t="shared" si="58"/>
        <v>23.799999970819385</v>
      </c>
      <c r="E355" s="241">
        <f t="shared" si="64"/>
        <v>23.799999970819385</v>
      </c>
      <c r="F355" s="241">
        <f>(((E355+F401)/D355)-1)^-1</f>
        <v>1.8030302972192183</v>
      </c>
      <c r="G355" s="241">
        <f t="shared" si="59"/>
        <v>1</v>
      </c>
      <c r="H355" s="131"/>
      <c r="I355" s="131">
        <f t="shared" si="55"/>
        <v>0</v>
      </c>
      <c r="J355" s="131"/>
      <c r="K355" s="131">
        <f t="shared" si="60"/>
        <v>0</v>
      </c>
      <c r="L355" s="131"/>
      <c r="M355" s="131">
        <f t="shared" si="56"/>
        <v>0</v>
      </c>
      <c r="N355" s="131"/>
      <c r="O355" s="131">
        <f>IF(P344&lt;MAX(P343:P382),A355,-A355)</f>
        <v>3.1000000064000002</v>
      </c>
      <c r="P355" s="131">
        <f t="shared" si="61"/>
        <v>23.799999970819385</v>
      </c>
      <c r="Q355" s="131">
        <f>(2.71828184^(F397*O355+D397)/((2.71828184^(F397*O355+D397)+1)))</f>
        <v>0.69524647426884001</v>
      </c>
      <c r="R355" s="131">
        <f t="shared" si="62"/>
        <v>0.82476308437915247</v>
      </c>
      <c r="S355" s="131">
        <f t="shared" si="63"/>
        <v>5.4198820843791529</v>
      </c>
      <c r="T355" s="131"/>
      <c r="U355" s="131">
        <f t="shared" si="57"/>
        <v>4.5951190000000004</v>
      </c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45"/>
      <c r="AI355" s="145"/>
      <c r="AJ355" s="145"/>
      <c r="AK355" s="145"/>
      <c r="AL355" s="145"/>
      <c r="AM355" s="145"/>
      <c r="AN355" s="145"/>
      <c r="AO355" s="145"/>
      <c r="AP355" s="145"/>
      <c r="AQ355" s="145"/>
      <c r="AR355" s="145"/>
      <c r="AS355" s="145"/>
    </row>
    <row r="356" spans="1:45" x14ac:dyDescent="0.3">
      <c r="A356" s="241">
        <f>EINGABEN!H19</f>
        <v>3.1000000064000002</v>
      </c>
      <c r="B356" s="241">
        <f>EINGABEN!J19</f>
        <v>0</v>
      </c>
      <c r="C356" s="241">
        <f t="shared" si="54"/>
        <v>9.6100000396800009</v>
      </c>
      <c r="D356" s="241">
        <f t="shared" si="58"/>
        <v>23.799999970819385</v>
      </c>
      <c r="E356" s="241">
        <f t="shared" si="64"/>
        <v>23.799999970819385</v>
      </c>
      <c r="F356" s="241">
        <f>(((E356+F401)/D356)-1)^-1</f>
        <v>1.8030302972192183</v>
      </c>
      <c r="G356" s="241">
        <f t="shared" si="59"/>
        <v>1</v>
      </c>
      <c r="H356" s="131"/>
      <c r="I356" s="131">
        <f t="shared" si="55"/>
        <v>0</v>
      </c>
      <c r="J356" s="131"/>
      <c r="K356" s="131">
        <f>(I356^2)</f>
        <v>0</v>
      </c>
      <c r="L356" s="131"/>
      <c r="M356" s="131">
        <f t="shared" si="56"/>
        <v>0</v>
      </c>
      <c r="N356" s="131"/>
      <c r="O356" s="131">
        <f>IF(P344&lt;MAX(P343:P382),A356,-A356)</f>
        <v>3.1000000064000002</v>
      </c>
      <c r="P356" s="131">
        <f t="shared" si="61"/>
        <v>23.799999970819385</v>
      </c>
      <c r="Q356" s="131">
        <f>(2.71828184^(F397*O356+D397)/((2.71828184^(F397*O356+D397)+1)))</f>
        <v>0.69524647426884001</v>
      </c>
      <c r="R356" s="131">
        <f t="shared" si="62"/>
        <v>0.82476308437915247</v>
      </c>
      <c r="S356" s="131">
        <f t="shared" si="63"/>
        <v>5.4198820843791529</v>
      </c>
      <c r="T356" s="131"/>
      <c r="U356" s="131">
        <f t="shared" si="57"/>
        <v>4.5951190000000004</v>
      </c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45"/>
      <c r="AI356" s="145"/>
      <c r="AJ356" s="145"/>
      <c r="AK356" s="145"/>
      <c r="AL356" s="145"/>
      <c r="AM356" s="145"/>
      <c r="AN356" s="145"/>
      <c r="AO356" s="145"/>
      <c r="AP356" s="145"/>
      <c r="AQ356" s="145"/>
      <c r="AR356" s="145"/>
      <c r="AS356" s="145"/>
    </row>
    <row r="357" spans="1:45" x14ac:dyDescent="0.3">
      <c r="A357" s="241">
        <f>EINGABEN!H20</f>
        <v>3.1000000064000002</v>
      </c>
      <c r="B357" s="241">
        <f>EINGABEN!J20</f>
        <v>0</v>
      </c>
      <c r="C357" s="241">
        <f t="shared" si="54"/>
        <v>9.6100000396800009</v>
      </c>
      <c r="D357" s="241">
        <f t="shared" si="58"/>
        <v>23.799999970819385</v>
      </c>
      <c r="E357" s="241">
        <f t="shared" si="64"/>
        <v>23.799999970819385</v>
      </c>
      <c r="F357" s="241">
        <f>(((E357+F401)/D357)-1)^-1</f>
        <v>1.8030302972192183</v>
      </c>
      <c r="G357" s="241">
        <f t="shared" si="59"/>
        <v>1</v>
      </c>
      <c r="H357" s="131"/>
      <c r="I357" s="131">
        <f t="shared" si="55"/>
        <v>0</v>
      </c>
      <c r="J357" s="131"/>
      <c r="K357" s="131">
        <f t="shared" ref="K357:K382" si="65">(I357^2)</f>
        <v>0</v>
      </c>
      <c r="L357" s="131"/>
      <c r="M357" s="131">
        <f t="shared" si="56"/>
        <v>0</v>
      </c>
      <c r="N357" s="131"/>
      <c r="O357" s="131">
        <f>IF(P344&lt;MAX(P343:P382),A357,-A357)</f>
        <v>3.1000000064000002</v>
      </c>
      <c r="P357" s="131">
        <f t="shared" si="61"/>
        <v>23.799999970819385</v>
      </c>
      <c r="Q357" s="131">
        <f>(2.71828184^(F397*O357+D397)/((2.71828184^(F397*O357+D397)+1)))</f>
        <v>0.69524647426884001</v>
      </c>
      <c r="R357" s="131">
        <f t="shared" si="62"/>
        <v>0.82476308437915247</v>
      </c>
      <c r="S357" s="131">
        <f t="shared" si="63"/>
        <v>5.4198820843791529</v>
      </c>
      <c r="T357" s="131"/>
      <c r="U357" s="131">
        <f t="shared" si="57"/>
        <v>4.5951190000000004</v>
      </c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45"/>
      <c r="AI357" s="145"/>
      <c r="AJ357" s="145"/>
      <c r="AK357" s="145"/>
      <c r="AL357" s="145"/>
      <c r="AM357" s="145"/>
      <c r="AN357" s="145"/>
      <c r="AO357" s="145"/>
      <c r="AP357" s="145"/>
      <c r="AQ357" s="145"/>
      <c r="AR357" s="145"/>
      <c r="AS357" s="145"/>
    </row>
    <row r="358" spans="1:45" x14ac:dyDescent="0.3">
      <c r="A358" s="241">
        <f>EINGABEN!H21</f>
        <v>3.1000000064000002</v>
      </c>
      <c r="B358" s="241">
        <f>EINGABEN!J21</f>
        <v>0</v>
      </c>
      <c r="C358" s="241">
        <f t="shared" si="54"/>
        <v>9.6100000396800009</v>
      </c>
      <c r="D358" s="241">
        <f t="shared" si="58"/>
        <v>23.799999970819385</v>
      </c>
      <c r="E358" s="241">
        <f t="shared" si="64"/>
        <v>23.799999970819385</v>
      </c>
      <c r="F358" s="241">
        <f>(((E358+F401)/D358)-1)^-1</f>
        <v>1.8030302972192183</v>
      </c>
      <c r="G358" s="241">
        <f t="shared" si="59"/>
        <v>1</v>
      </c>
      <c r="H358" s="131"/>
      <c r="I358" s="131">
        <f t="shared" si="55"/>
        <v>0</v>
      </c>
      <c r="J358" s="131"/>
      <c r="K358" s="131">
        <f t="shared" si="65"/>
        <v>0</v>
      </c>
      <c r="L358" s="131"/>
      <c r="M358" s="131">
        <f t="shared" si="56"/>
        <v>0</v>
      </c>
      <c r="N358" s="131"/>
      <c r="O358" s="131">
        <f>IF(P344&lt;MAX(P343:P382),A358,-A358)</f>
        <v>3.1000000064000002</v>
      </c>
      <c r="P358" s="131">
        <f t="shared" si="61"/>
        <v>23.799999970819385</v>
      </c>
      <c r="Q358" s="131">
        <f>(2.71828184^(F397*O358+D397)/((2.71828184^(F397*O358+D397)+1)))</f>
        <v>0.69524647426884001</v>
      </c>
      <c r="R358" s="131">
        <f t="shared" si="62"/>
        <v>0.82476308437915247</v>
      </c>
      <c r="S358" s="131">
        <f t="shared" si="63"/>
        <v>5.4198820843791529</v>
      </c>
      <c r="T358" s="131"/>
      <c r="U358" s="131">
        <f t="shared" si="57"/>
        <v>4.5951190000000004</v>
      </c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45"/>
      <c r="AI358" s="145"/>
      <c r="AJ358" s="145"/>
      <c r="AK358" s="145"/>
      <c r="AL358" s="145"/>
      <c r="AM358" s="145"/>
      <c r="AN358" s="145"/>
      <c r="AO358" s="145"/>
      <c r="AP358" s="145"/>
      <c r="AQ358" s="145"/>
      <c r="AR358" s="145"/>
      <c r="AS358" s="145"/>
    </row>
    <row r="359" spans="1:45" x14ac:dyDescent="0.3">
      <c r="A359" s="241">
        <f>EINGABEN!H22</f>
        <v>3.1000000064000002</v>
      </c>
      <c r="B359" s="241">
        <f>EINGABEN!J22</f>
        <v>0</v>
      </c>
      <c r="C359" s="241">
        <f t="shared" si="54"/>
        <v>9.6100000396800009</v>
      </c>
      <c r="D359" s="241">
        <f t="shared" si="58"/>
        <v>23.799999970819385</v>
      </c>
      <c r="E359" s="241">
        <f t="shared" si="64"/>
        <v>23.799999970819385</v>
      </c>
      <c r="F359" s="241">
        <f>(((E359+F401)/D359)-1)^-1</f>
        <v>1.8030302972192183</v>
      </c>
      <c r="G359" s="241">
        <f t="shared" si="59"/>
        <v>1</v>
      </c>
      <c r="H359" s="131"/>
      <c r="I359" s="131">
        <f t="shared" si="55"/>
        <v>0</v>
      </c>
      <c r="J359" s="131"/>
      <c r="K359" s="131">
        <f t="shared" si="65"/>
        <v>0</v>
      </c>
      <c r="L359" s="131"/>
      <c r="M359" s="131">
        <f t="shared" si="56"/>
        <v>0</v>
      </c>
      <c r="N359" s="131"/>
      <c r="O359" s="131">
        <f>IF(P344&lt;MAX(P343:P382),A359,-A359)</f>
        <v>3.1000000064000002</v>
      </c>
      <c r="P359" s="131">
        <f t="shared" si="61"/>
        <v>23.799999970819385</v>
      </c>
      <c r="Q359" s="131">
        <f>(2.71828184^(F397*O359+D397)/((2.71828184^(F397*O359+D397)+1)))</f>
        <v>0.69524647426884001</v>
      </c>
      <c r="R359" s="131">
        <f t="shared" si="62"/>
        <v>0.82476308437915247</v>
      </c>
      <c r="S359" s="131">
        <f t="shared" si="63"/>
        <v>5.4198820843791529</v>
      </c>
      <c r="T359" s="131"/>
      <c r="U359" s="131">
        <f t="shared" si="57"/>
        <v>4.5951190000000004</v>
      </c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45"/>
      <c r="AI359" s="145"/>
      <c r="AJ359" s="145"/>
      <c r="AK359" s="145"/>
      <c r="AL359" s="145"/>
      <c r="AM359" s="145"/>
      <c r="AN359" s="145"/>
      <c r="AO359" s="145"/>
      <c r="AP359" s="145"/>
      <c r="AQ359" s="145"/>
      <c r="AR359" s="145"/>
      <c r="AS359" s="145"/>
    </row>
    <row r="360" spans="1:45" x14ac:dyDescent="0.3">
      <c r="A360" s="241">
        <f>EINGABEN!H23</f>
        <v>3.1000000064000002</v>
      </c>
      <c r="B360" s="241">
        <f>EINGABEN!J23</f>
        <v>0</v>
      </c>
      <c r="C360" s="241">
        <f t="shared" si="54"/>
        <v>9.6100000396800009</v>
      </c>
      <c r="D360" s="241">
        <f t="shared" si="58"/>
        <v>23.799999970819385</v>
      </c>
      <c r="E360" s="241">
        <f t="shared" si="64"/>
        <v>23.799999970819385</v>
      </c>
      <c r="F360" s="241">
        <f>(((E360+F401)/D360)-1)^-1</f>
        <v>1.8030302972192183</v>
      </c>
      <c r="G360" s="241">
        <f t="shared" si="59"/>
        <v>1</v>
      </c>
      <c r="H360" s="131"/>
      <c r="I360" s="131">
        <f t="shared" si="55"/>
        <v>0</v>
      </c>
      <c r="J360" s="131"/>
      <c r="K360" s="131">
        <f t="shared" si="65"/>
        <v>0</v>
      </c>
      <c r="L360" s="131"/>
      <c r="M360" s="131">
        <f t="shared" si="56"/>
        <v>0</v>
      </c>
      <c r="N360" s="131"/>
      <c r="O360" s="131">
        <f>IF(P344&lt;MAX(P343:P382),A360,-A360)</f>
        <v>3.1000000064000002</v>
      </c>
      <c r="P360" s="131">
        <f t="shared" si="61"/>
        <v>23.799999970819385</v>
      </c>
      <c r="Q360" s="131">
        <f>(2.71828184^(F397*O360+D397)/((2.71828184^(F397*O360+D397)+1)))</f>
        <v>0.69524647426884001</v>
      </c>
      <c r="R360" s="131">
        <f t="shared" si="62"/>
        <v>0.82476308437915247</v>
      </c>
      <c r="S360" s="131">
        <f t="shared" si="63"/>
        <v>5.4198820843791529</v>
      </c>
      <c r="T360" s="131"/>
      <c r="U360" s="131">
        <f t="shared" si="57"/>
        <v>4.5951190000000004</v>
      </c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45"/>
      <c r="AI360" s="145"/>
      <c r="AJ360" s="145"/>
      <c r="AK360" s="145"/>
      <c r="AL360" s="145"/>
      <c r="AM360" s="145"/>
      <c r="AN360" s="145"/>
      <c r="AO360" s="145"/>
      <c r="AP360" s="145"/>
      <c r="AQ360" s="145"/>
      <c r="AR360" s="145"/>
      <c r="AS360" s="145"/>
    </row>
    <row r="361" spans="1:45" x14ac:dyDescent="0.3">
      <c r="A361" s="241">
        <f>EINGABEN!H24</f>
        <v>3.1000000064000002</v>
      </c>
      <c r="B361" s="241">
        <f>EINGABEN!J24</f>
        <v>0</v>
      </c>
      <c r="C361" s="241">
        <f t="shared" si="54"/>
        <v>9.6100000396800009</v>
      </c>
      <c r="D361" s="241">
        <f t="shared" si="58"/>
        <v>23.799999970819385</v>
      </c>
      <c r="E361" s="241">
        <f t="shared" si="64"/>
        <v>23.799999970819385</v>
      </c>
      <c r="F361" s="241">
        <f>(((E361+F401)/D361)-1)^-1</f>
        <v>1.8030302972192183</v>
      </c>
      <c r="G361" s="241">
        <f t="shared" si="59"/>
        <v>1</v>
      </c>
      <c r="H361" s="131"/>
      <c r="I361" s="131">
        <f t="shared" si="55"/>
        <v>0</v>
      </c>
      <c r="J361" s="131"/>
      <c r="K361" s="131">
        <f t="shared" si="65"/>
        <v>0</v>
      </c>
      <c r="L361" s="131"/>
      <c r="M361" s="131">
        <f t="shared" si="56"/>
        <v>0</v>
      </c>
      <c r="N361" s="131"/>
      <c r="O361" s="131">
        <f>IF(P344&lt;MAX(P343:P382),A361,-A361)</f>
        <v>3.1000000064000002</v>
      </c>
      <c r="P361" s="131">
        <f t="shared" si="61"/>
        <v>23.799999970819385</v>
      </c>
      <c r="Q361" s="131">
        <f>(2.71828184^(F397*O361+D397)/((2.71828184^(F397*O361+D397)+1)))</f>
        <v>0.69524647426884001</v>
      </c>
      <c r="R361" s="131">
        <f t="shared" si="62"/>
        <v>0.82476308437915247</v>
      </c>
      <c r="S361" s="131">
        <f t="shared" si="63"/>
        <v>5.4198820843791529</v>
      </c>
      <c r="T361" s="131"/>
      <c r="U361" s="131">
        <f t="shared" si="57"/>
        <v>4.5951190000000004</v>
      </c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45"/>
      <c r="AI361" s="145"/>
      <c r="AJ361" s="145"/>
      <c r="AK361" s="145"/>
      <c r="AL361" s="145"/>
      <c r="AM361" s="145"/>
      <c r="AN361" s="145"/>
      <c r="AO361" s="145"/>
      <c r="AP361" s="145"/>
      <c r="AQ361" s="145"/>
      <c r="AR361" s="145"/>
      <c r="AS361" s="145"/>
    </row>
    <row r="362" spans="1:45" x14ac:dyDescent="0.3">
      <c r="A362" s="241">
        <f>EINGABEN!H25</f>
        <v>3.1000000064000002</v>
      </c>
      <c r="B362" s="241">
        <f>EINGABEN!J25</f>
        <v>0</v>
      </c>
      <c r="C362" s="241">
        <f t="shared" si="54"/>
        <v>9.6100000396800009</v>
      </c>
      <c r="D362" s="241">
        <f t="shared" si="58"/>
        <v>23.799999970819385</v>
      </c>
      <c r="E362" s="241">
        <f t="shared" si="64"/>
        <v>23.799999970819385</v>
      </c>
      <c r="F362" s="241">
        <f>(((E362+F401)/D362)-1)^-1</f>
        <v>1.8030302972192183</v>
      </c>
      <c r="G362" s="241">
        <f t="shared" si="59"/>
        <v>1</v>
      </c>
      <c r="H362" s="131"/>
      <c r="I362" s="131">
        <f t="shared" si="55"/>
        <v>0</v>
      </c>
      <c r="J362" s="131"/>
      <c r="K362" s="131">
        <f t="shared" si="65"/>
        <v>0</v>
      </c>
      <c r="L362" s="131"/>
      <c r="M362" s="131">
        <f t="shared" si="56"/>
        <v>0</v>
      </c>
      <c r="N362" s="131"/>
      <c r="O362" s="131">
        <f>IF(P344&lt;MAX(P343:P382),A362,-A362)</f>
        <v>3.1000000064000002</v>
      </c>
      <c r="P362" s="131">
        <f t="shared" si="61"/>
        <v>23.799999970819385</v>
      </c>
      <c r="Q362" s="131">
        <f>(2.71828184^(F397*O362+D397)/((2.71828184^(F397*O362+D397)+1)))</f>
        <v>0.69524647426884001</v>
      </c>
      <c r="R362" s="131">
        <f t="shared" si="62"/>
        <v>0.82476308437915247</v>
      </c>
      <c r="S362" s="131">
        <f t="shared" si="63"/>
        <v>5.4198820843791529</v>
      </c>
      <c r="T362" s="131"/>
      <c r="U362" s="131">
        <f t="shared" si="57"/>
        <v>4.5951190000000004</v>
      </c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45"/>
      <c r="AI362" s="145"/>
      <c r="AJ362" s="145"/>
      <c r="AK362" s="145"/>
      <c r="AL362" s="145"/>
      <c r="AM362" s="145"/>
      <c r="AN362" s="145"/>
      <c r="AO362" s="145"/>
      <c r="AP362" s="145"/>
      <c r="AQ362" s="145"/>
      <c r="AR362" s="145"/>
      <c r="AS362" s="145"/>
    </row>
    <row r="363" spans="1:45" x14ac:dyDescent="0.3">
      <c r="A363" s="241">
        <f>EINGABEN!H26</f>
        <v>3.1000000064000002</v>
      </c>
      <c r="B363" s="241">
        <f>EINGABEN!J26</f>
        <v>0</v>
      </c>
      <c r="C363" s="241">
        <f t="shared" si="54"/>
        <v>9.6100000396800009</v>
      </c>
      <c r="D363" s="241">
        <f t="shared" si="58"/>
        <v>23.799999970819385</v>
      </c>
      <c r="E363" s="241">
        <f t="shared" si="64"/>
        <v>23.799999970819385</v>
      </c>
      <c r="F363" s="241">
        <f>(((E363+F401)/D363)-1)^-1</f>
        <v>1.8030302972192183</v>
      </c>
      <c r="G363" s="241">
        <f>IF(B363=0,1,F363)</f>
        <v>1</v>
      </c>
      <c r="H363" s="131"/>
      <c r="I363" s="131">
        <f t="shared" si="55"/>
        <v>0</v>
      </c>
      <c r="J363" s="131"/>
      <c r="K363" s="131">
        <f t="shared" si="65"/>
        <v>0</v>
      </c>
      <c r="L363" s="131"/>
      <c r="M363" s="131">
        <f t="shared" si="56"/>
        <v>0</v>
      </c>
      <c r="N363" s="131"/>
      <c r="O363" s="131">
        <f>IF(P344&lt;MAX(P343:P382),A363,-A363)</f>
        <v>3.1000000064000002</v>
      </c>
      <c r="P363" s="131">
        <f t="shared" si="61"/>
        <v>23.799999970819385</v>
      </c>
      <c r="Q363" s="131">
        <f>(2.71828184^(F397*O363+D397)/((2.71828184^(F397*O363+D397)+1)))</f>
        <v>0.69524647426884001</v>
      </c>
      <c r="R363" s="131">
        <f t="shared" si="62"/>
        <v>0.82476308437915247</v>
      </c>
      <c r="S363" s="131">
        <f t="shared" si="63"/>
        <v>5.4198820843791529</v>
      </c>
      <c r="T363" s="131"/>
      <c r="U363" s="131">
        <f t="shared" si="57"/>
        <v>4.5951190000000004</v>
      </c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45"/>
      <c r="AI363" s="145"/>
      <c r="AJ363" s="145"/>
      <c r="AK363" s="145"/>
      <c r="AL363" s="145"/>
      <c r="AM363" s="145"/>
      <c r="AN363" s="145"/>
      <c r="AO363" s="145"/>
      <c r="AP363" s="145"/>
      <c r="AQ363" s="145"/>
      <c r="AR363" s="145"/>
      <c r="AS363" s="145"/>
    </row>
    <row r="364" spans="1:45" x14ac:dyDescent="0.3">
      <c r="A364" s="241">
        <f>EINGABEN!H27</f>
        <v>3.1000000064000002</v>
      </c>
      <c r="B364" s="241">
        <f>EINGABEN!J27</f>
        <v>0</v>
      </c>
      <c r="C364" s="241">
        <f t="shared" si="54"/>
        <v>9.6100000396800009</v>
      </c>
      <c r="D364" s="241">
        <f t="shared" si="58"/>
        <v>23.799999970819385</v>
      </c>
      <c r="E364" s="241">
        <f t="shared" si="64"/>
        <v>23.799999970819385</v>
      </c>
      <c r="F364" s="241">
        <f>(((E364+F401)/D364)-1)^-1</f>
        <v>1.8030302972192183</v>
      </c>
      <c r="G364" s="241">
        <f t="shared" ref="G364:G382" si="66">IF(B364=0,1,F364)</f>
        <v>1</v>
      </c>
      <c r="H364" s="131"/>
      <c r="I364" s="131">
        <f t="shared" si="55"/>
        <v>0</v>
      </c>
      <c r="J364" s="131"/>
      <c r="K364" s="131">
        <f t="shared" si="65"/>
        <v>0</v>
      </c>
      <c r="L364" s="131"/>
      <c r="M364" s="131">
        <f t="shared" si="56"/>
        <v>0</v>
      </c>
      <c r="N364" s="131"/>
      <c r="O364" s="131">
        <f>IF(P344&lt;MAX(P343:P382),A364,-A364)</f>
        <v>3.1000000064000002</v>
      </c>
      <c r="P364" s="131">
        <f t="shared" si="61"/>
        <v>23.799999970819385</v>
      </c>
      <c r="Q364" s="131">
        <f>(2.71828184^(F397*O364+D397)/((2.71828184^(F397*O364+D397)+1)))</f>
        <v>0.69524647426884001</v>
      </c>
      <c r="R364" s="131">
        <f t="shared" si="62"/>
        <v>0.82476308437915247</v>
      </c>
      <c r="S364" s="131">
        <f t="shared" si="63"/>
        <v>5.4198820843791529</v>
      </c>
      <c r="T364" s="131"/>
      <c r="U364" s="131">
        <f t="shared" si="57"/>
        <v>4.5951190000000004</v>
      </c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45"/>
      <c r="AI364" s="145"/>
      <c r="AJ364" s="145"/>
      <c r="AK364" s="145"/>
      <c r="AL364" s="145"/>
      <c r="AM364" s="145"/>
      <c r="AN364" s="145"/>
      <c r="AO364" s="145"/>
      <c r="AP364" s="145"/>
      <c r="AQ364" s="145"/>
      <c r="AR364" s="145"/>
      <c r="AS364" s="145"/>
    </row>
    <row r="365" spans="1:45" x14ac:dyDescent="0.3">
      <c r="A365" s="241">
        <f>EINGABEN!H28</f>
        <v>3.1000000064000002</v>
      </c>
      <c r="B365" s="241">
        <f>EINGABEN!J28</f>
        <v>0</v>
      </c>
      <c r="C365" s="241">
        <f t="shared" si="54"/>
        <v>9.6100000396800009</v>
      </c>
      <c r="D365" s="241">
        <f t="shared" si="58"/>
        <v>23.799999970819385</v>
      </c>
      <c r="E365" s="241">
        <f t="shared" si="64"/>
        <v>23.799999970819385</v>
      </c>
      <c r="F365" s="241">
        <f>(((E365+F401)/D365)-1)^-1</f>
        <v>1.8030302972192183</v>
      </c>
      <c r="G365" s="241">
        <f t="shared" si="66"/>
        <v>1</v>
      </c>
      <c r="H365" s="131"/>
      <c r="I365" s="131">
        <f t="shared" si="55"/>
        <v>0</v>
      </c>
      <c r="J365" s="131"/>
      <c r="K365" s="131">
        <f t="shared" si="65"/>
        <v>0</v>
      </c>
      <c r="L365" s="131"/>
      <c r="M365" s="131">
        <f t="shared" si="56"/>
        <v>0</v>
      </c>
      <c r="N365" s="131"/>
      <c r="O365" s="131">
        <f>IF(P344&lt;MAX(P343:P382),A365,-A365)</f>
        <v>3.1000000064000002</v>
      </c>
      <c r="P365" s="131">
        <f t="shared" si="61"/>
        <v>23.799999970819385</v>
      </c>
      <c r="Q365" s="131">
        <f>(2.71828184^(F397*O365+D397)/((2.71828184^(F397*O365+D397)+1)))</f>
        <v>0.69524647426884001</v>
      </c>
      <c r="R365" s="131">
        <f t="shared" si="62"/>
        <v>0.82476308437915247</v>
      </c>
      <c r="S365" s="131">
        <f t="shared" si="63"/>
        <v>5.4198820843791529</v>
      </c>
      <c r="T365" s="131"/>
      <c r="U365" s="131">
        <f t="shared" si="57"/>
        <v>4.5951190000000004</v>
      </c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45"/>
      <c r="AI365" s="145"/>
      <c r="AJ365" s="145"/>
      <c r="AK365" s="145"/>
      <c r="AL365" s="145"/>
      <c r="AM365" s="145"/>
      <c r="AN365" s="145"/>
      <c r="AO365" s="145"/>
      <c r="AP365" s="145"/>
      <c r="AQ365" s="145"/>
      <c r="AR365" s="145"/>
      <c r="AS365" s="145"/>
    </row>
    <row r="366" spans="1:45" x14ac:dyDescent="0.3">
      <c r="A366" s="241">
        <f>EINGABEN!H29</f>
        <v>3.1000000064000002</v>
      </c>
      <c r="B366" s="241">
        <f>EINGABEN!J29</f>
        <v>0</v>
      </c>
      <c r="C366" s="241">
        <f t="shared" si="54"/>
        <v>9.6100000396800009</v>
      </c>
      <c r="D366" s="241">
        <f t="shared" si="58"/>
        <v>23.799999970819385</v>
      </c>
      <c r="E366" s="241">
        <f t="shared" si="64"/>
        <v>23.799999970819385</v>
      </c>
      <c r="F366" s="241">
        <f>(((E366+F401)/D366)-1)^-1</f>
        <v>1.8030302972192183</v>
      </c>
      <c r="G366" s="241">
        <f t="shared" si="66"/>
        <v>1</v>
      </c>
      <c r="H366" s="131"/>
      <c r="I366" s="131">
        <f t="shared" si="55"/>
        <v>0</v>
      </c>
      <c r="J366" s="131"/>
      <c r="K366" s="131">
        <f t="shared" si="65"/>
        <v>0</v>
      </c>
      <c r="L366" s="131"/>
      <c r="M366" s="131">
        <f t="shared" si="56"/>
        <v>0</v>
      </c>
      <c r="N366" s="131"/>
      <c r="O366" s="131">
        <f>IF(P344&lt;MAX(P343:P382),A366,-A366)</f>
        <v>3.1000000064000002</v>
      </c>
      <c r="P366" s="131">
        <f t="shared" si="61"/>
        <v>23.799999970819385</v>
      </c>
      <c r="Q366" s="131">
        <f>(2.71828184^(F397*O366+D397)/((2.71828184^(F397*O366+D397)+1)))</f>
        <v>0.69524647426884001</v>
      </c>
      <c r="R366" s="131">
        <f t="shared" si="62"/>
        <v>0.82476308437915247</v>
      </c>
      <c r="S366" s="131">
        <f t="shared" si="63"/>
        <v>5.4198820843791529</v>
      </c>
      <c r="T366" s="131"/>
      <c r="U366" s="131">
        <f t="shared" si="57"/>
        <v>4.5951190000000004</v>
      </c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45"/>
      <c r="AI366" s="145"/>
      <c r="AJ366" s="145"/>
      <c r="AK366" s="145"/>
      <c r="AL366" s="145"/>
      <c r="AM366" s="145"/>
      <c r="AN366" s="145"/>
      <c r="AO366" s="145"/>
      <c r="AP366" s="145"/>
      <c r="AQ366" s="145"/>
      <c r="AR366" s="145"/>
      <c r="AS366" s="145"/>
    </row>
    <row r="367" spans="1:45" x14ac:dyDescent="0.3">
      <c r="A367" s="241">
        <f>EINGABEN!H30</f>
        <v>3.1000000064000002</v>
      </c>
      <c r="B367" s="241">
        <f>EINGABEN!J30</f>
        <v>0</v>
      </c>
      <c r="C367" s="241">
        <f t="shared" si="54"/>
        <v>9.6100000396800009</v>
      </c>
      <c r="D367" s="241">
        <f t="shared" si="58"/>
        <v>23.799999970819385</v>
      </c>
      <c r="E367" s="241">
        <f t="shared" si="64"/>
        <v>23.799999970819385</v>
      </c>
      <c r="F367" s="241">
        <f>(((E367+F401)/D367)-1)^-1</f>
        <v>1.8030302972192183</v>
      </c>
      <c r="G367" s="241">
        <f t="shared" si="66"/>
        <v>1</v>
      </c>
      <c r="H367" s="131"/>
      <c r="I367" s="131">
        <f t="shared" si="55"/>
        <v>0</v>
      </c>
      <c r="J367" s="131"/>
      <c r="K367" s="131">
        <f t="shared" si="65"/>
        <v>0</v>
      </c>
      <c r="L367" s="131"/>
      <c r="M367" s="131">
        <f t="shared" si="56"/>
        <v>0</v>
      </c>
      <c r="N367" s="131"/>
      <c r="O367" s="131">
        <f>IF(P344&lt;MAX(P343:P382),A367,-A367)</f>
        <v>3.1000000064000002</v>
      </c>
      <c r="P367" s="131">
        <f t="shared" si="61"/>
        <v>23.799999970819385</v>
      </c>
      <c r="Q367" s="131">
        <f>(2.71828184^(F397*O367+D397)/((2.71828184^(F397*O367+D397)+1)))</f>
        <v>0.69524647426884001</v>
      </c>
      <c r="R367" s="131">
        <f t="shared" si="62"/>
        <v>0.82476308437915247</v>
      </c>
      <c r="S367" s="131">
        <f t="shared" si="63"/>
        <v>5.4198820843791529</v>
      </c>
      <c r="T367" s="131"/>
      <c r="U367" s="131">
        <f t="shared" si="57"/>
        <v>4.5951190000000004</v>
      </c>
      <c r="V367" s="131"/>
      <c r="W367" s="131"/>
      <c r="X367" s="131"/>
      <c r="Y367" s="131"/>
      <c r="Z367" s="131"/>
      <c r="AA367" s="131"/>
      <c r="AB367" s="131"/>
      <c r="AC367" s="131"/>
      <c r="AD367" s="131"/>
      <c r="AE367" s="131"/>
      <c r="AF367" s="131"/>
      <c r="AG367" s="131"/>
      <c r="AH367" s="145"/>
      <c r="AI367" s="145"/>
      <c r="AJ367" s="145"/>
      <c r="AK367" s="145"/>
      <c r="AL367" s="145"/>
      <c r="AM367" s="145"/>
      <c r="AN367" s="145"/>
      <c r="AO367" s="145"/>
      <c r="AP367" s="145"/>
      <c r="AQ367" s="145"/>
      <c r="AR367" s="145"/>
      <c r="AS367" s="145"/>
    </row>
    <row r="368" spans="1:45" x14ac:dyDescent="0.3">
      <c r="A368" s="241">
        <f>EINGABEN!H31</f>
        <v>3.1000000064000002</v>
      </c>
      <c r="B368" s="241">
        <f>EINGABEN!J31</f>
        <v>0</v>
      </c>
      <c r="C368" s="241">
        <f t="shared" si="54"/>
        <v>9.6100000396800009</v>
      </c>
      <c r="D368" s="241">
        <f t="shared" si="58"/>
        <v>23.799999970819385</v>
      </c>
      <c r="E368" s="241">
        <f t="shared" si="64"/>
        <v>23.799999970819385</v>
      </c>
      <c r="F368" s="241">
        <f>(((E368+F401)/D368)-1)^-1</f>
        <v>1.8030302972192183</v>
      </c>
      <c r="G368" s="241">
        <f t="shared" si="66"/>
        <v>1</v>
      </c>
      <c r="H368" s="131"/>
      <c r="I368" s="131">
        <f t="shared" si="55"/>
        <v>0</v>
      </c>
      <c r="J368" s="131"/>
      <c r="K368" s="131">
        <f t="shared" si="65"/>
        <v>0</v>
      </c>
      <c r="L368" s="131"/>
      <c r="M368" s="131">
        <f t="shared" si="56"/>
        <v>0</v>
      </c>
      <c r="N368" s="131"/>
      <c r="O368" s="131">
        <f>IF(P344&lt;MAX(P343:P382),A368,-A368)</f>
        <v>3.1000000064000002</v>
      </c>
      <c r="P368" s="131">
        <f t="shared" si="61"/>
        <v>23.799999970819385</v>
      </c>
      <c r="Q368" s="131">
        <f>(2.71828184^(F397*O368+D397)/((2.71828184^(F397*O368+D397)+1)))</f>
        <v>0.69524647426884001</v>
      </c>
      <c r="R368" s="131">
        <f t="shared" si="62"/>
        <v>0.82476308437915247</v>
      </c>
      <c r="S368" s="131">
        <f t="shared" si="63"/>
        <v>5.4198820843791529</v>
      </c>
      <c r="T368" s="131"/>
      <c r="U368" s="131">
        <f t="shared" si="57"/>
        <v>4.5951190000000004</v>
      </c>
      <c r="V368" s="131"/>
      <c r="W368" s="131"/>
      <c r="X368" s="131"/>
      <c r="Y368" s="131"/>
      <c r="Z368" s="131"/>
      <c r="AA368" s="131"/>
      <c r="AB368" s="131"/>
      <c r="AC368" s="131"/>
      <c r="AD368" s="131"/>
      <c r="AE368" s="131"/>
      <c r="AF368" s="131"/>
      <c r="AG368" s="131"/>
      <c r="AH368" s="145"/>
      <c r="AI368" s="145"/>
      <c r="AJ368" s="145"/>
      <c r="AK368" s="145"/>
      <c r="AL368" s="145"/>
      <c r="AM368" s="145"/>
      <c r="AN368" s="145"/>
      <c r="AO368" s="145"/>
      <c r="AP368" s="145"/>
      <c r="AQ368" s="145"/>
      <c r="AR368" s="145"/>
      <c r="AS368" s="145"/>
    </row>
    <row r="369" spans="1:45" x14ac:dyDescent="0.3">
      <c r="A369" s="241">
        <f>EINGABEN!H32</f>
        <v>3.1000000064000002</v>
      </c>
      <c r="B369" s="241">
        <f>EINGABEN!J32</f>
        <v>0</v>
      </c>
      <c r="C369" s="241">
        <f t="shared" si="54"/>
        <v>9.6100000396800009</v>
      </c>
      <c r="D369" s="241">
        <f t="shared" si="58"/>
        <v>23.799999970819385</v>
      </c>
      <c r="E369" s="241">
        <f t="shared" si="64"/>
        <v>23.799999970819385</v>
      </c>
      <c r="F369" s="241">
        <f>(((E369+F401)/D369)-1)^-1</f>
        <v>1.8030302972192183</v>
      </c>
      <c r="G369" s="241">
        <f t="shared" si="66"/>
        <v>1</v>
      </c>
      <c r="H369" s="131"/>
      <c r="I369" s="131">
        <f t="shared" si="55"/>
        <v>0</v>
      </c>
      <c r="J369" s="131"/>
      <c r="K369" s="131">
        <f t="shared" si="65"/>
        <v>0</v>
      </c>
      <c r="L369" s="131"/>
      <c r="M369" s="131">
        <f t="shared" si="56"/>
        <v>0</v>
      </c>
      <c r="N369" s="131"/>
      <c r="O369" s="131">
        <f>IF(P344&lt;MAX(P343:P382),A369,-A369)</f>
        <v>3.1000000064000002</v>
      </c>
      <c r="P369" s="131">
        <f t="shared" si="61"/>
        <v>23.799999970819385</v>
      </c>
      <c r="Q369" s="131">
        <f>(2.71828184^(F397*O369+D397)/((2.71828184^(F397*O369+D397)+1)))</f>
        <v>0.69524647426884001</v>
      </c>
      <c r="R369" s="131">
        <f t="shared" si="62"/>
        <v>0.82476308437915247</v>
      </c>
      <c r="S369" s="131">
        <f t="shared" si="63"/>
        <v>5.4198820843791529</v>
      </c>
      <c r="T369" s="131"/>
      <c r="U369" s="131">
        <f t="shared" si="57"/>
        <v>4.5951190000000004</v>
      </c>
      <c r="V369" s="131"/>
      <c r="W369" s="131"/>
      <c r="X369" s="131"/>
      <c r="Y369" s="131"/>
      <c r="Z369" s="131"/>
      <c r="AA369" s="131"/>
      <c r="AB369" s="131"/>
      <c r="AC369" s="131"/>
      <c r="AD369" s="131"/>
      <c r="AE369" s="131"/>
      <c r="AF369" s="131"/>
      <c r="AG369" s="131"/>
      <c r="AH369" s="145"/>
      <c r="AI369" s="145"/>
      <c r="AJ369" s="145"/>
      <c r="AK369" s="145"/>
      <c r="AL369" s="145"/>
      <c r="AM369" s="145"/>
      <c r="AN369" s="145"/>
      <c r="AO369" s="145"/>
      <c r="AP369" s="145"/>
      <c r="AQ369" s="145"/>
      <c r="AR369" s="145"/>
      <c r="AS369" s="145"/>
    </row>
    <row r="370" spans="1:45" x14ac:dyDescent="0.3">
      <c r="A370" s="241">
        <f>EINGABEN!H33</f>
        <v>3.1000000064000002</v>
      </c>
      <c r="B370" s="241">
        <f>EINGABEN!J33</f>
        <v>0</v>
      </c>
      <c r="C370" s="241">
        <f t="shared" si="54"/>
        <v>9.6100000396800009</v>
      </c>
      <c r="D370" s="241">
        <f t="shared" si="58"/>
        <v>23.799999970819385</v>
      </c>
      <c r="E370" s="241">
        <f t="shared" si="64"/>
        <v>23.799999970819385</v>
      </c>
      <c r="F370" s="241">
        <f>(((E370+F401)/D370)-1)^-1</f>
        <v>1.8030302972192183</v>
      </c>
      <c r="G370" s="241">
        <f t="shared" si="66"/>
        <v>1</v>
      </c>
      <c r="H370" s="131"/>
      <c r="I370" s="131">
        <f t="shared" si="55"/>
        <v>0</v>
      </c>
      <c r="J370" s="131"/>
      <c r="K370" s="131">
        <f t="shared" si="65"/>
        <v>0</v>
      </c>
      <c r="L370" s="131"/>
      <c r="M370" s="131">
        <f t="shared" si="56"/>
        <v>0</v>
      </c>
      <c r="N370" s="131"/>
      <c r="O370" s="131">
        <f>IF(P344&lt;MAX(P343:P382),A370,-A370)</f>
        <v>3.1000000064000002</v>
      </c>
      <c r="P370" s="131">
        <f t="shared" si="61"/>
        <v>23.799999970819385</v>
      </c>
      <c r="Q370" s="131">
        <f>(2.71828184^(F397*O370+D397)/((2.71828184^(F397*O370+D397)+1)))</f>
        <v>0.69524647426884001</v>
      </c>
      <c r="R370" s="131">
        <f t="shared" si="62"/>
        <v>0.82476308437915247</v>
      </c>
      <c r="S370" s="131">
        <f t="shared" si="63"/>
        <v>5.4198820843791529</v>
      </c>
      <c r="T370" s="131"/>
      <c r="U370" s="131">
        <f t="shared" si="57"/>
        <v>4.5951190000000004</v>
      </c>
      <c r="V370" s="131"/>
      <c r="W370" s="131"/>
      <c r="X370" s="131"/>
      <c r="Y370" s="131"/>
      <c r="Z370" s="131"/>
      <c r="AA370" s="131"/>
      <c r="AB370" s="131"/>
      <c r="AC370" s="131"/>
      <c r="AD370" s="131"/>
      <c r="AE370" s="131"/>
      <c r="AF370" s="131"/>
      <c r="AG370" s="131"/>
      <c r="AH370" s="145"/>
      <c r="AI370" s="145"/>
      <c r="AJ370" s="145"/>
      <c r="AK370" s="145"/>
      <c r="AL370" s="145"/>
      <c r="AM370" s="145"/>
      <c r="AN370" s="145"/>
      <c r="AO370" s="145"/>
      <c r="AP370" s="145"/>
      <c r="AQ370" s="145"/>
      <c r="AR370" s="145"/>
      <c r="AS370" s="145"/>
    </row>
    <row r="371" spans="1:45" x14ac:dyDescent="0.3">
      <c r="A371" s="241">
        <f>EINGABEN!H34</f>
        <v>3.1000000064000002</v>
      </c>
      <c r="B371" s="241">
        <f>EINGABEN!J34</f>
        <v>0</v>
      </c>
      <c r="C371" s="241">
        <f t="shared" si="54"/>
        <v>9.6100000396800009</v>
      </c>
      <c r="D371" s="241">
        <f t="shared" si="58"/>
        <v>23.799999970819385</v>
      </c>
      <c r="E371" s="241">
        <f t="shared" si="64"/>
        <v>23.799999970819385</v>
      </c>
      <c r="F371" s="241">
        <f>(((E371+F401)/D371)-1)^-1</f>
        <v>1.8030302972192183</v>
      </c>
      <c r="G371" s="241">
        <f t="shared" si="66"/>
        <v>1</v>
      </c>
      <c r="H371" s="131"/>
      <c r="I371" s="131">
        <f t="shared" si="55"/>
        <v>0</v>
      </c>
      <c r="J371" s="131"/>
      <c r="K371" s="131">
        <f t="shared" si="65"/>
        <v>0</v>
      </c>
      <c r="L371" s="131"/>
      <c r="M371" s="131">
        <f t="shared" si="56"/>
        <v>0</v>
      </c>
      <c r="N371" s="131"/>
      <c r="O371" s="131">
        <f>IF(P344&lt;MAX(P343:P382),A371,-A371)</f>
        <v>3.1000000064000002</v>
      </c>
      <c r="P371" s="131">
        <f t="shared" si="61"/>
        <v>23.799999970819385</v>
      </c>
      <c r="Q371" s="131">
        <f>(2.71828184^(F397*O371+D397)/((2.71828184^(F397*O371+D397)+1)))</f>
        <v>0.69524647426884001</v>
      </c>
      <c r="R371" s="131">
        <f t="shared" si="62"/>
        <v>0.82476308437915247</v>
      </c>
      <c r="S371" s="131">
        <f t="shared" si="63"/>
        <v>5.4198820843791529</v>
      </c>
      <c r="T371" s="131"/>
      <c r="U371" s="131">
        <f t="shared" si="57"/>
        <v>4.5951190000000004</v>
      </c>
      <c r="V371" s="131"/>
      <c r="W371" s="131"/>
      <c r="X371" s="131"/>
      <c r="Y371" s="131"/>
      <c r="Z371" s="131"/>
      <c r="AA371" s="131"/>
      <c r="AB371" s="131"/>
      <c r="AC371" s="131"/>
      <c r="AD371" s="131"/>
      <c r="AE371" s="131"/>
      <c r="AF371" s="131"/>
      <c r="AG371" s="131"/>
      <c r="AH371" s="145"/>
      <c r="AI371" s="145"/>
      <c r="AJ371" s="145"/>
      <c r="AK371" s="145"/>
      <c r="AL371" s="145"/>
      <c r="AM371" s="145"/>
      <c r="AN371" s="145"/>
      <c r="AO371" s="145"/>
      <c r="AP371" s="145"/>
      <c r="AQ371" s="145"/>
      <c r="AR371" s="145"/>
      <c r="AS371" s="145"/>
    </row>
    <row r="372" spans="1:45" x14ac:dyDescent="0.3">
      <c r="A372" s="241">
        <f>EINGABEN!H35</f>
        <v>3.1000000064000002</v>
      </c>
      <c r="B372" s="241">
        <f>EINGABEN!J35</f>
        <v>0</v>
      </c>
      <c r="C372" s="241">
        <f t="shared" si="54"/>
        <v>9.6100000396800009</v>
      </c>
      <c r="D372" s="241">
        <f t="shared" si="58"/>
        <v>23.799999970819385</v>
      </c>
      <c r="E372" s="241">
        <f t="shared" si="64"/>
        <v>23.799999970819385</v>
      </c>
      <c r="F372" s="241">
        <f>(((E372+F401)/D372)-1)^-1</f>
        <v>1.8030302972192183</v>
      </c>
      <c r="G372" s="241">
        <f t="shared" si="66"/>
        <v>1</v>
      </c>
      <c r="H372" s="131"/>
      <c r="I372" s="131">
        <f t="shared" si="55"/>
        <v>0</v>
      </c>
      <c r="J372" s="131"/>
      <c r="K372" s="131">
        <f t="shared" si="65"/>
        <v>0</v>
      </c>
      <c r="L372" s="131"/>
      <c r="M372" s="131">
        <f t="shared" si="56"/>
        <v>0</v>
      </c>
      <c r="N372" s="131"/>
      <c r="O372" s="131">
        <f>IF(P344&lt;MAX(P343:P382),A372,-A372)</f>
        <v>3.1000000064000002</v>
      </c>
      <c r="P372" s="131">
        <f t="shared" si="61"/>
        <v>23.799999970819385</v>
      </c>
      <c r="Q372" s="131">
        <f>(2.71828184^(F397*O372+D397)/((2.71828184^(F397*O372+D397)+1)))</f>
        <v>0.69524647426884001</v>
      </c>
      <c r="R372" s="131">
        <f t="shared" si="62"/>
        <v>0.82476308437915247</v>
      </c>
      <c r="S372" s="131">
        <f t="shared" si="63"/>
        <v>5.4198820843791529</v>
      </c>
      <c r="T372" s="131"/>
      <c r="U372" s="131">
        <f t="shared" si="57"/>
        <v>4.5951190000000004</v>
      </c>
      <c r="V372" s="131"/>
      <c r="W372" s="131"/>
      <c r="X372" s="131"/>
      <c r="Y372" s="131"/>
      <c r="Z372" s="131"/>
      <c r="AA372" s="131"/>
      <c r="AB372" s="131"/>
      <c r="AC372" s="131"/>
      <c r="AD372" s="131"/>
      <c r="AE372" s="131"/>
      <c r="AF372" s="131"/>
      <c r="AG372" s="131"/>
      <c r="AH372" s="145"/>
      <c r="AI372" s="145"/>
      <c r="AJ372" s="145"/>
      <c r="AK372" s="145"/>
      <c r="AL372" s="145"/>
      <c r="AM372" s="145"/>
      <c r="AN372" s="145"/>
      <c r="AO372" s="145"/>
      <c r="AP372" s="145"/>
      <c r="AQ372" s="145"/>
      <c r="AR372" s="145"/>
      <c r="AS372" s="145"/>
    </row>
    <row r="373" spans="1:45" x14ac:dyDescent="0.3">
      <c r="A373" s="241">
        <f>EINGABEN!H36</f>
        <v>3.1000000064000002</v>
      </c>
      <c r="B373" s="241">
        <f>EINGABEN!J36</f>
        <v>0</v>
      </c>
      <c r="C373" s="241">
        <f t="shared" si="54"/>
        <v>9.6100000396800009</v>
      </c>
      <c r="D373" s="241">
        <f t="shared" si="58"/>
        <v>23.799999970819385</v>
      </c>
      <c r="E373" s="241">
        <f t="shared" si="64"/>
        <v>23.799999970819385</v>
      </c>
      <c r="F373" s="241">
        <f>(((E373+F401)/D373)-1)^-1</f>
        <v>1.8030302972192183</v>
      </c>
      <c r="G373" s="241">
        <f t="shared" si="66"/>
        <v>1</v>
      </c>
      <c r="H373" s="131"/>
      <c r="I373" s="131">
        <f t="shared" si="55"/>
        <v>0</v>
      </c>
      <c r="J373" s="131"/>
      <c r="K373" s="131">
        <f t="shared" si="65"/>
        <v>0</v>
      </c>
      <c r="L373" s="131"/>
      <c r="M373" s="131">
        <f t="shared" si="56"/>
        <v>0</v>
      </c>
      <c r="N373" s="131"/>
      <c r="O373" s="131">
        <f>IF(P344&lt;MAX(P343:P382),A373,-A373)</f>
        <v>3.1000000064000002</v>
      </c>
      <c r="P373" s="131">
        <f t="shared" si="61"/>
        <v>23.799999970819385</v>
      </c>
      <c r="Q373" s="131">
        <f>(2.71828184^(F397*O373+D397)/((2.71828184^(F397*O373+D397)+1)))</f>
        <v>0.69524647426884001</v>
      </c>
      <c r="R373" s="131">
        <f t="shared" si="62"/>
        <v>0.82476308437915247</v>
      </c>
      <c r="S373" s="131">
        <f t="shared" si="63"/>
        <v>5.4198820843791529</v>
      </c>
      <c r="T373" s="131"/>
      <c r="U373" s="131">
        <f t="shared" si="57"/>
        <v>4.5951190000000004</v>
      </c>
      <c r="V373" s="131"/>
      <c r="W373" s="131"/>
      <c r="X373" s="131"/>
      <c r="Y373" s="131"/>
      <c r="Z373" s="131"/>
      <c r="AA373" s="131"/>
      <c r="AB373" s="131"/>
      <c r="AC373" s="131"/>
      <c r="AD373" s="131"/>
      <c r="AE373" s="131"/>
      <c r="AF373" s="131"/>
      <c r="AG373" s="131"/>
      <c r="AH373" s="145"/>
      <c r="AI373" s="145"/>
      <c r="AJ373" s="145"/>
      <c r="AK373" s="145"/>
      <c r="AL373" s="145"/>
      <c r="AM373" s="145"/>
      <c r="AN373" s="145"/>
      <c r="AO373" s="145"/>
      <c r="AP373" s="145"/>
      <c r="AQ373" s="145"/>
      <c r="AR373" s="145"/>
      <c r="AS373" s="145"/>
    </row>
    <row r="374" spans="1:45" x14ac:dyDescent="0.3">
      <c r="A374" s="241">
        <f>EINGABEN!H37</f>
        <v>3.1000000064000002</v>
      </c>
      <c r="B374" s="241">
        <f>EINGABEN!J37</f>
        <v>0</v>
      </c>
      <c r="C374" s="241">
        <f t="shared" si="54"/>
        <v>9.6100000396800009</v>
      </c>
      <c r="D374" s="241">
        <f t="shared" si="58"/>
        <v>23.799999970819385</v>
      </c>
      <c r="E374" s="241">
        <f t="shared" si="64"/>
        <v>23.799999970819385</v>
      </c>
      <c r="F374" s="241">
        <f>(((E374+F401)/D374)-1)^-1</f>
        <v>1.8030302972192183</v>
      </c>
      <c r="G374" s="241">
        <f t="shared" si="66"/>
        <v>1</v>
      </c>
      <c r="H374" s="131"/>
      <c r="I374" s="131">
        <f t="shared" si="55"/>
        <v>0</v>
      </c>
      <c r="J374" s="131"/>
      <c r="K374" s="131">
        <f t="shared" si="65"/>
        <v>0</v>
      </c>
      <c r="L374" s="131"/>
      <c r="M374" s="131">
        <f t="shared" si="56"/>
        <v>0</v>
      </c>
      <c r="N374" s="131"/>
      <c r="O374" s="131">
        <f>IF(P344&lt;MAX(P343:P382),A374,-A374)</f>
        <v>3.1000000064000002</v>
      </c>
      <c r="P374" s="131">
        <f t="shared" si="61"/>
        <v>23.799999970819385</v>
      </c>
      <c r="Q374" s="131">
        <f>(2.71828184^(F397*O374+D397)/((2.71828184^(F397*O374+D397)+1)))</f>
        <v>0.69524647426884001</v>
      </c>
      <c r="R374" s="131">
        <f t="shared" si="62"/>
        <v>0.82476308437915247</v>
      </c>
      <c r="S374" s="131">
        <f t="shared" si="63"/>
        <v>5.4198820843791529</v>
      </c>
      <c r="T374" s="131"/>
      <c r="U374" s="131">
        <f t="shared" si="57"/>
        <v>4.5951190000000004</v>
      </c>
      <c r="V374" s="131"/>
      <c r="W374" s="131"/>
      <c r="X374" s="131"/>
      <c r="Y374" s="131"/>
      <c r="Z374" s="131"/>
      <c r="AA374" s="131"/>
      <c r="AB374" s="131"/>
      <c r="AC374" s="131"/>
      <c r="AD374" s="131"/>
      <c r="AE374" s="131"/>
      <c r="AF374" s="131"/>
      <c r="AG374" s="131"/>
      <c r="AH374" s="145"/>
      <c r="AI374" s="145"/>
      <c r="AJ374" s="145"/>
      <c r="AK374" s="145"/>
      <c r="AL374" s="145"/>
      <c r="AM374" s="145"/>
      <c r="AN374" s="145"/>
      <c r="AO374" s="145"/>
      <c r="AP374" s="145"/>
      <c r="AQ374" s="145"/>
      <c r="AR374" s="145"/>
      <c r="AS374" s="145"/>
    </row>
    <row r="375" spans="1:45" x14ac:dyDescent="0.3">
      <c r="A375" s="241">
        <f>EINGABEN!H38</f>
        <v>3.1000000064000002</v>
      </c>
      <c r="B375" s="241">
        <f>EINGABEN!J38</f>
        <v>0</v>
      </c>
      <c r="C375" s="241">
        <f t="shared" si="54"/>
        <v>9.6100000396800009</v>
      </c>
      <c r="D375" s="241">
        <f t="shared" si="58"/>
        <v>23.799999970819385</v>
      </c>
      <c r="E375" s="241">
        <f t="shared" si="64"/>
        <v>23.799999970819385</v>
      </c>
      <c r="F375" s="241">
        <f>(((E375+F401)/D375)-1)^-1</f>
        <v>1.8030302972192183</v>
      </c>
      <c r="G375" s="241">
        <f t="shared" si="66"/>
        <v>1</v>
      </c>
      <c r="H375" s="131"/>
      <c r="I375" s="131">
        <f t="shared" si="55"/>
        <v>0</v>
      </c>
      <c r="J375" s="131"/>
      <c r="K375" s="131">
        <f t="shared" si="65"/>
        <v>0</v>
      </c>
      <c r="L375" s="131"/>
      <c r="M375" s="131">
        <f t="shared" si="56"/>
        <v>0</v>
      </c>
      <c r="N375" s="131"/>
      <c r="O375" s="131">
        <f>IF(P344&lt;MAX(P343:P382),A375,-A375)</f>
        <v>3.1000000064000002</v>
      </c>
      <c r="P375" s="131">
        <f t="shared" si="61"/>
        <v>23.799999970819385</v>
      </c>
      <c r="Q375" s="131">
        <f>(2.71828184^(F397*O375+D397)/((2.71828184^(F397*O375+D397)+1)))</f>
        <v>0.69524647426884001</v>
      </c>
      <c r="R375" s="131">
        <f t="shared" si="62"/>
        <v>0.82476308437915247</v>
      </c>
      <c r="S375" s="131">
        <f t="shared" si="63"/>
        <v>5.4198820843791529</v>
      </c>
      <c r="T375" s="131"/>
      <c r="U375" s="131">
        <f t="shared" si="57"/>
        <v>4.5951190000000004</v>
      </c>
      <c r="V375" s="131"/>
      <c r="W375" s="131"/>
      <c r="X375" s="131"/>
      <c r="Y375" s="131"/>
      <c r="Z375" s="131"/>
      <c r="AA375" s="131"/>
      <c r="AB375" s="131"/>
      <c r="AC375" s="131"/>
      <c r="AD375" s="131"/>
      <c r="AE375" s="131"/>
      <c r="AF375" s="131"/>
      <c r="AG375" s="131"/>
      <c r="AH375" s="145"/>
      <c r="AI375" s="145"/>
      <c r="AJ375" s="145"/>
      <c r="AK375" s="145"/>
      <c r="AL375" s="145"/>
      <c r="AM375" s="145"/>
      <c r="AN375" s="145"/>
      <c r="AO375" s="145"/>
      <c r="AP375" s="145"/>
      <c r="AQ375" s="145"/>
      <c r="AR375" s="145"/>
      <c r="AS375" s="145"/>
    </row>
    <row r="376" spans="1:45" x14ac:dyDescent="0.3">
      <c r="A376" s="241">
        <f>EINGABEN!H39</f>
        <v>3.1000000064000002</v>
      </c>
      <c r="B376" s="241">
        <f>EINGABEN!J39</f>
        <v>0</v>
      </c>
      <c r="C376" s="241">
        <f t="shared" si="54"/>
        <v>9.6100000396800009</v>
      </c>
      <c r="D376" s="241">
        <f t="shared" si="58"/>
        <v>23.799999970819385</v>
      </c>
      <c r="E376" s="241">
        <f t="shared" si="64"/>
        <v>23.799999970819385</v>
      </c>
      <c r="F376" s="241">
        <f>(((E376+F401)/D376)-1)^-1</f>
        <v>1.8030302972192183</v>
      </c>
      <c r="G376" s="241">
        <f t="shared" si="66"/>
        <v>1</v>
      </c>
      <c r="H376" s="131"/>
      <c r="I376" s="131">
        <f t="shared" si="55"/>
        <v>0</v>
      </c>
      <c r="J376" s="131"/>
      <c r="K376" s="131">
        <f t="shared" si="65"/>
        <v>0</v>
      </c>
      <c r="L376" s="131"/>
      <c r="M376" s="131">
        <f t="shared" si="56"/>
        <v>0</v>
      </c>
      <c r="N376" s="131"/>
      <c r="O376" s="131">
        <f>IF(P344&lt;MAX(P343:P382),A376,-A376)</f>
        <v>3.1000000064000002</v>
      </c>
      <c r="P376" s="131">
        <f t="shared" si="61"/>
        <v>23.799999970819385</v>
      </c>
      <c r="Q376" s="131">
        <f>(2.71828184^(F397*O376+D397)/((2.71828184^(F397*O376+D397)+1)))</f>
        <v>0.69524647426884001</v>
      </c>
      <c r="R376" s="131">
        <f t="shared" si="62"/>
        <v>0.82476308437915247</v>
      </c>
      <c r="S376" s="131">
        <f t="shared" si="63"/>
        <v>5.4198820843791529</v>
      </c>
      <c r="T376" s="131"/>
      <c r="U376" s="131">
        <f t="shared" si="57"/>
        <v>4.5951190000000004</v>
      </c>
      <c r="V376" s="131"/>
      <c r="W376" s="131"/>
      <c r="X376" s="131"/>
      <c r="Y376" s="131"/>
      <c r="Z376" s="131"/>
      <c r="AA376" s="131"/>
      <c r="AB376" s="131"/>
      <c r="AC376" s="131"/>
      <c r="AD376" s="131"/>
      <c r="AE376" s="131"/>
      <c r="AF376" s="131"/>
      <c r="AG376" s="131"/>
      <c r="AH376" s="145"/>
      <c r="AI376" s="145"/>
      <c r="AJ376" s="145"/>
      <c r="AK376" s="145"/>
      <c r="AL376" s="145"/>
      <c r="AM376" s="145"/>
      <c r="AN376" s="145"/>
      <c r="AO376" s="145"/>
      <c r="AP376" s="145"/>
      <c r="AQ376" s="145"/>
      <c r="AR376" s="145"/>
      <c r="AS376" s="145"/>
    </row>
    <row r="377" spans="1:45" x14ac:dyDescent="0.3">
      <c r="A377" s="241">
        <f>EINGABEN!H40</f>
        <v>3.1000000064000002</v>
      </c>
      <c r="B377" s="241">
        <f>EINGABEN!J40</f>
        <v>0</v>
      </c>
      <c r="C377" s="241">
        <f t="shared" si="54"/>
        <v>9.6100000396800009</v>
      </c>
      <c r="D377" s="241">
        <f t="shared" si="58"/>
        <v>23.799999970819385</v>
      </c>
      <c r="E377" s="241">
        <f t="shared" si="64"/>
        <v>23.799999970819385</v>
      </c>
      <c r="F377" s="241">
        <f>(((E377+F401)/D377)-1)^-1</f>
        <v>1.8030302972192183</v>
      </c>
      <c r="G377" s="241">
        <f t="shared" si="66"/>
        <v>1</v>
      </c>
      <c r="H377" s="131"/>
      <c r="I377" s="131">
        <f t="shared" si="55"/>
        <v>0</v>
      </c>
      <c r="J377" s="131"/>
      <c r="K377" s="131">
        <f t="shared" si="65"/>
        <v>0</v>
      </c>
      <c r="L377" s="131"/>
      <c r="M377" s="131">
        <f t="shared" si="56"/>
        <v>0</v>
      </c>
      <c r="N377" s="131"/>
      <c r="O377" s="131">
        <f>IF(P344&lt;MAX(P343:P382),A377,-A377)</f>
        <v>3.1000000064000002</v>
      </c>
      <c r="P377" s="131">
        <f t="shared" si="61"/>
        <v>23.799999970819385</v>
      </c>
      <c r="Q377" s="131">
        <f>(2.71828184^(F397*O377+D397)/((2.71828184^(F397*O377+D397)+1)))</f>
        <v>0.69524647426884001</v>
      </c>
      <c r="R377" s="131">
        <f t="shared" si="62"/>
        <v>0.82476308437915247</v>
      </c>
      <c r="S377" s="131">
        <f t="shared" si="63"/>
        <v>5.4198820843791529</v>
      </c>
      <c r="T377" s="131"/>
      <c r="U377" s="131">
        <f t="shared" si="57"/>
        <v>4.5951190000000004</v>
      </c>
      <c r="V377" s="131"/>
      <c r="W377" s="131"/>
      <c r="X377" s="131"/>
      <c r="Y377" s="131"/>
      <c r="Z377" s="131"/>
      <c r="AA377" s="131"/>
      <c r="AB377" s="131"/>
      <c r="AC377" s="131"/>
      <c r="AD377" s="131"/>
      <c r="AE377" s="131"/>
      <c r="AF377" s="131"/>
      <c r="AG377" s="131"/>
      <c r="AH377" s="145"/>
      <c r="AI377" s="145"/>
      <c r="AJ377" s="145"/>
      <c r="AK377" s="145"/>
      <c r="AL377" s="145"/>
      <c r="AM377" s="145"/>
      <c r="AN377" s="145"/>
      <c r="AO377" s="145"/>
      <c r="AP377" s="145"/>
      <c r="AQ377" s="145"/>
      <c r="AR377" s="145"/>
      <c r="AS377" s="145"/>
    </row>
    <row r="378" spans="1:45" x14ac:dyDescent="0.3">
      <c r="A378" s="241">
        <f>EINGABEN!H41</f>
        <v>3.1000000064000002</v>
      </c>
      <c r="B378" s="241">
        <f>EINGABEN!J41</f>
        <v>0</v>
      </c>
      <c r="C378" s="241">
        <f t="shared" si="54"/>
        <v>9.6100000396800009</v>
      </c>
      <c r="D378" s="241">
        <f t="shared" si="58"/>
        <v>23.799999970819385</v>
      </c>
      <c r="E378" s="241">
        <f t="shared" si="64"/>
        <v>23.799999970819385</v>
      </c>
      <c r="F378" s="241">
        <f>(((E378+F401)/D378)-1)^-1</f>
        <v>1.8030302972192183</v>
      </c>
      <c r="G378" s="241">
        <f t="shared" si="66"/>
        <v>1</v>
      </c>
      <c r="H378" s="131"/>
      <c r="I378" s="131">
        <f t="shared" si="55"/>
        <v>0</v>
      </c>
      <c r="J378" s="131"/>
      <c r="K378" s="131">
        <f t="shared" si="65"/>
        <v>0</v>
      </c>
      <c r="L378" s="131"/>
      <c r="M378" s="131">
        <f t="shared" si="56"/>
        <v>0</v>
      </c>
      <c r="N378" s="131"/>
      <c r="O378" s="131">
        <f>IF(P344&lt;MAX(P343:P382),A378,-A378)</f>
        <v>3.1000000064000002</v>
      </c>
      <c r="P378" s="131">
        <f t="shared" si="61"/>
        <v>23.799999970819385</v>
      </c>
      <c r="Q378" s="131">
        <f>(2.71828184^(F397*O378+D397)/((2.71828184^(F397*O378+D397)+1)))</f>
        <v>0.69524647426884001</v>
      </c>
      <c r="R378" s="131">
        <f t="shared" si="62"/>
        <v>0.82476308437915247</v>
      </c>
      <c r="S378" s="131">
        <f t="shared" si="63"/>
        <v>5.4198820843791529</v>
      </c>
      <c r="T378" s="131"/>
      <c r="U378" s="131">
        <f t="shared" si="57"/>
        <v>4.5951190000000004</v>
      </c>
      <c r="V378" s="131"/>
      <c r="W378" s="131"/>
      <c r="X378" s="131"/>
      <c r="Y378" s="131"/>
      <c r="Z378" s="131"/>
      <c r="AA378" s="131"/>
      <c r="AB378" s="131"/>
      <c r="AC378" s="131"/>
      <c r="AD378" s="131"/>
      <c r="AE378" s="131"/>
      <c r="AF378" s="131"/>
      <c r="AG378" s="131"/>
      <c r="AH378" s="145"/>
      <c r="AI378" s="145"/>
      <c r="AJ378" s="145"/>
      <c r="AK378" s="145"/>
      <c r="AL378" s="145"/>
      <c r="AM378" s="145"/>
      <c r="AN378" s="145"/>
      <c r="AO378" s="145"/>
      <c r="AP378" s="145"/>
      <c r="AQ378" s="145"/>
      <c r="AR378" s="145"/>
      <c r="AS378" s="145"/>
    </row>
    <row r="379" spans="1:45" x14ac:dyDescent="0.3">
      <c r="A379" s="241">
        <f>EINGABEN!H42</f>
        <v>3.1000000064000002</v>
      </c>
      <c r="B379" s="241">
        <f>EINGABEN!J42</f>
        <v>0</v>
      </c>
      <c r="C379" s="241">
        <f t="shared" si="54"/>
        <v>9.6100000396800009</v>
      </c>
      <c r="D379" s="241">
        <f t="shared" si="58"/>
        <v>23.799999970819385</v>
      </c>
      <c r="E379" s="241">
        <f t="shared" si="64"/>
        <v>23.799999970819385</v>
      </c>
      <c r="F379" s="241">
        <f>(((E379+F401)/D379)-1)^-1</f>
        <v>1.8030302972192183</v>
      </c>
      <c r="G379" s="241">
        <f t="shared" si="66"/>
        <v>1</v>
      </c>
      <c r="H379" s="131"/>
      <c r="I379" s="131">
        <f t="shared" si="55"/>
        <v>0</v>
      </c>
      <c r="J379" s="131"/>
      <c r="K379" s="131">
        <f t="shared" si="65"/>
        <v>0</v>
      </c>
      <c r="L379" s="131"/>
      <c r="M379" s="131">
        <f t="shared" si="56"/>
        <v>0</v>
      </c>
      <c r="N379" s="131"/>
      <c r="O379" s="131">
        <f>IF(P344&lt;MAX(P343:P382),A379,-A379)</f>
        <v>3.1000000064000002</v>
      </c>
      <c r="P379" s="131">
        <f t="shared" si="61"/>
        <v>23.799999970819385</v>
      </c>
      <c r="Q379" s="131">
        <f>(2.71828184^(F397*O379+D397)/((2.71828184^(F397*O379+D397)+1)))</f>
        <v>0.69524647426884001</v>
      </c>
      <c r="R379" s="131">
        <f t="shared" si="62"/>
        <v>0.82476308437915247</v>
      </c>
      <c r="S379" s="131">
        <f t="shared" si="63"/>
        <v>5.4198820843791529</v>
      </c>
      <c r="T379" s="131"/>
      <c r="U379" s="131">
        <f t="shared" si="57"/>
        <v>4.5951190000000004</v>
      </c>
      <c r="V379" s="131"/>
      <c r="W379" s="131"/>
      <c r="X379" s="131"/>
      <c r="Y379" s="131"/>
      <c r="Z379" s="131"/>
      <c r="AA379" s="131"/>
      <c r="AB379" s="131"/>
      <c r="AC379" s="131"/>
      <c r="AD379" s="131"/>
      <c r="AE379" s="131"/>
      <c r="AF379" s="131"/>
      <c r="AG379" s="131"/>
      <c r="AH379" s="145"/>
      <c r="AI379" s="145"/>
      <c r="AJ379" s="145"/>
      <c r="AK379" s="145"/>
      <c r="AL379" s="145"/>
      <c r="AM379" s="145"/>
      <c r="AN379" s="145"/>
      <c r="AO379" s="145"/>
      <c r="AP379" s="145"/>
      <c r="AQ379" s="145"/>
      <c r="AR379" s="145"/>
      <c r="AS379" s="145"/>
    </row>
    <row r="380" spans="1:45" x14ac:dyDescent="0.3">
      <c r="A380" s="241">
        <f>EINGABEN!H43</f>
        <v>3.1000000064000002</v>
      </c>
      <c r="B380" s="241">
        <f>EINGABEN!J43</f>
        <v>0</v>
      </c>
      <c r="C380" s="241">
        <f t="shared" si="54"/>
        <v>9.6100000396800009</v>
      </c>
      <c r="D380" s="241">
        <f t="shared" si="58"/>
        <v>23.799999970819385</v>
      </c>
      <c r="E380" s="241">
        <f t="shared" si="64"/>
        <v>23.799999970819385</v>
      </c>
      <c r="F380" s="241">
        <f>(((E380+F401)/D380)-1)^-1</f>
        <v>1.8030302972192183</v>
      </c>
      <c r="G380" s="241">
        <f t="shared" si="66"/>
        <v>1</v>
      </c>
      <c r="H380" s="131"/>
      <c r="I380" s="131">
        <f t="shared" si="55"/>
        <v>0</v>
      </c>
      <c r="J380" s="131"/>
      <c r="K380" s="131">
        <f t="shared" si="65"/>
        <v>0</v>
      </c>
      <c r="L380" s="131"/>
      <c r="M380" s="131">
        <f t="shared" si="56"/>
        <v>0</v>
      </c>
      <c r="N380" s="131"/>
      <c r="O380" s="131">
        <f>IF(P344&lt;MAX(P343:P382),A380,-A380)</f>
        <v>3.1000000064000002</v>
      </c>
      <c r="P380" s="131">
        <f t="shared" si="61"/>
        <v>23.799999970819385</v>
      </c>
      <c r="Q380" s="131">
        <f>(2.71828184^(F397*O380+D397)/((2.71828184^(F397*O380+D397)+1)))</f>
        <v>0.69524647426884001</v>
      </c>
      <c r="R380" s="131">
        <f t="shared" si="62"/>
        <v>0.82476308437915247</v>
      </c>
      <c r="S380" s="131">
        <f t="shared" si="63"/>
        <v>5.4198820843791529</v>
      </c>
      <c r="T380" s="131"/>
      <c r="U380" s="131">
        <f t="shared" si="57"/>
        <v>4.5951190000000004</v>
      </c>
      <c r="V380" s="131"/>
      <c r="W380" s="131"/>
      <c r="X380" s="131"/>
      <c r="Y380" s="131"/>
      <c r="Z380" s="131"/>
      <c r="AA380" s="131"/>
      <c r="AB380" s="131"/>
      <c r="AC380" s="131"/>
      <c r="AD380" s="131"/>
      <c r="AE380" s="131"/>
      <c r="AF380" s="131"/>
      <c r="AG380" s="131"/>
      <c r="AH380" s="145"/>
      <c r="AI380" s="145"/>
      <c r="AJ380" s="145"/>
      <c r="AK380" s="145"/>
      <c r="AL380" s="145"/>
      <c r="AM380" s="145"/>
      <c r="AN380" s="145"/>
      <c r="AO380" s="145"/>
      <c r="AP380" s="145"/>
      <c r="AQ380" s="145"/>
      <c r="AR380" s="145"/>
      <c r="AS380" s="145"/>
    </row>
    <row r="381" spans="1:45" x14ac:dyDescent="0.3">
      <c r="A381" s="241">
        <f>EINGABEN!H44</f>
        <v>3.1000000064000002</v>
      </c>
      <c r="B381" s="241">
        <f>EINGABEN!J44</f>
        <v>0</v>
      </c>
      <c r="C381" s="241">
        <f t="shared" si="54"/>
        <v>9.6100000396800009</v>
      </c>
      <c r="D381" s="241">
        <f t="shared" si="58"/>
        <v>23.799999970819385</v>
      </c>
      <c r="E381" s="241">
        <f t="shared" si="64"/>
        <v>23.799999970819385</v>
      </c>
      <c r="F381" s="241">
        <f>(((E381+F401)/D381)-1)^-1</f>
        <v>1.8030302972192183</v>
      </c>
      <c r="G381" s="241">
        <f t="shared" si="66"/>
        <v>1</v>
      </c>
      <c r="H381" s="131"/>
      <c r="I381" s="131">
        <f t="shared" si="55"/>
        <v>0</v>
      </c>
      <c r="J381" s="131"/>
      <c r="K381" s="131">
        <f t="shared" si="65"/>
        <v>0</v>
      </c>
      <c r="L381" s="131"/>
      <c r="M381" s="131">
        <f t="shared" si="56"/>
        <v>0</v>
      </c>
      <c r="N381" s="131"/>
      <c r="O381" s="131">
        <f>IF(P344&lt;MAX(P343:P382),A381,-A381)</f>
        <v>3.1000000064000002</v>
      </c>
      <c r="P381" s="131">
        <f t="shared" si="61"/>
        <v>23.799999970819385</v>
      </c>
      <c r="Q381" s="131">
        <f>(2.71828184^(F397*O381+D397)/((2.71828184^(F397*O381+D397)+1)))</f>
        <v>0.69524647426884001</v>
      </c>
      <c r="R381" s="131">
        <f t="shared" si="62"/>
        <v>0.82476308437915247</v>
      </c>
      <c r="S381" s="131">
        <f t="shared" si="63"/>
        <v>5.4198820843791529</v>
      </c>
      <c r="T381" s="131"/>
      <c r="U381" s="131">
        <f t="shared" si="57"/>
        <v>4.5951190000000004</v>
      </c>
      <c r="V381" s="131"/>
      <c r="W381" s="131"/>
      <c r="X381" s="131"/>
      <c r="Y381" s="131"/>
      <c r="Z381" s="131"/>
      <c r="AA381" s="131"/>
      <c r="AB381" s="131"/>
      <c r="AC381" s="131"/>
      <c r="AD381" s="131"/>
      <c r="AE381" s="131"/>
      <c r="AF381" s="131"/>
      <c r="AG381" s="131"/>
      <c r="AH381" s="145"/>
      <c r="AI381" s="145"/>
      <c r="AJ381" s="145"/>
      <c r="AK381" s="145"/>
      <c r="AL381" s="145"/>
      <c r="AM381" s="145"/>
      <c r="AN381" s="145"/>
      <c r="AO381" s="145"/>
      <c r="AP381" s="145"/>
      <c r="AQ381" s="145"/>
      <c r="AR381" s="145"/>
      <c r="AS381" s="145"/>
    </row>
    <row r="382" spans="1:45" x14ac:dyDescent="0.3">
      <c r="A382" s="241">
        <f>EINGABEN!H45</f>
        <v>3.1000000064000002</v>
      </c>
      <c r="B382" s="241">
        <f>EINGABEN!J45</f>
        <v>0</v>
      </c>
      <c r="C382" s="241">
        <f t="shared" si="54"/>
        <v>9.6100000396800009</v>
      </c>
      <c r="D382" s="241">
        <f t="shared" si="58"/>
        <v>23.799999970819385</v>
      </c>
      <c r="E382" s="241">
        <f t="shared" si="64"/>
        <v>23.799999970819385</v>
      </c>
      <c r="F382" s="241">
        <f>(((E382+F401)/D382)-1)^-1</f>
        <v>1.8030302972192183</v>
      </c>
      <c r="G382" s="241">
        <f t="shared" si="66"/>
        <v>1</v>
      </c>
      <c r="H382" s="131"/>
      <c r="I382" s="131">
        <f t="shared" si="55"/>
        <v>0</v>
      </c>
      <c r="J382" s="131"/>
      <c r="K382" s="131">
        <f t="shared" si="65"/>
        <v>0</v>
      </c>
      <c r="L382" s="131"/>
      <c r="M382" s="131">
        <f t="shared" si="56"/>
        <v>0</v>
      </c>
      <c r="N382" s="131"/>
      <c r="O382" s="131">
        <f>IF(P344&lt;MAX(P343:P382),A382,-A382)</f>
        <v>3.1000000064000002</v>
      </c>
      <c r="P382" s="131">
        <f t="shared" si="61"/>
        <v>23.799999970819385</v>
      </c>
      <c r="Q382" s="131">
        <f>(2.71828184^(F397*O382+D397)/((2.71828184^(F397*O382+D397)+1)))</f>
        <v>0.69524647426884001</v>
      </c>
      <c r="R382" s="131">
        <f t="shared" si="62"/>
        <v>0.82476308437915247</v>
      </c>
      <c r="S382" s="131">
        <f t="shared" si="63"/>
        <v>5.4198820843791529</v>
      </c>
      <c r="T382" s="131"/>
      <c r="U382" s="131">
        <f t="shared" si="57"/>
        <v>4.5951190000000004</v>
      </c>
      <c r="V382" s="131"/>
      <c r="W382" s="131"/>
      <c r="X382" s="131"/>
      <c r="Y382" s="131"/>
      <c r="Z382" s="131"/>
      <c r="AA382" s="131"/>
      <c r="AB382" s="131"/>
      <c r="AC382" s="131"/>
      <c r="AD382" s="131"/>
      <c r="AE382" s="131"/>
      <c r="AF382" s="131"/>
      <c r="AG382" s="131"/>
      <c r="AH382" s="145"/>
      <c r="AI382" s="145"/>
      <c r="AJ382" s="145"/>
      <c r="AK382" s="145"/>
      <c r="AL382" s="145"/>
      <c r="AM382" s="145"/>
      <c r="AN382" s="145"/>
      <c r="AO382" s="145"/>
      <c r="AP382" s="145"/>
      <c r="AQ382" s="145"/>
      <c r="AR382" s="145"/>
      <c r="AS382" s="145"/>
    </row>
    <row r="383" spans="1:45" x14ac:dyDescent="0.3">
      <c r="A383" s="241"/>
      <c r="B383" s="241"/>
      <c r="C383" s="241"/>
      <c r="D383" s="241"/>
      <c r="E383" s="241"/>
      <c r="F383" s="241"/>
      <c r="G383" s="241"/>
      <c r="H383" s="131"/>
      <c r="I383" s="131"/>
      <c r="J383" s="131"/>
      <c r="K383" s="131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  <c r="V383" s="131"/>
      <c r="W383" s="131"/>
      <c r="X383" s="131"/>
      <c r="Y383" s="131"/>
      <c r="Z383" s="131"/>
      <c r="AA383" s="131"/>
      <c r="AB383" s="131"/>
      <c r="AC383" s="131"/>
      <c r="AD383" s="131"/>
      <c r="AE383" s="131"/>
      <c r="AF383" s="131"/>
      <c r="AG383" s="131"/>
      <c r="AH383" s="145"/>
      <c r="AI383" s="145"/>
      <c r="AJ383" s="145"/>
      <c r="AK383" s="145"/>
      <c r="AL383" s="145"/>
      <c r="AM383" s="145"/>
      <c r="AN383" s="145"/>
      <c r="AO383" s="145"/>
      <c r="AP383" s="145"/>
      <c r="AQ383" s="145"/>
      <c r="AR383" s="145"/>
      <c r="AS383" s="145"/>
    </row>
    <row r="384" spans="1:45" x14ac:dyDescent="0.3">
      <c r="A384" s="241">
        <f>SUM(A343:A382)-(40-B385)*A382</f>
        <v>12.000000023799927</v>
      </c>
      <c r="B384" s="241">
        <f>SUM(C343:C382)-(40-(B385))*C382</f>
        <v>26.560000106880068</v>
      </c>
      <c r="C384" s="241"/>
      <c r="D384" s="241"/>
      <c r="E384" s="241"/>
      <c r="F384" s="241"/>
      <c r="G384" s="241"/>
      <c r="H384" s="131"/>
      <c r="I384" s="131">
        <f>SUM(I343:I382)</f>
        <v>-6.6709535999999998</v>
      </c>
      <c r="J384" s="131"/>
      <c r="K384" s="131">
        <f>SUM(K343:K382)</f>
        <v>16.279402606131779</v>
      </c>
      <c r="L384" s="131"/>
      <c r="M384" s="131">
        <f>SUM(M343:M382)</f>
        <v>-8.8349371949164919</v>
      </c>
      <c r="N384" s="131"/>
      <c r="O384" s="131"/>
      <c r="P384" s="131"/>
      <c r="Q384" s="131"/>
      <c r="R384" s="131"/>
      <c r="S384" s="131"/>
      <c r="T384" s="131"/>
      <c r="U384" s="131"/>
      <c r="V384" s="131"/>
      <c r="W384" s="131"/>
      <c r="X384" s="131"/>
      <c r="Y384" s="131"/>
      <c r="Z384" s="131"/>
      <c r="AA384" s="131"/>
      <c r="AB384" s="131"/>
      <c r="AC384" s="131"/>
      <c r="AD384" s="131"/>
      <c r="AE384" s="131"/>
      <c r="AF384" s="131"/>
      <c r="AG384" s="131"/>
      <c r="AH384" s="145"/>
      <c r="AI384" s="145"/>
      <c r="AJ384" s="145"/>
      <c r="AK384" s="145"/>
      <c r="AL384" s="145"/>
      <c r="AM384" s="145"/>
      <c r="AN384" s="145"/>
      <c r="AO384" s="145"/>
      <c r="AP384" s="145"/>
      <c r="AQ384" s="145"/>
      <c r="AR384" s="145"/>
      <c r="AS384" s="145"/>
    </row>
    <row r="385" spans="1:45" x14ac:dyDescent="0.3">
      <c r="A385" s="241" t="s">
        <v>21</v>
      </c>
      <c r="B385" s="241">
        <f>EINGABEN!$A$46</f>
        <v>6</v>
      </c>
      <c r="C385" s="241" t="s">
        <v>33</v>
      </c>
      <c r="D385" s="241"/>
      <c r="E385" s="241"/>
      <c r="F385" s="241"/>
      <c r="G385" s="241"/>
      <c r="H385" s="131"/>
      <c r="I385" s="131"/>
      <c r="J385" s="131"/>
      <c r="K385" s="131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  <c r="V385" s="131"/>
      <c r="W385" s="131"/>
      <c r="X385" s="131"/>
      <c r="Y385" s="131"/>
      <c r="Z385" s="131"/>
      <c r="AA385" s="131"/>
      <c r="AB385" s="131"/>
      <c r="AC385" s="131"/>
      <c r="AD385" s="131"/>
      <c r="AE385" s="131"/>
      <c r="AF385" s="131"/>
      <c r="AG385" s="131"/>
      <c r="AH385" s="145"/>
      <c r="AI385" s="145"/>
      <c r="AJ385" s="145"/>
      <c r="AK385" s="145"/>
      <c r="AL385" s="145"/>
      <c r="AM385" s="145"/>
      <c r="AN385" s="145"/>
      <c r="AO385" s="145"/>
      <c r="AP385" s="145"/>
      <c r="AQ385" s="145"/>
      <c r="AR385" s="145"/>
      <c r="AS385" s="145"/>
    </row>
    <row r="386" spans="1:45" x14ac:dyDescent="0.3">
      <c r="A386" s="241"/>
      <c r="B386" s="241"/>
      <c r="C386" s="241"/>
      <c r="D386" s="241"/>
      <c r="E386" s="241"/>
      <c r="F386" s="241"/>
      <c r="G386" s="241"/>
      <c r="H386" s="131"/>
      <c r="I386" s="131"/>
      <c r="J386" s="131"/>
      <c r="K386" s="131"/>
      <c r="L386" s="131"/>
      <c r="M386" s="131"/>
      <c r="N386" s="131"/>
      <c r="O386" s="131"/>
      <c r="P386" s="131"/>
      <c r="Q386" s="131"/>
      <c r="R386" s="131"/>
      <c r="S386" s="131"/>
      <c r="T386" s="131"/>
      <c r="U386" s="131"/>
      <c r="V386" s="131"/>
      <c r="W386" s="131"/>
      <c r="X386" s="131"/>
      <c r="Y386" s="131"/>
      <c r="Z386" s="131"/>
      <c r="AA386" s="131"/>
      <c r="AB386" s="131"/>
      <c r="AC386" s="131"/>
      <c r="AD386" s="131"/>
      <c r="AE386" s="131"/>
      <c r="AF386" s="131"/>
      <c r="AG386" s="131"/>
      <c r="AH386" s="145"/>
      <c r="AI386" s="145"/>
      <c r="AJ386" s="145"/>
      <c r="AK386" s="145"/>
      <c r="AL386" s="145"/>
      <c r="AM386" s="145"/>
      <c r="AN386" s="145"/>
      <c r="AO386" s="145"/>
      <c r="AP386" s="145"/>
      <c r="AQ386" s="145"/>
      <c r="AR386" s="145"/>
      <c r="AS386" s="145"/>
    </row>
    <row r="387" spans="1:45" x14ac:dyDescent="0.3">
      <c r="A387" s="241" t="s">
        <v>13</v>
      </c>
      <c r="B387" s="241">
        <f>(B385*M384-A384*I384)</f>
        <v>27.041820189269259</v>
      </c>
      <c r="C387" s="241" t="s">
        <v>34</v>
      </c>
      <c r="D387" s="241"/>
      <c r="E387" s="241" t="s">
        <v>68</v>
      </c>
      <c r="F387" s="241"/>
      <c r="G387" s="241"/>
      <c r="H387" s="131"/>
      <c r="I387" s="131"/>
      <c r="J387" s="131"/>
      <c r="K387" s="131"/>
      <c r="L387" s="131"/>
      <c r="M387" s="131"/>
      <c r="N387" s="131"/>
      <c r="O387" s="131"/>
      <c r="P387" s="131"/>
      <c r="Q387" s="131"/>
      <c r="R387" s="131"/>
      <c r="S387" s="131"/>
      <c r="T387" s="131"/>
      <c r="U387" s="131"/>
      <c r="V387" s="131"/>
      <c r="W387" s="131"/>
      <c r="X387" s="131"/>
      <c r="Y387" s="131"/>
      <c r="Z387" s="131"/>
      <c r="AA387" s="131"/>
      <c r="AB387" s="131"/>
      <c r="AC387" s="131"/>
      <c r="AD387" s="131"/>
      <c r="AE387" s="131"/>
      <c r="AF387" s="131"/>
      <c r="AG387" s="131"/>
      <c r="AH387" s="145"/>
      <c r="AI387" s="145"/>
      <c r="AJ387" s="145"/>
      <c r="AK387" s="145"/>
      <c r="AL387" s="145"/>
      <c r="AM387" s="145"/>
      <c r="AN387" s="145"/>
      <c r="AO387" s="145"/>
      <c r="AP387" s="145"/>
      <c r="AQ387" s="145"/>
      <c r="AR387" s="145"/>
      <c r="AS387" s="145"/>
    </row>
    <row r="388" spans="1:45" x14ac:dyDescent="0.3">
      <c r="A388" s="241"/>
      <c r="B388" s="241"/>
      <c r="C388" s="241"/>
      <c r="D388" s="241"/>
      <c r="E388" s="241"/>
      <c r="F388" s="241"/>
      <c r="G388" s="241"/>
      <c r="H388" s="131"/>
      <c r="I388" s="131"/>
      <c r="J388" s="131"/>
      <c r="K388" s="131"/>
      <c r="L388" s="131"/>
      <c r="M388" s="131"/>
      <c r="N388" s="131"/>
      <c r="O388" s="131"/>
      <c r="P388" s="131"/>
      <c r="Q388" s="131"/>
      <c r="R388" s="131"/>
      <c r="S388" s="131"/>
      <c r="T388" s="131"/>
      <c r="U388" s="131"/>
      <c r="V388" s="131"/>
      <c r="W388" s="131"/>
      <c r="X388" s="131"/>
      <c r="Y388" s="131"/>
      <c r="Z388" s="131"/>
      <c r="AA388" s="131"/>
      <c r="AB388" s="131"/>
      <c r="AC388" s="131"/>
      <c r="AD388" s="131"/>
      <c r="AE388" s="131"/>
      <c r="AF388" s="131"/>
      <c r="AG388" s="131"/>
      <c r="AH388" s="145"/>
      <c r="AI388" s="145"/>
      <c r="AJ388" s="145"/>
      <c r="AK388" s="145"/>
      <c r="AL388" s="145"/>
      <c r="AM388" s="145"/>
      <c r="AN388" s="145"/>
      <c r="AO388" s="145"/>
      <c r="AP388" s="145"/>
      <c r="AQ388" s="145"/>
      <c r="AR388" s="145"/>
      <c r="AS388" s="145"/>
    </row>
    <row r="389" spans="1:45" x14ac:dyDescent="0.3">
      <c r="A389" s="241" t="s">
        <v>24</v>
      </c>
      <c r="B389" s="241">
        <f>(B385*B384-A384^2)</f>
        <v>15.360000070082151</v>
      </c>
      <c r="C389" s="241" t="s">
        <v>0</v>
      </c>
      <c r="D389" s="241"/>
      <c r="E389" s="241" t="s">
        <v>69</v>
      </c>
      <c r="F389" s="241"/>
      <c r="G389" s="241"/>
      <c r="H389" s="131"/>
      <c r="I389" s="131"/>
      <c r="J389" s="131"/>
      <c r="K389" s="131"/>
      <c r="L389" s="131"/>
      <c r="M389" s="131"/>
      <c r="N389" s="131"/>
      <c r="O389" s="131"/>
      <c r="P389" s="131"/>
      <c r="Q389" s="131"/>
      <c r="R389" s="131"/>
      <c r="S389" s="131"/>
      <c r="T389" s="131"/>
      <c r="U389" s="131"/>
      <c r="V389" s="131"/>
      <c r="W389" s="131"/>
      <c r="X389" s="131"/>
      <c r="Y389" s="131"/>
      <c r="Z389" s="131"/>
      <c r="AA389" s="131"/>
      <c r="AB389" s="131"/>
      <c r="AC389" s="131"/>
      <c r="AD389" s="131"/>
      <c r="AE389" s="131"/>
      <c r="AF389" s="131"/>
      <c r="AG389" s="131"/>
      <c r="AH389" s="145"/>
      <c r="AI389" s="145"/>
      <c r="AJ389" s="145"/>
      <c r="AK389" s="145"/>
      <c r="AL389" s="145"/>
      <c r="AM389" s="145"/>
      <c r="AN389" s="145"/>
      <c r="AO389" s="145"/>
      <c r="AP389" s="145"/>
      <c r="AQ389" s="145"/>
      <c r="AR389" s="145"/>
      <c r="AS389" s="145"/>
    </row>
    <row r="390" spans="1:45" x14ac:dyDescent="0.3">
      <c r="A390" s="241"/>
      <c r="B390" s="241"/>
      <c r="C390" s="241"/>
      <c r="D390" s="241"/>
      <c r="E390" s="241"/>
      <c r="F390" s="241"/>
      <c r="G390" s="241"/>
      <c r="H390" s="131"/>
      <c r="I390" s="131"/>
      <c r="J390" s="131"/>
      <c r="K390" s="131"/>
      <c r="L390" s="131"/>
      <c r="M390" s="131"/>
      <c r="N390" s="131"/>
      <c r="O390" s="131"/>
      <c r="P390" s="131"/>
      <c r="Q390" s="131"/>
      <c r="R390" s="131"/>
      <c r="S390" s="131"/>
      <c r="T390" s="131"/>
      <c r="U390" s="131"/>
      <c r="V390" s="131"/>
      <c r="W390" s="131"/>
      <c r="X390" s="131"/>
      <c r="Y390" s="131"/>
      <c r="Z390" s="131"/>
      <c r="AA390" s="131"/>
      <c r="AB390" s="131"/>
      <c r="AC390" s="131"/>
      <c r="AD390" s="131"/>
      <c r="AE390" s="131"/>
      <c r="AF390" s="131"/>
      <c r="AG390" s="131"/>
      <c r="AH390" s="145"/>
      <c r="AI390" s="145"/>
      <c r="AJ390" s="145"/>
      <c r="AK390" s="145"/>
      <c r="AL390" s="145"/>
      <c r="AM390" s="145"/>
      <c r="AN390" s="145"/>
      <c r="AO390" s="145"/>
      <c r="AP390" s="145"/>
      <c r="AQ390" s="145"/>
      <c r="AR390" s="145"/>
      <c r="AS390" s="145"/>
    </row>
    <row r="391" spans="1:45" x14ac:dyDescent="0.3">
      <c r="A391" s="241" t="s">
        <v>23</v>
      </c>
      <c r="B391" s="241">
        <f>(B385*K384-(I384^2))</f>
        <v>53.174793703437707</v>
      </c>
      <c r="C391" s="241"/>
      <c r="D391" s="241"/>
      <c r="E391" s="241"/>
      <c r="F391" s="241"/>
      <c r="G391" s="241"/>
      <c r="H391" s="131"/>
      <c r="I391" s="131"/>
      <c r="J391" s="131"/>
      <c r="K391" s="131"/>
      <c r="L391" s="131"/>
      <c r="M391" s="131"/>
      <c r="N391" s="131"/>
      <c r="O391" s="131"/>
      <c r="P391" s="131"/>
      <c r="Q391" s="131"/>
      <c r="R391" s="131"/>
      <c r="S391" s="131"/>
      <c r="T391" s="131"/>
      <c r="U391" s="131"/>
      <c r="V391" s="131"/>
      <c r="W391" s="131"/>
      <c r="X391" s="131"/>
      <c r="Y391" s="131"/>
      <c r="Z391" s="131"/>
      <c r="AA391" s="131"/>
      <c r="AB391" s="131"/>
      <c r="AC391" s="131"/>
      <c r="AD391" s="131"/>
      <c r="AE391" s="131"/>
      <c r="AF391" s="131"/>
      <c r="AG391" s="131"/>
      <c r="AH391" s="145"/>
      <c r="AI391" s="145"/>
      <c r="AJ391" s="145"/>
      <c r="AK391" s="145"/>
      <c r="AL391" s="145"/>
      <c r="AM391" s="145"/>
      <c r="AN391" s="145"/>
      <c r="AO391" s="145"/>
      <c r="AP391" s="145"/>
      <c r="AQ391" s="145"/>
      <c r="AR391" s="145"/>
      <c r="AS391" s="145"/>
    </row>
    <row r="392" spans="1:45" x14ac:dyDescent="0.3">
      <c r="A392" s="241"/>
      <c r="B392" s="241"/>
      <c r="C392" s="241"/>
      <c r="D392" s="241"/>
      <c r="E392" s="241"/>
      <c r="F392" s="241"/>
      <c r="G392" s="241"/>
      <c r="H392" s="131"/>
      <c r="I392" s="131"/>
      <c r="J392" s="131"/>
      <c r="K392" s="131"/>
      <c r="L392" s="131"/>
      <c r="M392" s="131"/>
      <c r="N392" s="131"/>
      <c r="O392" s="131"/>
      <c r="P392" s="131"/>
      <c r="Q392" s="131"/>
      <c r="R392" s="131"/>
      <c r="S392" s="131"/>
      <c r="T392" s="131"/>
      <c r="U392" s="131"/>
      <c r="V392" s="131"/>
      <c r="W392" s="131"/>
      <c r="X392" s="131"/>
      <c r="Y392" s="131"/>
      <c r="Z392" s="131"/>
      <c r="AA392" s="131"/>
      <c r="AB392" s="131"/>
      <c r="AC392" s="131"/>
      <c r="AD392" s="131"/>
      <c r="AE392" s="131"/>
      <c r="AF392" s="131"/>
      <c r="AG392" s="131"/>
      <c r="AH392" s="145"/>
      <c r="AI392" s="145"/>
      <c r="AJ392" s="145"/>
      <c r="AK392" s="145"/>
      <c r="AL392" s="145"/>
      <c r="AM392" s="145"/>
      <c r="AN392" s="145"/>
      <c r="AO392" s="145"/>
      <c r="AP392" s="145"/>
      <c r="AQ392" s="145"/>
      <c r="AR392" s="145"/>
      <c r="AS392" s="145"/>
    </row>
    <row r="393" spans="1:45" x14ac:dyDescent="0.3">
      <c r="A393" s="241"/>
      <c r="B393" s="241"/>
      <c r="C393" s="241" t="s">
        <v>50</v>
      </c>
      <c r="D393" s="241"/>
      <c r="E393" s="241"/>
      <c r="F393" s="241">
        <f>ABS(B387)/((B389*B391)^0.5)</f>
        <v>0.94620971988448488</v>
      </c>
      <c r="G393" s="241"/>
      <c r="H393" s="131"/>
      <c r="I393" s="131"/>
      <c r="J393" s="131"/>
      <c r="K393" s="131"/>
      <c r="L393" s="131"/>
      <c r="M393" s="131"/>
      <c r="N393" s="131"/>
      <c r="O393" s="131"/>
      <c r="P393" s="131"/>
      <c r="Q393" s="131"/>
      <c r="R393" s="131"/>
      <c r="S393" s="131"/>
      <c r="T393" s="131"/>
      <c r="U393" s="131"/>
      <c r="V393" s="131"/>
      <c r="W393" s="131"/>
      <c r="X393" s="131"/>
      <c r="Y393" s="131"/>
      <c r="Z393" s="131"/>
      <c r="AA393" s="131"/>
      <c r="AB393" s="131"/>
      <c r="AC393" s="131"/>
      <c r="AD393" s="131"/>
      <c r="AE393" s="131"/>
      <c r="AF393" s="131"/>
      <c r="AG393" s="131"/>
      <c r="AH393" s="145"/>
      <c r="AI393" s="145"/>
      <c r="AJ393" s="145"/>
      <c r="AK393" s="145"/>
      <c r="AL393" s="145"/>
      <c r="AM393" s="145"/>
      <c r="AN393" s="145"/>
      <c r="AO393" s="145"/>
      <c r="AP393" s="145"/>
      <c r="AQ393" s="145"/>
      <c r="AR393" s="145"/>
      <c r="AS393" s="145"/>
    </row>
    <row r="394" spans="1:45" x14ac:dyDescent="0.3">
      <c r="A394" s="241"/>
      <c r="B394" s="241"/>
      <c r="C394" s="241"/>
      <c r="D394" s="241"/>
      <c r="E394" s="241"/>
      <c r="F394" s="241"/>
      <c r="G394" s="241"/>
      <c r="H394" s="131"/>
      <c r="I394" s="131"/>
      <c r="J394" s="131"/>
      <c r="K394" s="131"/>
      <c r="L394" s="131"/>
      <c r="M394" s="131"/>
      <c r="N394" s="131"/>
      <c r="O394" s="131"/>
      <c r="P394" s="131"/>
      <c r="Q394" s="131"/>
      <c r="R394" s="131"/>
      <c r="S394" s="131"/>
      <c r="T394" s="131"/>
      <c r="U394" s="131"/>
      <c r="V394" s="131"/>
      <c r="W394" s="131"/>
      <c r="X394" s="131"/>
      <c r="Y394" s="131"/>
      <c r="Z394" s="131"/>
      <c r="AA394" s="131"/>
      <c r="AB394" s="131"/>
      <c r="AC394" s="131"/>
      <c r="AD394" s="131"/>
      <c r="AE394" s="131"/>
      <c r="AF394" s="131"/>
      <c r="AG394" s="131"/>
      <c r="AH394" s="145"/>
      <c r="AI394" s="145"/>
      <c r="AJ394" s="145"/>
      <c r="AK394" s="145"/>
      <c r="AL394" s="145"/>
      <c r="AM394" s="145"/>
      <c r="AN394" s="145"/>
      <c r="AO394" s="145"/>
      <c r="AP394" s="145"/>
      <c r="AQ394" s="145"/>
      <c r="AR394" s="145"/>
      <c r="AS394" s="145"/>
    </row>
    <row r="395" spans="1:45" x14ac:dyDescent="0.3">
      <c r="A395" s="241"/>
      <c r="B395" s="241"/>
      <c r="C395" s="241" t="s">
        <v>51</v>
      </c>
      <c r="D395" s="241"/>
      <c r="E395" s="241"/>
      <c r="F395" s="241">
        <f>IF(D403*F403=0,0,F393)</f>
        <v>0.94620971988448488</v>
      </c>
      <c r="G395" s="241"/>
      <c r="H395" s="131"/>
      <c r="I395" s="131"/>
      <c r="J395" s="131"/>
      <c r="K395" s="131"/>
      <c r="L395" s="131"/>
      <c r="M395" s="131"/>
      <c r="N395" s="131"/>
      <c r="O395" s="131"/>
      <c r="P395" s="131"/>
      <c r="Q395" s="131"/>
      <c r="R395" s="131"/>
      <c r="S395" s="131"/>
      <c r="T395" s="131"/>
      <c r="U395" s="131"/>
      <c r="V395" s="131"/>
      <c r="W395" s="131"/>
      <c r="X395" s="131"/>
      <c r="Y395" s="131"/>
      <c r="Z395" s="131"/>
      <c r="AA395" s="131"/>
      <c r="AB395" s="131"/>
      <c r="AC395" s="131"/>
      <c r="AD395" s="131"/>
      <c r="AE395" s="131"/>
      <c r="AF395" s="131"/>
      <c r="AG395" s="131"/>
      <c r="AH395" s="145"/>
      <c r="AI395" s="145"/>
      <c r="AJ395" s="145"/>
      <c r="AK395" s="145"/>
      <c r="AL395" s="145"/>
      <c r="AM395" s="145"/>
      <c r="AN395" s="145"/>
      <c r="AO395" s="145"/>
      <c r="AP395" s="145"/>
      <c r="AQ395" s="145"/>
      <c r="AR395" s="145"/>
      <c r="AS395" s="145"/>
    </row>
    <row r="396" spans="1:45" x14ac:dyDescent="0.3">
      <c r="A396" s="241"/>
      <c r="B396" s="241"/>
      <c r="C396" s="241"/>
      <c r="D396" s="241"/>
      <c r="E396" s="241"/>
      <c r="F396" s="241"/>
      <c r="G396" s="241"/>
      <c r="H396" s="131"/>
      <c r="I396" s="131"/>
      <c r="J396" s="131"/>
      <c r="K396" s="131"/>
      <c r="L396" s="131"/>
      <c r="M396" s="131"/>
      <c r="N396" s="131"/>
      <c r="O396" s="131"/>
      <c r="P396" s="131"/>
      <c r="Q396" s="131"/>
      <c r="R396" s="131"/>
      <c r="S396" s="131"/>
      <c r="T396" s="131"/>
      <c r="U396" s="131"/>
      <c r="V396" s="131"/>
      <c r="W396" s="131"/>
      <c r="X396" s="131"/>
      <c r="Y396" s="131"/>
      <c r="Z396" s="131"/>
      <c r="AA396" s="131"/>
      <c r="AB396" s="131"/>
      <c r="AC396" s="131"/>
      <c r="AD396" s="131"/>
      <c r="AE396" s="131"/>
      <c r="AF396" s="131"/>
      <c r="AG396" s="131"/>
      <c r="AH396" s="145"/>
      <c r="AI396" s="145"/>
      <c r="AJ396" s="145"/>
      <c r="AK396" s="145"/>
      <c r="AL396" s="145"/>
      <c r="AM396" s="145"/>
      <c r="AN396" s="145"/>
      <c r="AO396" s="145"/>
      <c r="AP396" s="145"/>
      <c r="AQ396" s="145"/>
      <c r="AR396" s="145"/>
      <c r="AS396" s="145"/>
    </row>
    <row r="397" spans="1:45" x14ac:dyDescent="0.3">
      <c r="A397" s="241"/>
      <c r="B397" s="241"/>
      <c r="C397" s="241" t="s">
        <v>43</v>
      </c>
      <c r="D397" s="241">
        <f>(I384-F397*A384)/B385</f>
        <v>-4.6328959280624931</v>
      </c>
      <c r="E397" s="241" t="s">
        <v>46</v>
      </c>
      <c r="F397" s="241">
        <f>(B387/B389)</f>
        <v>1.7605351605395292</v>
      </c>
      <c r="G397" s="241"/>
      <c r="H397" s="131"/>
      <c r="I397" s="131"/>
      <c r="J397" s="131"/>
      <c r="K397" s="131"/>
      <c r="L397" s="131"/>
      <c r="M397" s="131"/>
      <c r="N397" s="131"/>
      <c r="O397" s="131"/>
      <c r="P397" s="131"/>
      <c r="Q397" s="131"/>
      <c r="R397" s="131"/>
      <c r="S397" s="131"/>
      <c r="T397" s="131"/>
      <c r="U397" s="131"/>
      <c r="V397" s="131"/>
      <c r="W397" s="131"/>
      <c r="X397" s="131"/>
      <c r="Y397" s="131"/>
      <c r="Z397" s="131"/>
      <c r="AA397" s="131"/>
      <c r="AB397" s="131"/>
      <c r="AC397" s="131"/>
      <c r="AD397" s="131"/>
      <c r="AE397" s="131"/>
      <c r="AF397" s="131"/>
      <c r="AG397" s="131"/>
      <c r="AH397" s="145"/>
      <c r="AI397" s="145"/>
      <c r="AJ397" s="145"/>
      <c r="AK397" s="145"/>
      <c r="AL397" s="145"/>
      <c r="AM397" s="145"/>
      <c r="AN397" s="145"/>
      <c r="AO397" s="145"/>
      <c r="AP397" s="145"/>
      <c r="AQ397" s="145"/>
      <c r="AR397" s="145"/>
      <c r="AS397" s="145"/>
    </row>
    <row r="398" spans="1:45" x14ac:dyDescent="0.3">
      <c r="A398" s="241"/>
      <c r="B398" s="241"/>
      <c r="C398" s="241"/>
      <c r="D398" s="241"/>
      <c r="E398" s="241"/>
      <c r="F398" s="241"/>
      <c r="G398" s="241"/>
      <c r="H398" s="131"/>
      <c r="I398" s="131"/>
      <c r="J398" s="131"/>
      <c r="K398" s="131"/>
      <c r="L398" s="131"/>
      <c r="M398" s="131"/>
      <c r="N398" s="131"/>
      <c r="O398" s="131"/>
      <c r="P398" s="131"/>
      <c r="Q398" s="131"/>
      <c r="R398" s="131"/>
      <c r="S398" s="131"/>
      <c r="T398" s="131"/>
      <c r="U398" s="131"/>
      <c r="V398" s="131"/>
      <c r="W398" s="131"/>
      <c r="X398" s="131"/>
      <c r="Y398" s="131"/>
      <c r="Z398" s="131"/>
      <c r="AA398" s="131"/>
      <c r="AB398" s="131"/>
      <c r="AC398" s="131"/>
      <c r="AD398" s="131"/>
      <c r="AE398" s="131"/>
      <c r="AF398" s="131"/>
      <c r="AG398" s="131"/>
      <c r="AH398" s="145"/>
      <c r="AI398" s="145"/>
      <c r="AJ398" s="145"/>
      <c r="AK398" s="145"/>
      <c r="AL398" s="145"/>
      <c r="AM398" s="145"/>
      <c r="AN398" s="145"/>
      <c r="AO398" s="145"/>
      <c r="AP398" s="145"/>
      <c r="AQ398" s="145"/>
      <c r="AR398" s="145"/>
      <c r="AS398" s="145"/>
    </row>
    <row r="399" spans="1:45" x14ac:dyDescent="0.3">
      <c r="A399" s="241"/>
      <c r="B399" s="241"/>
      <c r="C399" s="241" t="s">
        <v>44</v>
      </c>
      <c r="D399" s="241">
        <f>(-D397/F397)</f>
        <v>2.6315270673962043</v>
      </c>
      <c r="E399" s="241" t="s">
        <v>47</v>
      </c>
      <c r="F399" s="241">
        <f>(A384/B385)</f>
        <v>2.0000000039666546</v>
      </c>
      <c r="G399" s="241"/>
      <c r="H399" s="131"/>
      <c r="I399" s="131"/>
      <c r="J399" s="131"/>
      <c r="K399" s="131"/>
      <c r="L399" s="131"/>
      <c r="M399" s="131"/>
      <c r="N399" s="131"/>
      <c r="O399" s="131"/>
      <c r="P399" s="131"/>
      <c r="Q399" s="131"/>
      <c r="R399" s="131"/>
      <c r="S399" s="131"/>
      <c r="T399" s="131"/>
      <c r="U399" s="131"/>
      <c r="V399" s="131"/>
      <c r="W399" s="131"/>
      <c r="X399" s="131"/>
      <c r="Y399" s="131"/>
      <c r="Z399" s="131"/>
      <c r="AA399" s="131"/>
      <c r="AB399" s="131"/>
      <c r="AC399" s="131"/>
      <c r="AD399" s="131"/>
      <c r="AE399" s="131"/>
      <c r="AF399" s="131"/>
      <c r="AG399" s="131"/>
      <c r="AH399" s="145"/>
      <c r="AI399" s="145"/>
      <c r="AJ399" s="145"/>
      <c r="AK399" s="145"/>
      <c r="AL399" s="145"/>
      <c r="AM399" s="145"/>
      <c r="AN399" s="145"/>
      <c r="AO399" s="145"/>
      <c r="AP399" s="145"/>
      <c r="AQ399" s="145"/>
      <c r="AR399" s="145"/>
      <c r="AS399" s="145"/>
    </row>
    <row r="400" spans="1:45" x14ac:dyDescent="0.3">
      <c r="A400" s="241"/>
      <c r="B400" s="241"/>
      <c r="C400" s="241"/>
      <c r="D400" s="241"/>
      <c r="E400" s="241"/>
      <c r="F400" s="241"/>
      <c r="G400" s="24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  <c r="V400" s="131"/>
      <c r="W400" s="131"/>
      <c r="X400" s="131"/>
      <c r="Y400" s="131"/>
      <c r="Z400" s="131"/>
      <c r="AA400" s="131"/>
      <c r="AB400" s="131"/>
      <c r="AC400" s="131"/>
      <c r="AD400" s="131"/>
      <c r="AE400" s="131"/>
      <c r="AF400" s="131"/>
      <c r="AG400" s="131"/>
      <c r="AH400" s="145"/>
      <c r="AI400" s="145"/>
      <c r="AJ400" s="145"/>
      <c r="AK400" s="145"/>
      <c r="AL400" s="145"/>
      <c r="AM400" s="145"/>
      <c r="AN400" s="145"/>
      <c r="AO400" s="145"/>
      <c r="AP400" s="145"/>
      <c r="AQ400" s="145"/>
      <c r="AR400" s="145"/>
      <c r="AS400" s="145"/>
    </row>
    <row r="401" spans="1:45" x14ac:dyDescent="0.3">
      <c r="A401" s="241"/>
      <c r="B401" s="241"/>
      <c r="C401" s="241" t="s">
        <v>45</v>
      </c>
      <c r="D401" s="241">
        <f>(E382+F401)</f>
        <v>36.999999997178179</v>
      </c>
      <c r="E401" s="241" t="s">
        <v>35</v>
      </c>
      <c r="F401" s="241">
        <f>$F$161*6000</f>
        <v>13.200000026358794</v>
      </c>
      <c r="G401" s="24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  <c r="V401" s="131"/>
      <c r="W401" s="131"/>
      <c r="X401" s="131"/>
      <c r="Y401" s="131"/>
      <c r="Z401" s="131"/>
      <c r="AA401" s="131"/>
      <c r="AB401" s="131"/>
      <c r="AC401" s="131"/>
      <c r="AD401" s="131"/>
      <c r="AE401" s="131"/>
      <c r="AF401" s="131"/>
      <c r="AG401" s="131"/>
      <c r="AH401" s="145"/>
      <c r="AI401" s="145"/>
      <c r="AJ401" s="145"/>
      <c r="AK401" s="145"/>
      <c r="AL401" s="145"/>
      <c r="AM401" s="145"/>
      <c r="AN401" s="145"/>
      <c r="AO401" s="145"/>
      <c r="AP401" s="145"/>
      <c r="AQ401" s="145"/>
      <c r="AR401" s="145"/>
      <c r="AS401" s="145"/>
    </row>
    <row r="402" spans="1:45" x14ac:dyDescent="0.3">
      <c r="A402" s="241"/>
      <c r="B402" s="241"/>
      <c r="C402" s="241"/>
      <c r="D402" s="241"/>
      <c r="E402" s="241"/>
      <c r="F402" s="241"/>
      <c r="G402" s="24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  <c r="V402" s="131"/>
      <c r="W402" s="131"/>
      <c r="X402" s="131"/>
      <c r="Y402" s="131"/>
      <c r="Z402" s="131"/>
      <c r="AA402" s="131"/>
      <c r="AB402" s="131"/>
      <c r="AC402" s="131"/>
      <c r="AD402" s="131"/>
      <c r="AE402" s="131"/>
      <c r="AF402" s="131"/>
      <c r="AG402" s="131"/>
      <c r="AH402" s="145"/>
      <c r="AI402" s="145"/>
      <c r="AJ402" s="145"/>
      <c r="AK402" s="145"/>
      <c r="AL402" s="145"/>
      <c r="AM402" s="145"/>
      <c r="AN402" s="145"/>
      <c r="AO402" s="145"/>
      <c r="AP402" s="145"/>
      <c r="AQ402" s="145"/>
      <c r="AR402" s="145"/>
      <c r="AS402" s="145"/>
    </row>
    <row r="403" spans="1:45" x14ac:dyDescent="0.3">
      <c r="A403" s="241"/>
      <c r="B403" s="241"/>
      <c r="C403" s="241" t="s">
        <v>37</v>
      </c>
      <c r="D403" s="241">
        <f>IF(A382&lt;D399,0,F393)</f>
        <v>0.94620971988448488</v>
      </c>
      <c r="E403" s="241" t="s">
        <v>39</v>
      </c>
      <c r="F403" s="241">
        <f>IF(A343&gt;D399,0,D399)</f>
        <v>2.6315270673962043</v>
      </c>
      <c r="G403" s="24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  <c r="V403" s="131"/>
      <c r="W403" s="131"/>
      <c r="X403" s="131"/>
      <c r="Y403" s="131"/>
      <c r="Z403" s="131"/>
      <c r="AA403" s="131"/>
      <c r="AB403" s="131"/>
      <c r="AC403" s="131"/>
      <c r="AD403" s="131"/>
      <c r="AE403" s="131"/>
      <c r="AF403" s="131"/>
      <c r="AG403" s="131"/>
      <c r="AH403" s="145"/>
      <c r="AI403" s="145"/>
      <c r="AJ403" s="145"/>
      <c r="AK403" s="145"/>
      <c r="AL403" s="145"/>
      <c r="AM403" s="145"/>
      <c r="AN403" s="145"/>
      <c r="AO403" s="145"/>
      <c r="AP403" s="145"/>
      <c r="AQ403" s="145"/>
      <c r="AR403" s="145"/>
      <c r="AS403" s="145"/>
    </row>
    <row r="404" spans="1:45" x14ac:dyDescent="0.3">
      <c r="A404" s="241"/>
      <c r="B404" s="241"/>
      <c r="C404" s="241"/>
      <c r="D404" s="241"/>
      <c r="E404" s="241"/>
      <c r="F404" s="241"/>
      <c r="G404" s="24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  <c r="V404" s="131"/>
      <c r="W404" s="131"/>
      <c r="X404" s="131"/>
      <c r="Y404" s="131"/>
      <c r="Z404" s="131"/>
      <c r="AA404" s="131"/>
      <c r="AB404" s="131"/>
      <c r="AC404" s="131"/>
      <c r="AD404" s="131"/>
      <c r="AE404" s="131"/>
      <c r="AF404" s="131"/>
      <c r="AG404" s="131"/>
      <c r="AH404" s="145"/>
      <c r="AI404" s="145"/>
      <c r="AJ404" s="145"/>
      <c r="AK404" s="145"/>
      <c r="AL404" s="145"/>
      <c r="AM404" s="145"/>
      <c r="AN404" s="145"/>
      <c r="AO404" s="145"/>
      <c r="AP404" s="145"/>
      <c r="AQ404" s="145"/>
      <c r="AR404" s="145"/>
      <c r="AS404" s="145"/>
    </row>
    <row r="405" spans="1:45" x14ac:dyDescent="0.3">
      <c r="A405" s="241"/>
      <c r="B405" s="241"/>
      <c r="C405" s="241" t="s">
        <v>38</v>
      </c>
      <c r="D405" s="241" t="s">
        <v>36</v>
      </c>
      <c r="E405" s="241"/>
      <c r="F405" s="241"/>
      <c r="G405" s="241"/>
      <c r="H405" s="131"/>
      <c r="I405" s="131"/>
      <c r="J405" s="131"/>
      <c r="K405" s="131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  <c r="V405" s="131"/>
      <c r="W405" s="131"/>
      <c r="X405" s="131"/>
      <c r="Y405" s="131"/>
      <c r="Z405" s="131"/>
      <c r="AA405" s="131"/>
      <c r="AB405" s="131"/>
      <c r="AC405" s="131"/>
      <c r="AD405" s="131"/>
      <c r="AE405" s="131"/>
      <c r="AF405" s="131"/>
      <c r="AG405" s="131"/>
      <c r="AH405" s="145"/>
      <c r="AI405" s="145"/>
      <c r="AJ405" s="145"/>
      <c r="AK405" s="145"/>
      <c r="AL405" s="145"/>
      <c r="AM405" s="145"/>
      <c r="AN405" s="145"/>
      <c r="AO405" s="145"/>
      <c r="AP405" s="145"/>
      <c r="AQ405" s="145"/>
      <c r="AR405" s="145"/>
      <c r="AS405" s="145"/>
    </row>
    <row r="406" spans="1:45" x14ac:dyDescent="0.3">
      <c r="A406" s="241"/>
      <c r="B406" s="241"/>
      <c r="C406" s="241"/>
      <c r="D406" s="241"/>
      <c r="E406" s="241"/>
      <c r="F406" s="241"/>
      <c r="G406" s="24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  <c r="V406" s="131"/>
      <c r="W406" s="131"/>
      <c r="X406" s="131"/>
      <c r="Y406" s="131"/>
      <c r="Z406" s="131"/>
      <c r="AA406" s="131"/>
      <c r="AB406" s="131"/>
      <c r="AC406" s="131"/>
      <c r="AD406" s="131"/>
      <c r="AE406" s="131"/>
      <c r="AF406" s="131"/>
      <c r="AG406" s="131"/>
      <c r="AH406" s="145"/>
      <c r="AI406" s="145"/>
      <c r="AJ406" s="145"/>
      <c r="AK406" s="145"/>
      <c r="AL406" s="145"/>
      <c r="AM406" s="145"/>
      <c r="AN406" s="145"/>
      <c r="AO406" s="145"/>
      <c r="AP406" s="145"/>
      <c r="AQ406" s="145"/>
      <c r="AR406" s="145"/>
      <c r="AS406" s="145"/>
    </row>
    <row r="407" spans="1:45" x14ac:dyDescent="0.3">
      <c r="A407" s="241"/>
      <c r="B407" s="241"/>
      <c r="C407" s="241"/>
      <c r="D407" s="241"/>
      <c r="E407" s="241"/>
      <c r="F407" s="241"/>
      <c r="G407" s="24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  <c r="V407" s="131"/>
      <c r="W407" s="131"/>
      <c r="X407" s="131"/>
      <c r="Y407" s="131"/>
      <c r="Z407" s="131"/>
      <c r="AA407" s="131"/>
      <c r="AB407" s="131"/>
      <c r="AC407" s="131"/>
      <c r="AD407" s="131"/>
      <c r="AE407" s="131"/>
      <c r="AF407" s="131"/>
      <c r="AG407" s="131"/>
      <c r="AH407" s="145"/>
      <c r="AI407" s="145"/>
      <c r="AJ407" s="145"/>
      <c r="AK407" s="145"/>
      <c r="AL407" s="145"/>
      <c r="AM407" s="145"/>
      <c r="AN407" s="145"/>
      <c r="AO407" s="145"/>
      <c r="AP407" s="145"/>
      <c r="AQ407" s="145"/>
      <c r="AR407" s="145"/>
      <c r="AS407" s="145"/>
    </row>
    <row r="408" spans="1:45" x14ac:dyDescent="0.3">
      <c r="A408" s="241"/>
      <c r="B408" s="241"/>
      <c r="C408" s="241" t="s">
        <v>40</v>
      </c>
      <c r="D408" s="241"/>
      <c r="E408" s="241"/>
      <c r="F408" s="241"/>
      <c r="G408" s="24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  <c r="V408" s="131"/>
      <c r="W408" s="131"/>
      <c r="X408" s="131"/>
      <c r="Y408" s="131"/>
      <c r="Z408" s="131"/>
      <c r="AA408" s="131"/>
      <c r="AB408" s="131"/>
      <c r="AC408" s="131"/>
      <c r="AD408" s="131"/>
      <c r="AE408" s="131"/>
      <c r="AF408" s="131"/>
      <c r="AG408" s="131"/>
      <c r="AH408" s="145"/>
      <c r="AI408" s="145"/>
      <c r="AJ408" s="145"/>
      <c r="AK408" s="145"/>
      <c r="AL408" s="145"/>
      <c r="AM408" s="145"/>
      <c r="AN408" s="145"/>
      <c r="AO408" s="145"/>
      <c r="AP408" s="145"/>
      <c r="AQ408" s="145"/>
      <c r="AR408" s="145"/>
      <c r="AS408" s="145"/>
    </row>
    <row r="409" spans="1:45" x14ac:dyDescent="0.3">
      <c r="A409" s="241"/>
      <c r="B409" s="241"/>
      <c r="C409" s="241"/>
      <c r="D409" s="241"/>
      <c r="E409" s="241"/>
      <c r="F409" s="241"/>
      <c r="G409" s="24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  <c r="V409" s="131"/>
      <c r="W409" s="131"/>
      <c r="X409" s="131"/>
      <c r="Y409" s="131"/>
      <c r="Z409" s="131"/>
      <c r="AA409" s="131"/>
      <c r="AB409" s="131"/>
      <c r="AC409" s="131"/>
      <c r="AD409" s="131"/>
      <c r="AE409" s="131"/>
      <c r="AF409" s="131"/>
      <c r="AG409" s="131"/>
      <c r="AH409" s="145"/>
      <c r="AI409" s="145"/>
      <c r="AJ409" s="145"/>
      <c r="AK409" s="145"/>
      <c r="AL409" s="145"/>
      <c r="AM409" s="145"/>
      <c r="AN409" s="145"/>
      <c r="AO409" s="145"/>
      <c r="AP409" s="145"/>
      <c r="AQ409" s="145"/>
      <c r="AR409" s="145"/>
      <c r="AS409" s="145"/>
    </row>
    <row r="410" spans="1:45" x14ac:dyDescent="0.3">
      <c r="A410" s="241"/>
      <c r="B410" s="241"/>
      <c r="C410" s="241" t="s">
        <v>41</v>
      </c>
      <c r="D410" s="241">
        <v>11</v>
      </c>
      <c r="E410" s="241" t="s">
        <v>48</v>
      </c>
      <c r="F410" s="241">
        <f>ROUND(((2.71828184^(F397*D410+D397))/(2.71828184^(F397*D410+D397)+1))*D401,2)</f>
        <v>37</v>
      </c>
      <c r="G410" s="24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  <c r="V410" s="131"/>
      <c r="W410" s="131"/>
      <c r="X410" s="131"/>
      <c r="Y410" s="131"/>
      <c r="Z410" s="131"/>
      <c r="AA410" s="131"/>
      <c r="AB410" s="131"/>
      <c r="AC410" s="131"/>
      <c r="AD410" s="131"/>
      <c r="AE410" s="131"/>
      <c r="AF410" s="131"/>
      <c r="AG410" s="131"/>
      <c r="AH410" s="145"/>
      <c r="AI410" s="145"/>
      <c r="AJ410" s="145"/>
      <c r="AK410" s="145"/>
      <c r="AL410" s="145"/>
      <c r="AM410" s="145"/>
      <c r="AN410" s="145"/>
      <c r="AO410" s="145"/>
      <c r="AP410" s="145"/>
      <c r="AQ410" s="145"/>
      <c r="AR410" s="145"/>
      <c r="AS410" s="145"/>
    </row>
    <row r="411" spans="1:45" x14ac:dyDescent="0.3">
      <c r="A411" s="241"/>
      <c r="B411" s="241"/>
      <c r="C411" s="241" t="s">
        <v>70</v>
      </c>
      <c r="D411" s="241"/>
      <c r="E411" s="241"/>
      <c r="F411" s="241"/>
      <c r="G411" s="24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  <c r="V411" s="131"/>
      <c r="W411" s="131"/>
      <c r="X411" s="131"/>
      <c r="Y411" s="131"/>
      <c r="Z411" s="131"/>
      <c r="AA411" s="131"/>
      <c r="AB411" s="131"/>
      <c r="AC411" s="131"/>
      <c r="AD411" s="131"/>
      <c r="AE411" s="131"/>
      <c r="AF411" s="131"/>
      <c r="AG411" s="131"/>
      <c r="AH411" s="145"/>
      <c r="AI411" s="145"/>
      <c r="AJ411" s="145"/>
      <c r="AK411" s="145"/>
      <c r="AL411" s="145"/>
      <c r="AM411" s="145"/>
      <c r="AN411" s="145"/>
      <c r="AO411" s="145"/>
      <c r="AP411" s="145"/>
      <c r="AQ411" s="145"/>
      <c r="AR411" s="145"/>
      <c r="AS411" s="145"/>
    </row>
    <row r="412" spans="1:45" x14ac:dyDescent="0.3">
      <c r="A412" s="241"/>
      <c r="B412" s="241"/>
      <c r="C412" s="241"/>
      <c r="D412" s="241"/>
      <c r="E412" s="241"/>
      <c r="F412" s="241"/>
      <c r="G412" s="241"/>
      <c r="H412" s="131"/>
      <c r="I412" s="131"/>
      <c r="J412" s="131"/>
      <c r="K412" s="131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  <c r="V412" s="131"/>
      <c r="W412" s="131"/>
      <c r="X412" s="131"/>
      <c r="Y412" s="131"/>
      <c r="Z412" s="131"/>
      <c r="AA412" s="131"/>
      <c r="AB412" s="131"/>
      <c r="AC412" s="131"/>
      <c r="AD412" s="131"/>
      <c r="AE412" s="131"/>
      <c r="AF412" s="131"/>
      <c r="AG412" s="131"/>
      <c r="AH412" s="145"/>
      <c r="AI412" s="145"/>
      <c r="AJ412" s="145"/>
      <c r="AK412" s="145"/>
      <c r="AL412" s="145"/>
      <c r="AM412" s="145"/>
      <c r="AN412" s="145"/>
      <c r="AO412" s="145"/>
      <c r="AP412" s="145"/>
      <c r="AQ412" s="145"/>
      <c r="AR412" s="145"/>
      <c r="AS412" s="145"/>
    </row>
    <row r="413" spans="1:45" x14ac:dyDescent="0.3">
      <c r="A413" s="241"/>
      <c r="B413" s="241"/>
      <c r="C413" s="241" t="s">
        <v>42</v>
      </c>
      <c r="D413" s="241">
        <v>12000</v>
      </c>
      <c r="E413" s="241" t="s">
        <v>49</v>
      </c>
      <c r="F413" s="241" t="e">
        <f>ROUND(((LN((D413/D401)/(1-(D413/D401)))-D397)/F397),2)</f>
        <v>#NUM!</v>
      </c>
      <c r="G413" s="24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  <c r="V413" s="131"/>
      <c r="W413" s="131"/>
      <c r="X413" s="131"/>
      <c r="Y413" s="131"/>
      <c r="Z413" s="131"/>
      <c r="AA413" s="131"/>
      <c r="AB413" s="131"/>
      <c r="AC413" s="131"/>
      <c r="AD413" s="131"/>
      <c r="AE413" s="131"/>
      <c r="AF413" s="131"/>
      <c r="AG413" s="131"/>
      <c r="AH413" s="145"/>
      <c r="AI413" s="145"/>
      <c r="AJ413" s="145"/>
      <c r="AK413" s="145"/>
      <c r="AL413" s="145"/>
      <c r="AM413" s="145"/>
      <c r="AN413" s="145"/>
      <c r="AO413" s="145"/>
      <c r="AP413" s="145"/>
      <c r="AQ413" s="145"/>
      <c r="AR413" s="145"/>
      <c r="AS413" s="145"/>
    </row>
    <row r="414" spans="1:45" x14ac:dyDescent="0.3">
      <c r="A414" s="241"/>
      <c r="B414" s="241"/>
      <c r="C414" s="241" t="s">
        <v>66</v>
      </c>
      <c r="D414" s="241"/>
      <c r="E414" s="241"/>
      <c r="F414" s="241"/>
      <c r="G414" s="24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  <c r="V414" s="131"/>
      <c r="W414" s="131"/>
      <c r="X414" s="131"/>
      <c r="Y414" s="131"/>
      <c r="Z414" s="131"/>
      <c r="AA414" s="131"/>
      <c r="AB414" s="131"/>
      <c r="AC414" s="131"/>
      <c r="AD414" s="131"/>
      <c r="AE414" s="131"/>
      <c r="AF414" s="131"/>
      <c r="AG414" s="131"/>
      <c r="AH414" s="145"/>
      <c r="AI414" s="145"/>
      <c r="AJ414" s="145"/>
      <c r="AK414" s="145"/>
      <c r="AL414" s="145"/>
      <c r="AM414" s="145"/>
      <c r="AN414" s="145"/>
      <c r="AO414" s="145"/>
      <c r="AP414" s="145"/>
      <c r="AQ414" s="145"/>
      <c r="AR414" s="145"/>
      <c r="AS414" s="145"/>
    </row>
    <row r="415" spans="1:45" x14ac:dyDescent="0.3">
      <c r="A415" s="241"/>
      <c r="B415" s="241"/>
      <c r="C415" s="241" t="s">
        <v>67</v>
      </c>
      <c r="D415" s="241"/>
      <c r="E415" s="241"/>
      <c r="F415" s="241"/>
      <c r="G415" s="241"/>
      <c r="H415" s="131"/>
      <c r="I415" s="131"/>
      <c r="J415" s="131"/>
      <c r="K415" s="131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  <c r="V415" s="131"/>
      <c r="W415" s="131"/>
      <c r="X415" s="131"/>
      <c r="Y415" s="131"/>
      <c r="Z415" s="131"/>
      <c r="AA415" s="131"/>
      <c r="AB415" s="131"/>
      <c r="AC415" s="131"/>
      <c r="AD415" s="131"/>
      <c r="AE415" s="131"/>
      <c r="AF415" s="131"/>
      <c r="AG415" s="131"/>
      <c r="AH415" s="145"/>
      <c r="AI415" s="145"/>
      <c r="AJ415" s="145"/>
      <c r="AK415" s="145"/>
      <c r="AL415" s="145"/>
      <c r="AM415" s="145"/>
      <c r="AN415" s="145"/>
      <c r="AO415" s="145"/>
      <c r="AP415" s="145"/>
      <c r="AQ415" s="145"/>
      <c r="AR415" s="145"/>
      <c r="AS415" s="145"/>
    </row>
    <row r="416" spans="1:45" x14ac:dyDescent="0.3">
      <c r="A416" s="241"/>
      <c r="B416" s="241"/>
      <c r="C416" s="241"/>
      <c r="D416" s="241"/>
      <c r="E416" s="241"/>
      <c r="F416" s="241"/>
      <c r="G416" s="24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  <c r="V416" s="131"/>
      <c r="W416" s="131"/>
      <c r="X416" s="131"/>
      <c r="Y416" s="131"/>
      <c r="Z416" s="131"/>
      <c r="AA416" s="131"/>
      <c r="AB416" s="131"/>
      <c r="AC416" s="131"/>
      <c r="AD416" s="131"/>
      <c r="AE416" s="131"/>
      <c r="AF416" s="131"/>
      <c r="AG416" s="131"/>
      <c r="AH416" s="145"/>
      <c r="AI416" s="145"/>
      <c r="AJ416" s="145"/>
      <c r="AK416" s="145"/>
      <c r="AL416" s="145"/>
      <c r="AM416" s="145"/>
      <c r="AN416" s="145"/>
      <c r="AO416" s="145"/>
      <c r="AP416" s="145"/>
      <c r="AQ416" s="145"/>
      <c r="AR416" s="145"/>
      <c r="AS416" s="145"/>
    </row>
    <row r="417" spans="1:45" x14ac:dyDescent="0.3">
      <c r="A417" s="241"/>
      <c r="B417" s="241"/>
      <c r="C417" s="241"/>
      <c r="D417" s="241"/>
      <c r="E417" s="241"/>
      <c r="F417" s="241"/>
      <c r="G417" s="241"/>
      <c r="H417" s="131"/>
      <c r="I417" s="131"/>
      <c r="J417" s="131"/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  <c r="V417" s="131"/>
      <c r="W417" s="131"/>
      <c r="X417" s="131"/>
      <c r="Y417" s="131"/>
      <c r="Z417" s="131"/>
      <c r="AA417" s="131"/>
      <c r="AB417" s="131"/>
      <c r="AC417" s="131"/>
      <c r="AD417" s="131"/>
      <c r="AE417" s="131"/>
      <c r="AF417" s="131"/>
      <c r="AG417" s="131"/>
      <c r="AH417" s="145"/>
      <c r="AI417" s="145"/>
      <c r="AJ417" s="145"/>
      <c r="AK417" s="145"/>
      <c r="AL417" s="145"/>
      <c r="AM417" s="145"/>
      <c r="AN417" s="145"/>
      <c r="AO417" s="145"/>
      <c r="AP417" s="145"/>
      <c r="AQ417" s="145"/>
      <c r="AR417" s="145"/>
      <c r="AS417" s="145"/>
    </row>
    <row r="418" spans="1:45" x14ac:dyDescent="0.3">
      <c r="A418" s="241"/>
      <c r="B418" s="241"/>
      <c r="C418" s="241"/>
      <c r="D418" s="241"/>
      <c r="E418" s="241"/>
      <c r="F418" s="241"/>
      <c r="G418" s="241"/>
      <c r="H418" s="131"/>
      <c r="I418" s="131"/>
      <c r="J418" s="131"/>
      <c r="K418" s="131"/>
      <c r="L418" s="131"/>
      <c r="M418" s="131"/>
      <c r="N418" s="131"/>
      <c r="O418" s="131"/>
      <c r="P418" s="131"/>
      <c r="Q418" s="131"/>
      <c r="R418" s="131"/>
      <c r="S418" s="131"/>
      <c r="T418" s="131"/>
      <c r="U418" s="131"/>
      <c r="V418" s="131"/>
      <c r="W418" s="131"/>
      <c r="X418" s="131"/>
      <c r="Y418" s="131"/>
      <c r="Z418" s="131"/>
      <c r="AA418" s="131"/>
      <c r="AB418" s="131"/>
      <c r="AC418" s="131"/>
      <c r="AD418" s="131"/>
      <c r="AE418" s="131"/>
      <c r="AF418" s="131"/>
      <c r="AG418" s="131"/>
      <c r="AH418" s="145"/>
      <c r="AI418" s="145"/>
      <c r="AJ418" s="145"/>
      <c r="AK418" s="145"/>
      <c r="AL418" s="145"/>
      <c r="AM418" s="145"/>
      <c r="AN418" s="145"/>
      <c r="AO418" s="145"/>
      <c r="AP418" s="145"/>
      <c r="AQ418" s="145"/>
      <c r="AR418" s="145"/>
      <c r="AS418" s="145"/>
    </row>
    <row r="419" spans="1:45" x14ac:dyDescent="0.3">
      <c r="A419" s="241"/>
      <c r="B419" s="241"/>
      <c r="C419" s="241"/>
      <c r="D419" s="241"/>
      <c r="E419" s="241"/>
      <c r="F419" s="241"/>
      <c r="G419" s="241"/>
      <c r="H419" s="131"/>
      <c r="I419" s="131"/>
      <c r="J419" s="131"/>
      <c r="K419" s="131"/>
      <c r="L419" s="131"/>
      <c r="M419" s="131"/>
      <c r="N419" s="131"/>
      <c r="O419" s="131"/>
      <c r="P419" s="131"/>
      <c r="Q419" s="131"/>
      <c r="R419" s="131"/>
      <c r="S419" s="131"/>
      <c r="T419" s="131"/>
      <c r="U419" s="131"/>
      <c r="V419" s="131"/>
      <c r="W419" s="131"/>
      <c r="X419" s="131"/>
      <c r="Y419" s="131"/>
      <c r="Z419" s="131"/>
      <c r="AA419" s="131"/>
      <c r="AB419" s="131"/>
      <c r="AC419" s="131"/>
      <c r="AD419" s="131"/>
      <c r="AE419" s="131"/>
      <c r="AF419" s="131"/>
      <c r="AG419" s="131"/>
      <c r="AH419" s="145"/>
      <c r="AI419" s="145"/>
      <c r="AJ419" s="145"/>
      <c r="AK419" s="145"/>
      <c r="AL419" s="145"/>
      <c r="AM419" s="145"/>
      <c r="AN419" s="145"/>
      <c r="AO419" s="145"/>
      <c r="AP419" s="145"/>
      <c r="AQ419" s="145"/>
      <c r="AR419" s="145"/>
      <c r="AS419" s="145"/>
    </row>
    <row r="420" spans="1:45" ht="21" x14ac:dyDescent="0.4">
      <c r="A420" s="245">
        <v>5</v>
      </c>
      <c r="B420" s="241"/>
      <c r="C420" s="241"/>
      <c r="D420" s="241"/>
      <c r="E420" s="241"/>
      <c r="F420" s="241"/>
      <c r="G420" s="24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  <c r="V420" s="131"/>
      <c r="W420" s="131"/>
      <c r="X420" s="131"/>
      <c r="Y420" s="131"/>
      <c r="Z420" s="131"/>
      <c r="AA420" s="131"/>
      <c r="AB420" s="131"/>
      <c r="AC420" s="131"/>
      <c r="AD420" s="131"/>
      <c r="AE420" s="131"/>
      <c r="AF420" s="131"/>
      <c r="AG420" s="131"/>
      <c r="AH420" s="145"/>
      <c r="AI420" s="145"/>
      <c r="AJ420" s="145"/>
      <c r="AK420" s="145"/>
      <c r="AL420" s="145"/>
      <c r="AM420" s="145"/>
      <c r="AN420" s="145"/>
      <c r="AO420" s="145"/>
      <c r="AP420" s="145"/>
      <c r="AQ420" s="145"/>
      <c r="AR420" s="145"/>
      <c r="AS420" s="145"/>
    </row>
    <row r="421" spans="1:45" x14ac:dyDescent="0.3">
      <c r="A421" s="241"/>
      <c r="B421" s="241"/>
      <c r="C421" s="241"/>
      <c r="D421" s="241"/>
      <c r="E421" s="241"/>
      <c r="F421" s="241"/>
      <c r="G421" s="24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  <c r="V421" s="131"/>
      <c r="W421" s="131"/>
      <c r="X421" s="131"/>
      <c r="Y421" s="131"/>
      <c r="Z421" s="131"/>
      <c r="AA421" s="131"/>
      <c r="AB421" s="131"/>
      <c r="AC421" s="131"/>
      <c r="AD421" s="131"/>
      <c r="AE421" s="131"/>
      <c r="AF421" s="131"/>
      <c r="AG421" s="131"/>
      <c r="AH421" s="145"/>
      <c r="AI421" s="145"/>
      <c r="AJ421" s="145"/>
      <c r="AK421" s="145"/>
      <c r="AL421" s="145"/>
      <c r="AM421" s="145"/>
      <c r="AN421" s="145"/>
      <c r="AO421" s="145"/>
      <c r="AP421" s="145"/>
      <c r="AQ421" s="145"/>
      <c r="AR421" s="145"/>
      <c r="AS421" s="145"/>
    </row>
    <row r="422" spans="1:45" x14ac:dyDescent="0.3">
      <c r="A422" s="241" t="s">
        <v>9</v>
      </c>
      <c r="B422" s="241" t="s">
        <v>10</v>
      </c>
      <c r="C422" s="241" t="s">
        <v>14</v>
      </c>
      <c r="D422" s="241" t="s">
        <v>11</v>
      </c>
      <c r="E422" s="241" t="s">
        <v>12</v>
      </c>
      <c r="F422" s="241" t="s">
        <v>22</v>
      </c>
      <c r="G422" s="241" t="s">
        <v>22</v>
      </c>
      <c r="H422" s="131"/>
      <c r="I422" s="131" t="s">
        <v>15</v>
      </c>
      <c r="J422" s="131"/>
      <c r="K422" s="131" t="s">
        <v>18</v>
      </c>
      <c r="L422" s="131"/>
      <c r="M422" s="131" t="s">
        <v>20</v>
      </c>
      <c r="N422" s="131"/>
      <c r="O422" s="131" t="s">
        <v>25</v>
      </c>
      <c r="P422" s="131" t="s">
        <v>26</v>
      </c>
      <c r="Q422" s="131" t="s">
        <v>27</v>
      </c>
      <c r="R422" s="131" t="s">
        <v>30</v>
      </c>
      <c r="S422" s="131" t="s">
        <v>28</v>
      </c>
      <c r="T422" s="131"/>
      <c r="U422" s="131" t="s">
        <v>29</v>
      </c>
      <c r="V422" s="131"/>
      <c r="W422" s="131"/>
      <c r="X422" s="131"/>
      <c r="Y422" s="131"/>
      <c r="Z422" s="131"/>
      <c r="AA422" s="131"/>
      <c r="AB422" s="131"/>
      <c r="AC422" s="131"/>
      <c r="AD422" s="131"/>
      <c r="AE422" s="131"/>
      <c r="AF422" s="131"/>
      <c r="AG422" s="131"/>
      <c r="AH422" s="145"/>
      <c r="AI422" s="145"/>
      <c r="AJ422" s="145"/>
      <c r="AK422" s="145"/>
      <c r="AL422" s="145"/>
      <c r="AM422" s="145"/>
      <c r="AN422" s="145"/>
      <c r="AO422" s="145"/>
      <c r="AP422" s="145"/>
      <c r="AQ422" s="145"/>
      <c r="AR422" s="145"/>
      <c r="AS422" s="145"/>
    </row>
    <row r="423" spans="1:45" x14ac:dyDescent="0.3">
      <c r="A423" s="241">
        <f>EINGABEN!H6</f>
        <v>1.3000000018</v>
      </c>
      <c r="B423" s="241">
        <f>EINGABEN!J6</f>
        <v>1.7999999268880629</v>
      </c>
      <c r="C423" s="241">
        <f t="shared" ref="C423:C462" si="67">(A423^2)</f>
        <v>1.6900000046799999</v>
      </c>
      <c r="D423" s="241">
        <f>IF(B423=0,E423,B423)</f>
        <v>1.7999999268880629</v>
      </c>
      <c r="E423" s="241">
        <f>MAX(B423:B462)</f>
        <v>23.799999970819385</v>
      </c>
      <c r="F423" s="241">
        <f>(((E423+F481)/D423)-1)^-1</f>
        <v>4.5454543517517224E-2</v>
      </c>
      <c r="G423" s="241">
        <f>IF(B423=0,1,F423)</f>
        <v>4.5454543517517224E-2</v>
      </c>
      <c r="H423" s="131"/>
      <c r="I423" s="131">
        <f t="shared" ref="I423:I462" si="68">ROUND((LN(G423)),7)</f>
        <v>-3.0910424999999999</v>
      </c>
      <c r="J423" s="131"/>
      <c r="K423" s="131">
        <f>(I423^2)</f>
        <v>9.5545437368062487</v>
      </c>
      <c r="L423" s="131"/>
      <c r="M423" s="131">
        <f t="shared" ref="M423:M462" si="69">(A423*I423)</f>
        <v>-4.0183552555638764</v>
      </c>
      <c r="N423" s="131"/>
      <c r="O423" s="131">
        <f>IF(P424&lt;MAX(P423:P462),A423,-A423)</f>
        <v>1.3000000018</v>
      </c>
      <c r="P423" s="131">
        <f>IF(B423=0,E423,B423)</f>
        <v>1.7999999268880629</v>
      </c>
      <c r="Q423" s="131">
        <f>(2.71828184^(F477*O423+D477)/((2.71828184^(F477*O423+D477)+1)))</f>
        <v>7.8949610563047931E-2</v>
      </c>
      <c r="R423" s="131">
        <f>(LN(Q423/(1-Q423)))</f>
        <v>-2.4567049384307578</v>
      </c>
      <c r="S423" s="131">
        <f>(R423-(-4.595119))</f>
        <v>2.1384140615692426</v>
      </c>
      <c r="T423" s="131"/>
      <c r="U423" s="131">
        <f t="shared" ref="U423:U462" si="70">(T423-(-4.595119))</f>
        <v>4.5951190000000004</v>
      </c>
      <c r="V423" s="131"/>
      <c r="W423" s="131"/>
      <c r="X423" s="131"/>
      <c r="Y423" s="131"/>
      <c r="Z423" s="131"/>
      <c r="AA423" s="131"/>
      <c r="AB423" s="131"/>
      <c r="AC423" s="131"/>
      <c r="AD423" s="131"/>
      <c r="AE423" s="131"/>
      <c r="AF423" s="131"/>
      <c r="AG423" s="131"/>
      <c r="AH423" s="145"/>
      <c r="AI423" s="145"/>
      <c r="AJ423" s="145"/>
      <c r="AK423" s="145"/>
      <c r="AL423" s="145"/>
      <c r="AM423" s="145"/>
      <c r="AN423" s="145"/>
      <c r="AO423" s="145"/>
      <c r="AP423" s="145"/>
      <c r="AQ423" s="145"/>
      <c r="AR423" s="145"/>
      <c r="AS423" s="145"/>
    </row>
    <row r="424" spans="1:45" x14ac:dyDescent="0.3">
      <c r="A424" s="241">
        <f>EINGABEN!H7</f>
        <v>1.4000000021999999</v>
      </c>
      <c r="B424" s="241">
        <f>EINGABEN!J7</f>
        <v>3.9999998868722741</v>
      </c>
      <c r="C424" s="241">
        <f t="shared" si="67"/>
        <v>1.9600000061599996</v>
      </c>
      <c r="D424" s="241">
        <f t="shared" ref="D424:D462" si="71">IF(B424=0,E424,B424)</f>
        <v>3.9999998868722741</v>
      </c>
      <c r="E424" s="241">
        <f>(E423)</f>
        <v>23.799999970819385</v>
      </c>
      <c r="F424" s="241">
        <f>(((E424+F481)/D424)-1)^-1</f>
        <v>0.10695186829238353</v>
      </c>
      <c r="G424" s="241">
        <f t="shared" ref="G424:G442" si="72">IF(B424=0,1,F424)</f>
        <v>0.10695186829238353</v>
      </c>
      <c r="H424" s="131"/>
      <c r="I424" s="131">
        <f t="shared" si="68"/>
        <v>-2.2353763999999998</v>
      </c>
      <c r="J424" s="131"/>
      <c r="K424" s="131">
        <f t="shared" ref="K424:K435" si="73">(I424^2)</f>
        <v>4.9969076496769596</v>
      </c>
      <c r="L424" s="131"/>
      <c r="M424" s="131">
        <f t="shared" si="69"/>
        <v>-3.1295269649178277</v>
      </c>
      <c r="N424" s="131"/>
      <c r="O424" s="131">
        <f>IF(P424&lt;MAX(P423:P462),A424,-A424)</f>
        <v>1.4000000021999999</v>
      </c>
      <c r="P424" s="131">
        <f t="shared" ref="P424:P462" si="74">IF(B424=0,E424,B424)</f>
        <v>3.9999998868722741</v>
      </c>
      <c r="Q424" s="131">
        <f>(2.71828184^(F477*O424+D477)/((2.71828184^(F477*O424+D477)+1)))</f>
        <v>9.2002464252733701E-2</v>
      </c>
      <c r="R424" s="131">
        <f t="shared" ref="R424:R462" si="75">(LN(Q424/(1-Q424)))</f>
        <v>-2.2894263026167616</v>
      </c>
      <c r="S424" s="131">
        <f t="shared" ref="S424:S462" si="76">(R424-(-4.595119))</f>
        <v>2.3056926973832388</v>
      </c>
      <c r="T424" s="131"/>
      <c r="U424" s="131">
        <f t="shared" si="70"/>
        <v>4.5951190000000004</v>
      </c>
      <c r="V424" s="131"/>
      <c r="W424" s="131"/>
      <c r="X424" s="131"/>
      <c r="Y424" s="131"/>
      <c r="Z424" s="131"/>
      <c r="AA424" s="131"/>
      <c r="AB424" s="131"/>
      <c r="AC424" s="131"/>
      <c r="AD424" s="131"/>
      <c r="AE424" s="131"/>
      <c r="AF424" s="131"/>
      <c r="AG424" s="131"/>
      <c r="AH424" s="145"/>
      <c r="AI424" s="145"/>
      <c r="AJ424" s="145"/>
      <c r="AK424" s="145"/>
      <c r="AL424" s="145"/>
      <c r="AM424" s="145"/>
      <c r="AN424" s="145"/>
      <c r="AO424" s="145"/>
      <c r="AP424" s="145"/>
      <c r="AQ424" s="145"/>
      <c r="AR424" s="145"/>
      <c r="AS424" s="145"/>
    </row>
    <row r="425" spans="1:45" x14ac:dyDescent="0.3">
      <c r="A425" s="241">
        <f>EINGABEN!H8</f>
        <v>1.500000003</v>
      </c>
      <c r="B425" s="241">
        <f>EINGABEN!J8</f>
        <v>6.9999999130487822</v>
      </c>
      <c r="C425" s="241">
        <f t="shared" si="67"/>
        <v>2.2500000090000003</v>
      </c>
      <c r="D425" s="241">
        <f t="shared" si="71"/>
        <v>6.9999999130487822</v>
      </c>
      <c r="E425" s="241">
        <f t="shared" ref="E425:E462" si="77">(E424)</f>
        <v>23.799999970819385</v>
      </c>
      <c r="F425" s="241">
        <f>(((E425+F481)/D425)-1)^-1</f>
        <v>0.20348836901574202</v>
      </c>
      <c r="G425" s="241">
        <f t="shared" si="72"/>
        <v>0.20348836901574202</v>
      </c>
      <c r="H425" s="131"/>
      <c r="I425" s="131">
        <f t="shared" si="68"/>
        <v>-1.5921464000000001</v>
      </c>
      <c r="J425" s="131"/>
      <c r="K425" s="131">
        <f t="shared" si="73"/>
        <v>2.5349301590329603</v>
      </c>
      <c r="L425" s="131"/>
      <c r="M425" s="131">
        <f t="shared" si="69"/>
        <v>-2.3882196047764395</v>
      </c>
      <c r="N425" s="131"/>
      <c r="O425" s="131">
        <f>IF(P424&lt;MAX(P423:P462),A425,-A425)</f>
        <v>1.500000003</v>
      </c>
      <c r="P425" s="131">
        <f t="shared" si="74"/>
        <v>6.9999999130487822</v>
      </c>
      <c r="Q425" s="131">
        <f>(2.71828184^(F477*O425+D477)/((2.71828184^(F477*O425+D477)+1)))</f>
        <v>0.10696274848975997</v>
      </c>
      <c r="R425" s="131">
        <f t="shared" si="75"/>
        <v>-2.1221476661336505</v>
      </c>
      <c r="S425" s="131">
        <f t="shared" si="76"/>
        <v>2.4729713338663499</v>
      </c>
      <c r="T425" s="131"/>
      <c r="U425" s="131">
        <f t="shared" si="70"/>
        <v>4.5951190000000004</v>
      </c>
      <c r="V425" s="131"/>
      <c r="W425" s="131"/>
      <c r="X425" s="131"/>
      <c r="Y425" s="131"/>
      <c r="Z425" s="131"/>
      <c r="AA425" s="131"/>
      <c r="AB425" s="131"/>
      <c r="AC425" s="131"/>
      <c r="AD425" s="131"/>
      <c r="AE425" s="131"/>
      <c r="AF425" s="131"/>
      <c r="AG425" s="131"/>
      <c r="AH425" s="145"/>
      <c r="AI425" s="145"/>
      <c r="AJ425" s="145"/>
      <c r="AK425" s="145"/>
      <c r="AL425" s="145"/>
      <c r="AM425" s="145"/>
      <c r="AN425" s="145"/>
      <c r="AO425" s="145"/>
      <c r="AP425" s="145"/>
      <c r="AQ425" s="145"/>
      <c r="AR425" s="145"/>
      <c r="AS425" s="145"/>
    </row>
    <row r="426" spans="1:45" x14ac:dyDescent="0.3">
      <c r="A426" s="241">
        <f>EINGABEN!H9</f>
        <v>2.3000000050999998</v>
      </c>
      <c r="B426" s="241">
        <f>EINGABEN!J9</f>
        <v>12.099999890935464</v>
      </c>
      <c r="C426" s="241">
        <f t="shared" si="67"/>
        <v>5.2900000234599993</v>
      </c>
      <c r="D426" s="241">
        <f t="shared" si="71"/>
        <v>12.099999890935464</v>
      </c>
      <c r="E426" s="241">
        <f t="shared" si="77"/>
        <v>23.799999970819385</v>
      </c>
      <c r="F426" s="241">
        <f>(((E426+F481)/D426)-1)^-1</f>
        <v>0.41296927793283383</v>
      </c>
      <c r="G426" s="241">
        <f t="shared" si="72"/>
        <v>0.41296927793283383</v>
      </c>
      <c r="H426" s="131"/>
      <c r="I426" s="131">
        <f t="shared" si="68"/>
        <v>-0.88438209999999995</v>
      </c>
      <c r="J426" s="131"/>
      <c r="K426" s="131">
        <f t="shared" si="73"/>
        <v>0.78213169880040989</v>
      </c>
      <c r="L426" s="131"/>
      <c r="M426" s="131">
        <f t="shared" si="69"/>
        <v>-2.0340788345103484</v>
      </c>
      <c r="N426" s="131"/>
      <c r="O426" s="131">
        <f>IF(P424&lt;MAX(P423:P462),A426,-A426)</f>
        <v>2.3000000050999998</v>
      </c>
      <c r="P426" s="131">
        <f t="shared" si="74"/>
        <v>12.099999890935464</v>
      </c>
      <c r="Q426" s="131">
        <f>(2.71828184^(F477*O426+D477)/((2.71828184^(F477*O426+D477)+1)))</f>
        <v>0.31347595716449012</v>
      </c>
      <c r="R426" s="131">
        <f t="shared" si="75"/>
        <v>-0.78391858146174587</v>
      </c>
      <c r="S426" s="131">
        <f t="shared" si="76"/>
        <v>3.8112004185382546</v>
      </c>
      <c r="T426" s="131"/>
      <c r="U426" s="131">
        <f t="shared" si="70"/>
        <v>4.5951190000000004</v>
      </c>
      <c r="V426" s="131"/>
      <c r="W426" s="131"/>
      <c r="X426" s="131"/>
      <c r="Y426" s="131"/>
      <c r="Z426" s="131"/>
      <c r="AA426" s="131"/>
      <c r="AB426" s="131"/>
      <c r="AC426" s="131"/>
      <c r="AD426" s="131"/>
      <c r="AE426" s="131"/>
      <c r="AF426" s="131"/>
      <c r="AG426" s="131"/>
      <c r="AH426" s="145"/>
      <c r="AI426" s="145"/>
      <c r="AJ426" s="145"/>
      <c r="AK426" s="145"/>
      <c r="AL426" s="145"/>
      <c r="AM426" s="145"/>
      <c r="AN426" s="145"/>
      <c r="AO426" s="145"/>
      <c r="AP426" s="145"/>
      <c r="AQ426" s="145"/>
      <c r="AR426" s="145"/>
      <c r="AS426" s="145"/>
    </row>
    <row r="427" spans="1:45" x14ac:dyDescent="0.3">
      <c r="A427" s="241">
        <f>EINGABEN!H10</f>
        <v>2.4000000064</v>
      </c>
      <c r="B427" s="241">
        <f>EINGABEN!J10</f>
        <v>18.499999976384629</v>
      </c>
      <c r="C427" s="241">
        <f t="shared" si="67"/>
        <v>5.7600000307199997</v>
      </c>
      <c r="D427" s="241">
        <f t="shared" si="71"/>
        <v>18.499999976384629</v>
      </c>
      <c r="E427" s="241">
        <f t="shared" si="77"/>
        <v>23.799999970819385</v>
      </c>
      <c r="F427" s="241">
        <f>(((E427+F481)/D427)-1)^-1</f>
        <v>0.8078602599339858</v>
      </c>
      <c r="G427" s="241">
        <f t="shared" si="72"/>
        <v>0.8078602599339858</v>
      </c>
      <c r="H427" s="131"/>
      <c r="I427" s="131">
        <f t="shared" si="68"/>
        <v>-0.21336620000000001</v>
      </c>
      <c r="J427" s="131"/>
      <c r="K427" s="131">
        <f t="shared" si="73"/>
        <v>4.5525135302440005E-2</v>
      </c>
      <c r="L427" s="131"/>
      <c r="M427" s="131">
        <f t="shared" si="69"/>
        <v>-0.51207888136554369</v>
      </c>
      <c r="N427" s="131"/>
      <c r="O427" s="131">
        <f>IF(P424&lt;MAX(P423:P462),A427,-A427)</f>
        <v>2.4000000064</v>
      </c>
      <c r="P427" s="131">
        <f t="shared" si="74"/>
        <v>18.499999976384629</v>
      </c>
      <c r="Q427" s="131">
        <f>(2.71828184^(F477*O427+D477)/((2.71828184^(F477*O427+D477)+1)))</f>
        <v>0.35054602886825542</v>
      </c>
      <c r="R427" s="131">
        <f t="shared" si="75"/>
        <v>-0.6166399441422411</v>
      </c>
      <c r="S427" s="131">
        <f t="shared" si="76"/>
        <v>3.9784790558577594</v>
      </c>
      <c r="T427" s="131"/>
      <c r="U427" s="131">
        <f t="shared" si="70"/>
        <v>4.5951190000000004</v>
      </c>
      <c r="V427" s="131"/>
      <c r="W427" s="131"/>
      <c r="X427" s="131"/>
      <c r="Y427" s="131"/>
      <c r="Z427" s="131"/>
      <c r="AA427" s="131"/>
      <c r="AB427" s="131"/>
      <c r="AC427" s="131"/>
      <c r="AD427" s="131"/>
      <c r="AE427" s="131"/>
      <c r="AF427" s="131"/>
      <c r="AG427" s="131"/>
      <c r="AH427" s="145"/>
      <c r="AI427" s="145"/>
      <c r="AJ427" s="145"/>
      <c r="AK427" s="145"/>
      <c r="AL427" s="145"/>
      <c r="AM427" s="145"/>
      <c r="AN427" s="145"/>
      <c r="AO427" s="145"/>
      <c r="AP427" s="145"/>
      <c r="AQ427" s="145"/>
      <c r="AR427" s="145"/>
      <c r="AS427" s="145"/>
    </row>
    <row r="428" spans="1:45" x14ac:dyDescent="0.3">
      <c r="A428" s="241">
        <f>EINGABEN!H11</f>
        <v>3.1000000053000001</v>
      </c>
      <c r="B428" s="241">
        <f>EINGABEN!J11</f>
        <v>23.799999970819385</v>
      </c>
      <c r="C428" s="241">
        <f t="shared" si="67"/>
        <v>9.6100000328600004</v>
      </c>
      <c r="D428" s="241">
        <f t="shared" si="71"/>
        <v>23.799999970819385</v>
      </c>
      <c r="E428" s="241">
        <f t="shared" si="77"/>
        <v>23.799999970819385</v>
      </c>
      <c r="F428" s="241">
        <f>(((E428+F481)/D428)-1)^-1</f>
        <v>1.3522727229144138</v>
      </c>
      <c r="G428" s="241">
        <f t="shared" si="72"/>
        <v>1.3522727229144138</v>
      </c>
      <c r="H428" s="131"/>
      <c r="I428" s="131">
        <f t="shared" si="68"/>
        <v>0.30178670000000002</v>
      </c>
      <c r="J428" s="131"/>
      <c r="K428" s="131">
        <f t="shared" si="73"/>
        <v>9.1075212296890015E-2</v>
      </c>
      <c r="L428" s="131"/>
      <c r="M428" s="131">
        <f t="shared" si="69"/>
        <v>0.93553877159946963</v>
      </c>
      <c r="N428" s="131"/>
      <c r="O428" s="131">
        <f>IF(P424&lt;MAX(P423:P462),A428,-A428)</f>
        <v>3.1000000053000001</v>
      </c>
      <c r="P428" s="131">
        <f t="shared" si="74"/>
        <v>23.799999970819385</v>
      </c>
      <c r="Q428" s="131">
        <f>(2.71828184^(F477*O428+D477)/((2.71828184^(F477*O428+D477)+1)))</f>
        <v>0.63513508052042689</v>
      </c>
      <c r="R428" s="131">
        <f t="shared" si="75"/>
        <v>0.55431050003186599</v>
      </c>
      <c r="S428" s="131">
        <f t="shared" si="76"/>
        <v>5.1494295000318662</v>
      </c>
      <c r="T428" s="131"/>
      <c r="U428" s="131">
        <f t="shared" si="70"/>
        <v>4.5951190000000004</v>
      </c>
      <c r="V428" s="131"/>
      <c r="W428" s="131"/>
      <c r="X428" s="131"/>
      <c r="Y428" s="131"/>
      <c r="Z428" s="131"/>
      <c r="AA428" s="131"/>
      <c r="AB428" s="131"/>
      <c r="AC428" s="131"/>
      <c r="AD428" s="131"/>
      <c r="AE428" s="131"/>
      <c r="AF428" s="131"/>
      <c r="AG428" s="131"/>
      <c r="AH428" s="145"/>
      <c r="AI428" s="145"/>
      <c r="AJ428" s="145"/>
      <c r="AK428" s="145"/>
      <c r="AL428" s="145"/>
      <c r="AM428" s="145"/>
      <c r="AN428" s="145"/>
      <c r="AO428" s="145"/>
      <c r="AP428" s="145"/>
      <c r="AQ428" s="145"/>
      <c r="AR428" s="145"/>
      <c r="AS428" s="145"/>
    </row>
    <row r="429" spans="1:45" x14ac:dyDescent="0.3">
      <c r="A429" s="241">
        <f>EINGABEN!H12</f>
        <v>3.1000000064000002</v>
      </c>
      <c r="B429" s="241">
        <f>EINGABEN!J12</f>
        <v>0</v>
      </c>
      <c r="C429" s="241">
        <f t="shared" si="67"/>
        <v>9.6100000396800009</v>
      </c>
      <c r="D429" s="241">
        <f t="shared" si="71"/>
        <v>23.799999970819385</v>
      </c>
      <c r="E429" s="241">
        <f t="shared" si="77"/>
        <v>23.799999970819385</v>
      </c>
      <c r="F429" s="241">
        <f>(((E429+F481)/D429)-1)^-1</f>
        <v>1.3522727229144138</v>
      </c>
      <c r="G429" s="241">
        <f t="shared" si="72"/>
        <v>1</v>
      </c>
      <c r="H429" s="131"/>
      <c r="I429" s="131">
        <f t="shared" si="68"/>
        <v>0</v>
      </c>
      <c r="J429" s="131"/>
      <c r="K429" s="131">
        <f t="shared" si="73"/>
        <v>0</v>
      </c>
      <c r="L429" s="131"/>
      <c r="M429" s="131">
        <f t="shared" si="69"/>
        <v>0</v>
      </c>
      <c r="N429" s="131"/>
      <c r="O429" s="131">
        <f>IF(P424&lt;MAX(P423:P462),A429,-A429)</f>
        <v>3.1000000064000002</v>
      </c>
      <c r="P429" s="131">
        <f t="shared" si="74"/>
        <v>23.799999970819385</v>
      </c>
      <c r="Q429" s="131">
        <f>(2.71828184^(F477*O429+D477)/((2.71828184^(F477*O429+D477)+1)))</f>
        <v>0.63513508094684101</v>
      </c>
      <c r="R429" s="131">
        <f t="shared" si="75"/>
        <v>0.55431050187193187</v>
      </c>
      <c r="S429" s="131">
        <f t="shared" si="76"/>
        <v>5.149429501871932</v>
      </c>
      <c r="T429" s="131"/>
      <c r="U429" s="131">
        <f t="shared" si="70"/>
        <v>4.5951190000000004</v>
      </c>
      <c r="V429" s="131"/>
      <c r="W429" s="131"/>
      <c r="X429" s="131"/>
      <c r="Y429" s="131"/>
      <c r="Z429" s="131"/>
      <c r="AA429" s="131"/>
      <c r="AB429" s="131"/>
      <c r="AC429" s="131"/>
      <c r="AD429" s="131"/>
      <c r="AE429" s="131"/>
      <c r="AF429" s="131"/>
      <c r="AG429" s="131"/>
      <c r="AH429" s="145"/>
      <c r="AI429" s="145"/>
      <c r="AJ429" s="145"/>
      <c r="AK429" s="145"/>
      <c r="AL429" s="145"/>
      <c r="AM429" s="145"/>
      <c r="AN429" s="145"/>
      <c r="AO429" s="145"/>
      <c r="AP429" s="145"/>
      <c r="AQ429" s="145"/>
      <c r="AR429" s="145"/>
      <c r="AS429" s="145"/>
    </row>
    <row r="430" spans="1:45" x14ac:dyDescent="0.3">
      <c r="A430" s="241">
        <f>EINGABEN!H13</f>
        <v>3.1000000064000002</v>
      </c>
      <c r="B430" s="241">
        <f>EINGABEN!J13</f>
        <v>0</v>
      </c>
      <c r="C430" s="241">
        <f t="shared" si="67"/>
        <v>9.6100000396800009</v>
      </c>
      <c r="D430" s="241">
        <f t="shared" si="71"/>
        <v>23.799999970819385</v>
      </c>
      <c r="E430" s="241">
        <f t="shared" si="77"/>
        <v>23.799999970819385</v>
      </c>
      <c r="F430" s="241">
        <f>(((E430+F481)/D430)-1)^-1</f>
        <v>1.3522727229144138</v>
      </c>
      <c r="G430" s="241">
        <f t="shared" si="72"/>
        <v>1</v>
      </c>
      <c r="H430" s="131"/>
      <c r="I430" s="131">
        <f t="shared" si="68"/>
        <v>0</v>
      </c>
      <c r="J430" s="131"/>
      <c r="K430" s="131">
        <f t="shared" si="73"/>
        <v>0</v>
      </c>
      <c r="L430" s="131"/>
      <c r="M430" s="131">
        <f t="shared" si="69"/>
        <v>0</v>
      </c>
      <c r="N430" s="131"/>
      <c r="O430" s="131">
        <f>IF(P424&lt;MAX(P423:P462),A430,-A430)</f>
        <v>3.1000000064000002</v>
      </c>
      <c r="P430" s="131">
        <f t="shared" si="74"/>
        <v>23.799999970819385</v>
      </c>
      <c r="Q430" s="131">
        <f>(2.71828184^(F477*O430+D477)/((2.71828184^(F477*O430+D477)+1)))</f>
        <v>0.63513508094684101</v>
      </c>
      <c r="R430" s="131">
        <f t="shared" si="75"/>
        <v>0.55431050187193187</v>
      </c>
      <c r="S430" s="131">
        <f t="shared" si="76"/>
        <v>5.149429501871932</v>
      </c>
      <c r="T430" s="131"/>
      <c r="U430" s="131">
        <f t="shared" si="70"/>
        <v>4.5951190000000004</v>
      </c>
      <c r="V430" s="131"/>
      <c r="W430" s="131"/>
      <c r="X430" s="131"/>
      <c r="Y430" s="131"/>
      <c r="Z430" s="131"/>
      <c r="AA430" s="131"/>
      <c r="AB430" s="131"/>
      <c r="AC430" s="131"/>
      <c r="AD430" s="131"/>
      <c r="AE430" s="131"/>
      <c r="AF430" s="131"/>
      <c r="AG430" s="131"/>
      <c r="AH430" s="145"/>
      <c r="AI430" s="145"/>
      <c r="AJ430" s="145"/>
      <c r="AK430" s="145"/>
      <c r="AL430" s="145"/>
      <c r="AM430" s="145"/>
      <c r="AN430" s="145"/>
      <c r="AO430" s="145"/>
      <c r="AP430" s="145"/>
      <c r="AQ430" s="145"/>
      <c r="AR430" s="145"/>
      <c r="AS430" s="145"/>
    </row>
    <row r="431" spans="1:45" x14ac:dyDescent="0.3">
      <c r="A431" s="241">
        <f>EINGABEN!H14</f>
        <v>3.1000000064000002</v>
      </c>
      <c r="B431" s="241">
        <f>EINGABEN!J14</f>
        <v>0</v>
      </c>
      <c r="C431" s="241">
        <f t="shared" si="67"/>
        <v>9.6100000396800009</v>
      </c>
      <c r="D431" s="241">
        <f t="shared" si="71"/>
        <v>23.799999970819385</v>
      </c>
      <c r="E431" s="241">
        <f t="shared" si="77"/>
        <v>23.799999970819385</v>
      </c>
      <c r="F431" s="241">
        <f>(((E431+F481)/D431)-1)^-1</f>
        <v>1.3522727229144138</v>
      </c>
      <c r="G431" s="241">
        <f t="shared" si="72"/>
        <v>1</v>
      </c>
      <c r="H431" s="131"/>
      <c r="I431" s="131">
        <f t="shared" si="68"/>
        <v>0</v>
      </c>
      <c r="J431" s="131"/>
      <c r="K431" s="131">
        <f t="shared" si="73"/>
        <v>0</v>
      </c>
      <c r="L431" s="131"/>
      <c r="M431" s="131">
        <f t="shared" si="69"/>
        <v>0</v>
      </c>
      <c r="N431" s="131"/>
      <c r="O431" s="131">
        <f>IF(P424&lt;MAX(P423:P462),A431,-A431)</f>
        <v>3.1000000064000002</v>
      </c>
      <c r="P431" s="131">
        <f t="shared" si="74"/>
        <v>23.799999970819385</v>
      </c>
      <c r="Q431" s="131">
        <f>(2.71828184^(F477*O431+D477)/((2.71828184^(F477*O431+D477)+1)))</f>
        <v>0.63513508094684101</v>
      </c>
      <c r="R431" s="131">
        <f t="shared" si="75"/>
        <v>0.55431050187193187</v>
      </c>
      <c r="S431" s="131">
        <f t="shared" si="76"/>
        <v>5.149429501871932</v>
      </c>
      <c r="T431" s="131"/>
      <c r="U431" s="131">
        <f t="shared" si="70"/>
        <v>4.5951190000000004</v>
      </c>
      <c r="V431" s="131"/>
      <c r="W431" s="131"/>
      <c r="X431" s="131"/>
      <c r="Y431" s="131"/>
      <c r="Z431" s="131"/>
      <c r="AA431" s="131"/>
      <c r="AB431" s="131"/>
      <c r="AC431" s="131"/>
      <c r="AD431" s="131"/>
      <c r="AE431" s="131"/>
      <c r="AF431" s="131"/>
      <c r="AG431" s="131"/>
      <c r="AH431" s="145"/>
      <c r="AI431" s="145"/>
      <c r="AJ431" s="145"/>
      <c r="AK431" s="145"/>
      <c r="AL431" s="145"/>
      <c r="AM431" s="145"/>
      <c r="AN431" s="145"/>
      <c r="AO431" s="145"/>
      <c r="AP431" s="145"/>
      <c r="AQ431" s="145"/>
      <c r="AR431" s="145"/>
      <c r="AS431" s="145"/>
    </row>
    <row r="432" spans="1:45" x14ac:dyDescent="0.3">
      <c r="A432" s="241">
        <f>EINGABEN!H15</f>
        <v>3.1000000064000002</v>
      </c>
      <c r="B432" s="241">
        <f>EINGABEN!J15</f>
        <v>0</v>
      </c>
      <c r="C432" s="241">
        <f t="shared" si="67"/>
        <v>9.6100000396800009</v>
      </c>
      <c r="D432" s="241">
        <f t="shared" si="71"/>
        <v>23.799999970819385</v>
      </c>
      <c r="E432" s="241">
        <f t="shared" si="77"/>
        <v>23.799999970819385</v>
      </c>
      <c r="F432" s="241">
        <f>(((E432+F481)/D432)-1)^-1</f>
        <v>1.3522727229144138</v>
      </c>
      <c r="G432" s="241">
        <f t="shared" si="72"/>
        <v>1</v>
      </c>
      <c r="H432" s="131"/>
      <c r="I432" s="131">
        <f t="shared" si="68"/>
        <v>0</v>
      </c>
      <c r="J432" s="131"/>
      <c r="K432" s="131">
        <f t="shared" si="73"/>
        <v>0</v>
      </c>
      <c r="L432" s="131"/>
      <c r="M432" s="131">
        <f t="shared" si="69"/>
        <v>0</v>
      </c>
      <c r="N432" s="131"/>
      <c r="O432" s="131">
        <f>IF(P424&lt;MAX(P423:P462),A432,-A432)</f>
        <v>3.1000000064000002</v>
      </c>
      <c r="P432" s="131">
        <f t="shared" si="74"/>
        <v>23.799999970819385</v>
      </c>
      <c r="Q432" s="131">
        <f>(2.71828184^(F477*O432+D477)/((2.71828184^(F477*O432+D477)+1)))</f>
        <v>0.63513508094684101</v>
      </c>
      <c r="R432" s="131">
        <f t="shared" si="75"/>
        <v>0.55431050187193187</v>
      </c>
      <c r="S432" s="131">
        <f t="shared" si="76"/>
        <v>5.149429501871932</v>
      </c>
      <c r="T432" s="131"/>
      <c r="U432" s="131">
        <f t="shared" si="70"/>
        <v>4.5951190000000004</v>
      </c>
      <c r="V432" s="131"/>
      <c r="W432" s="131"/>
      <c r="X432" s="131"/>
      <c r="Y432" s="131"/>
      <c r="Z432" s="131"/>
      <c r="AA432" s="131"/>
      <c r="AB432" s="131"/>
      <c r="AC432" s="131"/>
      <c r="AD432" s="131"/>
      <c r="AE432" s="131"/>
      <c r="AF432" s="131"/>
      <c r="AG432" s="131"/>
      <c r="AH432" s="145"/>
      <c r="AI432" s="145"/>
      <c r="AJ432" s="145"/>
      <c r="AK432" s="145"/>
      <c r="AL432" s="145"/>
      <c r="AM432" s="145"/>
      <c r="AN432" s="145"/>
      <c r="AO432" s="145"/>
      <c r="AP432" s="145"/>
      <c r="AQ432" s="145"/>
      <c r="AR432" s="145"/>
      <c r="AS432" s="145"/>
    </row>
    <row r="433" spans="1:45" x14ac:dyDescent="0.3">
      <c r="A433" s="241">
        <f>EINGABEN!H16</f>
        <v>3.1000000064000002</v>
      </c>
      <c r="B433" s="241">
        <f>EINGABEN!J16</f>
        <v>0</v>
      </c>
      <c r="C433" s="241">
        <f t="shared" si="67"/>
        <v>9.6100000396800009</v>
      </c>
      <c r="D433" s="241">
        <f t="shared" si="71"/>
        <v>23.799999970819385</v>
      </c>
      <c r="E433" s="241">
        <f t="shared" si="77"/>
        <v>23.799999970819385</v>
      </c>
      <c r="F433" s="241">
        <f>(((E433+F481)/D433)-1)^-1</f>
        <v>1.3522727229144138</v>
      </c>
      <c r="G433" s="241">
        <f t="shared" si="72"/>
        <v>1</v>
      </c>
      <c r="H433" s="131"/>
      <c r="I433" s="131">
        <f t="shared" si="68"/>
        <v>0</v>
      </c>
      <c r="J433" s="131"/>
      <c r="K433" s="131">
        <f t="shared" si="73"/>
        <v>0</v>
      </c>
      <c r="L433" s="131"/>
      <c r="M433" s="131">
        <f t="shared" si="69"/>
        <v>0</v>
      </c>
      <c r="N433" s="131"/>
      <c r="O433" s="131">
        <f>IF(P424&lt;MAX(P423:P962),A433,-A433)</f>
        <v>3.1000000064000002</v>
      </c>
      <c r="P433" s="131">
        <f t="shared" si="74"/>
        <v>23.799999970819385</v>
      </c>
      <c r="Q433" s="131">
        <f>(2.71828184^(F477*O433+D477)/((2.71828184^(F477*O433+D477)+1)))</f>
        <v>0.63513508094684101</v>
      </c>
      <c r="R433" s="131">
        <f t="shared" si="75"/>
        <v>0.55431050187193187</v>
      </c>
      <c r="S433" s="131">
        <f t="shared" si="76"/>
        <v>5.149429501871932</v>
      </c>
      <c r="T433" s="131"/>
      <c r="U433" s="131">
        <f t="shared" si="70"/>
        <v>4.5951190000000004</v>
      </c>
      <c r="V433" s="131"/>
      <c r="W433" s="131"/>
      <c r="X433" s="131"/>
      <c r="Y433" s="131"/>
      <c r="Z433" s="131"/>
      <c r="AA433" s="131"/>
      <c r="AB433" s="131"/>
      <c r="AC433" s="131"/>
      <c r="AD433" s="131"/>
      <c r="AE433" s="131"/>
      <c r="AF433" s="131"/>
      <c r="AG433" s="131"/>
      <c r="AH433" s="145"/>
      <c r="AI433" s="145"/>
      <c r="AJ433" s="145"/>
      <c r="AK433" s="145"/>
      <c r="AL433" s="145"/>
      <c r="AM433" s="145"/>
      <c r="AN433" s="145"/>
      <c r="AO433" s="145"/>
      <c r="AP433" s="145"/>
      <c r="AQ433" s="145"/>
      <c r="AR433" s="145"/>
      <c r="AS433" s="145"/>
    </row>
    <row r="434" spans="1:45" x14ac:dyDescent="0.3">
      <c r="A434" s="241">
        <f>EINGABEN!H17</f>
        <v>3.1000000064000002</v>
      </c>
      <c r="B434" s="241">
        <f>EINGABEN!J17</f>
        <v>0</v>
      </c>
      <c r="C434" s="241">
        <f t="shared" si="67"/>
        <v>9.6100000396800009</v>
      </c>
      <c r="D434" s="241">
        <f t="shared" si="71"/>
        <v>23.799999970819385</v>
      </c>
      <c r="E434" s="241">
        <f t="shared" si="77"/>
        <v>23.799999970819385</v>
      </c>
      <c r="F434" s="241">
        <f>(((E434+F481)/D434)-1)^-1</f>
        <v>1.3522727229144138</v>
      </c>
      <c r="G434" s="241">
        <f t="shared" si="72"/>
        <v>1</v>
      </c>
      <c r="H434" s="131"/>
      <c r="I434" s="131">
        <f t="shared" si="68"/>
        <v>0</v>
      </c>
      <c r="J434" s="131"/>
      <c r="K434" s="131">
        <f t="shared" si="73"/>
        <v>0</v>
      </c>
      <c r="L434" s="131"/>
      <c r="M434" s="131">
        <f t="shared" si="69"/>
        <v>0</v>
      </c>
      <c r="N434" s="131"/>
      <c r="O434" s="131">
        <f>IF(P424&lt;MAX(P423:P462),A434,-A434)</f>
        <v>3.1000000064000002</v>
      </c>
      <c r="P434" s="131">
        <f t="shared" si="74"/>
        <v>23.799999970819385</v>
      </c>
      <c r="Q434" s="131">
        <f>(2.71828184^(F477*O434+D477)/((2.71828184^(F477*O434+D477)+1)))</f>
        <v>0.63513508094684101</v>
      </c>
      <c r="R434" s="131">
        <f t="shared" si="75"/>
        <v>0.55431050187193187</v>
      </c>
      <c r="S434" s="131">
        <f t="shared" si="76"/>
        <v>5.149429501871932</v>
      </c>
      <c r="T434" s="131"/>
      <c r="U434" s="131">
        <f t="shared" si="70"/>
        <v>4.5951190000000004</v>
      </c>
      <c r="V434" s="131"/>
      <c r="W434" s="131"/>
      <c r="X434" s="131"/>
      <c r="Y434" s="131"/>
      <c r="Z434" s="131"/>
      <c r="AA434" s="131"/>
      <c r="AB434" s="131"/>
      <c r="AC434" s="131"/>
      <c r="AD434" s="131"/>
      <c r="AE434" s="131"/>
      <c r="AF434" s="131"/>
      <c r="AG434" s="131"/>
      <c r="AH434" s="145"/>
      <c r="AI434" s="145"/>
      <c r="AJ434" s="145"/>
      <c r="AK434" s="145"/>
      <c r="AL434" s="145"/>
      <c r="AM434" s="145"/>
      <c r="AN434" s="145"/>
      <c r="AO434" s="145"/>
      <c r="AP434" s="145"/>
      <c r="AQ434" s="145"/>
      <c r="AR434" s="145"/>
      <c r="AS434" s="145"/>
    </row>
    <row r="435" spans="1:45" x14ac:dyDescent="0.3">
      <c r="A435" s="241">
        <f>EINGABEN!H18</f>
        <v>3.1000000064000002</v>
      </c>
      <c r="B435" s="241">
        <f>EINGABEN!J18</f>
        <v>0</v>
      </c>
      <c r="C435" s="241">
        <f t="shared" si="67"/>
        <v>9.6100000396800009</v>
      </c>
      <c r="D435" s="241">
        <f t="shared" si="71"/>
        <v>23.799999970819385</v>
      </c>
      <c r="E435" s="241">
        <f t="shared" si="77"/>
        <v>23.799999970819385</v>
      </c>
      <c r="F435" s="241">
        <f>(((E435+F481)/D435)-1)^-1</f>
        <v>1.3522727229144138</v>
      </c>
      <c r="G435" s="241">
        <f t="shared" si="72"/>
        <v>1</v>
      </c>
      <c r="H435" s="131"/>
      <c r="I435" s="131">
        <f t="shared" si="68"/>
        <v>0</v>
      </c>
      <c r="J435" s="131"/>
      <c r="K435" s="131">
        <f t="shared" si="73"/>
        <v>0</v>
      </c>
      <c r="L435" s="131"/>
      <c r="M435" s="131">
        <f t="shared" si="69"/>
        <v>0</v>
      </c>
      <c r="N435" s="131"/>
      <c r="O435" s="131">
        <f>IF(P424&lt;MAX(P423:P462),A435,-A435)</f>
        <v>3.1000000064000002</v>
      </c>
      <c r="P435" s="131">
        <f t="shared" si="74"/>
        <v>23.799999970819385</v>
      </c>
      <c r="Q435" s="131">
        <f>(2.71828184^(F477*O435+D477)/((2.71828184^(F477*O435+D477)+1)))</f>
        <v>0.63513508094684101</v>
      </c>
      <c r="R435" s="131">
        <f t="shared" si="75"/>
        <v>0.55431050187193187</v>
      </c>
      <c r="S435" s="131">
        <f t="shared" si="76"/>
        <v>5.149429501871932</v>
      </c>
      <c r="T435" s="131"/>
      <c r="U435" s="131">
        <f t="shared" si="70"/>
        <v>4.5951190000000004</v>
      </c>
      <c r="V435" s="131"/>
      <c r="W435" s="131"/>
      <c r="X435" s="131"/>
      <c r="Y435" s="131"/>
      <c r="Z435" s="131"/>
      <c r="AA435" s="131"/>
      <c r="AB435" s="131"/>
      <c r="AC435" s="131"/>
      <c r="AD435" s="131"/>
      <c r="AE435" s="131"/>
      <c r="AF435" s="131"/>
      <c r="AG435" s="131"/>
      <c r="AH435" s="145"/>
      <c r="AI435" s="145"/>
      <c r="AJ435" s="145"/>
      <c r="AK435" s="145"/>
      <c r="AL435" s="145"/>
      <c r="AM435" s="145"/>
      <c r="AN435" s="145"/>
      <c r="AO435" s="145"/>
      <c r="AP435" s="145"/>
      <c r="AQ435" s="145"/>
      <c r="AR435" s="145"/>
      <c r="AS435" s="145"/>
    </row>
    <row r="436" spans="1:45" x14ac:dyDescent="0.3">
      <c r="A436" s="241">
        <f>EINGABEN!H19</f>
        <v>3.1000000064000002</v>
      </c>
      <c r="B436" s="241">
        <f>EINGABEN!J19</f>
        <v>0</v>
      </c>
      <c r="C436" s="241">
        <f t="shared" si="67"/>
        <v>9.6100000396800009</v>
      </c>
      <c r="D436" s="241">
        <f t="shared" si="71"/>
        <v>23.799999970819385</v>
      </c>
      <c r="E436" s="241">
        <f t="shared" si="77"/>
        <v>23.799999970819385</v>
      </c>
      <c r="F436" s="241">
        <f>(((E436+F481)/D436)-1)^-1</f>
        <v>1.3522727229144138</v>
      </c>
      <c r="G436" s="241">
        <f t="shared" si="72"/>
        <v>1</v>
      </c>
      <c r="H436" s="131"/>
      <c r="I436" s="131">
        <f t="shared" si="68"/>
        <v>0</v>
      </c>
      <c r="J436" s="131"/>
      <c r="K436" s="131">
        <f>(I436^2)</f>
        <v>0</v>
      </c>
      <c r="L436" s="131"/>
      <c r="M436" s="131">
        <f t="shared" si="69"/>
        <v>0</v>
      </c>
      <c r="N436" s="131"/>
      <c r="O436" s="131">
        <f>IF(P424&lt;MAX(P423:P462),A436,-A436)</f>
        <v>3.1000000064000002</v>
      </c>
      <c r="P436" s="131">
        <f t="shared" si="74"/>
        <v>23.799999970819385</v>
      </c>
      <c r="Q436" s="131">
        <f>(2.71828184^(F477*O436+D477)/((2.71828184^(F477*O436+D477)+1)))</f>
        <v>0.63513508094684101</v>
      </c>
      <c r="R436" s="131">
        <f t="shared" si="75"/>
        <v>0.55431050187193187</v>
      </c>
      <c r="S436" s="131">
        <f t="shared" si="76"/>
        <v>5.149429501871932</v>
      </c>
      <c r="T436" s="131"/>
      <c r="U436" s="131">
        <f t="shared" si="70"/>
        <v>4.5951190000000004</v>
      </c>
      <c r="V436" s="131"/>
      <c r="W436" s="131"/>
      <c r="X436" s="131"/>
      <c r="Y436" s="131"/>
      <c r="Z436" s="131"/>
      <c r="AA436" s="131"/>
      <c r="AB436" s="131"/>
      <c r="AC436" s="131"/>
      <c r="AD436" s="131"/>
      <c r="AE436" s="131"/>
      <c r="AF436" s="131"/>
      <c r="AG436" s="131"/>
      <c r="AH436" s="145"/>
      <c r="AI436" s="145"/>
      <c r="AJ436" s="145"/>
      <c r="AK436" s="145"/>
      <c r="AL436" s="145"/>
      <c r="AM436" s="145"/>
      <c r="AN436" s="145"/>
      <c r="AO436" s="145"/>
      <c r="AP436" s="145"/>
      <c r="AQ436" s="145"/>
      <c r="AR436" s="145"/>
      <c r="AS436" s="145"/>
    </row>
    <row r="437" spans="1:45" x14ac:dyDescent="0.3">
      <c r="A437" s="241">
        <f>EINGABEN!H20</f>
        <v>3.1000000064000002</v>
      </c>
      <c r="B437" s="241">
        <f>EINGABEN!J20</f>
        <v>0</v>
      </c>
      <c r="C437" s="241">
        <f t="shared" si="67"/>
        <v>9.6100000396800009</v>
      </c>
      <c r="D437" s="241">
        <f t="shared" si="71"/>
        <v>23.799999970819385</v>
      </c>
      <c r="E437" s="241">
        <f t="shared" si="77"/>
        <v>23.799999970819385</v>
      </c>
      <c r="F437" s="241">
        <f>(((E437+F481)/D437)-1)^-1</f>
        <v>1.3522727229144138</v>
      </c>
      <c r="G437" s="241">
        <f t="shared" si="72"/>
        <v>1</v>
      </c>
      <c r="H437" s="131"/>
      <c r="I437" s="131">
        <f t="shared" si="68"/>
        <v>0</v>
      </c>
      <c r="J437" s="131"/>
      <c r="K437" s="131">
        <f t="shared" ref="K437:K462" si="78">(I437^2)</f>
        <v>0</v>
      </c>
      <c r="L437" s="131"/>
      <c r="M437" s="131">
        <f t="shared" si="69"/>
        <v>0</v>
      </c>
      <c r="N437" s="131"/>
      <c r="O437" s="131">
        <f>IF(P424&lt;MAX(P423:P462),A437,-A437)</f>
        <v>3.1000000064000002</v>
      </c>
      <c r="P437" s="131">
        <f t="shared" si="74"/>
        <v>23.799999970819385</v>
      </c>
      <c r="Q437" s="131">
        <f>(2.71828184^(F477*O437+D477)/((2.71828184^(F477*O437+D477)+1)))</f>
        <v>0.63513508094684101</v>
      </c>
      <c r="R437" s="131">
        <f t="shared" si="75"/>
        <v>0.55431050187193187</v>
      </c>
      <c r="S437" s="131">
        <f t="shared" si="76"/>
        <v>5.149429501871932</v>
      </c>
      <c r="T437" s="131"/>
      <c r="U437" s="131">
        <f t="shared" si="70"/>
        <v>4.5951190000000004</v>
      </c>
      <c r="V437" s="131"/>
      <c r="W437" s="131"/>
      <c r="X437" s="131"/>
      <c r="Y437" s="131"/>
      <c r="Z437" s="131"/>
      <c r="AA437" s="131"/>
      <c r="AB437" s="131"/>
      <c r="AC437" s="131"/>
      <c r="AD437" s="131"/>
      <c r="AE437" s="131"/>
      <c r="AF437" s="131"/>
      <c r="AG437" s="131"/>
      <c r="AH437" s="145"/>
      <c r="AI437" s="145"/>
      <c r="AJ437" s="145"/>
      <c r="AK437" s="145"/>
      <c r="AL437" s="145"/>
      <c r="AM437" s="145"/>
      <c r="AN437" s="145"/>
      <c r="AO437" s="145"/>
      <c r="AP437" s="145"/>
      <c r="AQ437" s="145"/>
      <c r="AR437" s="145"/>
      <c r="AS437" s="145"/>
    </row>
    <row r="438" spans="1:45" x14ac:dyDescent="0.3">
      <c r="A438" s="241">
        <f>EINGABEN!H21</f>
        <v>3.1000000064000002</v>
      </c>
      <c r="B438" s="241">
        <f>EINGABEN!J21</f>
        <v>0</v>
      </c>
      <c r="C438" s="241">
        <f t="shared" si="67"/>
        <v>9.6100000396800009</v>
      </c>
      <c r="D438" s="241">
        <f t="shared" si="71"/>
        <v>23.799999970819385</v>
      </c>
      <c r="E438" s="241">
        <f t="shared" si="77"/>
        <v>23.799999970819385</v>
      </c>
      <c r="F438" s="241">
        <f>(((E438+F481)/D438)-1)^-1</f>
        <v>1.3522727229144138</v>
      </c>
      <c r="G438" s="241">
        <f t="shared" si="72"/>
        <v>1</v>
      </c>
      <c r="H438" s="131"/>
      <c r="I438" s="131">
        <f t="shared" si="68"/>
        <v>0</v>
      </c>
      <c r="J438" s="131"/>
      <c r="K438" s="131">
        <f t="shared" si="78"/>
        <v>0</v>
      </c>
      <c r="L438" s="131"/>
      <c r="M438" s="131">
        <f t="shared" si="69"/>
        <v>0</v>
      </c>
      <c r="N438" s="131"/>
      <c r="O438" s="131">
        <f>IF(P424&lt;MAX(P423:P462),A438,-A438)</f>
        <v>3.1000000064000002</v>
      </c>
      <c r="P438" s="131">
        <f t="shared" si="74"/>
        <v>23.799999970819385</v>
      </c>
      <c r="Q438" s="131">
        <f>(2.71828184^(F477*O438+D477)/((2.71828184^(F477*O438+D477)+1)))</f>
        <v>0.63513508094684101</v>
      </c>
      <c r="R438" s="131">
        <f t="shared" si="75"/>
        <v>0.55431050187193187</v>
      </c>
      <c r="S438" s="131">
        <f t="shared" si="76"/>
        <v>5.149429501871932</v>
      </c>
      <c r="T438" s="131"/>
      <c r="U438" s="131">
        <f t="shared" si="70"/>
        <v>4.5951190000000004</v>
      </c>
      <c r="V438" s="131"/>
      <c r="W438" s="131"/>
      <c r="X438" s="131"/>
      <c r="Y438" s="131"/>
      <c r="Z438" s="131"/>
      <c r="AA438" s="131"/>
      <c r="AB438" s="131"/>
      <c r="AC438" s="131"/>
      <c r="AD438" s="131"/>
      <c r="AE438" s="131"/>
      <c r="AF438" s="131"/>
      <c r="AG438" s="131"/>
      <c r="AH438" s="145"/>
      <c r="AI438" s="145"/>
      <c r="AJ438" s="145"/>
      <c r="AK438" s="145"/>
      <c r="AL438" s="145"/>
      <c r="AM438" s="145"/>
      <c r="AN438" s="145"/>
      <c r="AO438" s="145"/>
      <c r="AP438" s="145"/>
      <c r="AQ438" s="145"/>
      <c r="AR438" s="145"/>
      <c r="AS438" s="145"/>
    </row>
    <row r="439" spans="1:45" x14ac:dyDescent="0.3">
      <c r="A439" s="241">
        <f>EINGABEN!H22</f>
        <v>3.1000000064000002</v>
      </c>
      <c r="B439" s="241">
        <f>EINGABEN!J22</f>
        <v>0</v>
      </c>
      <c r="C439" s="241">
        <f t="shared" si="67"/>
        <v>9.6100000396800009</v>
      </c>
      <c r="D439" s="241">
        <f t="shared" si="71"/>
        <v>23.799999970819385</v>
      </c>
      <c r="E439" s="241">
        <f t="shared" si="77"/>
        <v>23.799999970819385</v>
      </c>
      <c r="F439" s="241">
        <f>(((E439+F481)/D439)-1)^-1</f>
        <v>1.3522727229144138</v>
      </c>
      <c r="G439" s="241">
        <f t="shared" si="72"/>
        <v>1</v>
      </c>
      <c r="H439" s="131"/>
      <c r="I439" s="131">
        <f t="shared" si="68"/>
        <v>0</v>
      </c>
      <c r="J439" s="131"/>
      <c r="K439" s="131">
        <f t="shared" si="78"/>
        <v>0</v>
      </c>
      <c r="L439" s="131"/>
      <c r="M439" s="131">
        <f t="shared" si="69"/>
        <v>0</v>
      </c>
      <c r="N439" s="131"/>
      <c r="O439" s="131">
        <f>IF(P424&lt;MAX(P423:P462),A439,-A439)</f>
        <v>3.1000000064000002</v>
      </c>
      <c r="P439" s="131">
        <f t="shared" si="74"/>
        <v>23.799999970819385</v>
      </c>
      <c r="Q439" s="131">
        <f>(2.71828184^(F477*O439+D477)/((2.71828184^(F477*O439+D477)+1)))</f>
        <v>0.63513508094684101</v>
      </c>
      <c r="R439" s="131">
        <f t="shared" si="75"/>
        <v>0.55431050187193187</v>
      </c>
      <c r="S439" s="131">
        <f t="shared" si="76"/>
        <v>5.149429501871932</v>
      </c>
      <c r="T439" s="131"/>
      <c r="U439" s="131">
        <f t="shared" si="70"/>
        <v>4.5951190000000004</v>
      </c>
      <c r="V439" s="131"/>
      <c r="W439" s="131"/>
      <c r="X439" s="131"/>
      <c r="Y439" s="131"/>
      <c r="Z439" s="131"/>
      <c r="AA439" s="131"/>
      <c r="AB439" s="131"/>
      <c r="AC439" s="131"/>
      <c r="AD439" s="131"/>
      <c r="AE439" s="131"/>
      <c r="AF439" s="131"/>
      <c r="AG439" s="131"/>
      <c r="AH439" s="145"/>
      <c r="AI439" s="145"/>
      <c r="AJ439" s="145"/>
      <c r="AK439" s="145"/>
      <c r="AL439" s="145"/>
      <c r="AM439" s="145"/>
      <c r="AN439" s="145"/>
      <c r="AO439" s="145"/>
      <c r="AP439" s="145"/>
      <c r="AQ439" s="145"/>
      <c r="AR439" s="145"/>
      <c r="AS439" s="145"/>
    </row>
    <row r="440" spans="1:45" x14ac:dyDescent="0.3">
      <c r="A440" s="241">
        <f>EINGABEN!H23</f>
        <v>3.1000000064000002</v>
      </c>
      <c r="B440" s="241">
        <f>EINGABEN!J23</f>
        <v>0</v>
      </c>
      <c r="C440" s="241">
        <f t="shared" si="67"/>
        <v>9.6100000396800009</v>
      </c>
      <c r="D440" s="241">
        <f t="shared" si="71"/>
        <v>23.799999970819385</v>
      </c>
      <c r="E440" s="241">
        <f t="shared" si="77"/>
        <v>23.799999970819385</v>
      </c>
      <c r="F440" s="241">
        <f>(((E440+F481)/D440)-1)^-1</f>
        <v>1.3522727229144138</v>
      </c>
      <c r="G440" s="241">
        <f t="shared" si="72"/>
        <v>1</v>
      </c>
      <c r="H440" s="131"/>
      <c r="I440" s="131">
        <f t="shared" si="68"/>
        <v>0</v>
      </c>
      <c r="J440" s="131"/>
      <c r="K440" s="131">
        <f t="shared" si="78"/>
        <v>0</v>
      </c>
      <c r="L440" s="131"/>
      <c r="M440" s="131">
        <f t="shared" si="69"/>
        <v>0</v>
      </c>
      <c r="N440" s="131"/>
      <c r="O440" s="131">
        <f>IF(P424&lt;MAX(P423:P462),A440,-A440)</f>
        <v>3.1000000064000002</v>
      </c>
      <c r="P440" s="131">
        <f t="shared" si="74"/>
        <v>23.799999970819385</v>
      </c>
      <c r="Q440" s="131">
        <f>(2.71828184^(F477*O440+D477)/((2.71828184^(F477*O440+D477)+1)))</f>
        <v>0.63513508094684101</v>
      </c>
      <c r="R440" s="131">
        <f t="shared" si="75"/>
        <v>0.55431050187193187</v>
      </c>
      <c r="S440" s="131">
        <f t="shared" si="76"/>
        <v>5.149429501871932</v>
      </c>
      <c r="T440" s="131"/>
      <c r="U440" s="131">
        <f t="shared" si="70"/>
        <v>4.5951190000000004</v>
      </c>
      <c r="V440" s="131"/>
      <c r="W440" s="131"/>
      <c r="X440" s="131"/>
      <c r="Y440" s="131"/>
      <c r="Z440" s="131"/>
      <c r="AA440" s="131"/>
      <c r="AB440" s="131"/>
      <c r="AC440" s="131"/>
      <c r="AD440" s="131"/>
      <c r="AE440" s="131"/>
      <c r="AF440" s="131"/>
      <c r="AG440" s="131"/>
      <c r="AH440" s="145"/>
      <c r="AI440" s="145"/>
      <c r="AJ440" s="145"/>
      <c r="AK440" s="145"/>
      <c r="AL440" s="145"/>
      <c r="AM440" s="145"/>
      <c r="AN440" s="145"/>
      <c r="AO440" s="145"/>
      <c r="AP440" s="145"/>
      <c r="AQ440" s="145"/>
      <c r="AR440" s="145"/>
      <c r="AS440" s="145"/>
    </row>
    <row r="441" spans="1:45" x14ac:dyDescent="0.3">
      <c r="A441" s="241">
        <f>EINGABEN!H24</f>
        <v>3.1000000064000002</v>
      </c>
      <c r="B441" s="241">
        <f>EINGABEN!J24</f>
        <v>0</v>
      </c>
      <c r="C441" s="241">
        <f t="shared" si="67"/>
        <v>9.6100000396800009</v>
      </c>
      <c r="D441" s="241">
        <f t="shared" si="71"/>
        <v>23.799999970819385</v>
      </c>
      <c r="E441" s="241">
        <f t="shared" si="77"/>
        <v>23.799999970819385</v>
      </c>
      <c r="F441" s="241">
        <f>(((E441+F481)/D441)-1)^-1</f>
        <v>1.3522727229144138</v>
      </c>
      <c r="G441" s="241">
        <f t="shared" si="72"/>
        <v>1</v>
      </c>
      <c r="H441" s="131"/>
      <c r="I441" s="131">
        <f t="shared" si="68"/>
        <v>0</v>
      </c>
      <c r="J441" s="131"/>
      <c r="K441" s="131">
        <f t="shared" si="78"/>
        <v>0</v>
      </c>
      <c r="L441" s="131"/>
      <c r="M441" s="131">
        <f t="shared" si="69"/>
        <v>0</v>
      </c>
      <c r="N441" s="131"/>
      <c r="O441" s="131">
        <f>IF(P424&lt;MAX(P423:P462),A441,-A441)</f>
        <v>3.1000000064000002</v>
      </c>
      <c r="P441" s="131">
        <f t="shared" si="74"/>
        <v>23.799999970819385</v>
      </c>
      <c r="Q441" s="131">
        <f>(2.71828184^(F477*O441+D477)/((2.71828184^(F477*O441+D477)+1)))</f>
        <v>0.63513508094684101</v>
      </c>
      <c r="R441" s="131">
        <f t="shared" si="75"/>
        <v>0.55431050187193187</v>
      </c>
      <c r="S441" s="131">
        <f t="shared" si="76"/>
        <v>5.149429501871932</v>
      </c>
      <c r="T441" s="131"/>
      <c r="U441" s="131">
        <f t="shared" si="70"/>
        <v>4.5951190000000004</v>
      </c>
      <c r="V441" s="131"/>
      <c r="W441" s="131"/>
      <c r="X441" s="131"/>
      <c r="Y441" s="131"/>
      <c r="Z441" s="131"/>
      <c r="AA441" s="131"/>
      <c r="AB441" s="131"/>
      <c r="AC441" s="131"/>
      <c r="AD441" s="131"/>
      <c r="AE441" s="131"/>
      <c r="AF441" s="131"/>
      <c r="AG441" s="131"/>
      <c r="AH441" s="145"/>
      <c r="AI441" s="145"/>
      <c r="AJ441" s="145"/>
      <c r="AK441" s="145"/>
      <c r="AL441" s="145"/>
      <c r="AM441" s="145"/>
      <c r="AN441" s="145"/>
      <c r="AO441" s="145"/>
      <c r="AP441" s="145"/>
      <c r="AQ441" s="145"/>
      <c r="AR441" s="145"/>
      <c r="AS441" s="145"/>
    </row>
    <row r="442" spans="1:45" x14ac:dyDescent="0.3">
      <c r="A442" s="241">
        <f>EINGABEN!H25</f>
        <v>3.1000000064000002</v>
      </c>
      <c r="B442" s="241">
        <f>EINGABEN!J25</f>
        <v>0</v>
      </c>
      <c r="C442" s="241">
        <f t="shared" si="67"/>
        <v>9.6100000396800009</v>
      </c>
      <c r="D442" s="241">
        <f t="shared" si="71"/>
        <v>23.799999970819385</v>
      </c>
      <c r="E442" s="241">
        <f t="shared" si="77"/>
        <v>23.799999970819385</v>
      </c>
      <c r="F442" s="241">
        <f>(((E442+F481)/D442)-1)^-1</f>
        <v>1.3522727229144138</v>
      </c>
      <c r="G442" s="241">
        <f t="shared" si="72"/>
        <v>1</v>
      </c>
      <c r="H442" s="131"/>
      <c r="I442" s="131">
        <f t="shared" si="68"/>
        <v>0</v>
      </c>
      <c r="J442" s="131"/>
      <c r="K442" s="131">
        <f t="shared" si="78"/>
        <v>0</v>
      </c>
      <c r="L442" s="131"/>
      <c r="M442" s="131">
        <f t="shared" si="69"/>
        <v>0</v>
      </c>
      <c r="N442" s="131"/>
      <c r="O442" s="131">
        <f>IF(P424&lt;MAX(P423:P462),A442,-A442)</f>
        <v>3.1000000064000002</v>
      </c>
      <c r="P442" s="131">
        <f t="shared" si="74"/>
        <v>23.799999970819385</v>
      </c>
      <c r="Q442" s="131">
        <f>(2.71828184^(F477*O442+D477)/((2.71828184^(F477*O442+D477)+1)))</f>
        <v>0.63513508094684101</v>
      </c>
      <c r="R442" s="131">
        <f t="shared" si="75"/>
        <v>0.55431050187193187</v>
      </c>
      <c r="S442" s="131">
        <f t="shared" si="76"/>
        <v>5.149429501871932</v>
      </c>
      <c r="T442" s="131"/>
      <c r="U442" s="131">
        <f t="shared" si="70"/>
        <v>4.5951190000000004</v>
      </c>
      <c r="V442" s="131"/>
      <c r="W442" s="131"/>
      <c r="X442" s="131"/>
      <c r="Y442" s="131"/>
      <c r="Z442" s="131"/>
      <c r="AA442" s="131"/>
      <c r="AB442" s="131"/>
      <c r="AC442" s="131"/>
      <c r="AD442" s="131"/>
      <c r="AE442" s="131"/>
      <c r="AF442" s="131"/>
      <c r="AG442" s="131"/>
      <c r="AH442" s="145"/>
      <c r="AI442" s="145"/>
      <c r="AJ442" s="145"/>
      <c r="AK442" s="145"/>
      <c r="AL442" s="145"/>
      <c r="AM442" s="145"/>
      <c r="AN442" s="145"/>
      <c r="AO442" s="145"/>
      <c r="AP442" s="145"/>
      <c r="AQ442" s="145"/>
      <c r="AR442" s="145"/>
      <c r="AS442" s="145"/>
    </row>
    <row r="443" spans="1:45" x14ac:dyDescent="0.3">
      <c r="A443" s="241">
        <f>EINGABEN!H26</f>
        <v>3.1000000064000002</v>
      </c>
      <c r="B443" s="241">
        <f>EINGABEN!J26</f>
        <v>0</v>
      </c>
      <c r="C443" s="241">
        <f t="shared" si="67"/>
        <v>9.6100000396800009</v>
      </c>
      <c r="D443" s="241">
        <f t="shared" si="71"/>
        <v>23.799999970819385</v>
      </c>
      <c r="E443" s="241">
        <f t="shared" si="77"/>
        <v>23.799999970819385</v>
      </c>
      <c r="F443" s="241">
        <f>(((E443+F481)/D443)-1)^-1</f>
        <v>1.3522727229144138</v>
      </c>
      <c r="G443" s="241">
        <f>IF(B443=0,1,F443)</f>
        <v>1</v>
      </c>
      <c r="H443" s="131"/>
      <c r="I443" s="131">
        <f t="shared" si="68"/>
        <v>0</v>
      </c>
      <c r="J443" s="131"/>
      <c r="K443" s="131">
        <f t="shared" si="78"/>
        <v>0</v>
      </c>
      <c r="L443" s="131"/>
      <c r="M443" s="131">
        <f t="shared" si="69"/>
        <v>0</v>
      </c>
      <c r="N443" s="131"/>
      <c r="O443" s="131">
        <f>IF(P424&lt;MAX(P423:P462),A443,-A443)</f>
        <v>3.1000000064000002</v>
      </c>
      <c r="P443" s="131">
        <f t="shared" si="74"/>
        <v>23.799999970819385</v>
      </c>
      <c r="Q443" s="131">
        <f>(2.71828184^(F477*O443+D477)/((2.71828184^(F477*O443+D477)+1)))</f>
        <v>0.63513508094684101</v>
      </c>
      <c r="R443" s="131">
        <f t="shared" si="75"/>
        <v>0.55431050187193187</v>
      </c>
      <c r="S443" s="131">
        <f t="shared" si="76"/>
        <v>5.149429501871932</v>
      </c>
      <c r="T443" s="131"/>
      <c r="U443" s="131">
        <f t="shared" si="70"/>
        <v>4.5951190000000004</v>
      </c>
      <c r="V443" s="131"/>
      <c r="W443" s="131"/>
      <c r="X443" s="131"/>
      <c r="Y443" s="131"/>
      <c r="Z443" s="131"/>
      <c r="AA443" s="131"/>
      <c r="AB443" s="131"/>
      <c r="AC443" s="131"/>
      <c r="AD443" s="131"/>
      <c r="AE443" s="131"/>
      <c r="AF443" s="131"/>
      <c r="AG443" s="131"/>
      <c r="AH443" s="145"/>
      <c r="AI443" s="145"/>
      <c r="AJ443" s="145"/>
      <c r="AK443" s="145"/>
      <c r="AL443" s="145"/>
      <c r="AM443" s="145"/>
      <c r="AN443" s="145"/>
      <c r="AO443" s="145"/>
      <c r="AP443" s="145"/>
      <c r="AQ443" s="145"/>
      <c r="AR443" s="145"/>
      <c r="AS443" s="145"/>
    </row>
    <row r="444" spans="1:45" x14ac:dyDescent="0.3">
      <c r="A444" s="241">
        <f>EINGABEN!H27</f>
        <v>3.1000000064000002</v>
      </c>
      <c r="B444" s="241">
        <f>EINGABEN!J27</f>
        <v>0</v>
      </c>
      <c r="C444" s="241">
        <f t="shared" si="67"/>
        <v>9.6100000396800009</v>
      </c>
      <c r="D444" s="241">
        <f t="shared" si="71"/>
        <v>23.799999970819385</v>
      </c>
      <c r="E444" s="241">
        <f t="shared" si="77"/>
        <v>23.799999970819385</v>
      </c>
      <c r="F444" s="241">
        <f>(((E444+F481)/D444)-1)^-1</f>
        <v>1.3522727229144138</v>
      </c>
      <c r="G444" s="241">
        <f t="shared" ref="G444:G462" si="79">IF(B444=0,1,F444)</f>
        <v>1</v>
      </c>
      <c r="H444" s="131"/>
      <c r="I444" s="131">
        <f t="shared" si="68"/>
        <v>0</v>
      </c>
      <c r="J444" s="131"/>
      <c r="K444" s="131">
        <f t="shared" si="78"/>
        <v>0</v>
      </c>
      <c r="L444" s="131"/>
      <c r="M444" s="131">
        <f t="shared" si="69"/>
        <v>0</v>
      </c>
      <c r="N444" s="131"/>
      <c r="O444" s="131">
        <f>IF(P424&lt;MAX(P423:P462),A444,-A444)</f>
        <v>3.1000000064000002</v>
      </c>
      <c r="P444" s="131">
        <f t="shared" si="74"/>
        <v>23.799999970819385</v>
      </c>
      <c r="Q444" s="131">
        <f>(2.71828184^(F477*O444+D477)/((2.71828184^(F477*O444+D477)+1)))</f>
        <v>0.63513508094684101</v>
      </c>
      <c r="R444" s="131">
        <f t="shared" si="75"/>
        <v>0.55431050187193187</v>
      </c>
      <c r="S444" s="131">
        <f t="shared" si="76"/>
        <v>5.149429501871932</v>
      </c>
      <c r="T444" s="131"/>
      <c r="U444" s="131">
        <f t="shared" si="70"/>
        <v>4.5951190000000004</v>
      </c>
      <c r="V444" s="131"/>
      <c r="W444" s="131"/>
      <c r="X444" s="131"/>
      <c r="Y444" s="131"/>
      <c r="Z444" s="131"/>
      <c r="AA444" s="131"/>
      <c r="AB444" s="131"/>
      <c r="AC444" s="131"/>
      <c r="AD444" s="131"/>
      <c r="AE444" s="131"/>
      <c r="AF444" s="131"/>
      <c r="AG444" s="131"/>
      <c r="AH444" s="145"/>
      <c r="AI444" s="145"/>
      <c r="AJ444" s="145"/>
      <c r="AK444" s="145"/>
      <c r="AL444" s="145"/>
      <c r="AM444" s="145"/>
      <c r="AN444" s="145"/>
      <c r="AO444" s="145"/>
      <c r="AP444" s="145"/>
      <c r="AQ444" s="145"/>
      <c r="AR444" s="145"/>
      <c r="AS444" s="145"/>
    </row>
    <row r="445" spans="1:45" x14ac:dyDescent="0.3">
      <c r="A445" s="241">
        <f>EINGABEN!H28</f>
        <v>3.1000000064000002</v>
      </c>
      <c r="B445" s="241">
        <f>EINGABEN!J28</f>
        <v>0</v>
      </c>
      <c r="C445" s="241">
        <f t="shared" si="67"/>
        <v>9.6100000396800009</v>
      </c>
      <c r="D445" s="241">
        <f t="shared" si="71"/>
        <v>23.799999970819385</v>
      </c>
      <c r="E445" s="241">
        <f t="shared" si="77"/>
        <v>23.799999970819385</v>
      </c>
      <c r="F445" s="241">
        <f>(((E445+F481)/D445)-1)^-1</f>
        <v>1.3522727229144138</v>
      </c>
      <c r="G445" s="241">
        <f t="shared" si="79"/>
        <v>1</v>
      </c>
      <c r="H445" s="131"/>
      <c r="I445" s="131">
        <f t="shared" si="68"/>
        <v>0</v>
      </c>
      <c r="J445" s="131"/>
      <c r="K445" s="131">
        <f t="shared" si="78"/>
        <v>0</v>
      </c>
      <c r="L445" s="131"/>
      <c r="M445" s="131">
        <f t="shared" si="69"/>
        <v>0</v>
      </c>
      <c r="N445" s="131"/>
      <c r="O445" s="131">
        <f>IF(P424&lt;MAX(P423:P462),A445,-A445)</f>
        <v>3.1000000064000002</v>
      </c>
      <c r="P445" s="131">
        <f t="shared" si="74"/>
        <v>23.799999970819385</v>
      </c>
      <c r="Q445" s="131">
        <f>(2.71828184^(F477*O445+D477)/((2.71828184^(F477*O445+D477)+1)))</f>
        <v>0.63513508094684101</v>
      </c>
      <c r="R445" s="131">
        <f t="shared" si="75"/>
        <v>0.55431050187193187</v>
      </c>
      <c r="S445" s="131">
        <f t="shared" si="76"/>
        <v>5.149429501871932</v>
      </c>
      <c r="T445" s="131"/>
      <c r="U445" s="131">
        <f t="shared" si="70"/>
        <v>4.5951190000000004</v>
      </c>
      <c r="V445" s="131"/>
      <c r="W445" s="131"/>
      <c r="X445" s="131"/>
      <c r="Y445" s="131"/>
      <c r="Z445" s="131"/>
      <c r="AA445" s="131"/>
      <c r="AB445" s="131"/>
      <c r="AC445" s="131"/>
      <c r="AD445" s="131"/>
      <c r="AE445" s="131"/>
      <c r="AF445" s="131"/>
      <c r="AG445" s="131"/>
      <c r="AH445" s="145"/>
      <c r="AI445" s="145"/>
      <c r="AJ445" s="145"/>
      <c r="AK445" s="145"/>
      <c r="AL445" s="145"/>
      <c r="AM445" s="145"/>
      <c r="AN445" s="145"/>
      <c r="AO445" s="145"/>
      <c r="AP445" s="145"/>
      <c r="AQ445" s="145"/>
      <c r="AR445" s="145"/>
      <c r="AS445" s="145"/>
    </row>
    <row r="446" spans="1:45" x14ac:dyDescent="0.3">
      <c r="A446" s="241">
        <f>EINGABEN!H29</f>
        <v>3.1000000064000002</v>
      </c>
      <c r="B446" s="241">
        <f>EINGABEN!J29</f>
        <v>0</v>
      </c>
      <c r="C446" s="241">
        <f t="shared" si="67"/>
        <v>9.6100000396800009</v>
      </c>
      <c r="D446" s="241">
        <f t="shared" si="71"/>
        <v>23.799999970819385</v>
      </c>
      <c r="E446" s="241">
        <f t="shared" si="77"/>
        <v>23.799999970819385</v>
      </c>
      <c r="F446" s="241">
        <f>(((E446+F481)/D446)-1)^-1</f>
        <v>1.3522727229144138</v>
      </c>
      <c r="G446" s="241">
        <f t="shared" si="79"/>
        <v>1</v>
      </c>
      <c r="H446" s="131"/>
      <c r="I446" s="131">
        <f t="shared" si="68"/>
        <v>0</v>
      </c>
      <c r="J446" s="131"/>
      <c r="K446" s="131">
        <f t="shared" si="78"/>
        <v>0</v>
      </c>
      <c r="L446" s="131"/>
      <c r="M446" s="131">
        <f t="shared" si="69"/>
        <v>0</v>
      </c>
      <c r="N446" s="131"/>
      <c r="O446" s="131">
        <f>IF(P424&lt;MAX(P423:P462),A446,-A446)</f>
        <v>3.1000000064000002</v>
      </c>
      <c r="P446" s="131">
        <f t="shared" si="74"/>
        <v>23.799999970819385</v>
      </c>
      <c r="Q446" s="131">
        <f>(2.71828184^(F477*O446+D477)/((2.71828184^(F477*O446+D477)+1)))</f>
        <v>0.63513508094684101</v>
      </c>
      <c r="R446" s="131">
        <f t="shared" si="75"/>
        <v>0.55431050187193187</v>
      </c>
      <c r="S446" s="131">
        <f t="shared" si="76"/>
        <v>5.149429501871932</v>
      </c>
      <c r="T446" s="131"/>
      <c r="U446" s="131">
        <f t="shared" si="70"/>
        <v>4.5951190000000004</v>
      </c>
      <c r="V446" s="131"/>
      <c r="W446" s="131"/>
      <c r="X446" s="131"/>
      <c r="Y446" s="131"/>
      <c r="Z446" s="131"/>
      <c r="AA446" s="131"/>
      <c r="AB446" s="131"/>
      <c r="AC446" s="131"/>
      <c r="AD446" s="131"/>
      <c r="AE446" s="131"/>
      <c r="AF446" s="131"/>
      <c r="AG446" s="131"/>
      <c r="AH446" s="145"/>
      <c r="AI446" s="145"/>
      <c r="AJ446" s="145"/>
      <c r="AK446" s="145"/>
      <c r="AL446" s="145"/>
      <c r="AM446" s="145"/>
      <c r="AN446" s="145"/>
      <c r="AO446" s="145"/>
      <c r="AP446" s="145"/>
      <c r="AQ446" s="145"/>
      <c r="AR446" s="145"/>
      <c r="AS446" s="145"/>
    </row>
    <row r="447" spans="1:45" x14ac:dyDescent="0.3">
      <c r="A447" s="241">
        <f>EINGABEN!H30</f>
        <v>3.1000000064000002</v>
      </c>
      <c r="B447" s="241">
        <f>EINGABEN!J30</f>
        <v>0</v>
      </c>
      <c r="C447" s="241">
        <f t="shared" si="67"/>
        <v>9.6100000396800009</v>
      </c>
      <c r="D447" s="241">
        <f t="shared" si="71"/>
        <v>23.799999970819385</v>
      </c>
      <c r="E447" s="241">
        <f t="shared" si="77"/>
        <v>23.799999970819385</v>
      </c>
      <c r="F447" s="241">
        <f>(((E447+F481)/D447)-1)^-1</f>
        <v>1.3522727229144138</v>
      </c>
      <c r="G447" s="241">
        <f t="shared" si="79"/>
        <v>1</v>
      </c>
      <c r="H447" s="131"/>
      <c r="I447" s="131">
        <f t="shared" si="68"/>
        <v>0</v>
      </c>
      <c r="J447" s="131"/>
      <c r="K447" s="131">
        <f t="shared" si="78"/>
        <v>0</v>
      </c>
      <c r="L447" s="131"/>
      <c r="M447" s="131">
        <f t="shared" si="69"/>
        <v>0</v>
      </c>
      <c r="N447" s="131"/>
      <c r="O447" s="131">
        <f>IF(P424&lt;MAX(P423:P462),A447,-A447)</f>
        <v>3.1000000064000002</v>
      </c>
      <c r="P447" s="131">
        <f t="shared" si="74"/>
        <v>23.799999970819385</v>
      </c>
      <c r="Q447" s="131">
        <f>(2.71828184^(F477*O447+D477)/((2.71828184^(F477*O447+D477)+1)))</f>
        <v>0.63513508094684101</v>
      </c>
      <c r="R447" s="131">
        <f t="shared" si="75"/>
        <v>0.55431050187193187</v>
      </c>
      <c r="S447" s="131">
        <f t="shared" si="76"/>
        <v>5.149429501871932</v>
      </c>
      <c r="T447" s="131"/>
      <c r="U447" s="131">
        <f t="shared" si="70"/>
        <v>4.5951190000000004</v>
      </c>
      <c r="V447" s="131"/>
      <c r="W447" s="131"/>
      <c r="X447" s="131"/>
      <c r="Y447" s="131"/>
      <c r="Z447" s="131"/>
      <c r="AA447" s="131"/>
      <c r="AB447" s="131"/>
      <c r="AC447" s="131"/>
      <c r="AD447" s="131"/>
      <c r="AE447" s="131"/>
      <c r="AF447" s="131"/>
      <c r="AG447" s="131"/>
      <c r="AH447" s="145"/>
      <c r="AI447" s="145"/>
      <c r="AJ447" s="145"/>
      <c r="AK447" s="145"/>
      <c r="AL447" s="145"/>
      <c r="AM447" s="145"/>
      <c r="AN447" s="145"/>
      <c r="AO447" s="145"/>
      <c r="AP447" s="145"/>
      <c r="AQ447" s="145"/>
      <c r="AR447" s="145"/>
      <c r="AS447" s="145"/>
    </row>
    <row r="448" spans="1:45" x14ac:dyDescent="0.3">
      <c r="A448" s="241">
        <f>EINGABEN!H31</f>
        <v>3.1000000064000002</v>
      </c>
      <c r="B448" s="241">
        <f>EINGABEN!J31</f>
        <v>0</v>
      </c>
      <c r="C448" s="241">
        <f t="shared" si="67"/>
        <v>9.6100000396800009</v>
      </c>
      <c r="D448" s="241">
        <f t="shared" si="71"/>
        <v>23.799999970819385</v>
      </c>
      <c r="E448" s="241">
        <f t="shared" si="77"/>
        <v>23.799999970819385</v>
      </c>
      <c r="F448" s="241">
        <f>(((E448+F481)/D448)-1)^-1</f>
        <v>1.3522727229144138</v>
      </c>
      <c r="G448" s="241">
        <f t="shared" si="79"/>
        <v>1</v>
      </c>
      <c r="H448" s="131"/>
      <c r="I448" s="131">
        <f t="shared" si="68"/>
        <v>0</v>
      </c>
      <c r="J448" s="131"/>
      <c r="K448" s="131">
        <f t="shared" si="78"/>
        <v>0</v>
      </c>
      <c r="L448" s="131"/>
      <c r="M448" s="131">
        <f t="shared" si="69"/>
        <v>0</v>
      </c>
      <c r="N448" s="131"/>
      <c r="O448" s="131">
        <f>IF(P424&lt;MAX(P423:P462),A448,-A448)</f>
        <v>3.1000000064000002</v>
      </c>
      <c r="P448" s="131">
        <f t="shared" si="74"/>
        <v>23.799999970819385</v>
      </c>
      <c r="Q448" s="131">
        <f>(2.71828184^(F477*O448+D477)/((2.71828184^(F477*O448+D477)+1)))</f>
        <v>0.63513508094684101</v>
      </c>
      <c r="R448" s="131">
        <f t="shared" si="75"/>
        <v>0.55431050187193187</v>
      </c>
      <c r="S448" s="131">
        <f t="shared" si="76"/>
        <v>5.149429501871932</v>
      </c>
      <c r="T448" s="131"/>
      <c r="U448" s="131">
        <f t="shared" si="70"/>
        <v>4.5951190000000004</v>
      </c>
      <c r="V448" s="131"/>
      <c r="W448" s="131"/>
      <c r="X448" s="131"/>
      <c r="Y448" s="131"/>
      <c r="Z448" s="131"/>
      <c r="AA448" s="131"/>
      <c r="AB448" s="131"/>
      <c r="AC448" s="131"/>
      <c r="AD448" s="131"/>
      <c r="AE448" s="131"/>
      <c r="AF448" s="131"/>
      <c r="AG448" s="131"/>
      <c r="AH448" s="145"/>
      <c r="AI448" s="145"/>
      <c r="AJ448" s="145"/>
      <c r="AK448" s="145"/>
      <c r="AL448" s="145"/>
      <c r="AM448" s="145"/>
      <c r="AN448" s="145"/>
      <c r="AO448" s="145"/>
      <c r="AP448" s="145"/>
      <c r="AQ448" s="145"/>
      <c r="AR448" s="145"/>
      <c r="AS448" s="145"/>
    </row>
    <row r="449" spans="1:45" x14ac:dyDescent="0.3">
      <c r="A449" s="241">
        <f>EINGABEN!H32</f>
        <v>3.1000000064000002</v>
      </c>
      <c r="B449" s="241">
        <f>EINGABEN!J32</f>
        <v>0</v>
      </c>
      <c r="C449" s="241">
        <f t="shared" si="67"/>
        <v>9.6100000396800009</v>
      </c>
      <c r="D449" s="241">
        <f t="shared" si="71"/>
        <v>23.799999970819385</v>
      </c>
      <c r="E449" s="241">
        <f t="shared" si="77"/>
        <v>23.799999970819385</v>
      </c>
      <c r="F449" s="241">
        <f>(((E449+F481)/D449)-1)^-1</f>
        <v>1.3522727229144138</v>
      </c>
      <c r="G449" s="241">
        <f t="shared" si="79"/>
        <v>1</v>
      </c>
      <c r="H449" s="131"/>
      <c r="I449" s="131">
        <f t="shared" si="68"/>
        <v>0</v>
      </c>
      <c r="J449" s="131"/>
      <c r="K449" s="131">
        <f t="shared" si="78"/>
        <v>0</v>
      </c>
      <c r="L449" s="131"/>
      <c r="M449" s="131">
        <f t="shared" si="69"/>
        <v>0</v>
      </c>
      <c r="N449" s="131"/>
      <c r="O449" s="131">
        <f>IF(P424&lt;MAX(P423:P462),A449,-A449)</f>
        <v>3.1000000064000002</v>
      </c>
      <c r="P449" s="131">
        <f t="shared" si="74"/>
        <v>23.799999970819385</v>
      </c>
      <c r="Q449" s="131">
        <f>(2.71828184^(F477*O449+D477)/((2.71828184^(F477*O449+D477)+1)))</f>
        <v>0.63513508094684101</v>
      </c>
      <c r="R449" s="131">
        <f t="shared" si="75"/>
        <v>0.55431050187193187</v>
      </c>
      <c r="S449" s="131">
        <f t="shared" si="76"/>
        <v>5.149429501871932</v>
      </c>
      <c r="T449" s="131"/>
      <c r="U449" s="131">
        <f t="shared" si="70"/>
        <v>4.5951190000000004</v>
      </c>
      <c r="V449" s="131"/>
      <c r="W449" s="131"/>
      <c r="X449" s="131"/>
      <c r="Y449" s="131"/>
      <c r="Z449" s="131"/>
      <c r="AA449" s="131"/>
      <c r="AB449" s="131"/>
      <c r="AC449" s="131"/>
      <c r="AD449" s="131"/>
      <c r="AE449" s="131"/>
      <c r="AF449" s="131"/>
      <c r="AG449" s="131"/>
      <c r="AH449" s="145"/>
      <c r="AI449" s="145"/>
      <c r="AJ449" s="145"/>
      <c r="AK449" s="145"/>
      <c r="AL449" s="145"/>
      <c r="AM449" s="145"/>
      <c r="AN449" s="145"/>
      <c r="AO449" s="145"/>
      <c r="AP449" s="145"/>
      <c r="AQ449" s="145"/>
      <c r="AR449" s="145"/>
      <c r="AS449" s="145"/>
    </row>
    <row r="450" spans="1:45" x14ac:dyDescent="0.3">
      <c r="A450" s="241">
        <f>EINGABEN!H33</f>
        <v>3.1000000064000002</v>
      </c>
      <c r="B450" s="241">
        <f>EINGABEN!J33</f>
        <v>0</v>
      </c>
      <c r="C450" s="241">
        <f t="shared" si="67"/>
        <v>9.6100000396800009</v>
      </c>
      <c r="D450" s="241">
        <f t="shared" si="71"/>
        <v>23.799999970819385</v>
      </c>
      <c r="E450" s="241">
        <f t="shared" si="77"/>
        <v>23.799999970819385</v>
      </c>
      <c r="F450" s="241">
        <f>(((E450+F481)/D450)-1)^-1</f>
        <v>1.3522727229144138</v>
      </c>
      <c r="G450" s="241">
        <f t="shared" si="79"/>
        <v>1</v>
      </c>
      <c r="H450" s="131"/>
      <c r="I450" s="131">
        <f t="shared" si="68"/>
        <v>0</v>
      </c>
      <c r="J450" s="131"/>
      <c r="K450" s="131">
        <f t="shared" si="78"/>
        <v>0</v>
      </c>
      <c r="L450" s="131"/>
      <c r="M450" s="131">
        <f t="shared" si="69"/>
        <v>0</v>
      </c>
      <c r="N450" s="131"/>
      <c r="O450" s="131">
        <f>IF(P424&lt;MAX(P423:P462),A450,-A450)</f>
        <v>3.1000000064000002</v>
      </c>
      <c r="P450" s="131">
        <f t="shared" si="74"/>
        <v>23.799999970819385</v>
      </c>
      <c r="Q450" s="131">
        <f>(2.71828184^(F477*O450+D477)/((2.71828184^(F477*O450+D477)+1)))</f>
        <v>0.63513508094684101</v>
      </c>
      <c r="R450" s="131">
        <f t="shared" si="75"/>
        <v>0.55431050187193187</v>
      </c>
      <c r="S450" s="131">
        <f t="shared" si="76"/>
        <v>5.149429501871932</v>
      </c>
      <c r="T450" s="131"/>
      <c r="U450" s="131">
        <f t="shared" si="70"/>
        <v>4.5951190000000004</v>
      </c>
      <c r="V450" s="131"/>
      <c r="W450" s="131"/>
      <c r="X450" s="131"/>
      <c r="Y450" s="131"/>
      <c r="Z450" s="131"/>
      <c r="AA450" s="131"/>
      <c r="AB450" s="131"/>
      <c r="AC450" s="131"/>
      <c r="AD450" s="131"/>
      <c r="AE450" s="131"/>
      <c r="AF450" s="131"/>
      <c r="AG450" s="131"/>
      <c r="AH450" s="145"/>
      <c r="AI450" s="145"/>
      <c r="AJ450" s="145"/>
      <c r="AK450" s="145"/>
      <c r="AL450" s="145"/>
      <c r="AM450" s="145"/>
      <c r="AN450" s="145"/>
      <c r="AO450" s="145"/>
      <c r="AP450" s="145"/>
      <c r="AQ450" s="145"/>
      <c r="AR450" s="145"/>
      <c r="AS450" s="145"/>
    </row>
    <row r="451" spans="1:45" x14ac:dyDescent="0.3">
      <c r="A451" s="241">
        <f>EINGABEN!H34</f>
        <v>3.1000000064000002</v>
      </c>
      <c r="B451" s="241">
        <f>EINGABEN!J34</f>
        <v>0</v>
      </c>
      <c r="C451" s="241">
        <f t="shared" si="67"/>
        <v>9.6100000396800009</v>
      </c>
      <c r="D451" s="241">
        <f t="shared" si="71"/>
        <v>23.799999970819385</v>
      </c>
      <c r="E451" s="241">
        <f t="shared" si="77"/>
        <v>23.799999970819385</v>
      </c>
      <c r="F451" s="241">
        <f>(((E451+F481)/D451)-1)^-1</f>
        <v>1.3522727229144138</v>
      </c>
      <c r="G451" s="241">
        <f t="shared" si="79"/>
        <v>1</v>
      </c>
      <c r="H451" s="131"/>
      <c r="I451" s="131">
        <f t="shared" si="68"/>
        <v>0</v>
      </c>
      <c r="J451" s="131"/>
      <c r="K451" s="131">
        <f t="shared" si="78"/>
        <v>0</v>
      </c>
      <c r="L451" s="131"/>
      <c r="M451" s="131">
        <f t="shared" si="69"/>
        <v>0</v>
      </c>
      <c r="N451" s="131"/>
      <c r="O451" s="131">
        <f>IF(P424&lt;MAX(P423:P462),A451,-A451)</f>
        <v>3.1000000064000002</v>
      </c>
      <c r="P451" s="131">
        <f t="shared" si="74"/>
        <v>23.799999970819385</v>
      </c>
      <c r="Q451" s="131">
        <f>(2.71828184^(F477*O451+D477)/((2.71828184^(F477*O451+D477)+1)))</f>
        <v>0.63513508094684101</v>
      </c>
      <c r="R451" s="131">
        <f t="shared" si="75"/>
        <v>0.55431050187193187</v>
      </c>
      <c r="S451" s="131">
        <f t="shared" si="76"/>
        <v>5.149429501871932</v>
      </c>
      <c r="T451" s="131"/>
      <c r="U451" s="131">
        <f t="shared" si="70"/>
        <v>4.5951190000000004</v>
      </c>
      <c r="V451" s="131"/>
      <c r="W451" s="131"/>
      <c r="X451" s="131"/>
      <c r="Y451" s="131"/>
      <c r="Z451" s="131"/>
      <c r="AA451" s="131"/>
      <c r="AB451" s="131"/>
      <c r="AC451" s="131"/>
      <c r="AD451" s="131"/>
      <c r="AE451" s="131"/>
      <c r="AF451" s="131"/>
      <c r="AG451" s="131"/>
      <c r="AH451" s="145"/>
      <c r="AI451" s="145"/>
      <c r="AJ451" s="145"/>
      <c r="AK451" s="145"/>
      <c r="AL451" s="145"/>
      <c r="AM451" s="145"/>
      <c r="AN451" s="145"/>
      <c r="AO451" s="145"/>
      <c r="AP451" s="145"/>
      <c r="AQ451" s="145"/>
      <c r="AR451" s="145"/>
      <c r="AS451" s="145"/>
    </row>
    <row r="452" spans="1:45" x14ac:dyDescent="0.3">
      <c r="A452" s="241">
        <f>EINGABEN!H35</f>
        <v>3.1000000064000002</v>
      </c>
      <c r="B452" s="241">
        <f>EINGABEN!J35</f>
        <v>0</v>
      </c>
      <c r="C452" s="241">
        <f t="shared" si="67"/>
        <v>9.6100000396800009</v>
      </c>
      <c r="D452" s="241">
        <f t="shared" si="71"/>
        <v>23.799999970819385</v>
      </c>
      <c r="E452" s="241">
        <f t="shared" si="77"/>
        <v>23.799999970819385</v>
      </c>
      <c r="F452" s="241">
        <f>(((E452+F481)/D452)-1)^-1</f>
        <v>1.3522727229144138</v>
      </c>
      <c r="G452" s="241">
        <f t="shared" si="79"/>
        <v>1</v>
      </c>
      <c r="H452" s="131"/>
      <c r="I452" s="131">
        <f t="shared" si="68"/>
        <v>0</v>
      </c>
      <c r="J452" s="131"/>
      <c r="K452" s="131">
        <f t="shared" si="78"/>
        <v>0</v>
      </c>
      <c r="L452" s="131"/>
      <c r="M452" s="131">
        <f t="shared" si="69"/>
        <v>0</v>
      </c>
      <c r="N452" s="131"/>
      <c r="O452" s="131">
        <f>IF(P424&lt;MAX(P423:P462),A452,-A452)</f>
        <v>3.1000000064000002</v>
      </c>
      <c r="P452" s="131">
        <f t="shared" si="74"/>
        <v>23.799999970819385</v>
      </c>
      <c r="Q452" s="131">
        <f>(2.71828184^(F477*O452+D477)/((2.71828184^(F477*O452+D477)+1)))</f>
        <v>0.63513508094684101</v>
      </c>
      <c r="R452" s="131">
        <f t="shared" si="75"/>
        <v>0.55431050187193187</v>
      </c>
      <c r="S452" s="131">
        <f t="shared" si="76"/>
        <v>5.149429501871932</v>
      </c>
      <c r="T452" s="131"/>
      <c r="U452" s="131">
        <f t="shared" si="70"/>
        <v>4.5951190000000004</v>
      </c>
      <c r="V452" s="131"/>
      <c r="W452" s="131"/>
      <c r="X452" s="131"/>
      <c r="Y452" s="131"/>
      <c r="Z452" s="131"/>
      <c r="AA452" s="131"/>
      <c r="AB452" s="131"/>
      <c r="AC452" s="131"/>
      <c r="AD452" s="131"/>
      <c r="AE452" s="131"/>
      <c r="AF452" s="131"/>
      <c r="AG452" s="131"/>
      <c r="AH452" s="145"/>
      <c r="AI452" s="145"/>
      <c r="AJ452" s="145"/>
      <c r="AK452" s="145"/>
      <c r="AL452" s="145"/>
      <c r="AM452" s="145"/>
      <c r="AN452" s="145"/>
      <c r="AO452" s="145"/>
      <c r="AP452" s="145"/>
      <c r="AQ452" s="145"/>
      <c r="AR452" s="145"/>
      <c r="AS452" s="145"/>
    </row>
    <row r="453" spans="1:45" x14ac:dyDescent="0.3">
      <c r="A453" s="241">
        <f>EINGABEN!H36</f>
        <v>3.1000000064000002</v>
      </c>
      <c r="B453" s="241">
        <f>EINGABEN!J36</f>
        <v>0</v>
      </c>
      <c r="C453" s="241">
        <f t="shared" si="67"/>
        <v>9.6100000396800009</v>
      </c>
      <c r="D453" s="241">
        <f t="shared" si="71"/>
        <v>23.799999970819385</v>
      </c>
      <c r="E453" s="241">
        <f t="shared" si="77"/>
        <v>23.799999970819385</v>
      </c>
      <c r="F453" s="241">
        <f>(((E453+F481)/D453)-1)^-1</f>
        <v>1.3522727229144138</v>
      </c>
      <c r="G453" s="241">
        <f t="shared" si="79"/>
        <v>1</v>
      </c>
      <c r="H453" s="131"/>
      <c r="I453" s="131">
        <f t="shared" si="68"/>
        <v>0</v>
      </c>
      <c r="J453" s="131"/>
      <c r="K453" s="131">
        <f t="shared" si="78"/>
        <v>0</v>
      </c>
      <c r="L453" s="131"/>
      <c r="M453" s="131">
        <f t="shared" si="69"/>
        <v>0</v>
      </c>
      <c r="N453" s="131"/>
      <c r="O453" s="131">
        <f>IF(P424&lt;MAX(P423:P462),A453,-A453)</f>
        <v>3.1000000064000002</v>
      </c>
      <c r="P453" s="131">
        <f t="shared" si="74"/>
        <v>23.799999970819385</v>
      </c>
      <c r="Q453" s="131">
        <f>(2.71828184^(F477*O453+D477)/((2.71828184^(F477*O453+D477)+1)))</f>
        <v>0.63513508094684101</v>
      </c>
      <c r="R453" s="131">
        <f t="shared" si="75"/>
        <v>0.55431050187193187</v>
      </c>
      <c r="S453" s="131">
        <f t="shared" si="76"/>
        <v>5.149429501871932</v>
      </c>
      <c r="T453" s="131"/>
      <c r="U453" s="131">
        <f t="shared" si="70"/>
        <v>4.5951190000000004</v>
      </c>
      <c r="V453" s="131"/>
      <c r="W453" s="131"/>
      <c r="X453" s="131"/>
      <c r="Y453" s="131"/>
      <c r="Z453" s="131"/>
      <c r="AA453" s="131"/>
      <c r="AB453" s="131"/>
      <c r="AC453" s="131"/>
      <c r="AD453" s="131"/>
      <c r="AE453" s="131"/>
      <c r="AF453" s="131"/>
      <c r="AG453" s="131"/>
      <c r="AH453" s="145"/>
      <c r="AI453" s="145"/>
      <c r="AJ453" s="145"/>
      <c r="AK453" s="145"/>
      <c r="AL453" s="145"/>
      <c r="AM453" s="145"/>
      <c r="AN453" s="145"/>
      <c r="AO453" s="145"/>
      <c r="AP453" s="145"/>
      <c r="AQ453" s="145"/>
      <c r="AR453" s="145"/>
      <c r="AS453" s="145"/>
    </row>
    <row r="454" spans="1:45" x14ac:dyDescent="0.3">
      <c r="A454" s="241">
        <f>EINGABEN!H37</f>
        <v>3.1000000064000002</v>
      </c>
      <c r="B454" s="241">
        <f>EINGABEN!J37</f>
        <v>0</v>
      </c>
      <c r="C454" s="241">
        <f t="shared" si="67"/>
        <v>9.6100000396800009</v>
      </c>
      <c r="D454" s="241">
        <f t="shared" si="71"/>
        <v>23.799999970819385</v>
      </c>
      <c r="E454" s="241">
        <f t="shared" si="77"/>
        <v>23.799999970819385</v>
      </c>
      <c r="F454" s="241">
        <f>(((E454+F481)/D454)-1)^-1</f>
        <v>1.3522727229144138</v>
      </c>
      <c r="G454" s="241">
        <f t="shared" si="79"/>
        <v>1</v>
      </c>
      <c r="H454" s="131"/>
      <c r="I454" s="131">
        <f t="shared" si="68"/>
        <v>0</v>
      </c>
      <c r="J454" s="131"/>
      <c r="K454" s="131">
        <f t="shared" si="78"/>
        <v>0</v>
      </c>
      <c r="L454" s="131"/>
      <c r="M454" s="131">
        <f t="shared" si="69"/>
        <v>0</v>
      </c>
      <c r="N454" s="131"/>
      <c r="O454" s="131">
        <f>IF(P424&lt;MAX(P423:P462),A454,-A454)</f>
        <v>3.1000000064000002</v>
      </c>
      <c r="P454" s="131">
        <f t="shared" si="74"/>
        <v>23.799999970819385</v>
      </c>
      <c r="Q454" s="131">
        <f>(2.71828184^(F477*O454+D477)/((2.71828184^(F477*O454+D477)+1)))</f>
        <v>0.63513508094684101</v>
      </c>
      <c r="R454" s="131">
        <f t="shared" si="75"/>
        <v>0.55431050187193187</v>
      </c>
      <c r="S454" s="131">
        <f t="shared" si="76"/>
        <v>5.149429501871932</v>
      </c>
      <c r="T454" s="131"/>
      <c r="U454" s="131">
        <f t="shared" si="70"/>
        <v>4.5951190000000004</v>
      </c>
      <c r="V454" s="131"/>
      <c r="W454" s="131"/>
      <c r="X454" s="131"/>
      <c r="Y454" s="131"/>
      <c r="Z454" s="131"/>
      <c r="AA454" s="131"/>
      <c r="AB454" s="131"/>
      <c r="AC454" s="131"/>
      <c r="AD454" s="131"/>
      <c r="AE454" s="131"/>
      <c r="AF454" s="131"/>
      <c r="AG454" s="131"/>
      <c r="AH454" s="145"/>
      <c r="AI454" s="145"/>
      <c r="AJ454" s="145"/>
      <c r="AK454" s="145"/>
      <c r="AL454" s="145"/>
      <c r="AM454" s="145"/>
      <c r="AN454" s="145"/>
      <c r="AO454" s="145"/>
      <c r="AP454" s="145"/>
      <c r="AQ454" s="145"/>
      <c r="AR454" s="145"/>
      <c r="AS454" s="145"/>
    </row>
    <row r="455" spans="1:45" x14ac:dyDescent="0.3">
      <c r="A455" s="241">
        <f>EINGABEN!H38</f>
        <v>3.1000000064000002</v>
      </c>
      <c r="B455" s="241">
        <f>EINGABEN!J38</f>
        <v>0</v>
      </c>
      <c r="C455" s="241">
        <f t="shared" si="67"/>
        <v>9.6100000396800009</v>
      </c>
      <c r="D455" s="241">
        <f t="shared" si="71"/>
        <v>23.799999970819385</v>
      </c>
      <c r="E455" s="241">
        <f t="shared" si="77"/>
        <v>23.799999970819385</v>
      </c>
      <c r="F455" s="241">
        <f>(((E455+F481)/D455)-1)^-1</f>
        <v>1.3522727229144138</v>
      </c>
      <c r="G455" s="241">
        <f t="shared" si="79"/>
        <v>1</v>
      </c>
      <c r="H455" s="131"/>
      <c r="I455" s="131">
        <f t="shared" si="68"/>
        <v>0</v>
      </c>
      <c r="J455" s="131"/>
      <c r="K455" s="131">
        <f t="shared" si="78"/>
        <v>0</v>
      </c>
      <c r="L455" s="131"/>
      <c r="M455" s="131">
        <f t="shared" si="69"/>
        <v>0</v>
      </c>
      <c r="N455" s="131"/>
      <c r="O455" s="131">
        <f>IF(P424&lt;MAX(P423:P462),A455,-A455)</f>
        <v>3.1000000064000002</v>
      </c>
      <c r="P455" s="131">
        <f t="shared" si="74"/>
        <v>23.799999970819385</v>
      </c>
      <c r="Q455" s="131">
        <f>(2.71828184^(F477*O455+D477)/((2.71828184^(F477*O455+D477)+1)))</f>
        <v>0.63513508094684101</v>
      </c>
      <c r="R455" s="131">
        <f t="shared" si="75"/>
        <v>0.55431050187193187</v>
      </c>
      <c r="S455" s="131">
        <f t="shared" si="76"/>
        <v>5.149429501871932</v>
      </c>
      <c r="T455" s="131"/>
      <c r="U455" s="131">
        <f t="shared" si="70"/>
        <v>4.5951190000000004</v>
      </c>
      <c r="V455" s="131"/>
      <c r="W455" s="131"/>
      <c r="X455" s="131"/>
      <c r="Y455" s="131"/>
      <c r="Z455" s="131"/>
      <c r="AA455" s="131"/>
      <c r="AB455" s="131"/>
      <c r="AC455" s="131"/>
      <c r="AD455" s="131"/>
      <c r="AE455" s="131"/>
      <c r="AF455" s="131"/>
      <c r="AG455" s="131"/>
      <c r="AH455" s="145"/>
      <c r="AI455" s="145"/>
      <c r="AJ455" s="145"/>
      <c r="AK455" s="145"/>
      <c r="AL455" s="145"/>
      <c r="AM455" s="145"/>
      <c r="AN455" s="145"/>
      <c r="AO455" s="145"/>
      <c r="AP455" s="145"/>
      <c r="AQ455" s="145"/>
      <c r="AR455" s="145"/>
      <c r="AS455" s="145"/>
    </row>
    <row r="456" spans="1:45" x14ac:dyDescent="0.3">
      <c r="A456" s="241">
        <f>EINGABEN!H39</f>
        <v>3.1000000064000002</v>
      </c>
      <c r="B456" s="241">
        <f>EINGABEN!J39</f>
        <v>0</v>
      </c>
      <c r="C456" s="241">
        <f t="shared" si="67"/>
        <v>9.6100000396800009</v>
      </c>
      <c r="D456" s="241">
        <f t="shared" si="71"/>
        <v>23.799999970819385</v>
      </c>
      <c r="E456" s="241">
        <f t="shared" si="77"/>
        <v>23.799999970819385</v>
      </c>
      <c r="F456" s="241">
        <f>(((E456+F481)/D456)-1)^-1</f>
        <v>1.3522727229144138</v>
      </c>
      <c r="G456" s="241">
        <f t="shared" si="79"/>
        <v>1</v>
      </c>
      <c r="H456" s="131"/>
      <c r="I456" s="131">
        <f t="shared" si="68"/>
        <v>0</v>
      </c>
      <c r="J456" s="131"/>
      <c r="K456" s="131">
        <f t="shared" si="78"/>
        <v>0</v>
      </c>
      <c r="L456" s="131"/>
      <c r="M456" s="131">
        <f t="shared" si="69"/>
        <v>0</v>
      </c>
      <c r="N456" s="131"/>
      <c r="O456" s="131">
        <f>IF(P424&lt;MAX(P423:P462),A456,-A456)</f>
        <v>3.1000000064000002</v>
      </c>
      <c r="P456" s="131">
        <f t="shared" si="74"/>
        <v>23.799999970819385</v>
      </c>
      <c r="Q456" s="131">
        <f>(2.71828184^(F477*O456+D477)/((2.71828184^(F477*O456+D477)+1)))</f>
        <v>0.63513508094684101</v>
      </c>
      <c r="R456" s="131">
        <f t="shared" si="75"/>
        <v>0.55431050187193187</v>
      </c>
      <c r="S456" s="131">
        <f t="shared" si="76"/>
        <v>5.149429501871932</v>
      </c>
      <c r="T456" s="131"/>
      <c r="U456" s="131">
        <f t="shared" si="70"/>
        <v>4.5951190000000004</v>
      </c>
      <c r="V456" s="131"/>
      <c r="W456" s="131"/>
      <c r="X456" s="131"/>
      <c r="Y456" s="131"/>
      <c r="Z456" s="131"/>
      <c r="AA456" s="131"/>
      <c r="AB456" s="131"/>
      <c r="AC456" s="131"/>
      <c r="AD456" s="131"/>
      <c r="AE456" s="131"/>
      <c r="AF456" s="131"/>
      <c r="AG456" s="131"/>
      <c r="AH456" s="145"/>
      <c r="AI456" s="145"/>
      <c r="AJ456" s="145"/>
      <c r="AK456" s="145"/>
      <c r="AL456" s="145"/>
      <c r="AM456" s="145"/>
      <c r="AN456" s="145"/>
      <c r="AO456" s="145"/>
      <c r="AP456" s="145"/>
      <c r="AQ456" s="145"/>
      <c r="AR456" s="145"/>
      <c r="AS456" s="145"/>
    </row>
    <row r="457" spans="1:45" x14ac:dyDescent="0.3">
      <c r="A457" s="241">
        <f>EINGABEN!H40</f>
        <v>3.1000000064000002</v>
      </c>
      <c r="B457" s="241">
        <f>EINGABEN!J40</f>
        <v>0</v>
      </c>
      <c r="C457" s="241">
        <f t="shared" si="67"/>
        <v>9.6100000396800009</v>
      </c>
      <c r="D457" s="241">
        <f t="shared" si="71"/>
        <v>23.799999970819385</v>
      </c>
      <c r="E457" s="241">
        <f t="shared" si="77"/>
        <v>23.799999970819385</v>
      </c>
      <c r="F457" s="241">
        <f>(((E457+F481)/D457)-1)^-1</f>
        <v>1.3522727229144138</v>
      </c>
      <c r="G457" s="241">
        <f t="shared" si="79"/>
        <v>1</v>
      </c>
      <c r="H457" s="131"/>
      <c r="I457" s="131">
        <f t="shared" si="68"/>
        <v>0</v>
      </c>
      <c r="J457" s="131"/>
      <c r="K457" s="131">
        <f t="shared" si="78"/>
        <v>0</v>
      </c>
      <c r="L457" s="131"/>
      <c r="M457" s="131">
        <f t="shared" si="69"/>
        <v>0</v>
      </c>
      <c r="N457" s="131"/>
      <c r="O457" s="131">
        <f>IF(P424&lt;MAX(P423:P462),A457,-A457)</f>
        <v>3.1000000064000002</v>
      </c>
      <c r="P457" s="131">
        <f t="shared" si="74"/>
        <v>23.799999970819385</v>
      </c>
      <c r="Q457" s="131">
        <f>(2.71828184^(F477*O457+D477)/((2.71828184^(F477*O457+D477)+1)))</f>
        <v>0.63513508094684101</v>
      </c>
      <c r="R457" s="131">
        <f t="shared" si="75"/>
        <v>0.55431050187193187</v>
      </c>
      <c r="S457" s="131">
        <f t="shared" si="76"/>
        <v>5.149429501871932</v>
      </c>
      <c r="T457" s="131"/>
      <c r="U457" s="131">
        <f t="shared" si="70"/>
        <v>4.5951190000000004</v>
      </c>
      <c r="V457" s="131"/>
      <c r="W457" s="131"/>
      <c r="X457" s="131"/>
      <c r="Y457" s="131"/>
      <c r="Z457" s="131"/>
      <c r="AA457" s="131"/>
      <c r="AB457" s="131"/>
      <c r="AC457" s="131"/>
      <c r="AD457" s="131"/>
      <c r="AE457" s="131"/>
      <c r="AF457" s="131"/>
      <c r="AG457" s="131"/>
      <c r="AH457" s="145"/>
      <c r="AI457" s="145"/>
      <c r="AJ457" s="145"/>
      <c r="AK457" s="145"/>
      <c r="AL457" s="145"/>
      <c r="AM457" s="145"/>
      <c r="AN457" s="145"/>
      <c r="AO457" s="145"/>
      <c r="AP457" s="145"/>
      <c r="AQ457" s="145"/>
      <c r="AR457" s="145"/>
      <c r="AS457" s="145"/>
    </row>
    <row r="458" spans="1:45" x14ac:dyDescent="0.3">
      <c r="A458" s="241">
        <f>EINGABEN!H41</f>
        <v>3.1000000064000002</v>
      </c>
      <c r="B458" s="241">
        <f>EINGABEN!J41</f>
        <v>0</v>
      </c>
      <c r="C458" s="241">
        <f t="shared" si="67"/>
        <v>9.6100000396800009</v>
      </c>
      <c r="D458" s="241">
        <f t="shared" si="71"/>
        <v>23.799999970819385</v>
      </c>
      <c r="E458" s="241">
        <f t="shared" si="77"/>
        <v>23.799999970819385</v>
      </c>
      <c r="F458" s="241">
        <f>(((E458+F481)/D458)-1)^-1</f>
        <v>1.3522727229144138</v>
      </c>
      <c r="G458" s="241">
        <f t="shared" si="79"/>
        <v>1</v>
      </c>
      <c r="H458" s="131"/>
      <c r="I458" s="131">
        <f t="shared" si="68"/>
        <v>0</v>
      </c>
      <c r="J458" s="131"/>
      <c r="K458" s="131">
        <f t="shared" si="78"/>
        <v>0</v>
      </c>
      <c r="L458" s="131"/>
      <c r="M458" s="131">
        <f t="shared" si="69"/>
        <v>0</v>
      </c>
      <c r="N458" s="131"/>
      <c r="O458" s="131">
        <f>IF(P424&lt;MAX(P423:P462),A458,-A458)</f>
        <v>3.1000000064000002</v>
      </c>
      <c r="P458" s="131">
        <f t="shared" si="74"/>
        <v>23.799999970819385</v>
      </c>
      <c r="Q458" s="131">
        <f>(2.71828184^(F477*O458+D477)/((2.71828184^(F477*O458+D477)+1)))</f>
        <v>0.63513508094684101</v>
      </c>
      <c r="R458" s="131">
        <f t="shared" si="75"/>
        <v>0.55431050187193187</v>
      </c>
      <c r="S458" s="131">
        <f t="shared" si="76"/>
        <v>5.149429501871932</v>
      </c>
      <c r="T458" s="131"/>
      <c r="U458" s="131">
        <f t="shared" si="70"/>
        <v>4.5951190000000004</v>
      </c>
      <c r="V458" s="131"/>
      <c r="W458" s="131"/>
      <c r="X458" s="131"/>
      <c r="Y458" s="131"/>
      <c r="Z458" s="131"/>
      <c r="AA458" s="131"/>
      <c r="AB458" s="131"/>
      <c r="AC458" s="131"/>
      <c r="AD458" s="131"/>
      <c r="AE458" s="131"/>
      <c r="AF458" s="131"/>
      <c r="AG458" s="131"/>
      <c r="AH458" s="145"/>
      <c r="AI458" s="145"/>
      <c r="AJ458" s="145"/>
      <c r="AK458" s="145"/>
      <c r="AL458" s="145"/>
      <c r="AM458" s="145"/>
      <c r="AN458" s="145"/>
      <c r="AO458" s="145"/>
      <c r="AP458" s="145"/>
      <c r="AQ458" s="145"/>
      <c r="AR458" s="145"/>
      <c r="AS458" s="145"/>
    </row>
    <row r="459" spans="1:45" x14ac:dyDescent="0.3">
      <c r="A459" s="241">
        <f>EINGABEN!H42</f>
        <v>3.1000000064000002</v>
      </c>
      <c r="B459" s="241">
        <f>EINGABEN!J42</f>
        <v>0</v>
      </c>
      <c r="C459" s="241">
        <f t="shared" si="67"/>
        <v>9.6100000396800009</v>
      </c>
      <c r="D459" s="241">
        <f t="shared" si="71"/>
        <v>23.799999970819385</v>
      </c>
      <c r="E459" s="241">
        <f t="shared" si="77"/>
        <v>23.799999970819385</v>
      </c>
      <c r="F459" s="241">
        <f>(((E459+F481)/D459)-1)^-1</f>
        <v>1.3522727229144138</v>
      </c>
      <c r="G459" s="241">
        <f t="shared" si="79"/>
        <v>1</v>
      </c>
      <c r="H459" s="131"/>
      <c r="I459" s="131">
        <f t="shared" si="68"/>
        <v>0</v>
      </c>
      <c r="J459" s="131"/>
      <c r="K459" s="131">
        <f t="shared" si="78"/>
        <v>0</v>
      </c>
      <c r="L459" s="131"/>
      <c r="M459" s="131">
        <f t="shared" si="69"/>
        <v>0</v>
      </c>
      <c r="N459" s="131"/>
      <c r="O459" s="131">
        <f>IF(P424&lt;MAX(P423:P462),A459,-A459)</f>
        <v>3.1000000064000002</v>
      </c>
      <c r="P459" s="131">
        <f t="shared" si="74"/>
        <v>23.799999970819385</v>
      </c>
      <c r="Q459" s="131">
        <f>(2.71828184^(F477*O459+D477)/((2.71828184^(F477*O459+D477)+1)))</f>
        <v>0.63513508094684101</v>
      </c>
      <c r="R459" s="131">
        <f t="shared" si="75"/>
        <v>0.55431050187193187</v>
      </c>
      <c r="S459" s="131">
        <f t="shared" si="76"/>
        <v>5.149429501871932</v>
      </c>
      <c r="T459" s="131"/>
      <c r="U459" s="131">
        <f t="shared" si="70"/>
        <v>4.5951190000000004</v>
      </c>
      <c r="V459" s="131"/>
      <c r="W459" s="131"/>
      <c r="X459" s="131"/>
      <c r="Y459" s="131"/>
      <c r="Z459" s="131"/>
      <c r="AA459" s="131"/>
      <c r="AB459" s="131"/>
      <c r="AC459" s="131"/>
      <c r="AD459" s="131"/>
      <c r="AE459" s="131"/>
      <c r="AF459" s="131"/>
      <c r="AG459" s="131"/>
      <c r="AH459" s="145"/>
      <c r="AI459" s="145"/>
      <c r="AJ459" s="145"/>
      <c r="AK459" s="145"/>
      <c r="AL459" s="145"/>
      <c r="AM459" s="145"/>
      <c r="AN459" s="145"/>
      <c r="AO459" s="145"/>
      <c r="AP459" s="145"/>
      <c r="AQ459" s="145"/>
      <c r="AR459" s="145"/>
      <c r="AS459" s="145"/>
    </row>
    <row r="460" spans="1:45" x14ac:dyDescent="0.3">
      <c r="A460" s="241">
        <f>EINGABEN!H43</f>
        <v>3.1000000064000002</v>
      </c>
      <c r="B460" s="241">
        <f>EINGABEN!J43</f>
        <v>0</v>
      </c>
      <c r="C460" s="241">
        <f t="shared" si="67"/>
        <v>9.6100000396800009</v>
      </c>
      <c r="D460" s="241">
        <f t="shared" si="71"/>
        <v>23.799999970819385</v>
      </c>
      <c r="E460" s="241">
        <f t="shared" si="77"/>
        <v>23.799999970819385</v>
      </c>
      <c r="F460" s="241">
        <f>(((E460+F481)/D460)-1)^-1</f>
        <v>1.3522727229144138</v>
      </c>
      <c r="G460" s="241">
        <f t="shared" si="79"/>
        <v>1</v>
      </c>
      <c r="H460" s="131"/>
      <c r="I460" s="131">
        <f t="shared" si="68"/>
        <v>0</v>
      </c>
      <c r="J460" s="131"/>
      <c r="K460" s="131">
        <f t="shared" si="78"/>
        <v>0</v>
      </c>
      <c r="L460" s="131"/>
      <c r="M460" s="131">
        <f t="shared" si="69"/>
        <v>0</v>
      </c>
      <c r="N460" s="131"/>
      <c r="O460" s="131">
        <f>IF(P424&lt;MAX(P423:P462),A460,-A460)</f>
        <v>3.1000000064000002</v>
      </c>
      <c r="P460" s="131">
        <f t="shared" si="74"/>
        <v>23.799999970819385</v>
      </c>
      <c r="Q460" s="131">
        <f>(2.71828184^(F477*O460+D477)/((2.71828184^(F477*O460+D477)+1)))</f>
        <v>0.63513508094684101</v>
      </c>
      <c r="R460" s="131">
        <f t="shared" si="75"/>
        <v>0.55431050187193187</v>
      </c>
      <c r="S460" s="131">
        <f t="shared" si="76"/>
        <v>5.149429501871932</v>
      </c>
      <c r="T460" s="131"/>
      <c r="U460" s="131">
        <f t="shared" si="70"/>
        <v>4.5951190000000004</v>
      </c>
      <c r="V460" s="131"/>
      <c r="W460" s="131"/>
      <c r="X460" s="131"/>
      <c r="Y460" s="131"/>
      <c r="Z460" s="131"/>
      <c r="AA460" s="131"/>
      <c r="AB460" s="131"/>
      <c r="AC460" s="131"/>
      <c r="AD460" s="131"/>
      <c r="AE460" s="131"/>
      <c r="AF460" s="131"/>
      <c r="AG460" s="131"/>
      <c r="AH460" s="145"/>
      <c r="AI460" s="145"/>
      <c r="AJ460" s="145"/>
      <c r="AK460" s="145"/>
      <c r="AL460" s="145"/>
      <c r="AM460" s="145"/>
      <c r="AN460" s="145"/>
      <c r="AO460" s="145"/>
      <c r="AP460" s="145"/>
      <c r="AQ460" s="145"/>
      <c r="AR460" s="145"/>
      <c r="AS460" s="145"/>
    </row>
    <row r="461" spans="1:45" x14ac:dyDescent="0.3">
      <c r="A461" s="241">
        <f>EINGABEN!H44</f>
        <v>3.1000000064000002</v>
      </c>
      <c r="B461" s="241">
        <f>EINGABEN!J44</f>
        <v>0</v>
      </c>
      <c r="C461" s="241">
        <f t="shared" si="67"/>
        <v>9.6100000396800009</v>
      </c>
      <c r="D461" s="241">
        <f t="shared" si="71"/>
        <v>23.799999970819385</v>
      </c>
      <c r="E461" s="241">
        <f t="shared" si="77"/>
        <v>23.799999970819385</v>
      </c>
      <c r="F461" s="241">
        <f>(((E461+F481)/D461)-1)^-1</f>
        <v>1.3522727229144138</v>
      </c>
      <c r="G461" s="241">
        <f t="shared" si="79"/>
        <v>1</v>
      </c>
      <c r="H461" s="131"/>
      <c r="I461" s="131">
        <f t="shared" si="68"/>
        <v>0</v>
      </c>
      <c r="J461" s="131"/>
      <c r="K461" s="131">
        <f t="shared" si="78"/>
        <v>0</v>
      </c>
      <c r="L461" s="131"/>
      <c r="M461" s="131">
        <f t="shared" si="69"/>
        <v>0</v>
      </c>
      <c r="N461" s="131"/>
      <c r="O461" s="131">
        <f>IF(P424&lt;MAX(P423:P462),A461,-A461)</f>
        <v>3.1000000064000002</v>
      </c>
      <c r="P461" s="131">
        <f t="shared" si="74"/>
        <v>23.799999970819385</v>
      </c>
      <c r="Q461" s="131">
        <f>(2.71828184^(F477*O461+D477)/((2.71828184^(F477*O461+D477)+1)))</f>
        <v>0.63513508094684101</v>
      </c>
      <c r="R461" s="131">
        <f t="shared" si="75"/>
        <v>0.55431050187193187</v>
      </c>
      <c r="S461" s="131">
        <f t="shared" si="76"/>
        <v>5.149429501871932</v>
      </c>
      <c r="T461" s="131"/>
      <c r="U461" s="131">
        <f t="shared" si="70"/>
        <v>4.5951190000000004</v>
      </c>
      <c r="V461" s="131"/>
      <c r="W461" s="131"/>
      <c r="X461" s="131"/>
      <c r="Y461" s="131"/>
      <c r="Z461" s="131"/>
      <c r="AA461" s="131"/>
      <c r="AB461" s="131"/>
      <c r="AC461" s="131"/>
      <c r="AD461" s="131"/>
      <c r="AE461" s="131"/>
      <c r="AF461" s="131"/>
      <c r="AG461" s="131"/>
      <c r="AH461" s="145"/>
      <c r="AI461" s="145"/>
      <c r="AJ461" s="145"/>
      <c r="AK461" s="145"/>
      <c r="AL461" s="145"/>
      <c r="AM461" s="145"/>
      <c r="AN461" s="145"/>
      <c r="AO461" s="145"/>
      <c r="AP461" s="145"/>
      <c r="AQ461" s="145"/>
      <c r="AR461" s="145"/>
      <c r="AS461" s="145"/>
    </row>
    <row r="462" spans="1:45" x14ac:dyDescent="0.3">
      <c r="A462" s="241">
        <f>EINGABEN!H45</f>
        <v>3.1000000064000002</v>
      </c>
      <c r="B462" s="241">
        <f>EINGABEN!J45</f>
        <v>0</v>
      </c>
      <c r="C462" s="241">
        <f t="shared" si="67"/>
        <v>9.6100000396800009</v>
      </c>
      <c r="D462" s="241">
        <f t="shared" si="71"/>
        <v>23.799999970819385</v>
      </c>
      <c r="E462" s="241">
        <f t="shared" si="77"/>
        <v>23.799999970819385</v>
      </c>
      <c r="F462" s="241">
        <f>(((E462+F481)/D462)-1)^-1</f>
        <v>1.3522727229144138</v>
      </c>
      <c r="G462" s="241">
        <f t="shared" si="79"/>
        <v>1</v>
      </c>
      <c r="H462" s="131"/>
      <c r="I462" s="131">
        <f t="shared" si="68"/>
        <v>0</v>
      </c>
      <c r="J462" s="131"/>
      <c r="K462" s="131">
        <f t="shared" si="78"/>
        <v>0</v>
      </c>
      <c r="L462" s="131"/>
      <c r="M462" s="131">
        <f t="shared" si="69"/>
        <v>0</v>
      </c>
      <c r="N462" s="131"/>
      <c r="O462" s="131">
        <f>IF(P424&lt;MAX(P423:P462),A462,-A462)</f>
        <v>3.1000000064000002</v>
      </c>
      <c r="P462" s="131">
        <f t="shared" si="74"/>
        <v>23.799999970819385</v>
      </c>
      <c r="Q462" s="131">
        <f>(2.71828184^(F477*O462+D477)/((2.71828184^(F477*O462+D477)+1)))</f>
        <v>0.63513508094684101</v>
      </c>
      <c r="R462" s="131">
        <f t="shared" si="75"/>
        <v>0.55431050187193187</v>
      </c>
      <c r="S462" s="131">
        <f t="shared" si="76"/>
        <v>5.149429501871932</v>
      </c>
      <c r="T462" s="131"/>
      <c r="U462" s="131">
        <f t="shared" si="70"/>
        <v>4.5951190000000004</v>
      </c>
      <c r="V462" s="131"/>
      <c r="W462" s="131"/>
      <c r="X462" s="131"/>
      <c r="Y462" s="131"/>
      <c r="Z462" s="131"/>
      <c r="AA462" s="131"/>
      <c r="AB462" s="131"/>
      <c r="AC462" s="131"/>
      <c r="AD462" s="131"/>
      <c r="AE462" s="131"/>
      <c r="AF462" s="131"/>
      <c r="AG462" s="131"/>
      <c r="AH462" s="145"/>
      <c r="AI462" s="145"/>
      <c r="AJ462" s="145"/>
      <c r="AK462" s="145"/>
      <c r="AL462" s="145"/>
      <c r="AM462" s="145"/>
      <c r="AN462" s="145"/>
      <c r="AO462" s="145"/>
      <c r="AP462" s="145"/>
      <c r="AQ462" s="145"/>
      <c r="AR462" s="145"/>
      <c r="AS462" s="145"/>
    </row>
    <row r="463" spans="1:45" x14ac:dyDescent="0.3">
      <c r="A463" s="241"/>
      <c r="B463" s="241"/>
      <c r="C463" s="241"/>
      <c r="D463" s="241"/>
      <c r="E463" s="241"/>
      <c r="F463" s="241"/>
      <c r="G463" s="241"/>
      <c r="H463" s="131"/>
      <c r="I463" s="131"/>
      <c r="J463" s="131"/>
      <c r="K463" s="131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  <c r="V463" s="131"/>
      <c r="W463" s="131"/>
      <c r="X463" s="131"/>
      <c r="Y463" s="131"/>
      <c r="Z463" s="131"/>
      <c r="AA463" s="131"/>
      <c r="AB463" s="131"/>
      <c r="AC463" s="131"/>
      <c r="AD463" s="131"/>
      <c r="AE463" s="131"/>
      <c r="AF463" s="131"/>
      <c r="AG463" s="131"/>
      <c r="AH463" s="145"/>
      <c r="AI463" s="145"/>
      <c r="AJ463" s="145"/>
      <c r="AK463" s="145"/>
      <c r="AL463" s="145"/>
      <c r="AM463" s="145"/>
      <c r="AN463" s="145"/>
      <c r="AO463" s="145"/>
      <c r="AP463" s="145"/>
      <c r="AQ463" s="145"/>
      <c r="AR463" s="145"/>
      <c r="AS463" s="145"/>
    </row>
    <row r="464" spans="1:45" x14ac:dyDescent="0.3">
      <c r="A464" s="241">
        <f>SUM(A423:A462)-(40-B465)*A462</f>
        <v>12.000000023799927</v>
      </c>
      <c r="B464" s="241">
        <f>SUM(C423:C462)-(40-(B465))*C462</f>
        <v>26.560000106880068</v>
      </c>
      <c r="C464" s="241"/>
      <c r="D464" s="241"/>
      <c r="E464" s="241"/>
      <c r="F464" s="241"/>
      <c r="G464" s="241"/>
      <c r="H464" s="131"/>
      <c r="I464" s="131">
        <f>SUM(I423:I462)</f>
        <v>-7.7145269000000001</v>
      </c>
      <c r="J464" s="131"/>
      <c r="K464" s="131">
        <f>SUM(K423:K462)</f>
        <v>18.005113591915908</v>
      </c>
      <c r="L464" s="131"/>
      <c r="M464" s="131">
        <f>SUM(M423:M462)</f>
        <v>-11.146720769534564</v>
      </c>
      <c r="N464" s="131"/>
      <c r="O464" s="131"/>
      <c r="P464" s="131"/>
      <c r="Q464" s="131"/>
      <c r="R464" s="131"/>
      <c r="S464" s="131"/>
      <c r="T464" s="131"/>
      <c r="U464" s="131"/>
      <c r="V464" s="131"/>
      <c r="W464" s="131"/>
      <c r="X464" s="131"/>
      <c r="Y464" s="131"/>
      <c r="Z464" s="131"/>
      <c r="AA464" s="131"/>
      <c r="AB464" s="131"/>
      <c r="AC464" s="131"/>
      <c r="AD464" s="131"/>
      <c r="AE464" s="131"/>
      <c r="AF464" s="131"/>
      <c r="AG464" s="131"/>
      <c r="AH464" s="145"/>
      <c r="AI464" s="145"/>
      <c r="AJ464" s="145"/>
      <c r="AK464" s="145"/>
      <c r="AL464" s="145"/>
      <c r="AM464" s="145"/>
      <c r="AN464" s="145"/>
      <c r="AO464" s="145"/>
      <c r="AP464" s="145"/>
      <c r="AQ464" s="145"/>
      <c r="AR464" s="145"/>
      <c r="AS464" s="145"/>
    </row>
    <row r="465" spans="1:45" x14ac:dyDescent="0.3">
      <c r="A465" s="241" t="s">
        <v>21</v>
      </c>
      <c r="B465" s="241">
        <f>EINGABEN!$A$46</f>
        <v>6</v>
      </c>
      <c r="C465" s="241" t="s">
        <v>33</v>
      </c>
      <c r="D465" s="241"/>
      <c r="E465" s="241"/>
      <c r="F465" s="241"/>
      <c r="G465" s="241"/>
      <c r="H465" s="131"/>
      <c r="I465" s="131"/>
      <c r="J465" s="131"/>
      <c r="K465" s="131"/>
      <c r="L465" s="131"/>
      <c r="M465" s="131"/>
      <c r="N465" s="131"/>
      <c r="O465" s="131"/>
      <c r="P465" s="131"/>
      <c r="Q465" s="131"/>
      <c r="R465" s="131"/>
      <c r="S465" s="131"/>
      <c r="T465" s="131"/>
      <c r="U465" s="131"/>
      <c r="V465" s="131"/>
      <c r="W465" s="131"/>
      <c r="X465" s="131"/>
      <c r="Y465" s="131"/>
      <c r="Z465" s="131"/>
      <c r="AA465" s="131"/>
      <c r="AB465" s="131"/>
      <c r="AC465" s="131"/>
      <c r="AD465" s="131"/>
      <c r="AE465" s="131"/>
      <c r="AF465" s="131"/>
      <c r="AG465" s="131"/>
      <c r="AH465" s="145"/>
      <c r="AI465" s="145"/>
      <c r="AJ465" s="145"/>
      <c r="AK465" s="145"/>
      <c r="AL465" s="145"/>
      <c r="AM465" s="145"/>
      <c r="AN465" s="145"/>
      <c r="AO465" s="145"/>
      <c r="AP465" s="145"/>
      <c r="AQ465" s="145"/>
      <c r="AR465" s="145"/>
      <c r="AS465" s="145"/>
    </row>
    <row r="466" spans="1:45" x14ac:dyDescent="0.3">
      <c r="A466" s="241"/>
      <c r="B466" s="241"/>
      <c r="C466" s="241"/>
      <c r="D466" s="241"/>
      <c r="E466" s="241"/>
      <c r="F466" s="241"/>
      <c r="G466" s="241"/>
      <c r="H466" s="131"/>
      <c r="I466" s="131"/>
      <c r="J466" s="131"/>
      <c r="K466" s="131"/>
      <c r="L466" s="131"/>
      <c r="M466" s="131"/>
      <c r="N466" s="131"/>
      <c r="O466" s="131"/>
      <c r="P466" s="131"/>
      <c r="Q466" s="131"/>
      <c r="R466" s="131"/>
      <c r="S466" s="131"/>
      <c r="T466" s="131"/>
      <c r="U466" s="131"/>
      <c r="V466" s="131"/>
      <c r="W466" s="131"/>
      <c r="X466" s="131"/>
      <c r="Y466" s="131"/>
      <c r="Z466" s="131"/>
      <c r="AA466" s="131"/>
      <c r="AB466" s="131"/>
      <c r="AC466" s="131"/>
      <c r="AD466" s="131"/>
      <c r="AE466" s="131"/>
      <c r="AF466" s="131"/>
      <c r="AG466" s="131"/>
      <c r="AH466" s="145"/>
      <c r="AI466" s="145"/>
      <c r="AJ466" s="145"/>
      <c r="AK466" s="145"/>
      <c r="AL466" s="145"/>
      <c r="AM466" s="145"/>
      <c r="AN466" s="145"/>
      <c r="AO466" s="145"/>
      <c r="AP466" s="145"/>
      <c r="AQ466" s="145"/>
      <c r="AR466" s="145"/>
      <c r="AS466" s="145"/>
    </row>
    <row r="467" spans="1:45" x14ac:dyDescent="0.3">
      <c r="A467" s="241" t="s">
        <v>13</v>
      </c>
      <c r="B467" s="241">
        <f>(B465*M464-A464*I464)</f>
        <v>25.693998366397807</v>
      </c>
      <c r="C467" s="241" t="s">
        <v>34</v>
      </c>
      <c r="D467" s="241"/>
      <c r="E467" s="241" t="s">
        <v>68</v>
      </c>
      <c r="F467" s="241"/>
      <c r="G467" s="241"/>
      <c r="H467" s="131"/>
      <c r="I467" s="131"/>
      <c r="J467" s="131"/>
      <c r="K467" s="131"/>
      <c r="L467" s="131"/>
      <c r="M467" s="131"/>
      <c r="N467" s="131"/>
      <c r="O467" s="131"/>
      <c r="P467" s="131"/>
      <c r="Q467" s="131"/>
      <c r="R467" s="131"/>
      <c r="S467" s="131"/>
      <c r="T467" s="131"/>
      <c r="U467" s="131"/>
      <c r="V467" s="131"/>
      <c r="W467" s="131"/>
      <c r="X467" s="131"/>
      <c r="Y467" s="131"/>
      <c r="Z467" s="131"/>
      <c r="AA467" s="131"/>
      <c r="AB467" s="131"/>
      <c r="AC467" s="131"/>
      <c r="AD467" s="131"/>
      <c r="AE467" s="131"/>
      <c r="AF467" s="131"/>
      <c r="AG467" s="131"/>
      <c r="AH467" s="145"/>
      <c r="AI467" s="145"/>
      <c r="AJ467" s="145"/>
      <c r="AK467" s="145"/>
      <c r="AL467" s="145"/>
      <c r="AM467" s="145"/>
      <c r="AN467" s="145"/>
      <c r="AO467" s="145"/>
      <c r="AP467" s="145"/>
      <c r="AQ467" s="145"/>
      <c r="AR467" s="145"/>
      <c r="AS467" s="145"/>
    </row>
    <row r="468" spans="1:45" x14ac:dyDescent="0.3">
      <c r="A468" s="241"/>
      <c r="B468" s="241"/>
      <c r="C468" s="241"/>
      <c r="D468" s="241"/>
      <c r="E468" s="241"/>
      <c r="F468" s="241"/>
      <c r="G468" s="241"/>
      <c r="H468" s="131"/>
      <c r="I468" s="131"/>
      <c r="J468" s="131"/>
      <c r="K468" s="131"/>
      <c r="L468" s="131"/>
      <c r="M468" s="131"/>
      <c r="N468" s="131"/>
      <c r="O468" s="131"/>
      <c r="P468" s="131"/>
      <c r="Q468" s="131"/>
      <c r="R468" s="131"/>
      <c r="S468" s="131"/>
      <c r="T468" s="131"/>
      <c r="U468" s="131"/>
      <c r="V468" s="131"/>
      <c r="W468" s="131"/>
      <c r="X468" s="131"/>
      <c r="Y468" s="131"/>
      <c r="Z468" s="131"/>
      <c r="AA468" s="131"/>
      <c r="AB468" s="131"/>
      <c r="AC468" s="131"/>
      <c r="AD468" s="131"/>
      <c r="AE468" s="131"/>
      <c r="AF468" s="131"/>
      <c r="AG468" s="131"/>
      <c r="AH468" s="145"/>
      <c r="AI468" s="145"/>
      <c r="AJ468" s="145"/>
      <c r="AK468" s="145"/>
      <c r="AL468" s="145"/>
      <c r="AM468" s="145"/>
      <c r="AN468" s="145"/>
      <c r="AO468" s="145"/>
      <c r="AP468" s="145"/>
      <c r="AQ468" s="145"/>
      <c r="AR468" s="145"/>
      <c r="AS468" s="145"/>
    </row>
    <row r="469" spans="1:45" x14ac:dyDescent="0.3">
      <c r="A469" s="241" t="s">
        <v>24</v>
      </c>
      <c r="B469" s="241">
        <f>(B465*B464-A464^2)</f>
        <v>15.360000070082151</v>
      </c>
      <c r="C469" s="241" t="s">
        <v>0</v>
      </c>
      <c r="D469" s="241"/>
      <c r="E469" s="241" t="s">
        <v>69</v>
      </c>
      <c r="F469" s="241"/>
      <c r="G469" s="241"/>
      <c r="H469" s="131"/>
      <c r="I469" s="131"/>
      <c r="J469" s="131"/>
      <c r="K469" s="131"/>
      <c r="L469" s="131"/>
      <c r="M469" s="131"/>
      <c r="N469" s="131"/>
      <c r="O469" s="131"/>
      <c r="P469" s="131"/>
      <c r="Q469" s="131"/>
      <c r="R469" s="131"/>
      <c r="S469" s="131"/>
      <c r="T469" s="131"/>
      <c r="U469" s="131"/>
      <c r="V469" s="131"/>
      <c r="W469" s="131"/>
      <c r="X469" s="131"/>
      <c r="Y469" s="131"/>
      <c r="Z469" s="131"/>
      <c r="AA469" s="131"/>
      <c r="AB469" s="131"/>
      <c r="AC469" s="131"/>
      <c r="AD469" s="131"/>
      <c r="AE469" s="131"/>
      <c r="AF469" s="131"/>
      <c r="AG469" s="131"/>
      <c r="AH469" s="145"/>
      <c r="AI469" s="145"/>
      <c r="AJ469" s="145"/>
      <c r="AK469" s="145"/>
      <c r="AL469" s="145"/>
      <c r="AM469" s="145"/>
      <c r="AN469" s="145"/>
      <c r="AO469" s="145"/>
      <c r="AP469" s="145"/>
      <c r="AQ469" s="145"/>
      <c r="AR469" s="145"/>
      <c r="AS469" s="145"/>
    </row>
    <row r="470" spans="1:45" x14ac:dyDescent="0.3">
      <c r="A470" s="241"/>
      <c r="B470" s="241"/>
      <c r="C470" s="241"/>
      <c r="D470" s="241"/>
      <c r="E470" s="241"/>
      <c r="F470" s="241"/>
      <c r="G470" s="241"/>
      <c r="H470" s="131"/>
      <c r="I470" s="131"/>
      <c r="J470" s="131"/>
      <c r="K470" s="131"/>
      <c r="L470" s="131"/>
      <c r="M470" s="131"/>
      <c r="N470" s="131"/>
      <c r="O470" s="131"/>
      <c r="P470" s="131"/>
      <c r="Q470" s="131"/>
      <c r="R470" s="131"/>
      <c r="S470" s="131"/>
      <c r="T470" s="131"/>
      <c r="U470" s="131"/>
      <c r="V470" s="131"/>
      <c r="W470" s="131"/>
      <c r="X470" s="131"/>
      <c r="Y470" s="131"/>
      <c r="Z470" s="131"/>
      <c r="AA470" s="131"/>
      <c r="AB470" s="131"/>
      <c r="AC470" s="131"/>
      <c r="AD470" s="131"/>
      <c r="AE470" s="131"/>
      <c r="AF470" s="131"/>
      <c r="AG470" s="131"/>
      <c r="AH470" s="145"/>
      <c r="AI470" s="145"/>
      <c r="AJ470" s="145"/>
      <c r="AK470" s="145"/>
      <c r="AL470" s="145"/>
      <c r="AM470" s="145"/>
      <c r="AN470" s="145"/>
      <c r="AO470" s="145"/>
      <c r="AP470" s="145"/>
      <c r="AQ470" s="145"/>
      <c r="AR470" s="145"/>
      <c r="AS470" s="145"/>
    </row>
    <row r="471" spans="1:45" x14ac:dyDescent="0.3">
      <c r="A471" s="241" t="s">
        <v>23</v>
      </c>
      <c r="B471" s="241">
        <f>(B465*K464-(I464^2))</f>
        <v>48.516756260671833</v>
      </c>
      <c r="C471" s="241"/>
      <c r="D471" s="241"/>
      <c r="E471" s="241"/>
      <c r="F471" s="241"/>
      <c r="G471" s="241"/>
      <c r="H471" s="131"/>
      <c r="I471" s="131"/>
      <c r="J471" s="131"/>
      <c r="K471" s="131"/>
      <c r="L471" s="131"/>
      <c r="M471" s="131"/>
      <c r="N471" s="131"/>
      <c r="O471" s="131"/>
      <c r="P471" s="131"/>
      <c r="Q471" s="131"/>
      <c r="R471" s="131"/>
      <c r="S471" s="131"/>
      <c r="T471" s="131"/>
      <c r="U471" s="131"/>
      <c r="V471" s="131"/>
      <c r="W471" s="131"/>
      <c r="X471" s="131"/>
      <c r="Y471" s="131"/>
      <c r="Z471" s="131"/>
      <c r="AA471" s="131"/>
      <c r="AB471" s="131"/>
      <c r="AC471" s="131"/>
      <c r="AD471" s="131"/>
      <c r="AE471" s="131"/>
      <c r="AF471" s="131"/>
      <c r="AG471" s="131"/>
      <c r="AH471" s="145"/>
      <c r="AI471" s="145"/>
      <c r="AJ471" s="145"/>
      <c r="AK471" s="145"/>
      <c r="AL471" s="145"/>
      <c r="AM471" s="145"/>
      <c r="AN471" s="145"/>
      <c r="AO471" s="145"/>
      <c r="AP471" s="145"/>
      <c r="AQ471" s="145"/>
      <c r="AR471" s="145"/>
      <c r="AS471" s="145"/>
    </row>
    <row r="472" spans="1:45" x14ac:dyDescent="0.3">
      <c r="A472" s="241"/>
      <c r="B472" s="241"/>
      <c r="C472" s="241"/>
      <c r="D472" s="241"/>
      <c r="E472" s="241"/>
      <c r="F472" s="241"/>
      <c r="G472" s="241"/>
      <c r="H472" s="131"/>
      <c r="I472" s="131"/>
      <c r="J472" s="131"/>
      <c r="K472" s="131"/>
      <c r="L472" s="131"/>
      <c r="M472" s="131"/>
      <c r="N472" s="131"/>
      <c r="O472" s="131"/>
      <c r="P472" s="131"/>
      <c r="Q472" s="131"/>
      <c r="R472" s="131"/>
      <c r="S472" s="131"/>
      <c r="T472" s="131"/>
      <c r="U472" s="131"/>
      <c r="V472" s="131"/>
      <c r="W472" s="131"/>
      <c r="X472" s="131"/>
      <c r="Y472" s="131"/>
      <c r="Z472" s="131"/>
      <c r="AA472" s="131"/>
      <c r="AB472" s="131"/>
      <c r="AC472" s="131"/>
      <c r="AD472" s="131"/>
      <c r="AE472" s="131"/>
      <c r="AF472" s="131"/>
      <c r="AG472" s="131"/>
      <c r="AH472" s="145"/>
      <c r="AI472" s="145"/>
      <c r="AJ472" s="145"/>
      <c r="AK472" s="145"/>
      <c r="AL472" s="145"/>
      <c r="AM472" s="145"/>
      <c r="AN472" s="145"/>
      <c r="AO472" s="145"/>
      <c r="AP472" s="145"/>
      <c r="AQ472" s="145"/>
      <c r="AR472" s="145"/>
      <c r="AS472" s="145"/>
    </row>
    <row r="473" spans="1:45" x14ac:dyDescent="0.3">
      <c r="A473" s="241"/>
      <c r="B473" s="241"/>
      <c r="C473" s="241" t="s">
        <v>50</v>
      </c>
      <c r="D473" s="241"/>
      <c r="E473" s="241"/>
      <c r="F473" s="241">
        <f>ABS(B467)/((B469*B471)^0.5)</f>
        <v>0.94121795819671228</v>
      </c>
      <c r="G473" s="241"/>
      <c r="H473" s="131"/>
      <c r="I473" s="131"/>
      <c r="J473" s="131"/>
      <c r="K473" s="131"/>
      <c r="L473" s="131"/>
      <c r="M473" s="131"/>
      <c r="N473" s="131"/>
      <c r="O473" s="131"/>
      <c r="P473" s="131"/>
      <c r="Q473" s="131"/>
      <c r="R473" s="131"/>
      <c r="S473" s="131"/>
      <c r="T473" s="131"/>
      <c r="U473" s="131"/>
      <c r="V473" s="131"/>
      <c r="W473" s="131"/>
      <c r="X473" s="131"/>
      <c r="Y473" s="131"/>
      <c r="Z473" s="131"/>
      <c r="AA473" s="131"/>
      <c r="AB473" s="131"/>
      <c r="AC473" s="131"/>
      <c r="AD473" s="131"/>
      <c r="AE473" s="131"/>
      <c r="AF473" s="131"/>
      <c r="AG473" s="131"/>
      <c r="AH473" s="145"/>
      <c r="AI473" s="145"/>
      <c r="AJ473" s="145"/>
      <c r="AK473" s="145"/>
      <c r="AL473" s="145"/>
      <c r="AM473" s="145"/>
      <c r="AN473" s="145"/>
      <c r="AO473" s="145"/>
      <c r="AP473" s="145"/>
      <c r="AQ473" s="145"/>
      <c r="AR473" s="145"/>
      <c r="AS473" s="145"/>
    </row>
    <row r="474" spans="1:45" x14ac:dyDescent="0.3">
      <c r="A474" s="241"/>
      <c r="B474" s="241"/>
      <c r="C474" s="241"/>
      <c r="D474" s="241"/>
      <c r="E474" s="241"/>
      <c r="F474" s="241"/>
      <c r="G474" s="241"/>
      <c r="H474" s="131"/>
      <c r="I474" s="131"/>
      <c r="J474" s="131"/>
      <c r="K474" s="131"/>
      <c r="L474" s="131"/>
      <c r="M474" s="131"/>
      <c r="N474" s="131"/>
      <c r="O474" s="131"/>
      <c r="P474" s="131"/>
      <c r="Q474" s="131"/>
      <c r="R474" s="131"/>
      <c r="S474" s="131"/>
      <c r="T474" s="131"/>
      <c r="U474" s="131"/>
      <c r="V474" s="131"/>
      <c r="W474" s="131"/>
      <c r="X474" s="131"/>
      <c r="Y474" s="131"/>
      <c r="Z474" s="131"/>
      <c r="AA474" s="131"/>
      <c r="AB474" s="131"/>
      <c r="AC474" s="131"/>
      <c r="AD474" s="131"/>
      <c r="AE474" s="131"/>
      <c r="AF474" s="131"/>
      <c r="AG474" s="131"/>
      <c r="AH474" s="145"/>
      <c r="AI474" s="145"/>
      <c r="AJ474" s="145"/>
      <c r="AK474" s="145"/>
      <c r="AL474" s="145"/>
      <c r="AM474" s="145"/>
      <c r="AN474" s="145"/>
      <c r="AO474" s="145"/>
      <c r="AP474" s="145"/>
      <c r="AQ474" s="145"/>
      <c r="AR474" s="145"/>
      <c r="AS474" s="145"/>
    </row>
    <row r="475" spans="1:45" x14ac:dyDescent="0.3">
      <c r="A475" s="241"/>
      <c r="B475" s="241"/>
      <c r="C475" s="241" t="s">
        <v>51</v>
      </c>
      <c r="D475" s="241"/>
      <c r="E475" s="241"/>
      <c r="F475" s="241">
        <f>IF(D483*F483=0,0,F473)</f>
        <v>0.94121795819671228</v>
      </c>
      <c r="G475" s="241"/>
      <c r="H475" s="131"/>
      <c r="I475" s="131"/>
      <c r="J475" s="131"/>
      <c r="K475" s="131"/>
      <c r="L475" s="131"/>
      <c r="M475" s="131"/>
      <c r="N475" s="131"/>
      <c r="O475" s="131"/>
      <c r="P475" s="131"/>
      <c r="Q475" s="131"/>
      <c r="R475" s="131"/>
      <c r="S475" s="131"/>
      <c r="T475" s="131"/>
      <c r="U475" s="131"/>
      <c r="V475" s="131"/>
      <c r="W475" s="131"/>
      <c r="X475" s="131"/>
      <c r="Y475" s="131"/>
      <c r="Z475" s="131"/>
      <c r="AA475" s="131"/>
      <c r="AB475" s="131"/>
      <c r="AC475" s="131"/>
      <c r="AD475" s="131"/>
      <c r="AE475" s="131"/>
      <c r="AF475" s="131"/>
      <c r="AG475" s="131"/>
      <c r="AH475" s="145"/>
      <c r="AI475" s="145"/>
      <c r="AJ475" s="145"/>
      <c r="AK475" s="145"/>
      <c r="AL475" s="145"/>
      <c r="AM475" s="145"/>
      <c r="AN475" s="145"/>
      <c r="AO475" s="145"/>
      <c r="AP475" s="145"/>
      <c r="AQ475" s="145"/>
      <c r="AR475" s="145"/>
      <c r="AS475" s="145"/>
    </row>
    <row r="476" spans="1:45" x14ac:dyDescent="0.3">
      <c r="A476" s="241"/>
      <c r="B476" s="241"/>
      <c r="C476" s="241"/>
      <c r="D476" s="241"/>
      <c r="E476" s="241"/>
      <c r="F476" s="241"/>
      <c r="G476" s="241"/>
      <c r="H476" s="131"/>
      <c r="I476" s="131"/>
      <c r="J476" s="131"/>
      <c r="K476" s="131"/>
      <c r="L476" s="131"/>
      <c r="M476" s="131"/>
      <c r="N476" s="131"/>
      <c r="O476" s="131"/>
      <c r="P476" s="131"/>
      <c r="Q476" s="131"/>
      <c r="R476" s="131"/>
      <c r="S476" s="131"/>
      <c r="T476" s="131"/>
      <c r="U476" s="131"/>
      <c r="V476" s="131"/>
      <c r="W476" s="131"/>
      <c r="X476" s="131"/>
      <c r="Y476" s="131"/>
      <c r="Z476" s="131"/>
      <c r="AA476" s="131"/>
      <c r="AB476" s="131"/>
      <c r="AC476" s="131"/>
      <c r="AD476" s="131"/>
      <c r="AE476" s="131"/>
      <c r="AF476" s="131"/>
      <c r="AG476" s="131"/>
      <c r="AH476" s="145"/>
      <c r="AI476" s="145"/>
      <c r="AJ476" s="145"/>
      <c r="AK476" s="145"/>
      <c r="AL476" s="145"/>
      <c r="AM476" s="145"/>
      <c r="AN476" s="145"/>
      <c r="AO476" s="145"/>
      <c r="AP476" s="145"/>
      <c r="AQ476" s="145"/>
      <c r="AR476" s="145"/>
      <c r="AS476" s="145"/>
    </row>
    <row r="477" spans="1:45" x14ac:dyDescent="0.3">
      <c r="A477" s="241"/>
      <c r="B477" s="241"/>
      <c r="C477" s="241" t="s">
        <v>43</v>
      </c>
      <c r="D477" s="241">
        <f>(I464-F477*A464)/B465</f>
        <v>-4.6313271786621026</v>
      </c>
      <c r="E477" s="241" t="s">
        <v>46</v>
      </c>
      <c r="F477" s="241">
        <f>(B467/B469)</f>
        <v>1.6727863443467019</v>
      </c>
      <c r="G477" s="241"/>
      <c r="H477" s="131"/>
      <c r="I477" s="131"/>
      <c r="J477" s="131"/>
      <c r="K477" s="131"/>
      <c r="L477" s="131"/>
      <c r="M477" s="131"/>
      <c r="N477" s="131"/>
      <c r="O477" s="131"/>
      <c r="P477" s="131"/>
      <c r="Q477" s="131"/>
      <c r="R477" s="131"/>
      <c r="S477" s="131"/>
      <c r="T477" s="131"/>
      <c r="U477" s="131"/>
      <c r="V477" s="131"/>
      <c r="W477" s="131"/>
      <c r="X477" s="131"/>
      <c r="Y477" s="131"/>
      <c r="Z477" s="131"/>
      <c r="AA477" s="131"/>
      <c r="AB477" s="131"/>
      <c r="AC477" s="131"/>
      <c r="AD477" s="131"/>
      <c r="AE477" s="131"/>
      <c r="AF477" s="131"/>
      <c r="AG477" s="131"/>
      <c r="AH477" s="145"/>
      <c r="AI477" s="145"/>
      <c r="AJ477" s="145"/>
      <c r="AK477" s="145"/>
      <c r="AL477" s="145"/>
      <c r="AM477" s="145"/>
      <c r="AN477" s="145"/>
      <c r="AO477" s="145"/>
      <c r="AP477" s="145"/>
      <c r="AQ477" s="145"/>
      <c r="AR477" s="145"/>
      <c r="AS477" s="145"/>
    </row>
    <row r="478" spans="1:45" x14ac:dyDescent="0.3">
      <c r="A478" s="241"/>
      <c r="B478" s="241"/>
      <c r="C478" s="241"/>
      <c r="D478" s="241"/>
      <c r="E478" s="241"/>
      <c r="F478" s="241"/>
      <c r="G478" s="241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  <c r="V478" s="131"/>
      <c r="W478" s="131"/>
      <c r="X478" s="131"/>
      <c r="Y478" s="131"/>
      <c r="Z478" s="131"/>
      <c r="AA478" s="131"/>
      <c r="AB478" s="131"/>
      <c r="AC478" s="131"/>
      <c r="AD478" s="131"/>
      <c r="AE478" s="131"/>
      <c r="AF478" s="131"/>
      <c r="AG478" s="131"/>
      <c r="AH478" s="145"/>
      <c r="AI478" s="145"/>
      <c r="AJ478" s="145"/>
      <c r="AK478" s="145"/>
      <c r="AL478" s="145"/>
      <c r="AM478" s="145"/>
      <c r="AN478" s="145"/>
      <c r="AO478" s="145"/>
      <c r="AP478" s="145"/>
      <c r="AQ478" s="145"/>
      <c r="AR478" s="145"/>
      <c r="AS478" s="145"/>
    </row>
    <row r="479" spans="1:45" x14ac:dyDescent="0.3">
      <c r="A479" s="241"/>
      <c r="B479" s="241"/>
      <c r="C479" s="241" t="s">
        <v>44</v>
      </c>
      <c r="D479" s="241">
        <f>(-D477/F477)</f>
        <v>2.7686304316830395</v>
      </c>
      <c r="E479" s="241" t="s">
        <v>47</v>
      </c>
      <c r="F479" s="241">
        <f>(A464/B465)</f>
        <v>2.0000000039666546</v>
      </c>
      <c r="G479" s="241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  <c r="V479" s="131"/>
      <c r="W479" s="131"/>
      <c r="X479" s="131"/>
      <c r="Y479" s="131"/>
      <c r="Z479" s="131"/>
      <c r="AA479" s="131"/>
      <c r="AB479" s="131"/>
      <c r="AC479" s="131"/>
      <c r="AD479" s="131"/>
      <c r="AE479" s="131"/>
      <c r="AF479" s="131"/>
      <c r="AG479" s="131"/>
      <c r="AH479" s="145"/>
      <c r="AI479" s="145"/>
      <c r="AJ479" s="145"/>
      <c r="AK479" s="145"/>
      <c r="AL479" s="145"/>
      <c r="AM479" s="145"/>
      <c r="AN479" s="145"/>
      <c r="AO479" s="145"/>
      <c r="AP479" s="145"/>
      <c r="AQ479" s="145"/>
      <c r="AR479" s="145"/>
      <c r="AS479" s="145"/>
    </row>
    <row r="480" spans="1:45" x14ac:dyDescent="0.3">
      <c r="A480" s="241"/>
      <c r="B480" s="241"/>
      <c r="C480" s="241"/>
      <c r="D480" s="241"/>
      <c r="E480" s="241"/>
      <c r="F480" s="241"/>
      <c r="G480" s="241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  <c r="V480" s="131"/>
      <c r="W480" s="131"/>
      <c r="X480" s="131"/>
      <c r="Y480" s="131"/>
      <c r="Z480" s="131"/>
      <c r="AA480" s="131"/>
      <c r="AB480" s="131"/>
      <c r="AC480" s="131"/>
      <c r="AD480" s="131"/>
      <c r="AE480" s="131"/>
      <c r="AF480" s="131"/>
      <c r="AG480" s="131"/>
      <c r="AH480" s="145"/>
      <c r="AI480" s="145"/>
      <c r="AJ480" s="145"/>
      <c r="AK480" s="145"/>
      <c r="AL480" s="145"/>
      <c r="AM480" s="145"/>
      <c r="AN480" s="145"/>
      <c r="AO480" s="145"/>
      <c r="AP480" s="145"/>
      <c r="AQ480" s="145"/>
      <c r="AR480" s="145"/>
      <c r="AS480" s="145"/>
    </row>
    <row r="481" spans="1:45" x14ac:dyDescent="0.3">
      <c r="A481" s="241"/>
      <c r="B481" s="241"/>
      <c r="C481" s="241" t="s">
        <v>45</v>
      </c>
      <c r="D481" s="241">
        <f>(E462+F481)</f>
        <v>41.400000005964444</v>
      </c>
      <c r="E481" s="241" t="s">
        <v>35</v>
      </c>
      <c r="F481" s="241">
        <f>$F$161*8000</f>
        <v>17.600000035145058</v>
      </c>
      <c r="G481" s="24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  <c r="V481" s="131"/>
      <c r="W481" s="131"/>
      <c r="X481" s="131"/>
      <c r="Y481" s="131"/>
      <c r="Z481" s="131"/>
      <c r="AA481" s="131"/>
      <c r="AB481" s="131"/>
      <c r="AC481" s="131"/>
      <c r="AD481" s="131"/>
      <c r="AE481" s="131"/>
      <c r="AF481" s="131"/>
      <c r="AG481" s="131"/>
      <c r="AH481" s="145"/>
      <c r="AI481" s="145"/>
      <c r="AJ481" s="145"/>
      <c r="AK481" s="145"/>
      <c r="AL481" s="145"/>
      <c r="AM481" s="145"/>
      <c r="AN481" s="145"/>
      <c r="AO481" s="145"/>
      <c r="AP481" s="145"/>
      <c r="AQ481" s="145"/>
      <c r="AR481" s="145"/>
      <c r="AS481" s="145"/>
    </row>
    <row r="482" spans="1:45" x14ac:dyDescent="0.3">
      <c r="A482" s="241"/>
      <c r="B482" s="241"/>
      <c r="C482" s="241"/>
      <c r="D482" s="241"/>
      <c r="E482" s="241"/>
      <c r="F482" s="241"/>
      <c r="G482" s="24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  <c r="V482" s="131"/>
      <c r="W482" s="131"/>
      <c r="X482" s="131"/>
      <c r="Y482" s="131"/>
      <c r="Z482" s="131"/>
      <c r="AA482" s="131"/>
      <c r="AB482" s="131"/>
      <c r="AC482" s="131"/>
      <c r="AD482" s="131"/>
      <c r="AE482" s="131"/>
      <c r="AF482" s="131"/>
      <c r="AG482" s="131"/>
      <c r="AH482" s="145"/>
      <c r="AI482" s="145"/>
      <c r="AJ482" s="145"/>
      <c r="AK482" s="145"/>
      <c r="AL482" s="145"/>
      <c r="AM482" s="145"/>
      <c r="AN482" s="145"/>
      <c r="AO482" s="145"/>
      <c r="AP482" s="145"/>
      <c r="AQ482" s="145"/>
      <c r="AR482" s="145"/>
      <c r="AS482" s="145"/>
    </row>
    <row r="483" spans="1:45" x14ac:dyDescent="0.3">
      <c r="A483" s="241"/>
      <c r="B483" s="241"/>
      <c r="C483" s="241" t="s">
        <v>37</v>
      </c>
      <c r="D483" s="241">
        <f>IF(A462&lt;D479,0,F473)</f>
        <v>0.94121795819671228</v>
      </c>
      <c r="E483" s="241" t="s">
        <v>39</v>
      </c>
      <c r="F483" s="241">
        <f>IF(A423&gt;D479,0,D479)</f>
        <v>2.7686304316830395</v>
      </c>
      <c r="G483" s="241"/>
      <c r="H483" s="131"/>
      <c r="I483" s="131"/>
      <c r="J483" s="131"/>
      <c r="K483" s="131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  <c r="V483" s="131"/>
      <c r="W483" s="131"/>
      <c r="X483" s="131"/>
      <c r="Y483" s="131"/>
      <c r="Z483" s="131"/>
      <c r="AA483" s="131"/>
      <c r="AB483" s="131"/>
      <c r="AC483" s="131"/>
      <c r="AD483" s="131"/>
      <c r="AE483" s="131"/>
      <c r="AF483" s="131"/>
      <c r="AG483" s="131"/>
      <c r="AH483" s="145"/>
      <c r="AI483" s="145"/>
      <c r="AJ483" s="145"/>
      <c r="AK483" s="145"/>
      <c r="AL483" s="145"/>
      <c r="AM483" s="145"/>
      <c r="AN483" s="145"/>
      <c r="AO483" s="145"/>
      <c r="AP483" s="145"/>
      <c r="AQ483" s="145"/>
      <c r="AR483" s="145"/>
      <c r="AS483" s="145"/>
    </row>
    <row r="484" spans="1:45" x14ac:dyDescent="0.3">
      <c r="A484" s="241"/>
      <c r="B484" s="241"/>
      <c r="C484" s="241"/>
      <c r="D484" s="241"/>
      <c r="E484" s="241"/>
      <c r="F484" s="241"/>
      <c r="G484" s="24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  <c r="V484" s="131"/>
      <c r="W484" s="131"/>
      <c r="X484" s="131"/>
      <c r="Y484" s="131"/>
      <c r="Z484" s="131"/>
      <c r="AA484" s="131"/>
      <c r="AB484" s="131"/>
      <c r="AC484" s="131"/>
      <c r="AD484" s="131"/>
      <c r="AE484" s="131"/>
      <c r="AF484" s="131"/>
      <c r="AG484" s="131"/>
      <c r="AH484" s="145"/>
      <c r="AI484" s="145"/>
      <c r="AJ484" s="145"/>
      <c r="AK484" s="145"/>
      <c r="AL484" s="145"/>
      <c r="AM484" s="145"/>
      <c r="AN484" s="145"/>
      <c r="AO484" s="145"/>
      <c r="AP484" s="145"/>
      <c r="AQ484" s="145"/>
      <c r="AR484" s="145"/>
      <c r="AS484" s="145"/>
    </row>
    <row r="485" spans="1:45" x14ac:dyDescent="0.3">
      <c r="A485" s="241"/>
      <c r="B485" s="241"/>
      <c r="C485" s="241" t="s">
        <v>38</v>
      </c>
      <c r="D485" s="241" t="s">
        <v>36</v>
      </c>
      <c r="E485" s="241"/>
      <c r="F485" s="241"/>
      <c r="G485" s="24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  <c r="V485" s="131"/>
      <c r="W485" s="131"/>
      <c r="X485" s="131"/>
      <c r="Y485" s="131"/>
      <c r="Z485" s="131"/>
      <c r="AA485" s="131"/>
      <c r="AB485" s="131"/>
      <c r="AC485" s="131"/>
      <c r="AD485" s="131"/>
      <c r="AE485" s="131"/>
      <c r="AF485" s="131"/>
      <c r="AG485" s="131"/>
      <c r="AH485" s="145"/>
      <c r="AI485" s="145"/>
      <c r="AJ485" s="145"/>
      <c r="AK485" s="145"/>
      <c r="AL485" s="145"/>
      <c r="AM485" s="145"/>
      <c r="AN485" s="145"/>
      <c r="AO485" s="145"/>
      <c r="AP485" s="145"/>
      <c r="AQ485" s="145"/>
      <c r="AR485" s="145"/>
      <c r="AS485" s="145"/>
    </row>
    <row r="486" spans="1:45" x14ac:dyDescent="0.3">
      <c r="A486" s="241"/>
      <c r="B486" s="241"/>
      <c r="C486" s="241"/>
      <c r="D486" s="241"/>
      <c r="E486" s="241"/>
      <c r="F486" s="241"/>
      <c r="G486" s="24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  <c r="V486" s="131"/>
      <c r="W486" s="131"/>
      <c r="X486" s="131"/>
      <c r="Y486" s="131"/>
      <c r="Z486" s="131"/>
      <c r="AA486" s="131"/>
      <c r="AB486" s="131"/>
      <c r="AC486" s="131"/>
      <c r="AD486" s="131"/>
      <c r="AE486" s="131"/>
      <c r="AF486" s="131"/>
      <c r="AG486" s="131"/>
      <c r="AH486" s="145"/>
      <c r="AI486" s="145"/>
      <c r="AJ486" s="145"/>
      <c r="AK486" s="145"/>
      <c r="AL486" s="145"/>
      <c r="AM486" s="145"/>
      <c r="AN486" s="145"/>
      <c r="AO486" s="145"/>
      <c r="AP486" s="145"/>
      <c r="AQ486" s="145"/>
      <c r="AR486" s="145"/>
      <c r="AS486" s="145"/>
    </row>
    <row r="487" spans="1:45" x14ac:dyDescent="0.3">
      <c r="A487" s="241"/>
      <c r="B487" s="241"/>
      <c r="C487" s="241"/>
      <c r="D487" s="241"/>
      <c r="E487" s="241"/>
      <c r="F487" s="241"/>
      <c r="G487" s="24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  <c r="V487" s="131"/>
      <c r="W487" s="131"/>
      <c r="X487" s="131"/>
      <c r="Y487" s="131"/>
      <c r="Z487" s="131"/>
      <c r="AA487" s="131"/>
      <c r="AB487" s="131"/>
      <c r="AC487" s="131"/>
      <c r="AD487" s="131"/>
      <c r="AE487" s="131"/>
      <c r="AF487" s="131"/>
      <c r="AG487" s="131"/>
      <c r="AH487" s="145"/>
      <c r="AI487" s="145"/>
      <c r="AJ487" s="145"/>
      <c r="AK487" s="145"/>
      <c r="AL487" s="145"/>
      <c r="AM487" s="145"/>
      <c r="AN487" s="145"/>
      <c r="AO487" s="145"/>
      <c r="AP487" s="145"/>
      <c r="AQ487" s="145"/>
      <c r="AR487" s="145"/>
      <c r="AS487" s="145"/>
    </row>
    <row r="488" spans="1:45" x14ac:dyDescent="0.3">
      <c r="A488" s="241"/>
      <c r="B488" s="241"/>
      <c r="C488" s="241" t="s">
        <v>40</v>
      </c>
      <c r="D488" s="241"/>
      <c r="E488" s="241"/>
      <c r="F488" s="241"/>
      <c r="G488" s="24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  <c r="V488" s="131"/>
      <c r="W488" s="131"/>
      <c r="X488" s="131"/>
      <c r="Y488" s="131"/>
      <c r="Z488" s="131"/>
      <c r="AA488" s="131"/>
      <c r="AB488" s="131"/>
      <c r="AC488" s="131"/>
      <c r="AD488" s="131"/>
      <c r="AE488" s="131"/>
      <c r="AF488" s="131"/>
      <c r="AG488" s="131"/>
      <c r="AH488" s="145"/>
      <c r="AI488" s="145"/>
      <c r="AJ488" s="145"/>
      <c r="AK488" s="145"/>
      <c r="AL488" s="145"/>
      <c r="AM488" s="145"/>
      <c r="AN488" s="145"/>
      <c r="AO488" s="145"/>
      <c r="AP488" s="145"/>
      <c r="AQ488" s="145"/>
      <c r="AR488" s="145"/>
      <c r="AS488" s="145"/>
    </row>
    <row r="489" spans="1:45" x14ac:dyDescent="0.3">
      <c r="A489" s="241"/>
      <c r="B489" s="241"/>
      <c r="C489" s="241"/>
      <c r="D489" s="241"/>
      <c r="E489" s="241"/>
      <c r="F489" s="241"/>
      <c r="G489" s="24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  <c r="V489" s="131"/>
      <c r="W489" s="131"/>
      <c r="X489" s="131"/>
      <c r="Y489" s="131"/>
      <c r="Z489" s="131"/>
      <c r="AA489" s="131"/>
      <c r="AB489" s="131"/>
      <c r="AC489" s="131"/>
      <c r="AD489" s="131"/>
      <c r="AE489" s="131"/>
      <c r="AF489" s="131"/>
      <c r="AG489" s="131"/>
      <c r="AH489" s="145"/>
      <c r="AI489" s="145"/>
      <c r="AJ489" s="145"/>
      <c r="AK489" s="145"/>
      <c r="AL489" s="145"/>
      <c r="AM489" s="145"/>
      <c r="AN489" s="145"/>
      <c r="AO489" s="145"/>
      <c r="AP489" s="145"/>
      <c r="AQ489" s="145"/>
      <c r="AR489" s="145"/>
      <c r="AS489" s="145"/>
    </row>
    <row r="490" spans="1:45" x14ac:dyDescent="0.3">
      <c r="A490" s="241"/>
      <c r="B490" s="241"/>
      <c r="C490" s="241" t="s">
        <v>41</v>
      </c>
      <c r="D490" s="241">
        <v>11</v>
      </c>
      <c r="E490" s="241" t="s">
        <v>48</v>
      </c>
      <c r="F490" s="241">
        <f>ROUND(((2.71828184^(F477*D490+D477))/(2.71828184^(F477*D490+D477)+1))*D481,2)</f>
        <v>41.4</v>
      </c>
      <c r="G490" s="241"/>
      <c r="H490" s="131"/>
      <c r="I490" s="131"/>
      <c r="J490" s="131"/>
      <c r="K490" s="131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  <c r="V490" s="131"/>
      <c r="W490" s="131"/>
      <c r="X490" s="131"/>
      <c r="Y490" s="131"/>
      <c r="Z490" s="131"/>
      <c r="AA490" s="131"/>
      <c r="AB490" s="131"/>
      <c r="AC490" s="131"/>
      <c r="AD490" s="131"/>
      <c r="AE490" s="131"/>
      <c r="AF490" s="131"/>
      <c r="AG490" s="131"/>
      <c r="AH490" s="145"/>
      <c r="AI490" s="145"/>
      <c r="AJ490" s="145"/>
      <c r="AK490" s="145"/>
      <c r="AL490" s="145"/>
      <c r="AM490" s="145"/>
      <c r="AN490" s="145"/>
      <c r="AO490" s="145"/>
      <c r="AP490" s="145"/>
      <c r="AQ490" s="145"/>
      <c r="AR490" s="145"/>
      <c r="AS490" s="145"/>
    </row>
    <row r="491" spans="1:45" x14ac:dyDescent="0.3">
      <c r="A491" s="241"/>
      <c r="B491" s="241"/>
      <c r="C491" s="241" t="s">
        <v>70</v>
      </c>
      <c r="D491" s="241"/>
      <c r="E491" s="241"/>
      <c r="F491" s="241"/>
      <c r="G491" s="24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  <c r="V491" s="131"/>
      <c r="W491" s="131"/>
      <c r="X491" s="131"/>
      <c r="Y491" s="131"/>
      <c r="Z491" s="131"/>
      <c r="AA491" s="131"/>
      <c r="AB491" s="131"/>
      <c r="AC491" s="131"/>
      <c r="AD491" s="131"/>
      <c r="AE491" s="131"/>
      <c r="AF491" s="131"/>
      <c r="AG491" s="131"/>
      <c r="AH491" s="145"/>
      <c r="AI491" s="145"/>
      <c r="AJ491" s="145"/>
      <c r="AK491" s="145"/>
      <c r="AL491" s="145"/>
      <c r="AM491" s="145"/>
      <c r="AN491" s="145"/>
      <c r="AO491" s="145"/>
      <c r="AP491" s="145"/>
      <c r="AQ491" s="145"/>
      <c r="AR491" s="145"/>
      <c r="AS491" s="145"/>
    </row>
    <row r="492" spans="1:45" x14ac:dyDescent="0.3">
      <c r="A492" s="241"/>
      <c r="B492" s="241"/>
      <c r="C492" s="241"/>
      <c r="D492" s="241"/>
      <c r="E492" s="241"/>
      <c r="F492" s="241"/>
      <c r="G492" s="241"/>
      <c r="H492" s="131"/>
      <c r="I492" s="131"/>
      <c r="J492" s="131"/>
      <c r="K492" s="131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  <c r="V492" s="131"/>
      <c r="W492" s="131"/>
      <c r="X492" s="131"/>
      <c r="Y492" s="131"/>
      <c r="Z492" s="131"/>
      <c r="AA492" s="131"/>
      <c r="AB492" s="131"/>
      <c r="AC492" s="131"/>
      <c r="AD492" s="131"/>
      <c r="AE492" s="131"/>
      <c r="AF492" s="131"/>
      <c r="AG492" s="131"/>
      <c r="AH492" s="145"/>
      <c r="AI492" s="145"/>
      <c r="AJ492" s="145"/>
      <c r="AK492" s="145"/>
      <c r="AL492" s="145"/>
      <c r="AM492" s="145"/>
      <c r="AN492" s="145"/>
      <c r="AO492" s="145"/>
      <c r="AP492" s="145"/>
      <c r="AQ492" s="145"/>
      <c r="AR492" s="145"/>
      <c r="AS492" s="145"/>
    </row>
    <row r="493" spans="1:45" x14ac:dyDescent="0.3">
      <c r="A493" s="241"/>
      <c r="B493" s="241"/>
      <c r="C493" s="241" t="s">
        <v>42</v>
      </c>
      <c r="D493" s="241">
        <v>12000</v>
      </c>
      <c r="E493" s="241" t="s">
        <v>49</v>
      </c>
      <c r="F493" s="241" t="e">
        <f>ROUND(((LN((D493/D481)/(1-(D493/D481)))-D477)/F477),2)</f>
        <v>#NUM!</v>
      </c>
      <c r="G493" s="24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  <c r="V493" s="131"/>
      <c r="W493" s="131"/>
      <c r="X493" s="131"/>
      <c r="Y493" s="131"/>
      <c r="Z493" s="131"/>
      <c r="AA493" s="131"/>
      <c r="AB493" s="131"/>
      <c r="AC493" s="131"/>
      <c r="AD493" s="131"/>
      <c r="AE493" s="131"/>
      <c r="AF493" s="131"/>
      <c r="AG493" s="131"/>
      <c r="AH493" s="145"/>
      <c r="AI493" s="145"/>
      <c r="AJ493" s="145"/>
      <c r="AK493" s="145"/>
      <c r="AL493" s="145"/>
      <c r="AM493" s="145"/>
      <c r="AN493" s="145"/>
      <c r="AO493" s="145"/>
      <c r="AP493" s="145"/>
      <c r="AQ493" s="145"/>
      <c r="AR493" s="145"/>
      <c r="AS493" s="145"/>
    </row>
    <row r="494" spans="1:45" x14ac:dyDescent="0.3">
      <c r="A494" s="241"/>
      <c r="B494" s="241"/>
      <c r="C494" s="241" t="s">
        <v>66</v>
      </c>
      <c r="D494" s="241"/>
      <c r="E494" s="241"/>
      <c r="F494" s="241"/>
      <c r="G494" s="241"/>
      <c r="H494" s="131"/>
      <c r="I494" s="131"/>
      <c r="J494" s="131"/>
      <c r="K494" s="131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  <c r="V494" s="131"/>
      <c r="W494" s="131"/>
      <c r="X494" s="131"/>
      <c r="Y494" s="131"/>
      <c r="Z494" s="131"/>
      <c r="AA494" s="131"/>
      <c r="AB494" s="131"/>
      <c r="AC494" s="131"/>
      <c r="AD494" s="131"/>
      <c r="AE494" s="131"/>
      <c r="AF494" s="131"/>
      <c r="AG494" s="131"/>
      <c r="AH494" s="145"/>
      <c r="AI494" s="145"/>
      <c r="AJ494" s="145"/>
      <c r="AK494" s="145"/>
      <c r="AL494" s="145"/>
      <c r="AM494" s="145"/>
      <c r="AN494" s="145"/>
      <c r="AO494" s="145"/>
      <c r="AP494" s="145"/>
      <c r="AQ494" s="145"/>
      <c r="AR494" s="145"/>
      <c r="AS494" s="145"/>
    </row>
    <row r="495" spans="1:45" x14ac:dyDescent="0.3">
      <c r="A495" s="241"/>
      <c r="B495" s="241"/>
      <c r="C495" s="241" t="s">
        <v>67</v>
      </c>
      <c r="D495" s="241"/>
      <c r="E495" s="241"/>
      <c r="F495" s="241"/>
      <c r="G495" s="241"/>
      <c r="H495" s="131"/>
      <c r="I495" s="131"/>
      <c r="J495" s="131"/>
      <c r="K495" s="131"/>
      <c r="L495" s="131"/>
      <c r="M495" s="131"/>
      <c r="N495" s="131"/>
      <c r="O495" s="131"/>
      <c r="P495" s="131"/>
      <c r="Q495" s="131"/>
      <c r="R495" s="131"/>
      <c r="S495" s="131"/>
      <c r="T495" s="131"/>
      <c r="U495" s="131"/>
      <c r="V495" s="131"/>
      <c r="W495" s="131"/>
      <c r="X495" s="131"/>
      <c r="Y495" s="131"/>
      <c r="Z495" s="131"/>
      <c r="AA495" s="131"/>
      <c r="AB495" s="131"/>
      <c r="AC495" s="131"/>
      <c r="AD495" s="131"/>
      <c r="AE495" s="131"/>
      <c r="AF495" s="131"/>
      <c r="AG495" s="131"/>
      <c r="AH495" s="145"/>
      <c r="AI495" s="145"/>
      <c r="AJ495" s="145"/>
      <c r="AK495" s="145"/>
      <c r="AL495" s="145"/>
      <c r="AM495" s="145"/>
      <c r="AN495" s="145"/>
      <c r="AO495" s="145"/>
      <c r="AP495" s="145"/>
      <c r="AQ495" s="145"/>
      <c r="AR495" s="145"/>
      <c r="AS495" s="145"/>
    </row>
    <row r="496" spans="1:45" x14ac:dyDescent="0.3">
      <c r="A496" s="241"/>
      <c r="B496" s="241"/>
      <c r="C496" s="241"/>
      <c r="D496" s="241"/>
      <c r="E496" s="241"/>
      <c r="F496" s="241"/>
      <c r="G496" s="241"/>
      <c r="H496" s="131"/>
      <c r="I496" s="131"/>
      <c r="J496" s="131"/>
      <c r="K496" s="131"/>
      <c r="L496" s="131"/>
      <c r="M496" s="131"/>
      <c r="N496" s="131"/>
      <c r="O496" s="131"/>
      <c r="P496" s="131"/>
      <c r="Q496" s="131"/>
      <c r="R496" s="131"/>
      <c r="S496" s="131"/>
      <c r="T496" s="131"/>
      <c r="U496" s="131"/>
      <c r="V496" s="131"/>
      <c r="W496" s="131"/>
      <c r="X496" s="131"/>
      <c r="Y496" s="131"/>
      <c r="Z496" s="131"/>
      <c r="AA496" s="131"/>
      <c r="AB496" s="131"/>
      <c r="AC496" s="131"/>
      <c r="AD496" s="131"/>
      <c r="AE496" s="131"/>
      <c r="AF496" s="131"/>
      <c r="AG496" s="131"/>
      <c r="AH496" s="145"/>
      <c r="AI496" s="145"/>
      <c r="AJ496" s="145"/>
      <c r="AK496" s="145"/>
      <c r="AL496" s="145"/>
      <c r="AM496" s="145"/>
      <c r="AN496" s="145"/>
      <c r="AO496" s="145"/>
      <c r="AP496" s="145"/>
      <c r="AQ496" s="145"/>
      <c r="AR496" s="145"/>
      <c r="AS496" s="145"/>
    </row>
    <row r="497" spans="1:45" x14ac:dyDescent="0.3">
      <c r="A497" s="241"/>
      <c r="B497" s="241"/>
      <c r="C497" s="241"/>
      <c r="D497" s="241"/>
      <c r="E497" s="241"/>
      <c r="F497" s="241"/>
      <c r="G497" s="241"/>
      <c r="H497" s="131"/>
      <c r="I497" s="131"/>
      <c r="J497" s="131"/>
      <c r="K497" s="131"/>
      <c r="L497" s="131"/>
      <c r="M497" s="131"/>
      <c r="N497" s="131"/>
      <c r="O497" s="131"/>
      <c r="P497" s="131"/>
      <c r="Q497" s="131"/>
      <c r="R497" s="131"/>
      <c r="S497" s="131"/>
      <c r="T497" s="131"/>
      <c r="U497" s="131"/>
      <c r="V497" s="131"/>
      <c r="W497" s="131"/>
      <c r="X497" s="131"/>
      <c r="Y497" s="131"/>
      <c r="Z497" s="131"/>
      <c r="AA497" s="131"/>
      <c r="AB497" s="131"/>
      <c r="AC497" s="131"/>
      <c r="AD497" s="131"/>
      <c r="AE497" s="131"/>
      <c r="AF497" s="131"/>
      <c r="AG497" s="131"/>
      <c r="AH497" s="145"/>
      <c r="AI497" s="145"/>
      <c r="AJ497" s="145"/>
      <c r="AK497" s="145"/>
      <c r="AL497" s="145"/>
      <c r="AM497" s="145"/>
      <c r="AN497" s="145"/>
      <c r="AO497" s="145"/>
      <c r="AP497" s="145"/>
      <c r="AQ497" s="145"/>
      <c r="AR497" s="145"/>
      <c r="AS497" s="145"/>
    </row>
    <row r="498" spans="1:45" x14ac:dyDescent="0.3">
      <c r="A498" s="241"/>
      <c r="B498" s="241"/>
      <c r="C498" s="241"/>
      <c r="D498" s="241"/>
      <c r="E498" s="241"/>
      <c r="F498" s="241"/>
      <c r="G498" s="241"/>
      <c r="H498" s="131"/>
      <c r="I498" s="131"/>
      <c r="J498" s="131"/>
      <c r="K498" s="131"/>
      <c r="L498" s="131"/>
      <c r="M498" s="131"/>
      <c r="N498" s="131"/>
      <c r="O498" s="131"/>
      <c r="P498" s="131"/>
      <c r="Q498" s="131"/>
      <c r="R498" s="131"/>
      <c r="S498" s="131"/>
      <c r="T498" s="131"/>
      <c r="U498" s="131"/>
      <c r="V498" s="131"/>
      <c r="W498" s="131"/>
      <c r="X498" s="131"/>
      <c r="Y498" s="131"/>
      <c r="Z498" s="131"/>
      <c r="AA498" s="131"/>
      <c r="AB498" s="131"/>
      <c r="AC498" s="131"/>
      <c r="AD498" s="131"/>
      <c r="AE498" s="131"/>
      <c r="AF498" s="131"/>
      <c r="AG498" s="131"/>
      <c r="AH498" s="145"/>
      <c r="AI498" s="145"/>
      <c r="AJ498" s="145"/>
      <c r="AK498" s="145"/>
      <c r="AL498" s="145"/>
      <c r="AM498" s="145"/>
      <c r="AN498" s="145"/>
      <c r="AO498" s="145"/>
      <c r="AP498" s="145"/>
      <c r="AQ498" s="145"/>
      <c r="AR498" s="145"/>
      <c r="AS498" s="145"/>
    </row>
    <row r="499" spans="1:45" x14ac:dyDescent="0.3">
      <c r="A499" s="241"/>
      <c r="B499" s="241"/>
      <c r="C499" s="241"/>
      <c r="D499" s="241"/>
      <c r="E499" s="241"/>
      <c r="F499" s="241"/>
      <c r="G499" s="241"/>
      <c r="H499" s="131"/>
      <c r="I499" s="131"/>
      <c r="J499" s="131"/>
      <c r="K499" s="131"/>
      <c r="L499" s="131"/>
      <c r="M499" s="131"/>
      <c r="N499" s="131"/>
      <c r="O499" s="131"/>
      <c r="P499" s="131"/>
      <c r="Q499" s="131"/>
      <c r="R499" s="131"/>
      <c r="S499" s="131"/>
      <c r="T499" s="131"/>
      <c r="U499" s="131"/>
      <c r="V499" s="131"/>
      <c r="W499" s="131"/>
      <c r="X499" s="131"/>
      <c r="Y499" s="131"/>
      <c r="Z499" s="131"/>
      <c r="AA499" s="131"/>
      <c r="AB499" s="131"/>
      <c r="AC499" s="131"/>
      <c r="AD499" s="131"/>
      <c r="AE499" s="131"/>
      <c r="AF499" s="131"/>
      <c r="AG499" s="131"/>
      <c r="AH499" s="145"/>
      <c r="AI499" s="145"/>
      <c r="AJ499" s="145"/>
      <c r="AK499" s="145"/>
      <c r="AL499" s="145"/>
      <c r="AM499" s="145"/>
      <c r="AN499" s="145"/>
      <c r="AO499" s="145"/>
      <c r="AP499" s="145"/>
      <c r="AQ499" s="145"/>
      <c r="AR499" s="145"/>
      <c r="AS499" s="145"/>
    </row>
    <row r="500" spans="1:45" ht="21" x14ac:dyDescent="0.4">
      <c r="A500" s="245">
        <v>6</v>
      </c>
      <c r="B500" s="241"/>
      <c r="C500" s="241"/>
      <c r="D500" s="241"/>
      <c r="E500" s="241"/>
      <c r="F500" s="241"/>
      <c r="G500" s="241"/>
      <c r="H500" s="131"/>
      <c r="I500" s="131"/>
      <c r="J500" s="131"/>
      <c r="K500" s="131"/>
      <c r="L500" s="131"/>
      <c r="M500" s="131"/>
      <c r="N500" s="131"/>
      <c r="O500" s="131"/>
      <c r="P500" s="131"/>
      <c r="Q500" s="131"/>
      <c r="R500" s="131"/>
      <c r="S500" s="131"/>
      <c r="T500" s="131"/>
      <c r="U500" s="131"/>
      <c r="V500" s="131"/>
      <c r="W500" s="131"/>
      <c r="X500" s="131"/>
      <c r="Y500" s="131"/>
      <c r="Z500" s="131"/>
      <c r="AA500" s="131"/>
      <c r="AB500" s="131"/>
      <c r="AC500" s="131"/>
      <c r="AD500" s="131"/>
      <c r="AE500" s="131"/>
      <c r="AF500" s="131"/>
      <c r="AG500" s="131"/>
      <c r="AH500" s="145"/>
      <c r="AI500" s="145"/>
      <c r="AJ500" s="145"/>
      <c r="AK500" s="145"/>
      <c r="AL500" s="145"/>
      <c r="AM500" s="145"/>
      <c r="AN500" s="145"/>
      <c r="AO500" s="145"/>
      <c r="AP500" s="145"/>
      <c r="AQ500" s="145"/>
      <c r="AR500" s="145"/>
      <c r="AS500" s="145"/>
    </row>
    <row r="501" spans="1:45" x14ac:dyDescent="0.3">
      <c r="A501" s="241"/>
      <c r="B501" s="241"/>
      <c r="C501" s="241"/>
      <c r="D501" s="241"/>
      <c r="E501" s="241"/>
      <c r="F501" s="241"/>
      <c r="G501" s="241"/>
      <c r="H501" s="131"/>
      <c r="I501" s="131"/>
      <c r="J501" s="131"/>
      <c r="K501" s="131"/>
      <c r="L501" s="131"/>
      <c r="M501" s="131"/>
      <c r="N501" s="131"/>
      <c r="O501" s="131"/>
      <c r="P501" s="131"/>
      <c r="Q501" s="131"/>
      <c r="R501" s="131"/>
      <c r="S501" s="131"/>
      <c r="T501" s="131"/>
      <c r="U501" s="131"/>
      <c r="V501" s="131"/>
      <c r="W501" s="131"/>
      <c r="X501" s="131"/>
      <c r="Y501" s="131"/>
      <c r="Z501" s="131"/>
      <c r="AA501" s="131"/>
      <c r="AB501" s="131"/>
      <c r="AC501" s="131"/>
      <c r="AD501" s="131"/>
      <c r="AE501" s="131"/>
      <c r="AF501" s="131"/>
      <c r="AG501" s="131"/>
      <c r="AH501" s="145"/>
      <c r="AI501" s="145"/>
      <c r="AJ501" s="145"/>
      <c r="AK501" s="145"/>
      <c r="AL501" s="145"/>
      <c r="AM501" s="145"/>
      <c r="AN501" s="145"/>
      <c r="AO501" s="145"/>
      <c r="AP501" s="145"/>
      <c r="AQ501" s="145"/>
      <c r="AR501" s="145"/>
      <c r="AS501" s="145"/>
    </row>
    <row r="502" spans="1:45" x14ac:dyDescent="0.3">
      <c r="A502" s="241" t="s">
        <v>9</v>
      </c>
      <c r="B502" s="241" t="s">
        <v>10</v>
      </c>
      <c r="C502" s="241" t="s">
        <v>14</v>
      </c>
      <c r="D502" s="241" t="s">
        <v>11</v>
      </c>
      <c r="E502" s="241" t="s">
        <v>12</v>
      </c>
      <c r="F502" s="241" t="s">
        <v>22</v>
      </c>
      <c r="G502" s="241" t="s">
        <v>22</v>
      </c>
      <c r="H502" s="131"/>
      <c r="I502" s="131" t="s">
        <v>15</v>
      </c>
      <c r="J502" s="131"/>
      <c r="K502" s="131" t="s">
        <v>18</v>
      </c>
      <c r="L502" s="131"/>
      <c r="M502" s="131" t="s">
        <v>20</v>
      </c>
      <c r="N502" s="131"/>
      <c r="O502" s="131" t="s">
        <v>25</v>
      </c>
      <c r="P502" s="131" t="s">
        <v>26</v>
      </c>
      <c r="Q502" s="131" t="s">
        <v>27</v>
      </c>
      <c r="R502" s="131" t="s">
        <v>30</v>
      </c>
      <c r="S502" s="131" t="s">
        <v>28</v>
      </c>
      <c r="T502" s="131"/>
      <c r="U502" s="131" t="s">
        <v>29</v>
      </c>
      <c r="V502" s="131"/>
      <c r="W502" s="131"/>
      <c r="X502" s="131"/>
      <c r="Y502" s="131"/>
      <c r="Z502" s="131"/>
      <c r="AA502" s="131"/>
      <c r="AB502" s="131"/>
      <c r="AC502" s="131"/>
      <c r="AD502" s="131"/>
      <c r="AE502" s="131"/>
      <c r="AF502" s="131"/>
      <c r="AG502" s="131"/>
      <c r="AH502" s="145"/>
      <c r="AI502" s="145"/>
      <c r="AJ502" s="145"/>
      <c r="AK502" s="145"/>
      <c r="AL502" s="145"/>
      <c r="AM502" s="145"/>
      <c r="AN502" s="145"/>
      <c r="AO502" s="145"/>
      <c r="AP502" s="145"/>
      <c r="AQ502" s="145"/>
      <c r="AR502" s="145"/>
      <c r="AS502" s="145"/>
    </row>
    <row r="503" spans="1:45" x14ac:dyDescent="0.3">
      <c r="A503" s="241">
        <f>EINGABEN!H6</f>
        <v>1.3000000018</v>
      </c>
      <c r="B503" s="241">
        <f>EINGABEN!J6</f>
        <v>1.7999999268880629</v>
      </c>
      <c r="C503" s="241">
        <f t="shared" ref="C503:C542" si="80">(A503^2)</f>
        <v>1.6900000046799999</v>
      </c>
      <c r="D503" s="241">
        <f>IF(B503=0,E503,B503)</f>
        <v>1.7999999268880629</v>
      </c>
      <c r="E503" s="241">
        <f>MAX(B503:B542)</f>
        <v>23.799999970819385</v>
      </c>
      <c r="F503" s="241">
        <f>(((E503+F561)/D503)-1)^-1</f>
        <v>4.0909089165765501E-2</v>
      </c>
      <c r="G503" s="241">
        <f>IF(B503=0,1,F503)</f>
        <v>4.0909089165765501E-2</v>
      </c>
      <c r="H503" s="131"/>
      <c r="I503" s="131">
        <f t="shared" ref="I503:I542" si="81">ROUND((LN(G503)),7)</f>
        <v>-3.1964030000000001</v>
      </c>
      <c r="J503" s="131"/>
      <c r="K503" s="131">
        <f>(I503^2)</f>
        <v>10.216992138409001</v>
      </c>
      <c r="L503" s="131"/>
      <c r="M503" s="131">
        <f t="shared" ref="M503:M542" si="82">(A503*I503)</f>
        <v>-4.1553239057535256</v>
      </c>
      <c r="N503" s="131"/>
      <c r="O503" s="131">
        <f>IF(P504&lt;MAX(P503:P542),A503,-A503)</f>
        <v>1.3000000018</v>
      </c>
      <c r="P503" s="131">
        <f>IF(B503=0,E503,B503)</f>
        <v>1.7999999268880629</v>
      </c>
      <c r="Q503" s="131">
        <f>(2.71828184^(F557*O503+D557)/((2.71828184^(F557*O503+D557)+1)))</f>
        <v>7.1776369660234887E-2</v>
      </c>
      <c r="R503" s="131">
        <f>(LN(Q503/(1-Q503)))</f>
        <v>-2.5597173762072387</v>
      </c>
      <c r="S503" s="131">
        <f>(R503-(-4.595119))</f>
        <v>2.0354016237927617</v>
      </c>
      <c r="T503" s="131"/>
      <c r="U503" s="131">
        <f t="shared" ref="U503:U542" si="83">(T503-(-4.595119))</f>
        <v>4.5951190000000004</v>
      </c>
      <c r="V503" s="131"/>
      <c r="W503" s="131"/>
      <c r="X503" s="131"/>
      <c r="Y503" s="131"/>
      <c r="Z503" s="131"/>
      <c r="AA503" s="131"/>
      <c r="AB503" s="131"/>
      <c r="AC503" s="131"/>
      <c r="AD503" s="131"/>
      <c r="AE503" s="131"/>
      <c r="AF503" s="131"/>
      <c r="AG503" s="131"/>
      <c r="AH503" s="145"/>
      <c r="AI503" s="145"/>
      <c r="AJ503" s="145"/>
      <c r="AK503" s="145"/>
      <c r="AL503" s="145"/>
      <c r="AM503" s="145"/>
      <c r="AN503" s="145"/>
      <c r="AO503" s="145"/>
      <c r="AP503" s="145"/>
      <c r="AQ503" s="145"/>
      <c r="AR503" s="145"/>
      <c r="AS503" s="145"/>
    </row>
    <row r="504" spans="1:45" x14ac:dyDescent="0.3">
      <c r="A504" s="241">
        <f>EINGABEN!H7</f>
        <v>1.4000000021999999</v>
      </c>
      <c r="B504" s="241">
        <f>EINGABEN!J7</f>
        <v>3.9999998868722741</v>
      </c>
      <c r="C504" s="241">
        <f t="shared" si="80"/>
        <v>1.9600000061599996</v>
      </c>
      <c r="D504" s="241">
        <f t="shared" ref="D504:D542" si="84">IF(B504=0,E504,B504)</f>
        <v>3.9999998868722741</v>
      </c>
      <c r="E504" s="241">
        <f>(E503)</f>
        <v>23.799999970819385</v>
      </c>
      <c r="F504" s="241">
        <f>(((E504+F561)/D504)-1)^-1</f>
        <v>9.5693776905146022E-2</v>
      </c>
      <c r="G504" s="241">
        <f t="shared" ref="G504:G522" si="85">IF(B504=0,1,F504)</f>
        <v>9.5693776905146022E-2</v>
      </c>
      <c r="H504" s="131"/>
      <c r="I504" s="131">
        <f t="shared" si="81"/>
        <v>-2.3466019999999999</v>
      </c>
      <c r="J504" s="131"/>
      <c r="K504" s="131">
        <f t="shared" ref="K504:K515" si="86">(I504^2)</f>
        <v>5.5065409464039989</v>
      </c>
      <c r="L504" s="131"/>
      <c r="M504" s="131">
        <f t="shared" si="82"/>
        <v>-3.285242805162524</v>
      </c>
      <c r="N504" s="131"/>
      <c r="O504" s="131">
        <f>IF(P504&lt;MAX(P503:P542),A504,-A504)</f>
        <v>1.4000000021999999</v>
      </c>
      <c r="P504" s="131">
        <f t="shared" ref="P504:P542" si="87">IF(B504=0,E504,B504)</f>
        <v>3.9999998868722741</v>
      </c>
      <c r="Q504" s="131">
        <f>(2.71828184^(F557*O504+D557)/((2.71828184^(F557*O504+D557)+1)))</f>
        <v>8.328150446005321E-2</v>
      </c>
      <c r="R504" s="131">
        <f t="shared" ref="R504:R542" si="88">(LN(Q504/(1-Q504)))</f>
        <v>-2.3985739517573483</v>
      </c>
      <c r="S504" s="131">
        <f t="shared" ref="S504:S542" si="89">(R504-(-4.595119))</f>
        <v>2.1965450482426521</v>
      </c>
      <c r="T504" s="131"/>
      <c r="U504" s="131">
        <f t="shared" si="83"/>
        <v>4.5951190000000004</v>
      </c>
      <c r="V504" s="131"/>
      <c r="W504" s="131"/>
      <c r="X504" s="131"/>
      <c r="Y504" s="131"/>
      <c r="Z504" s="131"/>
      <c r="AA504" s="131"/>
      <c r="AB504" s="131"/>
      <c r="AC504" s="131"/>
      <c r="AD504" s="131"/>
      <c r="AE504" s="131"/>
      <c r="AF504" s="131"/>
      <c r="AG504" s="131"/>
      <c r="AH504" s="145"/>
      <c r="AI504" s="145"/>
      <c r="AJ504" s="145"/>
      <c r="AK504" s="145"/>
      <c r="AL504" s="145"/>
      <c r="AM504" s="145"/>
      <c r="AN504" s="145"/>
      <c r="AO504" s="145"/>
      <c r="AP504" s="145"/>
      <c r="AQ504" s="145"/>
      <c r="AR504" s="145"/>
      <c r="AS504" s="145"/>
    </row>
    <row r="505" spans="1:45" x14ac:dyDescent="0.3">
      <c r="A505" s="241">
        <f>EINGABEN!H8</f>
        <v>1.500000003</v>
      </c>
      <c r="B505" s="241">
        <f>EINGABEN!J8</f>
        <v>6.9999999130487822</v>
      </c>
      <c r="C505" s="241">
        <f t="shared" si="80"/>
        <v>2.2500000090000003</v>
      </c>
      <c r="D505" s="241">
        <f t="shared" si="84"/>
        <v>6.9999999130487822</v>
      </c>
      <c r="E505" s="241">
        <f t="shared" ref="E505:E542" si="90">(E504)</f>
        <v>23.799999970819385</v>
      </c>
      <c r="F505" s="241">
        <f>(((E505+F561)/D505)-1)^-1</f>
        <v>0.1804123684201159</v>
      </c>
      <c r="G505" s="241">
        <f t="shared" si="85"/>
        <v>0.1804123684201159</v>
      </c>
      <c r="H505" s="131"/>
      <c r="I505" s="131">
        <f t="shared" si="81"/>
        <v>-1.7125101</v>
      </c>
      <c r="J505" s="131"/>
      <c r="K505" s="131">
        <f t="shared" si="86"/>
        <v>2.93269084260201</v>
      </c>
      <c r="L505" s="131"/>
      <c r="M505" s="131">
        <f t="shared" si="82"/>
        <v>-2.5687651551375303</v>
      </c>
      <c r="N505" s="131"/>
      <c r="O505" s="131">
        <f>IF(P504&lt;MAX(P503:P542),A505,-A505)</f>
        <v>1.500000003</v>
      </c>
      <c r="P505" s="131">
        <f t="shared" si="87"/>
        <v>6.9999999130487822</v>
      </c>
      <c r="Q505" s="131">
        <f>(2.71828184^(F557*O505+D557)/((2.71828184^(F557*O505+D557)+1)))</f>
        <v>9.6439210194971314E-2</v>
      </c>
      <c r="R505" s="131">
        <f t="shared" si="88"/>
        <v>-2.2374305266628833</v>
      </c>
      <c r="S505" s="131">
        <f t="shared" si="89"/>
        <v>2.3576884733371171</v>
      </c>
      <c r="T505" s="131"/>
      <c r="U505" s="131">
        <f t="shared" si="83"/>
        <v>4.5951190000000004</v>
      </c>
      <c r="V505" s="131"/>
      <c r="W505" s="131"/>
      <c r="X505" s="131"/>
      <c r="Y505" s="131"/>
      <c r="Z505" s="131"/>
      <c r="AA505" s="131"/>
      <c r="AB505" s="131"/>
      <c r="AC505" s="131"/>
      <c r="AD505" s="131"/>
      <c r="AE505" s="131"/>
      <c r="AF505" s="131"/>
      <c r="AG505" s="131"/>
      <c r="AH505" s="145"/>
      <c r="AI505" s="145"/>
      <c r="AJ505" s="145"/>
      <c r="AK505" s="145"/>
      <c r="AL505" s="145"/>
      <c r="AM505" s="145"/>
      <c r="AN505" s="145"/>
      <c r="AO505" s="145"/>
      <c r="AP505" s="145"/>
      <c r="AQ505" s="145"/>
      <c r="AR505" s="145"/>
      <c r="AS505" s="145"/>
    </row>
    <row r="506" spans="1:45" x14ac:dyDescent="0.3">
      <c r="A506" s="241">
        <f>EINGABEN!H9</f>
        <v>2.3000000050999998</v>
      </c>
      <c r="B506" s="241">
        <f>EINGABEN!J9</f>
        <v>12.099999890935464</v>
      </c>
      <c r="C506" s="241">
        <f t="shared" si="80"/>
        <v>5.2900000234599993</v>
      </c>
      <c r="D506" s="241">
        <f t="shared" si="84"/>
        <v>12.099999890935464</v>
      </c>
      <c r="E506" s="241">
        <f t="shared" si="90"/>
        <v>23.799999970819385</v>
      </c>
      <c r="F506" s="241">
        <f>(((E506+F561)/D506)-1)^-1</f>
        <v>0.3590504405483545</v>
      </c>
      <c r="G506" s="241">
        <f t="shared" si="85"/>
        <v>0.3590504405483545</v>
      </c>
      <c r="H506" s="131"/>
      <c r="I506" s="131">
        <f t="shared" si="81"/>
        <v>-1.0242924</v>
      </c>
      <c r="J506" s="131"/>
      <c r="K506" s="131">
        <f t="shared" si="86"/>
        <v>1.0491749206977601</v>
      </c>
      <c r="L506" s="131"/>
      <c r="M506" s="131">
        <f t="shared" si="82"/>
        <v>-2.3558725252238912</v>
      </c>
      <c r="N506" s="131"/>
      <c r="O506" s="131">
        <f>IF(P504&lt;MAX(P503:P542),A506,-A506)</f>
        <v>2.3000000050999998</v>
      </c>
      <c r="P506" s="131">
        <f t="shared" si="87"/>
        <v>12.099999890935464</v>
      </c>
      <c r="Q506" s="131">
        <f>(2.71828184^(F557*O506+D557)/((2.71828184^(F557*O506+D557)+1)))</f>
        <v>0.2792302288730682</v>
      </c>
      <c r="R506" s="131">
        <f t="shared" si="88"/>
        <v>-0.94828313283633336</v>
      </c>
      <c r="S506" s="131">
        <f t="shared" si="89"/>
        <v>3.6468358671636669</v>
      </c>
      <c r="T506" s="131"/>
      <c r="U506" s="131">
        <f t="shared" si="83"/>
        <v>4.5951190000000004</v>
      </c>
      <c r="V506" s="131"/>
      <c r="W506" s="131"/>
      <c r="X506" s="131"/>
      <c r="Y506" s="131"/>
      <c r="Z506" s="131"/>
      <c r="AA506" s="131"/>
      <c r="AB506" s="131"/>
      <c r="AC506" s="131"/>
      <c r="AD506" s="131"/>
      <c r="AE506" s="131"/>
      <c r="AF506" s="131"/>
      <c r="AG506" s="131"/>
      <c r="AH506" s="145"/>
      <c r="AI506" s="145"/>
      <c r="AJ506" s="145"/>
      <c r="AK506" s="145"/>
      <c r="AL506" s="145"/>
      <c r="AM506" s="145"/>
      <c r="AN506" s="145"/>
      <c r="AO506" s="145"/>
      <c r="AP506" s="145"/>
      <c r="AQ506" s="145"/>
      <c r="AR506" s="145"/>
      <c r="AS506" s="145"/>
    </row>
    <row r="507" spans="1:45" x14ac:dyDescent="0.3">
      <c r="A507" s="241">
        <f>EINGABEN!H10</f>
        <v>2.4000000064</v>
      </c>
      <c r="B507" s="241">
        <f>EINGABEN!J10</f>
        <v>18.499999976384629</v>
      </c>
      <c r="C507" s="241">
        <f t="shared" si="80"/>
        <v>5.7600000307199997</v>
      </c>
      <c r="D507" s="241">
        <f t="shared" si="84"/>
        <v>18.499999976384629</v>
      </c>
      <c r="E507" s="241">
        <f t="shared" si="90"/>
        <v>23.799999970819385</v>
      </c>
      <c r="F507" s="241">
        <f>(((E507+F561)/D507)-1)^-1</f>
        <v>0.67765567583830177</v>
      </c>
      <c r="G507" s="241">
        <f t="shared" si="85"/>
        <v>0.67765567583830177</v>
      </c>
      <c r="H507" s="131"/>
      <c r="I507" s="131">
        <f t="shared" si="81"/>
        <v>-0.38911600000000002</v>
      </c>
      <c r="J507" s="131"/>
      <c r="K507" s="131">
        <f t="shared" si="86"/>
        <v>0.15141126145600001</v>
      </c>
      <c r="L507" s="131"/>
      <c r="M507" s="131">
        <f t="shared" si="82"/>
        <v>-0.93387840249034249</v>
      </c>
      <c r="N507" s="131"/>
      <c r="O507" s="131">
        <f>IF(P504&lt;MAX(P503:P542),A507,-A507)</f>
        <v>2.4000000064</v>
      </c>
      <c r="P507" s="131">
        <f t="shared" si="87"/>
        <v>18.499999976384629</v>
      </c>
      <c r="Q507" s="131">
        <f>(2.71828184^(F557*O507+D557)/((2.71828184^(F557*O507+D557)+1)))</f>
        <v>0.31278315952012475</v>
      </c>
      <c r="R507" s="131">
        <f t="shared" si="88"/>
        <v>-0.78713970693615154</v>
      </c>
      <c r="S507" s="131">
        <f t="shared" si="89"/>
        <v>3.8079792930638487</v>
      </c>
      <c r="T507" s="131"/>
      <c r="U507" s="131">
        <f t="shared" si="83"/>
        <v>4.5951190000000004</v>
      </c>
      <c r="V507" s="131"/>
      <c r="W507" s="131"/>
      <c r="X507" s="131"/>
      <c r="Y507" s="131"/>
      <c r="Z507" s="131"/>
      <c r="AA507" s="131"/>
      <c r="AB507" s="131"/>
      <c r="AC507" s="131"/>
      <c r="AD507" s="131"/>
      <c r="AE507" s="131"/>
      <c r="AF507" s="131"/>
      <c r="AG507" s="131"/>
      <c r="AH507" s="145"/>
      <c r="AI507" s="145"/>
      <c r="AJ507" s="145"/>
      <c r="AK507" s="145"/>
      <c r="AL507" s="145"/>
      <c r="AM507" s="145"/>
      <c r="AN507" s="145"/>
      <c r="AO507" s="145"/>
      <c r="AP507" s="145"/>
      <c r="AQ507" s="145"/>
      <c r="AR507" s="145"/>
      <c r="AS507" s="145"/>
    </row>
    <row r="508" spans="1:45" x14ac:dyDescent="0.3">
      <c r="A508" s="241">
        <f>EINGABEN!H11</f>
        <v>3.1000000053000001</v>
      </c>
      <c r="B508" s="241">
        <f>EINGABEN!J11</f>
        <v>23.799999970819385</v>
      </c>
      <c r="C508" s="241">
        <f t="shared" si="80"/>
        <v>9.6100000328600004</v>
      </c>
      <c r="D508" s="241">
        <f t="shared" si="84"/>
        <v>23.799999970819385</v>
      </c>
      <c r="E508" s="241">
        <f t="shared" si="90"/>
        <v>23.799999970819385</v>
      </c>
      <c r="F508" s="241">
        <f>(((E508+F561)/D508)-1)^-1</f>
        <v>1.081818178331531</v>
      </c>
      <c r="G508" s="241">
        <f t="shared" si="85"/>
        <v>1.081818178331531</v>
      </c>
      <c r="H508" s="131"/>
      <c r="I508" s="131">
        <f t="shared" si="81"/>
        <v>7.8643099999999994E-2</v>
      </c>
      <c r="J508" s="131"/>
      <c r="K508" s="131">
        <f t="shared" si="86"/>
        <v>6.1847371776099988E-3</v>
      </c>
      <c r="L508" s="131"/>
      <c r="M508" s="131">
        <f t="shared" si="82"/>
        <v>0.24379361041680842</v>
      </c>
      <c r="N508" s="131"/>
      <c r="O508" s="131">
        <f>IF(P504&lt;MAX(P503:P542),A508,-A508)</f>
        <v>3.1000000053000001</v>
      </c>
      <c r="P508" s="131">
        <f t="shared" si="87"/>
        <v>23.799999970819385</v>
      </c>
      <c r="Q508" s="131">
        <f>(2.71828184^(F557*O508+D557)/((2.71828184^(F557*O508+D557)+1)))</f>
        <v>0.58440044623160003</v>
      </c>
      <c r="R508" s="131">
        <f t="shared" si="88"/>
        <v>0.34086425792849151</v>
      </c>
      <c r="S508" s="131">
        <f t="shared" si="89"/>
        <v>4.9359832579284921</v>
      </c>
      <c r="T508" s="131"/>
      <c r="U508" s="131">
        <f t="shared" si="83"/>
        <v>4.5951190000000004</v>
      </c>
      <c r="V508" s="131"/>
      <c r="W508" s="131"/>
      <c r="X508" s="131"/>
      <c r="Y508" s="131"/>
      <c r="Z508" s="131"/>
      <c r="AA508" s="131"/>
      <c r="AB508" s="131"/>
      <c r="AC508" s="131"/>
      <c r="AD508" s="131"/>
      <c r="AE508" s="131"/>
      <c r="AF508" s="131"/>
      <c r="AG508" s="131"/>
      <c r="AH508" s="145"/>
      <c r="AI508" s="145"/>
      <c r="AJ508" s="145"/>
      <c r="AK508" s="145"/>
      <c r="AL508" s="145"/>
      <c r="AM508" s="145"/>
      <c r="AN508" s="145"/>
      <c r="AO508" s="145"/>
      <c r="AP508" s="145"/>
      <c r="AQ508" s="145"/>
      <c r="AR508" s="145"/>
      <c r="AS508" s="145"/>
    </row>
    <row r="509" spans="1:45" x14ac:dyDescent="0.3">
      <c r="A509" s="241">
        <f>EINGABEN!H12</f>
        <v>3.1000000064000002</v>
      </c>
      <c r="B509" s="241">
        <f>EINGABEN!J12</f>
        <v>0</v>
      </c>
      <c r="C509" s="241">
        <f t="shared" si="80"/>
        <v>9.6100000396800009</v>
      </c>
      <c r="D509" s="241">
        <f t="shared" si="84"/>
        <v>23.799999970819385</v>
      </c>
      <c r="E509" s="241">
        <f t="shared" si="90"/>
        <v>23.799999970819385</v>
      </c>
      <c r="F509" s="241">
        <f>(((E509+F561)/D509)-1)^-1</f>
        <v>1.081818178331531</v>
      </c>
      <c r="G509" s="241">
        <f t="shared" si="85"/>
        <v>1</v>
      </c>
      <c r="H509" s="131"/>
      <c r="I509" s="131">
        <f t="shared" si="81"/>
        <v>0</v>
      </c>
      <c r="J509" s="131"/>
      <c r="K509" s="131">
        <f t="shared" si="86"/>
        <v>0</v>
      </c>
      <c r="L509" s="131"/>
      <c r="M509" s="131">
        <f t="shared" si="82"/>
        <v>0</v>
      </c>
      <c r="N509" s="131"/>
      <c r="O509" s="131">
        <f>IF(P504&lt;MAX(P503:P542),A509,-A509)</f>
        <v>3.1000000064000002</v>
      </c>
      <c r="P509" s="131">
        <f t="shared" si="87"/>
        <v>23.799999970819385</v>
      </c>
      <c r="Q509" s="131">
        <f>(2.71828184^(F557*O509+D557)/((2.71828184^(F557*O509+D557)+1)))</f>
        <v>0.58440044666211788</v>
      </c>
      <c r="R509" s="131">
        <f t="shared" si="88"/>
        <v>0.34086425970107026</v>
      </c>
      <c r="S509" s="131">
        <f t="shared" si="89"/>
        <v>4.9359832597010707</v>
      </c>
      <c r="T509" s="131"/>
      <c r="U509" s="131">
        <f t="shared" si="83"/>
        <v>4.5951190000000004</v>
      </c>
      <c r="V509" s="131"/>
      <c r="W509" s="131"/>
      <c r="X509" s="131"/>
      <c r="Y509" s="131"/>
      <c r="Z509" s="131"/>
      <c r="AA509" s="131"/>
      <c r="AB509" s="131"/>
      <c r="AC509" s="131"/>
      <c r="AD509" s="131"/>
      <c r="AE509" s="131"/>
      <c r="AF509" s="131"/>
      <c r="AG509" s="131"/>
      <c r="AH509" s="145"/>
      <c r="AI509" s="145"/>
      <c r="AJ509" s="145"/>
      <c r="AK509" s="145"/>
      <c r="AL509" s="145"/>
      <c r="AM509" s="145"/>
      <c r="AN509" s="145"/>
      <c r="AO509" s="145"/>
      <c r="AP509" s="145"/>
      <c r="AQ509" s="145"/>
      <c r="AR509" s="145"/>
      <c r="AS509" s="145"/>
    </row>
    <row r="510" spans="1:45" x14ac:dyDescent="0.3">
      <c r="A510" s="241">
        <f>EINGABEN!H13</f>
        <v>3.1000000064000002</v>
      </c>
      <c r="B510" s="241">
        <f>EINGABEN!J13</f>
        <v>0</v>
      </c>
      <c r="C510" s="241">
        <f t="shared" si="80"/>
        <v>9.6100000396800009</v>
      </c>
      <c r="D510" s="241">
        <f t="shared" si="84"/>
        <v>23.799999970819385</v>
      </c>
      <c r="E510" s="241">
        <f t="shared" si="90"/>
        <v>23.799999970819385</v>
      </c>
      <c r="F510" s="241">
        <f>(((E510+F561)/D510)-1)^-1</f>
        <v>1.081818178331531</v>
      </c>
      <c r="G510" s="241">
        <f t="shared" si="85"/>
        <v>1</v>
      </c>
      <c r="H510" s="131"/>
      <c r="I510" s="131">
        <f t="shared" si="81"/>
        <v>0</v>
      </c>
      <c r="J510" s="131"/>
      <c r="K510" s="131">
        <f t="shared" si="86"/>
        <v>0</v>
      </c>
      <c r="L510" s="131"/>
      <c r="M510" s="131">
        <f t="shared" si="82"/>
        <v>0</v>
      </c>
      <c r="N510" s="131"/>
      <c r="O510" s="131">
        <f>IF(P504&lt;MAX(P503:P542),A510,-A510)</f>
        <v>3.1000000064000002</v>
      </c>
      <c r="P510" s="131">
        <f t="shared" si="87"/>
        <v>23.799999970819385</v>
      </c>
      <c r="Q510" s="131">
        <f>(2.71828184^(F557*O510+D557)/((2.71828184^(F557*O510+D557)+1)))</f>
        <v>0.58440044666211788</v>
      </c>
      <c r="R510" s="131">
        <f t="shared" si="88"/>
        <v>0.34086425970107026</v>
      </c>
      <c r="S510" s="131">
        <f t="shared" si="89"/>
        <v>4.9359832597010707</v>
      </c>
      <c r="T510" s="131"/>
      <c r="U510" s="131">
        <f t="shared" si="83"/>
        <v>4.5951190000000004</v>
      </c>
      <c r="V510" s="131"/>
      <c r="W510" s="131"/>
      <c r="X510" s="131"/>
      <c r="Y510" s="131"/>
      <c r="Z510" s="131"/>
      <c r="AA510" s="131"/>
      <c r="AB510" s="131"/>
      <c r="AC510" s="131"/>
      <c r="AD510" s="131"/>
      <c r="AE510" s="131"/>
      <c r="AF510" s="131"/>
      <c r="AG510" s="131"/>
      <c r="AH510" s="145"/>
      <c r="AI510" s="145"/>
      <c r="AJ510" s="145"/>
      <c r="AK510" s="145"/>
      <c r="AL510" s="145"/>
      <c r="AM510" s="145"/>
      <c r="AN510" s="145"/>
      <c r="AO510" s="145"/>
      <c r="AP510" s="145"/>
      <c r="AQ510" s="145"/>
      <c r="AR510" s="145"/>
      <c r="AS510" s="145"/>
    </row>
    <row r="511" spans="1:45" x14ac:dyDescent="0.3">
      <c r="A511" s="241">
        <f>EINGABEN!H14</f>
        <v>3.1000000064000002</v>
      </c>
      <c r="B511" s="241">
        <f>EINGABEN!J14</f>
        <v>0</v>
      </c>
      <c r="C511" s="241">
        <f t="shared" si="80"/>
        <v>9.6100000396800009</v>
      </c>
      <c r="D511" s="241">
        <f t="shared" si="84"/>
        <v>23.799999970819385</v>
      </c>
      <c r="E511" s="241">
        <f t="shared" si="90"/>
        <v>23.799999970819385</v>
      </c>
      <c r="F511" s="241">
        <f>(((E511+F561)/D511)-1)^-1</f>
        <v>1.081818178331531</v>
      </c>
      <c r="G511" s="241">
        <f t="shared" si="85"/>
        <v>1</v>
      </c>
      <c r="H511" s="131"/>
      <c r="I511" s="131">
        <f t="shared" si="81"/>
        <v>0</v>
      </c>
      <c r="J511" s="131"/>
      <c r="K511" s="131">
        <f t="shared" si="86"/>
        <v>0</v>
      </c>
      <c r="L511" s="131"/>
      <c r="M511" s="131">
        <f t="shared" si="82"/>
        <v>0</v>
      </c>
      <c r="N511" s="131"/>
      <c r="O511" s="131">
        <f>IF(P504&lt;MAX(P503:P542),A511,-A511)</f>
        <v>3.1000000064000002</v>
      </c>
      <c r="P511" s="131">
        <f t="shared" si="87"/>
        <v>23.799999970819385</v>
      </c>
      <c r="Q511" s="131">
        <f>(2.71828184^(F557*O511+D557)/((2.71828184^(F557*O511+D557)+1)))</f>
        <v>0.58440044666211788</v>
      </c>
      <c r="R511" s="131">
        <f t="shared" si="88"/>
        <v>0.34086425970107026</v>
      </c>
      <c r="S511" s="131">
        <f t="shared" si="89"/>
        <v>4.9359832597010707</v>
      </c>
      <c r="T511" s="131"/>
      <c r="U511" s="131">
        <f t="shared" si="83"/>
        <v>4.5951190000000004</v>
      </c>
      <c r="V511" s="131"/>
      <c r="W511" s="131"/>
      <c r="X511" s="131"/>
      <c r="Y511" s="131"/>
      <c r="Z511" s="131"/>
      <c r="AA511" s="131"/>
      <c r="AB511" s="131"/>
      <c r="AC511" s="131"/>
      <c r="AD511" s="131"/>
      <c r="AE511" s="131"/>
      <c r="AF511" s="131"/>
      <c r="AG511" s="131"/>
      <c r="AH511" s="145"/>
      <c r="AI511" s="145"/>
      <c r="AJ511" s="145"/>
      <c r="AK511" s="145"/>
      <c r="AL511" s="145"/>
      <c r="AM511" s="145"/>
      <c r="AN511" s="145"/>
      <c r="AO511" s="145"/>
      <c r="AP511" s="145"/>
      <c r="AQ511" s="145"/>
      <c r="AR511" s="145"/>
      <c r="AS511" s="145"/>
    </row>
    <row r="512" spans="1:45" x14ac:dyDescent="0.3">
      <c r="A512" s="241">
        <f>EINGABEN!H15</f>
        <v>3.1000000064000002</v>
      </c>
      <c r="B512" s="241">
        <f>EINGABEN!J15</f>
        <v>0</v>
      </c>
      <c r="C512" s="241">
        <f t="shared" si="80"/>
        <v>9.6100000396800009</v>
      </c>
      <c r="D512" s="241">
        <f t="shared" si="84"/>
        <v>23.799999970819385</v>
      </c>
      <c r="E512" s="241">
        <f t="shared" si="90"/>
        <v>23.799999970819385</v>
      </c>
      <c r="F512" s="241">
        <f>(((E512+F561)/D512)-1)^-1</f>
        <v>1.081818178331531</v>
      </c>
      <c r="G512" s="241">
        <f t="shared" si="85"/>
        <v>1</v>
      </c>
      <c r="H512" s="131"/>
      <c r="I512" s="131">
        <f t="shared" si="81"/>
        <v>0</v>
      </c>
      <c r="J512" s="131"/>
      <c r="K512" s="131">
        <f t="shared" si="86"/>
        <v>0</v>
      </c>
      <c r="L512" s="131"/>
      <c r="M512" s="131">
        <f t="shared" si="82"/>
        <v>0</v>
      </c>
      <c r="N512" s="131"/>
      <c r="O512" s="131">
        <f>IF(P504&lt;MAX(P503:P542),A512,-A512)</f>
        <v>3.1000000064000002</v>
      </c>
      <c r="P512" s="131">
        <f t="shared" si="87"/>
        <v>23.799999970819385</v>
      </c>
      <c r="Q512" s="131">
        <f>(2.71828184^(F557*O512+D557)/((2.71828184^(F557*O512+D557)+1)))</f>
        <v>0.58440044666211788</v>
      </c>
      <c r="R512" s="131">
        <f t="shared" si="88"/>
        <v>0.34086425970107026</v>
      </c>
      <c r="S512" s="131">
        <f t="shared" si="89"/>
        <v>4.9359832597010707</v>
      </c>
      <c r="T512" s="131"/>
      <c r="U512" s="131">
        <f t="shared" si="83"/>
        <v>4.5951190000000004</v>
      </c>
      <c r="V512" s="131"/>
      <c r="W512" s="131"/>
      <c r="X512" s="131"/>
      <c r="Y512" s="131"/>
      <c r="Z512" s="131"/>
      <c r="AA512" s="131"/>
      <c r="AB512" s="131"/>
      <c r="AC512" s="131"/>
      <c r="AD512" s="131"/>
      <c r="AE512" s="131"/>
      <c r="AF512" s="131"/>
      <c r="AG512" s="131"/>
      <c r="AH512" s="145"/>
      <c r="AI512" s="145"/>
      <c r="AJ512" s="145"/>
      <c r="AK512" s="145"/>
      <c r="AL512" s="145"/>
      <c r="AM512" s="145"/>
      <c r="AN512" s="145"/>
      <c r="AO512" s="145"/>
      <c r="AP512" s="145"/>
      <c r="AQ512" s="145"/>
      <c r="AR512" s="145"/>
      <c r="AS512" s="145"/>
    </row>
    <row r="513" spans="1:45" x14ac:dyDescent="0.3">
      <c r="A513" s="241">
        <f>EINGABEN!H16</f>
        <v>3.1000000064000002</v>
      </c>
      <c r="B513" s="241">
        <f>EINGABEN!J16</f>
        <v>0</v>
      </c>
      <c r="C513" s="241">
        <f t="shared" si="80"/>
        <v>9.6100000396800009</v>
      </c>
      <c r="D513" s="241">
        <f t="shared" si="84"/>
        <v>23.799999970819385</v>
      </c>
      <c r="E513" s="241">
        <f t="shared" si="90"/>
        <v>23.799999970819385</v>
      </c>
      <c r="F513" s="241">
        <f>(((E513+F561)/D513)-1)^-1</f>
        <v>1.081818178331531</v>
      </c>
      <c r="G513" s="241">
        <f t="shared" si="85"/>
        <v>1</v>
      </c>
      <c r="H513" s="131"/>
      <c r="I513" s="131">
        <f t="shared" si="81"/>
        <v>0</v>
      </c>
      <c r="J513" s="131"/>
      <c r="K513" s="131">
        <f t="shared" si="86"/>
        <v>0</v>
      </c>
      <c r="L513" s="131"/>
      <c r="M513" s="131">
        <f t="shared" si="82"/>
        <v>0</v>
      </c>
      <c r="N513" s="131"/>
      <c r="O513" s="131">
        <f>IF(P504&lt;MAX(P503:P1042),A513,-A513)</f>
        <v>3.1000000064000002</v>
      </c>
      <c r="P513" s="131">
        <f t="shared" si="87"/>
        <v>23.799999970819385</v>
      </c>
      <c r="Q513" s="131">
        <f>(2.71828184^(F557*O513+D557)/((2.71828184^(F557*O513+D557)+1)))</f>
        <v>0.58440044666211788</v>
      </c>
      <c r="R513" s="131">
        <f t="shared" si="88"/>
        <v>0.34086425970107026</v>
      </c>
      <c r="S513" s="131">
        <f t="shared" si="89"/>
        <v>4.9359832597010707</v>
      </c>
      <c r="T513" s="131"/>
      <c r="U513" s="131">
        <f t="shared" si="83"/>
        <v>4.5951190000000004</v>
      </c>
      <c r="V513" s="131"/>
      <c r="W513" s="131"/>
      <c r="X513" s="131"/>
      <c r="Y513" s="131"/>
      <c r="Z513" s="131"/>
      <c r="AA513" s="131"/>
      <c r="AB513" s="131"/>
      <c r="AC513" s="131"/>
      <c r="AD513" s="131"/>
      <c r="AE513" s="131"/>
      <c r="AF513" s="131"/>
      <c r="AG513" s="131"/>
      <c r="AH513" s="145"/>
      <c r="AI513" s="145"/>
      <c r="AJ513" s="145"/>
      <c r="AK513" s="145"/>
      <c r="AL513" s="145"/>
      <c r="AM513" s="145"/>
      <c r="AN513" s="145"/>
      <c r="AO513" s="145"/>
      <c r="AP513" s="145"/>
      <c r="AQ513" s="145"/>
      <c r="AR513" s="145"/>
      <c r="AS513" s="145"/>
    </row>
    <row r="514" spans="1:45" x14ac:dyDescent="0.3">
      <c r="A514" s="241">
        <f>EINGABEN!H17</f>
        <v>3.1000000064000002</v>
      </c>
      <c r="B514" s="241">
        <f>EINGABEN!J17</f>
        <v>0</v>
      </c>
      <c r="C514" s="241">
        <f t="shared" si="80"/>
        <v>9.6100000396800009</v>
      </c>
      <c r="D514" s="241">
        <f t="shared" si="84"/>
        <v>23.799999970819385</v>
      </c>
      <c r="E514" s="241">
        <f t="shared" si="90"/>
        <v>23.799999970819385</v>
      </c>
      <c r="F514" s="241">
        <f>(((E514+F561)/D514)-1)^-1</f>
        <v>1.081818178331531</v>
      </c>
      <c r="G514" s="241">
        <f t="shared" si="85"/>
        <v>1</v>
      </c>
      <c r="H514" s="131"/>
      <c r="I514" s="131">
        <f t="shared" si="81"/>
        <v>0</v>
      </c>
      <c r="J514" s="131"/>
      <c r="K514" s="131">
        <f t="shared" si="86"/>
        <v>0</v>
      </c>
      <c r="L514" s="131"/>
      <c r="M514" s="131">
        <f t="shared" si="82"/>
        <v>0</v>
      </c>
      <c r="N514" s="131"/>
      <c r="O514" s="131">
        <f>IF(P504&lt;MAX(P503:P542),A514,-A514)</f>
        <v>3.1000000064000002</v>
      </c>
      <c r="P514" s="131">
        <f t="shared" si="87"/>
        <v>23.799999970819385</v>
      </c>
      <c r="Q514" s="131">
        <f>(2.71828184^(F557*O514+D557)/((2.71828184^(F557*O514+D557)+1)))</f>
        <v>0.58440044666211788</v>
      </c>
      <c r="R514" s="131">
        <f t="shared" si="88"/>
        <v>0.34086425970107026</v>
      </c>
      <c r="S514" s="131">
        <f t="shared" si="89"/>
        <v>4.9359832597010707</v>
      </c>
      <c r="T514" s="131"/>
      <c r="U514" s="131">
        <f t="shared" si="83"/>
        <v>4.5951190000000004</v>
      </c>
      <c r="V514" s="131"/>
      <c r="W514" s="131"/>
      <c r="X514" s="131"/>
      <c r="Y514" s="131"/>
      <c r="Z514" s="131"/>
      <c r="AA514" s="131"/>
      <c r="AB514" s="131"/>
      <c r="AC514" s="131"/>
      <c r="AD514" s="131"/>
      <c r="AE514" s="131"/>
      <c r="AF514" s="131"/>
      <c r="AG514" s="131"/>
      <c r="AH514" s="145"/>
      <c r="AI514" s="145"/>
      <c r="AJ514" s="145"/>
      <c r="AK514" s="145"/>
      <c r="AL514" s="145"/>
      <c r="AM514" s="145"/>
      <c r="AN514" s="145"/>
      <c r="AO514" s="145"/>
      <c r="AP514" s="145"/>
      <c r="AQ514" s="145"/>
      <c r="AR514" s="145"/>
      <c r="AS514" s="145"/>
    </row>
    <row r="515" spans="1:45" x14ac:dyDescent="0.3">
      <c r="A515" s="241">
        <f>EINGABEN!H18</f>
        <v>3.1000000064000002</v>
      </c>
      <c r="B515" s="241">
        <f>EINGABEN!J18</f>
        <v>0</v>
      </c>
      <c r="C515" s="241">
        <f t="shared" si="80"/>
        <v>9.6100000396800009</v>
      </c>
      <c r="D515" s="241">
        <f t="shared" si="84"/>
        <v>23.799999970819385</v>
      </c>
      <c r="E515" s="241">
        <f t="shared" si="90"/>
        <v>23.799999970819385</v>
      </c>
      <c r="F515" s="241">
        <f>(((E515+F561)/D515)-1)^-1</f>
        <v>1.081818178331531</v>
      </c>
      <c r="G515" s="241">
        <f t="shared" si="85"/>
        <v>1</v>
      </c>
      <c r="H515" s="131"/>
      <c r="I515" s="131">
        <f t="shared" si="81"/>
        <v>0</v>
      </c>
      <c r="J515" s="131"/>
      <c r="K515" s="131">
        <f t="shared" si="86"/>
        <v>0</v>
      </c>
      <c r="L515" s="131"/>
      <c r="M515" s="131">
        <f t="shared" si="82"/>
        <v>0</v>
      </c>
      <c r="N515" s="131"/>
      <c r="O515" s="131">
        <f>IF(P504&lt;MAX(P503:P542),A515,-A515)</f>
        <v>3.1000000064000002</v>
      </c>
      <c r="P515" s="131">
        <f t="shared" si="87"/>
        <v>23.799999970819385</v>
      </c>
      <c r="Q515" s="131">
        <f>(2.71828184^(F557*O515+D557)/((2.71828184^(F557*O515+D557)+1)))</f>
        <v>0.58440044666211788</v>
      </c>
      <c r="R515" s="131">
        <f t="shared" si="88"/>
        <v>0.34086425970107026</v>
      </c>
      <c r="S515" s="131">
        <f t="shared" si="89"/>
        <v>4.9359832597010707</v>
      </c>
      <c r="T515" s="131"/>
      <c r="U515" s="131">
        <f t="shared" si="83"/>
        <v>4.5951190000000004</v>
      </c>
      <c r="V515" s="131"/>
      <c r="W515" s="131"/>
      <c r="X515" s="131"/>
      <c r="Y515" s="131"/>
      <c r="Z515" s="131"/>
      <c r="AA515" s="131"/>
      <c r="AB515" s="131"/>
      <c r="AC515" s="131"/>
      <c r="AD515" s="131"/>
      <c r="AE515" s="131"/>
      <c r="AF515" s="131"/>
      <c r="AG515" s="131"/>
      <c r="AH515" s="145"/>
      <c r="AI515" s="145"/>
      <c r="AJ515" s="145"/>
      <c r="AK515" s="145"/>
      <c r="AL515" s="145"/>
      <c r="AM515" s="145"/>
      <c r="AN515" s="145"/>
      <c r="AO515" s="145"/>
      <c r="AP515" s="145"/>
      <c r="AQ515" s="145"/>
      <c r="AR515" s="145"/>
      <c r="AS515" s="145"/>
    </row>
    <row r="516" spans="1:45" x14ac:dyDescent="0.3">
      <c r="A516" s="241">
        <f>EINGABEN!H19</f>
        <v>3.1000000064000002</v>
      </c>
      <c r="B516" s="241">
        <f>EINGABEN!J19</f>
        <v>0</v>
      </c>
      <c r="C516" s="241">
        <f t="shared" si="80"/>
        <v>9.6100000396800009</v>
      </c>
      <c r="D516" s="241">
        <f t="shared" si="84"/>
        <v>23.799999970819385</v>
      </c>
      <c r="E516" s="241">
        <f t="shared" si="90"/>
        <v>23.799999970819385</v>
      </c>
      <c r="F516" s="241">
        <f>(((E516+F561)/D516)-1)^-1</f>
        <v>1.081818178331531</v>
      </c>
      <c r="G516" s="241">
        <f t="shared" si="85"/>
        <v>1</v>
      </c>
      <c r="H516" s="131"/>
      <c r="I516" s="131">
        <f t="shared" si="81"/>
        <v>0</v>
      </c>
      <c r="J516" s="131"/>
      <c r="K516" s="131">
        <f>(I516^2)</f>
        <v>0</v>
      </c>
      <c r="L516" s="131"/>
      <c r="M516" s="131">
        <f t="shared" si="82"/>
        <v>0</v>
      </c>
      <c r="N516" s="131"/>
      <c r="O516" s="131">
        <f>IF(P504&lt;MAX(P503:P542),A516,-A516)</f>
        <v>3.1000000064000002</v>
      </c>
      <c r="P516" s="131">
        <f t="shared" si="87"/>
        <v>23.799999970819385</v>
      </c>
      <c r="Q516" s="131">
        <f>(2.71828184^(F557*O516+D557)/((2.71828184^(F557*O516+D557)+1)))</f>
        <v>0.58440044666211788</v>
      </c>
      <c r="R516" s="131">
        <f t="shared" si="88"/>
        <v>0.34086425970107026</v>
      </c>
      <c r="S516" s="131">
        <f t="shared" si="89"/>
        <v>4.9359832597010707</v>
      </c>
      <c r="T516" s="131"/>
      <c r="U516" s="131">
        <f t="shared" si="83"/>
        <v>4.5951190000000004</v>
      </c>
      <c r="V516" s="131"/>
      <c r="W516" s="131"/>
      <c r="X516" s="131"/>
      <c r="Y516" s="131"/>
      <c r="Z516" s="131"/>
      <c r="AA516" s="131"/>
      <c r="AB516" s="131"/>
      <c r="AC516" s="131"/>
      <c r="AD516" s="131"/>
      <c r="AE516" s="131"/>
      <c r="AF516" s="131"/>
      <c r="AG516" s="131"/>
      <c r="AH516" s="145"/>
      <c r="AI516" s="145"/>
      <c r="AJ516" s="145"/>
      <c r="AK516" s="145"/>
      <c r="AL516" s="145"/>
      <c r="AM516" s="145"/>
      <c r="AN516" s="145"/>
      <c r="AO516" s="145"/>
      <c r="AP516" s="145"/>
      <c r="AQ516" s="145"/>
      <c r="AR516" s="145"/>
      <c r="AS516" s="145"/>
    </row>
    <row r="517" spans="1:45" x14ac:dyDescent="0.3">
      <c r="A517" s="241">
        <f>EINGABEN!H20</f>
        <v>3.1000000064000002</v>
      </c>
      <c r="B517" s="241">
        <f>EINGABEN!J20</f>
        <v>0</v>
      </c>
      <c r="C517" s="241">
        <f t="shared" si="80"/>
        <v>9.6100000396800009</v>
      </c>
      <c r="D517" s="241">
        <f t="shared" si="84"/>
        <v>23.799999970819385</v>
      </c>
      <c r="E517" s="241">
        <f t="shared" si="90"/>
        <v>23.799999970819385</v>
      </c>
      <c r="F517" s="241">
        <f>(((E517+F561)/D517)-1)^-1</f>
        <v>1.081818178331531</v>
      </c>
      <c r="G517" s="241">
        <f t="shared" si="85"/>
        <v>1</v>
      </c>
      <c r="H517" s="131"/>
      <c r="I517" s="131">
        <f t="shared" si="81"/>
        <v>0</v>
      </c>
      <c r="J517" s="131"/>
      <c r="K517" s="131">
        <f t="shared" ref="K517:K542" si="91">(I517^2)</f>
        <v>0</v>
      </c>
      <c r="L517" s="131"/>
      <c r="M517" s="131">
        <f t="shared" si="82"/>
        <v>0</v>
      </c>
      <c r="N517" s="131"/>
      <c r="O517" s="131">
        <f>IF(P504&lt;MAX(P503:P542),A517,-A517)</f>
        <v>3.1000000064000002</v>
      </c>
      <c r="P517" s="131">
        <f t="shared" si="87"/>
        <v>23.799999970819385</v>
      </c>
      <c r="Q517" s="131">
        <f>(2.71828184^(F557*O517+D557)/((2.71828184^(F557*O517+D557)+1)))</f>
        <v>0.58440044666211788</v>
      </c>
      <c r="R517" s="131">
        <f t="shared" si="88"/>
        <v>0.34086425970107026</v>
      </c>
      <c r="S517" s="131">
        <f t="shared" si="89"/>
        <v>4.9359832597010707</v>
      </c>
      <c r="T517" s="131"/>
      <c r="U517" s="131">
        <f t="shared" si="83"/>
        <v>4.5951190000000004</v>
      </c>
      <c r="V517" s="131"/>
      <c r="W517" s="131"/>
      <c r="X517" s="131"/>
      <c r="Y517" s="131"/>
      <c r="Z517" s="131"/>
      <c r="AA517" s="131"/>
      <c r="AB517" s="131"/>
      <c r="AC517" s="131"/>
      <c r="AD517" s="131"/>
      <c r="AE517" s="131"/>
      <c r="AF517" s="131"/>
      <c r="AG517" s="131"/>
      <c r="AH517" s="145"/>
      <c r="AI517" s="145"/>
      <c r="AJ517" s="145"/>
      <c r="AK517" s="145"/>
      <c r="AL517" s="145"/>
      <c r="AM517" s="145"/>
      <c r="AN517" s="145"/>
      <c r="AO517" s="145"/>
      <c r="AP517" s="145"/>
      <c r="AQ517" s="145"/>
      <c r="AR517" s="145"/>
      <c r="AS517" s="145"/>
    </row>
    <row r="518" spans="1:45" x14ac:dyDescent="0.3">
      <c r="A518" s="241">
        <f>EINGABEN!H21</f>
        <v>3.1000000064000002</v>
      </c>
      <c r="B518" s="241">
        <f>EINGABEN!J21</f>
        <v>0</v>
      </c>
      <c r="C518" s="241">
        <f t="shared" si="80"/>
        <v>9.6100000396800009</v>
      </c>
      <c r="D518" s="241">
        <f t="shared" si="84"/>
        <v>23.799999970819385</v>
      </c>
      <c r="E518" s="241">
        <f t="shared" si="90"/>
        <v>23.799999970819385</v>
      </c>
      <c r="F518" s="241">
        <f>(((E518+F561)/D518)-1)^-1</f>
        <v>1.081818178331531</v>
      </c>
      <c r="G518" s="241">
        <f t="shared" si="85"/>
        <v>1</v>
      </c>
      <c r="H518" s="131"/>
      <c r="I518" s="131">
        <f t="shared" si="81"/>
        <v>0</v>
      </c>
      <c r="J518" s="131"/>
      <c r="K518" s="131">
        <f t="shared" si="91"/>
        <v>0</v>
      </c>
      <c r="L518" s="131"/>
      <c r="M518" s="131">
        <f t="shared" si="82"/>
        <v>0</v>
      </c>
      <c r="N518" s="131"/>
      <c r="O518" s="131">
        <f>IF(P504&lt;MAX(P503:P542),A518,-A518)</f>
        <v>3.1000000064000002</v>
      </c>
      <c r="P518" s="131">
        <f t="shared" si="87"/>
        <v>23.799999970819385</v>
      </c>
      <c r="Q518" s="131">
        <f>(2.71828184^(F557*O518+D557)/((2.71828184^(F557*O518+D557)+1)))</f>
        <v>0.58440044666211788</v>
      </c>
      <c r="R518" s="131">
        <f t="shared" si="88"/>
        <v>0.34086425970107026</v>
      </c>
      <c r="S518" s="131">
        <f t="shared" si="89"/>
        <v>4.9359832597010707</v>
      </c>
      <c r="T518" s="131"/>
      <c r="U518" s="131">
        <f t="shared" si="83"/>
        <v>4.5951190000000004</v>
      </c>
      <c r="V518" s="131"/>
      <c r="W518" s="131"/>
      <c r="X518" s="131"/>
      <c r="Y518" s="131"/>
      <c r="Z518" s="131"/>
      <c r="AA518" s="131"/>
      <c r="AB518" s="131"/>
      <c r="AC518" s="131"/>
      <c r="AD518" s="131"/>
      <c r="AE518" s="131"/>
      <c r="AF518" s="131"/>
      <c r="AG518" s="131"/>
      <c r="AH518" s="145"/>
      <c r="AI518" s="145"/>
      <c r="AJ518" s="145"/>
      <c r="AK518" s="145"/>
      <c r="AL518" s="145"/>
      <c r="AM518" s="145"/>
      <c r="AN518" s="145"/>
      <c r="AO518" s="145"/>
      <c r="AP518" s="145"/>
      <c r="AQ518" s="145"/>
      <c r="AR518" s="145"/>
      <c r="AS518" s="145"/>
    </row>
    <row r="519" spans="1:45" x14ac:dyDescent="0.3">
      <c r="A519" s="241">
        <f>EINGABEN!H22</f>
        <v>3.1000000064000002</v>
      </c>
      <c r="B519" s="241">
        <f>EINGABEN!J22</f>
        <v>0</v>
      </c>
      <c r="C519" s="241">
        <f t="shared" si="80"/>
        <v>9.6100000396800009</v>
      </c>
      <c r="D519" s="241">
        <f t="shared" si="84"/>
        <v>23.799999970819385</v>
      </c>
      <c r="E519" s="241">
        <f t="shared" si="90"/>
        <v>23.799999970819385</v>
      </c>
      <c r="F519" s="241">
        <f>(((E519+F561)/D519)-1)^-1</f>
        <v>1.081818178331531</v>
      </c>
      <c r="G519" s="241">
        <f t="shared" si="85"/>
        <v>1</v>
      </c>
      <c r="H519" s="131"/>
      <c r="I519" s="131">
        <f t="shared" si="81"/>
        <v>0</v>
      </c>
      <c r="J519" s="131"/>
      <c r="K519" s="131">
        <f t="shared" si="91"/>
        <v>0</v>
      </c>
      <c r="L519" s="131"/>
      <c r="M519" s="131">
        <f t="shared" si="82"/>
        <v>0</v>
      </c>
      <c r="N519" s="131"/>
      <c r="O519" s="131">
        <f>IF(P504&lt;MAX(P503:P542),A519,-A519)</f>
        <v>3.1000000064000002</v>
      </c>
      <c r="P519" s="131">
        <f t="shared" si="87"/>
        <v>23.799999970819385</v>
      </c>
      <c r="Q519" s="131">
        <f>(2.71828184^(F557*O519+D557)/((2.71828184^(F557*O519+D557)+1)))</f>
        <v>0.58440044666211788</v>
      </c>
      <c r="R519" s="131">
        <f t="shared" si="88"/>
        <v>0.34086425970107026</v>
      </c>
      <c r="S519" s="131">
        <f t="shared" si="89"/>
        <v>4.9359832597010707</v>
      </c>
      <c r="T519" s="131"/>
      <c r="U519" s="131">
        <f t="shared" si="83"/>
        <v>4.5951190000000004</v>
      </c>
      <c r="V519" s="131"/>
      <c r="W519" s="131"/>
      <c r="X519" s="131"/>
      <c r="Y519" s="131"/>
      <c r="Z519" s="131"/>
      <c r="AA519" s="131"/>
      <c r="AB519" s="131"/>
      <c r="AC519" s="131"/>
      <c r="AD519" s="131"/>
      <c r="AE519" s="131"/>
      <c r="AF519" s="131"/>
      <c r="AG519" s="131"/>
      <c r="AH519" s="145"/>
      <c r="AI519" s="145"/>
      <c r="AJ519" s="145"/>
      <c r="AK519" s="145"/>
      <c r="AL519" s="145"/>
      <c r="AM519" s="145"/>
      <c r="AN519" s="145"/>
      <c r="AO519" s="145"/>
      <c r="AP519" s="145"/>
      <c r="AQ519" s="145"/>
      <c r="AR519" s="145"/>
      <c r="AS519" s="145"/>
    </row>
    <row r="520" spans="1:45" x14ac:dyDescent="0.3">
      <c r="A520" s="241">
        <f>EINGABEN!H23</f>
        <v>3.1000000064000002</v>
      </c>
      <c r="B520" s="241">
        <f>EINGABEN!J23</f>
        <v>0</v>
      </c>
      <c r="C520" s="241">
        <f t="shared" si="80"/>
        <v>9.6100000396800009</v>
      </c>
      <c r="D520" s="241">
        <f t="shared" si="84"/>
        <v>23.799999970819385</v>
      </c>
      <c r="E520" s="241">
        <f t="shared" si="90"/>
        <v>23.799999970819385</v>
      </c>
      <c r="F520" s="241">
        <f>(((E520+F561)/D520)-1)^-1</f>
        <v>1.081818178331531</v>
      </c>
      <c r="G520" s="241">
        <f t="shared" si="85"/>
        <v>1</v>
      </c>
      <c r="H520" s="131"/>
      <c r="I520" s="131">
        <f t="shared" si="81"/>
        <v>0</v>
      </c>
      <c r="J520" s="131"/>
      <c r="K520" s="131">
        <f t="shared" si="91"/>
        <v>0</v>
      </c>
      <c r="L520" s="131"/>
      <c r="M520" s="131">
        <f t="shared" si="82"/>
        <v>0</v>
      </c>
      <c r="N520" s="131"/>
      <c r="O520" s="131">
        <f>IF(P504&lt;MAX(P503:P542),A520,-A520)</f>
        <v>3.1000000064000002</v>
      </c>
      <c r="P520" s="131">
        <f t="shared" si="87"/>
        <v>23.799999970819385</v>
      </c>
      <c r="Q520" s="131">
        <f>(2.71828184^(F557*O520+D557)/((2.71828184^(F557*O520+D557)+1)))</f>
        <v>0.58440044666211788</v>
      </c>
      <c r="R520" s="131">
        <f t="shared" si="88"/>
        <v>0.34086425970107026</v>
      </c>
      <c r="S520" s="131">
        <f t="shared" si="89"/>
        <v>4.9359832597010707</v>
      </c>
      <c r="T520" s="131"/>
      <c r="U520" s="131">
        <f t="shared" si="83"/>
        <v>4.5951190000000004</v>
      </c>
      <c r="V520" s="131"/>
      <c r="W520" s="131"/>
      <c r="X520" s="131"/>
      <c r="Y520" s="131"/>
      <c r="Z520" s="131"/>
      <c r="AA520" s="131"/>
      <c r="AB520" s="131"/>
      <c r="AC520" s="131"/>
      <c r="AD520" s="131"/>
      <c r="AE520" s="131"/>
      <c r="AF520" s="131"/>
      <c r="AG520" s="131"/>
      <c r="AH520" s="145"/>
      <c r="AI520" s="145"/>
      <c r="AJ520" s="145"/>
      <c r="AK520" s="145"/>
      <c r="AL520" s="145"/>
      <c r="AM520" s="145"/>
      <c r="AN520" s="145"/>
      <c r="AO520" s="145"/>
      <c r="AP520" s="145"/>
      <c r="AQ520" s="145"/>
      <c r="AR520" s="145"/>
      <c r="AS520" s="145"/>
    </row>
    <row r="521" spans="1:45" x14ac:dyDescent="0.3">
      <c r="A521" s="241">
        <f>EINGABEN!H24</f>
        <v>3.1000000064000002</v>
      </c>
      <c r="B521" s="241">
        <f>EINGABEN!J24</f>
        <v>0</v>
      </c>
      <c r="C521" s="241">
        <f t="shared" si="80"/>
        <v>9.6100000396800009</v>
      </c>
      <c r="D521" s="241">
        <f t="shared" si="84"/>
        <v>23.799999970819385</v>
      </c>
      <c r="E521" s="241">
        <f t="shared" si="90"/>
        <v>23.799999970819385</v>
      </c>
      <c r="F521" s="241">
        <f>(((E521+F561)/D521)-1)^-1</f>
        <v>1.081818178331531</v>
      </c>
      <c r="G521" s="241">
        <f t="shared" si="85"/>
        <v>1</v>
      </c>
      <c r="H521" s="131"/>
      <c r="I521" s="131">
        <f t="shared" si="81"/>
        <v>0</v>
      </c>
      <c r="J521" s="131"/>
      <c r="K521" s="131">
        <f t="shared" si="91"/>
        <v>0</v>
      </c>
      <c r="L521" s="131"/>
      <c r="M521" s="131">
        <f t="shared" si="82"/>
        <v>0</v>
      </c>
      <c r="N521" s="131"/>
      <c r="O521" s="131">
        <f>IF(P504&lt;MAX(P503:P542),A521,-A521)</f>
        <v>3.1000000064000002</v>
      </c>
      <c r="P521" s="131">
        <f t="shared" si="87"/>
        <v>23.799999970819385</v>
      </c>
      <c r="Q521" s="131">
        <f>(2.71828184^(F557*O521+D557)/((2.71828184^(F557*O521+D557)+1)))</f>
        <v>0.58440044666211788</v>
      </c>
      <c r="R521" s="131">
        <f t="shared" si="88"/>
        <v>0.34086425970107026</v>
      </c>
      <c r="S521" s="131">
        <f t="shared" si="89"/>
        <v>4.9359832597010707</v>
      </c>
      <c r="T521" s="131"/>
      <c r="U521" s="131">
        <f t="shared" si="83"/>
        <v>4.5951190000000004</v>
      </c>
      <c r="V521" s="131"/>
      <c r="W521" s="131"/>
      <c r="X521" s="131"/>
      <c r="Y521" s="131"/>
      <c r="Z521" s="131"/>
      <c r="AA521" s="131"/>
      <c r="AB521" s="131"/>
      <c r="AC521" s="131"/>
      <c r="AD521" s="131"/>
      <c r="AE521" s="131"/>
      <c r="AF521" s="131"/>
      <c r="AG521" s="131"/>
      <c r="AH521" s="145"/>
      <c r="AI521" s="145"/>
      <c r="AJ521" s="145"/>
      <c r="AK521" s="145"/>
      <c r="AL521" s="145"/>
      <c r="AM521" s="145"/>
      <c r="AN521" s="145"/>
      <c r="AO521" s="145"/>
      <c r="AP521" s="145"/>
      <c r="AQ521" s="145"/>
      <c r="AR521" s="145"/>
      <c r="AS521" s="145"/>
    </row>
    <row r="522" spans="1:45" x14ac:dyDescent="0.3">
      <c r="A522" s="241">
        <f>EINGABEN!H25</f>
        <v>3.1000000064000002</v>
      </c>
      <c r="B522" s="241">
        <f>EINGABEN!J25</f>
        <v>0</v>
      </c>
      <c r="C522" s="241">
        <f t="shared" si="80"/>
        <v>9.6100000396800009</v>
      </c>
      <c r="D522" s="241">
        <f t="shared" si="84"/>
        <v>23.799999970819385</v>
      </c>
      <c r="E522" s="241">
        <f t="shared" si="90"/>
        <v>23.799999970819385</v>
      </c>
      <c r="F522" s="241">
        <f>(((E522+F561)/D522)-1)^-1</f>
        <v>1.081818178331531</v>
      </c>
      <c r="G522" s="241">
        <f t="shared" si="85"/>
        <v>1</v>
      </c>
      <c r="H522" s="131"/>
      <c r="I522" s="131">
        <f t="shared" si="81"/>
        <v>0</v>
      </c>
      <c r="J522" s="131"/>
      <c r="K522" s="131">
        <f t="shared" si="91"/>
        <v>0</v>
      </c>
      <c r="L522" s="131"/>
      <c r="M522" s="131">
        <f t="shared" si="82"/>
        <v>0</v>
      </c>
      <c r="N522" s="131"/>
      <c r="O522" s="131">
        <f>IF(P504&lt;MAX(P503:P542),A522,-A522)</f>
        <v>3.1000000064000002</v>
      </c>
      <c r="P522" s="131">
        <f t="shared" si="87"/>
        <v>23.799999970819385</v>
      </c>
      <c r="Q522" s="131">
        <f>(2.71828184^(F557*O522+D557)/((2.71828184^(F557*O522+D557)+1)))</f>
        <v>0.58440044666211788</v>
      </c>
      <c r="R522" s="131">
        <f t="shared" si="88"/>
        <v>0.34086425970107026</v>
      </c>
      <c r="S522" s="131">
        <f t="shared" si="89"/>
        <v>4.9359832597010707</v>
      </c>
      <c r="T522" s="131"/>
      <c r="U522" s="131">
        <f t="shared" si="83"/>
        <v>4.5951190000000004</v>
      </c>
      <c r="V522" s="131"/>
      <c r="W522" s="131"/>
      <c r="X522" s="131"/>
      <c r="Y522" s="131"/>
      <c r="Z522" s="131"/>
      <c r="AA522" s="131"/>
      <c r="AB522" s="131"/>
      <c r="AC522" s="131"/>
      <c r="AD522" s="131"/>
      <c r="AE522" s="131"/>
      <c r="AF522" s="131"/>
      <c r="AG522" s="131"/>
      <c r="AH522" s="145"/>
      <c r="AI522" s="145"/>
      <c r="AJ522" s="145"/>
      <c r="AK522" s="145"/>
      <c r="AL522" s="145"/>
      <c r="AM522" s="145"/>
      <c r="AN522" s="145"/>
      <c r="AO522" s="145"/>
      <c r="AP522" s="145"/>
      <c r="AQ522" s="145"/>
      <c r="AR522" s="145"/>
      <c r="AS522" s="145"/>
    </row>
    <row r="523" spans="1:45" x14ac:dyDescent="0.3">
      <c r="A523" s="241">
        <f>EINGABEN!H26</f>
        <v>3.1000000064000002</v>
      </c>
      <c r="B523" s="241">
        <f>EINGABEN!J26</f>
        <v>0</v>
      </c>
      <c r="C523" s="241">
        <f t="shared" si="80"/>
        <v>9.6100000396800009</v>
      </c>
      <c r="D523" s="241">
        <f t="shared" si="84"/>
        <v>23.799999970819385</v>
      </c>
      <c r="E523" s="241">
        <f t="shared" si="90"/>
        <v>23.799999970819385</v>
      </c>
      <c r="F523" s="241">
        <f>(((E523+F561)/D523)-1)^-1</f>
        <v>1.081818178331531</v>
      </c>
      <c r="G523" s="241">
        <f>IF(B523=0,1,F523)</f>
        <v>1</v>
      </c>
      <c r="H523" s="131"/>
      <c r="I523" s="131">
        <f t="shared" si="81"/>
        <v>0</v>
      </c>
      <c r="J523" s="131"/>
      <c r="K523" s="131">
        <f t="shared" si="91"/>
        <v>0</v>
      </c>
      <c r="L523" s="131"/>
      <c r="M523" s="131">
        <f t="shared" si="82"/>
        <v>0</v>
      </c>
      <c r="N523" s="131"/>
      <c r="O523" s="131">
        <f>IF(P504&lt;MAX(P503:P542),A523,-A523)</f>
        <v>3.1000000064000002</v>
      </c>
      <c r="P523" s="131">
        <f t="shared" si="87"/>
        <v>23.799999970819385</v>
      </c>
      <c r="Q523" s="131">
        <f>(2.71828184^(F557*O523+D557)/((2.71828184^(F557*O523+D557)+1)))</f>
        <v>0.58440044666211788</v>
      </c>
      <c r="R523" s="131">
        <f t="shared" si="88"/>
        <v>0.34086425970107026</v>
      </c>
      <c r="S523" s="131">
        <f t="shared" si="89"/>
        <v>4.9359832597010707</v>
      </c>
      <c r="T523" s="131"/>
      <c r="U523" s="131">
        <f t="shared" si="83"/>
        <v>4.5951190000000004</v>
      </c>
      <c r="V523" s="131"/>
      <c r="W523" s="131"/>
      <c r="X523" s="131"/>
      <c r="Y523" s="131"/>
      <c r="Z523" s="131"/>
      <c r="AA523" s="131"/>
      <c r="AB523" s="131"/>
      <c r="AC523" s="131"/>
      <c r="AD523" s="131"/>
      <c r="AE523" s="131"/>
      <c r="AF523" s="131"/>
      <c r="AG523" s="131"/>
      <c r="AH523" s="145"/>
      <c r="AI523" s="145"/>
      <c r="AJ523" s="145"/>
      <c r="AK523" s="145"/>
      <c r="AL523" s="145"/>
      <c r="AM523" s="145"/>
      <c r="AN523" s="145"/>
      <c r="AO523" s="145"/>
      <c r="AP523" s="145"/>
      <c r="AQ523" s="145"/>
      <c r="AR523" s="145"/>
      <c r="AS523" s="145"/>
    </row>
    <row r="524" spans="1:45" x14ac:dyDescent="0.3">
      <c r="A524" s="241">
        <f>EINGABEN!H27</f>
        <v>3.1000000064000002</v>
      </c>
      <c r="B524" s="241">
        <f>EINGABEN!J27</f>
        <v>0</v>
      </c>
      <c r="C524" s="241">
        <f t="shared" si="80"/>
        <v>9.6100000396800009</v>
      </c>
      <c r="D524" s="241">
        <f t="shared" si="84"/>
        <v>23.799999970819385</v>
      </c>
      <c r="E524" s="241">
        <f t="shared" si="90"/>
        <v>23.799999970819385</v>
      </c>
      <c r="F524" s="241">
        <f>(((E524+F561)/D524)-1)^-1</f>
        <v>1.081818178331531</v>
      </c>
      <c r="G524" s="241">
        <f t="shared" ref="G524:G542" si="92">IF(B524=0,1,F524)</f>
        <v>1</v>
      </c>
      <c r="H524" s="131"/>
      <c r="I524" s="131">
        <f t="shared" si="81"/>
        <v>0</v>
      </c>
      <c r="J524" s="131"/>
      <c r="K524" s="131">
        <f t="shared" si="91"/>
        <v>0</v>
      </c>
      <c r="L524" s="131"/>
      <c r="M524" s="131">
        <f t="shared" si="82"/>
        <v>0</v>
      </c>
      <c r="N524" s="131"/>
      <c r="O524" s="131">
        <f>IF(P504&lt;MAX(P503:P542),A524,-A524)</f>
        <v>3.1000000064000002</v>
      </c>
      <c r="P524" s="131">
        <f t="shared" si="87"/>
        <v>23.799999970819385</v>
      </c>
      <c r="Q524" s="131">
        <f>(2.71828184^(F557*O524+D557)/((2.71828184^(F557*O524+D557)+1)))</f>
        <v>0.58440044666211788</v>
      </c>
      <c r="R524" s="131">
        <f t="shared" si="88"/>
        <v>0.34086425970107026</v>
      </c>
      <c r="S524" s="131">
        <f t="shared" si="89"/>
        <v>4.9359832597010707</v>
      </c>
      <c r="T524" s="131"/>
      <c r="U524" s="131">
        <f t="shared" si="83"/>
        <v>4.5951190000000004</v>
      </c>
      <c r="V524" s="131"/>
      <c r="W524" s="131"/>
      <c r="X524" s="131"/>
      <c r="Y524" s="131"/>
      <c r="Z524" s="131"/>
      <c r="AA524" s="131"/>
      <c r="AB524" s="131"/>
      <c r="AC524" s="131"/>
      <c r="AD524" s="131"/>
      <c r="AE524" s="131"/>
      <c r="AF524" s="131"/>
      <c r="AG524" s="131"/>
      <c r="AH524" s="145"/>
      <c r="AI524" s="145"/>
      <c r="AJ524" s="145"/>
      <c r="AK524" s="145"/>
      <c r="AL524" s="145"/>
      <c r="AM524" s="145"/>
      <c r="AN524" s="145"/>
      <c r="AO524" s="145"/>
      <c r="AP524" s="145"/>
      <c r="AQ524" s="145"/>
      <c r="AR524" s="145"/>
      <c r="AS524" s="145"/>
    </row>
    <row r="525" spans="1:45" x14ac:dyDescent="0.3">
      <c r="A525" s="241">
        <f>EINGABEN!H28</f>
        <v>3.1000000064000002</v>
      </c>
      <c r="B525" s="241">
        <f>EINGABEN!J28</f>
        <v>0</v>
      </c>
      <c r="C525" s="241">
        <f t="shared" si="80"/>
        <v>9.6100000396800009</v>
      </c>
      <c r="D525" s="241">
        <f t="shared" si="84"/>
        <v>23.799999970819385</v>
      </c>
      <c r="E525" s="241">
        <f t="shared" si="90"/>
        <v>23.799999970819385</v>
      </c>
      <c r="F525" s="241">
        <f>(((E525+F561)/D525)-1)^-1</f>
        <v>1.081818178331531</v>
      </c>
      <c r="G525" s="241">
        <f t="shared" si="92"/>
        <v>1</v>
      </c>
      <c r="H525" s="131"/>
      <c r="I525" s="131">
        <f t="shared" si="81"/>
        <v>0</v>
      </c>
      <c r="J525" s="131"/>
      <c r="K525" s="131">
        <f t="shared" si="91"/>
        <v>0</v>
      </c>
      <c r="L525" s="131"/>
      <c r="M525" s="131">
        <f t="shared" si="82"/>
        <v>0</v>
      </c>
      <c r="N525" s="131"/>
      <c r="O525" s="131">
        <f>IF(P504&lt;MAX(P503:P542),A525,-A525)</f>
        <v>3.1000000064000002</v>
      </c>
      <c r="P525" s="131">
        <f t="shared" si="87"/>
        <v>23.799999970819385</v>
      </c>
      <c r="Q525" s="131">
        <f>(2.71828184^(F557*O525+D557)/((2.71828184^(F557*O525+D557)+1)))</f>
        <v>0.58440044666211788</v>
      </c>
      <c r="R525" s="131">
        <f t="shared" si="88"/>
        <v>0.34086425970107026</v>
      </c>
      <c r="S525" s="131">
        <f t="shared" si="89"/>
        <v>4.9359832597010707</v>
      </c>
      <c r="T525" s="131"/>
      <c r="U525" s="131">
        <f t="shared" si="83"/>
        <v>4.5951190000000004</v>
      </c>
      <c r="V525" s="131"/>
      <c r="W525" s="131"/>
      <c r="X525" s="131"/>
      <c r="Y525" s="131"/>
      <c r="Z525" s="131"/>
      <c r="AA525" s="131"/>
      <c r="AB525" s="131"/>
      <c r="AC525" s="131"/>
      <c r="AD525" s="131"/>
      <c r="AE525" s="131"/>
      <c r="AF525" s="131"/>
      <c r="AG525" s="131"/>
      <c r="AH525" s="145"/>
      <c r="AI525" s="145"/>
      <c r="AJ525" s="145"/>
      <c r="AK525" s="145"/>
      <c r="AL525" s="145"/>
      <c r="AM525" s="145"/>
      <c r="AN525" s="145"/>
      <c r="AO525" s="145"/>
      <c r="AP525" s="145"/>
      <c r="AQ525" s="145"/>
      <c r="AR525" s="145"/>
      <c r="AS525" s="145"/>
    </row>
    <row r="526" spans="1:45" x14ac:dyDescent="0.3">
      <c r="A526" s="241">
        <f>EINGABEN!H29</f>
        <v>3.1000000064000002</v>
      </c>
      <c r="B526" s="241">
        <f>EINGABEN!J29</f>
        <v>0</v>
      </c>
      <c r="C526" s="241">
        <f t="shared" si="80"/>
        <v>9.6100000396800009</v>
      </c>
      <c r="D526" s="241">
        <f t="shared" si="84"/>
        <v>23.799999970819385</v>
      </c>
      <c r="E526" s="241">
        <f t="shared" si="90"/>
        <v>23.799999970819385</v>
      </c>
      <c r="F526" s="241">
        <f>(((E526+F561)/D526)-1)^-1</f>
        <v>1.081818178331531</v>
      </c>
      <c r="G526" s="241">
        <f t="shared" si="92"/>
        <v>1</v>
      </c>
      <c r="H526" s="131"/>
      <c r="I526" s="131">
        <f t="shared" si="81"/>
        <v>0</v>
      </c>
      <c r="J526" s="131"/>
      <c r="K526" s="131">
        <f t="shared" si="91"/>
        <v>0</v>
      </c>
      <c r="L526" s="131"/>
      <c r="M526" s="131">
        <f t="shared" si="82"/>
        <v>0</v>
      </c>
      <c r="N526" s="131"/>
      <c r="O526" s="131">
        <f>IF(P504&lt;MAX(P503:P542),A526,-A526)</f>
        <v>3.1000000064000002</v>
      </c>
      <c r="P526" s="131">
        <f t="shared" si="87"/>
        <v>23.799999970819385</v>
      </c>
      <c r="Q526" s="131">
        <f>(2.71828184^(F557*O526+D557)/((2.71828184^(F557*O526+D557)+1)))</f>
        <v>0.58440044666211788</v>
      </c>
      <c r="R526" s="131">
        <f t="shared" si="88"/>
        <v>0.34086425970107026</v>
      </c>
      <c r="S526" s="131">
        <f t="shared" si="89"/>
        <v>4.9359832597010707</v>
      </c>
      <c r="T526" s="131"/>
      <c r="U526" s="131">
        <f t="shared" si="83"/>
        <v>4.5951190000000004</v>
      </c>
      <c r="V526" s="131"/>
      <c r="W526" s="131"/>
      <c r="X526" s="131"/>
      <c r="Y526" s="131"/>
      <c r="Z526" s="131"/>
      <c r="AA526" s="131"/>
      <c r="AB526" s="131"/>
      <c r="AC526" s="131"/>
      <c r="AD526" s="131"/>
      <c r="AE526" s="131"/>
      <c r="AF526" s="131"/>
      <c r="AG526" s="131"/>
      <c r="AH526" s="145"/>
      <c r="AI526" s="145"/>
      <c r="AJ526" s="145"/>
      <c r="AK526" s="145"/>
      <c r="AL526" s="145"/>
      <c r="AM526" s="145"/>
      <c r="AN526" s="145"/>
      <c r="AO526" s="145"/>
      <c r="AP526" s="145"/>
      <c r="AQ526" s="145"/>
      <c r="AR526" s="145"/>
      <c r="AS526" s="145"/>
    </row>
    <row r="527" spans="1:45" x14ac:dyDescent="0.3">
      <c r="A527" s="241">
        <f>EINGABEN!H30</f>
        <v>3.1000000064000002</v>
      </c>
      <c r="B527" s="241">
        <f>EINGABEN!J30</f>
        <v>0</v>
      </c>
      <c r="C527" s="241">
        <f t="shared" si="80"/>
        <v>9.6100000396800009</v>
      </c>
      <c r="D527" s="241">
        <f t="shared" si="84"/>
        <v>23.799999970819385</v>
      </c>
      <c r="E527" s="241">
        <f t="shared" si="90"/>
        <v>23.799999970819385</v>
      </c>
      <c r="F527" s="241">
        <f>(((E527+F561)/D527)-1)^-1</f>
        <v>1.081818178331531</v>
      </c>
      <c r="G527" s="241">
        <f t="shared" si="92"/>
        <v>1</v>
      </c>
      <c r="H527" s="131"/>
      <c r="I527" s="131">
        <f t="shared" si="81"/>
        <v>0</v>
      </c>
      <c r="J527" s="131"/>
      <c r="K527" s="131">
        <f t="shared" si="91"/>
        <v>0</v>
      </c>
      <c r="L527" s="131"/>
      <c r="M527" s="131">
        <f t="shared" si="82"/>
        <v>0</v>
      </c>
      <c r="N527" s="131"/>
      <c r="O527" s="131">
        <f>IF(P504&lt;MAX(P503:P542),A527,-A527)</f>
        <v>3.1000000064000002</v>
      </c>
      <c r="P527" s="131">
        <f t="shared" si="87"/>
        <v>23.799999970819385</v>
      </c>
      <c r="Q527" s="131">
        <f>(2.71828184^(F557*O527+D557)/((2.71828184^(F557*O527+D557)+1)))</f>
        <v>0.58440044666211788</v>
      </c>
      <c r="R527" s="131">
        <f t="shared" si="88"/>
        <v>0.34086425970107026</v>
      </c>
      <c r="S527" s="131">
        <f t="shared" si="89"/>
        <v>4.9359832597010707</v>
      </c>
      <c r="T527" s="131"/>
      <c r="U527" s="131">
        <f t="shared" si="83"/>
        <v>4.5951190000000004</v>
      </c>
      <c r="V527" s="131"/>
      <c r="W527" s="131"/>
      <c r="X527" s="131"/>
      <c r="Y527" s="131"/>
      <c r="Z527" s="131"/>
      <c r="AA527" s="131"/>
      <c r="AB527" s="131"/>
      <c r="AC527" s="131"/>
      <c r="AD527" s="131"/>
      <c r="AE527" s="131"/>
      <c r="AF527" s="131"/>
      <c r="AG527" s="131"/>
      <c r="AH527" s="145"/>
      <c r="AI527" s="145"/>
      <c r="AJ527" s="145"/>
      <c r="AK527" s="145"/>
      <c r="AL527" s="145"/>
      <c r="AM527" s="145"/>
      <c r="AN527" s="145"/>
      <c r="AO527" s="145"/>
      <c r="AP527" s="145"/>
      <c r="AQ527" s="145"/>
      <c r="AR527" s="145"/>
      <c r="AS527" s="145"/>
    </row>
    <row r="528" spans="1:45" x14ac:dyDescent="0.3">
      <c r="A528" s="241">
        <f>EINGABEN!H31</f>
        <v>3.1000000064000002</v>
      </c>
      <c r="B528" s="241">
        <f>EINGABEN!J31</f>
        <v>0</v>
      </c>
      <c r="C528" s="241">
        <f t="shared" si="80"/>
        <v>9.6100000396800009</v>
      </c>
      <c r="D528" s="241">
        <f t="shared" si="84"/>
        <v>23.799999970819385</v>
      </c>
      <c r="E528" s="241">
        <f t="shared" si="90"/>
        <v>23.799999970819385</v>
      </c>
      <c r="F528" s="241">
        <f>(((E528+F561)/D528)-1)^-1</f>
        <v>1.081818178331531</v>
      </c>
      <c r="G528" s="241">
        <f t="shared" si="92"/>
        <v>1</v>
      </c>
      <c r="H528" s="131"/>
      <c r="I528" s="131">
        <f t="shared" si="81"/>
        <v>0</v>
      </c>
      <c r="J528" s="131"/>
      <c r="K528" s="131">
        <f t="shared" si="91"/>
        <v>0</v>
      </c>
      <c r="L528" s="131"/>
      <c r="M528" s="131">
        <f t="shared" si="82"/>
        <v>0</v>
      </c>
      <c r="N528" s="131"/>
      <c r="O528" s="131">
        <f>IF(P504&lt;MAX(P503:P542),A528,-A528)</f>
        <v>3.1000000064000002</v>
      </c>
      <c r="P528" s="131">
        <f t="shared" si="87"/>
        <v>23.799999970819385</v>
      </c>
      <c r="Q528" s="131">
        <f>(2.71828184^(F557*O528+D557)/((2.71828184^(F557*O528+D557)+1)))</f>
        <v>0.58440044666211788</v>
      </c>
      <c r="R528" s="131">
        <f t="shared" si="88"/>
        <v>0.34086425970107026</v>
      </c>
      <c r="S528" s="131">
        <f t="shared" si="89"/>
        <v>4.9359832597010707</v>
      </c>
      <c r="T528" s="131"/>
      <c r="U528" s="131">
        <f t="shared" si="83"/>
        <v>4.5951190000000004</v>
      </c>
      <c r="V528" s="131"/>
      <c r="W528" s="131"/>
      <c r="X528" s="131"/>
      <c r="Y528" s="131"/>
      <c r="Z528" s="131"/>
      <c r="AA528" s="131"/>
      <c r="AB528" s="131"/>
      <c r="AC528" s="131"/>
      <c r="AD528" s="131"/>
      <c r="AE528" s="131"/>
      <c r="AF528" s="131"/>
      <c r="AG528" s="131"/>
      <c r="AH528" s="145"/>
      <c r="AI528" s="145"/>
      <c r="AJ528" s="145"/>
      <c r="AK528" s="145"/>
      <c r="AL528" s="145"/>
      <c r="AM528" s="145"/>
      <c r="AN528" s="145"/>
      <c r="AO528" s="145"/>
      <c r="AP528" s="145"/>
      <c r="AQ528" s="145"/>
      <c r="AR528" s="145"/>
      <c r="AS528" s="145"/>
    </row>
    <row r="529" spans="1:45" x14ac:dyDescent="0.3">
      <c r="A529" s="241">
        <f>EINGABEN!H32</f>
        <v>3.1000000064000002</v>
      </c>
      <c r="B529" s="241">
        <f>EINGABEN!J32</f>
        <v>0</v>
      </c>
      <c r="C529" s="241">
        <f t="shared" si="80"/>
        <v>9.6100000396800009</v>
      </c>
      <c r="D529" s="241">
        <f t="shared" si="84"/>
        <v>23.799999970819385</v>
      </c>
      <c r="E529" s="241">
        <f t="shared" si="90"/>
        <v>23.799999970819385</v>
      </c>
      <c r="F529" s="241">
        <f>(((E529+F561)/D529)-1)^-1</f>
        <v>1.081818178331531</v>
      </c>
      <c r="G529" s="241">
        <f t="shared" si="92"/>
        <v>1</v>
      </c>
      <c r="H529" s="131"/>
      <c r="I529" s="131">
        <f t="shared" si="81"/>
        <v>0</v>
      </c>
      <c r="J529" s="131"/>
      <c r="K529" s="131">
        <f t="shared" si="91"/>
        <v>0</v>
      </c>
      <c r="L529" s="131"/>
      <c r="M529" s="131">
        <f t="shared" si="82"/>
        <v>0</v>
      </c>
      <c r="N529" s="131"/>
      <c r="O529" s="131">
        <f>IF(P504&lt;MAX(P503:P542),A529,-A529)</f>
        <v>3.1000000064000002</v>
      </c>
      <c r="P529" s="131">
        <f t="shared" si="87"/>
        <v>23.799999970819385</v>
      </c>
      <c r="Q529" s="131">
        <f>(2.71828184^(F557*O529+D557)/((2.71828184^(F557*O529+D557)+1)))</f>
        <v>0.58440044666211788</v>
      </c>
      <c r="R529" s="131">
        <f t="shared" si="88"/>
        <v>0.34086425970107026</v>
      </c>
      <c r="S529" s="131">
        <f t="shared" si="89"/>
        <v>4.9359832597010707</v>
      </c>
      <c r="T529" s="131"/>
      <c r="U529" s="131">
        <f t="shared" si="83"/>
        <v>4.5951190000000004</v>
      </c>
      <c r="V529" s="131"/>
      <c r="W529" s="131"/>
      <c r="X529" s="131"/>
      <c r="Y529" s="131"/>
      <c r="Z529" s="131"/>
      <c r="AA529" s="131"/>
      <c r="AB529" s="131"/>
      <c r="AC529" s="131"/>
      <c r="AD529" s="131"/>
      <c r="AE529" s="131"/>
      <c r="AF529" s="131"/>
      <c r="AG529" s="131"/>
      <c r="AH529" s="145"/>
      <c r="AI529" s="145"/>
      <c r="AJ529" s="145"/>
      <c r="AK529" s="145"/>
      <c r="AL529" s="145"/>
      <c r="AM529" s="145"/>
      <c r="AN529" s="145"/>
      <c r="AO529" s="145"/>
      <c r="AP529" s="145"/>
      <c r="AQ529" s="145"/>
      <c r="AR529" s="145"/>
      <c r="AS529" s="145"/>
    </row>
    <row r="530" spans="1:45" x14ac:dyDescent="0.3">
      <c r="A530" s="241">
        <f>EINGABEN!H33</f>
        <v>3.1000000064000002</v>
      </c>
      <c r="B530" s="241">
        <f>EINGABEN!J33</f>
        <v>0</v>
      </c>
      <c r="C530" s="241">
        <f t="shared" si="80"/>
        <v>9.6100000396800009</v>
      </c>
      <c r="D530" s="241">
        <f t="shared" si="84"/>
        <v>23.799999970819385</v>
      </c>
      <c r="E530" s="241">
        <f t="shared" si="90"/>
        <v>23.799999970819385</v>
      </c>
      <c r="F530" s="241">
        <f>(((E530+F561)/D530)-1)^-1</f>
        <v>1.081818178331531</v>
      </c>
      <c r="G530" s="241">
        <f t="shared" si="92"/>
        <v>1</v>
      </c>
      <c r="H530" s="131"/>
      <c r="I530" s="131">
        <f t="shared" si="81"/>
        <v>0</v>
      </c>
      <c r="J530" s="131"/>
      <c r="K530" s="131">
        <f t="shared" si="91"/>
        <v>0</v>
      </c>
      <c r="L530" s="131"/>
      <c r="M530" s="131">
        <f t="shared" si="82"/>
        <v>0</v>
      </c>
      <c r="N530" s="131"/>
      <c r="O530" s="131">
        <f>IF(P504&lt;MAX(P503:P542),A530,-A530)</f>
        <v>3.1000000064000002</v>
      </c>
      <c r="P530" s="131">
        <f t="shared" si="87"/>
        <v>23.799999970819385</v>
      </c>
      <c r="Q530" s="131">
        <f>(2.71828184^(F557*O530+D557)/((2.71828184^(F557*O530+D557)+1)))</f>
        <v>0.58440044666211788</v>
      </c>
      <c r="R530" s="131">
        <f t="shared" si="88"/>
        <v>0.34086425970107026</v>
      </c>
      <c r="S530" s="131">
        <f t="shared" si="89"/>
        <v>4.9359832597010707</v>
      </c>
      <c r="T530" s="131"/>
      <c r="U530" s="131">
        <f t="shared" si="83"/>
        <v>4.5951190000000004</v>
      </c>
      <c r="V530" s="131"/>
      <c r="W530" s="131"/>
      <c r="X530" s="131"/>
      <c r="Y530" s="131"/>
      <c r="Z530" s="131"/>
      <c r="AA530" s="131"/>
      <c r="AB530" s="131"/>
      <c r="AC530" s="131"/>
      <c r="AD530" s="131"/>
      <c r="AE530" s="131"/>
      <c r="AF530" s="131"/>
      <c r="AG530" s="131"/>
      <c r="AH530" s="145"/>
      <c r="AI530" s="145"/>
      <c r="AJ530" s="145"/>
      <c r="AK530" s="145"/>
      <c r="AL530" s="145"/>
      <c r="AM530" s="145"/>
      <c r="AN530" s="145"/>
      <c r="AO530" s="145"/>
      <c r="AP530" s="145"/>
      <c r="AQ530" s="145"/>
      <c r="AR530" s="145"/>
      <c r="AS530" s="145"/>
    </row>
    <row r="531" spans="1:45" x14ac:dyDescent="0.3">
      <c r="A531" s="241">
        <f>EINGABEN!H34</f>
        <v>3.1000000064000002</v>
      </c>
      <c r="B531" s="241">
        <f>EINGABEN!J34</f>
        <v>0</v>
      </c>
      <c r="C531" s="241">
        <f t="shared" si="80"/>
        <v>9.6100000396800009</v>
      </c>
      <c r="D531" s="241">
        <f t="shared" si="84"/>
        <v>23.799999970819385</v>
      </c>
      <c r="E531" s="241">
        <f t="shared" si="90"/>
        <v>23.799999970819385</v>
      </c>
      <c r="F531" s="241">
        <f>(((E531+F561)/D531)-1)^-1</f>
        <v>1.081818178331531</v>
      </c>
      <c r="G531" s="241">
        <f t="shared" si="92"/>
        <v>1</v>
      </c>
      <c r="H531" s="131"/>
      <c r="I531" s="131">
        <f t="shared" si="81"/>
        <v>0</v>
      </c>
      <c r="J531" s="131"/>
      <c r="K531" s="131">
        <f t="shared" si="91"/>
        <v>0</v>
      </c>
      <c r="L531" s="131"/>
      <c r="M531" s="131">
        <f t="shared" si="82"/>
        <v>0</v>
      </c>
      <c r="N531" s="131"/>
      <c r="O531" s="131">
        <f>IF(P504&lt;MAX(P503:P542),A531,-A531)</f>
        <v>3.1000000064000002</v>
      </c>
      <c r="P531" s="131">
        <f t="shared" si="87"/>
        <v>23.799999970819385</v>
      </c>
      <c r="Q531" s="131">
        <f>(2.71828184^(F557*O531+D557)/((2.71828184^(F557*O531+D557)+1)))</f>
        <v>0.58440044666211788</v>
      </c>
      <c r="R531" s="131">
        <f t="shared" si="88"/>
        <v>0.34086425970107026</v>
      </c>
      <c r="S531" s="131">
        <f t="shared" si="89"/>
        <v>4.9359832597010707</v>
      </c>
      <c r="T531" s="131"/>
      <c r="U531" s="131">
        <f t="shared" si="83"/>
        <v>4.5951190000000004</v>
      </c>
      <c r="V531" s="131"/>
      <c r="W531" s="131"/>
      <c r="X531" s="131"/>
      <c r="Y531" s="131"/>
      <c r="Z531" s="131"/>
      <c r="AA531" s="131"/>
      <c r="AB531" s="131"/>
      <c r="AC531" s="131"/>
      <c r="AD531" s="131"/>
      <c r="AE531" s="131"/>
      <c r="AF531" s="131"/>
      <c r="AG531" s="131"/>
      <c r="AH531" s="145"/>
      <c r="AI531" s="145"/>
      <c r="AJ531" s="145"/>
      <c r="AK531" s="145"/>
      <c r="AL531" s="145"/>
      <c r="AM531" s="145"/>
      <c r="AN531" s="145"/>
      <c r="AO531" s="145"/>
      <c r="AP531" s="145"/>
      <c r="AQ531" s="145"/>
      <c r="AR531" s="145"/>
      <c r="AS531" s="145"/>
    </row>
    <row r="532" spans="1:45" x14ac:dyDescent="0.3">
      <c r="A532" s="241">
        <f>EINGABEN!H35</f>
        <v>3.1000000064000002</v>
      </c>
      <c r="B532" s="241">
        <f>EINGABEN!J35</f>
        <v>0</v>
      </c>
      <c r="C532" s="241">
        <f t="shared" si="80"/>
        <v>9.6100000396800009</v>
      </c>
      <c r="D532" s="241">
        <f t="shared" si="84"/>
        <v>23.799999970819385</v>
      </c>
      <c r="E532" s="241">
        <f t="shared" si="90"/>
        <v>23.799999970819385</v>
      </c>
      <c r="F532" s="241">
        <f>(((E532+F561)/D532)-1)^-1</f>
        <v>1.081818178331531</v>
      </c>
      <c r="G532" s="241">
        <f t="shared" si="92"/>
        <v>1</v>
      </c>
      <c r="H532" s="131"/>
      <c r="I532" s="131">
        <f t="shared" si="81"/>
        <v>0</v>
      </c>
      <c r="J532" s="131"/>
      <c r="K532" s="131">
        <f t="shared" si="91"/>
        <v>0</v>
      </c>
      <c r="L532" s="131"/>
      <c r="M532" s="131">
        <f t="shared" si="82"/>
        <v>0</v>
      </c>
      <c r="N532" s="131"/>
      <c r="O532" s="131">
        <f>IF(P504&lt;MAX(P503:P542),A532,-A532)</f>
        <v>3.1000000064000002</v>
      </c>
      <c r="P532" s="131">
        <f t="shared" si="87"/>
        <v>23.799999970819385</v>
      </c>
      <c r="Q532" s="131">
        <f>(2.71828184^(F557*O532+D557)/((2.71828184^(F557*O532+D557)+1)))</f>
        <v>0.58440044666211788</v>
      </c>
      <c r="R532" s="131">
        <f t="shared" si="88"/>
        <v>0.34086425970107026</v>
      </c>
      <c r="S532" s="131">
        <f t="shared" si="89"/>
        <v>4.9359832597010707</v>
      </c>
      <c r="T532" s="131"/>
      <c r="U532" s="131">
        <f t="shared" si="83"/>
        <v>4.5951190000000004</v>
      </c>
      <c r="V532" s="131"/>
      <c r="W532" s="131"/>
      <c r="X532" s="131"/>
      <c r="Y532" s="131"/>
      <c r="Z532" s="131"/>
      <c r="AA532" s="131"/>
      <c r="AB532" s="131"/>
      <c r="AC532" s="131"/>
      <c r="AD532" s="131"/>
      <c r="AE532" s="131"/>
      <c r="AF532" s="131"/>
      <c r="AG532" s="131"/>
      <c r="AH532" s="145"/>
      <c r="AI532" s="145"/>
      <c r="AJ532" s="145"/>
      <c r="AK532" s="145"/>
      <c r="AL532" s="145"/>
      <c r="AM532" s="145"/>
      <c r="AN532" s="145"/>
      <c r="AO532" s="145"/>
      <c r="AP532" s="145"/>
      <c r="AQ532" s="145"/>
      <c r="AR532" s="145"/>
      <c r="AS532" s="145"/>
    </row>
    <row r="533" spans="1:45" x14ac:dyDescent="0.3">
      <c r="A533" s="241">
        <f>EINGABEN!H36</f>
        <v>3.1000000064000002</v>
      </c>
      <c r="B533" s="241">
        <f>EINGABEN!J36</f>
        <v>0</v>
      </c>
      <c r="C533" s="241">
        <f t="shared" si="80"/>
        <v>9.6100000396800009</v>
      </c>
      <c r="D533" s="241">
        <f t="shared" si="84"/>
        <v>23.799999970819385</v>
      </c>
      <c r="E533" s="241">
        <f t="shared" si="90"/>
        <v>23.799999970819385</v>
      </c>
      <c r="F533" s="241">
        <f>(((E533+F561)/D533)-1)^-1</f>
        <v>1.081818178331531</v>
      </c>
      <c r="G533" s="241">
        <f t="shared" si="92"/>
        <v>1</v>
      </c>
      <c r="H533" s="131"/>
      <c r="I533" s="131">
        <f t="shared" si="81"/>
        <v>0</v>
      </c>
      <c r="J533" s="131"/>
      <c r="K533" s="131">
        <f t="shared" si="91"/>
        <v>0</v>
      </c>
      <c r="L533" s="131"/>
      <c r="M533" s="131">
        <f t="shared" si="82"/>
        <v>0</v>
      </c>
      <c r="N533" s="131"/>
      <c r="O533" s="131">
        <f>IF(P504&lt;MAX(P503:P542),A533,-A533)</f>
        <v>3.1000000064000002</v>
      </c>
      <c r="P533" s="131">
        <f t="shared" si="87"/>
        <v>23.799999970819385</v>
      </c>
      <c r="Q533" s="131">
        <f>(2.71828184^(F557*O533+D557)/((2.71828184^(F557*O533+D557)+1)))</f>
        <v>0.58440044666211788</v>
      </c>
      <c r="R533" s="131">
        <f t="shared" si="88"/>
        <v>0.34086425970107026</v>
      </c>
      <c r="S533" s="131">
        <f t="shared" si="89"/>
        <v>4.9359832597010707</v>
      </c>
      <c r="T533" s="131"/>
      <c r="U533" s="131">
        <f t="shared" si="83"/>
        <v>4.5951190000000004</v>
      </c>
      <c r="V533" s="131"/>
      <c r="W533" s="131"/>
      <c r="X533" s="131"/>
      <c r="Y533" s="131"/>
      <c r="Z533" s="131"/>
      <c r="AA533" s="131"/>
      <c r="AB533" s="131"/>
      <c r="AC533" s="131"/>
      <c r="AD533" s="131"/>
      <c r="AE533" s="131"/>
      <c r="AF533" s="131"/>
      <c r="AG533" s="131"/>
      <c r="AH533" s="145"/>
      <c r="AI533" s="145"/>
      <c r="AJ533" s="145"/>
      <c r="AK533" s="145"/>
      <c r="AL533" s="145"/>
      <c r="AM533" s="145"/>
      <c r="AN533" s="145"/>
      <c r="AO533" s="145"/>
      <c r="AP533" s="145"/>
      <c r="AQ533" s="145"/>
      <c r="AR533" s="145"/>
      <c r="AS533" s="145"/>
    </row>
    <row r="534" spans="1:45" x14ac:dyDescent="0.3">
      <c r="A534" s="241">
        <f>EINGABEN!H37</f>
        <v>3.1000000064000002</v>
      </c>
      <c r="B534" s="241">
        <f>EINGABEN!J37</f>
        <v>0</v>
      </c>
      <c r="C534" s="241">
        <f t="shared" si="80"/>
        <v>9.6100000396800009</v>
      </c>
      <c r="D534" s="241">
        <f t="shared" si="84"/>
        <v>23.799999970819385</v>
      </c>
      <c r="E534" s="241">
        <f t="shared" si="90"/>
        <v>23.799999970819385</v>
      </c>
      <c r="F534" s="241">
        <f>(((E534+F561)/D534)-1)^-1</f>
        <v>1.081818178331531</v>
      </c>
      <c r="G534" s="241">
        <f t="shared" si="92"/>
        <v>1</v>
      </c>
      <c r="H534" s="131"/>
      <c r="I534" s="131">
        <f t="shared" si="81"/>
        <v>0</v>
      </c>
      <c r="J534" s="131"/>
      <c r="K534" s="131">
        <f t="shared" si="91"/>
        <v>0</v>
      </c>
      <c r="L534" s="131"/>
      <c r="M534" s="131">
        <f t="shared" si="82"/>
        <v>0</v>
      </c>
      <c r="N534" s="131"/>
      <c r="O534" s="131">
        <f>IF(P504&lt;MAX(P503:P542),A534,-A534)</f>
        <v>3.1000000064000002</v>
      </c>
      <c r="P534" s="131">
        <f t="shared" si="87"/>
        <v>23.799999970819385</v>
      </c>
      <c r="Q534" s="131">
        <f>(2.71828184^(F557*O534+D557)/((2.71828184^(F557*O534+D557)+1)))</f>
        <v>0.58440044666211788</v>
      </c>
      <c r="R534" s="131">
        <f t="shared" si="88"/>
        <v>0.34086425970107026</v>
      </c>
      <c r="S534" s="131">
        <f t="shared" si="89"/>
        <v>4.9359832597010707</v>
      </c>
      <c r="T534" s="131"/>
      <c r="U534" s="131">
        <f t="shared" si="83"/>
        <v>4.5951190000000004</v>
      </c>
      <c r="V534" s="131"/>
      <c r="W534" s="131"/>
      <c r="X534" s="131"/>
      <c r="Y534" s="131"/>
      <c r="Z534" s="131"/>
      <c r="AA534" s="131"/>
      <c r="AB534" s="131"/>
      <c r="AC534" s="131"/>
      <c r="AD534" s="131"/>
      <c r="AE534" s="131"/>
      <c r="AF534" s="131"/>
      <c r="AG534" s="131"/>
      <c r="AH534" s="145"/>
      <c r="AI534" s="145"/>
      <c r="AJ534" s="145"/>
      <c r="AK534" s="145"/>
      <c r="AL534" s="145"/>
      <c r="AM534" s="145"/>
      <c r="AN534" s="145"/>
      <c r="AO534" s="145"/>
      <c r="AP534" s="145"/>
      <c r="AQ534" s="145"/>
      <c r="AR534" s="145"/>
      <c r="AS534" s="145"/>
    </row>
    <row r="535" spans="1:45" x14ac:dyDescent="0.3">
      <c r="A535" s="241">
        <f>EINGABEN!H38</f>
        <v>3.1000000064000002</v>
      </c>
      <c r="B535" s="241">
        <f>EINGABEN!J38</f>
        <v>0</v>
      </c>
      <c r="C535" s="241">
        <f t="shared" si="80"/>
        <v>9.6100000396800009</v>
      </c>
      <c r="D535" s="241">
        <f t="shared" si="84"/>
        <v>23.799999970819385</v>
      </c>
      <c r="E535" s="241">
        <f t="shared" si="90"/>
        <v>23.799999970819385</v>
      </c>
      <c r="F535" s="241">
        <f>(((E535+F561)/D535)-1)^-1</f>
        <v>1.081818178331531</v>
      </c>
      <c r="G535" s="241">
        <f t="shared" si="92"/>
        <v>1</v>
      </c>
      <c r="H535" s="131"/>
      <c r="I535" s="131">
        <f t="shared" si="81"/>
        <v>0</v>
      </c>
      <c r="J535" s="131"/>
      <c r="K535" s="131">
        <f t="shared" si="91"/>
        <v>0</v>
      </c>
      <c r="L535" s="131"/>
      <c r="M535" s="131">
        <f t="shared" si="82"/>
        <v>0</v>
      </c>
      <c r="N535" s="131"/>
      <c r="O535" s="131">
        <f>IF(P504&lt;MAX(P503:P542),A535,-A535)</f>
        <v>3.1000000064000002</v>
      </c>
      <c r="P535" s="131">
        <f t="shared" si="87"/>
        <v>23.799999970819385</v>
      </c>
      <c r="Q535" s="131">
        <f>(2.71828184^(F557*O535+D557)/((2.71828184^(F557*O535+D557)+1)))</f>
        <v>0.58440044666211788</v>
      </c>
      <c r="R535" s="131">
        <f t="shared" si="88"/>
        <v>0.34086425970107026</v>
      </c>
      <c r="S535" s="131">
        <f t="shared" si="89"/>
        <v>4.9359832597010707</v>
      </c>
      <c r="T535" s="131"/>
      <c r="U535" s="131">
        <f t="shared" si="83"/>
        <v>4.5951190000000004</v>
      </c>
      <c r="V535" s="131"/>
      <c r="W535" s="131"/>
      <c r="X535" s="131"/>
      <c r="Y535" s="131"/>
      <c r="Z535" s="131"/>
      <c r="AA535" s="131"/>
      <c r="AB535" s="131"/>
      <c r="AC535" s="131"/>
      <c r="AD535" s="131"/>
      <c r="AE535" s="131"/>
      <c r="AF535" s="131"/>
      <c r="AG535" s="131"/>
      <c r="AH535" s="145"/>
      <c r="AI535" s="145"/>
      <c r="AJ535" s="145"/>
      <c r="AK535" s="145"/>
      <c r="AL535" s="145"/>
      <c r="AM535" s="145"/>
      <c r="AN535" s="145"/>
      <c r="AO535" s="145"/>
      <c r="AP535" s="145"/>
      <c r="AQ535" s="145"/>
      <c r="AR535" s="145"/>
      <c r="AS535" s="145"/>
    </row>
    <row r="536" spans="1:45" x14ac:dyDescent="0.3">
      <c r="A536" s="241">
        <f>EINGABEN!H39</f>
        <v>3.1000000064000002</v>
      </c>
      <c r="B536" s="241">
        <f>EINGABEN!J39</f>
        <v>0</v>
      </c>
      <c r="C536" s="241">
        <f t="shared" si="80"/>
        <v>9.6100000396800009</v>
      </c>
      <c r="D536" s="241">
        <f t="shared" si="84"/>
        <v>23.799999970819385</v>
      </c>
      <c r="E536" s="241">
        <f t="shared" si="90"/>
        <v>23.799999970819385</v>
      </c>
      <c r="F536" s="241">
        <f>(((E536+F561)/D536)-1)^-1</f>
        <v>1.081818178331531</v>
      </c>
      <c r="G536" s="241">
        <f t="shared" si="92"/>
        <v>1</v>
      </c>
      <c r="H536" s="131"/>
      <c r="I536" s="131">
        <f t="shared" si="81"/>
        <v>0</v>
      </c>
      <c r="J536" s="131"/>
      <c r="K536" s="131">
        <f t="shared" si="91"/>
        <v>0</v>
      </c>
      <c r="L536" s="131"/>
      <c r="M536" s="131">
        <f t="shared" si="82"/>
        <v>0</v>
      </c>
      <c r="N536" s="131"/>
      <c r="O536" s="131">
        <f>IF(P504&lt;MAX(P503:P542),A536,-A536)</f>
        <v>3.1000000064000002</v>
      </c>
      <c r="P536" s="131">
        <f t="shared" si="87"/>
        <v>23.799999970819385</v>
      </c>
      <c r="Q536" s="131">
        <f>(2.71828184^(F557*O536+D557)/((2.71828184^(F557*O536+D557)+1)))</f>
        <v>0.58440044666211788</v>
      </c>
      <c r="R536" s="131">
        <f t="shared" si="88"/>
        <v>0.34086425970107026</v>
      </c>
      <c r="S536" s="131">
        <f t="shared" si="89"/>
        <v>4.9359832597010707</v>
      </c>
      <c r="T536" s="131"/>
      <c r="U536" s="131">
        <f t="shared" si="83"/>
        <v>4.5951190000000004</v>
      </c>
      <c r="V536" s="131"/>
      <c r="W536" s="131"/>
      <c r="X536" s="131"/>
      <c r="Y536" s="131"/>
      <c r="Z536" s="131"/>
      <c r="AA536" s="131"/>
      <c r="AB536" s="131"/>
      <c r="AC536" s="131"/>
      <c r="AD536" s="131"/>
      <c r="AE536" s="131"/>
      <c r="AF536" s="131"/>
      <c r="AG536" s="131"/>
      <c r="AH536" s="145"/>
      <c r="AI536" s="145"/>
      <c r="AJ536" s="145"/>
      <c r="AK536" s="145"/>
      <c r="AL536" s="145"/>
      <c r="AM536" s="145"/>
      <c r="AN536" s="145"/>
      <c r="AO536" s="145"/>
      <c r="AP536" s="145"/>
      <c r="AQ536" s="145"/>
      <c r="AR536" s="145"/>
      <c r="AS536" s="145"/>
    </row>
    <row r="537" spans="1:45" x14ac:dyDescent="0.3">
      <c r="A537" s="241">
        <f>EINGABEN!H40</f>
        <v>3.1000000064000002</v>
      </c>
      <c r="B537" s="241">
        <f>EINGABEN!J40</f>
        <v>0</v>
      </c>
      <c r="C537" s="241">
        <f t="shared" si="80"/>
        <v>9.6100000396800009</v>
      </c>
      <c r="D537" s="241">
        <f t="shared" si="84"/>
        <v>23.799999970819385</v>
      </c>
      <c r="E537" s="241">
        <f t="shared" si="90"/>
        <v>23.799999970819385</v>
      </c>
      <c r="F537" s="241">
        <f>(((E537+F561)/D537)-1)^-1</f>
        <v>1.081818178331531</v>
      </c>
      <c r="G537" s="241">
        <f t="shared" si="92"/>
        <v>1</v>
      </c>
      <c r="H537" s="131"/>
      <c r="I537" s="131">
        <f t="shared" si="81"/>
        <v>0</v>
      </c>
      <c r="J537" s="131"/>
      <c r="K537" s="131">
        <f t="shared" si="91"/>
        <v>0</v>
      </c>
      <c r="L537" s="131"/>
      <c r="M537" s="131">
        <f t="shared" si="82"/>
        <v>0</v>
      </c>
      <c r="N537" s="131"/>
      <c r="O537" s="131">
        <f>IF(P504&lt;MAX(P503:P542),A537,-A537)</f>
        <v>3.1000000064000002</v>
      </c>
      <c r="P537" s="131">
        <f t="shared" si="87"/>
        <v>23.799999970819385</v>
      </c>
      <c r="Q537" s="131">
        <f>(2.71828184^(F557*O537+D557)/((2.71828184^(F557*O537+D557)+1)))</f>
        <v>0.58440044666211788</v>
      </c>
      <c r="R537" s="131">
        <f t="shared" si="88"/>
        <v>0.34086425970107026</v>
      </c>
      <c r="S537" s="131">
        <f t="shared" si="89"/>
        <v>4.9359832597010707</v>
      </c>
      <c r="T537" s="131"/>
      <c r="U537" s="131">
        <f t="shared" si="83"/>
        <v>4.5951190000000004</v>
      </c>
      <c r="V537" s="131"/>
      <c r="W537" s="131"/>
      <c r="X537" s="131"/>
      <c r="Y537" s="131"/>
      <c r="Z537" s="131"/>
      <c r="AA537" s="131"/>
      <c r="AB537" s="131"/>
      <c r="AC537" s="131"/>
      <c r="AD537" s="131"/>
      <c r="AE537" s="131"/>
      <c r="AF537" s="131"/>
      <c r="AG537" s="131"/>
      <c r="AH537" s="145"/>
      <c r="AI537" s="145"/>
      <c r="AJ537" s="145"/>
      <c r="AK537" s="145"/>
      <c r="AL537" s="145"/>
      <c r="AM537" s="145"/>
      <c r="AN537" s="145"/>
      <c r="AO537" s="145"/>
      <c r="AP537" s="145"/>
      <c r="AQ537" s="145"/>
      <c r="AR537" s="145"/>
      <c r="AS537" s="145"/>
    </row>
    <row r="538" spans="1:45" x14ac:dyDescent="0.3">
      <c r="A538" s="241">
        <f>EINGABEN!H41</f>
        <v>3.1000000064000002</v>
      </c>
      <c r="B538" s="241">
        <f>EINGABEN!J41</f>
        <v>0</v>
      </c>
      <c r="C538" s="241">
        <f t="shared" si="80"/>
        <v>9.6100000396800009</v>
      </c>
      <c r="D538" s="241">
        <f t="shared" si="84"/>
        <v>23.799999970819385</v>
      </c>
      <c r="E538" s="241">
        <f t="shared" si="90"/>
        <v>23.799999970819385</v>
      </c>
      <c r="F538" s="241">
        <f>(((E538+F561)/D538)-1)^-1</f>
        <v>1.081818178331531</v>
      </c>
      <c r="G538" s="241">
        <f t="shared" si="92"/>
        <v>1</v>
      </c>
      <c r="H538" s="131"/>
      <c r="I538" s="131">
        <f t="shared" si="81"/>
        <v>0</v>
      </c>
      <c r="J538" s="131"/>
      <c r="K538" s="131">
        <f t="shared" si="91"/>
        <v>0</v>
      </c>
      <c r="L538" s="131"/>
      <c r="M538" s="131">
        <f t="shared" si="82"/>
        <v>0</v>
      </c>
      <c r="N538" s="131"/>
      <c r="O538" s="131">
        <f>IF(P504&lt;MAX(P503:P542),A538,-A538)</f>
        <v>3.1000000064000002</v>
      </c>
      <c r="P538" s="131">
        <f t="shared" si="87"/>
        <v>23.799999970819385</v>
      </c>
      <c r="Q538" s="131">
        <f>(2.71828184^(F557*O538+D557)/((2.71828184^(F557*O538+D557)+1)))</f>
        <v>0.58440044666211788</v>
      </c>
      <c r="R538" s="131">
        <f t="shared" si="88"/>
        <v>0.34086425970107026</v>
      </c>
      <c r="S538" s="131">
        <f t="shared" si="89"/>
        <v>4.9359832597010707</v>
      </c>
      <c r="T538" s="131"/>
      <c r="U538" s="131">
        <f t="shared" si="83"/>
        <v>4.5951190000000004</v>
      </c>
      <c r="V538" s="131"/>
      <c r="W538" s="131"/>
      <c r="X538" s="131"/>
      <c r="Y538" s="131"/>
      <c r="Z538" s="131"/>
      <c r="AA538" s="131"/>
      <c r="AB538" s="131"/>
      <c r="AC538" s="131"/>
      <c r="AD538" s="131"/>
      <c r="AE538" s="131"/>
      <c r="AF538" s="131"/>
      <c r="AG538" s="131"/>
      <c r="AH538" s="145"/>
      <c r="AI538" s="145"/>
      <c r="AJ538" s="145"/>
      <c r="AK538" s="145"/>
      <c r="AL538" s="145"/>
      <c r="AM538" s="145"/>
      <c r="AN538" s="145"/>
      <c r="AO538" s="145"/>
      <c r="AP538" s="145"/>
      <c r="AQ538" s="145"/>
      <c r="AR538" s="145"/>
      <c r="AS538" s="145"/>
    </row>
    <row r="539" spans="1:45" x14ac:dyDescent="0.3">
      <c r="A539" s="241">
        <f>EINGABEN!H42</f>
        <v>3.1000000064000002</v>
      </c>
      <c r="B539" s="241">
        <f>EINGABEN!J42</f>
        <v>0</v>
      </c>
      <c r="C539" s="241">
        <f t="shared" si="80"/>
        <v>9.6100000396800009</v>
      </c>
      <c r="D539" s="241">
        <f t="shared" si="84"/>
        <v>23.799999970819385</v>
      </c>
      <c r="E539" s="241">
        <f t="shared" si="90"/>
        <v>23.799999970819385</v>
      </c>
      <c r="F539" s="241">
        <f>(((E539+F561)/D539)-1)^-1</f>
        <v>1.081818178331531</v>
      </c>
      <c r="G539" s="241">
        <f t="shared" si="92"/>
        <v>1</v>
      </c>
      <c r="H539" s="131"/>
      <c r="I539" s="131">
        <f t="shared" si="81"/>
        <v>0</v>
      </c>
      <c r="J539" s="131"/>
      <c r="K539" s="131">
        <f t="shared" si="91"/>
        <v>0</v>
      </c>
      <c r="L539" s="131"/>
      <c r="M539" s="131">
        <f t="shared" si="82"/>
        <v>0</v>
      </c>
      <c r="N539" s="131"/>
      <c r="O539" s="131">
        <f>IF(P504&lt;MAX(P503:P542),A539,-A539)</f>
        <v>3.1000000064000002</v>
      </c>
      <c r="P539" s="131">
        <f t="shared" si="87"/>
        <v>23.799999970819385</v>
      </c>
      <c r="Q539" s="131">
        <f>(2.71828184^(F557*O539+D557)/((2.71828184^(F557*O539+D557)+1)))</f>
        <v>0.58440044666211788</v>
      </c>
      <c r="R539" s="131">
        <f t="shared" si="88"/>
        <v>0.34086425970107026</v>
      </c>
      <c r="S539" s="131">
        <f t="shared" si="89"/>
        <v>4.9359832597010707</v>
      </c>
      <c r="T539" s="131"/>
      <c r="U539" s="131">
        <f t="shared" si="83"/>
        <v>4.5951190000000004</v>
      </c>
      <c r="V539" s="131"/>
      <c r="W539" s="131"/>
      <c r="X539" s="131"/>
      <c r="Y539" s="131"/>
      <c r="Z539" s="131"/>
      <c r="AA539" s="131"/>
      <c r="AB539" s="131"/>
      <c r="AC539" s="131"/>
      <c r="AD539" s="131"/>
      <c r="AE539" s="131"/>
      <c r="AF539" s="131"/>
      <c r="AG539" s="131"/>
      <c r="AH539" s="145"/>
      <c r="AI539" s="145"/>
      <c r="AJ539" s="145"/>
      <c r="AK539" s="145"/>
      <c r="AL539" s="145"/>
      <c r="AM539" s="145"/>
      <c r="AN539" s="145"/>
      <c r="AO539" s="145"/>
      <c r="AP539" s="145"/>
      <c r="AQ539" s="145"/>
      <c r="AR539" s="145"/>
      <c r="AS539" s="145"/>
    </row>
    <row r="540" spans="1:45" x14ac:dyDescent="0.3">
      <c r="A540" s="241">
        <f>EINGABEN!H43</f>
        <v>3.1000000064000002</v>
      </c>
      <c r="B540" s="241">
        <f>EINGABEN!J43</f>
        <v>0</v>
      </c>
      <c r="C540" s="241">
        <f t="shared" si="80"/>
        <v>9.6100000396800009</v>
      </c>
      <c r="D540" s="241">
        <f t="shared" si="84"/>
        <v>23.799999970819385</v>
      </c>
      <c r="E540" s="241">
        <f t="shared" si="90"/>
        <v>23.799999970819385</v>
      </c>
      <c r="F540" s="241">
        <f>(((E540+F561)/D540)-1)^-1</f>
        <v>1.081818178331531</v>
      </c>
      <c r="G540" s="241">
        <f t="shared" si="92"/>
        <v>1</v>
      </c>
      <c r="H540" s="131"/>
      <c r="I540" s="131">
        <f t="shared" si="81"/>
        <v>0</v>
      </c>
      <c r="J540" s="131"/>
      <c r="K540" s="131">
        <f t="shared" si="91"/>
        <v>0</v>
      </c>
      <c r="L540" s="131"/>
      <c r="M540" s="131">
        <f t="shared" si="82"/>
        <v>0</v>
      </c>
      <c r="N540" s="131"/>
      <c r="O540" s="131">
        <f>IF(P504&lt;MAX(P503:P542),A540,-A540)</f>
        <v>3.1000000064000002</v>
      </c>
      <c r="P540" s="131">
        <f t="shared" si="87"/>
        <v>23.799999970819385</v>
      </c>
      <c r="Q540" s="131">
        <f>(2.71828184^(F557*O540+D557)/((2.71828184^(F557*O540+D557)+1)))</f>
        <v>0.58440044666211788</v>
      </c>
      <c r="R540" s="131">
        <f t="shared" si="88"/>
        <v>0.34086425970107026</v>
      </c>
      <c r="S540" s="131">
        <f t="shared" si="89"/>
        <v>4.9359832597010707</v>
      </c>
      <c r="T540" s="131"/>
      <c r="U540" s="131">
        <f t="shared" si="83"/>
        <v>4.5951190000000004</v>
      </c>
      <c r="V540" s="131"/>
      <c r="W540" s="131"/>
      <c r="X540" s="131"/>
      <c r="Y540" s="131"/>
      <c r="Z540" s="131"/>
      <c r="AA540" s="131"/>
      <c r="AB540" s="131"/>
      <c r="AC540" s="131"/>
      <c r="AD540" s="131"/>
      <c r="AE540" s="131"/>
      <c r="AF540" s="131"/>
      <c r="AG540" s="131"/>
      <c r="AH540" s="145"/>
      <c r="AI540" s="145"/>
      <c r="AJ540" s="145"/>
      <c r="AK540" s="145"/>
      <c r="AL540" s="145"/>
      <c r="AM540" s="145"/>
      <c r="AN540" s="145"/>
      <c r="AO540" s="145"/>
      <c r="AP540" s="145"/>
      <c r="AQ540" s="145"/>
      <c r="AR540" s="145"/>
      <c r="AS540" s="145"/>
    </row>
    <row r="541" spans="1:45" x14ac:dyDescent="0.3">
      <c r="A541" s="241">
        <f>EINGABEN!H44</f>
        <v>3.1000000064000002</v>
      </c>
      <c r="B541" s="241">
        <f>EINGABEN!J44</f>
        <v>0</v>
      </c>
      <c r="C541" s="241">
        <f t="shared" si="80"/>
        <v>9.6100000396800009</v>
      </c>
      <c r="D541" s="241">
        <f t="shared" si="84"/>
        <v>23.799999970819385</v>
      </c>
      <c r="E541" s="241">
        <f t="shared" si="90"/>
        <v>23.799999970819385</v>
      </c>
      <c r="F541" s="241">
        <f>(((E541+F561)/D541)-1)^-1</f>
        <v>1.081818178331531</v>
      </c>
      <c r="G541" s="241">
        <f t="shared" si="92"/>
        <v>1</v>
      </c>
      <c r="H541" s="131"/>
      <c r="I541" s="131">
        <f t="shared" si="81"/>
        <v>0</v>
      </c>
      <c r="J541" s="131"/>
      <c r="K541" s="131">
        <f t="shared" si="91"/>
        <v>0</v>
      </c>
      <c r="L541" s="131"/>
      <c r="M541" s="131">
        <f t="shared" si="82"/>
        <v>0</v>
      </c>
      <c r="N541" s="131"/>
      <c r="O541" s="131">
        <f>IF(P504&lt;MAX(P503:P542),A541,-A541)</f>
        <v>3.1000000064000002</v>
      </c>
      <c r="P541" s="131">
        <f t="shared" si="87"/>
        <v>23.799999970819385</v>
      </c>
      <c r="Q541" s="131">
        <f>(2.71828184^(F557*O541+D557)/((2.71828184^(F557*O541+D557)+1)))</f>
        <v>0.58440044666211788</v>
      </c>
      <c r="R541" s="131">
        <f t="shared" si="88"/>
        <v>0.34086425970107026</v>
      </c>
      <c r="S541" s="131">
        <f t="shared" si="89"/>
        <v>4.9359832597010707</v>
      </c>
      <c r="T541" s="131"/>
      <c r="U541" s="131">
        <f t="shared" si="83"/>
        <v>4.5951190000000004</v>
      </c>
      <c r="V541" s="131"/>
      <c r="W541" s="131"/>
      <c r="X541" s="131"/>
      <c r="Y541" s="131"/>
      <c r="Z541" s="131"/>
      <c r="AA541" s="131"/>
      <c r="AB541" s="131"/>
      <c r="AC541" s="131"/>
      <c r="AD541" s="131"/>
      <c r="AE541" s="131"/>
      <c r="AF541" s="131"/>
      <c r="AG541" s="131"/>
      <c r="AH541" s="145"/>
      <c r="AI541" s="145"/>
      <c r="AJ541" s="145"/>
      <c r="AK541" s="145"/>
      <c r="AL541" s="145"/>
      <c r="AM541" s="145"/>
      <c r="AN541" s="145"/>
      <c r="AO541" s="145"/>
      <c r="AP541" s="145"/>
      <c r="AQ541" s="145"/>
      <c r="AR541" s="145"/>
      <c r="AS541" s="145"/>
    </row>
    <row r="542" spans="1:45" x14ac:dyDescent="0.3">
      <c r="A542" s="241">
        <f>EINGABEN!H45</f>
        <v>3.1000000064000002</v>
      </c>
      <c r="B542" s="241">
        <f>EINGABEN!J45</f>
        <v>0</v>
      </c>
      <c r="C542" s="241">
        <f t="shared" si="80"/>
        <v>9.6100000396800009</v>
      </c>
      <c r="D542" s="241">
        <f t="shared" si="84"/>
        <v>23.799999970819385</v>
      </c>
      <c r="E542" s="241">
        <f t="shared" si="90"/>
        <v>23.799999970819385</v>
      </c>
      <c r="F542" s="241">
        <f>(((E542+F561)/D542)-1)^-1</f>
        <v>1.081818178331531</v>
      </c>
      <c r="G542" s="241">
        <f t="shared" si="92"/>
        <v>1</v>
      </c>
      <c r="H542" s="131"/>
      <c r="I542" s="131">
        <f t="shared" si="81"/>
        <v>0</v>
      </c>
      <c r="J542" s="131"/>
      <c r="K542" s="131">
        <f t="shared" si="91"/>
        <v>0</v>
      </c>
      <c r="L542" s="131"/>
      <c r="M542" s="131">
        <f t="shared" si="82"/>
        <v>0</v>
      </c>
      <c r="N542" s="131"/>
      <c r="O542" s="131">
        <f>IF(P504&lt;MAX(P503:P542),A542,-A542)</f>
        <v>3.1000000064000002</v>
      </c>
      <c r="P542" s="131">
        <f t="shared" si="87"/>
        <v>23.799999970819385</v>
      </c>
      <c r="Q542" s="131">
        <f>(2.71828184^(F557*O542+D557)/((2.71828184^(F557*O542+D557)+1)))</f>
        <v>0.58440044666211788</v>
      </c>
      <c r="R542" s="131">
        <f t="shared" si="88"/>
        <v>0.34086425970107026</v>
      </c>
      <c r="S542" s="131">
        <f t="shared" si="89"/>
        <v>4.9359832597010707</v>
      </c>
      <c r="T542" s="131"/>
      <c r="U542" s="131">
        <f t="shared" si="83"/>
        <v>4.5951190000000004</v>
      </c>
      <c r="V542" s="131"/>
      <c r="W542" s="131"/>
      <c r="X542" s="131"/>
      <c r="Y542" s="131"/>
      <c r="Z542" s="131"/>
      <c r="AA542" s="131"/>
      <c r="AB542" s="131"/>
      <c r="AC542" s="131"/>
      <c r="AD542" s="131"/>
      <c r="AE542" s="131"/>
      <c r="AF542" s="131"/>
      <c r="AG542" s="131"/>
      <c r="AH542" s="145"/>
      <c r="AI542" s="145"/>
      <c r="AJ542" s="145"/>
      <c r="AK542" s="145"/>
      <c r="AL542" s="145"/>
      <c r="AM542" s="145"/>
      <c r="AN542" s="145"/>
      <c r="AO542" s="145"/>
      <c r="AP542" s="145"/>
      <c r="AQ542" s="145"/>
      <c r="AR542" s="145"/>
      <c r="AS542" s="145"/>
    </row>
    <row r="543" spans="1:45" x14ac:dyDescent="0.3">
      <c r="A543" s="241"/>
      <c r="B543" s="241"/>
      <c r="C543" s="241"/>
      <c r="D543" s="241"/>
      <c r="E543" s="241"/>
      <c r="F543" s="241"/>
      <c r="G543" s="24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  <c r="V543" s="131"/>
      <c r="W543" s="131"/>
      <c r="X543" s="131"/>
      <c r="Y543" s="131"/>
      <c r="Z543" s="131"/>
      <c r="AA543" s="131"/>
      <c r="AB543" s="131"/>
      <c r="AC543" s="131"/>
      <c r="AD543" s="131"/>
      <c r="AE543" s="131"/>
      <c r="AF543" s="131"/>
      <c r="AG543" s="131"/>
      <c r="AH543" s="145"/>
      <c r="AI543" s="145"/>
      <c r="AJ543" s="145"/>
      <c r="AK543" s="145"/>
      <c r="AL543" s="145"/>
      <c r="AM543" s="145"/>
      <c r="AN543" s="145"/>
      <c r="AO543" s="145"/>
      <c r="AP543" s="145"/>
      <c r="AQ543" s="145"/>
      <c r="AR543" s="145"/>
      <c r="AS543" s="145"/>
    </row>
    <row r="544" spans="1:45" x14ac:dyDescent="0.3">
      <c r="A544" s="241">
        <f>SUM(A503:A542)-(40-B545)*A542</f>
        <v>12.000000023799927</v>
      </c>
      <c r="B544" s="241">
        <f>SUM(C503:C542)-(40-(B545))*C542</f>
        <v>26.560000106880068</v>
      </c>
      <c r="C544" s="241"/>
      <c r="D544" s="241"/>
      <c r="E544" s="241"/>
      <c r="F544" s="241"/>
      <c r="G544" s="241"/>
      <c r="H544" s="131"/>
      <c r="I544" s="131">
        <f>SUM(I503:I542)</f>
        <v>-8.5902803999999993</v>
      </c>
      <c r="J544" s="131"/>
      <c r="K544" s="131">
        <f>SUM(K503:K542)</f>
        <v>19.862994846746378</v>
      </c>
      <c r="L544" s="131"/>
      <c r="M544" s="131">
        <f>SUM(M503:M542)</f>
        <v>-13.055289183351006</v>
      </c>
      <c r="N544" s="131"/>
      <c r="O544" s="131"/>
      <c r="P544" s="131"/>
      <c r="Q544" s="131"/>
      <c r="R544" s="131"/>
      <c r="S544" s="131"/>
      <c r="T544" s="131"/>
      <c r="U544" s="131"/>
      <c r="V544" s="131"/>
      <c r="W544" s="131"/>
      <c r="X544" s="131"/>
      <c r="Y544" s="131"/>
      <c r="Z544" s="131"/>
      <c r="AA544" s="131"/>
      <c r="AB544" s="131"/>
      <c r="AC544" s="131"/>
      <c r="AD544" s="131"/>
      <c r="AE544" s="131"/>
      <c r="AF544" s="131"/>
      <c r="AG544" s="131"/>
      <c r="AH544" s="145"/>
      <c r="AI544" s="145"/>
      <c r="AJ544" s="145"/>
      <c r="AK544" s="145"/>
      <c r="AL544" s="145"/>
      <c r="AM544" s="145"/>
      <c r="AN544" s="145"/>
      <c r="AO544" s="145"/>
      <c r="AP544" s="145"/>
      <c r="AQ544" s="145"/>
      <c r="AR544" s="145"/>
      <c r="AS544" s="145"/>
    </row>
    <row r="545" spans="1:45" x14ac:dyDescent="0.3">
      <c r="A545" s="241" t="s">
        <v>21</v>
      </c>
      <c r="B545" s="241">
        <f>EINGABEN!$A$46</f>
        <v>6</v>
      </c>
      <c r="C545" s="241" t="s">
        <v>33</v>
      </c>
      <c r="D545" s="241"/>
      <c r="E545" s="241"/>
      <c r="F545" s="241"/>
      <c r="G545" s="24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  <c r="V545" s="131"/>
      <c r="W545" s="131"/>
      <c r="X545" s="131"/>
      <c r="Y545" s="131"/>
      <c r="Z545" s="131"/>
      <c r="AA545" s="131"/>
      <c r="AB545" s="131"/>
      <c r="AC545" s="131"/>
      <c r="AD545" s="131"/>
      <c r="AE545" s="131"/>
      <c r="AF545" s="131"/>
      <c r="AG545" s="131"/>
      <c r="AH545" s="145"/>
      <c r="AI545" s="145"/>
      <c r="AJ545" s="145"/>
      <c r="AK545" s="145"/>
      <c r="AL545" s="145"/>
      <c r="AM545" s="145"/>
      <c r="AN545" s="145"/>
      <c r="AO545" s="145"/>
      <c r="AP545" s="145"/>
      <c r="AQ545" s="145"/>
      <c r="AR545" s="145"/>
      <c r="AS545" s="145"/>
    </row>
    <row r="546" spans="1:45" x14ac:dyDescent="0.3">
      <c r="A546" s="241"/>
      <c r="B546" s="241"/>
      <c r="C546" s="241"/>
      <c r="D546" s="241"/>
      <c r="E546" s="241"/>
      <c r="F546" s="241"/>
      <c r="G546" s="24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  <c r="V546" s="131"/>
      <c r="W546" s="131"/>
      <c r="X546" s="131"/>
      <c r="Y546" s="131"/>
      <c r="Z546" s="131"/>
      <c r="AA546" s="131"/>
      <c r="AB546" s="131"/>
      <c r="AC546" s="131"/>
      <c r="AD546" s="131"/>
      <c r="AE546" s="131"/>
      <c r="AF546" s="131"/>
      <c r="AG546" s="131"/>
      <c r="AH546" s="145"/>
      <c r="AI546" s="145"/>
      <c r="AJ546" s="145"/>
      <c r="AK546" s="145"/>
      <c r="AL546" s="145"/>
      <c r="AM546" s="145"/>
      <c r="AN546" s="145"/>
      <c r="AO546" s="145"/>
      <c r="AP546" s="145"/>
      <c r="AQ546" s="145"/>
      <c r="AR546" s="145"/>
      <c r="AS546" s="145"/>
    </row>
    <row r="547" spans="1:45" x14ac:dyDescent="0.3">
      <c r="A547" s="241" t="s">
        <v>13</v>
      </c>
      <c r="B547" s="241">
        <f>(B545*M544-A544*I544)</f>
        <v>24.75162990434201</v>
      </c>
      <c r="C547" s="241" t="s">
        <v>34</v>
      </c>
      <c r="D547" s="241"/>
      <c r="E547" s="241" t="s">
        <v>68</v>
      </c>
      <c r="F547" s="241"/>
      <c r="G547" s="24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  <c r="V547" s="131"/>
      <c r="W547" s="131"/>
      <c r="X547" s="131"/>
      <c r="Y547" s="131"/>
      <c r="Z547" s="131"/>
      <c r="AA547" s="131"/>
      <c r="AB547" s="131"/>
      <c r="AC547" s="131"/>
      <c r="AD547" s="131"/>
      <c r="AE547" s="131"/>
      <c r="AF547" s="131"/>
      <c r="AG547" s="131"/>
      <c r="AH547" s="145"/>
      <c r="AI547" s="145"/>
      <c r="AJ547" s="145"/>
      <c r="AK547" s="145"/>
      <c r="AL547" s="145"/>
      <c r="AM547" s="145"/>
      <c r="AN547" s="145"/>
      <c r="AO547" s="145"/>
      <c r="AP547" s="145"/>
      <c r="AQ547" s="145"/>
      <c r="AR547" s="145"/>
      <c r="AS547" s="145"/>
    </row>
    <row r="548" spans="1:45" x14ac:dyDescent="0.3">
      <c r="A548" s="241"/>
      <c r="B548" s="241"/>
      <c r="C548" s="241"/>
      <c r="D548" s="241"/>
      <c r="E548" s="241"/>
      <c r="F548" s="241"/>
      <c r="G548" s="24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  <c r="V548" s="131"/>
      <c r="W548" s="131"/>
      <c r="X548" s="131"/>
      <c r="Y548" s="131"/>
      <c r="Z548" s="131"/>
      <c r="AA548" s="131"/>
      <c r="AB548" s="131"/>
      <c r="AC548" s="131"/>
      <c r="AD548" s="131"/>
      <c r="AE548" s="131"/>
      <c r="AF548" s="131"/>
      <c r="AG548" s="131"/>
      <c r="AH548" s="145"/>
      <c r="AI548" s="145"/>
      <c r="AJ548" s="145"/>
      <c r="AK548" s="145"/>
      <c r="AL548" s="145"/>
      <c r="AM548" s="145"/>
      <c r="AN548" s="145"/>
      <c r="AO548" s="145"/>
      <c r="AP548" s="145"/>
      <c r="AQ548" s="145"/>
      <c r="AR548" s="145"/>
      <c r="AS548" s="145"/>
    </row>
    <row r="549" spans="1:45" x14ac:dyDescent="0.3">
      <c r="A549" s="241" t="s">
        <v>24</v>
      </c>
      <c r="B549" s="241">
        <f>(B545*B544-A544^2)</f>
        <v>15.360000070082151</v>
      </c>
      <c r="C549" s="241" t="s">
        <v>0</v>
      </c>
      <c r="D549" s="241"/>
      <c r="E549" s="241" t="s">
        <v>69</v>
      </c>
      <c r="F549" s="241"/>
      <c r="G549" s="24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  <c r="V549" s="131"/>
      <c r="W549" s="131"/>
      <c r="X549" s="131"/>
      <c r="Y549" s="131"/>
      <c r="Z549" s="131"/>
      <c r="AA549" s="131"/>
      <c r="AB549" s="131"/>
      <c r="AC549" s="131"/>
      <c r="AD549" s="131"/>
      <c r="AE549" s="131"/>
      <c r="AF549" s="131"/>
      <c r="AG549" s="131"/>
      <c r="AH549" s="145"/>
      <c r="AI549" s="145"/>
      <c r="AJ549" s="145"/>
      <c r="AK549" s="145"/>
      <c r="AL549" s="145"/>
      <c r="AM549" s="145"/>
      <c r="AN549" s="145"/>
      <c r="AO549" s="145"/>
      <c r="AP549" s="145"/>
      <c r="AQ549" s="145"/>
      <c r="AR549" s="145"/>
      <c r="AS549" s="145"/>
    </row>
    <row r="550" spans="1:45" x14ac:dyDescent="0.3">
      <c r="A550" s="241"/>
      <c r="B550" s="241"/>
      <c r="C550" s="241"/>
      <c r="D550" s="241"/>
      <c r="E550" s="241"/>
      <c r="F550" s="241"/>
      <c r="G550" s="24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  <c r="V550" s="131"/>
      <c r="W550" s="131"/>
      <c r="X550" s="131"/>
      <c r="Y550" s="131"/>
      <c r="Z550" s="131"/>
      <c r="AA550" s="131"/>
      <c r="AB550" s="131"/>
      <c r="AC550" s="131"/>
      <c r="AD550" s="131"/>
      <c r="AE550" s="131"/>
      <c r="AF550" s="131"/>
      <c r="AG550" s="131"/>
      <c r="AH550" s="145"/>
      <c r="AI550" s="145"/>
      <c r="AJ550" s="145"/>
      <c r="AK550" s="145"/>
      <c r="AL550" s="145"/>
      <c r="AM550" s="145"/>
      <c r="AN550" s="145"/>
      <c r="AO550" s="145"/>
      <c r="AP550" s="145"/>
      <c r="AQ550" s="145"/>
      <c r="AR550" s="145"/>
      <c r="AS550" s="145"/>
    </row>
    <row r="551" spans="1:45" x14ac:dyDescent="0.3">
      <c r="A551" s="241" t="s">
        <v>23</v>
      </c>
      <c r="B551" s="241">
        <f>(B545*K544-(I544^2))</f>
        <v>45.385051729854126</v>
      </c>
      <c r="C551" s="241"/>
      <c r="D551" s="241"/>
      <c r="E551" s="241"/>
      <c r="F551" s="241"/>
      <c r="G551" s="24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  <c r="V551" s="131"/>
      <c r="W551" s="131"/>
      <c r="X551" s="131"/>
      <c r="Y551" s="131"/>
      <c r="Z551" s="131"/>
      <c r="AA551" s="131"/>
      <c r="AB551" s="131"/>
      <c r="AC551" s="131"/>
      <c r="AD551" s="131"/>
      <c r="AE551" s="131"/>
      <c r="AF551" s="131"/>
      <c r="AG551" s="131"/>
      <c r="AH551" s="145"/>
      <c r="AI551" s="145"/>
      <c r="AJ551" s="145"/>
      <c r="AK551" s="145"/>
      <c r="AL551" s="145"/>
      <c r="AM551" s="145"/>
      <c r="AN551" s="145"/>
      <c r="AO551" s="145"/>
      <c r="AP551" s="145"/>
      <c r="AQ551" s="145"/>
      <c r="AR551" s="145"/>
      <c r="AS551" s="145"/>
    </row>
    <row r="552" spans="1:45" x14ac:dyDescent="0.3">
      <c r="A552" s="241"/>
      <c r="B552" s="241"/>
      <c r="C552" s="241"/>
      <c r="D552" s="241"/>
      <c r="E552" s="241"/>
      <c r="F552" s="241"/>
      <c r="G552" s="24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  <c r="V552" s="131"/>
      <c r="W552" s="131"/>
      <c r="X552" s="131"/>
      <c r="Y552" s="131"/>
      <c r="Z552" s="131"/>
      <c r="AA552" s="131"/>
      <c r="AB552" s="131"/>
      <c r="AC552" s="131"/>
      <c r="AD552" s="131"/>
      <c r="AE552" s="131"/>
      <c r="AF552" s="131"/>
      <c r="AG552" s="131"/>
      <c r="AH552" s="145"/>
      <c r="AI552" s="145"/>
      <c r="AJ552" s="145"/>
      <c r="AK552" s="145"/>
      <c r="AL552" s="145"/>
      <c r="AM552" s="145"/>
      <c r="AN552" s="145"/>
      <c r="AO552" s="145"/>
      <c r="AP552" s="145"/>
      <c r="AQ552" s="145"/>
      <c r="AR552" s="145"/>
      <c r="AS552" s="145"/>
    </row>
    <row r="553" spans="1:45" x14ac:dyDescent="0.3">
      <c r="A553" s="241"/>
      <c r="B553" s="241"/>
      <c r="C553" s="241" t="s">
        <v>50</v>
      </c>
      <c r="D553" s="241"/>
      <c r="E553" s="241"/>
      <c r="F553" s="241">
        <f>ABS(B547)/((B549*B551)^0.5)</f>
        <v>0.93745790688978836</v>
      </c>
      <c r="G553" s="24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  <c r="V553" s="131"/>
      <c r="W553" s="131"/>
      <c r="X553" s="131"/>
      <c r="Y553" s="131"/>
      <c r="Z553" s="131"/>
      <c r="AA553" s="131"/>
      <c r="AB553" s="131"/>
      <c r="AC553" s="131"/>
      <c r="AD553" s="131"/>
      <c r="AE553" s="131"/>
      <c r="AF553" s="131"/>
      <c r="AG553" s="131"/>
      <c r="AH553" s="145"/>
      <c r="AI553" s="145"/>
      <c r="AJ553" s="145"/>
      <c r="AK553" s="145"/>
      <c r="AL553" s="145"/>
      <c r="AM553" s="145"/>
      <c r="AN553" s="145"/>
      <c r="AO553" s="145"/>
      <c r="AP553" s="145"/>
      <c r="AQ553" s="145"/>
      <c r="AR553" s="145"/>
      <c r="AS553" s="145"/>
    </row>
    <row r="554" spans="1:45" x14ac:dyDescent="0.3">
      <c r="A554" s="241"/>
      <c r="B554" s="241"/>
      <c r="C554" s="241"/>
      <c r="D554" s="241"/>
      <c r="E554" s="241"/>
      <c r="F554" s="241"/>
      <c r="G554" s="24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  <c r="V554" s="131"/>
      <c r="W554" s="131"/>
      <c r="X554" s="131"/>
      <c r="Y554" s="131"/>
      <c r="Z554" s="131"/>
      <c r="AA554" s="131"/>
      <c r="AB554" s="131"/>
      <c r="AC554" s="131"/>
      <c r="AD554" s="131"/>
      <c r="AE554" s="131"/>
      <c r="AF554" s="131"/>
      <c r="AG554" s="131"/>
      <c r="AH554" s="145"/>
      <c r="AI554" s="145"/>
      <c r="AJ554" s="145"/>
      <c r="AK554" s="145"/>
      <c r="AL554" s="145"/>
      <c r="AM554" s="145"/>
      <c r="AN554" s="145"/>
      <c r="AO554" s="145"/>
      <c r="AP554" s="145"/>
      <c r="AQ554" s="145"/>
      <c r="AR554" s="145"/>
      <c r="AS554" s="145"/>
    </row>
    <row r="555" spans="1:45" x14ac:dyDescent="0.3">
      <c r="A555" s="241"/>
      <c r="B555" s="241"/>
      <c r="C555" s="241" t="s">
        <v>51</v>
      </c>
      <c r="D555" s="241"/>
      <c r="E555" s="241"/>
      <c r="F555" s="241">
        <f>IF(D563*F563=0,0,F553)</f>
        <v>0.93745790688978836</v>
      </c>
      <c r="G555" s="24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  <c r="V555" s="131"/>
      <c r="W555" s="131"/>
      <c r="X555" s="131"/>
      <c r="Y555" s="131"/>
      <c r="Z555" s="131"/>
      <c r="AA555" s="131"/>
      <c r="AB555" s="131"/>
      <c r="AC555" s="131"/>
      <c r="AD555" s="131"/>
      <c r="AE555" s="131"/>
      <c r="AF555" s="131"/>
      <c r="AG555" s="131"/>
      <c r="AH555" s="145"/>
      <c r="AI555" s="145"/>
      <c r="AJ555" s="145"/>
      <c r="AK555" s="145"/>
      <c r="AL555" s="145"/>
      <c r="AM555" s="145"/>
      <c r="AN555" s="145"/>
      <c r="AO555" s="145"/>
      <c r="AP555" s="145"/>
      <c r="AQ555" s="145"/>
      <c r="AR555" s="145"/>
      <c r="AS555" s="145"/>
    </row>
    <row r="556" spans="1:45" x14ac:dyDescent="0.3">
      <c r="A556" s="241"/>
      <c r="B556" s="241"/>
      <c r="C556" s="241"/>
      <c r="D556" s="241"/>
      <c r="E556" s="241"/>
      <c r="F556" s="241"/>
      <c r="G556" s="24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  <c r="V556" s="131"/>
      <c r="W556" s="131"/>
      <c r="X556" s="131"/>
      <c r="Y556" s="131"/>
      <c r="Z556" s="131"/>
      <c r="AA556" s="131"/>
      <c r="AB556" s="131"/>
      <c r="AC556" s="131"/>
      <c r="AD556" s="131"/>
      <c r="AE556" s="131"/>
      <c r="AF556" s="131"/>
      <c r="AG556" s="131"/>
      <c r="AH556" s="145"/>
      <c r="AI556" s="145"/>
      <c r="AJ556" s="145"/>
      <c r="AK556" s="145"/>
      <c r="AL556" s="145"/>
      <c r="AM556" s="145"/>
      <c r="AN556" s="145"/>
      <c r="AO556" s="145"/>
      <c r="AP556" s="145"/>
      <c r="AQ556" s="145"/>
      <c r="AR556" s="145"/>
      <c r="AS556" s="145"/>
    </row>
    <row r="557" spans="1:45" x14ac:dyDescent="0.3">
      <c r="A557" s="241"/>
      <c r="B557" s="241"/>
      <c r="C557" s="241" t="s">
        <v>43</v>
      </c>
      <c r="D557" s="241">
        <f>(I544-F557*A544)/B545</f>
        <v>-4.6545818688150797</v>
      </c>
      <c r="E557" s="241" t="s">
        <v>46</v>
      </c>
      <c r="F557" s="241">
        <f>(B547/B549)</f>
        <v>1.6114342312115386</v>
      </c>
      <c r="G557" s="24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  <c r="V557" s="131"/>
      <c r="W557" s="131"/>
      <c r="X557" s="131"/>
      <c r="Y557" s="131"/>
      <c r="Z557" s="131"/>
      <c r="AA557" s="131"/>
      <c r="AB557" s="131"/>
      <c r="AC557" s="131"/>
      <c r="AD557" s="131"/>
      <c r="AE557" s="131"/>
      <c r="AF557" s="131"/>
      <c r="AG557" s="131"/>
      <c r="AH557" s="145"/>
      <c r="AI557" s="145"/>
      <c r="AJ557" s="145"/>
      <c r="AK557" s="145"/>
      <c r="AL557" s="145"/>
      <c r="AM557" s="145"/>
      <c r="AN557" s="145"/>
      <c r="AO557" s="145"/>
      <c r="AP557" s="145"/>
      <c r="AQ557" s="145"/>
      <c r="AR557" s="145"/>
      <c r="AS557" s="145"/>
    </row>
    <row r="558" spans="1:45" x14ac:dyDescent="0.3">
      <c r="A558" s="241"/>
      <c r="B558" s="241"/>
      <c r="C558" s="241"/>
      <c r="D558" s="241"/>
      <c r="E558" s="241"/>
      <c r="F558" s="241"/>
      <c r="G558" s="24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  <c r="V558" s="131"/>
      <c r="W558" s="131"/>
      <c r="X558" s="131"/>
      <c r="Y558" s="131"/>
      <c r="Z558" s="131"/>
      <c r="AA558" s="131"/>
      <c r="AB558" s="131"/>
      <c r="AC558" s="131"/>
      <c r="AD558" s="131"/>
      <c r="AE558" s="131"/>
      <c r="AF558" s="131"/>
      <c r="AG558" s="131"/>
      <c r="AH558" s="145"/>
      <c r="AI558" s="145"/>
      <c r="AJ558" s="145"/>
      <c r="AK558" s="145"/>
      <c r="AL558" s="145"/>
      <c r="AM558" s="145"/>
      <c r="AN558" s="145"/>
      <c r="AO558" s="145"/>
      <c r="AP558" s="145"/>
      <c r="AQ558" s="145"/>
      <c r="AR558" s="145"/>
      <c r="AS558" s="145"/>
    </row>
    <row r="559" spans="1:45" x14ac:dyDescent="0.3">
      <c r="A559" s="241"/>
      <c r="B559" s="241"/>
      <c r="C559" s="241" t="s">
        <v>44</v>
      </c>
      <c r="D559" s="241">
        <f>(-D557/F557)</f>
        <v>2.8884715110684875</v>
      </c>
      <c r="E559" s="241" t="s">
        <v>47</v>
      </c>
      <c r="F559" s="241">
        <f>(A544/B545)</f>
        <v>2.0000000039666546</v>
      </c>
      <c r="G559" s="24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  <c r="V559" s="131"/>
      <c r="W559" s="131"/>
      <c r="X559" s="131"/>
      <c r="Y559" s="131"/>
      <c r="Z559" s="131"/>
      <c r="AA559" s="131"/>
      <c r="AB559" s="131"/>
      <c r="AC559" s="131"/>
      <c r="AD559" s="131"/>
      <c r="AE559" s="131"/>
      <c r="AF559" s="131"/>
      <c r="AG559" s="131"/>
      <c r="AH559" s="145"/>
      <c r="AI559" s="145"/>
      <c r="AJ559" s="145"/>
      <c r="AK559" s="145"/>
      <c r="AL559" s="145"/>
      <c r="AM559" s="145"/>
      <c r="AN559" s="145"/>
      <c r="AO559" s="145"/>
      <c r="AP559" s="145"/>
      <c r="AQ559" s="145"/>
      <c r="AR559" s="145"/>
      <c r="AS559" s="145"/>
    </row>
    <row r="560" spans="1:45" x14ac:dyDescent="0.3">
      <c r="A560" s="241"/>
      <c r="B560" s="241"/>
      <c r="C560" s="241"/>
      <c r="D560" s="241"/>
      <c r="E560" s="241"/>
      <c r="F560" s="241"/>
      <c r="G560" s="24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  <c r="V560" s="131"/>
      <c r="W560" s="131"/>
      <c r="X560" s="131"/>
      <c r="Y560" s="131"/>
      <c r="Z560" s="131"/>
      <c r="AA560" s="131"/>
      <c r="AB560" s="131"/>
      <c r="AC560" s="131"/>
      <c r="AD560" s="131"/>
      <c r="AE560" s="131"/>
      <c r="AF560" s="131"/>
      <c r="AG560" s="131"/>
      <c r="AH560" s="145"/>
      <c r="AI560" s="145"/>
      <c r="AJ560" s="145"/>
      <c r="AK560" s="145"/>
      <c r="AL560" s="145"/>
      <c r="AM560" s="145"/>
      <c r="AN560" s="145"/>
      <c r="AO560" s="145"/>
      <c r="AP560" s="145"/>
      <c r="AQ560" s="145"/>
      <c r="AR560" s="145"/>
      <c r="AS560" s="145"/>
    </row>
    <row r="561" spans="1:45" x14ac:dyDescent="0.3">
      <c r="A561" s="241"/>
      <c r="B561" s="241"/>
      <c r="C561" s="241" t="s">
        <v>45</v>
      </c>
      <c r="D561" s="241">
        <f>(E542+F561)</f>
        <v>45.800000014750708</v>
      </c>
      <c r="E561" s="241" t="s">
        <v>35</v>
      </c>
      <c r="F561" s="241">
        <f>$F$161*10000</f>
        <v>22.000000043931323</v>
      </c>
      <c r="G561" s="24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  <c r="V561" s="131"/>
      <c r="W561" s="131"/>
      <c r="X561" s="131"/>
      <c r="Y561" s="131"/>
      <c r="Z561" s="131"/>
      <c r="AA561" s="131"/>
      <c r="AB561" s="131"/>
      <c r="AC561" s="131"/>
      <c r="AD561" s="131"/>
      <c r="AE561" s="131"/>
      <c r="AF561" s="131"/>
      <c r="AG561" s="131"/>
      <c r="AH561" s="145"/>
      <c r="AI561" s="145"/>
      <c r="AJ561" s="145"/>
      <c r="AK561" s="145"/>
      <c r="AL561" s="145"/>
      <c r="AM561" s="145"/>
      <c r="AN561" s="145"/>
      <c r="AO561" s="145"/>
      <c r="AP561" s="145"/>
      <c r="AQ561" s="145"/>
      <c r="AR561" s="145"/>
      <c r="AS561" s="145"/>
    </row>
    <row r="562" spans="1:45" x14ac:dyDescent="0.3">
      <c r="A562" s="241"/>
      <c r="B562" s="241"/>
      <c r="C562" s="241"/>
      <c r="D562" s="241"/>
      <c r="E562" s="241"/>
      <c r="F562" s="241"/>
      <c r="G562" s="24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  <c r="V562" s="131"/>
      <c r="W562" s="131"/>
      <c r="X562" s="131"/>
      <c r="Y562" s="131"/>
      <c r="Z562" s="131"/>
      <c r="AA562" s="131"/>
      <c r="AB562" s="131"/>
      <c r="AC562" s="131"/>
      <c r="AD562" s="131"/>
      <c r="AE562" s="131"/>
      <c r="AF562" s="131"/>
      <c r="AG562" s="131"/>
      <c r="AH562" s="145"/>
      <c r="AI562" s="145"/>
      <c r="AJ562" s="145"/>
      <c r="AK562" s="145"/>
      <c r="AL562" s="145"/>
      <c r="AM562" s="145"/>
      <c r="AN562" s="145"/>
      <c r="AO562" s="145"/>
      <c r="AP562" s="145"/>
      <c r="AQ562" s="145"/>
      <c r="AR562" s="145"/>
      <c r="AS562" s="145"/>
    </row>
    <row r="563" spans="1:45" x14ac:dyDescent="0.3">
      <c r="A563" s="241"/>
      <c r="B563" s="241"/>
      <c r="C563" s="241" t="s">
        <v>37</v>
      </c>
      <c r="D563" s="241">
        <f>IF(A542&lt;D559,0,F553)</f>
        <v>0.93745790688978836</v>
      </c>
      <c r="E563" s="241" t="s">
        <v>39</v>
      </c>
      <c r="F563" s="241">
        <f>IF(A503&gt;D559,0,D559)</f>
        <v>2.8884715110684875</v>
      </c>
      <c r="G563" s="24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  <c r="V563" s="131"/>
      <c r="W563" s="131"/>
      <c r="X563" s="131"/>
      <c r="Y563" s="131"/>
      <c r="Z563" s="131"/>
      <c r="AA563" s="131"/>
      <c r="AB563" s="131"/>
      <c r="AC563" s="131"/>
      <c r="AD563" s="131"/>
      <c r="AE563" s="131"/>
      <c r="AF563" s="131"/>
      <c r="AG563" s="131"/>
      <c r="AH563" s="145"/>
      <c r="AI563" s="145"/>
      <c r="AJ563" s="145"/>
      <c r="AK563" s="145"/>
      <c r="AL563" s="145"/>
      <c r="AM563" s="145"/>
      <c r="AN563" s="145"/>
      <c r="AO563" s="145"/>
      <c r="AP563" s="145"/>
      <c r="AQ563" s="145"/>
      <c r="AR563" s="145"/>
      <c r="AS563" s="145"/>
    </row>
    <row r="564" spans="1:45" x14ac:dyDescent="0.3">
      <c r="A564" s="241"/>
      <c r="B564" s="241"/>
      <c r="C564" s="241"/>
      <c r="D564" s="241"/>
      <c r="E564" s="241"/>
      <c r="F564" s="241"/>
      <c r="G564" s="24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  <c r="V564" s="131"/>
      <c r="W564" s="131"/>
      <c r="X564" s="131"/>
      <c r="Y564" s="131"/>
      <c r="Z564" s="131"/>
      <c r="AA564" s="131"/>
      <c r="AB564" s="131"/>
      <c r="AC564" s="131"/>
      <c r="AD564" s="131"/>
      <c r="AE564" s="131"/>
      <c r="AF564" s="131"/>
      <c r="AG564" s="131"/>
      <c r="AH564" s="145"/>
      <c r="AI564" s="145"/>
      <c r="AJ564" s="145"/>
      <c r="AK564" s="145"/>
      <c r="AL564" s="145"/>
      <c r="AM564" s="145"/>
      <c r="AN564" s="145"/>
      <c r="AO564" s="145"/>
      <c r="AP564" s="145"/>
      <c r="AQ564" s="145"/>
      <c r="AR564" s="145"/>
      <c r="AS564" s="145"/>
    </row>
    <row r="565" spans="1:45" x14ac:dyDescent="0.3">
      <c r="A565" s="241"/>
      <c r="B565" s="241"/>
      <c r="C565" s="241" t="s">
        <v>38</v>
      </c>
      <c r="D565" s="241" t="s">
        <v>36</v>
      </c>
      <c r="E565" s="241"/>
      <c r="F565" s="241"/>
      <c r="G565" s="24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  <c r="V565" s="131"/>
      <c r="W565" s="131"/>
      <c r="X565" s="131"/>
      <c r="Y565" s="131"/>
      <c r="Z565" s="131"/>
      <c r="AA565" s="131"/>
      <c r="AB565" s="131"/>
      <c r="AC565" s="131"/>
      <c r="AD565" s="131"/>
      <c r="AE565" s="131"/>
      <c r="AF565" s="131"/>
      <c r="AG565" s="131"/>
      <c r="AH565" s="145"/>
      <c r="AI565" s="145"/>
      <c r="AJ565" s="145"/>
      <c r="AK565" s="145"/>
      <c r="AL565" s="145"/>
      <c r="AM565" s="145"/>
      <c r="AN565" s="145"/>
      <c r="AO565" s="145"/>
      <c r="AP565" s="145"/>
      <c r="AQ565" s="145"/>
      <c r="AR565" s="145"/>
      <c r="AS565" s="145"/>
    </row>
    <row r="566" spans="1:45" x14ac:dyDescent="0.3">
      <c r="A566" s="241"/>
      <c r="B566" s="241"/>
      <c r="C566" s="241"/>
      <c r="D566" s="241"/>
      <c r="E566" s="241"/>
      <c r="F566" s="241"/>
      <c r="G566" s="24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  <c r="V566" s="131"/>
      <c r="W566" s="131"/>
      <c r="X566" s="131"/>
      <c r="Y566" s="131"/>
      <c r="Z566" s="131"/>
      <c r="AA566" s="131"/>
      <c r="AB566" s="131"/>
      <c r="AC566" s="131"/>
      <c r="AD566" s="131"/>
      <c r="AE566" s="131"/>
      <c r="AF566" s="131"/>
      <c r="AG566" s="131"/>
      <c r="AH566" s="145"/>
      <c r="AI566" s="145"/>
      <c r="AJ566" s="145"/>
      <c r="AK566" s="145"/>
      <c r="AL566" s="145"/>
      <c r="AM566" s="145"/>
      <c r="AN566" s="145"/>
      <c r="AO566" s="145"/>
      <c r="AP566" s="145"/>
      <c r="AQ566" s="145"/>
      <c r="AR566" s="145"/>
      <c r="AS566" s="145"/>
    </row>
    <row r="567" spans="1:45" x14ac:dyDescent="0.3">
      <c r="A567" s="241"/>
      <c r="B567" s="241"/>
      <c r="C567" s="241"/>
      <c r="D567" s="241"/>
      <c r="E567" s="241"/>
      <c r="F567" s="241"/>
      <c r="G567" s="24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  <c r="V567" s="131"/>
      <c r="W567" s="131"/>
      <c r="X567" s="131"/>
      <c r="Y567" s="131"/>
      <c r="Z567" s="131"/>
      <c r="AA567" s="131"/>
      <c r="AB567" s="131"/>
      <c r="AC567" s="131"/>
      <c r="AD567" s="131"/>
      <c r="AE567" s="131"/>
      <c r="AF567" s="131"/>
      <c r="AG567" s="131"/>
      <c r="AH567" s="145"/>
      <c r="AI567" s="145"/>
      <c r="AJ567" s="145"/>
      <c r="AK567" s="145"/>
      <c r="AL567" s="145"/>
      <c r="AM567" s="145"/>
      <c r="AN567" s="145"/>
      <c r="AO567" s="145"/>
      <c r="AP567" s="145"/>
      <c r="AQ567" s="145"/>
      <c r="AR567" s="145"/>
      <c r="AS567" s="145"/>
    </row>
    <row r="568" spans="1:45" x14ac:dyDescent="0.3">
      <c r="A568" s="241"/>
      <c r="B568" s="241"/>
      <c r="C568" s="241" t="s">
        <v>40</v>
      </c>
      <c r="D568" s="241"/>
      <c r="E568" s="241"/>
      <c r="F568" s="241"/>
      <c r="G568" s="24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  <c r="V568" s="131"/>
      <c r="W568" s="131"/>
      <c r="X568" s="131"/>
      <c r="Y568" s="131"/>
      <c r="Z568" s="131"/>
      <c r="AA568" s="131"/>
      <c r="AB568" s="131"/>
      <c r="AC568" s="131"/>
      <c r="AD568" s="131"/>
      <c r="AE568" s="131"/>
      <c r="AF568" s="131"/>
      <c r="AG568" s="131"/>
      <c r="AH568" s="145"/>
      <c r="AI568" s="145"/>
      <c r="AJ568" s="145"/>
      <c r="AK568" s="145"/>
      <c r="AL568" s="145"/>
      <c r="AM568" s="145"/>
      <c r="AN568" s="145"/>
      <c r="AO568" s="145"/>
      <c r="AP568" s="145"/>
      <c r="AQ568" s="145"/>
      <c r="AR568" s="145"/>
      <c r="AS568" s="145"/>
    </row>
    <row r="569" spans="1:45" x14ac:dyDescent="0.3">
      <c r="A569" s="241"/>
      <c r="B569" s="241"/>
      <c r="C569" s="241"/>
      <c r="D569" s="241"/>
      <c r="E569" s="241"/>
      <c r="F569" s="241"/>
      <c r="G569" s="24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  <c r="V569" s="131"/>
      <c r="W569" s="131"/>
      <c r="X569" s="131"/>
      <c r="Y569" s="131"/>
      <c r="Z569" s="131"/>
      <c r="AA569" s="131"/>
      <c r="AB569" s="131"/>
      <c r="AC569" s="131"/>
      <c r="AD569" s="131"/>
      <c r="AE569" s="131"/>
      <c r="AF569" s="131"/>
      <c r="AG569" s="131"/>
      <c r="AH569" s="145"/>
      <c r="AI569" s="145"/>
      <c r="AJ569" s="145"/>
      <c r="AK569" s="145"/>
      <c r="AL569" s="145"/>
      <c r="AM569" s="145"/>
      <c r="AN569" s="145"/>
      <c r="AO569" s="145"/>
      <c r="AP569" s="145"/>
      <c r="AQ569" s="145"/>
      <c r="AR569" s="145"/>
      <c r="AS569" s="145"/>
    </row>
    <row r="570" spans="1:45" x14ac:dyDescent="0.3">
      <c r="A570" s="241"/>
      <c r="B570" s="241"/>
      <c r="C570" s="241" t="s">
        <v>41</v>
      </c>
      <c r="D570" s="241">
        <v>11</v>
      </c>
      <c r="E570" s="241" t="s">
        <v>48</v>
      </c>
      <c r="F570" s="241">
        <f>ROUND(((2.71828184^(F557*D570+D557))/(2.71828184^(F557*D570+D557)+1))*D561,2)</f>
        <v>45.8</v>
      </c>
      <c r="G570" s="24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  <c r="V570" s="131"/>
      <c r="W570" s="131"/>
      <c r="X570" s="131"/>
      <c r="Y570" s="131"/>
      <c r="Z570" s="131"/>
      <c r="AA570" s="131"/>
      <c r="AB570" s="131"/>
      <c r="AC570" s="131"/>
      <c r="AD570" s="131"/>
      <c r="AE570" s="131"/>
      <c r="AF570" s="131"/>
      <c r="AG570" s="131"/>
      <c r="AH570" s="145"/>
      <c r="AI570" s="145"/>
      <c r="AJ570" s="145"/>
      <c r="AK570" s="145"/>
      <c r="AL570" s="145"/>
      <c r="AM570" s="145"/>
      <c r="AN570" s="145"/>
      <c r="AO570" s="145"/>
      <c r="AP570" s="145"/>
      <c r="AQ570" s="145"/>
      <c r="AR570" s="145"/>
      <c r="AS570" s="145"/>
    </row>
    <row r="571" spans="1:45" x14ac:dyDescent="0.3">
      <c r="A571" s="241"/>
      <c r="B571" s="241"/>
      <c r="C571" s="241" t="s">
        <v>70</v>
      </c>
      <c r="D571" s="241"/>
      <c r="E571" s="241"/>
      <c r="F571" s="241"/>
      <c r="G571" s="24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  <c r="V571" s="131"/>
      <c r="W571" s="131"/>
      <c r="X571" s="131"/>
      <c r="Y571" s="131"/>
      <c r="Z571" s="131"/>
      <c r="AA571" s="131"/>
      <c r="AB571" s="131"/>
      <c r="AC571" s="131"/>
      <c r="AD571" s="131"/>
      <c r="AE571" s="131"/>
      <c r="AF571" s="131"/>
      <c r="AG571" s="131"/>
      <c r="AH571" s="145"/>
      <c r="AI571" s="145"/>
      <c r="AJ571" s="145"/>
      <c r="AK571" s="145"/>
      <c r="AL571" s="145"/>
      <c r="AM571" s="145"/>
      <c r="AN571" s="145"/>
      <c r="AO571" s="145"/>
      <c r="AP571" s="145"/>
      <c r="AQ571" s="145"/>
      <c r="AR571" s="145"/>
      <c r="AS571" s="145"/>
    </row>
    <row r="572" spans="1:45" x14ac:dyDescent="0.3">
      <c r="A572" s="241"/>
      <c r="B572" s="241"/>
      <c r="C572" s="241"/>
      <c r="D572" s="241"/>
      <c r="E572" s="241"/>
      <c r="F572" s="241"/>
      <c r="G572" s="24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  <c r="V572" s="131"/>
      <c r="W572" s="131"/>
      <c r="X572" s="131"/>
      <c r="Y572" s="131"/>
      <c r="Z572" s="131"/>
      <c r="AA572" s="131"/>
      <c r="AB572" s="131"/>
      <c r="AC572" s="131"/>
      <c r="AD572" s="131"/>
      <c r="AE572" s="131"/>
      <c r="AF572" s="131"/>
      <c r="AG572" s="131"/>
      <c r="AH572" s="145"/>
      <c r="AI572" s="145"/>
      <c r="AJ572" s="145"/>
      <c r="AK572" s="145"/>
      <c r="AL572" s="145"/>
      <c r="AM572" s="145"/>
      <c r="AN572" s="145"/>
      <c r="AO572" s="145"/>
      <c r="AP572" s="145"/>
      <c r="AQ572" s="145"/>
      <c r="AR572" s="145"/>
      <c r="AS572" s="145"/>
    </row>
    <row r="573" spans="1:45" x14ac:dyDescent="0.3">
      <c r="A573" s="241"/>
      <c r="B573" s="241"/>
      <c r="C573" s="241" t="s">
        <v>42</v>
      </c>
      <c r="D573" s="241">
        <v>12000</v>
      </c>
      <c r="E573" s="241" t="s">
        <v>49</v>
      </c>
      <c r="F573" s="241" t="e">
        <f>ROUND(((LN((D573/D561)/(1-(D573/D561)))-D557)/F557),2)</f>
        <v>#NUM!</v>
      </c>
      <c r="G573" s="24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  <c r="V573" s="131"/>
      <c r="W573" s="131"/>
      <c r="X573" s="131"/>
      <c r="Y573" s="131"/>
      <c r="Z573" s="131"/>
      <c r="AA573" s="131"/>
      <c r="AB573" s="131"/>
      <c r="AC573" s="131"/>
      <c r="AD573" s="131"/>
      <c r="AE573" s="131"/>
      <c r="AF573" s="131"/>
      <c r="AG573" s="131"/>
      <c r="AH573" s="145"/>
      <c r="AI573" s="145"/>
      <c r="AJ573" s="145"/>
      <c r="AK573" s="145"/>
      <c r="AL573" s="145"/>
      <c r="AM573" s="145"/>
      <c r="AN573" s="145"/>
      <c r="AO573" s="145"/>
      <c r="AP573" s="145"/>
      <c r="AQ573" s="145"/>
      <c r="AR573" s="145"/>
      <c r="AS573" s="145"/>
    </row>
    <row r="574" spans="1:45" x14ac:dyDescent="0.3">
      <c r="A574" s="241"/>
      <c r="B574" s="241"/>
      <c r="C574" s="241" t="s">
        <v>66</v>
      </c>
      <c r="D574" s="241"/>
      <c r="E574" s="241"/>
      <c r="F574" s="241"/>
      <c r="G574" s="24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  <c r="V574" s="131"/>
      <c r="W574" s="131"/>
      <c r="X574" s="131"/>
      <c r="Y574" s="131"/>
      <c r="Z574" s="131"/>
      <c r="AA574" s="131"/>
      <c r="AB574" s="131"/>
      <c r="AC574" s="131"/>
      <c r="AD574" s="131"/>
      <c r="AE574" s="131"/>
      <c r="AF574" s="131"/>
      <c r="AG574" s="131"/>
      <c r="AH574" s="145"/>
      <c r="AI574" s="145"/>
      <c r="AJ574" s="145"/>
      <c r="AK574" s="145"/>
      <c r="AL574" s="145"/>
      <c r="AM574" s="145"/>
      <c r="AN574" s="145"/>
      <c r="AO574" s="145"/>
      <c r="AP574" s="145"/>
      <c r="AQ574" s="145"/>
      <c r="AR574" s="145"/>
      <c r="AS574" s="145"/>
    </row>
    <row r="575" spans="1:45" x14ac:dyDescent="0.3">
      <c r="A575" s="241"/>
      <c r="B575" s="241"/>
      <c r="C575" s="241" t="s">
        <v>67</v>
      </c>
      <c r="D575" s="241"/>
      <c r="E575" s="241"/>
      <c r="F575" s="241"/>
      <c r="G575" s="24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  <c r="V575" s="131"/>
      <c r="W575" s="131"/>
      <c r="X575" s="131"/>
      <c r="Y575" s="131"/>
      <c r="Z575" s="131"/>
      <c r="AA575" s="131"/>
      <c r="AB575" s="131"/>
      <c r="AC575" s="131"/>
      <c r="AD575" s="131"/>
      <c r="AE575" s="131"/>
      <c r="AF575" s="131"/>
      <c r="AG575" s="131"/>
      <c r="AH575" s="145"/>
      <c r="AI575" s="145"/>
      <c r="AJ575" s="145"/>
      <c r="AK575" s="145"/>
      <c r="AL575" s="145"/>
      <c r="AM575" s="145"/>
      <c r="AN575" s="145"/>
      <c r="AO575" s="145"/>
      <c r="AP575" s="145"/>
      <c r="AQ575" s="145"/>
      <c r="AR575" s="145"/>
      <c r="AS575" s="145"/>
    </row>
    <row r="576" spans="1:45" x14ac:dyDescent="0.3">
      <c r="A576" s="241"/>
      <c r="B576" s="241"/>
      <c r="C576" s="241"/>
      <c r="D576" s="241"/>
      <c r="E576" s="241"/>
      <c r="F576" s="241"/>
      <c r="G576" s="24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  <c r="V576" s="131"/>
      <c r="W576" s="131"/>
      <c r="X576" s="131"/>
      <c r="Y576" s="131"/>
      <c r="Z576" s="131"/>
      <c r="AA576" s="131"/>
      <c r="AB576" s="131"/>
      <c r="AC576" s="131"/>
      <c r="AD576" s="131"/>
      <c r="AE576" s="131"/>
      <c r="AF576" s="131"/>
      <c r="AG576" s="131"/>
      <c r="AH576" s="145"/>
      <c r="AI576" s="145"/>
      <c r="AJ576" s="145"/>
      <c r="AK576" s="145"/>
      <c r="AL576" s="145"/>
      <c r="AM576" s="145"/>
      <c r="AN576" s="145"/>
      <c r="AO576" s="145"/>
      <c r="AP576" s="145"/>
      <c r="AQ576" s="145"/>
      <c r="AR576" s="145"/>
      <c r="AS576" s="145"/>
    </row>
    <row r="577" spans="1:45" x14ac:dyDescent="0.3">
      <c r="A577" s="241"/>
      <c r="B577" s="241"/>
      <c r="C577" s="241"/>
      <c r="D577" s="241"/>
      <c r="E577" s="241"/>
      <c r="F577" s="241"/>
      <c r="G577" s="24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  <c r="V577" s="131"/>
      <c r="W577" s="131"/>
      <c r="X577" s="131"/>
      <c r="Y577" s="131"/>
      <c r="Z577" s="131"/>
      <c r="AA577" s="131"/>
      <c r="AB577" s="131"/>
      <c r="AC577" s="131"/>
      <c r="AD577" s="131"/>
      <c r="AE577" s="131"/>
      <c r="AF577" s="131"/>
      <c r="AG577" s="131"/>
      <c r="AH577" s="145"/>
      <c r="AI577" s="145"/>
      <c r="AJ577" s="145"/>
      <c r="AK577" s="145"/>
      <c r="AL577" s="145"/>
      <c r="AM577" s="145"/>
      <c r="AN577" s="145"/>
      <c r="AO577" s="145"/>
      <c r="AP577" s="145"/>
      <c r="AQ577" s="145"/>
      <c r="AR577" s="145"/>
      <c r="AS577" s="145"/>
    </row>
    <row r="578" spans="1:45" x14ac:dyDescent="0.3">
      <c r="A578" s="241"/>
      <c r="B578" s="241"/>
      <c r="C578" s="241"/>
      <c r="D578" s="241"/>
      <c r="E578" s="241"/>
      <c r="F578" s="241"/>
      <c r="G578" s="24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  <c r="V578" s="131"/>
      <c r="W578" s="131"/>
      <c r="X578" s="131"/>
      <c r="Y578" s="131"/>
      <c r="Z578" s="131"/>
      <c r="AA578" s="131"/>
      <c r="AB578" s="131"/>
      <c r="AC578" s="131"/>
      <c r="AD578" s="131"/>
      <c r="AE578" s="131"/>
      <c r="AF578" s="131"/>
      <c r="AG578" s="131"/>
      <c r="AH578" s="145"/>
      <c r="AI578" s="145"/>
      <c r="AJ578" s="145"/>
      <c r="AK578" s="145"/>
      <c r="AL578" s="145"/>
      <c r="AM578" s="145"/>
      <c r="AN578" s="145"/>
      <c r="AO578" s="145"/>
      <c r="AP578" s="145"/>
      <c r="AQ578" s="145"/>
      <c r="AR578" s="145"/>
      <c r="AS578" s="145"/>
    </row>
    <row r="579" spans="1:45" x14ac:dyDescent="0.3">
      <c r="A579" s="241"/>
      <c r="B579" s="241"/>
      <c r="C579" s="241"/>
      <c r="D579" s="241"/>
      <c r="E579" s="241"/>
      <c r="F579" s="241"/>
      <c r="G579" s="24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  <c r="V579" s="131"/>
      <c r="W579" s="131"/>
      <c r="X579" s="131"/>
      <c r="Y579" s="131"/>
      <c r="Z579" s="131"/>
      <c r="AA579" s="131"/>
      <c r="AB579" s="131"/>
      <c r="AC579" s="131"/>
      <c r="AD579" s="131"/>
      <c r="AE579" s="131"/>
      <c r="AF579" s="131"/>
      <c r="AG579" s="131"/>
      <c r="AH579" s="145"/>
      <c r="AI579" s="145"/>
      <c r="AJ579" s="145"/>
      <c r="AK579" s="145"/>
      <c r="AL579" s="145"/>
      <c r="AM579" s="145"/>
      <c r="AN579" s="145"/>
      <c r="AO579" s="145"/>
      <c r="AP579" s="145"/>
      <c r="AQ579" s="145"/>
      <c r="AR579" s="145"/>
      <c r="AS579" s="145"/>
    </row>
    <row r="580" spans="1:45" ht="21" x14ac:dyDescent="0.4">
      <c r="A580" s="245">
        <v>7</v>
      </c>
      <c r="B580" s="241"/>
      <c r="C580" s="241"/>
      <c r="D580" s="241"/>
      <c r="E580" s="241"/>
      <c r="F580" s="241"/>
      <c r="G580" s="24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  <c r="V580" s="131"/>
      <c r="W580" s="131"/>
      <c r="X580" s="131"/>
      <c r="Y580" s="131"/>
      <c r="Z580" s="131"/>
      <c r="AA580" s="131"/>
      <c r="AB580" s="131"/>
      <c r="AC580" s="131"/>
      <c r="AD580" s="131"/>
      <c r="AE580" s="131"/>
      <c r="AF580" s="131"/>
      <c r="AG580" s="131"/>
      <c r="AH580" s="145"/>
      <c r="AI580" s="145"/>
      <c r="AJ580" s="145"/>
      <c r="AK580" s="145"/>
      <c r="AL580" s="145"/>
      <c r="AM580" s="145"/>
      <c r="AN580" s="145"/>
      <c r="AO580" s="145"/>
      <c r="AP580" s="145"/>
      <c r="AQ580" s="145"/>
      <c r="AR580" s="145"/>
      <c r="AS580" s="145"/>
    </row>
    <row r="581" spans="1:45" x14ac:dyDescent="0.3">
      <c r="A581" s="241"/>
      <c r="B581" s="241"/>
      <c r="C581" s="241"/>
      <c r="D581" s="241"/>
      <c r="E581" s="241"/>
      <c r="F581" s="241"/>
      <c r="G581" s="24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  <c r="V581" s="131"/>
      <c r="W581" s="131"/>
      <c r="X581" s="131"/>
      <c r="Y581" s="131"/>
      <c r="Z581" s="131"/>
      <c r="AA581" s="131"/>
      <c r="AB581" s="131"/>
      <c r="AC581" s="131"/>
      <c r="AD581" s="131"/>
      <c r="AE581" s="131"/>
      <c r="AF581" s="131"/>
      <c r="AG581" s="131"/>
      <c r="AH581" s="145"/>
      <c r="AI581" s="145"/>
      <c r="AJ581" s="145"/>
      <c r="AK581" s="145"/>
      <c r="AL581" s="145"/>
      <c r="AM581" s="145"/>
      <c r="AN581" s="145"/>
      <c r="AO581" s="145"/>
      <c r="AP581" s="145"/>
      <c r="AQ581" s="145"/>
      <c r="AR581" s="145"/>
      <c r="AS581" s="145"/>
    </row>
    <row r="582" spans="1:45" x14ac:dyDescent="0.3">
      <c r="A582" s="241" t="s">
        <v>9</v>
      </c>
      <c r="B582" s="241" t="s">
        <v>10</v>
      </c>
      <c r="C582" s="241" t="s">
        <v>14</v>
      </c>
      <c r="D582" s="241" t="s">
        <v>11</v>
      </c>
      <c r="E582" s="241" t="s">
        <v>12</v>
      </c>
      <c r="F582" s="241" t="s">
        <v>22</v>
      </c>
      <c r="G582" s="241" t="s">
        <v>22</v>
      </c>
      <c r="H582" s="131"/>
      <c r="I582" s="131" t="s">
        <v>15</v>
      </c>
      <c r="J582" s="131"/>
      <c r="K582" s="131" t="s">
        <v>18</v>
      </c>
      <c r="L582" s="131"/>
      <c r="M582" s="131" t="s">
        <v>20</v>
      </c>
      <c r="N582" s="131"/>
      <c r="O582" s="131" t="s">
        <v>25</v>
      </c>
      <c r="P582" s="131" t="s">
        <v>26</v>
      </c>
      <c r="Q582" s="131" t="s">
        <v>27</v>
      </c>
      <c r="R582" s="131" t="s">
        <v>30</v>
      </c>
      <c r="S582" s="131" t="s">
        <v>28</v>
      </c>
      <c r="T582" s="131"/>
      <c r="U582" s="131" t="s">
        <v>29</v>
      </c>
      <c r="V582" s="131"/>
      <c r="W582" s="131"/>
      <c r="X582" s="131"/>
      <c r="Y582" s="131"/>
      <c r="Z582" s="131"/>
      <c r="AA582" s="131"/>
      <c r="AB582" s="131"/>
      <c r="AC582" s="131"/>
      <c r="AD582" s="131"/>
      <c r="AE582" s="131"/>
      <c r="AF582" s="131"/>
      <c r="AG582" s="131"/>
      <c r="AH582" s="145"/>
      <c r="AI582" s="145"/>
      <c r="AJ582" s="145"/>
      <c r="AK582" s="145"/>
      <c r="AL582" s="145"/>
      <c r="AM582" s="145"/>
      <c r="AN582" s="145"/>
      <c r="AO582" s="145"/>
      <c r="AP582" s="145"/>
      <c r="AQ582" s="145"/>
      <c r="AR582" s="145"/>
      <c r="AS582" s="145"/>
    </row>
    <row r="583" spans="1:45" x14ac:dyDescent="0.3">
      <c r="A583" s="241">
        <f>EINGABEN!H6</f>
        <v>1.3000000018</v>
      </c>
      <c r="B583" s="241">
        <f>EINGABEN!J6</f>
        <v>1.7999999268880629</v>
      </c>
      <c r="C583" s="241">
        <f t="shared" ref="C583:C622" si="93">(A583^2)</f>
        <v>1.6900000046799999</v>
      </c>
      <c r="D583" s="241">
        <f>IF(B583=0,E583,B583)</f>
        <v>1.7999999268880629</v>
      </c>
      <c r="E583" s="241">
        <f>MAX(B583:B622)</f>
        <v>23.799999970819385</v>
      </c>
      <c r="F583" s="241">
        <f>(((E583+F641)/D583)-1)^-1</f>
        <v>3.7190081059786821E-2</v>
      </c>
      <c r="G583" s="241">
        <f>IF(B583=0,1,F583)</f>
        <v>3.7190081059786821E-2</v>
      </c>
      <c r="H583" s="131"/>
      <c r="I583" s="131">
        <f t="shared" ref="I583:I622" si="94">ROUND((LN(G583)),7)</f>
        <v>-3.2917131999999998</v>
      </c>
      <c r="J583" s="131"/>
      <c r="K583" s="131">
        <f>(I583^2)</f>
        <v>10.835375791054238</v>
      </c>
      <c r="L583" s="131"/>
      <c r="M583" s="131">
        <f t="shared" ref="M583:M622" si="95">(A583*I583)</f>
        <v>-4.2792271659250831</v>
      </c>
      <c r="N583" s="131"/>
      <c r="O583" s="131">
        <f>IF(P584&lt;MAX(P583:P622),A583,-A583)</f>
        <v>1.3000000018</v>
      </c>
      <c r="P583" s="131">
        <f>IF(B583=0,E583,B583)</f>
        <v>1.7999999268880629</v>
      </c>
      <c r="Q583" s="131">
        <f>(2.71828184^(F637*O583+D637)/((2.71828184^(F637*O583+D637)+1)))</f>
        <v>6.5740999008270212E-2</v>
      </c>
      <c r="R583" s="131">
        <f>(LN(Q583/(1-Q583)))</f>
        <v>-2.6540309383025043</v>
      </c>
      <c r="S583" s="131">
        <f>(R583-(-4.595119))</f>
        <v>1.9410880616974961</v>
      </c>
      <c r="T583" s="131"/>
      <c r="U583" s="131">
        <f t="shared" ref="U583:U622" si="96">(T583-(-4.595119))</f>
        <v>4.5951190000000004</v>
      </c>
      <c r="V583" s="131"/>
      <c r="W583" s="131"/>
      <c r="X583" s="131"/>
      <c r="Y583" s="131"/>
      <c r="Z583" s="131"/>
      <c r="AA583" s="131"/>
      <c r="AB583" s="131"/>
      <c r="AC583" s="131"/>
      <c r="AD583" s="131"/>
      <c r="AE583" s="131"/>
      <c r="AF583" s="131"/>
      <c r="AG583" s="131"/>
      <c r="AH583" s="145"/>
      <c r="AI583" s="145"/>
      <c r="AJ583" s="145"/>
      <c r="AK583" s="145"/>
      <c r="AL583" s="145"/>
      <c r="AM583" s="145"/>
      <c r="AN583" s="145"/>
      <c r="AO583" s="145"/>
      <c r="AP583" s="145"/>
      <c r="AQ583" s="145"/>
      <c r="AR583" s="145"/>
      <c r="AS583" s="145"/>
    </row>
    <row r="584" spans="1:45" x14ac:dyDescent="0.3">
      <c r="A584" s="241">
        <f>EINGABEN!H7</f>
        <v>1.4000000021999999</v>
      </c>
      <c r="B584" s="241">
        <f>EINGABEN!J7</f>
        <v>3.9999998868722741</v>
      </c>
      <c r="C584" s="241">
        <f t="shared" si="93"/>
        <v>1.9600000061599996</v>
      </c>
      <c r="D584" s="241">
        <f t="shared" ref="D584:D622" si="97">IF(B584=0,E584,B584)</f>
        <v>3.9999998868722741</v>
      </c>
      <c r="E584" s="241">
        <f>(E583)</f>
        <v>23.799999970819385</v>
      </c>
      <c r="F584" s="241">
        <f>(((E584+F641)/D584)-1)^-1</f>
        <v>8.6580083875321068E-2</v>
      </c>
      <c r="G584" s="241">
        <f t="shared" ref="G584:G602" si="98">IF(B584=0,1,F584)</f>
        <v>8.6580083875321068E-2</v>
      </c>
      <c r="H584" s="131"/>
      <c r="I584" s="131">
        <f t="shared" si="94"/>
        <v>-2.4466855000000001</v>
      </c>
      <c r="J584" s="131"/>
      <c r="K584" s="131">
        <f t="shared" ref="K584:K595" si="99">(I584^2)</f>
        <v>5.9862699359102507</v>
      </c>
      <c r="L584" s="131"/>
      <c r="M584" s="131">
        <f t="shared" si="95"/>
        <v>-3.4253597053827081</v>
      </c>
      <c r="N584" s="131"/>
      <c r="O584" s="131">
        <f>IF(P584&lt;MAX(P583:P622),A584,-A584)</f>
        <v>1.4000000021999999</v>
      </c>
      <c r="P584" s="131">
        <f t="shared" ref="P584:P622" si="100">IF(B584=0,E584,B584)</f>
        <v>3.9999998868722741</v>
      </c>
      <c r="Q584" s="131">
        <f>(2.71828184^(F637*O584+D637)/((2.71828184^(F637*O584+D637)+1)))</f>
        <v>7.6037512463903403E-2</v>
      </c>
      <c r="R584" s="131">
        <f t="shared" ref="R584:R622" si="101">(LN(Q584/(1-Q584)))</f>
        <v>-2.4974446693482508</v>
      </c>
      <c r="S584" s="131">
        <f t="shared" ref="S584:S622" si="102">(R584-(-4.595119))</f>
        <v>2.0976743306517496</v>
      </c>
      <c r="T584" s="131"/>
      <c r="U584" s="131">
        <f t="shared" si="96"/>
        <v>4.5951190000000004</v>
      </c>
      <c r="V584" s="131"/>
      <c r="W584" s="131"/>
      <c r="X584" s="131"/>
      <c r="Y584" s="131"/>
      <c r="Z584" s="131"/>
      <c r="AA584" s="131"/>
      <c r="AB584" s="131"/>
      <c r="AC584" s="131"/>
      <c r="AD584" s="131"/>
      <c r="AE584" s="131"/>
      <c r="AF584" s="131"/>
      <c r="AG584" s="131"/>
      <c r="AH584" s="145"/>
      <c r="AI584" s="145"/>
      <c r="AJ584" s="145"/>
      <c r="AK584" s="145"/>
      <c r="AL584" s="145"/>
      <c r="AM584" s="145"/>
      <c r="AN584" s="145"/>
      <c r="AO584" s="145"/>
      <c r="AP584" s="145"/>
      <c r="AQ584" s="145"/>
      <c r="AR584" s="145"/>
      <c r="AS584" s="145"/>
    </row>
    <row r="585" spans="1:45" x14ac:dyDescent="0.3">
      <c r="A585" s="241">
        <f>EINGABEN!H8</f>
        <v>1.500000003</v>
      </c>
      <c r="B585" s="241">
        <f>EINGABEN!J8</f>
        <v>6.9999999130487822</v>
      </c>
      <c r="C585" s="241">
        <f t="shared" si="93"/>
        <v>2.2500000090000003</v>
      </c>
      <c r="D585" s="241">
        <f t="shared" si="97"/>
        <v>6.9999999130487822</v>
      </c>
      <c r="E585" s="241">
        <f t="shared" ref="E585:E622" si="103">(E584)</f>
        <v>23.799999970819385</v>
      </c>
      <c r="F585" s="241">
        <f>(((E585+F641)/D585)-1)^-1</f>
        <v>0.16203703460985192</v>
      </c>
      <c r="G585" s="241">
        <f t="shared" si="98"/>
        <v>0.16203703460985192</v>
      </c>
      <c r="H585" s="131"/>
      <c r="I585" s="131">
        <f t="shared" si="94"/>
        <v>-1.8199304000000001</v>
      </c>
      <c r="J585" s="131"/>
      <c r="K585" s="131">
        <f t="shared" si="99"/>
        <v>3.3121466608441601</v>
      </c>
      <c r="L585" s="131"/>
      <c r="M585" s="131">
        <f t="shared" si="95"/>
        <v>-2.7298956054597912</v>
      </c>
      <c r="N585" s="131"/>
      <c r="O585" s="131">
        <f>IF(P584&lt;MAX(P583:P622),A585,-A585)</f>
        <v>1.500000003</v>
      </c>
      <c r="P585" s="131">
        <f t="shared" si="100"/>
        <v>6.9999999130487822</v>
      </c>
      <c r="Q585" s="131">
        <f>(2.71828184^(F637*O585+D637)/((2.71828184^(F637*O585+D637)+1)))</f>
        <v>8.7795143703301257E-2</v>
      </c>
      <c r="R585" s="131">
        <f t="shared" si="101"/>
        <v>-2.3408583997676522</v>
      </c>
      <c r="S585" s="131">
        <f t="shared" si="102"/>
        <v>2.2542606002323482</v>
      </c>
      <c r="T585" s="131"/>
      <c r="U585" s="131">
        <f t="shared" si="96"/>
        <v>4.5951190000000004</v>
      </c>
      <c r="V585" s="131"/>
      <c r="W585" s="131"/>
      <c r="X585" s="131"/>
      <c r="Y585" s="131"/>
      <c r="Z585" s="131"/>
      <c r="AA585" s="131"/>
      <c r="AB585" s="131"/>
      <c r="AC585" s="131"/>
      <c r="AD585" s="131"/>
      <c r="AE585" s="131"/>
      <c r="AF585" s="131"/>
      <c r="AG585" s="131"/>
      <c r="AH585" s="145"/>
      <c r="AI585" s="145"/>
      <c r="AJ585" s="145"/>
      <c r="AK585" s="145"/>
      <c r="AL585" s="145"/>
      <c r="AM585" s="145"/>
      <c r="AN585" s="145"/>
      <c r="AO585" s="145"/>
      <c r="AP585" s="145"/>
      <c r="AQ585" s="145"/>
      <c r="AR585" s="145"/>
      <c r="AS585" s="145"/>
    </row>
    <row r="586" spans="1:45" x14ac:dyDescent="0.3">
      <c r="A586" s="241">
        <f>EINGABEN!H9</f>
        <v>2.3000000050999998</v>
      </c>
      <c r="B586" s="241">
        <f>EINGABEN!J9</f>
        <v>12.099999890935464</v>
      </c>
      <c r="C586" s="241">
        <f t="shared" si="93"/>
        <v>5.2900000234599993</v>
      </c>
      <c r="D586" s="241">
        <f t="shared" si="97"/>
        <v>12.099999890935464</v>
      </c>
      <c r="E586" s="241">
        <f t="shared" si="103"/>
        <v>23.799999970819385</v>
      </c>
      <c r="F586" s="241">
        <f>(((E586+F641)/D586)-1)^-1</f>
        <v>0.31758529786937467</v>
      </c>
      <c r="G586" s="241">
        <f t="shared" si="98"/>
        <v>0.31758529786937467</v>
      </c>
      <c r="H586" s="131"/>
      <c r="I586" s="131">
        <f t="shared" si="94"/>
        <v>-1.1470088000000001</v>
      </c>
      <c r="J586" s="131"/>
      <c r="K586" s="131">
        <f t="shared" si="99"/>
        <v>1.3156291872774402</v>
      </c>
      <c r="L586" s="131"/>
      <c r="M586" s="131">
        <f t="shared" si="95"/>
        <v>-2.6381202458497448</v>
      </c>
      <c r="N586" s="131"/>
      <c r="O586" s="131">
        <f>IF(P584&lt;MAX(P583:P622),A586,-A586)</f>
        <v>2.3000000050999998</v>
      </c>
      <c r="P586" s="131">
        <f t="shared" si="100"/>
        <v>12.099999890935464</v>
      </c>
      <c r="Q586" s="131">
        <f>(2.71828184^(F637*O586+D637)/((2.71828184^(F637*O586+D637)+1)))</f>
        <v>0.251963365797779</v>
      </c>
      <c r="R586" s="131">
        <f t="shared" si="101"/>
        <v>-1.0881682498560714</v>
      </c>
      <c r="S586" s="131">
        <f t="shared" si="102"/>
        <v>3.506950750143929</v>
      </c>
      <c r="T586" s="131"/>
      <c r="U586" s="131">
        <f t="shared" si="96"/>
        <v>4.5951190000000004</v>
      </c>
      <c r="V586" s="131"/>
      <c r="W586" s="131"/>
      <c r="X586" s="131"/>
      <c r="Y586" s="131"/>
      <c r="Z586" s="131"/>
      <c r="AA586" s="131"/>
      <c r="AB586" s="131"/>
      <c r="AC586" s="131"/>
      <c r="AD586" s="131"/>
      <c r="AE586" s="131"/>
      <c r="AF586" s="131"/>
      <c r="AG586" s="131"/>
      <c r="AH586" s="145"/>
      <c r="AI586" s="145"/>
      <c r="AJ586" s="145"/>
      <c r="AK586" s="145"/>
      <c r="AL586" s="145"/>
      <c r="AM586" s="145"/>
      <c r="AN586" s="145"/>
      <c r="AO586" s="145"/>
      <c r="AP586" s="145"/>
      <c r="AQ586" s="145"/>
      <c r="AR586" s="145"/>
      <c r="AS586" s="145"/>
    </row>
    <row r="587" spans="1:45" x14ac:dyDescent="0.3">
      <c r="A587" s="241">
        <f>EINGABEN!H10</f>
        <v>2.4000000064</v>
      </c>
      <c r="B587" s="241">
        <f>EINGABEN!J10</f>
        <v>18.499999976384629</v>
      </c>
      <c r="C587" s="241">
        <f t="shared" si="93"/>
        <v>5.7600000307199997</v>
      </c>
      <c r="D587" s="241">
        <f t="shared" si="97"/>
        <v>18.499999976384629</v>
      </c>
      <c r="E587" s="241">
        <f t="shared" si="103"/>
        <v>23.799999970819385</v>
      </c>
      <c r="F587" s="241">
        <f>(((E587+F641)/D587)-1)^-1</f>
        <v>0.58359621289800323</v>
      </c>
      <c r="G587" s="241">
        <f t="shared" si="98"/>
        <v>0.58359621289800323</v>
      </c>
      <c r="H587" s="131"/>
      <c r="I587" s="131">
        <f t="shared" si="94"/>
        <v>-0.53854599999999997</v>
      </c>
      <c r="J587" s="131"/>
      <c r="K587" s="131">
        <f t="shared" si="99"/>
        <v>0.29003179411599994</v>
      </c>
      <c r="L587" s="131"/>
      <c r="M587" s="131">
        <f t="shared" si="95"/>
        <v>-1.2925104034466943</v>
      </c>
      <c r="N587" s="131"/>
      <c r="O587" s="131">
        <f>IF(P584&lt;MAX(P583:P622),A587,-A587)</f>
        <v>2.4000000064</v>
      </c>
      <c r="P587" s="131">
        <f t="shared" si="100"/>
        <v>18.499999976384629</v>
      </c>
      <c r="Q587" s="131">
        <f>(2.71828184^(F637*O587+D637)/((2.71828184^(F637*O587+D637)+1)))</f>
        <v>0.28260387541046261</v>
      </c>
      <c r="R587" s="131">
        <f t="shared" si="101"/>
        <v>-0.93158197949254085</v>
      </c>
      <c r="S587" s="131">
        <f t="shared" si="102"/>
        <v>3.6635370205074596</v>
      </c>
      <c r="T587" s="131"/>
      <c r="U587" s="131">
        <f t="shared" si="96"/>
        <v>4.5951190000000004</v>
      </c>
      <c r="V587" s="131"/>
      <c r="W587" s="131"/>
      <c r="X587" s="131"/>
      <c r="Y587" s="131"/>
      <c r="Z587" s="131"/>
      <c r="AA587" s="131"/>
      <c r="AB587" s="131"/>
      <c r="AC587" s="131"/>
      <c r="AD587" s="131"/>
      <c r="AE587" s="131"/>
      <c r="AF587" s="131"/>
      <c r="AG587" s="131"/>
      <c r="AH587" s="145"/>
      <c r="AI587" s="145"/>
      <c r="AJ587" s="145"/>
      <c r="AK587" s="145"/>
      <c r="AL587" s="145"/>
      <c r="AM587" s="145"/>
      <c r="AN587" s="145"/>
      <c r="AO587" s="145"/>
      <c r="AP587" s="145"/>
      <c r="AQ587" s="145"/>
      <c r="AR587" s="145"/>
      <c r="AS587" s="145"/>
    </row>
    <row r="588" spans="1:45" x14ac:dyDescent="0.3">
      <c r="A588" s="241">
        <f>EINGABEN!H11</f>
        <v>3.1000000053000001</v>
      </c>
      <c r="B588" s="241">
        <f>EINGABEN!J11</f>
        <v>23.799999970819385</v>
      </c>
      <c r="C588" s="241">
        <f t="shared" si="93"/>
        <v>9.6100000328600004</v>
      </c>
      <c r="D588" s="241">
        <f t="shared" si="97"/>
        <v>23.799999970819385</v>
      </c>
      <c r="E588" s="241">
        <f t="shared" si="103"/>
        <v>23.799999970819385</v>
      </c>
      <c r="F588" s="241">
        <f>(((E588+F641)/D588)-1)^-1</f>
        <v>0.90151514860960913</v>
      </c>
      <c r="G588" s="241">
        <f t="shared" si="98"/>
        <v>0.90151514860960913</v>
      </c>
      <c r="H588" s="131"/>
      <c r="I588" s="131">
        <f t="shared" si="94"/>
        <v>-0.1036784</v>
      </c>
      <c r="J588" s="131"/>
      <c r="K588" s="131">
        <f t="shared" si="99"/>
        <v>1.074921062656E-2</v>
      </c>
      <c r="L588" s="131"/>
      <c r="M588" s="131">
        <f t="shared" si="95"/>
        <v>-0.32140304054949553</v>
      </c>
      <c r="N588" s="131"/>
      <c r="O588" s="131">
        <f>IF(P584&lt;MAX(P583:P622),A588,-A588)</f>
        <v>3.1000000053000001</v>
      </c>
      <c r="P588" s="131">
        <f t="shared" si="100"/>
        <v>23.799999970819385</v>
      </c>
      <c r="Q588" s="131">
        <f>(2.71828184^(F637*O588+D637)/((2.71828184^(F637*O588+D637)+1)))</f>
        <v>0.5410379499313791</v>
      </c>
      <c r="R588" s="131">
        <f t="shared" si="101"/>
        <v>0.16452189708037107</v>
      </c>
      <c r="S588" s="131">
        <f t="shared" si="102"/>
        <v>4.7596408970803719</v>
      </c>
      <c r="T588" s="131"/>
      <c r="U588" s="131">
        <f t="shared" si="96"/>
        <v>4.5951190000000004</v>
      </c>
      <c r="V588" s="131"/>
      <c r="W588" s="131"/>
      <c r="X588" s="131"/>
      <c r="Y588" s="131"/>
      <c r="Z588" s="131"/>
      <c r="AA588" s="131"/>
      <c r="AB588" s="131"/>
      <c r="AC588" s="131"/>
      <c r="AD588" s="131"/>
      <c r="AE588" s="131"/>
      <c r="AF588" s="131"/>
      <c r="AG588" s="131"/>
      <c r="AH588" s="145"/>
      <c r="AI588" s="145"/>
      <c r="AJ588" s="145"/>
      <c r="AK588" s="145"/>
      <c r="AL588" s="145"/>
      <c r="AM588" s="145"/>
      <c r="AN588" s="145"/>
      <c r="AO588" s="145"/>
      <c r="AP588" s="145"/>
      <c r="AQ588" s="145"/>
      <c r="AR588" s="145"/>
      <c r="AS588" s="145"/>
    </row>
    <row r="589" spans="1:45" x14ac:dyDescent="0.3">
      <c r="A589" s="241">
        <f>EINGABEN!H12</f>
        <v>3.1000000064000002</v>
      </c>
      <c r="B589" s="241">
        <f>EINGABEN!J12</f>
        <v>0</v>
      </c>
      <c r="C589" s="241">
        <f t="shared" si="93"/>
        <v>9.6100000396800009</v>
      </c>
      <c r="D589" s="241">
        <f t="shared" si="97"/>
        <v>23.799999970819385</v>
      </c>
      <c r="E589" s="241">
        <f t="shared" si="103"/>
        <v>23.799999970819385</v>
      </c>
      <c r="F589" s="241">
        <f>(((E589+F641)/D589)-1)^-1</f>
        <v>0.90151514860960913</v>
      </c>
      <c r="G589" s="241">
        <f t="shared" si="98"/>
        <v>1</v>
      </c>
      <c r="H589" s="131"/>
      <c r="I589" s="131">
        <f t="shared" si="94"/>
        <v>0</v>
      </c>
      <c r="J589" s="131"/>
      <c r="K589" s="131">
        <f t="shared" si="99"/>
        <v>0</v>
      </c>
      <c r="L589" s="131"/>
      <c r="M589" s="131">
        <f t="shared" si="95"/>
        <v>0</v>
      </c>
      <c r="N589" s="131"/>
      <c r="O589" s="131">
        <f>IF(P584&lt;MAX(P583:P622),A589,-A589)</f>
        <v>3.1000000064000002</v>
      </c>
      <c r="P589" s="131">
        <f t="shared" si="100"/>
        <v>23.799999970819385</v>
      </c>
      <c r="Q589" s="131">
        <f>(2.71828184^(F637*O589+D637)/((2.71828184^(F637*O589+D637)+1)))</f>
        <v>0.54103795035909052</v>
      </c>
      <c r="R589" s="131">
        <f t="shared" si="101"/>
        <v>0.16452189880281995</v>
      </c>
      <c r="S589" s="131">
        <f t="shared" si="102"/>
        <v>4.7596408988028207</v>
      </c>
      <c r="T589" s="131"/>
      <c r="U589" s="131">
        <f t="shared" si="96"/>
        <v>4.5951190000000004</v>
      </c>
      <c r="V589" s="131"/>
      <c r="W589" s="131"/>
      <c r="X589" s="131"/>
      <c r="Y589" s="131"/>
      <c r="Z589" s="131"/>
      <c r="AA589" s="131"/>
      <c r="AB589" s="131"/>
      <c r="AC589" s="131"/>
      <c r="AD589" s="131"/>
      <c r="AE589" s="131"/>
      <c r="AF589" s="131"/>
      <c r="AG589" s="131"/>
      <c r="AH589" s="145"/>
      <c r="AI589" s="145"/>
      <c r="AJ589" s="145"/>
      <c r="AK589" s="145"/>
      <c r="AL589" s="145"/>
      <c r="AM589" s="145"/>
      <c r="AN589" s="145"/>
      <c r="AO589" s="145"/>
      <c r="AP589" s="145"/>
      <c r="AQ589" s="145"/>
      <c r="AR589" s="145"/>
      <c r="AS589" s="145"/>
    </row>
    <row r="590" spans="1:45" x14ac:dyDescent="0.3">
      <c r="A590" s="241">
        <f>EINGABEN!H13</f>
        <v>3.1000000064000002</v>
      </c>
      <c r="B590" s="241">
        <f>EINGABEN!J13</f>
        <v>0</v>
      </c>
      <c r="C590" s="241">
        <f t="shared" si="93"/>
        <v>9.6100000396800009</v>
      </c>
      <c r="D590" s="241">
        <f t="shared" si="97"/>
        <v>23.799999970819385</v>
      </c>
      <c r="E590" s="241">
        <f t="shared" si="103"/>
        <v>23.799999970819385</v>
      </c>
      <c r="F590" s="241">
        <f>(((E590+F641)/D590)-1)^-1</f>
        <v>0.90151514860960913</v>
      </c>
      <c r="G590" s="241">
        <f t="shared" si="98"/>
        <v>1</v>
      </c>
      <c r="H590" s="131"/>
      <c r="I590" s="131">
        <f t="shared" si="94"/>
        <v>0</v>
      </c>
      <c r="J590" s="131"/>
      <c r="K590" s="131">
        <f t="shared" si="99"/>
        <v>0</v>
      </c>
      <c r="L590" s="131"/>
      <c r="M590" s="131">
        <f t="shared" si="95"/>
        <v>0</v>
      </c>
      <c r="N590" s="131"/>
      <c r="O590" s="131">
        <f>IF(P584&lt;MAX(P583:P622),A590,-A590)</f>
        <v>3.1000000064000002</v>
      </c>
      <c r="P590" s="131">
        <f t="shared" si="100"/>
        <v>23.799999970819385</v>
      </c>
      <c r="Q590" s="131">
        <f>(2.71828184^(F637*O590+D637)/((2.71828184^(F637*O590+D637)+1)))</f>
        <v>0.54103795035909052</v>
      </c>
      <c r="R590" s="131">
        <f t="shared" si="101"/>
        <v>0.16452189880281995</v>
      </c>
      <c r="S590" s="131">
        <f t="shared" si="102"/>
        <v>4.7596408988028207</v>
      </c>
      <c r="T590" s="131"/>
      <c r="U590" s="131">
        <f t="shared" si="96"/>
        <v>4.5951190000000004</v>
      </c>
      <c r="V590" s="131"/>
      <c r="W590" s="131"/>
      <c r="X590" s="131"/>
      <c r="Y590" s="131"/>
      <c r="Z590" s="131"/>
      <c r="AA590" s="131"/>
      <c r="AB590" s="131"/>
      <c r="AC590" s="131"/>
      <c r="AD590" s="131"/>
      <c r="AE590" s="131"/>
      <c r="AF590" s="131"/>
      <c r="AG590" s="131"/>
      <c r="AH590" s="145"/>
      <c r="AI590" s="145"/>
      <c r="AJ590" s="145"/>
      <c r="AK590" s="145"/>
      <c r="AL590" s="145"/>
      <c r="AM590" s="145"/>
      <c r="AN590" s="145"/>
      <c r="AO590" s="145"/>
      <c r="AP590" s="145"/>
      <c r="AQ590" s="145"/>
      <c r="AR590" s="145"/>
      <c r="AS590" s="145"/>
    </row>
    <row r="591" spans="1:45" x14ac:dyDescent="0.3">
      <c r="A591" s="241">
        <f>EINGABEN!H14</f>
        <v>3.1000000064000002</v>
      </c>
      <c r="B591" s="241">
        <f>EINGABEN!J14</f>
        <v>0</v>
      </c>
      <c r="C591" s="241">
        <f t="shared" si="93"/>
        <v>9.6100000396800009</v>
      </c>
      <c r="D591" s="241">
        <f t="shared" si="97"/>
        <v>23.799999970819385</v>
      </c>
      <c r="E591" s="241">
        <f t="shared" si="103"/>
        <v>23.799999970819385</v>
      </c>
      <c r="F591" s="241">
        <f>(((E591+F641)/D591)-1)^-1</f>
        <v>0.90151514860960913</v>
      </c>
      <c r="G591" s="241">
        <f t="shared" si="98"/>
        <v>1</v>
      </c>
      <c r="H591" s="131"/>
      <c r="I591" s="131">
        <f t="shared" si="94"/>
        <v>0</v>
      </c>
      <c r="J591" s="131"/>
      <c r="K591" s="131">
        <f t="shared" si="99"/>
        <v>0</v>
      </c>
      <c r="L591" s="131"/>
      <c r="M591" s="131">
        <f t="shared" si="95"/>
        <v>0</v>
      </c>
      <c r="N591" s="131"/>
      <c r="O591" s="131">
        <f>IF(P584&lt;MAX(P583:P622),A591,-A591)</f>
        <v>3.1000000064000002</v>
      </c>
      <c r="P591" s="131">
        <f t="shared" si="100"/>
        <v>23.799999970819385</v>
      </c>
      <c r="Q591" s="131">
        <f>(2.71828184^(F637*O591+D637)/((2.71828184^(F637*O591+D637)+1)))</f>
        <v>0.54103795035909052</v>
      </c>
      <c r="R591" s="131">
        <f t="shared" si="101"/>
        <v>0.16452189880281995</v>
      </c>
      <c r="S591" s="131">
        <f t="shared" si="102"/>
        <v>4.7596408988028207</v>
      </c>
      <c r="T591" s="131"/>
      <c r="U591" s="131">
        <f t="shared" si="96"/>
        <v>4.5951190000000004</v>
      </c>
      <c r="V591" s="131"/>
      <c r="W591" s="131"/>
      <c r="X591" s="131"/>
      <c r="Y591" s="131"/>
      <c r="Z591" s="131"/>
      <c r="AA591" s="131"/>
      <c r="AB591" s="131"/>
      <c r="AC591" s="131"/>
      <c r="AD591" s="131"/>
      <c r="AE591" s="131"/>
      <c r="AF591" s="131"/>
      <c r="AG591" s="131"/>
      <c r="AH591" s="145"/>
      <c r="AI591" s="145"/>
      <c r="AJ591" s="145"/>
      <c r="AK591" s="145"/>
      <c r="AL591" s="145"/>
      <c r="AM591" s="145"/>
      <c r="AN591" s="145"/>
      <c r="AO591" s="145"/>
      <c r="AP591" s="145"/>
      <c r="AQ591" s="145"/>
      <c r="AR591" s="145"/>
      <c r="AS591" s="145"/>
    </row>
    <row r="592" spans="1:45" x14ac:dyDescent="0.3">
      <c r="A592" s="241">
        <f>EINGABEN!H15</f>
        <v>3.1000000064000002</v>
      </c>
      <c r="B592" s="241">
        <f>EINGABEN!J15</f>
        <v>0</v>
      </c>
      <c r="C592" s="241">
        <f t="shared" si="93"/>
        <v>9.6100000396800009</v>
      </c>
      <c r="D592" s="241">
        <f t="shared" si="97"/>
        <v>23.799999970819385</v>
      </c>
      <c r="E592" s="241">
        <f t="shared" si="103"/>
        <v>23.799999970819385</v>
      </c>
      <c r="F592" s="241">
        <f>(((E592+F641)/D592)-1)^-1</f>
        <v>0.90151514860960913</v>
      </c>
      <c r="G592" s="241">
        <f t="shared" si="98"/>
        <v>1</v>
      </c>
      <c r="H592" s="131"/>
      <c r="I592" s="131">
        <f t="shared" si="94"/>
        <v>0</v>
      </c>
      <c r="J592" s="131"/>
      <c r="K592" s="131">
        <f t="shared" si="99"/>
        <v>0</v>
      </c>
      <c r="L592" s="131"/>
      <c r="M592" s="131">
        <f t="shared" si="95"/>
        <v>0</v>
      </c>
      <c r="N592" s="131"/>
      <c r="O592" s="131">
        <f>IF(P584&lt;MAX(P583:P622),A592,-A592)</f>
        <v>3.1000000064000002</v>
      </c>
      <c r="P592" s="131">
        <f t="shared" si="100"/>
        <v>23.799999970819385</v>
      </c>
      <c r="Q592" s="131">
        <f>(2.71828184^(F637*O592+D637)/((2.71828184^(F637*O592+D637)+1)))</f>
        <v>0.54103795035909052</v>
      </c>
      <c r="R592" s="131">
        <f t="shared" si="101"/>
        <v>0.16452189880281995</v>
      </c>
      <c r="S592" s="131">
        <f t="shared" si="102"/>
        <v>4.7596408988028207</v>
      </c>
      <c r="T592" s="131"/>
      <c r="U592" s="131">
        <f t="shared" si="96"/>
        <v>4.5951190000000004</v>
      </c>
      <c r="V592" s="131"/>
      <c r="W592" s="131"/>
      <c r="X592" s="131"/>
      <c r="Y592" s="131"/>
      <c r="Z592" s="131"/>
      <c r="AA592" s="131"/>
      <c r="AB592" s="131"/>
      <c r="AC592" s="131"/>
      <c r="AD592" s="131"/>
      <c r="AE592" s="131"/>
      <c r="AF592" s="131"/>
      <c r="AG592" s="131"/>
      <c r="AH592" s="145"/>
      <c r="AI592" s="145"/>
      <c r="AJ592" s="145"/>
      <c r="AK592" s="145"/>
      <c r="AL592" s="145"/>
      <c r="AM592" s="145"/>
      <c r="AN592" s="145"/>
      <c r="AO592" s="145"/>
      <c r="AP592" s="145"/>
      <c r="AQ592" s="145"/>
      <c r="AR592" s="145"/>
      <c r="AS592" s="145"/>
    </row>
    <row r="593" spans="1:45" x14ac:dyDescent="0.3">
      <c r="A593" s="241">
        <f>EINGABEN!H16</f>
        <v>3.1000000064000002</v>
      </c>
      <c r="B593" s="241">
        <f>EINGABEN!J16</f>
        <v>0</v>
      </c>
      <c r="C593" s="241">
        <f t="shared" si="93"/>
        <v>9.6100000396800009</v>
      </c>
      <c r="D593" s="241">
        <f t="shared" si="97"/>
        <v>23.799999970819385</v>
      </c>
      <c r="E593" s="241">
        <f t="shared" si="103"/>
        <v>23.799999970819385</v>
      </c>
      <c r="F593" s="241">
        <f>(((E593+F641)/D593)-1)^-1</f>
        <v>0.90151514860960913</v>
      </c>
      <c r="G593" s="241">
        <f t="shared" si="98"/>
        <v>1</v>
      </c>
      <c r="H593" s="131"/>
      <c r="I593" s="131">
        <f t="shared" si="94"/>
        <v>0</v>
      </c>
      <c r="J593" s="131"/>
      <c r="K593" s="131">
        <f t="shared" si="99"/>
        <v>0</v>
      </c>
      <c r="L593" s="131"/>
      <c r="M593" s="131">
        <f t="shared" si="95"/>
        <v>0</v>
      </c>
      <c r="N593" s="131"/>
      <c r="O593" s="131">
        <f>IF(P584&lt;MAX(P583:P1122),A593,-A593)</f>
        <v>3.1000000064000002</v>
      </c>
      <c r="P593" s="131">
        <f t="shared" si="100"/>
        <v>23.799999970819385</v>
      </c>
      <c r="Q593" s="131">
        <f>(2.71828184^(F637*O593+D637)/((2.71828184^(F637*O593+D637)+1)))</f>
        <v>0.54103795035909052</v>
      </c>
      <c r="R593" s="131">
        <f t="shared" si="101"/>
        <v>0.16452189880281995</v>
      </c>
      <c r="S593" s="131">
        <f t="shared" si="102"/>
        <v>4.7596408988028207</v>
      </c>
      <c r="T593" s="131"/>
      <c r="U593" s="131">
        <f t="shared" si="96"/>
        <v>4.5951190000000004</v>
      </c>
      <c r="V593" s="131"/>
      <c r="W593" s="131"/>
      <c r="X593" s="131"/>
      <c r="Y593" s="131"/>
      <c r="Z593" s="131"/>
      <c r="AA593" s="131"/>
      <c r="AB593" s="131"/>
      <c r="AC593" s="131"/>
      <c r="AD593" s="131"/>
      <c r="AE593" s="131"/>
      <c r="AF593" s="131"/>
      <c r="AG593" s="131"/>
      <c r="AH593" s="145"/>
      <c r="AI593" s="145"/>
      <c r="AJ593" s="145"/>
      <c r="AK593" s="145"/>
      <c r="AL593" s="145"/>
      <c r="AM593" s="145"/>
      <c r="AN593" s="145"/>
      <c r="AO593" s="145"/>
      <c r="AP593" s="145"/>
      <c r="AQ593" s="145"/>
      <c r="AR593" s="145"/>
      <c r="AS593" s="145"/>
    </row>
    <row r="594" spans="1:45" x14ac:dyDescent="0.3">
      <c r="A594" s="241">
        <f>EINGABEN!H17</f>
        <v>3.1000000064000002</v>
      </c>
      <c r="B594" s="241">
        <f>EINGABEN!J17</f>
        <v>0</v>
      </c>
      <c r="C594" s="241">
        <f t="shared" si="93"/>
        <v>9.6100000396800009</v>
      </c>
      <c r="D594" s="241">
        <f t="shared" si="97"/>
        <v>23.799999970819385</v>
      </c>
      <c r="E594" s="241">
        <f t="shared" si="103"/>
        <v>23.799999970819385</v>
      </c>
      <c r="F594" s="241">
        <f>(((E594+F641)/D594)-1)^-1</f>
        <v>0.90151514860960913</v>
      </c>
      <c r="G594" s="241">
        <f t="shared" si="98"/>
        <v>1</v>
      </c>
      <c r="H594" s="131"/>
      <c r="I594" s="131">
        <f t="shared" si="94"/>
        <v>0</v>
      </c>
      <c r="J594" s="131"/>
      <c r="K594" s="131">
        <f t="shared" si="99"/>
        <v>0</v>
      </c>
      <c r="L594" s="131"/>
      <c r="M594" s="131">
        <f t="shared" si="95"/>
        <v>0</v>
      </c>
      <c r="N594" s="131"/>
      <c r="O594" s="131">
        <f>IF(P584&lt;MAX(P583:P622),A594,-A594)</f>
        <v>3.1000000064000002</v>
      </c>
      <c r="P594" s="131">
        <f t="shared" si="100"/>
        <v>23.799999970819385</v>
      </c>
      <c r="Q594" s="131">
        <f>(2.71828184^(F637*O594+D637)/((2.71828184^(F637*O594+D637)+1)))</f>
        <v>0.54103795035909052</v>
      </c>
      <c r="R594" s="131">
        <f t="shared" si="101"/>
        <v>0.16452189880281995</v>
      </c>
      <c r="S594" s="131">
        <f t="shared" si="102"/>
        <v>4.7596408988028207</v>
      </c>
      <c r="T594" s="131"/>
      <c r="U594" s="131">
        <f t="shared" si="96"/>
        <v>4.5951190000000004</v>
      </c>
      <c r="V594" s="131"/>
      <c r="W594" s="131"/>
      <c r="X594" s="131"/>
      <c r="Y594" s="131"/>
      <c r="Z594" s="131"/>
      <c r="AA594" s="131"/>
      <c r="AB594" s="131"/>
      <c r="AC594" s="131"/>
      <c r="AD594" s="131"/>
      <c r="AE594" s="131"/>
      <c r="AF594" s="131"/>
      <c r="AG594" s="131"/>
      <c r="AH594" s="145"/>
      <c r="AI594" s="145"/>
      <c r="AJ594" s="145"/>
      <c r="AK594" s="145"/>
      <c r="AL594" s="145"/>
      <c r="AM594" s="145"/>
      <c r="AN594" s="145"/>
      <c r="AO594" s="145"/>
      <c r="AP594" s="145"/>
      <c r="AQ594" s="145"/>
      <c r="AR594" s="145"/>
      <c r="AS594" s="145"/>
    </row>
    <row r="595" spans="1:45" x14ac:dyDescent="0.3">
      <c r="A595" s="241">
        <f>EINGABEN!H18</f>
        <v>3.1000000064000002</v>
      </c>
      <c r="B595" s="241">
        <f>EINGABEN!J18</f>
        <v>0</v>
      </c>
      <c r="C595" s="241">
        <f t="shared" si="93"/>
        <v>9.6100000396800009</v>
      </c>
      <c r="D595" s="241">
        <f t="shared" si="97"/>
        <v>23.799999970819385</v>
      </c>
      <c r="E595" s="241">
        <f t="shared" si="103"/>
        <v>23.799999970819385</v>
      </c>
      <c r="F595" s="241">
        <f>(((E595+F641)/D595)-1)^-1</f>
        <v>0.90151514860960913</v>
      </c>
      <c r="G595" s="241">
        <f t="shared" si="98"/>
        <v>1</v>
      </c>
      <c r="H595" s="131"/>
      <c r="I595" s="131">
        <f t="shared" si="94"/>
        <v>0</v>
      </c>
      <c r="J595" s="131"/>
      <c r="K595" s="131">
        <f t="shared" si="99"/>
        <v>0</v>
      </c>
      <c r="L595" s="131"/>
      <c r="M595" s="131">
        <f t="shared" si="95"/>
        <v>0</v>
      </c>
      <c r="N595" s="131"/>
      <c r="O595" s="131">
        <f>IF(P584&lt;MAX(P583:P622),A595,-A595)</f>
        <v>3.1000000064000002</v>
      </c>
      <c r="P595" s="131">
        <f t="shared" si="100"/>
        <v>23.799999970819385</v>
      </c>
      <c r="Q595" s="131">
        <f>(2.71828184^(F637*O595+D637)/((2.71828184^(F637*O595+D637)+1)))</f>
        <v>0.54103795035909052</v>
      </c>
      <c r="R595" s="131">
        <f t="shared" si="101"/>
        <v>0.16452189880281995</v>
      </c>
      <c r="S595" s="131">
        <f t="shared" si="102"/>
        <v>4.7596408988028207</v>
      </c>
      <c r="T595" s="131"/>
      <c r="U595" s="131">
        <f t="shared" si="96"/>
        <v>4.5951190000000004</v>
      </c>
      <c r="V595" s="131"/>
      <c r="W595" s="131"/>
      <c r="X595" s="131"/>
      <c r="Y595" s="131"/>
      <c r="Z595" s="131"/>
      <c r="AA595" s="131"/>
      <c r="AB595" s="131"/>
      <c r="AC595" s="131"/>
      <c r="AD595" s="131"/>
      <c r="AE595" s="131"/>
      <c r="AF595" s="131"/>
      <c r="AG595" s="131"/>
      <c r="AH595" s="145"/>
      <c r="AI595" s="145"/>
      <c r="AJ595" s="145"/>
      <c r="AK595" s="145"/>
      <c r="AL595" s="145"/>
      <c r="AM595" s="145"/>
      <c r="AN595" s="145"/>
      <c r="AO595" s="145"/>
      <c r="AP595" s="145"/>
      <c r="AQ595" s="145"/>
      <c r="AR595" s="145"/>
      <c r="AS595" s="145"/>
    </row>
    <row r="596" spans="1:45" x14ac:dyDescent="0.3">
      <c r="A596" s="241">
        <f>EINGABEN!H19</f>
        <v>3.1000000064000002</v>
      </c>
      <c r="B596" s="241">
        <f>EINGABEN!J19</f>
        <v>0</v>
      </c>
      <c r="C596" s="241">
        <f t="shared" si="93"/>
        <v>9.6100000396800009</v>
      </c>
      <c r="D596" s="241">
        <f t="shared" si="97"/>
        <v>23.799999970819385</v>
      </c>
      <c r="E596" s="241">
        <f t="shared" si="103"/>
        <v>23.799999970819385</v>
      </c>
      <c r="F596" s="241">
        <f>(((E596+F641)/D596)-1)^-1</f>
        <v>0.90151514860960913</v>
      </c>
      <c r="G596" s="241">
        <f t="shared" si="98"/>
        <v>1</v>
      </c>
      <c r="H596" s="131"/>
      <c r="I596" s="131">
        <f t="shared" si="94"/>
        <v>0</v>
      </c>
      <c r="J596" s="131"/>
      <c r="K596" s="131">
        <f>(I596^2)</f>
        <v>0</v>
      </c>
      <c r="L596" s="131"/>
      <c r="M596" s="131">
        <f t="shared" si="95"/>
        <v>0</v>
      </c>
      <c r="N596" s="131"/>
      <c r="O596" s="131">
        <f>IF(P584&lt;MAX(P583:P622),A596,-A596)</f>
        <v>3.1000000064000002</v>
      </c>
      <c r="P596" s="131">
        <f t="shared" si="100"/>
        <v>23.799999970819385</v>
      </c>
      <c r="Q596" s="131">
        <f>(2.71828184^(F637*O596+D637)/((2.71828184^(F637*O596+D637)+1)))</f>
        <v>0.54103795035909052</v>
      </c>
      <c r="R596" s="131">
        <f t="shared" si="101"/>
        <v>0.16452189880281995</v>
      </c>
      <c r="S596" s="131">
        <f t="shared" si="102"/>
        <v>4.7596408988028207</v>
      </c>
      <c r="T596" s="131"/>
      <c r="U596" s="131">
        <f t="shared" si="96"/>
        <v>4.5951190000000004</v>
      </c>
      <c r="V596" s="131"/>
      <c r="W596" s="131"/>
      <c r="X596" s="131"/>
      <c r="Y596" s="131"/>
      <c r="Z596" s="131"/>
      <c r="AA596" s="131"/>
      <c r="AB596" s="131"/>
      <c r="AC596" s="131"/>
      <c r="AD596" s="131"/>
      <c r="AE596" s="131"/>
      <c r="AF596" s="131"/>
      <c r="AG596" s="131"/>
      <c r="AH596" s="145"/>
      <c r="AI596" s="145"/>
      <c r="AJ596" s="145"/>
      <c r="AK596" s="145"/>
      <c r="AL596" s="145"/>
      <c r="AM596" s="145"/>
      <c r="AN596" s="145"/>
      <c r="AO596" s="145"/>
      <c r="AP596" s="145"/>
      <c r="AQ596" s="145"/>
      <c r="AR596" s="145"/>
      <c r="AS596" s="145"/>
    </row>
    <row r="597" spans="1:45" x14ac:dyDescent="0.3">
      <c r="A597" s="241">
        <f>EINGABEN!H20</f>
        <v>3.1000000064000002</v>
      </c>
      <c r="B597" s="241">
        <f>EINGABEN!J20</f>
        <v>0</v>
      </c>
      <c r="C597" s="241">
        <f t="shared" si="93"/>
        <v>9.6100000396800009</v>
      </c>
      <c r="D597" s="241">
        <f t="shared" si="97"/>
        <v>23.799999970819385</v>
      </c>
      <c r="E597" s="241">
        <f t="shared" si="103"/>
        <v>23.799999970819385</v>
      </c>
      <c r="F597" s="241">
        <f>(((E597+F641)/D597)-1)^-1</f>
        <v>0.90151514860960913</v>
      </c>
      <c r="G597" s="241">
        <f t="shared" si="98"/>
        <v>1</v>
      </c>
      <c r="H597" s="131"/>
      <c r="I597" s="131">
        <f t="shared" si="94"/>
        <v>0</v>
      </c>
      <c r="J597" s="131"/>
      <c r="K597" s="131">
        <f t="shared" ref="K597:K622" si="104">(I597^2)</f>
        <v>0</v>
      </c>
      <c r="L597" s="131"/>
      <c r="M597" s="131">
        <f t="shared" si="95"/>
        <v>0</v>
      </c>
      <c r="N597" s="131"/>
      <c r="O597" s="131">
        <f>IF(P584&lt;MAX(P583:P622),A597,-A597)</f>
        <v>3.1000000064000002</v>
      </c>
      <c r="P597" s="131">
        <f t="shared" si="100"/>
        <v>23.799999970819385</v>
      </c>
      <c r="Q597" s="131">
        <f>(2.71828184^(F637*O597+D637)/((2.71828184^(F637*O597+D637)+1)))</f>
        <v>0.54103795035909052</v>
      </c>
      <c r="R597" s="131">
        <f t="shared" si="101"/>
        <v>0.16452189880281995</v>
      </c>
      <c r="S597" s="131">
        <f t="shared" si="102"/>
        <v>4.7596408988028207</v>
      </c>
      <c r="T597" s="131"/>
      <c r="U597" s="131">
        <f t="shared" si="96"/>
        <v>4.5951190000000004</v>
      </c>
      <c r="V597" s="131"/>
      <c r="W597" s="131"/>
      <c r="X597" s="131"/>
      <c r="Y597" s="131"/>
      <c r="Z597" s="131"/>
      <c r="AA597" s="131"/>
      <c r="AB597" s="131"/>
      <c r="AC597" s="131"/>
      <c r="AD597" s="131"/>
      <c r="AE597" s="131"/>
      <c r="AF597" s="131"/>
      <c r="AG597" s="131"/>
      <c r="AH597" s="145"/>
      <c r="AI597" s="145"/>
      <c r="AJ597" s="145"/>
      <c r="AK597" s="145"/>
      <c r="AL597" s="145"/>
      <c r="AM597" s="145"/>
      <c r="AN597" s="145"/>
      <c r="AO597" s="145"/>
      <c r="AP597" s="145"/>
      <c r="AQ597" s="145"/>
      <c r="AR597" s="145"/>
      <c r="AS597" s="145"/>
    </row>
    <row r="598" spans="1:45" x14ac:dyDescent="0.3">
      <c r="A598" s="241">
        <f>EINGABEN!H21</f>
        <v>3.1000000064000002</v>
      </c>
      <c r="B598" s="241">
        <f>EINGABEN!J21</f>
        <v>0</v>
      </c>
      <c r="C598" s="241">
        <f t="shared" si="93"/>
        <v>9.6100000396800009</v>
      </c>
      <c r="D598" s="241">
        <f t="shared" si="97"/>
        <v>23.799999970819385</v>
      </c>
      <c r="E598" s="241">
        <f t="shared" si="103"/>
        <v>23.799999970819385</v>
      </c>
      <c r="F598" s="241">
        <f>(((E598+F641)/D598)-1)^-1</f>
        <v>0.90151514860960913</v>
      </c>
      <c r="G598" s="241">
        <f t="shared" si="98"/>
        <v>1</v>
      </c>
      <c r="H598" s="131"/>
      <c r="I598" s="131">
        <f t="shared" si="94"/>
        <v>0</v>
      </c>
      <c r="J598" s="131"/>
      <c r="K598" s="131">
        <f t="shared" si="104"/>
        <v>0</v>
      </c>
      <c r="L598" s="131"/>
      <c r="M598" s="131">
        <f t="shared" si="95"/>
        <v>0</v>
      </c>
      <c r="N598" s="131"/>
      <c r="O598" s="131">
        <f>IF(P584&lt;MAX(P583:P622),A598,-A598)</f>
        <v>3.1000000064000002</v>
      </c>
      <c r="P598" s="131">
        <f t="shared" si="100"/>
        <v>23.799999970819385</v>
      </c>
      <c r="Q598" s="131">
        <f>(2.71828184^(F637*O598+D637)/((2.71828184^(F637*O598+D637)+1)))</f>
        <v>0.54103795035909052</v>
      </c>
      <c r="R598" s="131">
        <f t="shared" si="101"/>
        <v>0.16452189880281995</v>
      </c>
      <c r="S598" s="131">
        <f t="shared" si="102"/>
        <v>4.7596408988028207</v>
      </c>
      <c r="T598" s="131"/>
      <c r="U598" s="131">
        <f t="shared" si="96"/>
        <v>4.5951190000000004</v>
      </c>
      <c r="V598" s="131"/>
      <c r="W598" s="131"/>
      <c r="X598" s="131"/>
      <c r="Y598" s="131"/>
      <c r="Z598" s="131"/>
      <c r="AA598" s="131"/>
      <c r="AB598" s="131"/>
      <c r="AC598" s="131"/>
      <c r="AD598" s="131"/>
      <c r="AE598" s="131"/>
      <c r="AF598" s="131"/>
      <c r="AG598" s="131"/>
      <c r="AH598" s="145"/>
      <c r="AI598" s="145"/>
      <c r="AJ598" s="145"/>
      <c r="AK598" s="145"/>
      <c r="AL598" s="145"/>
      <c r="AM598" s="145"/>
      <c r="AN598" s="145"/>
      <c r="AO598" s="145"/>
      <c r="AP598" s="145"/>
      <c r="AQ598" s="145"/>
      <c r="AR598" s="145"/>
      <c r="AS598" s="145"/>
    </row>
    <row r="599" spans="1:45" x14ac:dyDescent="0.3">
      <c r="A599" s="241">
        <f>EINGABEN!H22</f>
        <v>3.1000000064000002</v>
      </c>
      <c r="B599" s="241">
        <f>EINGABEN!J22</f>
        <v>0</v>
      </c>
      <c r="C599" s="241">
        <f t="shared" si="93"/>
        <v>9.6100000396800009</v>
      </c>
      <c r="D599" s="241">
        <f t="shared" si="97"/>
        <v>23.799999970819385</v>
      </c>
      <c r="E599" s="241">
        <f t="shared" si="103"/>
        <v>23.799999970819385</v>
      </c>
      <c r="F599" s="241">
        <f>(((E599+F641)/D599)-1)^-1</f>
        <v>0.90151514860960913</v>
      </c>
      <c r="G599" s="241">
        <f t="shared" si="98"/>
        <v>1</v>
      </c>
      <c r="H599" s="131"/>
      <c r="I599" s="131">
        <f t="shared" si="94"/>
        <v>0</v>
      </c>
      <c r="J599" s="131"/>
      <c r="K599" s="131">
        <f t="shared" si="104"/>
        <v>0</v>
      </c>
      <c r="L599" s="131"/>
      <c r="M599" s="131">
        <f t="shared" si="95"/>
        <v>0</v>
      </c>
      <c r="N599" s="131"/>
      <c r="O599" s="131">
        <f>IF(P584&lt;MAX(P583:P622),A599,-A599)</f>
        <v>3.1000000064000002</v>
      </c>
      <c r="P599" s="131">
        <f t="shared" si="100"/>
        <v>23.799999970819385</v>
      </c>
      <c r="Q599" s="131">
        <f>(2.71828184^(F637*O599+D637)/((2.71828184^(F637*O599+D637)+1)))</f>
        <v>0.54103795035909052</v>
      </c>
      <c r="R599" s="131">
        <f t="shared" si="101"/>
        <v>0.16452189880281995</v>
      </c>
      <c r="S599" s="131">
        <f t="shared" si="102"/>
        <v>4.7596408988028207</v>
      </c>
      <c r="T599" s="131"/>
      <c r="U599" s="131">
        <f t="shared" si="96"/>
        <v>4.5951190000000004</v>
      </c>
      <c r="V599" s="131"/>
      <c r="W599" s="131"/>
      <c r="X599" s="131"/>
      <c r="Y599" s="131"/>
      <c r="Z599" s="131"/>
      <c r="AA599" s="131"/>
      <c r="AB599" s="131"/>
      <c r="AC599" s="131"/>
      <c r="AD599" s="131"/>
      <c r="AE599" s="131"/>
      <c r="AF599" s="131"/>
      <c r="AG599" s="131"/>
      <c r="AH599" s="145"/>
      <c r="AI599" s="145"/>
      <c r="AJ599" s="145"/>
      <c r="AK599" s="145"/>
      <c r="AL599" s="145"/>
      <c r="AM599" s="145"/>
      <c r="AN599" s="145"/>
      <c r="AO599" s="145"/>
      <c r="AP599" s="145"/>
      <c r="AQ599" s="145"/>
      <c r="AR599" s="145"/>
      <c r="AS599" s="145"/>
    </row>
    <row r="600" spans="1:45" x14ac:dyDescent="0.3">
      <c r="A600" s="241">
        <f>EINGABEN!H23</f>
        <v>3.1000000064000002</v>
      </c>
      <c r="B600" s="241">
        <f>EINGABEN!J23</f>
        <v>0</v>
      </c>
      <c r="C600" s="241">
        <f t="shared" si="93"/>
        <v>9.6100000396800009</v>
      </c>
      <c r="D600" s="241">
        <f t="shared" si="97"/>
        <v>23.799999970819385</v>
      </c>
      <c r="E600" s="241">
        <f t="shared" si="103"/>
        <v>23.799999970819385</v>
      </c>
      <c r="F600" s="241">
        <f>(((E600+F641)/D600)-1)^-1</f>
        <v>0.90151514860960913</v>
      </c>
      <c r="G600" s="241">
        <f t="shared" si="98"/>
        <v>1</v>
      </c>
      <c r="H600" s="131"/>
      <c r="I600" s="131">
        <f t="shared" si="94"/>
        <v>0</v>
      </c>
      <c r="J600" s="131"/>
      <c r="K600" s="131">
        <f t="shared" si="104"/>
        <v>0</v>
      </c>
      <c r="L600" s="131"/>
      <c r="M600" s="131">
        <f t="shared" si="95"/>
        <v>0</v>
      </c>
      <c r="N600" s="131"/>
      <c r="O600" s="131">
        <f>IF(P584&lt;MAX(P583:P622),A600,-A600)</f>
        <v>3.1000000064000002</v>
      </c>
      <c r="P600" s="131">
        <f t="shared" si="100"/>
        <v>23.799999970819385</v>
      </c>
      <c r="Q600" s="131">
        <f>(2.71828184^(F637*O600+D637)/((2.71828184^(F637*O600+D637)+1)))</f>
        <v>0.54103795035909052</v>
      </c>
      <c r="R600" s="131">
        <f t="shared" si="101"/>
        <v>0.16452189880281995</v>
      </c>
      <c r="S600" s="131">
        <f t="shared" si="102"/>
        <v>4.7596408988028207</v>
      </c>
      <c r="T600" s="131"/>
      <c r="U600" s="131">
        <f t="shared" si="96"/>
        <v>4.5951190000000004</v>
      </c>
      <c r="V600" s="131"/>
      <c r="W600" s="131"/>
      <c r="X600" s="131"/>
      <c r="Y600" s="131"/>
      <c r="Z600" s="131"/>
      <c r="AA600" s="131"/>
      <c r="AB600" s="131"/>
      <c r="AC600" s="131"/>
      <c r="AD600" s="131"/>
      <c r="AE600" s="131"/>
      <c r="AF600" s="131"/>
      <c r="AG600" s="131"/>
      <c r="AH600" s="145"/>
      <c r="AI600" s="145"/>
      <c r="AJ600" s="145"/>
      <c r="AK600" s="145"/>
      <c r="AL600" s="145"/>
      <c r="AM600" s="145"/>
      <c r="AN600" s="145"/>
      <c r="AO600" s="145"/>
      <c r="AP600" s="145"/>
      <c r="AQ600" s="145"/>
      <c r="AR600" s="145"/>
      <c r="AS600" s="145"/>
    </row>
    <row r="601" spans="1:45" x14ac:dyDescent="0.3">
      <c r="A601" s="241">
        <f>EINGABEN!H24</f>
        <v>3.1000000064000002</v>
      </c>
      <c r="B601" s="241">
        <f>EINGABEN!J24</f>
        <v>0</v>
      </c>
      <c r="C601" s="241">
        <f t="shared" si="93"/>
        <v>9.6100000396800009</v>
      </c>
      <c r="D601" s="241">
        <f t="shared" si="97"/>
        <v>23.799999970819385</v>
      </c>
      <c r="E601" s="241">
        <f t="shared" si="103"/>
        <v>23.799999970819385</v>
      </c>
      <c r="F601" s="241">
        <f>(((E601+F641)/D601)-1)^-1</f>
        <v>0.90151514860960913</v>
      </c>
      <c r="G601" s="241">
        <f t="shared" si="98"/>
        <v>1</v>
      </c>
      <c r="H601" s="131"/>
      <c r="I601" s="131">
        <f t="shared" si="94"/>
        <v>0</v>
      </c>
      <c r="J601" s="131"/>
      <c r="K601" s="131">
        <f t="shared" si="104"/>
        <v>0</v>
      </c>
      <c r="L601" s="131"/>
      <c r="M601" s="131">
        <f t="shared" si="95"/>
        <v>0</v>
      </c>
      <c r="N601" s="131"/>
      <c r="O601" s="131">
        <f>IF(P584&lt;MAX(P583:P622),A601,-A601)</f>
        <v>3.1000000064000002</v>
      </c>
      <c r="P601" s="131">
        <f t="shared" si="100"/>
        <v>23.799999970819385</v>
      </c>
      <c r="Q601" s="131">
        <f>(2.71828184^(F637*O601+D637)/((2.71828184^(F637*O601+D637)+1)))</f>
        <v>0.54103795035909052</v>
      </c>
      <c r="R601" s="131">
        <f t="shared" si="101"/>
        <v>0.16452189880281995</v>
      </c>
      <c r="S601" s="131">
        <f t="shared" si="102"/>
        <v>4.7596408988028207</v>
      </c>
      <c r="T601" s="131"/>
      <c r="U601" s="131">
        <f t="shared" si="96"/>
        <v>4.5951190000000004</v>
      </c>
      <c r="V601" s="131"/>
      <c r="W601" s="131"/>
      <c r="X601" s="131"/>
      <c r="Y601" s="131"/>
      <c r="Z601" s="131"/>
      <c r="AA601" s="131"/>
      <c r="AB601" s="131"/>
      <c r="AC601" s="131"/>
      <c r="AD601" s="131"/>
      <c r="AE601" s="131"/>
      <c r="AF601" s="131"/>
      <c r="AG601" s="131"/>
      <c r="AH601" s="145"/>
      <c r="AI601" s="145"/>
      <c r="AJ601" s="145"/>
      <c r="AK601" s="145"/>
      <c r="AL601" s="145"/>
      <c r="AM601" s="145"/>
      <c r="AN601" s="145"/>
      <c r="AO601" s="145"/>
      <c r="AP601" s="145"/>
      <c r="AQ601" s="145"/>
      <c r="AR601" s="145"/>
      <c r="AS601" s="145"/>
    </row>
    <row r="602" spans="1:45" x14ac:dyDescent="0.3">
      <c r="A602" s="241">
        <f>EINGABEN!H25</f>
        <v>3.1000000064000002</v>
      </c>
      <c r="B602" s="241">
        <f>EINGABEN!J25</f>
        <v>0</v>
      </c>
      <c r="C602" s="241">
        <f t="shared" si="93"/>
        <v>9.6100000396800009</v>
      </c>
      <c r="D602" s="241">
        <f t="shared" si="97"/>
        <v>23.799999970819385</v>
      </c>
      <c r="E602" s="241">
        <f t="shared" si="103"/>
        <v>23.799999970819385</v>
      </c>
      <c r="F602" s="241">
        <f>(((E602+F641)/D602)-1)^-1</f>
        <v>0.90151514860960913</v>
      </c>
      <c r="G602" s="241">
        <f t="shared" si="98"/>
        <v>1</v>
      </c>
      <c r="H602" s="131"/>
      <c r="I602" s="131">
        <f t="shared" si="94"/>
        <v>0</v>
      </c>
      <c r="J602" s="131"/>
      <c r="K602" s="131">
        <f t="shared" si="104"/>
        <v>0</v>
      </c>
      <c r="L602" s="131"/>
      <c r="M602" s="131">
        <f t="shared" si="95"/>
        <v>0</v>
      </c>
      <c r="N602" s="131"/>
      <c r="O602" s="131">
        <f>IF(P584&lt;MAX(P583:P622),A602,-A602)</f>
        <v>3.1000000064000002</v>
      </c>
      <c r="P602" s="131">
        <f t="shared" si="100"/>
        <v>23.799999970819385</v>
      </c>
      <c r="Q602" s="131">
        <f>(2.71828184^(F637*O602+D637)/((2.71828184^(F637*O602+D637)+1)))</f>
        <v>0.54103795035909052</v>
      </c>
      <c r="R602" s="131">
        <f t="shared" si="101"/>
        <v>0.16452189880281995</v>
      </c>
      <c r="S602" s="131">
        <f t="shared" si="102"/>
        <v>4.7596408988028207</v>
      </c>
      <c r="T602" s="131"/>
      <c r="U602" s="131">
        <f t="shared" si="96"/>
        <v>4.5951190000000004</v>
      </c>
      <c r="V602" s="131"/>
      <c r="W602" s="131"/>
      <c r="X602" s="131"/>
      <c r="Y602" s="131"/>
      <c r="Z602" s="131"/>
      <c r="AA602" s="131"/>
      <c r="AB602" s="131"/>
      <c r="AC602" s="131"/>
      <c r="AD602" s="131"/>
      <c r="AE602" s="131"/>
      <c r="AF602" s="131"/>
      <c r="AG602" s="131"/>
      <c r="AH602" s="145"/>
      <c r="AI602" s="145"/>
      <c r="AJ602" s="145"/>
      <c r="AK602" s="145"/>
      <c r="AL602" s="145"/>
      <c r="AM602" s="145"/>
      <c r="AN602" s="145"/>
      <c r="AO602" s="145"/>
      <c r="AP602" s="145"/>
      <c r="AQ602" s="145"/>
      <c r="AR602" s="145"/>
      <c r="AS602" s="145"/>
    </row>
    <row r="603" spans="1:45" x14ac:dyDescent="0.3">
      <c r="A603" s="241">
        <f>EINGABEN!H26</f>
        <v>3.1000000064000002</v>
      </c>
      <c r="B603" s="241">
        <f>EINGABEN!J26</f>
        <v>0</v>
      </c>
      <c r="C603" s="241">
        <f t="shared" si="93"/>
        <v>9.6100000396800009</v>
      </c>
      <c r="D603" s="241">
        <f t="shared" si="97"/>
        <v>23.799999970819385</v>
      </c>
      <c r="E603" s="241">
        <f t="shared" si="103"/>
        <v>23.799999970819385</v>
      </c>
      <c r="F603" s="241">
        <f>(((E603+F641)/D603)-1)^-1</f>
        <v>0.90151514860960913</v>
      </c>
      <c r="G603" s="241">
        <f>IF(B603=0,1,F603)</f>
        <v>1</v>
      </c>
      <c r="H603" s="131"/>
      <c r="I603" s="131">
        <f t="shared" si="94"/>
        <v>0</v>
      </c>
      <c r="J603" s="131"/>
      <c r="K603" s="131">
        <f t="shared" si="104"/>
        <v>0</v>
      </c>
      <c r="L603" s="131"/>
      <c r="M603" s="131">
        <f t="shared" si="95"/>
        <v>0</v>
      </c>
      <c r="N603" s="131"/>
      <c r="O603" s="131">
        <f>IF(P584&lt;MAX(P583:P622),A603,-A603)</f>
        <v>3.1000000064000002</v>
      </c>
      <c r="P603" s="131">
        <f t="shared" si="100"/>
        <v>23.799999970819385</v>
      </c>
      <c r="Q603" s="131">
        <f>(2.71828184^(F637*O603+D637)/((2.71828184^(F637*O603+D637)+1)))</f>
        <v>0.54103795035909052</v>
      </c>
      <c r="R603" s="131">
        <f t="shared" si="101"/>
        <v>0.16452189880281995</v>
      </c>
      <c r="S603" s="131">
        <f t="shared" si="102"/>
        <v>4.7596408988028207</v>
      </c>
      <c r="T603" s="131"/>
      <c r="U603" s="131">
        <f t="shared" si="96"/>
        <v>4.5951190000000004</v>
      </c>
      <c r="V603" s="131"/>
      <c r="W603" s="131"/>
      <c r="X603" s="131"/>
      <c r="Y603" s="131"/>
      <c r="Z603" s="131"/>
      <c r="AA603" s="131"/>
      <c r="AB603" s="131"/>
      <c r="AC603" s="131"/>
      <c r="AD603" s="131"/>
      <c r="AE603" s="131"/>
      <c r="AF603" s="131"/>
      <c r="AG603" s="131"/>
      <c r="AH603" s="145"/>
      <c r="AI603" s="145"/>
      <c r="AJ603" s="145"/>
      <c r="AK603" s="145"/>
      <c r="AL603" s="145"/>
      <c r="AM603" s="145"/>
      <c r="AN603" s="145"/>
      <c r="AO603" s="145"/>
      <c r="AP603" s="145"/>
      <c r="AQ603" s="145"/>
      <c r="AR603" s="145"/>
      <c r="AS603" s="145"/>
    </row>
    <row r="604" spans="1:45" x14ac:dyDescent="0.3">
      <c r="A604" s="241">
        <f>EINGABEN!H27</f>
        <v>3.1000000064000002</v>
      </c>
      <c r="B604" s="241">
        <f>EINGABEN!J27</f>
        <v>0</v>
      </c>
      <c r="C604" s="241">
        <f t="shared" si="93"/>
        <v>9.6100000396800009</v>
      </c>
      <c r="D604" s="241">
        <f t="shared" si="97"/>
        <v>23.799999970819385</v>
      </c>
      <c r="E604" s="241">
        <f t="shared" si="103"/>
        <v>23.799999970819385</v>
      </c>
      <c r="F604" s="241">
        <f>(((E604+F641)/D604)-1)^-1</f>
        <v>0.90151514860960913</v>
      </c>
      <c r="G604" s="241">
        <f t="shared" ref="G604:G622" si="105">IF(B604=0,1,F604)</f>
        <v>1</v>
      </c>
      <c r="H604" s="131"/>
      <c r="I604" s="131">
        <f t="shared" si="94"/>
        <v>0</v>
      </c>
      <c r="J604" s="131"/>
      <c r="K604" s="131">
        <f t="shared" si="104"/>
        <v>0</v>
      </c>
      <c r="L604" s="131"/>
      <c r="M604" s="131">
        <f t="shared" si="95"/>
        <v>0</v>
      </c>
      <c r="N604" s="131"/>
      <c r="O604" s="131">
        <f>IF(P584&lt;MAX(P583:P622),A604,-A604)</f>
        <v>3.1000000064000002</v>
      </c>
      <c r="P604" s="131">
        <f t="shared" si="100"/>
        <v>23.799999970819385</v>
      </c>
      <c r="Q604" s="131">
        <f>(2.71828184^(F637*O604+D637)/((2.71828184^(F637*O604+D637)+1)))</f>
        <v>0.54103795035909052</v>
      </c>
      <c r="R604" s="131">
        <f t="shared" si="101"/>
        <v>0.16452189880281995</v>
      </c>
      <c r="S604" s="131">
        <f t="shared" si="102"/>
        <v>4.7596408988028207</v>
      </c>
      <c r="T604" s="131"/>
      <c r="U604" s="131">
        <f t="shared" si="96"/>
        <v>4.5951190000000004</v>
      </c>
      <c r="V604" s="131"/>
      <c r="W604" s="131"/>
      <c r="X604" s="131"/>
      <c r="Y604" s="131"/>
      <c r="Z604" s="131"/>
      <c r="AA604" s="131"/>
      <c r="AB604" s="131"/>
      <c r="AC604" s="131"/>
      <c r="AD604" s="131"/>
      <c r="AE604" s="131"/>
      <c r="AF604" s="131"/>
      <c r="AG604" s="131"/>
      <c r="AH604" s="145"/>
      <c r="AI604" s="145"/>
      <c r="AJ604" s="145"/>
      <c r="AK604" s="145"/>
      <c r="AL604" s="145"/>
      <c r="AM604" s="145"/>
      <c r="AN604" s="145"/>
      <c r="AO604" s="145"/>
      <c r="AP604" s="145"/>
      <c r="AQ604" s="145"/>
      <c r="AR604" s="145"/>
      <c r="AS604" s="145"/>
    </row>
    <row r="605" spans="1:45" x14ac:dyDescent="0.3">
      <c r="A605" s="241">
        <f>EINGABEN!H28</f>
        <v>3.1000000064000002</v>
      </c>
      <c r="B605" s="241">
        <f>EINGABEN!J28</f>
        <v>0</v>
      </c>
      <c r="C605" s="241">
        <f t="shared" si="93"/>
        <v>9.6100000396800009</v>
      </c>
      <c r="D605" s="241">
        <f t="shared" si="97"/>
        <v>23.799999970819385</v>
      </c>
      <c r="E605" s="241">
        <f t="shared" si="103"/>
        <v>23.799999970819385</v>
      </c>
      <c r="F605" s="241">
        <f>(((E605+F641)/D605)-1)^-1</f>
        <v>0.90151514860960913</v>
      </c>
      <c r="G605" s="241">
        <f t="shared" si="105"/>
        <v>1</v>
      </c>
      <c r="H605" s="131"/>
      <c r="I605" s="131">
        <f t="shared" si="94"/>
        <v>0</v>
      </c>
      <c r="J605" s="131"/>
      <c r="K605" s="131">
        <f t="shared" si="104"/>
        <v>0</v>
      </c>
      <c r="L605" s="131"/>
      <c r="M605" s="131">
        <f t="shared" si="95"/>
        <v>0</v>
      </c>
      <c r="N605" s="131"/>
      <c r="O605" s="131">
        <f>IF(P584&lt;MAX(P583:P622),A605,-A605)</f>
        <v>3.1000000064000002</v>
      </c>
      <c r="P605" s="131">
        <f t="shared" si="100"/>
        <v>23.799999970819385</v>
      </c>
      <c r="Q605" s="131">
        <f>(2.71828184^(F637*O605+D637)/((2.71828184^(F637*O605+D637)+1)))</f>
        <v>0.54103795035909052</v>
      </c>
      <c r="R605" s="131">
        <f t="shared" si="101"/>
        <v>0.16452189880281995</v>
      </c>
      <c r="S605" s="131">
        <f t="shared" si="102"/>
        <v>4.7596408988028207</v>
      </c>
      <c r="T605" s="131"/>
      <c r="U605" s="131">
        <f t="shared" si="96"/>
        <v>4.5951190000000004</v>
      </c>
      <c r="V605" s="131"/>
      <c r="W605" s="131"/>
      <c r="X605" s="131"/>
      <c r="Y605" s="131"/>
      <c r="Z605" s="131"/>
      <c r="AA605" s="131"/>
      <c r="AB605" s="131"/>
      <c r="AC605" s="131"/>
      <c r="AD605" s="131"/>
      <c r="AE605" s="131"/>
      <c r="AF605" s="131"/>
      <c r="AG605" s="131"/>
      <c r="AH605" s="145"/>
      <c r="AI605" s="145"/>
      <c r="AJ605" s="145"/>
      <c r="AK605" s="145"/>
      <c r="AL605" s="145"/>
      <c r="AM605" s="145"/>
      <c r="AN605" s="145"/>
      <c r="AO605" s="145"/>
      <c r="AP605" s="145"/>
      <c r="AQ605" s="145"/>
      <c r="AR605" s="145"/>
      <c r="AS605" s="145"/>
    </row>
    <row r="606" spans="1:45" x14ac:dyDescent="0.3">
      <c r="A606" s="241">
        <f>EINGABEN!H29</f>
        <v>3.1000000064000002</v>
      </c>
      <c r="B606" s="241">
        <f>EINGABEN!J29</f>
        <v>0</v>
      </c>
      <c r="C606" s="241">
        <f t="shared" si="93"/>
        <v>9.6100000396800009</v>
      </c>
      <c r="D606" s="241">
        <f t="shared" si="97"/>
        <v>23.799999970819385</v>
      </c>
      <c r="E606" s="241">
        <f t="shared" si="103"/>
        <v>23.799999970819385</v>
      </c>
      <c r="F606" s="241">
        <f>(((E606+F641)/D606)-1)^-1</f>
        <v>0.90151514860960913</v>
      </c>
      <c r="G606" s="241">
        <f t="shared" si="105"/>
        <v>1</v>
      </c>
      <c r="H606" s="131"/>
      <c r="I606" s="131">
        <f t="shared" si="94"/>
        <v>0</v>
      </c>
      <c r="J606" s="131"/>
      <c r="K606" s="131">
        <f t="shared" si="104"/>
        <v>0</v>
      </c>
      <c r="L606" s="131"/>
      <c r="M606" s="131">
        <f t="shared" si="95"/>
        <v>0</v>
      </c>
      <c r="N606" s="131"/>
      <c r="O606" s="131">
        <f>IF(P584&lt;MAX(P583:P622),A606,-A606)</f>
        <v>3.1000000064000002</v>
      </c>
      <c r="P606" s="131">
        <f t="shared" si="100"/>
        <v>23.799999970819385</v>
      </c>
      <c r="Q606" s="131">
        <f>(2.71828184^(F637*O606+D637)/((2.71828184^(F637*O606+D637)+1)))</f>
        <v>0.54103795035909052</v>
      </c>
      <c r="R606" s="131">
        <f t="shared" si="101"/>
        <v>0.16452189880281995</v>
      </c>
      <c r="S606" s="131">
        <f t="shared" si="102"/>
        <v>4.7596408988028207</v>
      </c>
      <c r="T606" s="131"/>
      <c r="U606" s="131">
        <f t="shared" si="96"/>
        <v>4.5951190000000004</v>
      </c>
      <c r="V606" s="131"/>
      <c r="W606" s="131"/>
      <c r="X606" s="131"/>
      <c r="Y606" s="131"/>
      <c r="Z606" s="131"/>
      <c r="AA606" s="131"/>
      <c r="AB606" s="131"/>
      <c r="AC606" s="131"/>
      <c r="AD606" s="131"/>
      <c r="AE606" s="131"/>
      <c r="AF606" s="131"/>
      <c r="AG606" s="131"/>
      <c r="AH606" s="145"/>
      <c r="AI606" s="145"/>
      <c r="AJ606" s="145"/>
      <c r="AK606" s="145"/>
      <c r="AL606" s="145"/>
      <c r="AM606" s="145"/>
      <c r="AN606" s="145"/>
      <c r="AO606" s="145"/>
      <c r="AP606" s="145"/>
      <c r="AQ606" s="145"/>
      <c r="AR606" s="145"/>
      <c r="AS606" s="145"/>
    </row>
    <row r="607" spans="1:45" x14ac:dyDescent="0.3">
      <c r="A607" s="241">
        <f>EINGABEN!H30</f>
        <v>3.1000000064000002</v>
      </c>
      <c r="B607" s="241">
        <f>EINGABEN!J30</f>
        <v>0</v>
      </c>
      <c r="C607" s="241">
        <f t="shared" si="93"/>
        <v>9.6100000396800009</v>
      </c>
      <c r="D607" s="241">
        <f t="shared" si="97"/>
        <v>23.799999970819385</v>
      </c>
      <c r="E607" s="241">
        <f t="shared" si="103"/>
        <v>23.799999970819385</v>
      </c>
      <c r="F607" s="241">
        <f>(((E607+F641)/D607)-1)^-1</f>
        <v>0.90151514860960913</v>
      </c>
      <c r="G607" s="241">
        <f t="shared" si="105"/>
        <v>1</v>
      </c>
      <c r="H607" s="131"/>
      <c r="I607" s="131">
        <f t="shared" si="94"/>
        <v>0</v>
      </c>
      <c r="J607" s="131"/>
      <c r="K607" s="131">
        <f t="shared" si="104"/>
        <v>0</v>
      </c>
      <c r="L607" s="131"/>
      <c r="M607" s="131">
        <f t="shared" si="95"/>
        <v>0</v>
      </c>
      <c r="N607" s="131"/>
      <c r="O607" s="131">
        <f>IF(P584&lt;MAX(P583:P622),A607,-A607)</f>
        <v>3.1000000064000002</v>
      </c>
      <c r="P607" s="131">
        <f t="shared" si="100"/>
        <v>23.799999970819385</v>
      </c>
      <c r="Q607" s="131">
        <f>(2.71828184^(F637*O607+D637)/((2.71828184^(F637*O607+D637)+1)))</f>
        <v>0.54103795035909052</v>
      </c>
      <c r="R607" s="131">
        <f t="shared" si="101"/>
        <v>0.16452189880281995</v>
      </c>
      <c r="S607" s="131">
        <f t="shared" si="102"/>
        <v>4.7596408988028207</v>
      </c>
      <c r="T607" s="131"/>
      <c r="U607" s="131">
        <f t="shared" si="96"/>
        <v>4.5951190000000004</v>
      </c>
      <c r="V607" s="131"/>
      <c r="W607" s="131"/>
      <c r="X607" s="131"/>
      <c r="Y607" s="131"/>
      <c r="Z607" s="131"/>
      <c r="AA607" s="131"/>
      <c r="AB607" s="131"/>
      <c r="AC607" s="131"/>
      <c r="AD607" s="131"/>
      <c r="AE607" s="131"/>
      <c r="AF607" s="131"/>
      <c r="AG607" s="131"/>
      <c r="AH607" s="145"/>
      <c r="AI607" s="145"/>
      <c r="AJ607" s="145"/>
      <c r="AK607" s="145"/>
      <c r="AL607" s="145"/>
      <c r="AM607" s="145"/>
      <c r="AN607" s="145"/>
      <c r="AO607" s="145"/>
      <c r="AP607" s="145"/>
      <c r="AQ607" s="145"/>
      <c r="AR607" s="145"/>
      <c r="AS607" s="145"/>
    </row>
    <row r="608" spans="1:45" x14ac:dyDescent="0.3">
      <c r="A608" s="241">
        <f>EINGABEN!H31</f>
        <v>3.1000000064000002</v>
      </c>
      <c r="B608" s="241">
        <f>EINGABEN!J31</f>
        <v>0</v>
      </c>
      <c r="C608" s="241">
        <f t="shared" si="93"/>
        <v>9.6100000396800009</v>
      </c>
      <c r="D608" s="241">
        <f t="shared" si="97"/>
        <v>23.799999970819385</v>
      </c>
      <c r="E608" s="241">
        <f t="shared" si="103"/>
        <v>23.799999970819385</v>
      </c>
      <c r="F608" s="241">
        <f>(((E608+F641)/D608)-1)^-1</f>
        <v>0.90151514860960913</v>
      </c>
      <c r="G608" s="241">
        <f t="shared" si="105"/>
        <v>1</v>
      </c>
      <c r="H608" s="131"/>
      <c r="I608" s="131">
        <f t="shared" si="94"/>
        <v>0</v>
      </c>
      <c r="J608" s="131"/>
      <c r="K608" s="131">
        <f t="shared" si="104"/>
        <v>0</v>
      </c>
      <c r="L608" s="131"/>
      <c r="M608" s="131">
        <f t="shared" si="95"/>
        <v>0</v>
      </c>
      <c r="N608" s="131"/>
      <c r="O608" s="131">
        <f>IF(P584&lt;MAX(P583:P622),A608,-A608)</f>
        <v>3.1000000064000002</v>
      </c>
      <c r="P608" s="131">
        <f t="shared" si="100"/>
        <v>23.799999970819385</v>
      </c>
      <c r="Q608" s="131">
        <f>(2.71828184^(F637*O608+D637)/((2.71828184^(F637*O608+D637)+1)))</f>
        <v>0.54103795035909052</v>
      </c>
      <c r="R608" s="131">
        <f t="shared" si="101"/>
        <v>0.16452189880281995</v>
      </c>
      <c r="S608" s="131">
        <f t="shared" si="102"/>
        <v>4.7596408988028207</v>
      </c>
      <c r="T608" s="131"/>
      <c r="U608" s="131">
        <f t="shared" si="96"/>
        <v>4.5951190000000004</v>
      </c>
      <c r="V608" s="131"/>
      <c r="W608" s="131"/>
      <c r="X608" s="131"/>
      <c r="Y608" s="131"/>
      <c r="Z608" s="131"/>
      <c r="AA608" s="131"/>
      <c r="AB608" s="131"/>
      <c r="AC608" s="131"/>
      <c r="AD608" s="131"/>
      <c r="AE608" s="131"/>
      <c r="AF608" s="131"/>
      <c r="AG608" s="131"/>
      <c r="AH608" s="145"/>
      <c r="AI608" s="145"/>
      <c r="AJ608" s="145"/>
      <c r="AK608" s="145"/>
      <c r="AL608" s="145"/>
      <c r="AM608" s="145"/>
      <c r="AN608" s="145"/>
      <c r="AO608" s="145"/>
      <c r="AP608" s="145"/>
      <c r="AQ608" s="145"/>
      <c r="AR608" s="145"/>
      <c r="AS608" s="145"/>
    </row>
    <row r="609" spans="1:45" x14ac:dyDescent="0.3">
      <c r="A609" s="241">
        <f>EINGABEN!H32</f>
        <v>3.1000000064000002</v>
      </c>
      <c r="B609" s="241">
        <f>EINGABEN!J32</f>
        <v>0</v>
      </c>
      <c r="C609" s="241">
        <f t="shared" si="93"/>
        <v>9.6100000396800009</v>
      </c>
      <c r="D609" s="241">
        <f t="shared" si="97"/>
        <v>23.799999970819385</v>
      </c>
      <c r="E609" s="241">
        <f t="shared" si="103"/>
        <v>23.799999970819385</v>
      </c>
      <c r="F609" s="241">
        <f>(((E609+F641)/D609)-1)^-1</f>
        <v>0.90151514860960913</v>
      </c>
      <c r="G609" s="241">
        <f t="shared" si="105"/>
        <v>1</v>
      </c>
      <c r="H609" s="131"/>
      <c r="I609" s="131">
        <f t="shared" si="94"/>
        <v>0</v>
      </c>
      <c r="J609" s="131"/>
      <c r="K609" s="131">
        <f t="shared" si="104"/>
        <v>0</v>
      </c>
      <c r="L609" s="131"/>
      <c r="M609" s="131">
        <f t="shared" si="95"/>
        <v>0</v>
      </c>
      <c r="N609" s="131"/>
      <c r="O609" s="131">
        <f>IF(P584&lt;MAX(P583:P622),A609,-A609)</f>
        <v>3.1000000064000002</v>
      </c>
      <c r="P609" s="131">
        <f t="shared" si="100"/>
        <v>23.799999970819385</v>
      </c>
      <c r="Q609" s="131">
        <f>(2.71828184^(F637*O609+D637)/((2.71828184^(F637*O609+D637)+1)))</f>
        <v>0.54103795035909052</v>
      </c>
      <c r="R609" s="131">
        <f t="shared" si="101"/>
        <v>0.16452189880281995</v>
      </c>
      <c r="S609" s="131">
        <f t="shared" si="102"/>
        <v>4.7596408988028207</v>
      </c>
      <c r="T609" s="131"/>
      <c r="U609" s="131">
        <f t="shared" si="96"/>
        <v>4.5951190000000004</v>
      </c>
      <c r="V609" s="131"/>
      <c r="W609" s="131"/>
      <c r="X609" s="131"/>
      <c r="Y609" s="131"/>
      <c r="Z609" s="131"/>
      <c r="AA609" s="131"/>
      <c r="AB609" s="131"/>
      <c r="AC609" s="131"/>
      <c r="AD609" s="131"/>
      <c r="AE609" s="131"/>
      <c r="AF609" s="131"/>
      <c r="AG609" s="131"/>
      <c r="AH609" s="145"/>
      <c r="AI609" s="145"/>
      <c r="AJ609" s="145"/>
      <c r="AK609" s="145"/>
      <c r="AL609" s="145"/>
      <c r="AM609" s="145"/>
      <c r="AN609" s="145"/>
      <c r="AO609" s="145"/>
      <c r="AP609" s="145"/>
      <c r="AQ609" s="145"/>
      <c r="AR609" s="145"/>
      <c r="AS609" s="145"/>
    </row>
    <row r="610" spans="1:45" x14ac:dyDescent="0.3">
      <c r="A610" s="241">
        <f>EINGABEN!H33</f>
        <v>3.1000000064000002</v>
      </c>
      <c r="B610" s="241">
        <f>EINGABEN!J33</f>
        <v>0</v>
      </c>
      <c r="C610" s="241">
        <f t="shared" si="93"/>
        <v>9.6100000396800009</v>
      </c>
      <c r="D610" s="241">
        <f t="shared" si="97"/>
        <v>23.799999970819385</v>
      </c>
      <c r="E610" s="241">
        <f t="shared" si="103"/>
        <v>23.799999970819385</v>
      </c>
      <c r="F610" s="241">
        <f>(((E610+F641)/D610)-1)^-1</f>
        <v>0.90151514860960913</v>
      </c>
      <c r="G610" s="241">
        <f t="shared" si="105"/>
        <v>1</v>
      </c>
      <c r="H610" s="131"/>
      <c r="I610" s="131">
        <f t="shared" si="94"/>
        <v>0</v>
      </c>
      <c r="J610" s="131"/>
      <c r="K610" s="131">
        <f t="shared" si="104"/>
        <v>0</v>
      </c>
      <c r="L610" s="131"/>
      <c r="M610" s="131">
        <f t="shared" si="95"/>
        <v>0</v>
      </c>
      <c r="N610" s="131"/>
      <c r="O610" s="131">
        <f>IF(P584&lt;MAX(P583:P622),A610,-A610)</f>
        <v>3.1000000064000002</v>
      </c>
      <c r="P610" s="131">
        <f t="shared" si="100"/>
        <v>23.799999970819385</v>
      </c>
      <c r="Q610" s="131">
        <f>(2.71828184^(F637*O610+D637)/((2.71828184^(F637*O610+D637)+1)))</f>
        <v>0.54103795035909052</v>
      </c>
      <c r="R610" s="131">
        <f t="shared" si="101"/>
        <v>0.16452189880281995</v>
      </c>
      <c r="S610" s="131">
        <f t="shared" si="102"/>
        <v>4.7596408988028207</v>
      </c>
      <c r="T610" s="131"/>
      <c r="U610" s="131">
        <f t="shared" si="96"/>
        <v>4.5951190000000004</v>
      </c>
      <c r="V610" s="131"/>
      <c r="W610" s="131"/>
      <c r="X610" s="131"/>
      <c r="Y610" s="131"/>
      <c r="Z610" s="131"/>
      <c r="AA610" s="131"/>
      <c r="AB610" s="131"/>
      <c r="AC610" s="131"/>
      <c r="AD610" s="131"/>
      <c r="AE610" s="131"/>
      <c r="AF610" s="131"/>
      <c r="AG610" s="131"/>
      <c r="AH610" s="145"/>
      <c r="AI610" s="145"/>
      <c r="AJ610" s="145"/>
      <c r="AK610" s="145"/>
      <c r="AL610" s="145"/>
      <c r="AM610" s="145"/>
      <c r="AN610" s="145"/>
      <c r="AO610" s="145"/>
      <c r="AP610" s="145"/>
      <c r="AQ610" s="145"/>
      <c r="AR610" s="145"/>
      <c r="AS610" s="145"/>
    </row>
    <row r="611" spans="1:45" x14ac:dyDescent="0.3">
      <c r="A611" s="241">
        <f>EINGABEN!H34</f>
        <v>3.1000000064000002</v>
      </c>
      <c r="B611" s="241">
        <f>EINGABEN!J34</f>
        <v>0</v>
      </c>
      <c r="C611" s="241">
        <f t="shared" si="93"/>
        <v>9.6100000396800009</v>
      </c>
      <c r="D611" s="241">
        <f t="shared" si="97"/>
        <v>23.799999970819385</v>
      </c>
      <c r="E611" s="241">
        <f t="shared" si="103"/>
        <v>23.799999970819385</v>
      </c>
      <c r="F611" s="241">
        <f>(((E611+F641)/D611)-1)^-1</f>
        <v>0.90151514860960913</v>
      </c>
      <c r="G611" s="241">
        <f t="shared" si="105"/>
        <v>1</v>
      </c>
      <c r="H611" s="131"/>
      <c r="I611" s="131">
        <f t="shared" si="94"/>
        <v>0</v>
      </c>
      <c r="J611" s="131"/>
      <c r="K611" s="131">
        <f t="shared" si="104"/>
        <v>0</v>
      </c>
      <c r="L611" s="131"/>
      <c r="M611" s="131">
        <f t="shared" si="95"/>
        <v>0</v>
      </c>
      <c r="N611" s="131"/>
      <c r="O611" s="131">
        <f>IF(P584&lt;MAX(P583:P622),A611,-A611)</f>
        <v>3.1000000064000002</v>
      </c>
      <c r="P611" s="131">
        <f t="shared" si="100"/>
        <v>23.799999970819385</v>
      </c>
      <c r="Q611" s="131">
        <f>(2.71828184^(F637*O611+D637)/((2.71828184^(F637*O611+D637)+1)))</f>
        <v>0.54103795035909052</v>
      </c>
      <c r="R611" s="131">
        <f t="shared" si="101"/>
        <v>0.16452189880281995</v>
      </c>
      <c r="S611" s="131">
        <f t="shared" si="102"/>
        <v>4.7596408988028207</v>
      </c>
      <c r="T611" s="131"/>
      <c r="U611" s="131">
        <f t="shared" si="96"/>
        <v>4.5951190000000004</v>
      </c>
      <c r="V611" s="131"/>
      <c r="W611" s="131"/>
      <c r="X611" s="131"/>
      <c r="Y611" s="131"/>
      <c r="Z611" s="131"/>
      <c r="AA611" s="131"/>
      <c r="AB611" s="131"/>
      <c r="AC611" s="131"/>
      <c r="AD611" s="131"/>
      <c r="AE611" s="131"/>
      <c r="AF611" s="131"/>
      <c r="AG611" s="131"/>
      <c r="AH611" s="145"/>
      <c r="AI611" s="145"/>
      <c r="AJ611" s="145"/>
      <c r="AK611" s="145"/>
      <c r="AL611" s="145"/>
      <c r="AM611" s="145"/>
      <c r="AN611" s="145"/>
      <c r="AO611" s="145"/>
      <c r="AP611" s="145"/>
      <c r="AQ611" s="145"/>
      <c r="AR611" s="145"/>
      <c r="AS611" s="145"/>
    </row>
    <row r="612" spans="1:45" x14ac:dyDescent="0.3">
      <c r="A612" s="241">
        <f>EINGABEN!H35</f>
        <v>3.1000000064000002</v>
      </c>
      <c r="B612" s="241">
        <f>EINGABEN!J35</f>
        <v>0</v>
      </c>
      <c r="C612" s="241">
        <f t="shared" si="93"/>
        <v>9.6100000396800009</v>
      </c>
      <c r="D612" s="241">
        <f t="shared" si="97"/>
        <v>23.799999970819385</v>
      </c>
      <c r="E612" s="241">
        <f t="shared" si="103"/>
        <v>23.799999970819385</v>
      </c>
      <c r="F612" s="241">
        <f>(((E612+F641)/D612)-1)^-1</f>
        <v>0.90151514860960913</v>
      </c>
      <c r="G612" s="241">
        <f t="shared" si="105"/>
        <v>1</v>
      </c>
      <c r="H612" s="131"/>
      <c r="I612" s="131">
        <f t="shared" si="94"/>
        <v>0</v>
      </c>
      <c r="J612" s="131"/>
      <c r="K612" s="131">
        <f t="shared" si="104"/>
        <v>0</v>
      </c>
      <c r="L612" s="131"/>
      <c r="M612" s="131">
        <f t="shared" si="95"/>
        <v>0</v>
      </c>
      <c r="N612" s="131"/>
      <c r="O612" s="131">
        <f>IF(P584&lt;MAX(P583:P622),A612,-A612)</f>
        <v>3.1000000064000002</v>
      </c>
      <c r="P612" s="131">
        <f t="shared" si="100"/>
        <v>23.799999970819385</v>
      </c>
      <c r="Q612" s="131">
        <f>(2.71828184^(F637*O612+D637)/((2.71828184^(F637*O612+D637)+1)))</f>
        <v>0.54103795035909052</v>
      </c>
      <c r="R612" s="131">
        <f t="shared" si="101"/>
        <v>0.16452189880281995</v>
      </c>
      <c r="S612" s="131">
        <f t="shared" si="102"/>
        <v>4.7596408988028207</v>
      </c>
      <c r="T612" s="131"/>
      <c r="U612" s="131">
        <f t="shared" si="96"/>
        <v>4.5951190000000004</v>
      </c>
      <c r="V612" s="131"/>
      <c r="W612" s="131"/>
      <c r="X612" s="131"/>
      <c r="Y612" s="131"/>
      <c r="Z612" s="131"/>
      <c r="AA612" s="131"/>
      <c r="AB612" s="131"/>
      <c r="AC612" s="131"/>
      <c r="AD612" s="131"/>
      <c r="AE612" s="131"/>
      <c r="AF612" s="131"/>
      <c r="AG612" s="131"/>
      <c r="AH612" s="145"/>
      <c r="AI612" s="145"/>
      <c r="AJ612" s="145"/>
      <c r="AK612" s="145"/>
      <c r="AL612" s="145"/>
      <c r="AM612" s="145"/>
      <c r="AN612" s="145"/>
      <c r="AO612" s="145"/>
      <c r="AP612" s="145"/>
      <c r="AQ612" s="145"/>
      <c r="AR612" s="145"/>
      <c r="AS612" s="145"/>
    </row>
    <row r="613" spans="1:45" x14ac:dyDescent="0.3">
      <c r="A613" s="241">
        <f>EINGABEN!H36</f>
        <v>3.1000000064000002</v>
      </c>
      <c r="B613" s="241">
        <f>EINGABEN!J36</f>
        <v>0</v>
      </c>
      <c r="C613" s="241">
        <f t="shared" si="93"/>
        <v>9.6100000396800009</v>
      </c>
      <c r="D613" s="241">
        <f t="shared" si="97"/>
        <v>23.799999970819385</v>
      </c>
      <c r="E613" s="241">
        <f t="shared" si="103"/>
        <v>23.799999970819385</v>
      </c>
      <c r="F613" s="241">
        <f>(((E613+F641)/D613)-1)^-1</f>
        <v>0.90151514860960913</v>
      </c>
      <c r="G613" s="241">
        <f t="shared" si="105"/>
        <v>1</v>
      </c>
      <c r="H613" s="131"/>
      <c r="I613" s="131">
        <f t="shared" si="94"/>
        <v>0</v>
      </c>
      <c r="J613" s="131"/>
      <c r="K613" s="131">
        <f t="shared" si="104"/>
        <v>0</v>
      </c>
      <c r="L613" s="131"/>
      <c r="M613" s="131">
        <f t="shared" si="95"/>
        <v>0</v>
      </c>
      <c r="N613" s="131"/>
      <c r="O613" s="131">
        <f>IF(P584&lt;MAX(P583:P622),A613,-A613)</f>
        <v>3.1000000064000002</v>
      </c>
      <c r="P613" s="131">
        <f t="shared" si="100"/>
        <v>23.799999970819385</v>
      </c>
      <c r="Q613" s="131">
        <f>(2.71828184^(F637*O613+D637)/((2.71828184^(F637*O613+D637)+1)))</f>
        <v>0.54103795035909052</v>
      </c>
      <c r="R613" s="131">
        <f t="shared" si="101"/>
        <v>0.16452189880281995</v>
      </c>
      <c r="S613" s="131">
        <f t="shared" si="102"/>
        <v>4.7596408988028207</v>
      </c>
      <c r="T613" s="131"/>
      <c r="U613" s="131">
        <f t="shared" si="96"/>
        <v>4.5951190000000004</v>
      </c>
      <c r="V613" s="131"/>
      <c r="W613" s="131"/>
      <c r="X613" s="131"/>
      <c r="Y613" s="131"/>
      <c r="Z613" s="131"/>
      <c r="AA613" s="131"/>
      <c r="AB613" s="131"/>
      <c r="AC613" s="131"/>
      <c r="AD613" s="131"/>
      <c r="AE613" s="131"/>
      <c r="AF613" s="131"/>
      <c r="AG613" s="131"/>
      <c r="AH613" s="145"/>
      <c r="AI613" s="145"/>
      <c r="AJ613" s="145"/>
      <c r="AK613" s="145"/>
      <c r="AL613" s="145"/>
      <c r="AM613" s="145"/>
      <c r="AN613" s="145"/>
      <c r="AO613" s="145"/>
      <c r="AP613" s="145"/>
      <c r="AQ613" s="145"/>
      <c r="AR613" s="145"/>
      <c r="AS613" s="145"/>
    </row>
    <row r="614" spans="1:45" x14ac:dyDescent="0.3">
      <c r="A614" s="241">
        <f>EINGABEN!H37</f>
        <v>3.1000000064000002</v>
      </c>
      <c r="B614" s="241">
        <f>EINGABEN!J37</f>
        <v>0</v>
      </c>
      <c r="C614" s="241">
        <f t="shared" si="93"/>
        <v>9.6100000396800009</v>
      </c>
      <c r="D614" s="241">
        <f t="shared" si="97"/>
        <v>23.799999970819385</v>
      </c>
      <c r="E614" s="241">
        <f t="shared" si="103"/>
        <v>23.799999970819385</v>
      </c>
      <c r="F614" s="241">
        <f>(((E614+F641)/D614)-1)^-1</f>
        <v>0.90151514860960913</v>
      </c>
      <c r="G614" s="241">
        <f t="shared" si="105"/>
        <v>1</v>
      </c>
      <c r="H614" s="131"/>
      <c r="I614" s="131">
        <f t="shared" si="94"/>
        <v>0</v>
      </c>
      <c r="J614" s="131"/>
      <c r="K614" s="131">
        <f t="shared" si="104"/>
        <v>0</v>
      </c>
      <c r="L614" s="131"/>
      <c r="M614" s="131">
        <f t="shared" si="95"/>
        <v>0</v>
      </c>
      <c r="N614" s="131"/>
      <c r="O614" s="131">
        <f>IF(P584&lt;MAX(P583:P622),A614,-A614)</f>
        <v>3.1000000064000002</v>
      </c>
      <c r="P614" s="131">
        <f t="shared" si="100"/>
        <v>23.799999970819385</v>
      </c>
      <c r="Q614" s="131">
        <f>(2.71828184^(F637*O614+D637)/((2.71828184^(F637*O614+D637)+1)))</f>
        <v>0.54103795035909052</v>
      </c>
      <c r="R614" s="131">
        <f t="shared" si="101"/>
        <v>0.16452189880281995</v>
      </c>
      <c r="S614" s="131">
        <f t="shared" si="102"/>
        <v>4.7596408988028207</v>
      </c>
      <c r="T614" s="131"/>
      <c r="U614" s="131">
        <f t="shared" si="96"/>
        <v>4.5951190000000004</v>
      </c>
      <c r="V614" s="131"/>
      <c r="W614" s="131"/>
      <c r="X614" s="131"/>
      <c r="Y614" s="131"/>
      <c r="Z614" s="131"/>
      <c r="AA614" s="131"/>
      <c r="AB614" s="131"/>
      <c r="AC614" s="131"/>
      <c r="AD614" s="131"/>
      <c r="AE614" s="131"/>
      <c r="AF614" s="131"/>
      <c r="AG614" s="131"/>
      <c r="AH614" s="145"/>
      <c r="AI614" s="145"/>
      <c r="AJ614" s="145"/>
      <c r="AK614" s="145"/>
      <c r="AL614" s="145"/>
      <c r="AM614" s="145"/>
      <c r="AN614" s="145"/>
      <c r="AO614" s="145"/>
      <c r="AP614" s="145"/>
      <c r="AQ614" s="145"/>
      <c r="AR614" s="145"/>
      <c r="AS614" s="145"/>
    </row>
    <row r="615" spans="1:45" x14ac:dyDescent="0.3">
      <c r="A615" s="241">
        <f>EINGABEN!H38</f>
        <v>3.1000000064000002</v>
      </c>
      <c r="B615" s="241">
        <f>EINGABEN!J38</f>
        <v>0</v>
      </c>
      <c r="C615" s="241">
        <f t="shared" si="93"/>
        <v>9.6100000396800009</v>
      </c>
      <c r="D615" s="241">
        <f t="shared" si="97"/>
        <v>23.799999970819385</v>
      </c>
      <c r="E615" s="241">
        <f t="shared" si="103"/>
        <v>23.799999970819385</v>
      </c>
      <c r="F615" s="241">
        <f>(((E615+F641)/D615)-1)^-1</f>
        <v>0.90151514860960913</v>
      </c>
      <c r="G615" s="241">
        <f t="shared" si="105"/>
        <v>1</v>
      </c>
      <c r="H615" s="131"/>
      <c r="I615" s="131">
        <f t="shared" si="94"/>
        <v>0</v>
      </c>
      <c r="J615" s="131"/>
      <c r="K615" s="131">
        <f t="shared" si="104"/>
        <v>0</v>
      </c>
      <c r="L615" s="131"/>
      <c r="M615" s="131">
        <f t="shared" si="95"/>
        <v>0</v>
      </c>
      <c r="N615" s="131"/>
      <c r="O615" s="131">
        <f>IF(P584&lt;MAX(P583:P622),A615,-A615)</f>
        <v>3.1000000064000002</v>
      </c>
      <c r="P615" s="131">
        <f t="shared" si="100"/>
        <v>23.799999970819385</v>
      </c>
      <c r="Q615" s="131">
        <f>(2.71828184^(F637*O615+D637)/((2.71828184^(F637*O615+D637)+1)))</f>
        <v>0.54103795035909052</v>
      </c>
      <c r="R615" s="131">
        <f t="shared" si="101"/>
        <v>0.16452189880281995</v>
      </c>
      <c r="S615" s="131">
        <f t="shared" si="102"/>
        <v>4.7596408988028207</v>
      </c>
      <c r="T615" s="131"/>
      <c r="U615" s="131">
        <f t="shared" si="96"/>
        <v>4.5951190000000004</v>
      </c>
      <c r="V615" s="131"/>
      <c r="W615" s="131"/>
      <c r="X615" s="131"/>
      <c r="Y615" s="131"/>
      <c r="Z615" s="131"/>
      <c r="AA615" s="131"/>
      <c r="AB615" s="131"/>
      <c r="AC615" s="131"/>
      <c r="AD615" s="131"/>
      <c r="AE615" s="131"/>
      <c r="AF615" s="131"/>
      <c r="AG615" s="131"/>
      <c r="AH615" s="145"/>
      <c r="AI615" s="145"/>
      <c r="AJ615" s="145"/>
      <c r="AK615" s="145"/>
      <c r="AL615" s="145"/>
      <c r="AM615" s="145"/>
      <c r="AN615" s="145"/>
      <c r="AO615" s="145"/>
      <c r="AP615" s="145"/>
      <c r="AQ615" s="145"/>
      <c r="AR615" s="145"/>
      <c r="AS615" s="145"/>
    </row>
    <row r="616" spans="1:45" x14ac:dyDescent="0.3">
      <c r="A616" s="241">
        <f>EINGABEN!H39</f>
        <v>3.1000000064000002</v>
      </c>
      <c r="B616" s="241">
        <f>EINGABEN!J39</f>
        <v>0</v>
      </c>
      <c r="C616" s="241">
        <f t="shared" si="93"/>
        <v>9.6100000396800009</v>
      </c>
      <c r="D616" s="241">
        <f t="shared" si="97"/>
        <v>23.799999970819385</v>
      </c>
      <c r="E616" s="241">
        <f t="shared" si="103"/>
        <v>23.799999970819385</v>
      </c>
      <c r="F616" s="241">
        <f>(((E616+F641)/D616)-1)^-1</f>
        <v>0.90151514860960913</v>
      </c>
      <c r="G616" s="241">
        <f t="shared" si="105"/>
        <v>1</v>
      </c>
      <c r="H616" s="131"/>
      <c r="I616" s="131">
        <f t="shared" si="94"/>
        <v>0</v>
      </c>
      <c r="J616" s="131"/>
      <c r="K616" s="131">
        <f t="shared" si="104"/>
        <v>0</v>
      </c>
      <c r="L616" s="131"/>
      <c r="M616" s="131">
        <f t="shared" si="95"/>
        <v>0</v>
      </c>
      <c r="N616" s="131"/>
      <c r="O616" s="131">
        <f>IF(P584&lt;MAX(P583:P622),A616,-A616)</f>
        <v>3.1000000064000002</v>
      </c>
      <c r="P616" s="131">
        <f t="shared" si="100"/>
        <v>23.799999970819385</v>
      </c>
      <c r="Q616" s="131">
        <f>(2.71828184^(F637*O616+D637)/((2.71828184^(F637*O616+D637)+1)))</f>
        <v>0.54103795035909052</v>
      </c>
      <c r="R616" s="131">
        <f t="shared" si="101"/>
        <v>0.16452189880281995</v>
      </c>
      <c r="S616" s="131">
        <f t="shared" si="102"/>
        <v>4.7596408988028207</v>
      </c>
      <c r="T616" s="131"/>
      <c r="U616" s="131">
        <f t="shared" si="96"/>
        <v>4.5951190000000004</v>
      </c>
      <c r="V616" s="131"/>
      <c r="W616" s="131"/>
      <c r="X616" s="131"/>
      <c r="Y616" s="131"/>
      <c r="Z616" s="131"/>
      <c r="AA616" s="131"/>
      <c r="AB616" s="131"/>
      <c r="AC616" s="131"/>
      <c r="AD616" s="131"/>
      <c r="AE616" s="131"/>
      <c r="AF616" s="131"/>
      <c r="AG616" s="131"/>
      <c r="AH616" s="145"/>
      <c r="AI616" s="145"/>
      <c r="AJ616" s="145"/>
      <c r="AK616" s="145"/>
      <c r="AL616" s="145"/>
      <c r="AM616" s="145"/>
      <c r="AN616" s="145"/>
      <c r="AO616" s="145"/>
      <c r="AP616" s="145"/>
      <c r="AQ616" s="145"/>
      <c r="AR616" s="145"/>
      <c r="AS616" s="145"/>
    </row>
    <row r="617" spans="1:45" x14ac:dyDescent="0.3">
      <c r="A617" s="241">
        <f>EINGABEN!H40</f>
        <v>3.1000000064000002</v>
      </c>
      <c r="B617" s="241">
        <f>EINGABEN!J40</f>
        <v>0</v>
      </c>
      <c r="C617" s="241">
        <f t="shared" si="93"/>
        <v>9.6100000396800009</v>
      </c>
      <c r="D617" s="241">
        <f t="shared" si="97"/>
        <v>23.799999970819385</v>
      </c>
      <c r="E617" s="241">
        <f t="shared" si="103"/>
        <v>23.799999970819385</v>
      </c>
      <c r="F617" s="241">
        <f>(((E617+F641)/D617)-1)^-1</f>
        <v>0.90151514860960913</v>
      </c>
      <c r="G617" s="241">
        <f t="shared" si="105"/>
        <v>1</v>
      </c>
      <c r="H617" s="131"/>
      <c r="I617" s="131">
        <f t="shared" si="94"/>
        <v>0</v>
      </c>
      <c r="J617" s="131"/>
      <c r="K617" s="131">
        <f t="shared" si="104"/>
        <v>0</v>
      </c>
      <c r="L617" s="131"/>
      <c r="M617" s="131">
        <f t="shared" si="95"/>
        <v>0</v>
      </c>
      <c r="N617" s="131"/>
      <c r="O617" s="131">
        <f>IF(P584&lt;MAX(P583:P622),A617,-A617)</f>
        <v>3.1000000064000002</v>
      </c>
      <c r="P617" s="131">
        <f t="shared" si="100"/>
        <v>23.799999970819385</v>
      </c>
      <c r="Q617" s="131">
        <f>(2.71828184^(F637*O617+D637)/((2.71828184^(F637*O617+D637)+1)))</f>
        <v>0.54103795035909052</v>
      </c>
      <c r="R617" s="131">
        <f t="shared" si="101"/>
        <v>0.16452189880281995</v>
      </c>
      <c r="S617" s="131">
        <f t="shared" si="102"/>
        <v>4.7596408988028207</v>
      </c>
      <c r="T617" s="131"/>
      <c r="U617" s="131">
        <f t="shared" si="96"/>
        <v>4.5951190000000004</v>
      </c>
      <c r="V617" s="131"/>
      <c r="W617" s="131"/>
      <c r="X617" s="131"/>
      <c r="Y617" s="131"/>
      <c r="Z617" s="131"/>
      <c r="AA617" s="131"/>
      <c r="AB617" s="131"/>
      <c r="AC617" s="131"/>
      <c r="AD617" s="131"/>
      <c r="AE617" s="131"/>
      <c r="AF617" s="131"/>
      <c r="AG617" s="131"/>
      <c r="AH617" s="145"/>
      <c r="AI617" s="145"/>
      <c r="AJ617" s="145"/>
      <c r="AK617" s="145"/>
      <c r="AL617" s="145"/>
      <c r="AM617" s="145"/>
      <c r="AN617" s="145"/>
      <c r="AO617" s="145"/>
      <c r="AP617" s="145"/>
      <c r="AQ617" s="145"/>
      <c r="AR617" s="145"/>
      <c r="AS617" s="145"/>
    </row>
    <row r="618" spans="1:45" x14ac:dyDescent="0.3">
      <c r="A618" s="241">
        <f>EINGABEN!H41</f>
        <v>3.1000000064000002</v>
      </c>
      <c r="B618" s="241">
        <f>EINGABEN!J41</f>
        <v>0</v>
      </c>
      <c r="C618" s="241">
        <f t="shared" si="93"/>
        <v>9.6100000396800009</v>
      </c>
      <c r="D618" s="241">
        <f t="shared" si="97"/>
        <v>23.799999970819385</v>
      </c>
      <c r="E618" s="241">
        <f t="shared" si="103"/>
        <v>23.799999970819385</v>
      </c>
      <c r="F618" s="241">
        <f>(((E618+F641)/D618)-1)^-1</f>
        <v>0.90151514860960913</v>
      </c>
      <c r="G618" s="241">
        <f t="shared" si="105"/>
        <v>1</v>
      </c>
      <c r="H618" s="131"/>
      <c r="I618" s="131">
        <f t="shared" si="94"/>
        <v>0</v>
      </c>
      <c r="J618" s="131"/>
      <c r="K618" s="131">
        <f t="shared" si="104"/>
        <v>0</v>
      </c>
      <c r="L618" s="131"/>
      <c r="M618" s="131">
        <f t="shared" si="95"/>
        <v>0</v>
      </c>
      <c r="N618" s="131"/>
      <c r="O618" s="131">
        <f>IF(P584&lt;MAX(P583:P622),A618,-A618)</f>
        <v>3.1000000064000002</v>
      </c>
      <c r="P618" s="131">
        <f t="shared" si="100"/>
        <v>23.799999970819385</v>
      </c>
      <c r="Q618" s="131">
        <f>(2.71828184^(F637*O618+D637)/((2.71828184^(F637*O618+D637)+1)))</f>
        <v>0.54103795035909052</v>
      </c>
      <c r="R618" s="131">
        <f t="shared" si="101"/>
        <v>0.16452189880281995</v>
      </c>
      <c r="S618" s="131">
        <f t="shared" si="102"/>
        <v>4.7596408988028207</v>
      </c>
      <c r="T618" s="131"/>
      <c r="U618" s="131">
        <f t="shared" si="96"/>
        <v>4.5951190000000004</v>
      </c>
      <c r="V618" s="131"/>
      <c r="W618" s="131"/>
      <c r="X618" s="131"/>
      <c r="Y618" s="131"/>
      <c r="Z618" s="131"/>
      <c r="AA618" s="131"/>
      <c r="AB618" s="131"/>
      <c r="AC618" s="131"/>
      <c r="AD618" s="131"/>
      <c r="AE618" s="131"/>
      <c r="AF618" s="131"/>
      <c r="AG618" s="131"/>
      <c r="AH618" s="145"/>
      <c r="AI618" s="145"/>
      <c r="AJ618" s="145"/>
      <c r="AK618" s="145"/>
      <c r="AL618" s="145"/>
      <c r="AM618" s="145"/>
      <c r="AN618" s="145"/>
      <c r="AO618" s="145"/>
      <c r="AP618" s="145"/>
      <c r="AQ618" s="145"/>
      <c r="AR618" s="145"/>
      <c r="AS618" s="145"/>
    </row>
    <row r="619" spans="1:45" x14ac:dyDescent="0.3">
      <c r="A619" s="241">
        <f>EINGABEN!H42</f>
        <v>3.1000000064000002</v>
      </c>
      <c r="B619" s="241">
        <f>EINGABEN!J42</f>
        <v>0</v>
      </c>
      <c r="C619" s="241">
        <f t="shared" si="93"/>
        <v>9.6100000396800009</v>
      </c>
      <c r="D619" s="241">
        <f t="shared" si="97"/>
        <v>23.799999970819385</v>
      </c>
      <c r="E619" s="241">
        <f t="shared" si="103"/>
        <v>23.799999970819385</v>
      </c>
      <c r="F619" s="241">
        <f>(((E619+F641)/D619)-1)^-1</f>
        <v>0.90151514860960913</v>
      </c>
      <c r="G619" s="241">
        <f t="shared" si="105"/>
        <v>1</v>
      </c>
      <c r="H619" s="131"/>
      <c r="I619" s="131">
        <f t="shared" si="94"/>
        <v>0</v>
      </c>
      <c r="J619" s="131"/>
      <c r="K619" s="131">
        <f t="shared" si="104"/>
        <v>0</v>
      </c>
      <c r="L619" s="131"/>
      <c r="M619" s="131">
        <f t="shared" si="95"/>
        <v>0</v>
      </c>
      <c r="N619" s="131"/>
      <c r="O619" s="131">
        <f>IF(P584&lt;MAX(P583:P622),A619,-A619)</f>
        <v>3.1000000064000002</v>
      </c>
      <c r="P619" s="131">
        <f t="shared" si="100"/>
        <v>23.799999970819385</v>
      </c>
      <c r="Q619" s="131">
        <f>(2.71828184^(F637*O619+D637)/((2.71828184^(F637*O619+D637)+1)))</f>
        <v>0.54103795035909052</v>
      </c>
      <c r="R619" s="131">
        <f t="shared" si="101"/>
        <v>0.16452189880281995</v>
      </c>
      <c r="S619" s="131">
        <f t="shared" si="102"/>
        <v>4.7596408988028207</v>
      </c>
      <c r="T619" s="131"/>
      <c r="U619" s="131">
        <f t="shared" si="96"/>
        <v>4.5951190000000004</v>
      </c>
      <c r="V619" s="131"/>
      <c r="W619" s="131"/>
      <c r="X619" s="131"/>
      <c r="Y619" s="131"/>
      <c r="Z619" s="131"/>
      <c r="AA619" s="131"/>
      <c r="AB619" s="131"/>
      <c r="AC619" s="131"/>
      <c r="AD619" s="131"/>
      <c r="AE619" s="131"/>
      <c r="AF619" s="131"/>
      <c r="AG619" s="131"/>
      <c r="AH619" s="145"/>
      <c r="AI619" s="145"/>
      <c r="AJ619" s="145"/>
      <c r="AK619" s="145"/>
      <c r="AL619" s="145"/>
      <c r="AM619" s="145"/>
      <c r="AN619" s="145"/>
      <c r="AO619" s="145"/>
      <c r="AP619" s="145"/>
      <c r="AQ619" s="145"/>
      <c r="AR619" s="145"/>
      <c r="AS619" s="145"/>
    </row>
    <row r="620" spans="1:45" x14ac:dyDescent="0.3">
      <c r="A620" s="241">
        <f>EINGABEN!H43</f>
        <v>3.1000000064000002</v>
      </c>
      <c r="B620" s="241">
        <f>EINGABEN!J43</f>
        <v>0</v>
      </c>
      <c r="C620" s="241">
        <f t="shared" si="93"/>
        <v>9.6100000396800009</v>
      </c>
      <c r="D620" s="241">
        <f t="shared" si="97"/>
        <v>23.799999970819385</v>
      </c>
      <c r="E620" s="241">
        <f t="shared" si="103"/>
        <v>23.799999970819385</v>
      </c>
      <c r="F620" s="241">
        <f>(((E620+F641)/D620)-1)^-1</f>
        <v>0.90151514860960913</v>
      </c>
      <c r="G620" s="241">
        <f t="shared" si="105"/>
        <v>1</v>
      </c>
      <c r="H620" s="131"/>
      <c r="I620" s="131">
        <f t="shared" si="94"/>
        <v>0</v>
      </c>
      <c r="J620" s="131"/>
      <c r="K620" s="131">
        <f t="shared" si="104"/>
        <v>0</v>
      </c>
      <c r="L620" s="131"/>
      <c r="M620" s="131">
        <f t="shared" si="95"/>
        <v>0</v>
      </c>
      <c r="N620" s="131"/>
      <c r="O620" s="131">
        <f>IF(P584&lt;MAX(P583:P622),A620,-A620)</f>
        <v>3.1000000064000002</v>
      </c>
      <c r="P620" s="131">
        <f t="shared" si="100"/>
        <v>23.799999970819385</v>
      </c>
      <c r="Q620" s="131">
        <f>(2.71828184^(F637*O620+D637)/((2.71828184^(F637*O620+D637)+1)))</f>
        <v>0.54103795035909052</v>
      </c>
      <c r="R620" s="131">
        <f t="shared" si="101"/>
        <v>0.16452189880281995</v>
      </c>
      <c r="S620" s="131">
        <f t="shared" si="102"/>
        <v>4.7596408988028207</v>
      </c>
      <c r="T620" s="131"/>
      <c r="U620" s="131">
        <f t="shared" si="96"/>
        <v>4.5951190000000004</v>
      </c>
      <c r="V620" s="131"/>
      <c r="W620" s="131"/>
      <c r="X620" s="131"/>
      <c r="Y620" s="131"/>
      <c r="Z620" s="131"/>
      <c r="AA620" s="131"/>
      <c r="AB620" s="131"/>
      <c r="AC620" s="131"/>
      <c r="AD620" s="131"/>
      <c r="AE620" s="131"/>
      <c r="AF620" s="131"/>
      <c r="AG620" s="131"/>
      <c r="AH620" s="145"/>
      <c r="AI620" s="145"/>
      <c r="AJ620" s="145"/>
      <c r="AK620" s="145"/>
      <c r="AL620" s="145"/>
      <c r="AM620" s="145"/>
      <c r="AN620" s="145"/>
      <c r="AO620" s="145"/>
      <c r="AP620" s="145"/>
      <c r="AQ620" s="145"/>
      <c r="AR620" s="145"/>
      <c r="AS620" s="145"/>
    </row>
    <row r="621" spans="1:45" x14ac:dyDescent="0.3">
      <c r="A621" s="241">
        <f>EINGABEN!H44</f>
        <v>3.1000000064000002</v>
      </c>
      <c r="B621" s="241">
        <f>EINGABEN!J44</f>
        <v>0</v>
      </c>
      <c r="C621" s="241">
        <f t="shared" si="93"/>
        <v>9.6100000396800009</v>
      </c>
      <c r="D621" s="241">
        <f t="shared" si="97"/>
        <v>23.799999970819385</v>
      </c>
      <c r="E621" s="241">
        <f t="shared" si="103"/>
        <v>23.799999970819385</v>
      </c>
      <c r="F621" s="241">
        <f>(((E621+F641)/D621)-1)^-1</f>
        <v>0.90151514860960913</v>
      </c>
      <c r="G621" s="241">
        <f t="shared" si="105"/>
        <v>1</v>
      </c>
      <c r="H621" s="131"/>
      <c r="I621" s="131">
        <f t="shared" si="94"/>
        <v>0</v>
      </c>
      <c r="J621" s="131"/>
      <c r="K621" s="131">
        <f t="shared" si="104"/>
        <v>0</v>
      </c>
      <c r="L621" s="131"/>
      <c r="M621" s="131">
        <f t="shared" si="95"/>
        <v>0</v>
      </c>
      <c r="N621" s="131"/>
      <c r="O621" s="131">
        <f>IF(P584&lt;MAX(P583:P622),A621,-A621)</f>
        <v>3.1000000064000002</v>
      </c>
      <c r="P621" s="131">
        <f t="shared" si="100"/>
        <v>23.799999970819385</v>
      </c>
      <c r="Q621" s="131">
        <f>(2.71828184^(F637*O621+D637)/((2.71828184^(F637*O621+D637)+1)))</f>
        <v>0.54103795035909052</v>
      </c>
      <c r="R621" s="131">
        <f t="shared" si="101"/>
        <v>0.16452189880281995</v>
      </c>
      <c r="S621" s="131">
        <f t="shared" si="102"/>
        <v>4.7596408988028207</v>
      </c>
      <c r="T621" s="131"/>
      <c r="U621" s="131">
        <f t="shared" si="96"/>
        <v>4.5951190000000004</v>
      </c>
      <c r="V621" s="131"/>
      <c r="W621" s="131"/>
      <c r="X621" s="131"/>
      <c r="Y621" s="131"/>
      <c r="Z621" s="131"/>
      <c r="AA621" s="131"/>
      <c r="AB621" s="131"/>
      <c r="AC621" s="131"/>
      <c r="AD621" s="131"/>
      <c r="AE621" s="131"/>
      <c r="AF621" s="131"/>
      <c r="AG621" s="131"/>
      <c r="AH621" s="145"/>
      <c r="AI621" s="145"/>
      <c r="AJ621" s="145"/>
      <c r="AK621" s="145"/>
      <c r="AL621" s="145"/>
      <c r="AM621" s="145"/>
      <c r="AN621" s="145"/>
      <c r="AO621" s="145"/>
      <c r="AP621" s="145"/>
      <c r="AQ621" s="145"/>
      <c r="AR621" s="145"/>
      <c r="AS621" s="145"/>
    </row>
    <row r="622" spans="1:45" x14ac:dyDescent="0.3">
      <c r="A622" s="241">
        <f>EINGABEN!H45</f>
        <v>3.1000000064000002</v>
      </c>
      <c r="B622" s="241">
        <f>EINGABEN!J45</f>
        <v>0</v>
      </c>
      <c r="C622" s="241">
        <f t="shared" si="93"/>
        <v>9.6100000396800009</v>
      </c>
      <c r="D622" s="241">
        <f t="shared" si="97"/>
        <v>23.799999970819385</v>
      </c>
      <c r="E622" s="241">
        <f t="shared" si="103"/>
        <v>23.799999970819385</v>
      </c>
      <c r="F622" s="241">
        <f>(((E622+F641)/D622)-1)^-1</f>
        <v>0.90151514860960913</v>
      </c>
      <c r="G622" s="241">
        <f t="shared" si="105"/>
        <v>1</v>
      </c>
      <c r="H622" s="131"/>
      <c r="I622" s="131">
        <f t="shared" si="94"/>
        <v>0</v>
      </c>
      <c r="J622" s="131"/>
      <c r="K622" s="131">
        <f t="shared" si="104"/>
        <v>0</v>
      </c>
      <c r="L622" s="131"/>
      <c r="M622" s="131">
        <f t="shared" si="95"/>
        <v>0</v>
      </c>
      <c r="N622" s="131"/>
      <c r="O622" s="131">
        <f>IF(P584&lt;MAX(P583:P622),A622,-A622)</f>
        <v>3.1000000064000002</v>
      </c>
      <c r="P622" s="131">
        <f t="shared" si="100"/>
        <v>23.799999970819385</v>
      </c>
      <c r="Q622" s="131">
        <f>(2.71828184^(F637*O622+D637)/((2.71828184^(F637*O622+D637)+1)))</f>
        <v>0.54103795035909052</v>
      </c>
      <c r="R622" s="131">
        <f t="shared" si="101"/>
        <v>0.16452189880281995</v>
      </c>
      <c r="S622" s="131">
        <f t="shared" si="102"/>
        <v>4.7596408988028207</v>
      </c>
      <c r="T622" s="131"/>
      <c r="U622" s="131">
        <f t="shared" si="96"/>
        <v>4.5951190000000004</v>
      </c>
      <c r="V622" s="131"/>
      <c r="W622" s="131"/>
      <c r="X622" s="131"/>
      <c r="Y622" s="131"/>
      <c r="Z622" s="131"/>
      <c r="AA622" s="131"/>
      <c r="AB622" s="131"/>
      <c r="AC622" s="131"/>
      <c r="AD622" s="131"/>
      <c r="AE622" s="131"/>
      <c r="AF622" s="131"/>
      <c r="AG622" s="131"/>
      <c r="AH622" s="145"/>
      <c r="AI622" s="145"/>
      <c r="AJ622" s="145"/>
      <c r="AK622" s="145"/>
      <c r="AL622" s="145"/>
      <c r="AM622" s="145"/>
      <c r="AN622" s="145"/>
      <c r="AO622" s="145"/>
      <c r="AP622" s="145"/>
      <c r="AQ622" s="145"/>
      <c r="AR622" s="145"/>
      <c r="AS622" s="145"/>
    </row>
    <row r="623" spans="1:45" x14ac:dyDescent="0.3">
      <c r="A623" s="241"/>
      <c r="B623" s="241"/>
      <c r="C623" s="241"/>
      <c r="D623" s="241"/>
      <c r="E623" s="241"/>
      <c r="F623" s="241"/>
      <c r="G623" s="24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  <c r="V623" s="131"/>
      <c r="W623" s="131"/>
      <c r="X623" s="131"/>
      <c r="Y623" s="131"/>
      <c r="Z623" s="131"/>
      <c r="AA623" s="131"/>
      <c r="AB623" s="131"/>
      <c r="AC623" s="131"/>
      <c r="AD623" s="131"/>
      <c r="AE623" s="131"/>
      <c r="AF623" s="131"/>
      <c r="AG623" s="131"/>
      <c r="AH623" s="145"/>
      <c r="AI623" s="145"/>
      <c r="AJ623" s="145"/>
      <c r="AK623" s="145"/>
      <c r="AL623" s="145"/>
      <c r="AM623" s="145"/>
      <c r="AN623" s="145"/>
      <c r="AO623" s="145"/>
      <c r="AP623" s="145"/>
      <c r="AQ623" s="145"/>
      <c r="AR623" s="145"/>
      <c r="AS623" s="145"/>
    </row>
    <row r="624" spans="1:45" x14ac:dyDescent="0.3">
      <c r="A624" s="241">
        <f>SUM(A583:A622)-(40-B625)*A622</f>
        <v>12.000000023799927</v>
      </c>
      <c r="B624" s="241">
        <f>SUM(C583:C622)-(40-(B625))*C622</f>
        <v>26.560000106880068</v>
      </c>
      <c r="C624" s="241"/>
      <c r="D624" s="241"/>
      <c r="E624" s="241"/>
      <c r="F624" s="241"/>
      <c r="G624" s="241"/>
      <c r="H624" s="131"/>
      <c r="I624" s="131">
        <f>SUM(I583:I622)</f>
        <v>-9.3475622999999999</v>
      </c>
      <c r="J624" s="131"/>
      <c r="K624" s="131">
        <f>SUM(K583:K622)</f>
        <v>21.750202579828652</v>
      </c>
      <c r="L624" s="131"/>
      <c r="M624" s="131">
        <f>SUM(M583:M622)</f>
        <v>-14.686516166613519</v>
      </c>
      <c r="N624" s="131"/>
      <c r="O624" s="131"/>
      <c r="P624" s="131"/>
      <c r="Q624" s="131"/>
      <c r="R624" s="131"/>
      <c r="S624" s="131"/>
      <c r="T624" s="131"/>
      <c r="U624" s="131"/>
      <c r="V624" s="131"/>
      <c r="W624" s="131"/>
      <c r="X624" s="131"/>
      <c r="Y624" s="131"/>
      <c r="Z624" s="131"/>
      <c r="AA624" s="131"/>
      <c r="AB624" s="131"/>
      <c r="AC624" s="131"/>
      <c r="AD624" s="131"/>
      <c r="AE624" s="131"/>
      <c r="AF624" s="131"/>
      <c r="AG624" s="131"/>
      <c r="AH624" s="145"/>
      <c r="AI624" s="145"/>
      <c r="AJ624" s="145"/>
      <c r="AK624" s="145"/>
      <c r="AL624" s="145"/>
      <c r="AM624" s="145"/>
      <c r="AN624" s="145"/>
      <c r="AO624" s="145"/>
      <c r="AP624" s="145"/>
      <c r="AQ624" s="145"/>
      <c r="AR624" s="145"/>
      <c r="AS624" s="145"/>
    </row>
    <row r="625" spans="1:45" x14ac:dyDescent="0.3">
      <c r="A625" s="241" t="s">
        <v>21</v>
      </c>
      <c r="B625" s="241">
        <f>EINGABEN!$A$46</f>
        <v>6</v>
      </c>
      <c r="C625" s="241" t="s">
        <v>33</v>
      </c>
      <c r="D625" s="241"/>
      <c r="E625" s="241"/>
      <c r="F625" s="241"/>
      <c r="G625" s="24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  <c r="V625" s="131"/>
      <c r="W625" s="131"/>
      <c r="X625" s="131"/>
      <c r="Y625" s="131"/>
      <c r="Z625" s="131"/>
      <c r="AA625" s="131"/>
      <c r="AB625" s="131"/>
      <c r="AC625" s="131"/>
      <c r="AD625" s="131"/>
      <c r="AE625" s="131"/>
      <c r="AF625" s="131"/>
      <c r="AG625" s="131"/>
      <c r="AH625" s="145"/>
      <c r="AI625" s="145"/>
      <c r="AJ625" s="145"/>
      <c r="AK625" s="145"/>
      <c r="AL625" s="145"/>
      <c r="AM625" s="145"/>
      <c r="AN625" s="145"/>
      <c r="AO625" s="145"/>
      <c r="AP625" s="145"/>
      <c r="AQ625" s="145"/>
      <c r="AR625" s="145"/>
      <c r="AS625" s="145"/>
    </row>
    <row r="626" spans="1:45" x14ac:dyDescent="0.3">
      <c r="A626" s="241"/>
      <c r="B626" s="241"/>
      <c r="C626" s="241"/>
      <c r="D626" s="241"/>
      <c r="E626" s="241"/>
      <c r="F626" s="241"/>
      <c r="G626" s="24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  <c r="V626" s="131"/>
      <c r="W626" s="131"/>
      <c r="X626" s="131"/>
      <c r="Y626" s="131"/>
      <c r="Z626" s="131"/>
      <c r="AA626" s="131"/>
      <c r="AB626" s="131"/>
      <c r="AC626" s="131"/>
      <c r="AD626" s="131"/>
      <c r="AE626" s="131"/>
      <c r="AF626" s="131"/>
      <c r="AG626" s="131"/>
      <c r="AH626" s="145"/>
      <c r="AI626" s="145"/>
      <c r="AJ626" s="145"/>
      <c r="AK626" s="145"/>
      <c r="AL626" s="145"/>
      <c r="AM626" s="145"/>
      <c r="AN626" s="145"/>
      <c r="AO626" s="145"/>
      <c r="AP626" s="145"/>
      <c r="AQ626" s="145"/>
      <c r="AR626" s="145"/>
      <c r="AS626" s="145"/>
    </row>
    <row r="627" spans="1:45" x14ac:dyDescent="0.3">
      <c r="A627" s="241" t="s">
        <v>13</v>
      </c>
      <c r="B627" s="241">
        <f>(B625*M624-A624*I624)</f>
        <v>24.05165082279018</v>
      </c>
      <c r="C627" s="241" t="s">
        <v>34</v>
      </c>
      <c r="D627" s="241"/>
      <c r="E627" s="241" t="s">
        <v>68</v>
      </c>
      <c r="F627" s="241"/>
      <c r="G627" s="24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  <c r="V627" s="131"/>
      <c r="W627" s="131"/>
      <c r="X627" s="131"/>
      <c r="Y627" s="131"/>
      <c r="Z627" s="131"/>
      <c r="AA627" s="131"/>
      <c r="AB627" s="131"/>
      <c r="AC627" s="131"/>
      <c r="AD627" s="131"/>
      <c r="AE627" s="131"/>
      <c r="AF627" s="131"/>
      <c r="AG627" s="131"/>
      <c r="AH627" s="145"/>
      <c r="AI627" s="145"/>
      <c r="AJ627" s="145"/>
      <c r="AK627" s="145"/>
      <c r="AL627" s="145"/>
      <c r="AM627" s="145"/>
      <c r="AN627" s="145"/>
      <c r="AO627" s="145"/>
      <c r="AP627" s="145"/>
      <c r="AQ627" s="145"/>
      <c r="AR627" s="145"/>
      <c r="AS627" s="145"/>
    </row>
    <row r="628" spans="1:45" x14ac:dyDescent="0.3">
      <c r="A628" s="241"/>
      <c r="B628" s="241"/>
      <c r="C628" s="241"/>
      <c r="D628" s="241"/>
      <c r="E628" s="241"/>
      <c r="F628" s="241"/>
      <c r="G628" s="24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  <c r="V628" s="131"/>
      <c r="W628" s="131"/>
      <c r="X628" s="131"/>
      <c r="Y628" s="131"/>
      <c r="Z628" s="131"/>
      <c r="AA628" s="131"/>
      <c r="AB628" s="131"/>
      <c r="AC628" s="131"/>
      <c r="AD628" s="131"/>
      <c r="AE628" s="131"/>
      <c r="AF628" s="131"/>
      <c r="AG628" s="131"/>
      <c r="AH628" s="145"/>
      <c r="AI628" s="145"/>
      <c r="AJ628" s="145"/>
      <c r="AK628" s="145"/>
      <c r="AL628" s="145"/>
      <c r="AM628" s="145"/>
      <c r="AN628" s="145"/>
      <c r="AO628" s="145"/>
      <c r="AP628" s="145"/>
      <c r="AQ628" s="145"/>
      <c r="AR628" s="145"/>
      <c r="AS628" s="145"/>
    </row>
    <row r="629" spans="1:45" x14ac:dyDescent="0.3">
      <c r="A629" s="241" t="s">
        <v>24</v>
      </c>
      <c r="B629" s="241">
        <f>(B625*B624-A624^2)</f>
        <v>15.360000070082151</v>
      </c>
      <c r="C629" s="241" t="s">
        <v>0</v>
      </c>
      <c r="D629" s="241"/>
      <c r="E629" s="241" t="s">
        <v>69</v>
      </c>
      <c r="F629" s="241"/>
      <c r="G629" s="24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  <c r="V629" s="131"/>
      <c r="W629" s="131"/>
      <c r="X629" s="131"/>
      <c r="Y629" s="131"/>
      <c r="Z629" s="131"/>
      <c r="AA629" s="131"/>
      <c r="AB629" s="131"/>
      <c r="AC629" s="131"/>
      <c r="AD629" s="131"/>
      <c r="AE629" s="131"/>
      <c r="AF629" s="131"/>
      <c r="AG629" s="131"/>
      <c r="AH629" s="145"/>
      <c r="AI629" s="145"/>
      <c r="AJ629" s="145"/>
      <c r="AK629" s="145"/>
      <c r="AL629" s="145"/>
      <c r="AM629" s="145"/>
      <c r="AN629" s="145"/>
      <c r="AO629" s="145"/>
      <c r="AP629" s="145"/>
      <c r="AQ629" s="145"/>
      <c r="AR629" s="145"/>
      <c r="AS629" s="145"/>
    </row>
    <row r="630" spans="1:45" x14ac:dyDescent="0.3">
      <c r="A630" s="241"/>
      <c r="B630" s="241"/>
      <c r="C630" s="241"/>
      <c r="D630" s="241"/>
      <c r="E630" s="241"/>
      <c r="F630" s="241"/>
      <c r="G630" s="24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  <c r="V630" s="131"/>
      <c r="W630" s="131"/>
      <c r="X630" s="131"/>
      <c r="Y630" s="131"/>
      <c r="Z630" s="131"/>
      <c r="AA630" s="131"/>
      <c r="AB630" s="131"/>
      <c r="AC630" s="131"/>
      <c r="AD630" s="131"/>
      <c r="AE630" s="131"/>
      <c r="AF630" s="131"/>
      <c r="AG630" s="131"/>
      <c r="AH630" s="145"/>
      <c r="AI630" s="145"/>
      <c r="AJ630" s="145"/>
      <c r="AK630" s="145"/>
      <c r="AL630" s="145"/>
      <c r="AM630" s="145"/>
      <c r="AN630" s="145"/>
      <c r="AO630" s="145"/>
      <c r="AP630" s="145"/>
      <c r="AQ630" s="145"/>
      <c r="AR630" s="145"/>
      <c r="AS630" s="145"/>
    </row>
    <row r="631" spans="1:45" x14ac:dyDescent="0.3">
      <c r="A631" s="241" t="s">
        <v>23</v>
      </c>
      <c r="B631" s="241">
        <f>(B625*K624-(I624^2))</f>
        <v>43.124294526590631</v>
      </c>
      <c r="C631" s="241"/>
      <c r="D631" s="241"/>
      <c r="E631" s="241"/>
      <c r="F631" s="241"/>
      <c r="G631" s="24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  <c r="V631" s="131"/>
      <c r="W631" s="131"/>
      <c r="X631" s="131"/>
      <c r="Y631" s="131"/>
      <c r="Z631" s="131"/>
      <c r="AA631" s="131"/>
      <c r="AB631" s="131"/>
      <c r="AC631" s="131"/>
      <c r="AD631" s="131"/>
      <c r="AE631" s="131"/>
      <c r="AF631" s="131"/>
      <c r="AG631" s="131"/>
      <c r="AH631" s="145"/>
      <c r="AI631" s="145"/>
      <c r="AJ631" s="145"/>
      <c r="AK631" s="145"/>
      <c r="AL631" s="145"/>
      <c r="AM631" s="145"/>
      <c r="AN631" s="145"/>
      <c r="AO631" s="145"/>
      <c r="AP631" s="145"/>
      <c r="AQ631" s="145"/>
      <c r="AR631" s="145"/>
      <c r="AS631" s="145"/>
    </row>
    <row r="632" spans="1:45" x14ac:dyDescent="0.3">
      <c r="A632" s="241"/>
      <c r="B632" s="241"/>
      <c r="C632" s="241"/>
      <c r="D632" s="241"/>
      <c r="E632" s="241"/>
      <c r="F632" s="241"/>
      <c r="G632" s="24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  <c r="V632" s="131"/>
      <c r="W632" s="131"/>
      <c r="X632" s="131"/>
      <c r="Y632" s="131"/>
      <c r="Z632" s="131"/>
      <c r="AA632" s="131"/>
      <c r="AB632" s="131"/>
      <c r="AC632" s="131"/>
      <c r="AD632" s="131"/>
      <c r="AE632" s="131"/>
      <c r="AF632" s="131"/>
      <c r="AG632" s="131"/>
      <c r="AH632" s="145"/>
      <c r="AI632" s="145"/>
      <c r="AJ632" s="145"/>
      <c r="AK632" s="145"/>
      <c r="AL632" s="145"/>
      <c r="AM632" s="145"/>
      <c r="AN632" s="145"/>
      <c r="AO632" s="145"/>
      <c r="AP632" s="145"/>
      <c r="AQ632" s="145"/>
      <c r="AR632" s="145"/>
      <c r="AS632" s="145"/>
    </row>
    <row r="633" spans="1:45" x14ac:dyDescent="0.3">
      <c r="A633" s="241"/>
      <c r="B633" s="241"/>
      <c r="C633" s="241" t="s">
        <v>50</v>
      </c>
      <c r="D633" s="241"/>
      <c r="E633" s="241"/>
      <c r="F633" s="241">
        <f>ABS(B627)/((B629*B631)^0.5)</f>
        <v>0.93451930997368426</v>
      </c>
      <c r="G633" s="24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  <c r="V633" s="131"/>
      <c r="W633" s="131"/>
      <c r="X633" s="131"/>
      <c r="Y633" s="131"/>
      <c r="Z633" s="131"/>
      <c r="AA633" s="131"/>
      <c r="AB633" s="131"/>
      <c r="AC633" s="131"/>
      <c r="AD633" s="131"/>
      <c r="AE633" s="131"/>
      <c r="AF633" s="131"/>
      <c r="AG633" s="131"/>
      <c r="AH633" s="145"/>
      <c r="AI633" s="145"/>
      <c r="AJ633" s="145"/>
      <c r="AK633" s="145"/>
      <c r="AL633" s="145"/>
      <c r="AM633" s="145"/>
      <c r="AN633" s="145"/>
      <c r="AO633" s="145"/>
      <c r="AP633" s="145"/>
      <c r="AQ633" s="145"/>
      <c r="AR633" s="145"/>
      <c r="AS633" s="145"/>
    </row>
    <row r="634" spans="1:45" x14ac:dyDescent="0.3">
      <c r="A634" s="241"/>
      <c r="B634" s="241"/>
      <c r="C634" s="241"/>
      <c r="D634" s="241"/>
      <c r="E634" s="241"/>
      <c r="F634" s="241"/>
      <c r="G634" s="24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  <c r="V634" s="131"/>
      <c r="W634" s="131"/>
      <c r="X634" s="131"/>
      <c r="Y634" s="131"/>
      <c r="Z634" s="131"/>
      <c r="AA634" s="131"/>
      <c r="AB634" s="131"/>
      <c r="AC634" s="131"/>
      <c r="AD634" s="131"/>
      <c r="AE634" s="131"/>
      <c r="AF634" s="131"/>
      <c r="AG634" s="131"/>
      <c r="AH634" s="145"/>
      <c r="AI634" s="145"/>
      <c r="AJ634" s="145"/>
      <c r="AK634" s="145"/>
      <c r="AL634" s="145"/>
      <c r="AM634" s="145"/>
      <c r="AN634" s="145"/>
      <c r="AO634" s="145"/>
      <c r="AP634" s="145"/>
      <c r="AQ634" s="145"/>
      <c r="AR634" s="145"/>
      <c r="AS634" s="145"/>
    </row>
    <row r="635" spans="1:45" x14ac:dyDescent="0.3">
      <c r="A635" s="241"/>
      <c r="B635" s="241"/>
      <c r="C635" s="241" t="s">
        <v>51</v>
      </c>
      <c r="D635" s="241"/>
      <c r="E635" s="241"/>
      <c r="F635" s="241">
        <f>IF(D643*F643=0,0,F633)</f>
        <v>0.93451930997368426</v>
      </c>
      <c r="G635" s="24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  <c r="V635" s="131"/>
      <c r="W635" s="131"/>
      <c r="X635" s="131"/>
      <c r="Y635" s="131"/>
      <c r="Z635" s="131"/>
      <c r="AA635" s="131"/>
      <c r="AB635" s="131"/>
      <c r="AC635" s="131"/>
      <c r="AD635" s="131"/>
      <c r="AE635" s="131"/>
      <c r="AF635" s="131"/>
      <c r="AG635" s="131"/>
      <c r="AH635" s="145"/>
      <c r="AI635" s="145"/>
      <c r="AJ635" s="145"/>
      <c r="AK635" s="145"/>
      <c r="AL635" s="145"/>
      <c r="AM635" s="145"/>
      <c r="AN635" s="145"/>
      <c r="AO635" s="145"/>
      <c r="AP635" s="145"/>
      <c r="AQ635" s="145"/>
      <c r="AR635" s="145"/>
      <c r="AS635" s="145"/>
    </row>
    <row r="636" spans="1:45" x14ac:dyDescent="0.3">
      <c r="A636" s="241"/>
      <c r="B636" s="241"/>
      <c r="C636" s="241"/>
      <c r="D636" s="241"/>
      <c r="E636" s="241"/>
      <c r="F636" s="241"/>
      <c r="G636" s="24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  <c r="V636" s="131"/>
      <c r="W636" s="131"/>
      <c r="X636" s="131"/>
      <c r="Y636" s="131"/>
      <c r="Z636" s="131"/>
      <c r="AA636" s="131"/>
      <c r="AB636" s="131"/>
      <c r="AC636" s="131"/>
      <c r="AD636" s="131"/>
      <c r="AE636" s="131"/>
      <c r="AF636" s="131"/>
      <c r="AG636" s="131"/>
      <c r="AH636" s="145"/>
      <c r="AI636" s="145"/>
      <c r="AJ636" s="145"/>
      <c r="AK636" s="145"/>
      <c r="AL636" s="145"/>
      <c r="AM636" s="145"/>
      <c r="AN636" s="145"/>
      <c r="AO636" s="145"/>
      <c r="AP636" s="145"/>
      <c r="AQ636" s="145"/>
      <c r="AR636" s="145"/>
      <c r="AS636" s="145"/>
    </row>
    <row r="637" spans="1:45" x14ac:dyDescent="0.3">
      <c r="A637" s="241"/>
      <c r="B637" s="241"/>
      <c r="C637" s="241" t="s">
        <v>43</v>
      </c>
      <c r="D637" s="241">
        <f>(I624-F637*A624)/B625</f>
        <v>-4.6896524094731058</v>
      </c>
      <c r="E637" s="241" t="s">
        <v>46</v>
      </c>
      <c r="F637" s="241">
        <f>(B627/B629)</f>
        <v>1.5658626766309345</v>
      </c>
      <c r="G637" s="24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  <c r="V637" s="131"/>
      <c r="W637" s="131"/>
      <c r="X637" s="131"/>
      <c r="Y637" s="131"/>
      <c r="Z637" s="131"/>
      <c r="AA637" s="131"/>
      <c r="AB637" s="131"/>
      <c r="AC637" s="131"/>
      <c r="AD637" s="131"/>
      <c r="AE637" s="131"/>
      <c r="AF637" s="131"/>
      <c r="AG637" s="131"/>
      <c r="AH637" s="145"/>
      <c r="AI637" s="145"/>
      <c r="AJ637" s="145"/>
      <c r="AK637" s="145"/>
      <c r="AL637" s="145"/>
      <c r="AM637" s="145"/>
      <c r="AN637" s="145"/>
      <c r="AO637" s="145"/>
      <c r="AP637" s="145"/>
      <c r="AQ637" s="145"/>
      <c r="AR637" s="145"/>
      <c r="AS637" s="145"/>
    </row>
    <row r="638" spans="1:45" x14ac:dyDescent="0.3">
      <c r="A638" s="241"/>
      <c r="B638" s="241"/>
      <c r="C638" s="241"/>
      <c r="D638" s="241"/>
      <c r="E638" s="241"/>
      <c r="F638" s="241"/>
      <c r="G638" s="24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  <c r="V638" s="131"/>
      <c r="W638" s="131"/>
      <c r="X638" s="131"/>
      <c r="Y638" s="131"/>
      <c r="Z638" s="131"/>
      <c r="AA638" s="131"/>
      <c r="AB638" s="131"/>
      <c r="AC638" s="131"/>
      <c r="AD638" s="131"/>
      <c r="AE638" s="131"/>
      <c r="AF638" s="131"/>
      <c r="AG638" s="131"/>
      <c r="AH638" s="145"/>
      <c r="AI638" s="145"/>
      <c r="AJ638" s="145"/>
      <c r="AK638" s="145"/>
      <c r="AL638" s="145"/>
      <c r="AM638" s="145"/>
      <c r="AN638" s="145"/>
      <c r="AO638" s="145"/>
      <c r="AP638" s="145"/>
      <c r="AQ638" s="145"/>
      <c r="AR638" s="145"/>
      <c r="AS638" s="145"/>
    </row>
    <row r="639" spans="1:45" x14ac:dyDescent="0.3">
      <c r="A639" s="241"/>
      <c r="B639" s="241"/>
      <c r="C639" s="241" t="s">
        <v>44</v>
      </c>
      <c r="D639" s="241">
        <f>(-D637/F637)</f>
        <v>2.9949321096044184</v>
      </c>
      <c r="E639" s="241" t="s">
        <v>47</v>
      </c>
      <c r="F639" s="241">
        <f>(A624/B625)</f>
        <v>2.0000000039666546</v>
      </c>
      <c r="G639" s="24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  <c r="V639" s="131"/>
      <c r="W639" s="131"/>
      <c r="X639" s="131"/>
      <c r="Y639" s="131"/>
      <c r="Z639" s="131"/>
      <c r="AA639" s="131"/>
      <c r="AB639" s="131"/>
      <c r="AC639" s="131"/>
      <c r="AD639" s="131"/>
      <c r="AE639" s="131"/>
      <c r="AF639" s="131"/>
      <c r="AG639" s="131"/>
      <c r="AH639" s="145"/>
      <c r="AI639" s="145"/>
      <c r="AJ639" s="145"/>
      <c r="AK639" s="145"/>
      <c r="AL639" s="145"/>
      <c r="AM639" s="145"/>
      <c r="AN639" s="145"/>
      <c r="AO639" s="145"/>
      <c r="AP639" s="145"/>
      <c r="AQ639" s="145"/>
      <c r="AR639" s="145"/>
      <c r="AS639" s="145"/>
    </row>
    <row r="640" spans="1:45" x14ac:dyDescent="0.3">
      <c r="A640" s="241"/>
      <c r="B640" s="241"/>
      <c r="C640" s="241"/>
      <c r="D640" s="241"/>
      <c r="E640" s="241"/>
      <c r="F640" s="241"/>
      <c r="G640" s="24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  <c r="V640" s="131"/>
      <c r="W640" s="131"/>
      <c r="X640" s="131"/>
      <c r="Y640" s="131"/>
      <c r="Z640" s="131"/>
      <c r="AA640" s="131"/>
      <c r="AB640" s="131"/>
      <c r="AC640" s="131"/>
      <c r="AD640" s="131"/>
      <c r="AE640" s="131"/>
      <c r="AF640" s="131"/>
      <c r="AG640" s="131"/>
      <c r="AH640" s="145"/>
      <c r="AI640" s="145"/>
      <c r="AJ640" s="145"/>
      <c r="AK640" s="145"/>
      <c r="AL640" s="145"/>
      <c r="AM640" s="145"/>
      <c r="AN640" s="145"/>
      <c r="AO640" s="145"/>
      <c r="AP640" s="145"/>
      <c r="AQ640" s="145"/>
      <c r="AR640" s="145"/>
      <c r="AS640" s="145"/>
    </row>
    <row r="641" spans="1:45" x14ac:dyDescent="0.3">
      <c r="A641" s="241"/>
      <c r="B641" s="241"/>
      <c r="C641" s="241" t="s">
        <v>45</v>
      </c>
      <c r="D641" s="241">
        <f>(E622+F641)</f>
        <v>50.200000023536973</v>
      </c>
      <c r="E641" s="241" t="s">
        <v>35</v>
      </c>
      <c r="F641" s="241">
        <f>$F$161*12000</f>
        <v>26.400000052717587</v>
      </c>
      <c r="G641" s="24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  <c r="V641" s="131"/>
      <c r="W641" s="131"/>
      <c r="X641" s="131"/>
      <c r="Y641" s="131"/>
      <c r="Z641" s="131"/>
      <c r="AA641" s="131"/>
      <c r="AB641" s="131"/>
      <c r="AC641" s="131"/>
      <c r="AD641" s="131"/>
      <c r="AE641" s="131"/>
      <c r="AF641" s="131"/>
      <c r="AG641" s="131"/>
      <c r="AH641" s="145"/>
      <c r="AI641" s="145"/>
      <c r="AJ641" s="145"/>
      <c r="AK641" s="145"/>
      <c r="AL641" s="145"/>
      <c r="AM641" s="145"/>
      <c r="AN641" s="145"/>
      <c r="AO641" s="145"/>
      <c r="AP641" s="145"/>
      <c r="AQ641" s="145"/>
      <c r="AR641" s="145"/>
      <c r="AS641" s="145"/>
    </row>
    <row r="642" spans="1:45" x14ac:dyDescent="0.3">
      <c r="A642" s="241"/>
      <c r="B642" s="241"/>
      <c r="C642" s="241"/>
      <c r="D642" s="241"/>
      <c r="E642" s="241"/>
      <c r="F642" s="241"/>
      <c r="G642" s="24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  <c r="V642" s="131"/>
      <c r="W642" s="131"/>
      <c r="X642" s="131"/>
      <c r="Y642" s="131"/>
      <c r="Z642" s="131"/>
      <c r="AA642" s="131"/>
      <c r="AB642" s="131"/>
      <c r="AC642" s="131"/>
      <c r="AD642" s="131"/>
      <c r="AE642" s="131"/>
      <c r="AF642" s="131"/>
      <c r="AG642" s="131"/>
      <c r="AH642" s="145"/>
      <c r="AI642" s="145"/>
      <c r="AJ642" s="145"/>
      <c r="AK642" s="145"/>
      <c r="AL642" s="145"/>
      <c r="AM642" s="145"/>
      <c r="AN642" s="145"/>
      <c r="AO642" s="145"/>
      <c r="AP642" s="145"/>
      <c r="AQ642" s="145"/>
      <c r="AR642" s="145"/>
      <c r="AS642" s="145"/>
    </row>
    <row r="643" spans="1:45" x14ac:dyDescent="0.3">
      <c r="A643" s="241"/>
      <c r="B643" s="241"/>
      <c r="C643" s="241" t="s">
        <v>37</v>
      </c>
      <c r="D643" s="241">
        <f>IF(A622&lt;D639,0,F633)</f>
        <v>0.93451930997368426</v>
      </c>
      <c r="E643" s="241" t="s">
        <v>39</v>
      </c>
      <c r="F643" s="241">
        <f>IF(A583&gt;D639,0,D639)</f>
        <v>2.9949321096044184</v>
      </c>
      <c r="G643" s="24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  <c r="V643" s="131"/>
      <c r="W643" s="131"/>
      <c r="X643" s="131"/>
      <c r="Y643" s="131"/>
      <c r="Z643" s="131"/>
      <c r="AA643" s="131"/>
      <c r="AB643" s="131"/>
      <c r="AC643" s="131"/>
      <c r="AD643" s="131"/>
      <c r="AE643" s="131"/>
      <c r="AF643" s="131"/>
      <c r="AG643" s="131"/>
      <c r="AH643" s="145"/>
      <c r="AI643" s="145"/>
      <c r="AJ643" s="145"/>
      <c r="AK643" s="145"/>
      <c r="AL643" s="145"/>
      <c r="AM643" s="145"/>
      <c r="AN643" s="145"/>
      <c r="AO643" s="145"/>
      <c r="AP643" s="145"/>
      <c r="AQ643" s="145"/>
      <c r="AR643" s="145"/>
      <c r="AS643" s="145"/>
    </row>
    <row r="644" spans="1:45" x14ac:dyDescent="0.3">
      <c r="A644" s="241"/>
      <c r="B644" s="241"/>
      <c r="C644" s="241"/>
      <c r="D644" s="241"/>
      <c r="E644" s="241"/>
      <c r="F644" s="241"/>
      <c r="G644" s="24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  <c r="V644" s="131"/>
      <c r="W644" s="131"/>
      <c r="X644" s="131"/>
      <c r="Y644" s="131"/>
      <c r="Z644" s="131"/>
      <c r="AA644" s="131"/>
      <c r="AB644" s="131"/>
      <c r="AC644" s="131"/>
      <c r="AD644" s="131"/>
      <c r="AE644" s="131"/>
      <c r="AF644" s="131"/>
      <c r="AG644" s="131"/>
      <c r="AH644" s="145"/>
      <c r="AI644" s="145"/>
      <c r="AJ644" s="145"/>
      <c r="AK644" s="145"/>
      <c r="AL644" s="145"/>
      <c r="AM644" s="145"/>
      <c r="AN644" s="145"/>
      <c r="AO644" s="145"/>
      <c r="AP644" s="145"/>
      <c r="AQ644" s="145"/>
      <c r="AR644" s="145"/>
      <c r="AS644" s="145"/>
    </row>
    <row r="645" spans="1:45" x14ac:dyDescent="0.3">
      <c r="A645" s="241"/>
      <c r="B645" s="241"/>
      <c r="C645" s="241" t="s">
        <v>38</v>
      </c>
      <c r="D645" s="241" t="s">
        <v>36</v>
      </c>
      <c r="E645" s="241"/>
      <c r="F645" s="241"/>
      <c r="G645" s="24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  <c r="V645" s="131"/>
      <c r="W645" s="131"/>
      <c r="X645" s="131"/>
      <c r="Y645" s="131"/>
      <c r="Z645" s="131"/>
      <c r="AA645" s="131"/>
      <c r="AB645" s="131"/>
      <c r="AC645" s="131"/>
      <c r="AD645" s="131"/>
      <c r="AE645" s="131"/>
      <c r="AF645" s="131"/>
      <c r="AG645" s="131"/>
      <c r="AH645" s="145"/>
      <c r="AI645" s="145"/>
      <c r="AJ645" s="145"/>
      <c r="AK645" s="145"/>
      <c r="AL645" s="145"/>
      <c r="AM645" s="145"/>
      <c r="AN645" s="145"/>
      <c r="AO645" s="145"/>
      <c r="AP645" s="145"/>
      <c r="AQ645" s="145"/>
      <c r="AR645" s="145"/>
      <c r="AS645" s="145"/>
    </row>
    <row r="646" spans="1:45" x14ac:dyDescent="0.3">
      <c r="A646" s="241"/>
      <c r="B646" s="241"/>
      <c r="C646" s="241"/>
      <c r="D646" s="241"/>
      <c r="E646" s="241"/>
      <c r="F646" s="241"/>
      <c r="G646" s="24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  <c r="V646" s="131"/>
      <c r="W646" s="131"/>
      <c r="X646" s="131"/>
      <c r="Y646" s="131"/>
      <c r="Z646" s="131"/>
      <c r="AA646" s="131"/>
      <c r="AB646" s="131"/>
      <c r="AC646" s="131"/>
      <c r="AD646" s="131"/>
      <c r="AE646" s="131"/>
      <c r="AF646" s="131"/>
      <c r="AG646" s="131"/>
      <c r="AH646" s="145"/>
      <c r="AI646" s="145"/>
      <c r="AJ646" s="145"/>
      <c r="AK646" s="145"/>
      <c r="AL646" s="145"/>
      <c r="AM646" s="145"/>
      <c r="AN646" s="145"/>
      <c r="AO646" s="145"/>
      <c r="AP646" s="145"/>
      <c r="AQ646" s="145"/>
      <c r="AR646" s="145"/>
      <c r="AS646" s="145"/>
    </row>
    <row r="647" spans="1:45" x14ac:dyDescent="0.3">
      <c r="A647" s="241"/>
      <c r="B647" s="241"/>
      <c r="C647" s="241"/>
      <c r="D647" s="241"/>
      <c r="E647" s="241"/>
      <c r="F647" s="241"/>
      <c r="G647" s="24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  <c r="V647" s="131"/>
      <c r="W647" s="131"/>
      <c r="X647" s="131"/>
      <c r="Y647" s="131"/>
      <c r="Z647" s="131"/>
      <c r="AA647" s="131"/>
      <c r="AB647" s="131"/>
      <c r="AC647" s="131"/>
      <c r="AD647" s="131"/>
      <c r="AE647" s="131"/>
      <c r="AF647" s="131"/>
      <c r="AG647" s="131"/>
      <c r="AH647" s="145"/>
      <c r="AI647" s="145"/>
      <c r="AJ647" s="145"/>
      <c r="AK647" s="145"/>
      <c r="AL647" s="145"/>
      <c r="AM647" s="145"/>
      <c r="AN647" s="145"/>
      <c r="AO647" s="145"/>
      <c r="AP647" s="145"/>
      <c r="AQ647" s="145"/>
      <c r="AR647" s="145"/>
      <c r="AS647" s="145"/>
    </row>
    <row r="648" spans="1:45" x14ac:dyDescent="0.3">
      <c r="A648" s="241"/>
      <c r="B648" s="241"/>
      <c r="C648" s="241" t="s">
        <v>40</v>
      </c>
      <c r="D648" s="241"/>
      <c r="E648" s="241"/>
      <c r="F648" s="241"/>
      <c r="G648" s="24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  <c r="V648" s="131"/>
      <c r="W648" s="131"/>
      <c r="X648" s="131"/>
      <c r="Y648" s="131"/>
      <c r="Z648" s="131"/>
      <c r="AA648" s="131"/>
      <c r="AB648" s="131"/>
      <c r="AC648" s="131"/>
      <c r="AD648" s="131"/>
      <c r="AE648" s="131"/>
      <c r="AF648" s="131"/>
      <c r="AG648" s="131"/>
      <c r="AH648" s="145"/>
      <c r="AI648" s="145"/>
      <c r="AJ648" s="145"/>
      <c r="AK648" s="145"/>
      <c r="AL648" s="145"/>
      <c r="AM648" s="145"/>
      <c r="AN648" s="145"/>
      <c r="AO648" s="145"/>
      <c r="AP648" s="145"/>
      <c r="AQ648" s="145"/>
      <c r="AR648" s="145"/>
      <c r="AS648" s="145"/>
    </row>
    <row r="649" spans="1:45" x14ac:dyDescent="0.3">
      <c r="A649" s="241"/>
      <c r="B649" s="241"/>
      <c r="C649" s="241"/>
      <c r="D649" s="241"/>
      <c r="E649" s="241"/>
      <c r="F649" s="241"/>
      <c r="G649" s="24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  <c r="V649" s="131"/>
      <c r="W649" s="131"/>
      <c r="X649" s="131"/>
      <c r="Y649" s="131"/>
      <c r="Z649" s="131"/>
      <c r="AA649" s="131"/>
      <c r="AB649" s="131"/>
      <c r="AC649" s="131"/>
      <c r="AD649" s="131"/>
      <c r="AE649" s="131"/>
      <c r="AF649" s="131"/>
      <c r="AG649" s="131"/>
      <c r="AH649" s="145"/>
      <c r="AI649" s="145"/>
      <c r="AJ649" s="145"/>
      <c r="AK649" s="145"/>
      <c r="AL649" s="145"/>
      <c r="AM649" s="145"/>
      <c r="AN649" s="145"/>
      <c r="AO649" s="145"/>
      <c r="AP649" s="145"/>
      <c r="AQ649" s="145"/>
      <c r="AR649" s="145"/>
      <c r="AS649" s="145"/>
    </row>
    <row r="650" spans="1:45" x14ac:dyDescent="0.3">
      <c r="A650" s="241"/>
      <c r="B650" s="241"/>
      <c r="C650" s="241" t="s">
        <v>41</v>
      </c>
      <c r="D650" s="241">
        <v>11</v>
      </c>
      <c r="E650" s="241" t="s">
        <v>48</v>
      </c>
      <c r="F650" s="241">
        <f>ROUND(((2.71828184^(F637*D650+D637))/(2.71828184^(F637*D650+D637)+1))*D641,2)</f>
        <v>50.2</v>
      </c>
      <c r="G650" s="24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  <c r="V650" s="131"/>
      <c r="W650" s="131"/>
      <c r="X650" s="131"/>
      <c r="Y650" s="131"/>
      <c r="Z650" s="131"/>
      <c r="AA650" s="131"/>
      <c r="AB650" s="131"/>
      <c r="AC650" s="131"/>
      <c r="AD650" s="131"/>
      <c r="AE650" s="131"/>
      <c r="AF650" s="131"/>
      <c r="AG650" s="131"/>
      <c r="AH650" s="145"/>
      <c r="AI650" s="145"/>
      <c r="AJ650" s="145"/>
      <c r="AK650" s="145"/>
      <c r="AL650" s="145"/>
      <c r="AM650" s="145"/>
      <c r="AN650" s="145"/>
      <c r="AO650" s="145"/>
      <c r="AP650" s="145"/>
      <c r="AQ650" s="145"/>
      <c r="AR650" s="145"/>
      <c r="AS650" s="145"/>
    </row>
    <row r="651" spans="1:45" x14ac:dyDescent="0.3">
      <c r="A651" s="241"/>
      <c r="B651" s="241"/>
      <c r="C651" s="241" t="s">
        <v>70</v>
      </c>
      <c r="D651" s="241"/>
      <c r="E651" s="241"/>
      <c r="F651" s="241"/>
      <c r="G651" s="24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  <c r="V651" s="131"/>
      <c r="W651" s="131"/>
      <c r="X651" s="131"/>
      <c r="Y651" s="131"/>
      <c r="Z651" s="131"/>
      <c r="AA651" s="131"/>
      <c r="AB651" s="131"/>
      <c r="AC651" s="131"/>
      <c r="AD651" s="131"/>
      <c r="AE651" s="131"/>
      <c r="AF651" s="131"/>
      <c r="AG651" s="131"/>
      <c r="AH651" s="145"/>
      <c r="AI651" s="145"/>
      <c r="AJ651" s="145"/>
      <c r="AK651" s="145"/>
      <c r="AL651" s="145"/>
      <c r="AM651" s="145"/>
      <c r="AN651" s="145"/>
      <c r="AO651" s="145"/>
      <c r="AP651" s="145"/>
      <c r="AQ651" s="145"/>
      <c r="AR651" s="145"/>
      <c r="AS651" s="145"/>
    </row>
    <row r="652" spans="1:45" x14ac:dyDescent="0.3">
      <c r="A652" s="241"/>
      <c r="B652" s="241"/>
      <c r="C652" s="241"/>
      <c r="D652" s="241"/>
      <c r="E652" s="241"/>
      <c r="F652" s="241"/>
      <c r="G652" s="24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  <c r="V652" s="131"/>
      <c r="W652" s="131"/>
      <c r="X652" s="131"/>
      <c r="Y652" s="131"/>
      <c r="Z652" s="131"/>
      <c r="AA652" s="131"/>
      <c r="AB652" s="131"/>
      <c r="AC652" s="131"/>
      <c r="AD652" s="131"/>
      <c r="AE652" s="131"/>
      <c r="AF652" s="131"/>
      <c r="AG652" s="131"/>
      <c r="AH652" s="145"/>
      <c r="AI652" s="145"/>
      <c r="AJ652" s="145"/>
      <c r="AK652" s="145"/>
      <c r="AL652" s="145"/>
      <c r="AM652" s="145"/>
      <c r="AN652" s="145"/>
      <c r="AO652" s="145"/>
      <c r="AP652" s="145"/>
      <c r="AQ652" s="145"/>
      <c r="AR652" s="145"/>
      <c r="AS652" s="145"/>
    </row>
    <row r="653" spans="1:45" x14ac:dyDescent="0.3">
      <c r="A653" s="241"/>
      <c r="B653" s="241"/>
      <c r="C653" s="241" t="s">
        <v>42</v>
      </c>
      <c r="D653" s="241">
        <v>12000</v>
      </c>
      <c r="E653" s="241" t="s">
        <v>49</v>
      </c>
      <c r="F653" s="241" t="e">
        <f>ROUND(((LN((D653/D641)/(1-(D653/D641)))-D637)/F637),2)</f>
        <v>#NUM!</v>
      </c>
      <c r="G653" s="24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  <c r="V653" s="131"/>
      <c r="W653" s="131"/>
      <c r="X653" s="131"/>
      <c r="Y653" s="131"/>
      <c r="Z653" s="131"/>
      <c r="AA653" s="131"/>
      <c r="AB653" s="131"/>
      <c r="AC653" s="131"/>
      <c r="AD653" s="131"/>
      <c r="AE653" s="131"/>
      <c r="AF653" s="131"/>
      <c r="AG653" s="131"/>
      <c r="AH653" s="145"/>
      <c r="AI653" s="145"/>
      <c r="AJ653" s="145"/>
      <c r="AK653" s="145"/>
      <c r="AL653" s="145"/>
      <c r="AM653" s="145"/>
      <c r="AN653" s="145"/>
      <c r="AO653" s="145"/>
      <c r="AP653" s="145"/>
      <c r="AQ653" s="145"/>
      <c r="AR653" s="145"/>
      <c r="AS653" s="145"/>
    </row>
    <row r="654" spans="1:45" x14ac:dyDescent="0.3">
      <c r="A654" s="241"/>
      <c r="B654" s="241"/>
      <c r="C654" s="241" t="s">
        <v>66</v>
      </c>
      <c r="D654" s="241"/>
      <c r="E654" s="241"/>
      <c r="F654" s="241"/>
      <c r="G654" s="24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  <c r="V654" s="131"/>
      <c r="W654" s="131"/>
      <c r="X654" s="131"/>
      <c r="Y654" s="131"/>
      <c r="Z654" s="131"/>
      <c r="AA654" s="131"/>
      <c r="AB654" s="131"/>
      <c r="AC654" s="131"/>
      <c r="AD654" s="131"/>
      <c r="AE654" s="131"/>
      <c r="AF654" s="131"/>
      <c r="AG654" s="131"/>
      <c r="AH654" s="145"/>
      <c r="AI654" s="145"/>
      <c r="AJ654" s="145"/>
      <c r="AK654" s="145"/>
      <c r="AL654" s="145"/>
      <c r="AM654" s="145"/>
      <c r="AN654" s="145"/>
      <c r="AO654" s="145"/>
      <c r="AP654" s="145"/>
      <c r="AQ654" s="145"/>
      <c r="AR654" s="145"/>
      <c r="AS654" s="145"/>
    </row>
    <row r="655" spans="1:45" x14ac:dyDescent="0.3">
      <c r="A655" s="241"/>
      <c r="B655" s="241"/>
      <c r="C655" s="241" t="s">
        <v>67</v>
      </c>
      <c r="D655" s="241"/>
      <c r="E655" s="241"/>
      <c r="F655" s="241"/>
      <c r="G655" s="24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  <c r="V655" s="131"/>
      <c r="W655" s="131"/>
      <c r="X655" s="131"/>
      <c r="Y655" s="131"/>
      <c r="Z655" s="131"/>
      <c r="AA655" s="131"/>
      <c r="AB655" s="131"/>
      <c r="AC655" s="131"/>
      <c r="AD655" s="131"/>
      <c r="AE655" s="131"/>
      <c r="AF655" s="131"/>
      <c r="AG655" s="131"/>
      <c r="AH655" s="145"/>
      <c r="AI655" s="145"/>
      <c r="AJ655" s="145"/>
      <c r="AK655" s="145"/>
      <c r="AL655" s="145"/>
      <c r="AM655" s="145"/>
      <c r="AN655" s="145"/>
      <c r="AO655" s="145"/>
      <c r="AP655" s="145"/>
      <c r="AQ655" s="145"/>
      <c r="AR655" s="145"/>
      <c r="AS655" s="145"/>
    </row>
    <row r="656" spans="1:45" x14ac:dyDescent="0.3">
      <c r="A656" s="241"/>
      <c r="B656" s="241"/>
      <c r="C656" s="241"/>
      <c r="D656" s="241"/>
      <c r="E656" s="241"/>
      <c r="F656" s="241"/>
      <c r="G656" s="24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  <c r="V656" s="131"/>
      <c r="W656" s="131"/>
      <c r="X656" s="131"/>
      <c r="Y656" s="131"/>
      <c r="Z656" s="131"/>
      <c r="AA656" s="131"/>
      <c r="AB656" s="131"/>
      <c r="AC656" s="131"/>
      <c r="AD656" s="131"/>
      <c r="AE656" s="131"/>
      <c r="AF656" s="131"/>
      <c r="AG656" s="131"/>
      <c r="AH656" s="145"/>
      <c r="AI656" s="145"/>
      <c r="AJ656" s="145"/>
      <c r="AK656" s="145"/>
      <c r="AL656" s="145"/>
      <c r="AM656" s="145"/>
      <c r="AN656" s="145"/>
      <c r="AO656" s="145"/>
      <c r="AP656" s="145"/>
      <c r="AQ656" s="145"/>
      <c r="AR656" s="145"/>
      <c r="AS656" s="145"/>
    </row>
    <row r="657" spans="1:45" x14ac:dyDescent="0.3">
      <c r="A657" s="241"/>
      <c r="B657" s="241"/>
      <c r="C657" s="241"/>
      <c r="D657" s="241"/>
      <c r="E657" s="241"/>
      <c r="F657" s="241"/>
      <c r="G657" s="24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  <c r="V657" s="131"/>
      <c r="W657" s="131"/>
      <c r="X657" s="131"/>
      <c r="Y657" s="131"/>
      <c r="Z657" s="131"/>
      <c r="AA657" s="131"/>
      <c r="AB657" s="131"/>
      <c r="AC657" s="131"/>
      <c r="AD657" s="131"/>
      <c r="AE657" s="131"/>
      <c r="AF657" s="131"/>
      <c r="AG657" s="131"/>
      <c r="AH657" s="145"/>
      <c r="AI657" s="145"/>
      <c r="AJ657" s="145"/>
      <c r="AK657" s="145"/>
      <c r="AL657" s="145"/>
      <c r="AM657" s="145"/>
      <c r="AN657" s="145"/>
      <c r="AO657" s="145"/>
      <c r="AP657" s="145"/>
      <c r="AQ657" s="145"/>
      <c r="AR657" s="145"/>
      <c r="AS657" s="145"/>
    </row>
    <row r="658" spans="1:45" x14ac:dyDescent="0.3">
      <c r="A658" s="241"/>
      <c r="B658" s="241"/>
      <c r="C658" s="241"/>
      <c r="D658" s="241"/>
      <c r="E658" s="241"/>
      <c r="F658" s="241"/>
      <c r="G658" s="24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  <c r="V658" s="131"/>
      <c r="W658" s="131"/>
      <c r="X658" s="131"/>
      <c r="Y658" s="131"/>
      <c r="Z658" s="131"/>
      <c r="AA658" s="131"/>
      <c r="AB658" s="131"/>
      <c r="AC658" s="131"/>
      <c r="AD658" s="131"/>
      <c r="AE658" s="131"/>
      <c r="AF658" s="131"/>
      <c r="AG658" s="131"/>
      <c r="AH658" s="145"/>
      <c r="AI658" s="145"/>
      <c r="AJ658" s="145"/>
      <c r="AK658" s="145"/>
      <c r="AL658" s="145"/>
      <c r="AM658" s="145"/>
      <c r="AN658" s="145"/>
      <c r="AO658" s="145"/>
      <c r="AP658" s="145"/>
      <c r="AQ658" s="145"/>
      <c r="AR658" s="145"/>
      <c r="AS658" s="145"/>
    </row>
    <row r="659" spans="1:45" x14ac:dyDescent="0.3">
      <c r="A659" s="241"/>
      <c r="B659" s="241"/>
      <c r="C659" s="241"/>
      <c r="D659" s="241"/>
      <c r="E659" s="241"/>
      <c r="F659" s="241"/>
      <c r="G659" s="24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  <c r="V659" s="131"/>
      <c r="W659" s="131"/>
      <c r="X659" s="131"/>
      <c r="Y659" s="131"/>
      <c r="Z659" s="131"/>
      <c r="AA659" s="131"/>
      <c r="AB659" s="131"/>
      <c r="AC659" s="131"/>
      <c r="AD659" s="131"/>
      <c r="AE659" s="131"/>
      <c r="AF659" s="131"/>
      <c r="AG659" s="131"/>
      <c r="AH659" s="145"/>
      <c r="AI659" s="145"/>
      <c r="AJ659" s="145"/>
      <c r="AK659" s="145"/>
      <c r="AL659" s="145"/>
      <c r="AM659" s="145"/>
      <c r="AN659" s="145"/>
      <c r="AO659" s="145"/>
      <c r="AP659" s="145"/>
      <c r="AQ659" s="145"/>
      <c r="AR659" s="145"/>
      <c r="AS659" s="145"/>
    </row>
    <row r="660" spans="1:45" ht="21" x14ac:dyDescent="0.4">
      <c r="A660" s="245">
        <v>8</v>
      </c>
      <c r="B660" s="241"/>
      <c r="C660" s="241"/>
      <c r="D660" s="241"/>
      <c r="E660" s="241"/>
      <c r="F660" s="241"/>
      <c r="G660" s="24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  <c r="V660" s="131"/>
      <c r="W660" s="131"/>
      <c r="X660" s="131"/>
      <c r="Y660" s="131"/>
      <c r="Z660" s="131"/>
      <c r="AA660" s="131"/>
      <c r="AB660" s="131"/>
      <c r="AC660" s="131"/>
      <c r="AD660" s="131"/>
      <c r="AE660" s="131"/>
      <c r="AF660" s="131"/>
      <c r="AG660" s="131"/>
      <c r="AH660" s="145"/>
      <c r="AI660" s="145"/>
      <c r="AJ660" s="145"/>
      <c r="AK660" s="145"/>
      <c r="AL660" s="145"/>
      <c r="AM660" s="145"/>
      <c r="AN660" s="145"/>
      <c r="AO660" s="145"/>
      <c r="AP660" s="145"/>
      <c r="AQ660" s="145"/>
      <c r="AR660" s="145"/>
      <c r="AS660" s="145"/>
    </row>
    <row r="661" spans="1:45" x14ac:dyDescent="0.3">
      <c r="A661" s="241"/>
      <c r="B661" s="241"/>
      <c r="C661" s="241"/>
      <c r="D661" s="241"/>
      <c r="E661" s="241"/>
      <c r="F661" s="241"/>
      <c r="G661" s="24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  <c r="V661" s="131"/>
      <c r="W661" s="131"/>
      <c r="X661" s="131"/>
      <c r="Y661" s="131"/>
      <c r="Z661" s="131"/>
      <c r="AA661" s="131"/>
      <c r="AB661" s="131"/>
      <c r="AC661" s="131"/>
      <c r="AD661" s="131"/>
      <c r="AE661" s="131"/>
      <c r="AF661" s="131"/>
      <c r="AG661" s="131"/>
      <c r="AH661" s="145"/>
      <c r="AI661" s="145"/>
      <c r="AJ661" s="145"/>
      <c r="AK661" s="145"/>
      <c r="AL661" s="145"/>
      <c r="AM661" s="145"/>
      <c r="AN661" s="145"/>
      <c r="AO661" s="145"/>
      <c r="AP661" s="145"/>
      <c r="AQ661" s="145"/>
      <c r="AR661" s="145"/>
      <c r="AS661" s="145"/>
    </row>
    <row r="662" spans="1:45" x14ac:dyDescent="0.3">
      <c r="A662" s="241" t="s">
        <v>9</v>
      </c>
      <c r="B662" s="241" t="s">
        <v>10</v>
      </c>
      <c r="C662" s="241" t="s">
        <v>14</v>
      </c>
      <c r="D662" s="241" t="s">
        <v>11</v>
      </c>
      <c r="E662" s="241" t="s">
        <v>12</v>
      </c>
      <c r="F662" s="241" t="s">
        <v>22</v>
      </c>
      <c r="G662" s="241" t="s">
        <v>22</v>
      </c>
      <c r="H662" s="131"/>
      <c r="I662" s="131" t="s">
        <v>15</v>
      </c>
      <c r="J662" s="131"/>
      <c r="K662" s="131" t="s">
        <v>18</v>
      </c>
      <c r="L662" s="131"/>
      <c r="M662" s="131" t="s">
        <v>20</v>
      </c>
      <c r="N662" s="131"/>
      <c r="O662" s="131" t="s">
        <v>25</v>
      </c>
      <c r="P662" s="131" t="s">
        <v>26</v>
      </c>
      <c r="Q662" s="131" t="s">
        <v>27</v>
      </c>
      <c r="R662" s="131" t="s">
        <v>30</v>
      </c>
      <c r="S662" s="131" t="s">
        <v>28</v>
      </c>
      <c r="T662" s="131"/>
      <c r="U662" s="131" t="s">
        <v>29</v>
      </c>
      <c r="V662" s="131"/>
      <c r="W662" s="131"/>
      <c r="X662" s="131"/>
      <c r="Y662" s="131"/>
      <c r="Z662" s="131"/>
      <c r="AA662" s="131"/>
      <c r="AB662" s="131"/>
      <c r="AC662" s="131"/>
      <c r="AD662" s="131"/>
      <c r="AE662" s="131"/>
      <c r="AF662" s="131"/>
      <c r="AG662" s="131"/>
      <c r="AH662" s="145"/>
      <c r="AI662" s="145"/>
      <c r="AJ662" s="145"/>
      <c r="AK662" s="145"/>
      <c r="AL662" s="145"/>
      <c r="AM662" s="145"/>
      <c r="AN662" s="145"/>
      <c r="AO662" s="145"/>
      <c r="AP662" s="145"/>
      <c r="AQ662" s="145"/>
      <c r="AR662" s="145"/>
      <c r="AS662" s="145"/>
    </row>
    <row r="663" spans="1:45" x14ac:dyDescent="0.3">
      <c r="A663" s="241">
        <f>EINGABEN!H6</f>
        <v>1.3000000018</v>
      </c>
      <c r="B663" s="241">
        <f>EINGABEN!J6</f>
        <v>1.7999999268880629</v>
      </c>
      <c r="C663" s="241">
        <f t="shared" ref="C663:C702" si="106">(A663^2)</f>
        <v>1.6900000046799999</v>
      </c>
      <c r="D663" s="241">
        <f>IF(B663=0,E663,B663)</f>
        <v>1.7999999268880629</v>
      </c>
      <c r="E663" s="241">
        <f>MAX(B663:B702)</f>
        <v>23.799999970819385</v>
      </c>
      <c r="F663" s="241">
        <f>(((E663+F721)/D663)-1)^-1</f>
        <v>3.4090907638137921E-2</v>
      </c>
      <c r="G663" s="241">
        <f>IF(B663=0,1,F663)</f>
        <v>3.4090907638137921E-2</v>
      </c>
      <c r="H663" s="131"/>
      <c r="I663" s="131">
        <f t="shared" ref="I663:I702" si="107">ROUND((LN(G663)),7)</f>
        <v>-3.3787246</v>
      </c>
      <c r="J663" s="131"/>
      <c r="K663" s="131">
        <f>(I663^2)</f>
        <v>11.415779922645159</v>
      </c>
      <c r="L663" s="131"/>
      <c r="M663" s="131">
        <f t="shared" ref="M663:M702" si="108">(A663*I663)</f>
        <v>-4.3923419860817043</v>
      </c>
      <c r="N663" s="131"/>
      <c r="O663" s="131">
        <f>IF(P664&lt;MAX(P663:P702),A663,-A663)</f>
        <v>1.3000000018</v>
      </c>
      <c r="P663" s="131">
        <f>IF(B663=0,E663,B663)</f>
        <v>1.7999999268880629</v>
      </c>
      <c r="Q663" s="131">
        <f>(2.71828184^(F717*O663+D717)/((2.71828184^(F717*O663+D717)+1)))</f>
        <v>6.0612731653933667E-2</v>
      </c>
      <c r="R663" s="131">
        <f>(LN(Q663/(1-Q663)))</f>
        <v>-2.7407228562295316</v>
      </c>
      <c r="S663" s="131">
        <f>(R663-(-4.595119))</f>
        <v>1.8543961437704688</v>
      </c>
      <c r="T663" s="131"/>
      <c r="U663" s="131">
        <f t="shared" ref="U663:U702" si="109">(T663-(-4.595119))</f>
        <v>4.5951190000000004</v>
      </c>
      <c r="V663" s="131"/>
      <c r="W663" s="131"/>
      <c r="X663" s="131"/>
      <c r="Y663" s="131"/>
      <c r="Z663" s="131"/>
      <c r="AA663" s="131"/>
      <c r="AB663" s="131"/>
      <c r="AC663" s="131"/>
      <c r="AD663" s="131"/>
      <c r="AE663" s="131"/>
      <c r="AF663" s="131"/>
      <c r="AG663" s="131"/>
      <c r="AH663" s="145"/>
      <c r="AI663" s="145"/>
      <c r="AJ663" s="145"/>
      <c r="AK663" s="145"/>
      <c r="AL663" s="145"/>
      <c r="AM663" s="145"/>
      <c r="AN663" s="145"/>
      <c r="AO663" s="145"/>
      <c r="AP663" s="145"/>
      <c r="AQ663" s="145"/>
      <c r="AR663" s="145"/>
      <c r="AS663" s="145"/>
    </row>
    <row r="664" spans="1:45" x14ac:dyDescent="0.3">
      <c r="A664" s="241">
        <f>EINGABEN!H7</f>
        <v>1.4000000021999999</v>
      </c>
      <c r="B664" s="241">
        <f>EINGABEN!J7</f>
        <v>3.9999998868722741</v>
      </c>
      <c r="C664" s="241">
        <f t="shared" si="106"/>
        <v>1.9600000061599996</v>
      </c>
      <c r="D664" s="241">
        <f t="shared" ref="D664:D702" si="110">IF(B664=0,E664,B664)</f>
        <v>3.9999998868722741</v>
      </c>
      <c r="E664" s="241">
        <f>(E663)</f>
        <v>23.799999970819385</v>
      </c>
      <c r="F664" s="241">
        <f>(((E664+F721)/D664)-1)^-1</f>
        <v>7.9051380936248514E-2</v>
      </c>
      <c r="G664" s="241">
        <f t="shared" ref="G664:G682" si="111">IF(B664=0,1,F664)</f>
        <v>7.9051380936248514E-2</v>
      </c>
      <c r="H664" s="131"/>
      <c r="I664" s="131">
        <f t="shared" si="107"/>
        <v>-2.5376571999999999</v>
      </c>
      <c r="J664" s="131"/>
      <c r="K664" s="131">
        <f t="shared" ref="K664:K675" si="112">(I664^2)</f>
        <v>6.4397040647118393</v>
      </c>
      <c r="L664" s="131"/>
      <c r="M664" s="131">
        <f t="shared" si="108"/>
        <v>-3.5527200855828456</v>
      </c>
      <c r="N664" s="131"/>
      <c r="O664" s="131">
        <f>IF(P664&lt;MAX(P663:P702),A664,-A664)</f>
        <v>1.4000000021999999</v>
      </c>
      <c r="P664" s="131">
        <f t="shared" ref="P664:P702" si="113">IF(B664=0,E664,B664)</f>
        <v>3.9999998868722741</v>
      </c>
      <c r="Q664" s="131">
        <f>(2.71828184^(F717*O664+D717)/((2.71828184^(F717*O664+D717)+1)))</f>
        <v>6.9936438558010156E-2</v>
      </c>
      <c r="R664" s="131">
        <f t="shared" ref="R664:R702" si="114">(LN(Q664/(1-Q664)))</f>
        <v>-2.587666120499319</v>
      </c>
      <c r="S664" s="131">
        <f t="shared" ref="S664:S702" si="115">(R664-(-4.595119))</f>
        <v>2.0074528795006814</v>
      </c>
      <c r="T664" s="131"/>
      <c r="U664" s="131">
        <f t="shared" si="109"/>
        <v>4.5951190000000004</v>
      </c>
      <c r="V664" s="131"/>
      <c r="W664" s="131"/>
      <c r="X664" s="131"/>
      <c r="Y664" s="131"/>
      <c r="Z664" s="131"/>
      <c r="AA664" s="131"/>
      <c r="AB664" s="131"/>
      <c r="AC664" s="131"/>
      <c r="AD664" s="131"/>
      <c r="AE664" s="131"/>
      <c r="AF664" s="131"/>
      <c r="AG664" s="131"/>
      <c r="AH664" s="145"/>
      <c r="AI664" s="145"/>
      <c r="AJ664" s="145"/>
      <c r="AK664" s="145"/>
      <c r="AL664" s="145"/>
      <c r="AM664" s="145"/>
      <c r="AN664" s="145"/>
      <c r="AO664" s="145"/>
      <c r="AP664" s="145"/>
      <c r="AQ664" s="145"/>
      <c r="AR664" s="145"/>
      <c r="AS664" s="145"/>
    </row>
    <row r="665" spans="1:45" x14ac:dyDescent="0.3">
      <c r="A665" s="241">
        <f>EINGABEN!H8</f>
        <v>1.500000003</v>
      </c>
      <c r="B665" s="241">
        <f>EINGABEN!J8</f>
        <v>6.9999999130487822</v>
      </c>
      <c r="C665" s="241">
        <f t="shared" si="106"/>
        <v>2.2500000090000003</v>
      </c>
      <c r="D665" s="241">
        <f t="shared" si="110"/>
        <v>6.9999999130487822</v>
      </c>
      <c r="E665" s="241">
        <f t="shared" ref="E665:E702" si="116">(E664)</f>
        <v>23.799999970819385</v>
      </c>
      <c r="F665" s="241">
        <f>(((E665+F721)/D665)-1)^-1</f>
        <v>0.14705882133421053</v>
      </c>
      <c r="G665" s="241">
        <f t="shared" si="111"/>
        <v>0.14705882133421053</v>
      </c>
      <c r="H665" s="131"/>
      <c r="I665" s="131">
        <f t="shared" si="107"/>
        <v>-1.9169225999999999</v>
      </c>
      <c r="J665" s="131"/>
      <c r="K665" s="131">
        <f t="shared" si="112"/>
        <v>3.6745922543907596</v>
      </c>
      <c r="L665" s="131"/>
      <c r="M665" s="131">
        <f t="shared" si="108"/>
        <v>-2.8753839057507675</v>
      </c>
      <c r="N665" s="131"/>
      <c r="O665" s="131">
        <f>IF(P664&lt;MAX(P663:P702),A665,-A665)</f>
        <v>1.500000003</v>
      </c>
      <c r="P665" s="131">
        <f t="shared" si="113"/>
        <v>6.9999999130487822</v>
      </c>
      <c r="Q665" s="131">
        <f>(2.71828184^(F717*O665+D717)/((2.71828184^(F717*O665+D717)+1)))</f>
        <v>8.0571345043475628E-2</v>
      </c>
      <c r="R665" s="131">
        <f t="shared" si="114"/>
        <v>-2.4346093841568801</v>
      </c>
      <c r="S665" s="131">
        <f t="shared" si="115"/>
        <v>2.1605096158431203</v>
      </c>
      <c r="T665" s="131"/>
      <c r="U665" s="131">
        <f t="shared" si="109"/>
        <v>4.5951190000000004</v>
      </c>
      <c r="V665" s="131"/>
      <c r="W665" s="131"/>
      <c r="X665" s="131"/>
      <c r="Y665" s="131"/>
      <c r="Z665" s="131"/>
      <c r="AA665" s="131"/>
      <c r="AB665" s="131"/>
      <c r="AC665" s="131"/>
      <c r="AD665" s="131"/>
      <c r="AE665" s="131"/>
      <c r="AF665" s="131"/>
      <c r="AG665" s="131"/>
      <c r="AH665" s="145"/>
      <c r="AI665" s="145"/>
      <c r="AJ665" s="145"/>
      <c r="AK665" s="145"/>
      <c r="AL665" s="145"/>
      <c r="AM665" s="145"/>
      <c r="AN665" s="145"/>
      <c r="AO665" s="145"/>
      <c r="AP665" s="145"/>
      <c r="AQ665" s="145"/>
      <c r="AR665" s="145"/>
      <c r="AS665" s="145"/>
    </row>
    <row r="666" spans="1:45" x14ac:dyDescent="0.3">
      <c r="A666" s="241">
        <f>EINGABEN!H9</f>
        <v>2.3000000050999998</v>
      </c>
      <c r="B666" s="241">
        <f>EINGABEN!J9</f>
        <v>12.099999890935464</v>
      </c>
      <c r="C666" s="241">
        <f t="shared" si="106"/>
        <v>5.2900000234599993</v>
      </c>
      <c r="D666" s="241">
        <f t="shared" si="110"/>
        <v>12.099999890935464</v>
      </c>
      <c r="E666" s="241">
        <f t="shared" si="116"/>
        <v>23.799999970819385</v>
      </c>
      <c r="F666" s="241">
        <f>(((E666+F721)/D666)-1)^-1</f>
        <v>0.28470587883956555</v>
      </c>
      <c r="G666" s="241">
        <f t="shared" si="111"/>
        <v>0.28470587883956555</v>
      </c>
      <c r="H666" s="131"/>
      <c r="I666" s="131">
        <f t="shared" si="107"/>
        <v>-1.2562986</v>
      </c>
      <c r="J666" s="131"/>
      <c r="K666" s="131">
        <f t="shared" si="112"/>
        <v>1.5782861723619601</v>
      </c>
      <c r="L666" s="131"/>
      <c r="M666" s="131">
        <f t="shared" si="108"/>
        <v>-2.8894867864071228</v>
      </c>
      <c r="N666" s="131"/>
      <c r="O666" s="131">
        <f>IF(P664&lt;MAX(P663:P702),A666,-A666)</f>
        <v>2.3000000050999998</v>
      </c>
      <c r="P666" s="131">
        <f t="shared" si="113"/>
        <v>12.099999890935464</v>
      </c>
      <c r="Q666" s="131">
        <f>(2.71828184^(F717*O666+D717)/((2.71828184^(F717*O666+D717)+1)))</f>
        <v>0.22967353817671646</v>
      </c>
      <c r="R666" s="131">
        <f t="shared" si="114"/>
        <v>-1.2101554999988051</v>
      </c>
      <c r="S666" s="131">
        <f t="shared" si="115"/>
        <v>3.3849635000011951</v>
      </c>
      <c r="T666" s="131"/>
      <c r="U666" s="131">
        <f t="shared" si="109"/>
        <v>4.5951190000000004</v>
      </c>
      <c r="V666" s="131"/>
      <c r="W666" s="131"/>
      <c r="X666" s="131"/>
      <c r="Y666" s="131"/>
      <c r="Z666" s="131"/>
      <c r="AA666" s="131"/>
      <c r="AB666" s="131"/>
      <c r="AC666" s="131"/>
      <c r="AD666" s="131"/>
      <c r="AE666" s="131"/>
      <c r="AF666" s="131"/>
      <c r="AG666" s="131"/>
      <c r="AH666" s="145"/>
      <c r="AI666" s="145"/>
      <c r="AJ666" s="145"/>
      <c r="AK666" s="145"/>
      <c r="AL666" s="145"/>
      <c r="AM666" s="145"/>
      <c r="AN666" s="145"/>
      <c r="AO666" s="145"/>
      <c r="AP666" s="145"/>
      <c r="AQ666" s="145"/>
      <c r="AR666" s="145"/>
      <c r="AS666" s="145"/>
    </row>
    <row r="667" spans="1:45" x14ac:dyDescent="0.3">
      <c r="A667" s="241">
        <f>EINGABEN!H10</f>
        <v>2.4000000064</v>
      </c>
      <c r="B667" s="241">
        <f>EINGABEN!J10</f>
        <v>18.499999976384629</v>
      </c>
      <c r="C667" s="241">
        <f t="shared" si="106"/>
        <v>5.7600000307199997</v>
      </c>
      <c r="D667" s="241">
        <f t="shared" si="110"/>
        <v>18.499999976384629</v>
      </c>
      <c r="E667" s="241">
        <f t="shared" si="116"/>
        <v>23.799999970819385</v>
      </c>
      <c r="F667" s="241">
        <f>(((E667+F721)/D667)-1)^-1</f>
        <v>0.51246537251296487</v>
      </c>
      <c r="G667" s="241">
        <f t="shared" si="111"/>
        <v>0.51246537251296487</v>
      </c>
      <c r="H667" s="131"/>
      <c r="I667" s="131">
        <f t="shared" si="107"/>
        <v>-0.66852210000000001</v>
      </c>
      <c r="J667" s="131"/>
      <c r="K667" s="131">
        <f t="shared" si="112"/>
        <v>0.44692179818840999</v>
      </c>
      <c r="L667" s="131"/>
      <c r="M667" s="131">
        <f t="shared" si="108"/>
        <v>-1.6044530442785414</v>
      </c>
      <c r="N667" s="131"/>
      <c r="O667" s="131">
        <f>IF(P664&lt;MAX(P663:P702),A667,-A667)</f>
        <v>2.4000000064</v>
      </c>
      <c r="P667" s="131">
        <f t="shared" si="113"/>
        <v>18.499999976384629</v>
      </c>
      <c r="Q667" s="131">
        <f>(2.71828184^(F717*O667+D717)/((2.71828184^(F717*O667+D717)+1)))</f>
        <v>0.25786427513964311</v>
      </c>
      <c r="R667" s="131">
        <f t="shared" si="114"/>
        <v>-1.057098762891082</v>
      </c>
      <c r="S667" s="131">
        <f t="shared" si="115"/>
        <v>3.5380202371089187</v>
      </c>
      <c r="T667" s="131"/>
      <c r="U667" s="131">
        <f t="shared" si="109"/>
        <v>4.5951190000000004</v>
      </c>
      <c r="V667" s="131"/>
      <c r="W667" s="131"/>
      <c r="X667" s="131"/>
      <c r="Y667" s="131"/>
      <c r="Z667" s="131"/>
      <c r="AA667" s="131"/>
      <c r="AB667" s="131"/>
      <c r="AC667" s="131"/>
      <c r="AD667" s="131"/>
      <c r="AE667" s="131"/>
      <c r="AF667" s="131"/>
      <c r="AG667" s="131"/>
      <c r="AH667" s="145"/>
      <c r="AI667" s="145"/>
      <c r="AJ667" s="145"/>
      <c r="AK667" s="145"/>
      <c r="AL667" s="145"/>
      <c r="AM667" s="145"/>
      <c r="AN667" s="145"/>
      <c r="AO667" s="145"/>
      <c r="AP667" s="145"/>
      <c r="AQ667" s="145"/>
      <c r="AR667" s="145"/>
      <c r="AS667" s="145"/>
    </row>
    <row r="668" spans="1:45" x14ac:dyDescent="0.3">
      <c r="A668" s="241">
        <f>EINGABEN!H11</f>
        <v>3.1000000053000001</v>
      </c>
      <c r="B668" s="241">
        <f>EINGABEN!J11</f>
        <v>23.799999970819385</v>
      </c>
      <c r="C668" s="241">
        <f t="shared" si="106"/>
        <v>9.6100000328600004</v>
      </c>
      <c r="D668" s="241">
        <f t="shared" si="110"/>
        <v>23.799999970819385</v>
      </c>
      <c r="E668" s="241">
        <f t="shared" si="116"/>
        <v>23.799999970819385</v>
      </c>
      <c r="F668" s="241">
        <f>(((E668+F721)/D668)-1)^-1</f>
        <v>0.77272727023680798</v>
      </c>
      <c r="G668" s="241">
        <f t="shared" si="111"/>
        <v>0.77272727023680798</v>
      </c>
      <c r="H668" s="131"/>
      <c r="I668" s="131">
        <f t="shared" si="107"/>
        <v>-0.25782909999999998</v>
      </c>
      <c r="J668" s="131"/>
      <c r="K668" s="131">
        <f t="shared" si="112"/>
        <v>6.6475844806809986E-2</v>
      </c>
      <c r="L668" s="131"/>
      <c r="M668" s="131">
        <f t="shared" si="108"/>
        <v>-0.79927021136649423</v>
      </c>
      <c r="N668" s="131"/>
      <c r="O668" s="131">
        <f>IF(P664&lt;MAX(P663:P702),A668,-A668)</f>
        <v>3.1000000053000001</v>
      </c>
      <c r="P668" s="131">
        <f t="shared" si="113"/>
        <v>23.799999970819385</v>
      </c>
      <c r="Q668" s="131">
        <f>(2.71828184^(F717*O668+D717)/((2.71828184^(F717*O668+D717)+1)))</f>
        <v>0.50357453441375011</v>
      </c>
      <c r="R668" s="131">
        <f t="shared" si="114"/>
        <v>1.429838125119175E-2</v>
      </c>
      <c r="S668" s="131">
        <f t="shared" si="115"/>
        <v>4.609417381251192</v>
      </c>
      <c r="T668" s="131"/>
      <c r="U668" s="131">
        <f t="shared" si="109"/>
        <v>4.5951190000000004</v>
      </c>
      <c r="V668" s="131"/>
      <c r="W668" s="131"/>
      <c r="X668" s="131"/>
      <c r="Y668" s="131"/>
      <c r="Z668" s="131"/>
      <c r="AA668" s="131"/>
      <c r="AB668" s="131"/>
      <c r="AC668" s="131"/>
      <c r="AD668" s="131"/>
      <c r="AE668" s="131"/>
      <c r="AF668" s="131"/>
      <c r="AG668" s="131"/>
      <c r="AH668" s="145"/>
      <c r="AI668" s="145"/>
      <c r="AJ668" s="145"/>
      <c r="AK668" s="145"/>
      <c r="AL668" s="145"/>
      <c r="AM668" s="145"/>
      <c r="AN668" s="145"/>
      <c r="AO668" s="145"/>
      <c r="AP668" s="145"/>
      <c r="AQ668" s="145"/>
      <c r="AR668" s="145"/>
      <c r="AS668" s="145"/>
    </row>
    <row r="669" spans="1:45" x14ac:dyDescent="0.3">
      <c r="A669" s="241">
        <f>EINGABEN!H12</f>
        <v>3.1000000064000002</v>
      </c>
      <c r="B669" s="241">
        <f>EINGABEN!J12</f>
        <v>0</v>
      </c>
      <c r="C669" s="241">
        <f t="shared" si="106"/>
        <v>9.6100000396800009</v>
      </c>
      <c r="D669" s="241">
        <f t="shared" si="110"/>
        <v>23.799999970819385</v>
      </c>
      <c r="E669" s="241">
        <f t="shared" si="116"/>
        <v>23.799999970819385</v>
      </c>
      <c r="F669" s="241">
        <f>(((E669+F721)/D669)-1)^-1</f>
        <v>0.77272727023680798</v>
      </c>
      <c r="G669" s="241">
        <f t="shared" si="111"/>
        <v>1</v>
      </c>
      <c r="H669" s="131"/>
      <c r="I669" s="131">
        <f t="shared" si="107"/>
        <v>0</v>
      </c>
      <c r="J669" s="131"/>
      <c r="K669" s="131">
        <f t="shared" si="112"/>
        <v>0</v>
      </c>
      <c r="L669" s="131"/>
      <c r="M669" s="131">
        <f t="shared" si="108"/>
        <v>0</v>
      </c>
      <c r="N669" s="131"/>
      <c r="O669" s="131">
        <f>IF(P664&lt;MAX(P663:P702),A669,-A669)</f>
        <v>3.1000000064000002</v>
      </c>
      <c r="P669" s="131">
        <f t="shared" si="113"/>
        <v>23.799999970819385</v>
      </c>
      <c r="Q669" s="131">
        <f>(2.71828184^(F717*O669+D717)/((2.71828184^(F717*O669+D717)+1)))</f>
        <v>0.50357453483463466</v>
      </c>
      <c r="R669" s="131">
        <f t="shared" si="114"/>
        <v>1.4298382934816011E-2</v>
      </c>
      <c r="S669" s="131">
        <f t="shared" si="115"/>
        <v>4.6094173829348168</v>
      </c>
      <c r="T669" s="131"/>
      <c r="U669" s="131">
        <f t="shared" si="109"/>
        <v>4.5951190000000004</v>
      </c>
      <c r="V669" s="131"/>
      <c r="W669" s="131"/>
      <c r="X669" s="131"/>
      <c r="Y669" s="131"/>
      <c r="Z669" s="131"/>
      <c r="AA669" s="131"/>
      <c r="AB669" s="131"/>
      <c r="AC669" s="131"/>
      <c r="AD669" s="131"/>
      <c r="AE669" s="131"/>
      <c r="AF669" s="131"/>
      <c r="AG669" s="131"/>
      <c r="AH669" s="145"/>
      <c r="AI669" s="145"/>
      <c r="AJ669" s="145"/>
      <c r="AK669" s="145"/>
      <c r="AL669" s="145"/>
      <c r="AM669" s="145"/>
      <c r="AN669" s="145"/>
      <c r="AO669" s="145"/>
      <c r="AP669" s="145"/>
      <c r="AQ669" s="145"/>
      <c r="AR669" s="145"/>
      <c r="AS669" s="145"/>
    </row>
    <row r="670" spans="1:45" x14ac:dyDescent="0.3">
      <c r="A670" s="241">
        <f>EINGABEN!H13</f>
        <v>3.1000000064000002</v>
      </c>
      <c r="B670" s="241">
        <f>EINGABEN!J13</f>
        <v>0</v>
      </c>
      <c r="C670" s="241">
        <f t="shared" si="106"/>
        <v>9.6100000396800009</v>
      </c>
      <c r="D670" s="241">
        <f t="shared" si="110"/>
        <v>23.799999970819385</v>
      </c>
      <c r="E670" s="241">
        <f t="shared" si="116"/>
        <v>23.799999970819385</v>
      </c>
      <c r="F670" s="241">
        <f>(((E670+F721)/D670)-1)^-1</f>
        <v>0.77272727023680798</v>
      </c>
      <c r="G670" s="241">
        <f t="shared" si="111"/>
        <v>1</v>
      </c>
      <c r="H670" s="131"/>
      <c r="I670" s="131">
        <f t="shared" si="107"/>
        <v>0</v>
      </c>
      <c r="J670" s="131"/>
      <c r="K670" s="131">
        <f t="shared" si="112"/>
        <v>0</v>
      </c>
      <c r="L670" s="131"/>
      <c r="M670" s="131">
        <f t="shared" si="108"/>
        <v>0</v>
      </c>
      <c r="N670" s="131"/>
      <c r="O670" s="131">
        <f>IF(P664&lt;MAX(P663:P702),A670,-A670)</f>
        <v>3.1000000064000002</v>
      </c>
      <c r="P670" s="131">
        <f t="shared" si="113"/>
        <v>23.799999970819385</v>
      </c>
      <c r="Q670" s="131">
        <f>(2.71828184^(F717*O670+D717)/((2.71828184^(F717*O670+D717)+1)))</f>
        <v>0.50357453483463466</v>
      </c>
      <c r="R670" s="131">
        <f t="shared" si="114"/>
        <v>1.4298382934816011E-2</v>
      </c>
      <c r="S670" s="131">
        <f t="shared" si="115"/>
        <v>4.6094173829348168</v>
      </c>
      <c r="T670" s="131"/>
      <c r="U670" s="131">
        <f t="shared" si="109"/>
        <v>4.5951190000000004</v>
      </c>
      <c r="V670" s="131"/>
      <c r="W670" s="131"/>
      <c r="X670" s="131"/>
      <c r="Y670" s="131"/>
      <c r="Z670" s="131"/>
      <c r="AA670" s="131"/>
      <c r="AB670" s="131"/>
      <c r="AC670" s="131"/>
      <c r="AD670" s="131"/>
      <c r="AE670" s="131"/>
      <c r="AF670" s="131"/>
      <c r="AG670" s="131"/>
      <c r="AH670" s="145"/>
      <c r="AI670" s="145"/>
      <c r="AJ670" s="145"/>
      <c r="AK670" s="145"/>
      <c r="AL670" s="145"/>
      <c r="AM670" s="145"/>
      <c r="AN670" s="145"/>
      <c r="AO670" s="145"/>
      <c r="AP670" s="145"/>
      <c r="AQ670" s="145"/>
      <c r="AR670" s="145"/>
      <c r="AS670" s="145"/>
    </row>
    <row r="671" spans="1:45" x14ac:dyDescent="0.3">
      <c r="A671" s="241">
        <f>EINGABEN!H14</f>
        <v>3.1000000064000002</v>
      </c>
      <c r="B671" s="241">
        <f>EINGABEN!J14</f>
        <v>0</v>
      </c>
      <c r="C671" s="241">
        <f t="shared" si="106"/>
        <v>9.6100000396800009</v>
      </c>
      <c r="D671" s="241">
        <f t="shared" si="110"/>
        <v>23.799999970819385</v>
      </c>
      <c r="E671" s="241">
        <f t="shared" si="116"/>
        <v>23.799999970819385</v>
      </c>
      <c r="F671" s="241">
        <f>(((E671+F721)/D671)-1)^-1</f>
        <v>0.77272727023680798</v>
      </c>
      <c r="G671" s="241">
        <f t="shared" si="111"/>
        <v>1</v>
      </c>
      <c r="H671" s="131"/>
      <c r="I671" s="131">
        <f t="shared" si="107"/>
        <v>0</v>
      </c>
      <c r="J671" s="131"/>
      <c r="K671" s="131">
        <f t="shared" si="112"/>
        <v>0</v>
      </c>
      <c r="L671" s="131"/>
      <c r="M671" s="131">
        <f t="shared" si="108"/>
        <v>0</v>
      </c>
      <c r="N671" s="131"/>
      <c r="O671" s="131">
        <f>IF(P664&lt;MAX(P663:P702),A671,-A671)</f>
        <v>3.1000000064000002</v>
      </c>
      <c r="P671" s="131">
        <f t="shared" si="113"/>
        <v>23.799999970819385</v>
      </c>
      <c r="Q671" s="131">
        <f>(2.71828184^(F717*O671+D717)/((2.71828184^(F717*O671+D717)+1)))</f>
        <v>0.50357453483463466</v>
      </c>
      <c r="R671" s="131">
        <f t="shared" si="114"/>
        <v>1.4298382934816011E-2</v>
      </c>
      <c r="S671" s="131">
        <f t="shared" si="115"/>
        <v>4.6094173829348168</v>
      </c>
      <c r="T671" s="131"/>
      <c r="U671" s="131">
        <f t="shared" si="109"/>
        <v>4.5951190000000004</v>
      </c>
      <c r="V671" s="131"/>
      <c r="W671" s="131"/>
      <c r="X671" s="131"/>
      <c r="Y671" s="131"/>
      <c r="Z671" s="131"/>
      <c r="AA671" s="131"/>
      <c r="AB671" s="131"/>
      <c r="AC671" s="131"/>
      <c r="AD671" s="131"/>
      <c r="AE671" s="131"/>
      <c r="AF671" s="131"/>
      <c r="AG671" s="131"/>
      <c r="AH671" s="145"/>
      <c r="AI671" s="145"/>
      <c r="AJ671" s="145"/>
      <c r="AK671" s="145"/>
      <c r="AL671" s="145"/>
      <c r="AM671" s="145"/>
      <c r="AN671" s="145"/>
      <c r="AO671" s="145"/>
      <c r="AP671" s="145"/>
      <c r="AQ671" s="145"/>
      <c r="AR671" s="145"/>
      <c r="AS671" s="145"/>
    </row>
    <row r="672" spans="1:45" x14ac:dyDescent="0.3">
      <c r="A672" s="241">
        <f>EINGABEN!H15</f>
        <v>3.1000000064000002</v>
      </c>
      <c r="B672" s="241">
        <f>EINGABEN!J15</f>
        <v>0</v>
      </c>
      <c r="C672" s="241">
        <f t="shared" si="106"/>
        <v>9.6100000396800009</v>
      </c>
      <c r="D672" s="241">
        <f t="shared" si="110"/>
        <v>23.799999970819385</v>
      </c>
      <c r="E672" s="241">
        <f t="shared" si="116"/>
        <v>23.799999970819385</v>
      </c>
      <c r="F672" s="241">
        <f>(((E672+F721)/D672)-1)^-1</f>
        <v>0.77272727023680798</v>
      </c>
      <c r="G672" s="241">
        <f t="shared" si="111"/>
        <v>1</v>
      </c>
      <c r="H672" s="131"/>
      <c r="I672" s="131">
        <f t="shared" si="107"/>
        <v>0</v>
      </c>
      <c r="J672" s="131"/>
      <c r="K672" s="131">
        <f t="shared" si="112"/>
        <v>0</v>
      </c>
      <c r="L672" s="131"/>
      <c r="M672" s="131">
        <f t="shared" si="108"/>
        <v>0</v>
      </c>
      <c r="N672" s="131"/>
      <c r="O672" s="131">
        <f>IF(P664&lt;MAX(P663:P702),A672,-A672)</f>
        <v>3.1000000064000002</v>
      </c>
      <c r="P672" s="131">
        <f t="shared" si="113"/>
        <v>23.799999970819385</v>
      </c>
      <c r="Q672" s="131">
        <f>(2.71828184^(F717*O672+D717)/((2.71828184^(F717*O672+D717)+1)))</f>
        <v>0.50357453483463466</v>
      </c>
      <c r="R672" s="131">
        <f t="shared" si="114"/>
        <v>1.4298382934816011E-2</v>
      </c>
      <c r="S672" s="131">
        <f t="shared" si="115"/>
        <v>4.6094173829348168</v>
      </c>
      <c r="T672" s="131"/>
      <c r="U672" s="131">
        <f t="shared" si="109"/>
        <v>4.5951190000000004</v>
      </c>
      <c r="V672" s="131"/>
      <c r="W672" s="131"/>
      <c r="X672" s="131"/>
      <c r="Y672" s="131"/>
      <c r="Z672" s="131"/>
      <c r="AA672" s="131"/>
      <c r="AB672" s="131"/>
      <c r="AC672" s="131"/>
      <c r="AD672" s="131"/>
      <c r="AE672" s="131"/>
      <c r="AF672" s="131"/>
      <c r="AG672" s="131"/>
      <c r="AH672" s="145"/>
      <c r="AI672" s="145"/>
      <c r="AJ672" s="145"/>
      <c r="AK672" s="145"/>
      <c r="AL672" s="145"/>
      <c r="AM672" s="145"/>
      <c r="AN672" s="145"/>
      <c r="AO672" s="145"/>
      <c r="AP672" s="145"/>
      <c r="AQ672" s="145"/>
      <c r="AR672" s="145"/>
      <c r="AS672" s="145"/>
    </row>
    <row r="673" spans="1:45" x14ac:dyDescent="0.3">
      <c r="A673" s="241">
        <f>EINGABEN!H16</f>
        <v>3.1000000064000002</v>
      </c>
      <c r="B673" s="241">
        <f>EINGABEN!J16</f>
        <v>0</v>
      </c>
      <c r="C673" s="241">
        <f t="shared" si="106"/>
        <v>9.6100000396800009</v>
      </c>
      <c r="D673" s="241">
        <f t="shared" si="110"/>
        <v>23.799999970819385</v>
      </c>
      <c r="E673" s="241">
        <f t="shared" si="116"/>
        <v>23.799999970819385</v>
      </c>
      <c r="F673" s="241">
        <f>(((E673+F721)/D673)-1)^-1</f>
        <v>0.77272727023680798</v>
      </c>
      <c r="G673" s="241">
        <f t="shared" si="111"/>
        <v>1</v>
      </c>
      <c r="H673" s="131"/>
      <c r="I673" s="131">
        <f t="shared" si="107"/>
        <v>0</v>
      </c>
      <c r="J673" s="131"/>
      <c r="K673" s="131">
        <f t="shared" si="112"/>
        <v>0</v>
      </c>
      <c r="L673" s="131"/>
      <c r="M673" s="131">
        <f t="shared" si="108"/>
        <v>0</v>
      </c>
      <c r="N673" s="131"/>
      <c r="O673" s="131">
        <f>IF(P664&lt;MAX(P663:P1202),A673,-A673)</f>
        <v>3.1000000064000002</v>
      </c>
      <c r="P673" s="131">
        <f t="shared" si="113"/>
        <v>23.799999970819385</v>
      </c>
      <c r="Q673" s="131">
        <f>(2.71828184^(F717*O673+D717)/((2.71828184^(F717*O673+D717)+1)))</f>
        <v>0.50357453483463466</v>
      </c>
      <c r="R673" s="131">
        <f t="shared" si="114"/>
        <v>1.4298382934816011E-2</v>
      </c>
      <c r="S673" s="131">
        <f t="shared" si="115"/>
        <v>4.6094173829348168</v>
      </c>
      <c r="T673" s="131"/>
      <c r="U673" s="131">
        <f t="shared" si="109"/>
        <v>4.5951190000000004</v>
      </c>
      <c r="V673" s="131"/>
      <c r="W673" s="131"/>
      <c r="X673" s="131"/>
      <c r="Y673" s="131"/>
      <c r="Z673" s="131"/>
      <c r="AA673" s="131"/>
      <c r="AB673" s="131"/>
      <c r="AC673" s="131"/>
      <c r="AD673" s="131"/>
      <c r="AE673" s="131"/>
      <c r="AF673" s="131"/>
      <c r="AG673" s="131"/>
      <c r="AH673" s="145"/>
      <c r="AI673" s="145"/>
      <c r="AJ673" s="145"/>
      <c r="AK673" s="145"/>
      <c r="AL673" s="145"/>
      <c r="AM673" s="145"/>
      <c r="AN673" s="145"/>
      <c r="AO673" s="145"/>
      <c r="AP673" s="145"/>
      <c r="AQ673" s="145"/>
      <c r="AR673" s="145"/>
      <c r="AS673" s="145"/>
    </row>
    <row r="674" spans="1:45" x14ac:dyDescent="0.3">
      <c r="A674" s="241">
        <f>EINGABEN!H17</f>
        <v>3.1000000064000002</v>
      </c>
      <c r="B674" s="241">
        <f>EINGABEN!J17</f>
        <v>0</v>
      </c>
      <c r="C674" s="241">
        <f t="shared" si="106"/>
        <v>9.6100000396800009</v>
      </c>
      <c r="D674" s="241">
        <f t="shared" si="110"/>
        <v>23.799999970819385</v>
      </c>
      <c r="E674" s="241">
        <f t="shared" si="116"/>
        <v>23.799999970819385</v>
      </c>
      <c r="F674" s="241">
        <f>(((E674+F721)/D674)-1)^-1</f>
        <v>0.77272727023680798</v>
      </c>
      <c r="G674" s="241">
        <f t="shared" si="111"/>
        <v>1</v>
      </c>
      <c r="H674" s="131"/>
      <c r="I674" s="131">
        <f t="shared" si="107"/>
        <v>0</v>
      </c>
      <c r="J674" s="131"/>
      <c r="K674" s="131">
        <f t="shared" si="112"/>
        <v>0</v>
      </c>
      <c r="L674" s="131"/>
      <c r="M674" s="131">
        <f t="shared" si="108"/>
        <v>0</v>
      </c>
      <c r="N674" s="131"/>
      <c r="O674" s="131">
        <f>IF(P664&lt;MAX(P663:P702),A674,-A674)</f>
        <v>3.1000000064000002</v>
      </c>
      <c r="P674" s="131">
        <f t="shared" si="113"/>
        <v>23.799999970819385</v>
      </c>
      <c r="Q674" s="131">
        <f>(2.71828184^(F717*O674+D717)/((2.71828184^(F717*O674+D717)+1)))</f>
        <v>0.50357453483463466</v>
      </c>
      <c r="R674" s="131">
        <f t="shared" si="114"/>
        <v>1.4298382934816011E-2</v>
      </c>
      <c r="S674" s="131">
        <f t="shared" si="115"/>
        <v>4.6094173829348168</v>
      </c>
      <c r="T674" s="131"/>
      <c r="U674" s="131">
        <f t="shared" si="109"/>
        <v>4.5951190000000004</v>
      </c>
      <c r="V674" s="131"/>
      <c r="W674" s="131"/>
      <c r="X674" s="131"/>
      <c r="Y674" s="131"/>
      <c r="Z674" s="131"/>
      <c r="AA674" s="131"/>
      <c r="AB674" s="131"/>
      <c r="AC674" s="131"/>
      <c r="AD674" s="131"/>
      <c r="AE674" s="131"/>
      <c r="AF674" s="131"/>
      <c r="AG674" s="131"/>
      <c r="AH674" s="145"/>
      <c r="AI674" s="145"/>
      <c r="AJ674" s="145"/>
      <c r="AK674" s="145"/>
      <c r="AL674" s="145"/>
      <c r="AM674" s="145"/>
      <c r="AN674" s="145"/>
      <c r="AO674" s="145"/>
      <c r="AP674" s="145"/>
      <c r="AQ674" s="145"/>
      <c r="AR674" s="145"/>
      <c r="AS674" s="145"/>
    </row>
    <row r="675" spans="1:45" x14ac:dyDescent="0.3">
      <c r="A675" s="241">
        <f>EINGABEN!H18</f>
        <v>3.1000000064000002</v>
      </c>
      <c r="B675" s="241">
        <f>EINGABEN!J18</f>
        <v>0</v>
      </c>
      <c r="C675" s="241">
        <f t="shared" si="106"/>
        <v>9.6100000396800009</v>
      </c>
      <c r="D675" s="241">
        <f t="shared" si="110"/>
        <v>23.799999970819385</v>
      </c>
      <c r="E675" s="241">
        <f t="shared" si="116"/>
        <v>23.799999970819385</v>
      </c>
      <c r="F675" s="241">
        <f>(((E675+F721)/D675)-1)^-1</f>
        <v>0.77272727023680798</v>
      </c>
      <c r="G675" s="241">
        <f t="shared" si="111"/>
        <v>1</v>
      </c>
      <c r="H675" s="131"/>
      <c r="I675" s="131">
        <f t="shared" si="107"/>
        <v>0</v>
      </c>
      <c r="J675" s="131"/>
      <c r="K675" s="131">
        <f t="shared" si="112"/>
        <v>0</v>
      </c>
      <c r="L675" s="131"/>
      <c r="M675" s="131">
        <f t="shared" si="108"/>
        <v>0</v>
      </c>
      <c r="N675" s="131"/>
      <c r="O675" s="131">
        <f>IF(P664&lt;MAX(P663:P702),A675,-A675)</f>
        <v>3.1000000064000002</v>
      </c>
      <c r="P675" s="131">
        <f t="shared" si="113"/>
        <v>23.799999970819385</v>
      </c>
      <c r="Q675" s="131">
        <f>(2.71828184^(F717*O675+D717)/((2.71828184^(F717*O675+D717)+1)))</f>
        <v>0.50357453483463466</v>
      </c>
      <c r="R675" s="131">
        <f t="shared" si="114"/>
        <v>1.4298382934816011E-2</v>
      </c>
      <c r="S675" s="131">
        <f t="shared" si="115"/>
        <v>4.6094173829348168</v>
      </c>
      <c r="T675" s="131"/>
      <c r="U675" s="131">
        <f t="shared" si="109"/>
        <v>4.5951190000000004</v>
      </c>
      <c r="V675" s="131"/>
      <c r="W675" s="131"/>
      <c r="X675" s="131"/>
      <c r="Y675" s="131"/>
      <c r="Z675" s="131"/>
      <c r="AA675" s="131"/>
      <c r="AB675" s="131"/>
      <c r="AC675" s="131"/>
      <c r="AD675" s="131"/>
      <c r="AE675" s="131"/>
      <c r="AF675" s="131"/>
      <c r="AG675" s="131"/>
      <c r="AH675" s="145"/>
      <c r="AI675" s="145"/>
      <c r="AJ675" s="145"/>
      <c r="AK675" s="145"/>
      <c r="AL675" s="145"/>
      <c r="AM675" s="145"/>
      <c r="AN675" s="145"/>
      <c r="AO675" s="145"/>
      <c r="AP675" s="145"/>
      <c r="AQ675" s="145"/>
      <c r="AR675" s="145"/>
      <c r="AS675" s="145"/>
    </row>
    <row r="676" spans="1:45" x14ac:dyDescent="0.3">
      <c r="A676" s="241">
        <f>EINGABEN!H19</f>
        <v>3.1000000064000002</v>
      </c>
      <c r="B676" s="241">
        <f>EINGABEN!J19</f>
        <v>0</v>
      </c>
      <c r="C676" s="241">
        <f t="shared" si="106"/>
        <v>9.6100000396800009</v>
      </c>
      <c r="D676" s="241">
        <f t="shared" si="110"/>
        <v>23.799999970819385</v>
      </c>
      <c r="E676" s="241">
        <f t="shared" si="116"/>
        <v>23.799999970819385</v>
      </c>
      <c r="F676" s="241">
        <f>(((E676+F721)/D676)-1)^-1</f>
        <v>0.77272727023680798</v>
      </c>
      <c r="G676" s="241">
        <f t="shared" si="111"/>
        <v>1</v>
      </c>
      <c r="H676" s="131"/>
      <c r="I676" s="131">
        <f t="shared" si="107"/>
        <v>0</v>
      </c>
      <c r="J676" s="131"/>
      <c r="K676" s="131">
        <f>(I676^2)</f>
        <v>0</v>
      </c>
      <c r="L676" s="131"/>
      <c r="M676" s="131">
        <f t="shared" si="108"/>
        <v>0</v>
      </c>
      <c r="N676" s="131"/>
      <c r="O676" s="131">
        <f>IF(P664&lt;MAX(P663:P702),A676,-A676)</f>
        <v>3.1000000064000002</v>
      </c>
      <c r="P676" s="131">
        <f t="shared" si="113"/>
        <v>23.799999970819385</v>
      </c>
      <c r="Q676" s="131">
        <f>(2.71828184^(F717*O676+D717)/((2.71828184^(F717*O676+D717)+1)))</f>
        <v>0.50357453483463466</v>
      </c>
      <c r="R676" s="131">
        <f t="shared" si="114"/>
        <v>1.4298382934816011E-2</v>
      </c>
      <c r="S676" s="131">
        <f t="shared" si="115"/>
        <v>4.6094173829348168</v>
      </c>
      <c r="T676" s="131"/>
      <c r="U676" s="131">
        <f t="shared" si="109"/>
        <v>4.5951190000000004</v>
      </c>
      <c r="V676" s="131"/>
      <c r="W676" s="131"/>
      <c r="X676" s="131"/>
      <c r="Y676" s="131"/>
      <c r="Z676" s="131"/>
      <c r="AA676" s="131"/>
      <c r="AB676" s="131"/>
      <c r="AC676" s="131"/>
      <c r="AD676" s="131"/>
      <c r="AE676" s="131"/>
      <c r="AF676" s="131"/>
      <c r="AG676" s="131"/>
      <c r="AH676" s="145"/>
      <c r="AI676" s="145"/>
      <c r="AJ676" s="145"/>
      <c r="AK676" s="145"/>
      <c r="AL676" s="145"/>
      <c r="AM676" s="145"/>
      <c r="AN676" s="145"/>
      <c r="AO676" s="145"/>
      <c r="AP676" s="145"/>
      <c r="AQ676" s="145"/>
      <c r="AR676" s="145"/>
      <c r="AS676" s="145"/>
    </row>
    <row r="677" spans="1:45" x14ac:dyDescent="0.3">
      <c r="A677" s="241">
        <f>EINGABEN!H20</f>
        <v>3.1000000064000002</v>
      </c>
      <c r="B677" s="241">
        <f>EINGABEN!J20</f>
        <v>0</v>
      </c>
      <c r="C677" s="241">
        <f t="shared" si="106"/>
        <v>9.6100000396800009</v>
      </c>
      <c r="D677" s="241">
        <f t="shared" si="110"/>
        <v>23.799999970819385</v>
      </c>
      <c r="E677" s="241">
        <f t="shared" si="116"/>
        <v>23.799999970819385</v>
      </c>
      <c r="F677" s="241">
        <f>(((E677+F721)/D677)-1)^-1</f>
        <v>0.77272727023680798</v>
      </c>
      <c r="G677" s="241">
        <f t="shared" si="111"/>
        <v>1</v>
      </c>
      <c r="H677" s="131"/>
      <c r="I677" s="131">
        <f t="shared" si="107"/>
        <v>0</v>
      </c>
      <c r="J677" s="131"/>
      <c r="K677" s="131">
        <f t="shared" ref="K677:K702" si="117">(I677^2)</f>
        <v>0</v>
      </c>
      <c r="L677" s="131"/>
      <c r="M677" s="131">
        <f t="shared" si="108"/>
        <v>0</v>
      </c>
      <c r="N677" s="131"/>
      <c r="O677" s="131">
        <f>IF(P664&lt;MAX(P663:P702),A677,-A677)</f>
        <v>3.1000000064000002</v>
      </c>
      <c r="P677" s="131">
        <f t="shared" si="113"/>
        <v>23.799999970819385</v>
      </c>
      <c r="Q677" s="131">
        <f>(2.71828184^(F717*O677+D717)/((2.71828184^(F717*O677+D717)+1)))</f>
        <v>0.50357453483463466</v>
      </c>
      <c r="R677" s="131">
        <f t="shared" si="114"/>
        <v>1.4298382934816011E-2</v>
      </c>
      <c r="S677" s="131">
        <f t="shared" si="115"/>
        <v>4.6094173829348168</v>
      </c>
      <c r="T677" s="131"/>
      <c r="U677" s="131">
        <f t="shared" si="109"/>
        <v>4.5951190000000004</v>
      </c>
      <c r="V677" s="131"/>
      <c r="W677" s="131"/>
      <c r="X677" s="131"/>
      <c r="Y677" s="131"/>
      <c r="Z677" s="131"/>
      <c r="AA677" s="131"/>
      <c r="AB677" s="131"/>
      <c r="AC677" s="131"/>
      <c r="AD677" s="131"/>
      <c r="AE677" s="131"/>
      <c r="AF677" s="131"/>
      <c r="AG677" s="131"/>
      <c r="AH677" s="145"/>
      <c r="AI677" s="145"/>
      <c r="AJ677" s="145"/>
      <c r="AK677" s="145"/>
      <c r="AL677" s="145"/>
      <c r="AM677" s="145"/>
      <c r="AN677" s="145"/>
      <c r="AO677" s="145"/>
      <c r="AP677" s="145"/>
      <c r="AQ677" s="145"/>
      <c r="AR677" s="145"/>
      <c r="AS677" s="145"/>
    </row>
    <row r="678" spans="1:45" x14ac:dyDescent="0.3">
      <c r="A678" s="241">
        <f>EINGABEN!H21</f>
        <v>3.1000000064000002</v>
      </c>
      <c r="B678" s="241">
        <f>EINGABEN!J21</f>
        <v>0</v>
      </c>
      <c r="C678" s="241">
        <f t="shared" si="106"/>
        <v>9.6100000396800009</v>
      </c>
      <c r="D678" s="241">
        <f t="shared" si="110"/>
        <v>23.799999970819385</v>
      </c>
      <c r="E678" s="241">
        <f t="shared" si="116"/>
        <v>23.799999970819385</v>
      </c>
      <c r="F678" s="241">
        <f>(((E678+F721)/D678)-1)^-1</f>
        <v>0.77272727023680798</v>
      </c>
      <c r="G678" s="241">
        <f t="shared" si="111"/>
        <v>1</v>
      </c>
      <c r="H678" s="131"/>
      <c r="I678" s="131">
        <f t="shared" si="107"/>
        <v>0</v>
      </c>
      <c r="J678" s="131"/>
      <c r="K678" s="131">
        <f t="shared" si="117"/>
        <v>0</v>
      </c>
      <c r="L678" s="131"/>
      <c r="M678" s="131">
        <f t="shared" si="108"/>
        <v>0</v>
      </c>
      <c r="N678" s="131"/>
      <c r="O678" s="131">
        <f>IF(P664&lt;MAX(P663:P702),A678,-A678)</f>
        <v>3.1000000064000002</v>
      </c>
      <c r="P678" s="131">
        <f t="shared" si="113"/>
        <v>23.799999970819385</v>
      </c>
      <c r="Q678" s="131">
        <f>(2.71828184^(F717*O678+D717)/((2.71828184^(F717*O678+D717)+1)))</f>
        <v>0.50357453483463466</v>
      </c>
      <c r="R678" s="131">
        <f t="shared" si="114"/>
        <v>1.4298382934816011E-2</v>
      </c>
      <c r="S678" s="131">
        <f t="shared" si="115"/>
        <v>4.6094173829348168</v>
      </c>
      <c r="T678" s="131"/>
      <c r="U678" s="131">
        <f t="shared" si="109"/>
        <v>4.5951190000000004</v>
      </c>
      <c r="V678" s="131"/>
      <c r="W678" s="131"/>
      <c r="X678" s="131"/>
      <c r="Y678" s="131"/>
      <c r="Z678" s="131"/>
      <c r="AA678" s="131"/>
      <c r="AB678" s="131"/>
      <c r="AC678" s="131"/>
      <c r="AD678" s="131"/>
      <c r="AE678" s="131"/>
      <c r="AF678" s="131"/>
      <c r="AG678" s="131"/>
      <c r="AH678" s="145"/>
      <c r="AI678" s="145"/>
      <c r="AJ678" s="145"/>
      <c r="AK678" s="145"/>
      <c r="AL678" s="145"/>
      <c r="AM678" s="145"/>
      <c r="AN678" s="145"/>
      <c r="AO678" s="145"/>
      <c r="AP678" s="145"/>
      <c r="AQ678" s="145"/>
      <c r="AR678" s="145"/>
      <c r="AS678" s="145"/>
    </row>
    <row r="679" spans="1:45" x14ac:dyDescent="0.3">
      <c r="A679" s="241">
        <f>EINGABEN!H22</f>
        <v>3.1000000064000002</v>
      </c>
      <c r="B679" s="241">
        <f>EINGABEN!J22</f>
        <v>0</v>
      </c>
      <c r="C679" s="241">
        <f t="shared" si="106"/>
        <v>9.6100000396800009</v>
      </c>
      <c r="D679" s="241">
        <f t="shared" si="110"/>
        <v>23.799999970819385</v>
      </c>
      <c r="E679" s="241">
        <f t="shared" si="116"/>
        <v>23.799999970819385</v>
      </c>
      <c r="F679" s="241">
        <f>(((E679+F721)/D679)-1)^-1</f>
        <v>0.77272727023680798</v>
      </c>
      <c r="G679" s="241">
        <f t="shared" si="111"/>
        <v>1</v>
      </c>
      <c r="H679" s="131"/>
      <c r="I679" s="131">
        <f t="shared" si="107"/>
        <v>0</v>
      </c>
      <c r="J679" s="131"/>
      <c r="K679" s="131">
        <f t="shared" si="117"/>
        <v>0</v>
      </c>
      <c r="L679" s="131"/>
      <c r="M679" s="131">
        <f t="shared" si="108"/>
        <v>0</v>
      </c>
      <c r="N679" s="131"/>
      <c r="O679" s="131">
        <f>IF(P664&lt;MAX(P663:P702),A679,-A679)</f>
        <v>3.1000000064000002</v>
      </c>
      <c r="P679" s="131">
        <f t="shared" si="113"/>
        <v>23.799999970819385</v>
      </c>
      <c r="Q679" s="131">
        <f>(2.71828184^(F717*O679+D717)/((2.71828184^(F717*O679+D717)+1)))</f>
        <v>0.50357453483463466</v>
      </c>
      <c r="R679" s="131">
        <f t="shared" si="114"/>
        <v>1.4298382934816011E-2</v>
      </c>
      <c r="S679" s="131">
        <f t="shared" si="115"/>
        <v>4.6094173829348168</v>
      </c>
      <c r="T679" s="131"/>
      <c r="U679" s="131">
        <f t="shared" si="109"/>
        <v>4.5951190000000004</v>
      </c>
      <c r="V679" s="131"/>
      <c r="W679" s="131"/>
      <c r="X679" s="131"/>
      <c r="Y679" s="131"/>
      <c r="Z679" s="131"/>
      <c r="AA679" s="131"/>
      <c r="AB679" s="131"/>
      <c r="AC679" s="131"/>
      <c r="AD679" s="131"/>
      <c r="AE679" s="131"/>
      <c r="AF679" s="131"/>
      <c r="AG679" s="131"/>
      <c r="AH679" s="145"/>
      <c r="AI679" s="145"/>
      <c r="AJ679" s="145"/>
      <c r="AK679" s="145"/>
      <c r="AL679" s="145"/>
      <c r="AM679" s="145"/>
      <c r="AN679" s="145"/>
      <c r="AO679" s="145"/>
      <c r="AP679" s="145"/>
      <c r="AQ679" s="145"/>
      <c r="AR679" s="145"/>
      <c r="AS679" s="145"/>
    </row>
    <row r="680" spans="1:45" x14ac:dyDescent="0.3">
      <c r="A680" s="241">
        <f>EINGABEN!H23</f>
        <v>3.1000000064000002</v>
      </c>
      <c r="B680" s="241">
        <f>EINGABEN!J23</f>
        <v>0</v>
      </c>
      <c r="C680" s="241">
        <f t="shared" si="106"/>
        <v>9.6100000396800009</v>
      </c>
      <c r="D680" s="241">
        <f t="shared" si="110"/>
        <v>23.799999970819385</v>
      </c>
      <c r="E680" s="241">
        <f t="shared" si="116"/>
        <v>23.799999970819385</v>
      </c>
      <c r="F680" s="241">
        <f>(((E680+F721)/D680)-1)^-1</f>
        <v>0.77272727023680798</v>
      </c>
      <c r="G680" s="241">
        <f t="shared" si="111"/>
        <v>1</v>
      </c>
      <c r="H680" s="131"/>
      <c r="I680" s="131">
        <f t="shared" si="107"/>
        <v>0</v>
      </c>
      <c r="J680" s="131"/>
      <c r="K680" s="131">
        <f t="shared" si="117"/>
        <v>0</v>
      </c>
      <c r="L680" s="131"/>
      <c r="M680" s="131">
        <f t="shared" si="108"/>
        <v>0</v>
      </c>
      <c r="N680" s="131"/>
      <c r="O680" s="131">
        <f>IF(P664&lt;MAX(P663:P702),A680,-A680)</f>
        <v>3.1000000064000002</v>
      </c>
      <c r="P680" s="131">
        <f t="shared" si="113"/>
        <v>23.799999970819385</v>
      </c>
      <c r="Q680" s="131">
        <f>(2.71828184^(F717*O680+D717)/((2.71828184^(F717*O680+D717)+1)))</f>
        <v>0.50357453483463466</v>
      </c>
      <c r="R680" s="131">
        <f t="shared" si="114"/>
        <v>1.4298382934816011E-2</v>
      </c>
      <c r="S680" s="131">
        <f t="shared" si="115"/>
        <v>4.6094173829348168</v>
      </c>
      <c r="T680" s="131"/>
      <c r="U680" s="131">
        <f t="shared" si="109"/>
        <v>4.5951190000000004</v>
      </c>
      <c r="V680" s="131"/>
      <c r="W680" s="131"/>
      <c r="X680" s="131"/>
      <c r="Y680" s="131"/>
      <c r="Z680" s="131"/>
      <c r="AA680" s="131"/>
      <c r="AB680" s="131"/>
      <c r="AC680" s="131"/>
      <c r="AD680" s="131"/>
      <c r="AE680" s="131"/>
      <c r="AF680" s="131"/>
      <c r="AG680" s="131"/>
      <c r="AH680" s="145"/>
      <c r="AI680" s="145"/>
      <c r="AJ680" s="145"/>
      <c r="AK680" s="145"/>
      <c r="AL680" s="145"/>
      <c r="AM680" s="145"/>
      <c r="AN680" s="145"/>
      <c r="AO680" s="145"/>
      <c r="AP680" s="145"/>
      <c r="AQ680" s="145"/>
      <c r="AR680" s="145"/>
      <c r="AS680" s="145"/>
    </row>
    <row r="681" spans="1:45" x14ac:dyDescent="0.3">
      <c r="A681" s="241">
        <f>EINGABEN!H24</f>
        <v>3.1000000064000002</v>
      </c>
      <c r="B681" s="241">
        <f>EINGABEN!J24</f>
        <v>0</v>
      </c>
      <c r="C681" s="241">
        <f t="shared" si="106"/>
        <v>9.6100000396800009</v>
      </c>
      <c r="D681" s="241">
        <f t="shared" si="110"/>
        <v>23.799999970819385</v>
      </c>
      <c r="E681" s="241">
        <f t="shared" si="116"/>
        <v>23.799999970819385</v>
      </c>
      <c r="F681" s="241">
        <f>(((E681+F721)/D681)-1)^-1</f>
        <v>0.77272727023680798</v>
      </c>
      <c r="G681" s="241">
        <f t="shared" si="111"/>
        <v>1</v>
      </c>
      <c r="H681" s="131"/>
      <c r="I681" s="131">
        <f t="shared" si="107"/>
        <v>0</v>
      </c>
      <c r="J681" s="131"/>
      <c r="K681" s="131">
        <f t="shared" si="117"/>
        <v>0</v>
      </c>
      <c r="L681" s="131"/>
      <c r="M681" s="131">
        <f t="shared" si="108"/>
        <v>0</v>
      </c>
      <c r="N681" s="131"/>
      <c r="O681" s="131">
        <f>IF(P664&lt;MAX(P663:P702),A681,-A681)</f>
        <v>3.1000000064000002</v>
      </c>
      <c r="P681" s="131">
        <f t="shared" si="113"/>
        <v>23.799999970819385</v>
      </c>
      <c r="Q681" s="131">
        <f>(2.71828184^(F717*O681+D717)/((2.71828184^(F717*O681+D717)+1)))</f>
        <v>0.50357453483463466</v>
      </c>
      <c r="R681" s="131">
        <f t="shared" si="114"/>
        <v>1.4298382934816011E-2</v>
      </c>
      <c r="S681" s="131">
        <f t="shared" si="115"/>
        <v>4.6094173829348168</v>
      </c>
      <c r="T681" s="131"/>
      <c r="U681" s="131">
        <f t="shared" si="109"/>
        <v>4.5951190000000004</v>
      </c>
      <c r="V681" s="131"/>
      <c r="W681" s="131"/>
      <c r="X681" s="131"/>
      <c r="Y681" s="131"/>
      <c r="Z681" s="131"/>
      <c r="AA681" s="131"/>
      <c r="AB681" s="131"/>
      <c r="AC681" s="131"/>
      <c r="AD681" s="131"/>
      <c r="AE681" s="131"/>
      <c r="AF681" s="131"/>
      <c r="AG681" s="131"/>
      <c r="AH681" s="145"/>
      <c r="AI681" s="145"/>
      <c r="AJ681" s="145"/>
      <c r="AK681" s="145"/>
      <c r="AL681" s="145"/>
      <c r="AM681" s="145"/>
      <c r="AN681" s="145"/>
      <c r="AO681" s="145"/>
      <c r="AP681" s="145"/>
      <c r="AQ681" s="145"/>
      <c r="AR681" s="145"/>
      <c r="AS681" s="145"/>
    </row>
    <row r="682" spans="1:45" x14ac:dyDescent="0.3">
      <c r="A682" s="241">
        <f>EINGABEN!H25</f>
        <v>3.1000000064000002</v>
      </c>
      <c r="B682" s="241">
        <f>EINGABEN!J25</f>
        <v>0</v>
      </c>
      <c r="C682" s="241">
        <f t="shared" si="106"/>
        <v>9.6100000396800009</v>
      </c>
      <c r="D682" s="241">
        <f t="shared" si="110"/>
        <v>23.799999970819385</v>
      </c>
      <c r="E682" s="241">
        <f t="shared" si="116"/>
        <v>23.799999970819385</v>
      </c>
      <c r="F682" s="241">
        <f>(((E682+F721)/D682)-1)^-1</f>
        <v>0.77272727023680798</v>
      </c>
      <c r="G682" s="241">
        <f t="shared" si="111"/>
        <v>1</v>
      </c>
      <c r="H682" s="131"/>
      <c r="I682" s="131">
        <f t="shared" si="107"/>
        <v>0</v>
      </c>
      <c r="J682" s="131"/>
      <c r="K682" s="131">
        <f t="shared" si="117"/>
        <v>0</v>
      </c>
      <c r="L682" s="131"/>
      <c r="M682" s="131">
        <f t="shared" si="108"/>
        <v>0</v>
      </c>
      <c r="N682" s="131"/>
      <c r="O682" s="131">
        <f>IF(P664&lt;MAX(P663:P702),A682,-A682)</f>
        <v>3.1000000064000002</v>
      </c>
      <c r="P682" s="131">
        <f t="shared" si="113"/>
        <v>23.799999970819385</v>
      </c>
      <c r="Q682" s="131">
        <f>(2.71828184^(F717*O682+D717)/((2.71828184^(F717*O682+D717)+1)))</f>
        <v>0.50357453483463466</v>
      </c>
      <c r="R682" s="131">
        <f t="shared" si="114"/>
        <v>1.4298382934816011E-2</v>
      </c>
      <c r="S682" s="131">
        <f t="shared" si="115"/>
        <v>4.6094173829348168</v>
      </c>
      <c r="T682" s="131"/>
      <c r="U682" s="131">
        <f t="shared" si="109"/>
        <v>4.5951190000000004</v>
      </c>
      <c r="V682" s="131"/>
      <c r="W682" s="131"/>
      <c r="X682" s="131"/>
      <c r="Y682" s="131"/>
      <c r="Z682" s="131"/>
      <c r="AA682" s="131"/>
      <c r="AB682" s="131"/>
      <c r="AC682" s="131"/>
      <c r="AD682" s="131"/>
      <c r="AE682" s="131"/>
      <c r="AF682" s="131"/>
      <c r="AG682" s="131"/>
      <c r="AH682" s="145"/>
      <c r="AI682" s="145"/>
      <c r="AJ682" s="145"/>
      <c r="AK682" s="145"/>
      <c r="AL682" s="145"/>
      <c r="AM682" s="145"/>
      <c r="AN682" s="145"/>
      <c r="AO682" s="145"/>
      <c r="AP682" s="145"/>
      <c r="AQ682" s="145"/>
      <c r="AR682" s="145"/>
      <c r="AS682" s="145"/>
    </row>
    <row r="683" spans="1:45" x14ac:dyDescent="0.3">
      <c r="A683" s="241">
        <f>EINGABEN!H26</f>
        <v>3.1000000064000002</v>
      </c>
      <c r="B683" s="241">
        <f>EINGABEN!J26</f>
        <v>0</v>
      </c>
      <c r="C683" s="241">
        <f t="shared" si="106"/>
        <v>9.6100000396800009</v>
      </c>
      <c r="D683" s="241">
        <f t="shared" si="110"/>
        <v>23.799999970819385</v>
      </c>
      <c r="E683" s="241">
        <f t="shared" si="116"/>
        <v>23.799999970819385</v>
      </c>
      <c r="F683" s="241">
        <f>(((E683+F721)/D683)-1)^-1</f>
        <v>0.77272727023680798</v>
      </c>
      <c r="G683" s="241">
        <f>IF(B683=0,1,F683)</f>
        <v>1</v>
      </c>
      <c r="H683" s="131"/>
      <c r="I683" s="131">
        <f t="shared" si="107"/>
        <v>0</v>
      </c>
      <c r="J683" s="131"/>
      <c r="K683" s="131">
        <f t="shared" si="117"/>
        <v>0</v>
      </c>
      <c r="L683" s="131"/>
      <c r="M683" s="131">
        <f t="shared" si="108"/>
        <v>0</v>
      </c>
      <c r="N683" s="131"/>
      <c r="O683" s="131">
        <f>IF(P664&lt;MAX(P663:P702),A683,-A683)</f>
        <v>3.1000000064000002</v>
      </c>
      <c r="P683" s="131">
        <f t="shared" si="113"/>
        <v>23.799999970819385</v>
      </c>
      <c r="Q683" s="131">
        <f>(2.71828184^(F717*O683+D717)/((2.71828184^(F717*O683+D717)+1)))</f>
        <v>0.50357453483463466</v>
      </c>
      <c r="R683" s="131">
        <f t="shared" si="114"/>
        <v>1.4298382934816011E-2</v>
      </c>
      <c r="S683" s="131">
        <f t="shared" si="115"/>
        <v>4.6094173829348168</v>
      </c>
      <c r="T683" s="131"/>
      <c r="U683" s="131">
        <f t="shared" si="109"/>
        <v>4.5951190000000004</v>
      </c>
      <c r="V683" s="131"/>
      <c r="W683" s="131"/>
      <c r="X683" s="131"/>
      <c r="Y683" s="131"/>
      <c r="Z683" s="131"/>
      <c r="AA683" s="131"/>
      <c r="AB683" s="131"/>
      <c r="AC683" s="131"/>
      <c r="AD683" s="131"/>
      <c r="AE683" s="131"/>
      <c r="AF683" s="131"/>
      <c r="AG683" s="131"/>
      <c r="AH683" s="145"/>
      <c r="AI683" s="145"/>
      <c r="AJ683" s="145"/>
      <c r="AK683" s="145"/>
      <c r="AL683" s="145"/>
      <c r="AM683" s="145"/>
      <c r="AN683" s="145"/>
      <c r="AO683" s="145"/>
      <c r="AP683" s="145"/>
      <c r="AQ683" s="145"/>
      <c r="AR683" s="145"/>
      <c r="AS683" s="145"/>
    </row>
    <row r="684" spans="1:45" x14ac:dyDescent="0.3">
      <c r="A684" s="241">
        <f>EINGABEN!H27</f>
        <v>3.1000000064000002</v>
      </c>
      <c r="B684" s="241">
        <f>EINGABEN!J27</f>
        <v>0</v>
      </c>
      <c r="C684" s="241">
        <f t="shared" si="106"/>
        <v>9.6100000396800009</v>
      </c>
      <c r="D684" s="241">
        <f t="shared" si="110"/>
        <v>23.799999970819385</v>
      </c>
      <c r="E684" s="241">
        <f t="shared" si="116"/>
        <v>23.799999970819385</v>
      </c>
      <c r="F684" s="241">
        <f>(((E684+F721)/D684)-1)^-1</f>
        <v>0.77272727023680798</v>
      </c>
      <c r="G684" s="241">
        <f t="shared" ref="G684:G702" si="118">IF(B684=0,1,F684)</f>
        <v>1</v>
      </c>
      <c r="H684" s="131"/>
      <c r="I684" s="131">
        <f t="shared" si="107"/>
        <v>0</v>
      </c>
      <c r="J684" s="131"/>
      <c r="K684" s="131">
        <f t="shared" si="117"/>
        <v>0</v>
      </c>
      <c r="L684" s="131"/>
      <c r="M684" s="131">
        <f t="shared" si="108"/>
        <v>0</v>
      </c>
      <c r="N684" s="131"/>
      <c r="O684" s="131">
        <f>IF(P664&lt;MAX(P663:P702),A684,-A684)</f>
        <v>3.1000000064000002</v>
      </c>
      <c r="P684" s="131">
        <f t="shared" si="113"/>
        <v>23.799999970819385</v>
      </c>
      <c r="Q684" s="131">
        <f>(2.71828184^(F717*O684+D717)/((2.71828184^(F717*O684+D717)+1)))</f>
        <v>0.50357453483463466</v>
      </c>
      <c r="R684" s="131">
        <f t="shared" si="114"/>
        <v>1.4298382934816011E-2</v>
      </c>
      <c r="S684" s="131">
        <f t="shared" si="115"/>
        <v>4.6094173829348168</v>
      </c>
      <c r="T684" s="131"/>
      <c r="U684" s="131">
        <f t="shared" si="109"/>
        <v>4.5951190000000004</v>
      </c>
      <c r="V684" s="131"/>
      <c r="W684" s="131"/>
      <c r="X684" s="131"/>
      <c r="Y684" s="131"/>
      <c r="Z684" s="131"/>
      <c r="AA684" s="131"/>
      <c r="AB684" s="131"/>
      <c r="AC684" s="131"/>
      <c r="AD684" s="131"/>
      <c r="AE684" s="131"/>
      <c r="AF684" s="131"/>
      <c r="AG684" s="131"/>
      <c r="AH684" s="145"/>
      <c r="AI684" s="145"/>
      <c r="AJ684" s="145"/>
      <c r="AK684" s="145"/>
      <c r="AL684" s="145"/>
      <c r="AM684" s="145"/>
      <c r="AN684" s="145"/>
      <c r="AO684" s="145"/>
      <c r="AP684" s="145"/>
      <c r="AQ684" s="145"/>
      <c r="AR684" s="145"/>
      <c r="AS684" s="145"/>
    </row>
    <row r="685" spans="1:45" x14ac:dyDescent="0.3">
      <c r="A685" s="241">
        <f>EINGABEN!H28</f>
        <v>3.1000000064000002</v>
      </c>
      <c r="B685" s="241">
        <f>EINGABEN!J28</f>
        <v>0</v>
      </c>
      <c r="C685" s="241">
        <f t="shared" si="106"/>
        <v>9.6100000396800009</v>
      </c>
      <c r="D685" s="241">
        <f t="shared" si="110"/>
        <v>23.799999970819385</v>
      </c>
      <c r="E685" s="241">
        <f t="shared" si="116"/>
        <v>23.799999970819385</v>
      </c>
      <c r="F685" s="241">
        <f>(((E685+F721)/D685)-1)^-1</f>
        <v>0.77272727023680798</v>
      </c>
      <c r="G685" s="241">
        <f t="shared" si="118"/>
        <v>1</v>
      </c>
      <c r="H685" s="131"/>
      <c r="I685" s="131">
        <f t="shared" si="107"/>
        <v>0</v>
      </c>
      <c r="J685" s="131"/>
      <c r="K685" s="131">
        <f t="shared" si="117"/>
        <v>0</v>
      </c>
      <c r="L685" s="131"/>
      <c r="M685" s="131">
        <f t="shared" si="108"/>
        <v>0</v>
      </c>
      <c r="N685" s="131"/>
      <c r="O685" s="131">
        <f>IF(P664&lt;MAX(P663:P702),A685,-A685)</f>
        <v>3.1000000064000002</v>
      </c>
      <c r="P685" s="131">
        <f t="shared" si="113"/>
        <v>23.799999970819385</v>
      </c>
      <c r="Q685" s="131">
        <f>(2.71828184^(F717*O685+D717)/((2.71828184^(F717*O685+D717)+1)))</f>
        <v>0.50357453483463466</v>
      </c>
      <c r="R685" s="131">
        <f t="shared" si="114"/>
        <v>1.4298382934816011E-2</v>
      </c>
      <c r="S685" s="131">
        <f t="shared" si="115"/>
        <v>4.6094173829348168</v>
      </c>
      <c r="T685" s="131"/>
      <c r="U685" s="131">
        <f t="shared" si="109"/>
        <v>4.5951190000000004</v>
      </c>
      <c r="V685" s="131"/>
      <c r="W685" s="131"/>
      <c r="X685" s="131"/>
      <c r="Y685" s="131"/>
      <c r="Z685" s="131"/>
      <c r="AA685" s="131"/>
      <c r="AB685" s="131"/>
      <c r="AC685" s="131"/>
      <c r="AD685" s="131"/>
      <c r="AE685" s="131"/>
      <c r="AF685" s="131"/>
      <c r="AG685" s="131"/>
      <c r="AH685" s="145"/>
      <c r="AI685" s="145"/>
      <c r="AJ685" s="145"/>
      <c r="AK685" s="145"/>
      <c r="AL685" s="145"/>
      <c r="AM685" s="145"/>
      <c r="AN685" s="145"/>
      <c r="AO685" s="145"/>
      <c r="AP685" s="145"/>
      <c r="AQ685" s="145"/>
      <c r="AR685" s="145"/>
      <c r="AS685" s="145"/>
    </row>
    <row r="686" spans="1:45" x14ac:dyDescent="0.3">
      <c r="A686" s="241">
        <f>EINGABEN!H29</f>
        <v>3.1000000064000002</v>
      </c>
      <c r="B686" s="241">
        <f>EINGABEN!J29</f>
        <v>0</v>
      </c>
      <c r="C686" s="241">
        <f t="shared" si="106"/>
        <v>9.6100000396800009</v>
      </c>
      <c r="D686" s="241">
        <f t="shared" si="110"/>
        <v>23.799999970819385</v>
      </c>
      <c r="E686" s="241">
        <f t="shared" si="116"/>
        <v>23.799999970819385</v>
      </c>
      <c r="F686" s="241">
        <f>(((E686+F721)/D686)-1)^-1</f>
        <v>0.77272727023680798</v>
      </c>
      <c r="G686" s="241">
        <f t="shared" si="118"/>
        <v>1</v>
      </c>
      <c r="H686" s="131"/>
      <c r="I686" s="131">
        <f t="shared" si="107"/>
        <v>0</v>
      </c>
      <c r="J686" s="131"/>
      <c r="K686" s="131">
        <f t="shared" si="117"/>
        <v>0</v>
      </c>
      <c r="L686" s="131"/>
      <c r="M686" s="131">
        <f t="shared" si="108"/>
        <v>0</v>
      </c>
      <c r="N686" s="131"/>
      <c r="O686" s="131">
        <f>IF(P664&lt;MAX(P663:P702),A686,-A686)</f>
        <v>3.1000000064000002</v>
      </c>
      <c r="P686" s="131">
        <f t="shared" si="113"/>
        <v>23.799999970819385</v>
      </c>
      <c r="Q686" s="131">
        <f>(2.71828184^(F717*O686+D717)/((2.71828184^(F717*O686+D717)+1)))</f>
        <v>0.50357453483463466</v>
      </c>
      <c r="R686" s="131">
        <f t="shared" si="114"/>
        <v>1.4298382934816011E-2</v>
      </c>
      <c r="S686" s="131">
        <f t="shared" si="115"/>
        <v>4.6094173829348168</v>
      </c>
      <c r="T686" s="131"/>
      <c r="U686" s="131">
        <f t="shared" si="109"/>
        <v>4.5951190000000004</v>
      </c>
      <c r="V686" s="131"/>
      <c r="W686" s="131"/>
      <c r="X686" s="131"/>
      <c r="Y686" s="131"/>
      <c r="Z686" s="131"/>
      <c r="AA686" s="131"/>
      <c r="AB686" s="131"/>
      <c r="AC686" s="131"/>
      <c r="AD686" s="131"/>
      <c r="AE686" s="131"/>
      <c r="AF686" s="131"/>
      <c r="AG686" s="131"/>
      <c r="AH686" s="145"/>
      <c r="AI686" s="145"/>
      <c r="AJ686" s="145"/>
      <c r="AK686" s="145"/>
      <c r="AL686" s="145"/>
      <c r="AM686" s="145"/>
      <c r="AN686" s="145"/>
      <c r="AO686" s="145"/>
      <c r="AP686" s="145"/>
      <c r="AQ686" s="145"/>
      <c r="AR686" s="145"/>
      <c r="AS686" s="145"/>
    </row>
    <row r="687" spans="1:45" x14ac:dyDescent="0.3">
      <c r="A687" s="241">
        <f>EINGABEN!H30</f>
        <v>3.1000000064000002</v>
      </c>
      <c r="B687" s="241">
        <f>EINGABEN!J30</f>
        <v>0</v>
      </c>
      <c r="C687" s="241">
        <f t="shared" si="106"/>
        <v>9.6100000396800009</v>
      </c>
      <c r="D687" s="241">
        <f t="shared" si="110"/>
        <v>23.799999970819385</v>
      </c>
      <c r="E687" s="241">
        <f t="shared" si="116"/>
        <v>23.799999970819385</v>
      </c>
      <c r="F687" s="241">
        <f>(((E687+F721)/D687)-1)^-1</f>
        <v>0.77272727023680798</v>
      </c>
      <c r="G687" s="241">
        <f t="shared" si="118"/>
        <v>1</v>
      </c>
      <c r="H687" s="131"/>
      <c r="I687" s="131">
        <f t="shared" si="107"/>
        <v>0</v>
      </c>
      <c r="J687" s="131"/>
      <c r="K687" s="131">
        <f t="shared" si="117"/>
        <v>0</v>
      </c>
      <c r="L687" s="131"/>
      <c r="M687" s="131">
        <f t="shared" si="108"/>
        <v>0</v>
      </c>
      <c r="N687" s="131"/>
      <c r="O687" s="131">
        <f>IF(P664&lt;MAX(P663:P702),A687,-A687)</f>
        <v>3.1000000064000002</v>
      </c>
      <c r="P687" s="131">
        <f t="shared" si="113"/>
        <v>23.799999970819385</v>
      </c>
      <c r="Q687" s="131">
        <f>(2.71828184^(F717*O687+D717)/((2.71828184^(F717*O687+D717)+1)))</f>
        <v>0.50357453483463466</v>
      </c>
      <c r="R687" s="131">
        <f t="shared" si="114"/>
        <v>1.4298382934816011E-2</v>
      </c>
      <c r="S687" s="131">
        <f t="shared" si="115"/>
        <v>4.6094173829348168</v>
      </c>
      <c r="T687" s="131"/>
      <c r="U687" s="131">
        <f t="shared" si="109"/>
        <v>4.5951190000000004</v>
      </c>
      <c r="V687" s="131"/>
      <c r="W687" s="131"/>
      <c r="X687" s="131"/>
      <c r="Y687" s="131"/>
      <c r="Z687" s="131"/>
      <c r="AA687" s="131"/>
      <c r="AB687" s="131"/>
      <c r="AC687" s="131"/>
      <c r="AD687" s="131"/>
      <c r="AE687" s="131"/>
      <c r="AF687" s="131"/>
      <c r="AG687" s="131"/>
      <c r="AH687" s="145"/>
      <c r="AI687" s="145"/>
      <c r="AJ687" s="145"/>
      <c r="AK687" s="145"/>
      <c r="AL687" s="145"/>
      <c r="AM687" s="145"/>
      <c r="AN687" s="145"/>
      <c r="AO687" s="145"/>
      <c r="AP687" s="145"/>
      <c r="AQ687" s="145"/>
      <c r="AR687" s="145"/>
      <c r="AS687" s="145"/>
    </row>
    <row r="688" spans="1:45" x14ac:dyDescent="0.3">
      <c r="A688" s="241">
        <f>EINGABEN!H31</f>
        <v>3.1000000064000002</v>
      </c>
      <c r="B688" s="241">
        <f>EINGABEN!J31</f>
        <v>0</v>
      </c>
      <c r="C688" s="241">
        <f t="shared" si="106"/>
        <v>9.6100000396800009</v>
      </c>
      <c r="D688" s="241">
        <f t="shared" si="110"/>
        <v>23.799999970819385</v>
      </c>
      <c r="E688" s="241">
        <f t="shared" si="116"/>
        <v>23.799999970819385</v>
      </c>
      <c r="F688" s="241">
        <f>(((E688+F721)/D688)-1)^-1</f>
        <v>0.77272727023680798</v>
      </c>
      <c r="G688" s="241">
        <f t="shared" si="118"/>
        <v>1</v>
      </c>
      <c r="H688" s="131"/>
      <c r="I688" s="131">
        <f t="shared" si="107"/>
        <v>0</v>
      </c>
      <c r="J688" s="131"/>
      <c r="K688" s="131">
        <f t="shared" si="117"/>
        <v>0</v>
      </c>
      <c r="L688" s="131"/>
      <c r="M688" s="131">
        <f t="shared" si="108"/>
        <v>0</v>
      </c>
      <c r="N688" s="131"/>
      <c r="O688" s="131">
        <f>IF(P664&lt;MAX(P663:P702),A688,-A688)</f>
        <v>3.1000000064000002</v>
      </c>
      <c r="P688" s="131">
        <f t="shared" si="113"/>
        <v>23.799999970819385</v>
      </c>
      <c r="Q688" s="131">
        <f>(2.71828184^(F717*O688+D717)/((2.71828184^(F717*O688+D717)+1)))</f>
        <v>0.50357453483463466</v>
      </c>
      <c r="R688" s="131">
        <f t="shared" si="114"/>
        <v>1.4298382934816011E-2</v>
      </c>
      <c r="S688" s="131">
        <f t="shared" si="115"/>
        <v>4.6094173829348168</v>
      </c>
      <c r="T688" s="131"/>
      <c r="U688" s="131">
        <f t="shared" si="109"/>
        <v>4.5951190000000004</v>
      </c>
      <c r="V688" s="131"/>
      <c r="W688" s="131"/>
      <c r="X688" s="131"/>
      <c r="Y688" s="131"/>
      <c r="Z688" s="131"/>
      <c r="AA688" s="131"/>
      <c r="AB688" s="131"/>
      <c r="AC688" s="131"/>
      <c r="AD688" s="131"/>
      <c r="AE688" s="131"/>
      <c r="AF688" s="131"/>
      <c r="AG688" s="131"/>
      <c r="AH688" s="145"/>
      <c r="AI688" s="145"/>
      <c r="AJ688" s="145"/>
      <c r="AK688" s="145"/>
      <c r="AL688" s="145"/>
      <c r="AM688" s="145"/>
      <c r="AN688" s="145"/>
      <c r="AO688" s="145"/>
      <c r="AP688" s="145"/>
      <c r="AQ688" s="145"/>
      <c r="AR688" s="145"/>
      <c r="AS688" s="145"/>
    </row>
    <row r="689" spans="1:45" x14ac:dyDescent="0.3">
      <c r="A689" s="241">
        <f>EINGABEN!H32</f>
        <v>3.1000000064000002</v>
      </c>
      <c r="B689" s="241">
        <f>EINGABEN!J32</f>
        <v>0</v>
      </c>
      <c r="C689" s="241">
        <f t="shared" si="106"/>
        <v>9.6100000396800009</v>
      </c>
      <c r="D689" s="241">
        <f t="shared" si="110"/>
        <v>23.799999970819385</v>
      </c>
      <c r="E689" s="241">
        <f t="shared" si="116"/>
        <v>23.799999970819385</v>
      </c>
      <c r="F689" s="241">
        <f>(((E689+F721)/D689)-1)^-1</f>
        <v>0.77272727023680798</v>
      </c>
      <c r="G689" s="241">
        <f t="shared" si="118"/>
        <v>1</v>
      </c>
      <c r="H689" s="131"/>
      <c r="I689" s="131">
        <f t="shared" si="107"/>
        <v>0</v>
      </c>
      <c r="J689" s="131"/>
      <c r="K689" s="131">
        <f t="shared" si="117"/>
        <v>0</v>
      </c>
      <c r="L689" s="131"/>
      <c r="M689" s="131">
        <f t="shared" si="108"/>
        <v>0</v>
      </c>
      <c r="N689" s="131"/>
      <c r="O689" s="131">
        <f>IF(P664&lt;MAX(P663:P702),A689,-A689)</f>
        <v>3.1000000064000002</v>
      </c>
      <c r="P689" s="131">
        <f t="shared" si="113"/>
        <v>23.799999970819385</v>
      </c>
      <c r="Q689" s="131">
        <f>(2.71828184^(F717*O689+D717)/((2.71828184^(F717*O689+D717)+1)))</f>
        <v>0.50357453483463466</v>
      </c>
      <c r="R689" s="131">
        <f t="shared" si="114"/>
        <v>1.4298382934816011E-2</v>
      </c>
      <c r="S689" s="131">
        <f t="shared" si="115"/>
        <v>4.6094173829348168</v>
      </c>
      <c r="T689" s="131"/>
      <c r="U689" s="131">
        <f t="shared" si="109"/>
        <v>4.5951190000000004</v>
      </c>
      <c r="V689" s="131"/>
      <c r="W689" s="131"/>
      <c r="X689" s="131"/>
      <c r="Y689" s="131"/>
      <c r="Z689" s="131"/>
      <c r="AA689" s="131"/>
      <c r="AB689" s="131"/>
      <c r="AC689" s="131"/>
      <c r="AD689" s="131"/>
      <c r="AE689" s="131"/>
      <c r="AF689" s="131"/>
      <c r="AG689" s="131"/>
      <c r="AH689" s="145"/>
      <c r="AI689" s="145"/>
      <c r="AJ689" s="145"/>
      <c r="AK689" s="145"/>
      <c r="AL689" s="145"/>
      <c r="AM689" s="145"/>
      <c r="AN689" s="145"/>
      <c r="AO689" s="145"/>
      <c r="AP689" s="145"/>
      <c r="AQ689" s="145"/>
      <c r="AR689" s="145"/>
      <c r="AS689" s="145"/>
    </row>
    <row r="690" spans="1:45" x14ac:dyDescent="0.3">
      <c r="A690" s="241">
        <f>EINGABEN!H33</f>
        <v>3.1000000064000002</v>
      </c>
      <c r="B690" s="241">
        <f>EINGABEN!J33</f>
        <v>0</v>
      </c>
      <c r="C690" s="241">
        <f t="shared" si="106"/>
        <v>9.6100000396800009</v>
      </c>
      <c r="D690" s="241">
        <f t="shared" si="110"/>
        <v>23.799999970819385</v>
      </c>
      <c r="E690" s="241">
        <f t="shared" si="116"/>
        <v>23.799999970819385</v>
      </c>
      <c r="F690" s="241">
        <f>(((E690+F721)/D690)-1)^-1</f>
        <v>0.77272727023680798</v>
      </c>
      <c r="G690" s="241">
        <f t="shared" si="118"/>
        <v>1</v>
      </c>
      <c r="H690" s="131"/>
      <c r="I690" s="131">
        <f t="shared" si="107"/>
        <v>0</v>
      </c>
      <c r="J690" s="131"/>
      <c r="K690" s="131">
        <f t="shared" si="117"/>
        <v>0</v>
      </c>
      <c r="L690" s="131"/>
      <c r="M690" s="131">
        <f t="shared" si="108"/>
        <v>0</v>
      </c>
      <c r="N690" s="131"/>
      <c r="O690" s="131">
        <f>IF(P664&lt;MAX(P663:P702),A690,-A690)</f>
        <v>3.1000000064000002</v>
      </c>
      <c r="P690" s="131">
        <f t="shared" si="113"/>
        <v>23.799999970819385</v>
      </c>
      <c r="Q690" s="131">
        <f>(2.71828184^(F717*O690+D717)/((2.71828184^(F717*O690+D717)+1)))</f>
        <v>0.50357453483463466</v>
      </c>
      <c r="R690" s="131">
        <f t="shared" si="114"/>
        <v>1.4298382934816011E-2</v>
      </c>
      <c r="S690" s="131">
        <f t="shared" si="115"/>
        <v>4.6094173829348168</v>
      </c>
      <c r="T690" s="131"/>
      <c r="U690" s="131">
        <f t="shared" si="109"/>
        <v>4.5951190000000004</v>
      </c>
      <c r="V690" s="131"/>
      <c r="W690" s="131"/>
      <c r="X690" s="131"/>
      <c r="Y690" s="131"/>
      <c r="Z690" s="131"/>
      <c r="AA690" s="131"/>
      <c r="AB690" s="131"/>
      <c r="AC690" s="131"/>
      <c r="AD690" s="131"/>
      <c r="AE690" s="131"/>
      <c r="AF690" s="131"/>
      <c r="AG690" s="131"/>
      <c r="AH690" s="145"/>
      <c r="AI690" s="145"/>
      <c r="AJ690" s="145"/>
      <c r="AK690" s="145"/>
      <c r="AL690" s="145"/>
      <c r="AM690" s="145"/>
      <c r="AN690" s="145"/>
      <c r="AO690" s="145"/>
      <c r="AP690" s="145"/>
      <c r="AQ690" s="145"/>
      <c r="AR690" s="145"/>
      <c r="AS690" s="145"/>
    </row>
    <row r="691" spans="1:45" x14ac:dyDescent="0.3">
      <c r="A691" s="241">
        <f>EINGABEN!H34</f>
        <v>3.1000000064000002</v>
      </c>
      <c r="B691" s="241">
        <f>EINGABEN!J34</f>
        <v>0</v>
      </c>
      <c r="C691" s="241">
        <f t="shared" si="106"/>
        <v>9.6100000396800009</v>
      </c>
      <c r="D691" s="241">
        <f t="shared" si="110"/>
        <v>23.799999970819385</v>
      </c>
      <c r="E691" s="241">
        <f t="shared" si="116"/>
        <v>23.799999970819385</v>
      </c>
      <c r="F691" s="241">
        <f>(((E691+F721)/D691)-1)^-1</f>
        <v>0.77272727023680798</v>
      </c>
      <c r="G691" s="241">
        <f t="shared" si="118"/>
        <v>1</v>
      </c>
      <c r="H691" s="131"/>
      <c r="I691" s="131">
        <f t="shared" si="107"/>
        <v>0</v>
      </c>
      <c r="J691" s="131"/>
      <c r="K691" s="131">
        <f t="shared" si="117"/>
        <v>0</v>
      </c>
      <c r="L691" s="131"/>
      <c r="M691" s="131">
        <f t="shared" si="108"/>
        <v>0</v>
      </c>
      <c r="N691" s="131"/>
      <c r="O691" s="131">
        <f>IF(P664&lt;MAX(P663:P702),A691,-A691)</f>
        <v>3.1000000064000002</v>
      </c>
      <c r="P691" s="131">
        <f t="shared" si="113"/>
        <v>23.799999970819385</v>
      </c>
      <c r="Q691" s="131">
        <f>(2.71828184^(F717*O691+D717)/((2.71828184^(F717*O691+D717)+1)))</f>
        <v>0.50357453483463466</v>
      </c>
      <c r="R691" s="131">
        <f t="shared" si="114"/>
        <v>1.4298382934816011E-2</v>
      </c>
      <c r="S691" s="131">
        <f t="shared" si="115"/>
        <v>4.6094173829348168</v>
      </c>
      <c r="T691" s="131"/>
      <c r="U691" s="131">
        <f t="shared" si="109"/>
        <v>4.5951190000000004</v>
      </c>
      <c r="V691" s="131"/>
      <c r="W691" s="131"/>
      <c r="X691" s="131"/>
      <c r="Y691" s="131"/>
      <c r="Z691" s="131"/>
      <c r="AA691" s="131"/>
      <c r="AB691" s="131"/>
      <c r="AC691" s="131"/>
      <c r="AD691" s="131"/>
      <c r="AE691" s="131"/>
      <c r="AF691" s="131"/>
      <c r="AG691" s="131"/>
      <c r="AH691" s="145"/>
      <c r="AI691" s="145"/>
      <c r="AJ691" s="145"/>
      <c r="AK691" s="145"/>
      <c r="AL691" s="145"/>
      <c r="AM691" s="145"/>
      <c r="AN691" s="145"/>
      <c r="AO691" s="145"/>
      <c r="AP691" s="145"/>
      <c r="AQ691" s="145"/>
      <c r="AR691" s="145"/>
      <c r="AS691" s="145"/>
    </row>
    <row r="692" spans="1:45" x14ac:dyDescent="0.3">
      <c r="A692" s="241">
        <f>EINGABEN!H35</f>
        <v>3.1000000064000002</v>
      </c>
      <c r="B692" s="241">
        <f>EINGABEN!J35</f>
        <v>0</v>
      </c>
      <c r="C692" s="241">
        <f t="shared" si="106"/>
        <v>9.6100000396800009</v>
      </c>
      <c r="D692" s="241">
        <f t="shared" si="110"/>
        <v>23.799999970819385</v>
      </c>
      <c r="E692" s="241">
        <f t="shared" si="116"/>
        <v>23.799999970819385</v>
      </c>
      <c r="F692" s="241">
        <f>(((E692+F721)/D692)-1)^-1</f>
        <v>0.77272727023680798</v>
      </c>
      <c r="G692" s="241">
        <f t="shared" si="118"/>
        <v>1</v>
      </c>
      <c r="H692" s="131"/>
      <c r="I692" s="131">
        <f t="shared" si="107"/>
        <v>0</v>
      </c>
      <c r="J692" s="131"/>
      <c r="K692" s="131">
        <f t="shared" si="117"/>
        <v>0</v>
      </c>
      <c r="L692" s="131"/>
      <c r="M692" s="131">
        <f t="shared" si="108"/>
        <v>0</v>
      </c>
      <c r="N692" s="131"/>
      <c r="O692" s="131">
        <f>IF(P664&lt;MAX(P663:P702),A692,-A692)</f>
        <v>3.1000000064000002</v>
      </c>
      <c r="P692" s="131">
        <f t="shared" si="113"/>
        <v>23.799999970819385</v>
      </c>
      <c r="Q692" s="131">
        <f>(2.71828184^(F717*O692+D717)/((2.71828184^(F717*O692+D717)+1)))</f>
        <v>0.50357453483463466</v>
      </c>
      <c r="R692" s="131">
        <f t="shared" si="114"/>
        <v>1.4298382934816011E-2</v>
      </c>
      <c r="S692" s="131">
        <f t="shared" si="115"/>
        <v>4.6094173829348168</v>
      </c>
      <c r="T692" s="131"/>
      <c r="U692" s="131">
        <f t="shared" si="109"/>
        <v>4.5951190000000004</v>
      </c>
      <c r="V692" s="131"/>
      <c r="W692" s="131"/>
      <c r="X692" s="131"/>
      <c r="Y692" s="131"/>
      <c r="Z692" s="131"/>
      <c r="AA692" s="131"/>
      <c r="AB692" s="131"/>
      <c r="AC692" s="131"/>
      <c r="AD692" s="131"/>
      <c r="AE692" s="131"/>
      <c r="AF692" s="131"/>
      <c r="AG692" s="131"/>
      <c r="AH692" s="145"/>
      <c r="AI692" s="145"/>
      <c r="AJ692" s="145"/>
      <c r="AK692" s="145"/>
      <c r="AL692" s="145"/>
      <c r="AM692" s="145"/>
      <c r="AN692" s="145"/>
      <c r="AO692" s="145"/>
      <c r="AP692" s="145"/>
      <c r="AQ692" s="145"/>
      <c r="AR692" s="145"/>
      <c r="AS692" s="145"/>
    </row>
    <row r="693" spans="1:45" x14ac:dyDescent="0.3">
      <c r="A693" s="241">
        <f>EINGABEN!H36</f>
        <v>3.1000000064000002</v>
      </c>
      <c r="B693" s="241">
        <f>EINGABEN!J36</f>
        <v>0</v>
      </c>
      <c r="C693" s="241">
        <f t="shared" si="106"/>
        <v>9.6100000396800009</v>
      </c>
      <c r="D693" s="241">
        <f t="shared" si="110"/>
        <v>23.799999970819385</v>
      </c>
      <c r="E693" s="241">
        <f t="shared" si="116"/>
        <v>23.799999970819385</v>
      </c>
      <c r="F693" s="241">
        <f>(((E693+F721)/D693)-1)^-1</f>
        <v>0.77272727023680798</v>
      </c>
      <c r="G693" s="241">
        <f t="shared" si="118"/>
        <v>1</v>
      </c>
      <c r="H693" s="131"/>
      <c r="I693" s="131">
        <f t="shared" si="107"/>
        <v>0</v>
      </c>
      <c r="J693" s="131"/>
      <c r="K693" s="131">
        <f t="shared" si="117"/>
        <v>0</v>
      </c>
      <c r="L693" s="131"/>
      <c r="M693" s="131">
        <f t="shared" si="108"/>
        <v>0</v>
      </c>
      <c r="N693" s="131"/>
      <c r="O693" s="131">
        <f>IF(P664&lt;MAX(P663:P702),A693,-A693)</f>
        <v>3.1000000064000002</v>
      </c>
      <c r="P693" s="131">
        <f t="shared" si="113"/>
        <v>23.799999970819385</v>
      </c>
      <c r="Q693" s="131">
        <f>(2.71828184^(F717*O693+D717)/((2.71828184^(F717*O693+D717)+1)))</f>
        <v>0.50357453483463466</v>
      </c>
      <c r="R693" s="131">
        <f t="shared" si="114"/>
        <v>1.4298382934816011E-2</v>
      </c>
      <c r="S693" s="131">
        <f t="shared" si="115"/>
        <v>4.6094173829348168</v>
      </c>
      <c r="T693" s="131"/>
      <c r="U693" s="131">
        <f t="shared" si="109"/>
        <v>4.5951190000000004</v>
      </c>
      <c r="V693" s="131"/>
      <c r="W693" s="131"/>
      <c r="X693" s="131"/>
      <c r="Y693" s="131"/>
      <c r="Z693" s="131"/>
      <c r="AA693" s="131"/>
      <c r="AB693" s="131"/>
      <c r="AC693" s="131"/>
      <c r="AD693" s="131"/>
      <c r="AE693" s="131"/>
      <c r="AF693" s="131"/>
      <c r="AG693" s="131"/>
      <c r="AH693" s="145"/>
      <c r="AI693" s="145"/>
      <c r="AJ693" s="145"/>
      <c r="AK693" s="145"/>
      <c r="AL693" s="145"/>
      <c r="AM693" s="145"/>
      <c r="AN693" s="145"/>
      <c r="AO693" s="145"/>
      <c r="AP693" s="145"/>
      <c r="AQ693" s="145"/>
      <c r="AR693" s="145"/>
      <c r="AS693" s="145"/>
    </row>
    <row r="694" spans="1:45" x14ac:dyDescent="0.3">
      <c r="A694" s="241">
        <f>EINGABEN!H37</f>
        <v>3.1000000064000002</v>
      </c>
      <c r="B694" s="241">
        <f>EINGABEN!J37</f>
        <v>0</v>
      </c>
      <c r="C694" s="241">
        <f t="shared" si="106"/>
        <v>9.6100000396800009</v>
      </c>
      <c r="D694" s="241">
        <f t="shared" si="110"/>
        <v>23.799999970819385</v>
      </c>
      <c r="E694" s="241">
        <f t="shared" si="116"/>
        <v>23.799999970819385</v>
      </c>
      <c r="F694" s="241">
        <f>(((E694+F721)/D694)-1)^-1</f>
        <v>0.77272727023680798</v>
      </c>
      <c r="G694" s="241">
        <f t="shared" si="118"/>
        <v>1</v>
      </c>
      <c r="H694" s="131"/>
      <c r="I694" s="131">
        <f t="shared" si="107"/>
        <v>0</v>
      </c>
      <c r="J694" s="131"/>
      <c r="K694" s="131">
        <f t="shared" si="117"/>
        <v>0</v>
      </c>
      <c r="L694" s="131"/>
      <c r="M694" s="131">
        <f t="shared" si="108"/>
        <v>0</v>
      </c>
      <c r="N694" s="131"/>
      <c r="O694" s="131">
        <f>IF(P664&lt;MAX(P663:P702),A694,-A694)</f>
        <v>3.1000000064000002</v>
      </c>
      <c r="P694" s="131">
        <f t="shared" si="113"/>
        <v>23.799999970819385</v>
      </c>
      <c r="Q694" s="131">
        <f>(2.71828184^(F717*O694+D717)/((2.71828184^(F717*O694+D717)+1)))</f>
        <v>0.50357453483463466</v>
      </c>
      <c r="R694" s="131">
        <f t="shared" si="114"/>
        <v>1.4298382934816011E-2</v>
      </c>
      <c r="S694" s="131">
        <f t="shared" si="115"/>
        <v>4.6094173829348168</v>
      </c>
      <c r="T694" s="131"/>
      <c r="U694" s="131">
        <f t="shared" si="109"/>
        <v>4.5951190000000004</v>
      </c>
      <c r="V694" s="131"/>
      <c r="W694" s="131"/>
      <c r="X694" s="131"/>
      <c r="Y694" s="131"/>
      <c r="Z694" s="131"/>
      <c r="AA694" s="131"/>
      <c r="AB694" s="131"/>
      <c r="AC694" s="131"/>
      <c r="AD694" s="131"/>
      <c r="AE694" s="131"/>
      <c r="AF694" s="131"/>
      <c r="AG694" s="131"/>
      <c r="AH694" s="145"/>
      <c r="AI694" s="145"/>
      <c r="AJ694" s="145"/>
      <c r="AK694" s="145"/>
      <c r="AL694" s="145"/>
      <c r="AM694" s="145"/>
      <c r="AN694" s="145"/>
      <c r="AO694" s="145"/>
      <c r="AP694" s="145"/>
      <c r="AQ694" s="145"/>
      <c r="AR694" s="145"/>
      <c r="AS694" s="145"/>
    </row>
    <row r="695" spans="1:45" x14ac:dyDescent="0.3">
      <c r="A695" s="241">
        <f>EINGABEN!H38</f>
        <v>3.1000000064000002</v>
      </c>
      <c r="B695" s="241">
        <f>EINGABEN!J38</f>
        <v>0</v>
      </c>
      <c r="C695" s="241">
        <f t="shared" si="106"/>
        <v>9.6100000396800009</v>
      </c>
      <c r="D695" s="241">
        <f t="shared" si="110"/>
        <v>23.799999970819385</v>
      </c>
      <c r="E695" s="241">
        <f t="shared" si="116"/>
        <v>23.799999970819385</v>
      </c>
      <c r="F695" s="241">
        <f>(((E695+F721)/D695)-1)^-1</f>
        <v>0.77272727023680798</v>
      </c>
      <c r="G695" s="241">
        <f t="shared" si="118"/>
        <v>1</v>
      </c>
      <c r="H695" s="131"/>
      <c r="I695" s="131">
        <f t="shared" si="107"/>
        <v>0</v>
      </c>
      <c r="J695" s="131"/>
      <c r="K695" s="131">
        <f t="shared" si="117"/>
        <v>0</v>
      </c>
      <c r="L695" s="131"/>
      <c r="M695" s="131">
        <f t="shared" si="108"/>
        <v>0</v>
      </c>
      <c r="N695" s="131"/>
      <c r="O695" s="131">
        <f>IF(P664&lt;MAX(P663:P702),A695,-A695)</f>
        <v>3.1000000064000002</v>
      </c>
      <c r="P695" s="131">
        <f t="shared" si="113"/>
        <v>23.799999970819385</v>
      </c>
      <c r="Q695" s="131">
        <f>(2.71828184^(F717*O695+D717)/((2.71828184^(F717*O695+D717)+1)))</f>
        <v>0.50357453483463466</v>
      </c>
      <c r="R695" s="131">
        <f t="shared" si="114"/>
        <v>1.4298382934816011E-2</v>
      </c>
      <c r="S695" s="131">
        <f t="shared" si="115"/>
        <v>4.6094173829348168</v>
      </c>
      <c r="T695" s="131"/>
      <c r="U695" s="131">
        <f t="shared" si="109"/>
        <v>4.5951190000000004</v>
      </c>
      <c r="V695" s="131"/>
      <c r="W695" s="131"/>
      <c r="X695" s="131"/>
      <c r="Y695" s="131"/>
      <c r="Z695" s="131"/>
      <c r="AA695" s="131"/>
      <c r="AB695" s="131"/>
      <c r="AC695" s="131"/>
      <c r="AD695" s="131"/>
      <c r="AE695" s="131"/>
      <c r="AF695" s="131"/>
      <c r="AG695" s="131"/>
      <c r="AH695" s="145"/>
      <c r="AI695" s="145"/>
      <c r="AJ695" s="145"/>
      <c r="AK695" s="145"/>
      <c r="AL695" s="145"/>
      <c r="AM695" s="145"/>
      <c r="AN695" s="145"/>
      <c r="AO695" s="145"/>
      <c r="AP695" s="145"/>
      <c r="AQ695" s="145"/>
      <c r="AR695" s="145"/>
      <c r="AS695" s="145"/>
    </row>
    <row r="696" spans="1:45" x14ac:dyDescent="0.3">
      <c r="A696" s="241">
        <f>EINGABEN!H39</f>
        <v>3.1000000064000002</v>
      </c>
      <c r="B696" s="241">
        <f>EINGABEN!J39</f>
        <v>0</v>
      </c>
      <c r="C696" s="241">
        <f t="shared" si="106"/>
        <v>9.6100000396800009</v>
      </c>
      <c r="D696" s="241">
        <f t="shared" si="110"/>
        <v>23.799999970819385</v>
      </c>
      <c r="E696" s="241">
        <f t="shared" si="116"/>
        <v>23.799999970819385</v>
      </c>
      <c r="F696" s="241">
        <f>(((E696+F721)/D696)-1)^-1</f>
        <v>0.77272727023680798</v>
      </c>
      <c r="G696" s="241">
        <f t="shared" si="118"/>
        <v>1</v>
      </c>
      <c r="H696" s="131"/>
      <c r="I696" s="131">
        <f t="shared" si="107"/>
        <v>0</v>
      </c>
      <c r="J696" s="131"/>
      <c r="K696" s="131">
        <f t="shared" si="117"/>
        <v>0</v>
      </c>
      <c r="L696" s="131"/>
      <c r="M696" s="131">
        <f t="shared" si="108"/>
        <v>0</v>
      </c>
      <c r="N696" s="131"/>
      <c r="O696" s="131">
        <f>IF(P664&lt;MAX(P663:P702),A696,-A696)</f>
        <v>3.1000000064000002</v>
      </c>
      <c r="P696" s="131">
        <f t="shared" si="113"/>
        <v>23.799999970819385</v>
      </c>
      <c r="Q696" s="131">
        <f>(2.71828184^(F717*O696+D717)/((2.71828184^(F717*O696+D717)+1)))</f>
        <v>0.50357453483463466</v>
      </c>
      <c r="R696" s="131">
        <f t="shared" si="114"/>
        <v>1.4298382934816011E-2</v>
      </c>
      <c r="S696" s="131">
        <f t="shared" si="115"/>
        <v>4.6094173829348168</v>
      </c>
      <c r="T696" s="131"/>
      <c r="U696" s="131">
        <f t="shared" si="109"/>
        <v>4.5951190000000004</v>
      </c>
      <c r="V696" s="131"/>
      <c r="W696" s="131"/>
      <c r="X696" s="131"/>
      <c r="Y696" s="131"/>
      <c r="Z696" s="131"/>
      <c r="AA696" s="131"/>
      <c r="AB696" s="131"/>
      <c r="AC696" s="131"/>
      <c r="AD696" s="131"/>
      <c r="AE696" s="131"/>
      <c r="AF696" s="131"/>
      <c r="AG696" s="131"/>
      <c r="AH696" s="145"/>
      <c r="AI696" s="145"/>
      <c r="AJ696" s="145"/>
      <c r="AK696" s="145"/>
      <c r="AL696" s="145"/>
      <c r="AM696" s="145"/>
      <c r="AN696" s="145"/>
      <c r="AO696" s="145"/>
      <c r="AP696" s="145"/>
      <c r="AQ696" s="145"/>
      <c r="AR696" s="145"/>
      <c r="AS696" s="145"/>
    </row>
    <row r="697" spans="1:45" x14ac:dyDescent="0.3">
      <c r="A697" s="241">
        <f>EINGABEN!H40</f>
        <v>3.1000000064000002</v>
      </c>
      <c r="B697" s="241">
        <f>EINGABEN!J40</f>
        <v>0</v>
      </c>
      <c r="C697" s="241">
        <f t="shared" si="106"/>
        <v>9.6100000396800009</v>
      </c>
      <c r="D697" s="241">
        <f t="shared" si="110"/>
        <v>23.799999970819385</v>
      </c>
      <c r="E697" s="241">
        <f t="shared" si="116"/>
        <v>23.799999970819385</v>
      </c>
      <c r="F697" s="241">
        <f>(((E697+F721)/D697)-1)^-1</f>
        <v>0.77272727023680798</v>
      </c>
      <c r="G697" s="241">
        <f t="shared" si="118"/>
        <v>1</v>
      </c>
      <c r="H697" s="131"/>
      <c r="I697" s="131">
        <f t="shared" si="107"/>
        <v>0</v>
      </c>
      <c r="J697" s="131"/>
      <c r="K697" s="131">
        <f t="shared" si="117"/>
        <v>0</v>
      </c>
      <c r="L697" s="131"/>
      <c r="M697" s="131">
        <f t="shared" si="108"/>
        <v>0</v>
      </c>
      <c r="N697" s="131"/>
      <c r="O697" s="131">
        <f>IF(P664&lt;MAX(P663:P702),A697,-A697)</f>
        <v>3.1000000064000002</v>
      </c>
      <c r="P697" s="131">
        <f t="shared" si="113"/>
        <v>23.799999970819385</v>
      </c>
      <c r="Q697" s="131">
        <f>(2.71828184^(F717*O697+D717)/((2.71828184^(F717*O697+D717)+1)))</f>
        <v>0.50357453483463466</v>
      </c>
      <c r="R697" s="131">
        <f t="shared" si="114"/>
        <v>1.4298382934816011E-2</v>
      </c>
      <c r="S697" s="131">
        <f t="shared" si="115"/>
        <v>4.6094173829348168</v>
      </c>
      <c r="T697" s="131"/>
      <c r="U697" s="131">
        <f t="shared" si="109"/>
        <v>4.5951190000000004</v>
      </c>
      <c r="V697" s="131"/>
      <c r="W697" s="131"/>
      <c r="X697" s="131"/>
      <c r="Y697" s="131"/>
      <c r="Z697" s="131"/>
      <c r="AA697" s="131"/>
      <c r="AB697" s="131"/>
      <c r="AC697" s="131"/>
      <c r="AD697" s="131"/>
      <c r="AE697" s="131"/>
      <c r="AF697" s="131"/>
      <c r="AG697" s="131"/>
      <c r="AH697" s="145"/>
      <c r="AI697" s="145"/>
      <c r="AJ697" s="145"/>
      <c r="AK697" s="145"/>
      <c r="AL697" s="145"/>
      <c r="AM697" s="145"/>
      <c r="AN697" s="145"/>
      <c r="AO697" s="145"/>
      <c r="AP697" s="145"/>
      <c r="AQ697" s="145"/>
      <c r="AR697" s="145"/>
      <c r="AS697" s="145"/>
    </row>
    <row r="698" spans="1:45" x14ac:dyDescent="0.3">
      <c r="A698" s="241">
        <f>EINGABEN!H41</f>
        <v>3.1000000064000002</v>
      </c>
      <c r="B698" s="241">
        <f>EINGABEN!J41</f>
        <v>0</v>
      </c>
      <c r="C698" s="241">
        <f t="shared" si="106"/>
        <v>9.6100000396800009</v>
      </c>
      <c r="D698" s="241">
        <f t="shared" si="110"/>
        <v>23.799999970819385</v>
      </c>
      <c r="E698" s="241">
        <f t="shared" si="116"/>
        <v>23.799999970819385</v>
      </c>
      <c r="F698" s="241">
        <f>(((E698+F721)/D698)-1)^-1</f>
        <v>0.77272727023680798</v>
      </c>
      <c r="G698" s="241">
        <f t="shared" si="118"/>
        <v>1</v>
      </c>
      <c r="H698" s="131"/>
      <c r="I698" s="131">
        <f t="shared" si="107"/>
        <v>0</v>
      </c>
      <c r="J698" s="131"/>
      <c r="K698" s="131">
        <f t="shared" si="117"/>
        <v>0</v>
      </c>
      <c r="L698" s="131"/>
      <c r="M698" s="131">
        <f t="shared" si="108"/>
        <v>0</v>
      </c>
      <c r="N698" s="131"/>
      <c r="O698" s="131">
        <f>IF(P664&lt;MAX(P663:P702),A698,-A698)</f>
        <v>3.1000000064000002</v>
      </c>
      <c r="P698" s="131">
        <f t="shared" si="113"/>
        <v>23.799999970819385</v>
      </c>
      <c r="Q698" s="131">
        <f>(2.71828184^(F717*O698+D717)/((2.71828184^(F717*O698+D717)+1)))</f>
        <v>0.50357453483463466</v>
      </c>
      <c r="R698" s="131">
        <f t="shared" si="114"/>
        <v>1.4298382934816011E-2</v>
      </c>
      <c r="S698" s="131">
        <f t="shared" si="115"/>
        <v>4.6094173829348168</v>
      </c>
      <c r="T698" s="131"/>
      <c r="U698" s="131">
        <f t="shared" si="109"/>
        <v>4.5951190000000004</v>
      </c>
      <c r="V698" s="131"/>
      <c r="W698" s="131"/>
      <c r="X698" s="131"/>
      <c r="Y698" s="131"/>
      <c r="Z698" s="131"/>
      <c r="AA698" s="131"/>
      <c r="AB698" s="131"/>
      <c r="AC698" s="131"/>
      <c r="AD698" s="131"/>
      <c r="AE698" s="131"/>
      <c r="AF698" s="131"/>
      <c r="AG698" s="131"/>
      <c r="AH698" s="145"/>
      <c r="AI698" s="145"/>
      <c r="AJ698" s="145"/>
      <c r="AK698" s="145"/>
      <c r="AL698" s="145"/>
      <c r="AM698" s="145"/>
      <c r="AN698" s="145"/>
      <c r="AO698" s="145"/>
      <c r="AP698" s="145"/>
      <c r="AQ698" s="145"/>
      <c r="AR698" s="145"/>
      <c r="AS698" s="145"/>
    </row>
    <row r="699" spans="1:45" x14ac:dyDescent="0.3">
      <c r="A699" s="241">
        <f>EINGABEN!H42</f>
        <v>3.1000000064000002</v>
      </c>
      <c r="B699" s="241">
        <f>EINGABEN!J42</f>
        <v>0</v>
      </c>
      <c r="C699" s="241">
        <f t="shared" si="106"/>
        <v>9.6100000396800009</v>
      </c>
      <c r="D699" s="241">
        <f t="shared" si="110"/>
        <v>23.799999970819385</v>
      </c>
      <c r="E699" s="241">
        <f t="shared" si="116"/>
        <v>23.799999970819385</v>
      </c>
      <c r="F699" s="241">
        <f>(((E699+F721)/D699)-1)^-1</f>
        <v>0.77272727023680798</v>
      </c>
      <c r="G699" s="241">
        <f t="shared" si="118"/>
        <v>1</v>
      </c>
      <c r="H699" s="131"/>
      <c r="I699" s="131">
        <f t="shared" si="107"/>
        <v>0</v>
      </c>
      <c r="J699" s="131"/>
      <c r="K699" s="131">
        <f t="shared" si="117"/>
        <v>0</v>
      </c>
      <c r="L699" s="131"/>
      <c r="M699" s="131">
        <f t="shared" si="108"/>
        <v>0</v>
      </c>
      <c r="N699" s="131"/>
      <c r="O699" s="131">
        <f>IF(P664&lt;MAX(P663:P702),A699,-A699)</f>
        <v>3.1000000064000002</v>
      </c>
      <c r="P699" s="131">
        <f t="shared" si="113"/>
        <v>23.799999970819385</v>
      </c>
      <c r="Q699" s="131">
        <f>(2.71828184^(F717*O699+D717)/((2.71828184^(F717*O699+D717)+1)))</f>
        <v>0.50357453483463466</v>
      </c>
      <c r="R699" s="131">
        <f t="shared" si="114"/>
        <v>1.4298382934816011E-2</v>
      </c>
      <c r="S699" s="131">
        <f t="shared" si="115"/>
        <v>4.6094173829348168</v>
      </c>
      <c r="T699" s="131"/>
      <c r="U699" s="131">
        <f t="shared" si="109"/>
        <v>4.5951190000000004</v>
      </c>
      <c r="V699" s="131"/>
      <c r="W699" s="131"/>
      <c r="X699" s="131"/>
      <c r="Y699" s="131"/>
      <c r="Z699" s="131"/>
      <c r="AA699" s="131"/>
      <c r="AB699" s="131"/>
      <c r="AC699" s="131"/>
      <c r="AD699" s="131"/>
      <c r="AE699" s="131"/>
      <c r="AF699" s="131"/>
      <c r="AG699" s="131"/>
      <c r="AH699" s="145"/>
      <c r="AI699" s="145"/>
      <c r="AJ699" s="145"/>
      <c r="AK699" s="145"/>
      <c r="AL699" s="145"/>
      <c r="AM699" s="145"/>
      <c r="AN699" s="145"/>
      <c r="AO699" s="145"/>
      <c r="AP699" s="145"/>
      <c r="AQ699" s="145"/>
      <c r="AR699" s="145"/>
      <c r="AS699" s="145"/>
    </row>
    <row r="700" spans="1:45" x14ac:dyDescent="0.3">
      <c r="A700" s="241">
        <f>EINGABEN!H43</f>
        <v>3.1000000064000002</v>
      </c>
      <c r="B700" s="241">
        <f>EINGABEN!J43</f>
        <v>0</v>
      </c>
      <c r="C700" s="241">
        <f t="shared" si="106"/>
        <v>9.6100000396800009</v>
      </c>
      <c r="D700" s="241">
        <f t="shared" si="110"/>
        <v>23.799999970819385</v>
      </c>
      <c r="E700" s="241">
        <f t="shared" si="116"/>
        <v>23.799999970819385</v>
      </c>
      <c r="F700" s="241">
        <f>(((E700+F721)/D700)-1)^-1</f>
        <v>0.77272727023680798</v>
      </c>
      <c r="G700" s="241">
        <f t="shared" si="118"/>
        <v>1</v>
      </c>
      <c r="H700" s="131"/>
      <c r="I700" s="131">
        <f t="shared" si="107"/>
        <v>0</v>
      </c>
      <c r="J700" s="131"/>
      <c r="K700" s="131">
        <f t="shared" si="117"/>
        <v>0</v>
      </c>
      <c r="L700" s="131"/>
      <c r="M700" s="131">
        <f t="shared" si="108"/>
        <v>0</v>
      </c>
      <c r="N700" s="131"/>
      <c r="O700" s="131">
        <f>IF(P664&lt;MAX(P663:P702),A700,-A700)</f>
        <v>3.1000000064000002</v>
      </c>
      <c r="P700" s="131">
        <f t="shared" si="113"/>
        <v>23.799999970819385</v>
      </c>
      <c r="Q700" s="131">
        <f>(2.71828184^(F717*O700+D717)/((2.71828184^(F717*O700+D717)+1)))</f>
        <v>0.50357453483463466</v>
      </c>
      <c r="R700" s="131">
        <f t="shared" si="114"/>
        <v>1.4298382934816011E-2</v>
      </c>
      <c r="S700" s="131">
        <f t="shared" si="115"/>
        <v>4.6094173829348168</v>
      </c>
      <c r="T700" s="131"/>
      <c r="U700" s="131">
        <f t="shared" si="109"/>
        <v>4.5951190000000004</v>
      </c>
      <c r="V700" s="131"/>
      <c r="W700" s="131"/>
      <c r="X700" s="131"/>
      <c r="Y700" s="131"/>
      <c r="Z700" s="131"/>
      <c r="AA700" s="131"/>
      <c r="AB700" s="131"/>
      <c r="AC700" s="131"/>
      <c r="AD700" s="131"/>
      <c r="AE700" s="131"/>
      <c r="AF700" s="131"/>
      <c r="AG700" s="131"/>
      <c r="AH700" s="145"/>
      <c r="AI700" s="145"/>
      <c r="AJ700" s="145"/>
      <c r="AK700" s="145"/>
      <c r="AL700" s="145"/>
      <c r="AM700" s="145"/>
      <c r="AN700" s="145"/>
      <c r="AO700" s="145"/>
      <c r="AP700" s="145"/>
      <c r="AQ700" s="145"/>
      <c r="AR700" s="145"/>
      <c r="AS700" s="145"/>
    </row>
    <row r="701" spans="1:45" x14ac:dyDescent="0.3">
      <c r="A701" s="241">
        <f>EINGABEN!H44</f>
        <v>3.1000000064000002</v>
      </c>
      <c r="B701" s="241">
        <f>EINGABEN!J44</f>
        <v>0</v>
      </c>
      <c r="C701" s="241">
        <f t="shared" si="106"/>
        <v>9.6100000396800009</v>
      </c>
      <c r="D701" s="241">
        <f t="shared" si="110"/>
        <v>23.799999970819385</v>
      </c>
      <c r="E701" s="241">
        <f t="shared" si="116"/>
        <v>23.799999970819385</v>
      </c>
      <c r="F701" s="241">
        <f>(((E701+F721)/D701)-1)^-1</f>
        <v>0.77272727023680798</v>
      </c>
      <c r="G701" s="241">
        <f t="shared" si="118"/>
        <v>1</v>
      </c>
      <c r="H701" s="131"/>
      <c r="I701" s="131">
        <f t="shared" si="107"/>
        <v>0</v>
      </c>
      <c r="J701" s="131"/>
      <c r="K701" s="131">
        <f t="shared" si="117"/>
        <v>0</v>
      </c>
      <c r="L701" s="131"/>
      <c r="M701" s="131">
        <f t="shared" si="108"/>
        <v>0</v>
      </c>
      <c r="N701" s="131"/>
      <c r="O701" s="131">
        <f>IF(P664&lt;MAX(P663:P702),A701,-A701)</f>
        <v>3.1000000064000002</v>
      </c>
      <c r="P701" s="131">
        <f t="shared" si="113"/>
        <v>23.799999970819385</v>
      </c>
      <c r="Q701" s="131">
        <f>(2.71828184^(F717*O701+D717)/((2.71828184^(F717*O701+D717)+1)))</f>
        <v>0.50357453483463466</v>
      </c>
      <c r="R701" s="131">
        <f t="shared" si="114"/>
        <v>1.4298382934816011E-2</v>
      </c>
      <c r="S701" s="131">
        <f t="shared" si="115"/>
        <v>4.6094173829348168</v>
      </c>
      <c r="T701" s="131"/>
      <c r="U701" s="131">
        <f t="shared" si="109"/>
        <v>4.5951190000000004</v>
      </c>
      <c r="V701" s="131"/>
      <c r="W701" s="131"/>
      <c r="X701" s="131"/>
      <c r="Y701" s="131"/>
      <c r="Z701" s="131"/>
      <c r="AA701" s="131"/>
      <c r="AB701" s="131"/>
      <c r="AC701" s="131"/>
      <c r="AD701" s="131"/>
      <c r="AE701" s="131"/>
      <c r="AF701" s="131"/>
      <c r="AG701" s="131"/>
      <c r="AH701" s="145"/>
      <c r="AI701" s="145"/>
      <c r="AJ701" s="145"/>
      <c r="AK701" s="145"/>
      <c r="AL701" s="145"/>
      <c r="AM701" s="145"/>
      <c r="AN701" s="145"/>
      <c r="AO701" s="145"/>
      <c r="AP701" s="145"/>
      <c r="AQ701" s="145"/>
      <c r="AR701" s="145"/>
      <c r="AS701" s="145"/>
    </row>
    <row r="702" spans="1:45" x14ac:dyDescent="0.3">
      <c r="A702" s="241">
        <f>EINGABEN!H45</f>
        <v>3.1000000064000002</v>
      </c>
      <c r="B702" s="241">
        <f>EINGABEN!J45</f>
        <v>0</v>
      </c>
      <c r="C702" s="241">
        <f t="shared" si="106"/>
        <v>9.6100000396800009</v>
      </c>
      <c r="D702" s="241">
        <f t="shared" si="110"/>
        <v>23.799999970819385</v>
      </c>
      <c r="E702" s="241">
        <f t="shared" si="116"/>
        <v>23.799999970819385</v>
      </c>
      <c r="F702" s="241">
        <f>(((E702+F721)/D702)-1)^-1</f>
        <v>0.77272727023680798</v>
      </c>
      <c r="G702" s="241">
        <f t="shared" si="118"/>
        <v>1</v>
      </c>
      <c r="H702" s="131"/>
      <c r="I702" s="131">
        <f t="shared" si="107"/>
        <v>0</v>
      </c>
      <c r="J702" s="131"/>
      <c r="K702" s="131">
        <f t="shared" si="117"/>
        <v>0</v>
      </c>
      <c r="L702" s="131"/>
      <c r="M702" s="131">
        <f t="shared" si="108"/>
        <v>0</v>
      </c>
      <c r="N702" s="131"/>
      <c r="O702" s="131">
        <f>IF(P664&lt;MAX(P663:P702),A702,-A702)</f>
        <v>3.1000000064000002</v>
      </c>
      <c r="P702" s="131">
        <f t="shared" si="113"/>
        <v>23.799999970819385</v>
      </c>
      <c r="Q702" s="131">
        <f>(2.71828184^(F717*O702+D717)/((2.71828184^(F717*O702+D717)+1)))</f>
        <v>0.50357453483463466</v>
      </c>
      <c r="R702" s="131">
        <f t="shared" si="114"/>
        <v>1.4298382934816011E-2</v>
      </c>
      <c r="S702" s="131">
        <f t="shared" si="115"/>
        <v>4.6094173829348168</v>
      </c>
      <c r="T702" s="131"/>
      <c r="U702" s="131">
        <f t="shared" si="109"/>
        <v>4.5951190000000004</v>
      </c>
      <c r="V702" s="131"/>
      <c r="W702" s="131"/>
      <c r="X702" s="131"/>
      <c r="Y702" s="131"/>
      <c r="Z702" s="131"/>
      <c r="AA702" s="131"/>
      <c r="AB702" s="131"/>
      <c r="AC702" s="131"/>
      <c r="AD702" s="131"/>
      <c r="AE702" s="131"/>
      <c r="AF702" s="131"/>
      <c r="AG702" s="131"/>
      <c r="AH702" s="145"/>
      <c r="AI702" s="145"/>
      <c r="AJ702" s="145"/>
      <c r="AK702" s="145"/>
      <c r="AL702" s="145"/>
      <c r="AM702" s="145"/>
      <c r="AN702" s="145"/>
      <c r="AO702" s="145"/>
      <c r="AP702" s="145"/>
      <c r="AQ702" s="145"/>
      <c r="AR702" s="145"/>
      <c r="AS702" s="145"/>
    </row>
    <row r="703" spans="1:45" x14ac:dyDescent="0.3">
      <c r="A703" s="241"/>
      <c r="B703" s="241"/>
      <c r="C703" s="241"/>
      <c r="D703" s="241"/>
      <c r="E703" s="241"/>
      <c r="F703" s="241"/>
      <c r="G703" s="24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  <c r="V703" s="131"/>
      <c r="W703" s="131"/>
      <c r="X703" s="131"/>
      <c r="Y703" s="131"/>
      <c r="Z703" s="131"/>
      <c r="AA703" s="131"/>
      <c r="AB703" s="131"/>
      <c r="AC703" s="131"/>
      <c r="AD703" s="131"/>
      <c r="AE703" s="131"/>
      <c r="AF703" s="131"/>
      <c r="AG703" s="131"/>
      <c r="AH703" s="145"/>
      <c r="AI703" s="145"/>
      <c r="AJ703" s="145"/>
      <c r="AK703" s="145"/>
      <c r="AL703" s="145"/>
      <c r="AM703" s="145"/>
      <c r="AN703" s="145"/>
      <c r="AO703" s="145"/>
      <c r="AP703" s="145"/>
      <c r="AQ703" s="145"/>
      <c r="AR703" s="145"/>
      <c r="AS703" s="145"/>
    </row>
    <row r="704" spans="1:45" x14ac:dyDescent="0.3">
      <c r="A704" s="241">
        <f>SUM(A663:A702)-(40-B705)*A702</f>
        <v>12.000000023799927</v>
      </c>
      <c r="B704" s="241">
        <f>SUM(C663:C702)-(40-(B705))*C702</f>
        <v>26.560000106880068</v>
      </c>
      <c r="C704" s="241"/>
      <c r="D704" s="241"/>
      <c r="E704" s="241"/>
      <c r="F704" s="241"/>
      <c r="G704" s="241"/>
      <c r="H704" s="131"/>
      <c r="I704" s="131">
        <f>SUM(I663:I702)</f>
        <v>-10.015954200000001</v>
      </c>
      <c r="J704" s="131"/>
      <c r="K704" s="131">
        <f>SUM(K663:K702)</f>
        <v>23.621760057104936</v>
      </c>
      <c r="L704" s="131"/>
      <c r="M704" s="131">
        <f>SUM(M663:M702)</f>
        <v>-16.113656019467477</v>
      </c>
      <c r="N704" s="131"/>
      <c r="O704" s="131"/>
      <c r="P704" s="131"/>
      <c r="Q704" s="131"/>
      <c r="R704" s="131"/>
      <c r="S704" s="131"/>
      <c r="T704" s="131"/>
      <c r="U704" s="131"/>
      <c r="V704" s="131"/>
      <c r="W704" s="131"/>
      <c r="X704" s="131"/>
      <c r="Y704" s="131"/>
      <c r="Z704" s="131"/>
      <c r="AA704" s="131"/>
      <c r="AB704" s="131"/>
      <c r="AC704" s="131"/>
      <c r="AD704" s="131"/>
      <c r="AE704" s="131"/>
      <c r="AF704" s="131"/>
      <c r="AG704" s="131"/>
      <c r="AH704" s="145"/>
      <c r="AI704" s="145"/>
      <c r="AJ704" s="145"/>
      <c r="AK704" s="145"/>
      <c r="AL704" s="145"/>
      <c r="AM704" s="145"/>
      <c r="AN704" s="145"/>
      <c r="AO704" s="145"/>
      <c r="AP704" s="145"/>
      <c r="AQ704" s="145"/>
      <c r="AR704" s="145"/>
      <c r="AS704" s="145"/>
    </row>
    <row r="705" spans="1:45" x14ac:dyDescent="0.3">
      <c r="A705" s="241" t="s">
        <v>21</v>
      </c>
      <c r="B705" s="241">
        <f>EINGABEN!$A$46</f>
        <v>6</v>
      </c>
      <c r="C705" s="241" t="s">
        <v>33</v>
      </c>
      <c r="D705" s="241"/>
      <c r="E705" s="241"/>
      <c r="F705" s="241"/>
      <c r="G705" s="24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  <c r="V705" s="131"/>
      <c r="W705" s="131"/>
      <c r="X705" s="131"/>
      <c r="Y705" s="131"/>
      <c r="Z705" s="131"/>
      <c r="AA705" s="131"/>
      <c r="AB705" s="131"/>
      <c r="AC705" s="131"/>
      <c r="AD705" s="131"/>
      <c r="AE705" s="131"/>
      <c r="AF705" s="131"/>
      <c r="AG705" s="131"/>
      <c r="AH705" s="145"/>
      <c r="AI705" s="145"/>
      <c r="AJ705" s="145"/>
      <c r="AK705" s="145"/>
      <c r="AL705" s="145"/>
      <c r="AM705" s="145"/>
      <c r="AN705" s="145"/>
      <c r="AO705" s="145"/>
      <c r="AP705" s="145"/>
      <c r="AQ705" s="145"/>
      <c r="AR705" s="145"/>
      <c r="AS705" s="145"/>
    </row>
    <row r="706" spans="1:45" x14ac:dyDescent="0.3">
      <c r="A706" s="241"/>
      <c r="B706" s="241"/>
      <c r="C706" s="241"/>
      <c r="D706" s="241"/>
      <c r="E706" s="241"/>
      <c r="F706" s="241"/>
      <c r="G706" s="24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  <c r="V706" s="131"/>
      <c r="W706" s="131"/>
      <c r="X706" s="131"/>
      <c r="Y706" s="131"/>
      <c r="Z706" s="131"/>
      <c r="AA706" s="131"/>
      <c r="AB706" s="131"/>
      <c r="AC706" s="131"/>
      <c r="AD706" s="131"/>
      <c r="AE706" s="131"/>
      <c r="AF706" s="131"/>
      <c r="AG706" s="131"/>
      <c r="AH706" s="145"/>
      <c r="AI706" s="145"/>
      <c r="AJ706" s="145"/>
      <c r="AK706" s="145"/>
      <c r="AL706" s="145"/>
      <c r="AM706" s="145"/>
      <c r="AN706" s="145"/>
      <c r="AO706" s="145"/>
      <c r="AP706" s="145"/>
      <c r="AQ706" s="145"/>
      <c r="AR706" s="145"/>
      <c r="AS706" s="145"/>
    </row>
    <row r="707" spans="1:45" x14ac:dyDescent="0.3">
      <c r="A707" s="241" t="s">
        <v>13</v>
      </c>
      <c r="B707" s="241">
        <f>(B705*M704-A704*I704)</f>
        <v>23.509514521574133</v>
      </c>
      <c r="C707" s="241" t="s">
        <v>34</v>
      </c>
      <c r="D707" s="241"/>
      <c r="E707" s="241" t="s">
        <v>68</v>
      </c>
      <c r="F707" s="241"/>
      <c r="G707" s="24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  <c r="V707" s="131"/>
      <c r="W707" s="131"/>
      <c r="X707" s="131"/>
      <c r="Y707" s="131"/>
      <c r="Z707" s="131"/>
      <c r="AA707" s="131"/>
      <c r="AB707" s="131"/>
      <c r="AC707" s="131"/>
      <c r="AD707" s="131"/>
      <c r="AE707" s="131"/>
      <c r="AF707" s="131"/>
      <c r="AG707" s="131"/>
      <c r="AH707" s="145"/>
      <c r="AI707" s="145"/>
      <c r="AJ707" s="145"/>
      <c r="AK707" s="145"/>
      <c r="AL707" s="145"/>
      <c r="AM707" s="145"/>
      <c r="AN707" s="145"/>
      <c r="AO707" s="145"/>
      <c r="AP707" s="145"/>
      <c r="AQ707" s="145"/>
      <c r="AR707" s="145"/>
      <c r="AS707" s="145"/>
    </row>
    <row r="708" spans="1:45" x14ac:dyDescent="0.3">
      <c r="A708" s="241"/>
      <c r="B708" s="241"/>
      <c r="C708" s="241"/>
      <c r="D708" s="241"/>
      <c r="E708" s="241"/>
      <c r="F708" s="241"/>
      <c r="G708" s="24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  <c r="V708" s="131"/>
      <c r="W708" s="131"/>
      <c r="X708" s="131"/>
      <c r="Y708" s="131"/>
      <c r="Z708" s="131"/>
      <c r="AA708" s="131"/>
      <c r="AB708" s="131"/>
      <c r="AC708" s="131"/>
      <c r="AD708" s="131"/>
      <c r="AE708" s="131"/>
      <c r="AF708" s="131"/>
      <c r="AG708" s="131"/>
      <c r="AH708" s="145"/>
      <c r="AI708" s="145"/>
      <c r="AJ708" s="145"/>
      <c r="AK708" s="145"/>
      <c r="AL708" s="145"/>
      <c r="AM708" s="145"/>
      <c r="AN708" s="145"/>
      <c r="AO708" s="145"/>
      <c r="AP708" s="145"/>
      <c r="AQ708" s="145"/>
      <c r="AR708" s="145"/>
      <c r="AS708" s="145"/>
    </row>
    <row r="709" spans="1:45" x14ac:dyDescent="0.3">
      <c r="A709" s="241" t="s">
        <v>24</v>
      </c>
      <c r="B709" s="241">
        <f>(B705*B704-A704^2)</f>
        <v>15.360000070082151</v>
      </c>
      <c r="C709" s="241" t="s">
        <v>0</v>
      </c>
      <c r="D709" s="241"/>
      <c r="E709" s="241" t="s">
        <v>69</v>
      </c>
      <c r="F709" s="241"/>
      <c r="G709" s="24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  <c r="V709" s="131"/>
      <c r="W709" s="131"/>
      <c r="X709" s="131"/>
      <c r="Y709" s="131"/>
      <c r="Z709" s="131"/>
      <c r="AA709" s="131"/>
      <c r="AB709" s="131"/>
      <c r="AC709" s="131"/>
      <c r="AD709" s="131"/>
      <c r="AE709" s="131"/>
      <c r="AF709" s="131"/>
      <c r="AG709" s="131"/>
      <c r="AH709" s="145"/>
      <c r="AI709" s="145"/>
      <c r="AJ709" s="145"/>
      <c r="AK709" s="145"/>
      <c r="AL709" s="145"/>
      <c r="AM709" s="145"/>
      <c r="AN709" s="145"/>
      <c r="AO709" s="145"/>
      <c r="AP709" s="145"/>
      <c r="AQ709" s="145"/>
      <c r="AR709" s="145"/>
      <c r="AS709" s="145"/>
    </row>
    <row r="710" spans="1:45" x14ac:dyDescent="0.3">
      <c r="A710" s="241"/>
      <c r="B710" s="241"/>
      <c r="C710" s="241"/>
      <c r="D710" s="241"/>
      <c r="E710" s="241"/>
      <c r="F710" s="241"/>
      <c r="G710" s="24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  <c r="V710" s="131"/>
      <c r="W710" s="131"/>
      <c r="X710" s="131"/>
      <c r="Y710" s="131"/>
      <c r="Z710" s="131"/>
      <c r="AA710" s="131"/>
      <c r="AB710" s="131"/>
      <c r="AC710" s="131"/>
      <c r="AD710" s="131"/>
      <c r="AE710" s="131"/>
      <c r="AF710" s="131"/>
      <c r="AG710" s="131"/>
      <c r="AH710" s="145"/>
      <c r="AI710" s="145"/>
      <c r="AJ710" s="145"/>
      <c r="AK710" s="145"/>
      <c r="AL710" s="145"/>
      <c r="AM710" s="145"/>
      <c r="AN710" s="145"/>
      <c r="AO710" s="145"/>
      <c r="AP710" s="145"/>
      <c r="AQ710" s="145"/>
      <c r="AR710" s="145"/>
      <c r="AS710" s="145"/>
    </row>
    <row r="711" spans="1:45" x14ac:dyDescent="0.3">
      <c r="A711" s="241" t="s">
        <v>23</v>
      </c>
      <c r="B711" s="241">
        <f>(B705*K704-(I704^2))</f>
        <v>41.411221806131948</v>
      </c>
      <c r="C711" s="241"/>
      <c r="D711" s="241"/>
      <c r="E711" s="241"/>
      <c r="F711" s="241"/>
      <c r="G711" s="24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  <c r="V711" s="131"/>
      <c r="W711" s="131"/>
      <c r="X711" s="131"/>
      <c r="Y711" s="131"/>
      <c r="Z711" s="131"/>
      <c r="AA711" s="131"/>
      <c r="AB711" s="131"/>
      <c r="AC711" s="131"/>
      <c r="AD711" s="131"/>
      <c r="AE711" s="131"/>
      <c r="AF711" s="131"/>
      <c r="AG711" s="131"/>
      <c r="AH711" s="145"/>
      <c r="AI711" s="145"/>
      <c r="AJ711" s="145"/>
      <c r="AK711" s="145"/>
      <c r="AL711" s="145"/>
      <c r="AM711" s="145"/>
      <c r="AN711" s="145"/>
      <c r="AO711" s="145"/>
      <c r="AP711" s="145"/>
      <c r="AQ711" s="145"/>
      <c r="AR711" s="145"/>
      <c r="AS711" s="145"/>
    </row>
    <row r="712" spans="1:45" x14ac:dyDescent="0.3">
      <c r="A712" s="241"/>
      <c r="B712" s="241"/>
      <c r="C712" s="241"/>
      <c r="D712" s="241"/>
      <c r="E712" s="241"/>
      <c r="F712" s="241"/>
      <c r="G712" s="24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  <c r="V712" s="131"/>
      <c r="W712" s="131"/>
      <c r="X712" s="131"/>
      <c r="Y712" s="131"/>
      <c r="Z712" s="131"/>
      <c r="AA712" s="131"/>
      <c r="AB712" s="131"/>
      <c r="AC712" s="131"/>
      <c r="AD712" s="131"/>
      <c r="AE712" s="131"/>
      <c r="AF712" s="131"/>
      <c r="AG712" s="131"/>
      <c r="AH712" s="145"/>
      <c r="AI712" s="145"/>
      <c r="AJ712" s="145"/>
      <c r="AK712" s="145"/>
      <c r="AL712" s="145"/>
      <c r="AM712" s="145"/>
      <c r="AN712" s="145"/>
      <c r="AO712" s="145"/>
      <c r="AP712" s="145"/>
      <c r="AQ712" s="145"/>
      <c r="AR712" s="145"/>
      <c r="AS712" s="145"/>
    </row>
    <row r="713" spans="1:45" x14ac:dyDescent="0.3">
      <c r="A713" s="241"/>
      <c r="B713" s="241"/>
      <c r="C713" s="241" t="s">
        <v>50</v>
      </c>
      <c r="D713" s="241"/>
      <c r="E713" s="241"/>
      <c r="F713" s="241">
        <f>ABS(B707)/((B709*B711)^0.5)</f>
        <v>0.93215692427708086</v>
      </c>
      <c r="G713" s="24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  <c r="V713" s="131"/>
      <c r="W713" s="131"/>
      <c r="X713" s="131"/>
      <c r="Y713" s="131"/>
      <c r="Z713" s="131"/>
      <c r="AA713" s="131"/>
      <c r="AB713" s="131"/>
      <c r="AC713" s="131"/>
      <c r="AD713" s="131"/>
      <c r="AE713" s="131"/>
      <c r="AF713" s="131"/>
      <c r="AG713" s="131"/>
      <c r="AH713" s="145"/>
      <c r="AI713" s="145"/>
      <c r="AJ713" s="145"/>
      <c r="AK713" s="145"/>
      <c r="AL713" s="145"/>
      <c r="AM713" s="145"/>
      <c r="AN713" s="145"/>
      <c r="AO713" s="145"/>
      <c r="AP713" s="145"/>
      <c r="AQ713" s="145"/>
      <c r="AR713" s="145"/>
      <c r="AS713" s="145"/>
    </row>
    <row r="714" spans="1:45" x14ac:dyDescent="0.3">
      <c r="A714" s="241"/>
      <c r="B714" s="241"/>
      <c r="C714" s="241"/>
      <c r="D714" s="241"/>
      <c r="E714" s="241"/>
      <c r="F714" s="241"/>
      <c r="G714" s="24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  <c r="V714" s="131"/>
      <c r="W714" s="131"/>
      <c r="X714" s="131"/>
      <c r="Y714" s="131"/>
      <c r="Z714" s="131"/>
      <c r="AA714" s="131"/>
      <c r="AB714" s="131"/>
      <c r="AC714" s="131"/>
      <c r="AD714" s="131"/>
      <c r="AE714" s="131"/>
      <c r="AF714" s="131"/>
      <c r="AG714" s="131"/>
      <c r="AH714" s="145"/>
      <c r="AI714" s="145"/>
      <c r="AJ714" s="145"/>
      <c r="AK714" s="145"/>
      <c r="AL714" s="145"/>
      <c r="AM714" s="145"/>
      <c r="AN714" s="145"/>
      <c r="AO714" s="145"/>
      <c r="AP714" s="145"/>
      <c r="AQ714" s="145"/>
      <c r="AR714" s="145"/>
      <c r="AS714" s="145"/>
    </row>
    <row r="715" spans="1:45" x14ac:dyDescent="0.3">
      <c r="A715" s="241"/>
      <c r="B715" s="241"/>
      <c r="C715" s="241" t="s">
        <v>51</v>
      </c>
      <c r="D715" s="241"/>
      <c r="E715" s="241"/>
      <c r="F715" s="241">
        <f>IF(D723*F723=0,0,F713)</f>
        <v>0.93215692427708086</v>
      </c>
      <c r="G715" s="24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  <c r="V715" s="131"/>
      <c r="W715" s="131"/>
      <c r="X715" s="131"/>
      <c r="Y715" s="131"/>
      <c r="Z715" s="131"/>
      <c r="AA715" s="131"/>
      <c r="AB715" s="131"/>
      <c r="AC715" s="131"/>
      <c r="AD715" s="131"/>
      <c r="AE715" s="131"/>
      <c r="AF715" s="131"/>
      <c r="AG715" s="131"/>
      <c r="AH715" s="145"/>
      <c r="AI715" s="145"/>
      <c r="AJ715" s="145"/>
      <c r="AK715" s="145"/>
      <c r="AL715" s="145"/>
      <c r="AM715" s="145"/>
      <c r="AN715" s="145"/>
      <c r="AO715" s="145"/>
      <c r="AP715" s="145"/>
      <c r="AQ715" s="145"/>
      <c r="AR715" s="145"/>
      <c r="AS715" s="145"/>
    </row>
    <row r="716" spans="1:45" x14ac:dyDescent="0.3">
      <c r="A716" s="241"/>
      <c r="B716" s="241"/>
      <c r="C716" s="241"/>
      <c r="D716" s="241"/>
      <c r="E716" s="241"/>
      <c r="F716" s="241"/>
      <c r="G716" s="24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  <c r="V716" s="131"/>
      <c r="W716" s="131"/>
      <c r="X716" s="131"/>
      <c r="Y716" s="131"/>
      <c r="Z716" s="131"/>
      <c r="AA716" s="131"/>
      <c r="AB716" s="131"/>
      <c r="AC716" s="131"/>
      <c r="AD716" s="131"/>
      <c r="AE716" s="131"/>
      <c r="AF716" s="131"/>
      <c r="AG716" s="131"/>
      <c r="AH716" s="145"/>
      <c r="AI716" s="145"/>
      <c r="AJ716" s="145"/>
      <c r="AK716" s="145"/>
      <c r="AL716" s="145"/>
      <c r="AM716" s="145"/>
      <c r="AN716" s="145"/>
      <c r="AO716" s="145"/>
      <c r="AP716" s="145"/>
      <c r="AQ716" s="145"/>
      <c r="AR716" s="145"/>
      <c r="AS716" s="145"/>
    </row>
    <row r="717" spans="1:45" x14ac:dyDescent="0.3">
      <c r="A717" s="241"/>
      <c r="B717" s="241"/>
      <c r="C717" s="241" t="s">
        <v>43</v>
      </c>
      <c r="D717" s="241">
        <f>(I704-F717*A704)/B705</f>
        <v>-4.7304603954343412</v>
      </c>
      <c r="E717" s="241" t="s">
        <v>46</v>
      </c>
      <c r="F717" s="241">
        <f>(B707/B709)</f>
        <v>1.5305673446815546</v>
      </c>
      <c r="G717" s="24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  <c r="V717" s="131"/>
      <c r="W717" s="131"/>
      <c r="X717" s="131"/>
      <c r="Y717" s="131"/>
      <c r="Z717" s="131"/>
      <c r="AA717" s="131"/>
      <c r="AB717" s="131"/>
      <c r="AC717" s="131"/>
      <c r="AD717" s="131"/>
      <c r="AE717" s="131"/>
      <c r="AF717" s="131"/>
      <c r="AG717" s="131"/>
      <c r="AH717" s="145"/>
      <c r="AI717" s="145"/>
      <c r="AJ717" s="145"/>
      <c r="AK717" s="145"/>
      <c r="AL717" s="145"/>
      <c r="AM717" s="145"/>
      <c r="AN717" s="145"/>
      <c r="AO717" s="145"/>
      <c r="AP717" s="145"/>
      <c r="AQ717" s="145"/>
      <c r="AR717" s="145"/>
      <c r="AS717" s="145"/>
    </row>
    <row r="718" spans="1:45" x14ac:dyDescent="0.3">
      <c r="A718" s="241"/>
      <c r="B718" s="241"/>
      <c r="C718" s="241"/>
      <c r="D718" s="241"/>
      <c r="E718" s="241"/>
      <c r="F718" s="241"/>
      <c r="G718" s="24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  <c r="V718" s="131"/>
      <c r="W718" s="131"/>
      <c r="X718" s="131"/>
      <c r="Y718" s="131"/>
      <c r="Z718" s="131"/>
      <c r="AA718" s="131"/>
      <c r="AB718" s="131"/>
      <c r="AC718" s="131"/>
      <c r="AD718" s="131"/>
      <c r="AE718" s="131"/>
      <c r="AF718" s="131"/>
      <c r="AG718" s="131"/>
      <c r="AH718" s="145"/>
      <c r="AI718" s="145"/>
      <c r="AJ718" s="145"/>
      <c r="AK718" s="145"/>
      <c r="AL718" s="145"/>
      <c r="AM718" s="145"/>
      <c r="AN718" s="145"/>
      <c r="AO718" s="145"/>
      <c r="AP718" s="145"/>
      <c r="AQ718" s="145"/>
      <c r="AR718" s="145"/>
      <c r="AS718" s="145"/>
    </row>
    <row r="719" spans="1:45" x14ac:dyDescent="0.3">
      <c r="A719" s="241"/>
      <c r="B719" s="241"/>
      <c r="C719" s="241" t="s">
        <v>44</v>
      </c>
      <c r="D719" s="241">
        <f>(-D717/F717)</f>
        <v>3.0906581222132026</v>
      </c>
      <c r="E719" s="241" t="s">
        <v>47</v>
      </c>
      <c r="F719" s="241">
        <f>(A704/B705)</f>
        <v>2.0000000039666546</v>
      </c>
      <c r="G719" s="24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  <c r="V719" s="131"/>
      <c r="W719" s="131"/>
      <c r="X719" s="131"/>
      <c r="Y719" s="131"/>
      <c r="Z719" s="131"/>
      <c r="AA719" s="131"/>
      <c r="AB719" s="131"/>
      <c r="AC719" s="131"/>
      <c r="AD719" s="131"/>
      <c r="AE719" s="131"/>
      <c r="AF719" s="131"/>
      <c r="AG719" s="131"/>
      <c r="AH719" s="145"/>
      <c r="AI719" s="145"/>
      <c r="AJ719" s="145"/>
      <c r="AK719" s="145"/>
      <c r="AL719" s="145"/>
      <c r="AM719" s="145"/>
      <c r="AN719" s="145"/>
      <c r="AO719" s="145"/>
      <c r="AP719" s="145"/>
      <c r="AQ719" s="145"/>
      <c r="AR719" s="145"/>
      <c r="AS719" s="145"/>
    </row>
    <row r="720" spans="1:45" x14ac:dyDescent="0.3">
      <c r="A720" s="241"/>
      <c r="B720" s="241"/>
      <c r="C720" s="241"/>
      <c r="D720" s="241"/>
      <c r="E720" s="241"/>
      <c r="F720" s="241"/>
      <c r="G720" s="24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  <c r="V720" s="131"/>
      <c r="W720" s="131"/>
      <c r="X720" s="131"/>
      <c r="Y720" s="131"/>
      <c r="Z720" s="131"/>
      <c r="AA720" s="131"/>
      <c r="AB720" s="131"/>
      <c r="AC720" s="131"/>
      <c r="AD720" s="131"/>
      <c r="AE720" s="131"/>
      <c r="AF720" s="131"/>
      <c r="AG720" s="131"/>
      <c r="AH720" s="145"/>
      <c r="AI720" s="145"/>
      <c r="AJ720" s="145"/>
      <c r="AK720" s="145"/>
      <c r="AL720" s="145"/>
      <c r="AM720" s="145"/>
      <c r="AN720" s="145"/>
      <c r="AO720" s="145"/>
      <c r="AP720" s="145"/>
      <c r="AQ720" s="145"/>
      <c r="AR720" s="145"/>
      <c r="AS720" s="145"/>
    </row>
    <row r="721" spans="1:45" x14ac:dyDescent="0.3">
      <c r="A721" s="241"/>
      <c r="B721" s="241"/>
      <c r="C721" s="241" t="s">
        <v>45</v>
      </c>
      <c r="D721" s="241">
        <f>(E702+F721)</f>
        <v>54.600000032323237</v>
      </c>
      <c r="E721" s="241" t="s">
        <v>35</v>
      </c>
      <c r="F721" s="241">
        <f>$F$161*14000</f>
        <v>30.800000061503852</v>
      </c>
      <c r="G721" s="24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  <c r="V721" s="131"/>
      <c r="W721" s="131"/>
      <c r="X721" s="131"/>
      <c r="Y721" s="131"/>
      <c r="Z721" s="131"/>
      <c r="AA721" s="131"/>
      <c r="AB721" s="131"/>
      <c r="AC721" s="131"/>
      <c r="AD721" s="131"/>
      <c r="AE721" s="131"/>
      <c r="AF721" s="131"/>
      <c r="AG721" s="131"/>
      <c r="AH721" s="145"/>
      <c r="AI721" s="145"/>
      <c r="AJ721" s="145"/>
      <c r="AK721" s="145"/>
      <c r="AL721" s="145"/>
      <c r="AM721" s="145"/>
      <c r="AN721" s="145"/>
      <c r="AO721" s="145"/>
      <c r="AP721" s="145"/>
      <c r="AQ721" s="145"/>
      <c r="AR721" s="145"/>
      <c r="AS721" s="145"/>
    </row>
    <row r="722" spans="1:45" x14ac:dyDescent="0.3">
      <c r="A722" s="241"/>
      <c r="B722" s="241"/>
      <c r="C722" s="241"/>
      <c r="D722" s="241"/>
      <c r="E722" s="241"/>
      <c r="F722" s="241"/>
      <c r="G722" s="24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  <c r="V722" s="131"/>
      <c r="W722" s="131"/>
      <c r="X722" s="131"/>
      <c r="Y722" s="131"/>
      <c r="Z722" s="131"/>
      <c r="AA722" s="131"/>
      <c r="AB722" s="131"/>
      <c r="AC722" s="131"/>
      <c r="AD722" s="131"/>
      <c r="AE722" s="131"/>
      <c r="AF722" s="131"/>
      <c r="AG722" s="131"/>
      <c r="AH722" s="145"/>
      <c r="AI722" s="145"/>
      <c r="AJ722" s="145"/>
      <c r="AK722" s="145"/>
      <c r="AL722" s="145"/>
      <c r="AM722" s="145"/>
      <c r="AN722" s="145"/>
      <c r="AO722" s="145"/>
      <c r="AP722" s="145"/>
      <c r="AQ722" s="145"/>
      <c r="AR722" s="145"/>
      <c r="AS722" s="145"/>
    </row>
    <row r="723" spans="1:45" x14ac:dyDescent="0.3">
      <c r="A723" s="241"/>
      <c r="B723" s="241"/>
      <c r="C723" s="241" t="s">
        <v>37</v>
      </c>
      <c r="D723" s="241">
        <f>IF(A702&lt;D719,0,F713)</f>
        <v>0.93215692427708086</v>
      </c>
      <c r="E723" s="241" t="s">
        <v>39</v>
      </c>
      <c r="F723" s="241">
        <f>IF(A663&gt;D719,0,D719)</f>
        <v>3.0906581222132026</v>
      </c>
      <c r="G723" s="24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  <c r="V723" s="131"/>
      <c r="W723" s="131"/>
      <c r="X723" s="131"/>
      <c r="Y723" s="131"/>
      <c r="Z723" s="131"/>
      <c r="AA723" s="131"/>
      <c r="AB723" s="131"/>
      <c r="AC723" s="131"/>
      <c r="AD723" s="131"/>
      <c r="AE723" s="131"/>
      <c r="AF723" s="131"/>
      <c r="AG723" s="131"/>
      <c r="AH723" s="145"/>
      <c r="AI723" s="145"/>
      <c r="AJ723" s="145"/>
      <c r="AK723" s="145"/>
      <c r="AL723" s="145"/>
      <c r="AM723" s="145"/>
      <c r="AN723" s="145"/>
      <c r="AO723" s="145"/>
      <c r="AP723" s="145"/>
      <c r="AQ723" s="145"/>
      <c r="AR723" s="145"/>
      <c r="AS723" s="145"/>
    </row>
    <row r="724" spans="1:45" x14ac:dyDescent="0.3">
      <c r="A724" s="241"/>
      <c r="B724" s="241"/>
      <c r="C724" s="241"/>
      <c r="D724" s="241"/>
      <c r="E724" s="241"/>
      <c r="F724" s="241"/>
      <c r="G724" s="24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  <c r="V724" s="131"/>
      <c r="W724" s="131"/>
      <c r="X724" s="131"/>
      <c r="Y724" s="131"/>
      <c r="Z724" s="131"/>
      <c r="AA724" s="131"/>
      <c r="AB724" s="131"/>
      <c r="AC724" s="131"/>
      <c r="AD724" s="131"/>
      <c r="AE724" s="131"/>
      <c r="AF724" s="131"/>
      <c r="AG724" s="131"/>
      <c r="AH724" s="145"/>
      <c r="AI724" s="145"/>
      <c r="AJ724" s="145"/>
      <c r="AK724" s="145"/>
      <c r="AL724" s="145"/>
      <c r="AM724" s="145"/>
      <c r="AN724" s="145"/>
      <c r="AO724" s="145"/>
      <c r="AP724" s="145"/>
      <c r="AQ724" s="145"/>
      <c r="AR724" s="145"/>
      <c r="AS724" s="145"/>
    </row>
    <row r="725" spans="1:45" x14ac:dyDescent="0.3">
      <c r="A725" s="241"/>
      <c r="B725" s="241"/>
      <c r="C725" s="241" t="s">
        <v>38</v>
      </c>
      <c r="D725" s="241" t="s">
        <v>36</v>
      </c>
      <c r="E725" s="241"/>
      <c r="F725" s="241"/>
      <c r="G725" s="24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  <c r="V725" s="131"/>
      <c r="W725" s="131"/>
      <c r="X725" s="131"/>
      <c r="Y725" s="131"/>
      <c r="Z725" s="131"/>
      <c r="AA725" s="131"/>
      <c r="AB725" s="131"/>
      <c r="AC725" s="131"/>
      <c r="AD725" s="131"/>
      <c r="AE725" s="131"/>
      <c r="AF725" s="131"/>
      <c r="AG725" s="131"/>
      <c r="AH725" s="145"/>
      <c r="AI725" s="145"/>
      <c r="AJ725" s="145"/>
      <c r="AK725" s="145"/>
      <c r="AL725" s="145"/>
      <c r="AM725" s="145"/>
      <c r="AN725" s="145"/>
      <c r="AO725" s="145"/>
      <c r="AP725" s="145"/>
      <c r="AQ725" s="145"/>
      <c r="AR725" s="145"/>
      <c r="AS725" s="145"/>
    </row>
    <row r="726" spans="1:45" x14ac:dyDescent="0.3">
      <c r="A726" s="241"/>
      <c r="B726" s="241"/>
      <c r="C726" s="241"/>
      <c r="D726" s="241"/>
      <c r="E726" s="241"/>
      <c r="F726" s="241"/>
      <c r="G726" s="24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  <c r="V726" s="131"/>
      <c r="W726" s="131"/>
      <c r="X726" s="131"/>
      <c r="Y726" s="131"/>
      <c r="Z726" s="131"/>
      <c r="AA726" s="131"/>
      <c r="AB726" s="131"/>
      <c r="AC726" s="131"/>
      <c r="AD726" s="131"/>
      <c r="AE726" s="131"/>
      <c r="AF726" s="131"/>
      <c r="AG726" s="131"/>
      <c r="AH726" s="145"/>
      <c r="AI726" s="145"/>
      <c r="AJ726" s="145"/>
      <c r="AK726" s="145"/>
      <c r="AL726" s="145"/>
      <c r="AM726" s="145"/>
      <c r="AN726" s="145"/>
      <c r="AO726" s="145"/>
      <c r="AP726" s="145"/>
      <c r="AQ726" s="145"/>
      <c r="AR726" s="145"/>
      <c r="AS726" s="145"/>
    </row>
    <row r="727" spans="1:45" x14ac:dyDescent="0.3">
      <c r="A727" s="241"/>
      <c r="B727" s="241"/>
      <c r="C727" s="241"/>
      <c r="D727" s="241"/>
      <c r="E727" s="241"/>
      <c r="F727" s="241"/>
      <c r="G727" s="24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  <c r="V727" s="131"/>
      <c r="W727" s="131"/>
      <c r="X727" s="131"/>
      <c r="Y727" s="131"/>
      <c r="Z727" s="131"/>
      <c r="AA727" s="131"/>
      <c r="AB727" s="131"/>
      <c r="AC727" s="131"/>
      <c r="AD727" s="131"/>
      <c r="AE727" s="131"/>
      <c r="AF727" s="131"/>
      <c r="AG727" s="131"/>
      <c r="AH727" s="145"/>
      <c r="AI727" s="145"/>
      <c r="AJ727" s="145"/>
      <c r="AK727" s="145"/>
      <c r="AL727" s="145"/>
      <c r="AM727" s="145"/>
      <c r="AN727" s="145"/>
      <c r="AO727" s="145"/>
      <c r="AP727" s="145"/>
      <c r="AQ727" s="145"/>
      <c r="AR727" s="145"/>
      <c r="AS727" s="145"/>
    </row>
    <row r="728" spans="1:45" x14ac:dyDescent="0.3">
      <c r="A728" s="241"/>
      <c r="B728" s="241"/>
      <c r="C728" s="241" t="s">
        <v>40</v>
      </c>
      <c r="D728" s="241"/>
      <c r="E728" s="241"/>
      <c r="F728" s="241"/>
      <c r="G728" s="24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  <c r="V728" s="131"/>
      <c r="W728" s="131"/>
      <c r="X728" s="131"/>
      <c r="Y728" s="131"/>
      <c r="Z728" s="131"/>
      <c r="AA728" s="131"/>
      <c r="AB728" s="131"/>
      <c r="AC728" s="131"/>
      <c r="AD728" s="131"/>
      <c r="AE728" s="131"/>
      <c r="AF728" s="131"/>
      <c r="AG728" s="131"/>
      <c r="AH728" s="145"/>
      <c r="AI728" s="145"/>
      <c r="AJ728" s="145"/>
      <c r="AK728" s="145"/>
      <c r="AL728" s="145"/>
      <c r="AM728" s="145"/>
      <c r="AN728" s="145"/>
      <c r="AO728" s="145"/>
      <c r="AP728" s="145"/>
      <c r="AQ728" s="145"/>
      <c r="AR728" s="145"/>
      <c r="AS728" s="145"/>
    </row>
    <row r="729" spans="1:45" x14ac:dyDescent="0.3">
      <c r="A729" s="241"/>
      <c r="B729" s="241"/>
      <c r="C729" s="241"/>
      <c r="D729" s="241"/>
      <c r="E729" s="241"/>
      <c r="F729" s="241"/>
      <c r="G729" s="24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  <c r="V729" s="131"/>
      <c r="W729" s="131"/>
      <c r="X729" s="131"/>
      <c r="Y729" s="131"/>
      <c r="Z729" s="131"/>
      <c r="AA729" s="131"/>
      <c r="AB729" s="131"/>
      <c r="AC729" s="131"/>
      <c r="AD729" s="131"/>
      <c r="AE729" s="131"/>
      <c r="AF729" s="131"/>
      <c r="AG729" s="131"/>
      <c r="AH729" s="145"/>
      <c r="AI729" s="145"/>
      <c r="AJ729" s="145"/>
      <c r="AK729" s="145"/>
      <c r="AL729" s="145"/>
      <c r="AM729" s="145"/>
      <c r="AN729" s="145"/>
      <c r="AO729" s="145"/>
      <c r="AP729" s="145"/>
      <c r="AQ729" s="145"/>
      <c r="AR729" s="145"/>
      <c r="AS729" s="145"/>
    </row>
    <row r="730" spans="1:45" x14ac:dyDescent="0.3">
      <c r="A730" s="241"/>
      <c r="B730" s="241"/>
      <c r="C730" s="241" t="s">
        <v>41</v>
      </c>
      <c r="D730" s="241">
        <v>11</v>
      </c>
      <c r="E730" s="241" t="s">
        <v>48</v>
      </c>
      <c r="F730" s="241">
        <f>ROUND(((2.71828184^(F717*D730+D717))/(2.71828184^(F717*D730+D717)+1))*D721,2)</f>
        <v>54.6</v>
      </c>
      <c r="G730" s="24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  <c r="V730" s="131"/>
      <c r="W730" s="131"/>
      <c r="X730" s="131"/>
      <c r="Y730" s="131"/>
      <c r="Z730" s="131"/>
      <c r="AA730" s="131"/>
      <c r="AB730" s="131"/>
      <c r="AC730" s="131"/>
      <c r="AD730" s="131"/>
      <c r="AE730" s="131"/>
      <c r="AF730" s="131"/>
      <c r="AG730" s="131"/>
      <c r="AH730" s="145"/>
      <c r="AI730" s="145"/>
      <c r="AJ730" s="145"/>
      <c r="AK730" s="145"/>
      <c r="AL730" s="145"/>
      <c r="AM730" s="145"/>
      <c r="AN730" s="145"/>
      <c r="AO730" s="145"/>
      <c r="AP730" s="145"/>
      <c r="AQ730" s="145"/>
      <c r="AR730" s="145"/>
      <c r="AS730" s="145"/>
    </row>
    <row r="731" spans="1:45" x14ac:dyDescent="0.3">
      <c r="A731" s="241"/>
      <c r="B731" s="241"/>
      <c r="C731" s="241" t="s">
        <v>70</v>
      </c>
      <c r="D731" s="241"/>
      <c r="E731" s="241"/>
      <c r="F731" s="241"/>
      <c r="G731" s="24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  <c r="V731" s="131"/>
      <c r="W731" s="131"/>
      <c r="X731" s="131"/>
      <c r="Y731" s="131"/>
      <c r="Z731" s="131"/>
      <c r="AA731" s="131"/>
      <c r="AB731" s="131"/>
      <c r="AC731" s="131"/>
      <c r="AD731" s="131"/>
      <c r="AE731" s="131"/>
      <c r="AF731" s="131"/>
      <c r="AG731" s="131"/>
      <c r="AH731" s="145"/>
      <c r="AI731" s="145"/>
      <c r="AJ731" s="145"/>
      <c r="AK731" s="145"/>
      <c r="AL731" s="145"/>
      <c r="AM731" s="145"/>
      <c r="AN731" s="145"/>
      <c r="AO731" s="145"/>
      <c r="AP731" s="145"/>
      <c r="AQ731" s="145"/>
      <c r="AR731" s="145"/>
      <c r="AS731" s="145"/>
    </row>
    <row r="732" spans="1:45" x14ac:dyDescent="0.3">
      <c r="A732" s="241"/>
      <c r="B732" s="241"/>
      <c r="C732" s="241"/>
      <c r="D732" s="241"/>
      <c r="E732" s="241"/>
      <c r="F732" s="241"/>
      <c r="G732" s="24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  <c r="V732" s="131"/>
      <c r="W732" s="131"/>
      <c r="X732" s="131"/>
      <c r="Y732" s="131"/>
      <c r="Z732" s="131"/>
      <c r="AA732" s="131"/>
      <c r="AB732" s="131"/>
      <c r="AC732" s="131"/>
      <c r="AD732" s="131"/>
      <c r="AE732" s="131"/>
      <c r="AF732" s="131"/>
      <c r="AG732" s="131"/>
      <c r="AH732" s="145"/>
      <c r="AI732" s="145"/>
      <c r="AJ732" s="145"/>
      <c r="AK732" s="145"/>
      <c r="AL732" s="145"/>
      <c r="AM732" s="145"/>
      <c r="AN732" s="145"/>
      <c r="AO732" s="145"/>
      <c r="AP732" s="145"/>
      <c r="AQ732" s="145"/>
      <c r="AR732" s="145"/>
      <c r="AS732" s="145"/>
    </row>
    <row r="733" spans="1:45" x14ac:dyDescent="0.3">
      <c r="A733" s="241"/>
      <c r="B733" s="241"/>
      <c r="C733" s="241" t="s">
        <v>42</v>
      </c>
      <c r="D733" s="241">
        <v>12000</v>
      </c>
      <c r="E733" s="241" t="s">
        <v>49</v>
      </c>
      <c r="F733" s="241" t="e">
        <f>ROUND(((LN((D733/D721)/(1-(D733/D721)))-D717)/F717),2)</f>
        <v>#NUM!</v>
      </c>
      <c r="G733" s="24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  <c r="V733" s="131"/>
      <c r="W733" s="131"/>
      <c r="X733" s="131"/>
      <c r="Y733" s="131"/>
      <c r="Z733" s="131"/>
      <c r="AA733" s="131"/>
      <c r="AB733" s="131"/>
      <c r="AC733" s="131"/>
      <c r="AD733" s="131"/>
      <c r="AE733" s="131"/>
      <c r="AF733" s="131"/>
      <c r="AG733" s="131"/>
      <c r="AH733" s="145"/>
      <c r="AI733" s="145"/>
      <c r="AJ733" s="145"/>
      <c r="AK733" s="145"/>
      <c r="AL733" s="145"/>
      <c r="AM733" s="145"/>
      <c r="AN733" s="145"/>
      <c r="AO733" s="145"/>
      <c r="AP733" s="145"/>
      <c r="AQ733" s="145"/>
      <c r="AR733" s="145"/>
      <c r="AS733" s="145"/>
    </row>
    <row r="734" spans="1:45" x14ac:dyDescent="0.3">
      <c r="A734" s="241"/>
      <c r="B734" s="241"/>
      <c r="C734" s="241" t="s">
        <v>66</v>
      </c>
      <c r="D734" s="241"/>
      <c r="E734" s="241"/>
      <c r="F734" s="241"/>
      <c r="G734" s="24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  <c r="V734" s="131"/>
      <c r="W734" s="131"/>
      <c r="X734" s="131"/>
      <c r="Y734" s="131"/>
      <c r="Z734" s="131"/>
      <c r="AA734" s="131"/>
      <c r="AB734" s="131"/>
      <c r="AC734" s="131"/>
      <c r="AD734" s="131"/>
      <c r="AE734" s="131"/>
      <c r="AF734" s="131"/>
      <c r="AG734" s="131"/>
      <c r="AH734" s="145"/>
      <c r="AI734" s="145"/>
      <c r="AJ734" s="145"/>
      <c r="AK734" s="145"/>
      <c r="AL734" s="145"/>
      <c r="AM734" s="145"/>
      <c r="AN734" s="145"/>
      <c r="AO734" s="145"/>
      <c r="AP734" s="145"/>
      <c r="AQ734" s="145"/>
      <c r="AR734" s="145"/>
      <c r="AS734" s="145"/>
    </row>
    <row r="735" spans="1:45" x14ac:dyDescent="0.3">
      <c r="A735" s="241"/>
      <c r="B735" s="241"/>
      <c r="C735" s="241" t="s">
        <v>67</v>
      </c>
      <c r="D735" s="241"/>
      <c r="E735" s="241"/>
      <c r="F735" s="241"/>
      <c r="G735" s="24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  <c r="V735" s="131"/>
      <c r="W735" s="131"/>
      <c r="X735" s="131"/>
      <c r="Y735" s="131"/>
      <c r="Z735" s="131"/>
      <c r="AA735" s="131"/>
      <c r="AB735" s="131"/>
      <c r="AC735" s="131"/>
      <c r="AD735" s="131"/>
      <c r="AE735" s="131"/>
      <c r="AF735" s="131"/>
      <c r="AG735" s="131"/>
      <c r="AH735" s="145"/>
      <c r="AI735" s="145"/>
      <c r="AJ735" s="145"/>
      <c r="AK735" s="145"/>
      <c r="AL735" s="145"/>
      <c r="AM735" s="145"/>
      <c r="AN735" s="145"/>
      <c r="AO735" s="145"/>
      <c r="AP735" s="145"/>
      <c r="AQ735" s="145"/>
      <c r="AR735" s="145"/>
      <c r="AS735" s="145"/>
    </row>
    <row r="736" spans="1:45" x14ac:dyDescent="0.3">
      <c r="A736" s="241"/>
      <c r="B736" s="241"/>
      <c r="C736" s="241"/>
      <c r="D736" s="241"/>
      <c r="E736" s="241"/>
      <c r="F736" s="241"/>
      <c r="G736" s="24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  <c r="V736" s="131"/>
      <c r="W736" s="131"/>
      <c r="X736" s="131"/>
      <c r="Y736" s="131"/>
      <c r="Z736" s="131"/>
      <c r="AA736" s="131"/>
      <c r="AB736" s="131"/>
      <c r="AC736" s="131"/>
      <c r="AD736" s="131"/>
      <c r="AE736" s="131"/>
      <c r="AF736" s="131"/>
      <c r="AG736" s="131"/>
      <c r="AH736" s="145"/>
      <c r="AI736" s="145"/>
      <c r="AJ736" s="145"/>
      <c r="AK736" s="145"/>
      <c r="AL736" s="145"/>
      <c r="AM736" s="145"/>
      <c r="AN736" s="145"/>
      <c r="AO736" s="145"/>
      <c r="AP736" s="145"/>
      <c r="AQ736" s="145"/>
      <c r="AR736" s="145"/>
      <c r="AS736" s="145"/>
    </row>
    <row r="737" spans="1:45" x14ac:dyDescent="0.3">
      <c r="A737" s="241"/>
      <c r="B737" s="241"/>
      <c r="C737" s="241"/>
      <c r="D737" s="241"/>
      <c r="E737" s="241"/>
      <c r="F737" s="241"/>
      <c r="G737" s="24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  <c r="V737" s="131"/>
      <c r="W737" s="131"/>
      <c r="X737" s="131"/>
      <c r="Y737" s="131"/>
      <c r="Z737" s="131"/>
      <c r="AA737" s="131"/>
      <c r="AB737" s="131"/>
      <c r="AC737" s="131"/>
      <c r="AD737" s="131"/>
      <c r="AE737" s="131"/>
      <c r="AF737" s="131"/>
      <c r="AG737" s="131"/>
      <c r="AH737" s="145"/>
      <c r="AI737" s="145"/>
      <c r="AJ737" s="145"/>
      <c r="AK737" s="145"/>
      <c r="AL737" s="145"/>
      <c r="AM737" s="145"/>
      <c r="AN737" s="145"/>
      <c r="AO737" s="145"/>
      <c r="AP737" s="145"/>
      <c r="AQ737" s="145"/>
      <c r="AR737" s="145"/>
      <c r="AS737" s="145"/>
    </row>
    <row r="738" spans="1:45" x14ac:dyDescent="0.3">
      <c r="A738" s="241"/>
      <c r="B738" s="241"/>
      <c r="C738" s="241"/>
      <c r="D738" s="241"/>
      <c r="E738" s="241"/>
      <c r="F738" s="241"/>
      <c r="G738" s="24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  <c r="V738" s="131"/>
      <c r="W738" s="131"/>
      <c r="X738" s="131"/>
      <c r="Y738" s="131"/>
      <c r="Z738" s="131"/>
      <c r="AA738" s="131"/>
      <c r="AB738" s="131"/>
      <c r="AC738" s="131"/>
      <c r="AD738" s="131"/>
      <c r="AE738" s="131"/>
      <c r="AF738" s="131"/>
      <c r="AG738" s="131"/>
      <c r="AH738" s="145"/>
      <c r="AI738" s="145"/>
      <c r="AJ738" s="145"/>
      <c r="AK738" s="145"/>
      <c r="AL738" s="145"/>
      <c r="AM738" s="145"/>
      <c r="AN738" s="145"/>
      <c r="AO738" s="145"/>
      <c r="AP738" s="145"/>
      <c r="AQ738" s="145"/>
      <c r="AR738" s="145"/>
      <c r="AS738" s="145"/>
    </row>
    <row r="739" spans="1:45" x14ac:dyDescent="0.3">
      <c r="A739" s="241"/>
      <c r="B739" s="241"/>
      <c r="C739" s="241"/>
      <c r="D739" s="241"/>
      <c r="E739" s="241"/>
      <c r="F739" s="241"/>
      <c r="G739" s="24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  <c r="V739" s="131"/>
      <c r="W739" s="131"/>
      <c r="X739" s="131"/>
      <c r="Y739" s="131"/>
      <c r="Z739" s="131"/>
      <c r="AA739" s="131"/>
      <c r="AB739" s="131"/>
      <c r="AC739" s="131"/>
      <c r="AD739" s="131"/>
      <c r="AE739" s="131"/>
      <c r="AF739" s="131"/>
      <c r="AG739" s="131"/>
      <c r="AH739" s="145"/>
      <c r="AI739" s="145"/>
      <c r="AJ739" s="145"/>
      <c r="AK739" s="145"/>
      <c r="AL739" s="145"/>
      <c r="AM739" s="145"/>
      <c r="AN739" s="145"/>
      <c r="AO739" s="145"/>
      <c r="AP739" s="145"/>
      <c r="AQ739" s="145"/>
      <c r="AR739" s="145"/>
      <c r="AS739" s="145"/>
    </row>
    <row r="740" spans="1:45" ht="21" x14ac:dyDescent="0.4">
      <c r="A740" s="245">
        <v>9</v>
      </c>
      <c r="B740" s="241"/>
      <c r="C740" s="241"/>
      <c r="D740" s="241"/>
      <c r="E740" s="241"/>
      <c r="F740" s="241"/>
      <c r="G740" s="24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  <c r="V740" s="131"/>
      <c r="W740" s="131"/>
      <c r="X740" s="131"/>
      <c r="Y740" s="131"/>
      <c r="Z740" s="131"/>
      <c r="AA740" s="131"/>
      <c r="AB740" s="131"/>
      <c r="AC740" s="131"/>
      <c r="AD740" s="131"/>
      <c r="AE740" s="131"/>
      <c r="AF740" s="131"/>
      <c r="AG740" s="131"/>
      <c r="AH740" s="145"/>
      <c r="AI740" s="145"/>
      <c r="AJ740" s="145"/>
      <c r="AK740" s="145"/>
      <c r="AL740" s="145"/>
      <c r="AM740" s="145"/>
      <c r="AN740" s="145"/>
      <c r="AO740" s="145"/>
      <c r="AP740" s="145"/>
      <c r="AQ740" s="145"/>
      <c r="AR740" s="145"/>
      <c r="AS740" s="145"/>
    </row>
    <row r="741" spans="1:45" x14ac:dyDescent="0.3">
      <c r="A741" s="241"/>
      <c r="B741" s="241"/>
      <c r="C741" s="241"/>
      <c r="D741" s="241"/>
      <c r="E741" s="241"/>
      <c r="F741" s="241"/>
      <c r="G741" s="24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  <c r="V741" s="131"/>
      <c r="W741" s="131"/>
      <c r="X741" s="131"/>
      <c r="Y741" s="131"/>
      <c r="Z741" s="131"/>
      <c r="AA741" s="131"/>
      <c r="AB741" s="131"/>
      <c r="AC741" s="131"/>
      <c r="AD741" s="131"/>
      <c r="AE741" s="131"/>
      <c r="AF741" s="131"/>
      <c r="AG741" s="131"/>
      <c r="AH741" s="145"/>
      <c r="AI741" s="145"/>
      <c r="AJ741" s="145"/>
      <c r="AK741" s="145"/>
      <c r="AL741" s="145"/>
      <c r="AM741" s="145"/>
      <c r="AN741" s="145"/>
      <c r="AO741" s="145"/>
      <c r="AP741" s="145"/>
      <c r="AQ741" s="145"/>
      <c r="AR741" s="145"/>
      <c r="AS741" s="145"/>
    </row>
    <row r="742" spans="1:45" x14ac:dyDescent="0.3">
      <c r="A742" s="241" t="s">
        <v>9</v>
      </c>
      <c r="B742" s="241" t="s">
        <v>10</v>
      </c>
      <c r="C742" s="241" t="s">
        <v>14</v>
      </c>
      <c r="D742" s="241" t="s">
        <v>11</v>
      </c>
      <c r="E742" s="241" t="s">
        <v>12</v>
      </c>
      <c r="F742" s="241" t="s">
        <v>22</v>
      </c>
      <c r="G742" s="241" t="s">
        <v>22</v>
      </c>
      <c r="H742" s="131"/>
      <c r="I742" s="131" t="s">
        <v>15</v>
      </c>
      <c r="J742" s="131"/>
      <c r="K742" s="131" t="s">
        <v>18</v>
      </c>
      <c r="L742" s="131"/>
      <c r="M742" s="131" t="s">
        <v>20</v>
      </c>
      <c r="N742" s="131"/>
      <c r="O742" s="131" t="s">
        <v>25</v>
      </c>
      <c r="P742" s="131" t="s">
        <v>26</v>
      </c>
      <c r="Q742" s="131" t="s">
        <v>27</v>
      </c>
      <c r="R742" s="131" t="s">
        <v>30</v>
      </c>
      <c r="S742" s="131" t="s">
        <v>28</v>
      </c>
      <c r="T742" s="131"/>
      <c r="U742" s="131" t="s">
        <v>29</v>
      </c>
      <c r="V742" s="131"/>
      <c r="W742" s="131"/>
      <c r="X742" s="131"/>
      <c r="Y742" s="131"/>
      <c r="Z742" s="131"/>
      <c r="AA742" s="131"/>
      <c r="AB742" s="131"/>
      <c r="AC742" s="131"/>
      <c r="AD742" s="131"/>
      <c r="AE742" s="131"/>
      <c r="AF742" s="131"/>
      <c r="AG742" s="131"/>
      <c r="AH742" s="145"/>
      <c r="AI742" s="145"/>
      <c r="AJ742" s="145"/>
      <c r="AK742" s="145"/>
      <c r="AL742" s="145"/>
      <c r="AM742" s="145"/>
      <c r="AN742" s="145"/>
      <c r="AO742" s="145"/>
      <c r="AP742" s="145"/>
      <c r="AQ742" s="145"/>
      <c r="AR742" s="145"/>
      <c r="AS742" s="145"/>
    </row>
    <row r="743" spans="1:45" x14ac:dyDescent="0.3">
      <c r="A743" s="241">
        <f>EINGABEN!H6</f>
        <v>1.3000000018</v>
      </c>
      <c r="B743" s="241">
        <f>EINGABEN!J6</f>
        <v>1.7999999268880629</v>
      </c>
      <c r="C743" s="241">
        <f t="shared" ref="C743:C782" si="119">(A743^2)</f>
        <v>1.6900000046799999</v>
      </c>
      <c r="D743" s="241">
        <f>IF(B743=0,E743,B743)</f>
        <v>1.7999999268880629</v>
      </c>
      <c r="E743" s="241">
        <f>MAX(B743:B782)</f>
        <v>23.799999970819385</v>
      </c>
      <c r="F743" s="241">
        <f>(((E743+F801)/D743)-1)^-1</f>
        <v>3.1468530127511926E-2</v>
      </c>
      <c r="G743" s="241">
        <f>IF(B743=0,1,F743)</f>
        <v>3.1468530127511926E-2</v>
      </c>
      <c r="H743" s="131"/>
      <c r="I743" s="131">
        <f t="shared" ref="I743:I782" si="120">ROUND((LN(G743)),7)</f>
        <v>-3.4587672999999999</v>
      </c>
      <c r="J743" s="131"/>
      <c r="K743" s="131">
        <f>(I743^2)</f>
        <v>11.96307123554929</v>
      </c>
      <c r="L743" s="131"/>
      <c r="M743" s="131">
        <f t="shared" ref="M743:M782" si="121">(A743*I743)</f>
        <v>-4.4963974962257804</v>
      </c>
      <c r="N743" s="131"/>
      <c r="O743" s="131">
        <f>IF(P744&lt;MAX(P743:P782),A743,-A743)</f>
        <v>1.3000000018</v>
      </c>
      <c r="P743" s="131">
        <f>IF(B743=0,E743,B743)</f>
        <v>1.7999999268880629</v>
      </c>
      <c r="Q743" s="131">
        <f>(2.71828184^(F797*O743+D797)/((2.71828184^(F797*O743+D797)+1)))</f>
        <v>5.6210390685690802E-2</v>
      </c>
      <c r="R743" s="131">
        <f>(LN(Q743/(1-Q743)))</f>
        <v>-2.8208016423611055</v>
      </c>
      <c r="S743" s="131">
        <f>(R743-(-4.595119))</f>
        <v>1.7743173576388949</v>
      </c>
      <c r="T743" s="131"/>
      <c r="U743" s="131">
        <f t="shared" ref="U743:U782" si="122">(T743-(-4.595119))</f>
        <v>4.5951190000000004</v>
      </c>
      <c r="V743" s="131"/>
      <c r="W743" s="131"/>
      <c r="X743" s="131"/>
      <c r="Y743" s="131"/>
      <c r="Z743" s="131"/>
      <c r="AA743" s="131"/>
      <c r="AB743" s="131"/>
      <c r="AC743" s="131"/>
      <c r="AD743" s="131"/>
      <c r="AE743" s="131"/>
      <c r="AF743" s="131"/>
      <c r="AG743" s="131"/>
      <c r="AH743" s="145"/>
      <c r="AI743" s="145"/>
      <c r="AJ743" s="145"/>
      <c r="AK743" s="145"/>
      <c r="AL743" s="145"/>
      <c r="AM743" s="145"/>
      <c r="AN743" s="145"/>
      <c r="AO743" s="145"/>
      <c r="AP743" s="145"/>
      <c r="AQ743" s="145"/>
      <c r="AR743" s="145"/>
      <c r="AS743" s="145"/>
    </row>
    <row r="744" spans="1:45" x14ac:dyDescent="0.3">
      <c r="A744" s="241">
        <f>EINGABEN!H7</f>
        <v>1.4000000021999999</v>
      </c>
      <c r="B744" s="241">
        <f>EINGABEN!J7</f>
        <v>3.9999998868722741</v>
      </c>
      <c r="C744" s="241">
        <f t="shared" si="119"/>
        <v>1.9600000061599996</v>
      </c>
      <c r="D744" s="241">
        <f t="shared" ref="D744:D782" si="123">IF(B744=0,E744,B744)</f>
        <v>3.9999998868722741</v>
      </c>
      <c r="E744" s="241">
        <f>(E743)</f>
        <v>23.799999970819385</v>
      </c>
      <c r="F744" s="241">
        <f>(((E744+F801)/D744)-1)^-1</f>
        <v>7.2727270466454941E-2</v>
      </c>
      <c r="G744" s="241">
        <f t="shared" ref="G744:G762" si="124">IF(B744=0,1,F744)</f>
        <v>7.2727270466454941E-2</v>
      </c>
      <c r="H744" s="131"/>
      <c r="I744" s="131">
        <f t="shared" si="120"/>
        <v>-2.6210388999999998</v>
      </c>
      <c r="J744" s="131"/>
      <c r="K744" s="131">
        <f t="shared" ref="K744:K755" si="125">(I744^2)</f>
        <v>6.8698449153132088</v>
      </c>
      <c r="L744" s="131"/>
      <c r="M744" s="131">
        <f t="shared" si="121"/>
        <v>-3.6694544657662851</v>
      </c>
      <c r="N744" s="131"/>
      <c r="O744" s="131">
        <f>IF(P744&lt;MAX(P743:P782),A744,-A744)</f>
        <v>1.4000000021999999</v>
      </c>
      <c r="P744" s="131">
        <f t="shared" ref="P744:P782" si="126">IF(B744=0,E744,B744)</f>
        <v>3.9999998868722741</v>
      </c>
      <c r="Q744" s="131">
        <f>(2.71828184^(F797*O744+D797)/((2.71828184^(F797*O744+D797)+1)))</f>
        <v>6.4732792839293493E-2</v>
      </c>
      <c r="R744" s="131">
        <f t="shared" ref="R744:R782" si="127">(LN(Q744/(1-Q744)))</f>
        <v>-2.6705643539132833</v>
      </c>
      <c r="S744" s="131">
        <f t="shared" ref="S744:S782" si="128">(R744-(-4.595119))</f>
        <v>1.9245546460867171</v>
      </c>
      <c r="T744" s="131"/>
      <c r="U744" s="131">
        <f t="shared" si="122"/>
        <v>4.5951190000000004</v>
      </c>
      <c r="V744" s="131"/>
      <c r="W744" s="131"/>
      <c r="X744" s="131"/>
      <c r="Y744" s="131"/>
      <c r="Z744" s="131"/>
      <c r="AA744" s="131"/>
      <c r="AB744" s="131"/>
      <c r="AC744" s="131"/>
      <c r="AD744" s="131"/>
      <c r="AE744" s="131"/>
      <c r="AF744" s="131"/>
      <c r="AG744" s="131"/>
      <c r="AH744" s="145"/>
      <c r="AI744" s="145"/>
      <c r="AJ744" s="145"/>
      <c r="AK744" s="145"/>
      <c r="AL744" s="145"/>
      <c r="AM744" s="145"/>
      <c r="AN744" s="145"/>
      <c r="AO744" s="145"/>
      <c r="AP744" s="145"/>
      <c r="AQ744" s="145"/>
      <c r="AR744" s="145"/>
      <c r="AS744" s="145"/>
    </row>
    <row r="745" spans="1:45" x14ac:dyDescent="0.3">
      <c r="A745" s="241">
        <f>EINGABEN!H8</f>
        <v>1.500000003</v>
      </c>
      <c r="B745" s="241">
        <f>EINGABEN!J8</f>
        <v>6.9999999130487822</v>
      </c>
      <c r="C745" s="241">
        <f t="shared" si="119"/>
        <v>2.2500000090000003</v>
      </c>
      <c r="D745" s="241">
        <f t="shared" si="123"/>
        <v>6.9999999130487822</v>
      </c>
      <c r="E745" s="241">
        <f t="shared" ref="E745:E782" si="129">(E744)</f>
        <v>23.799999970819385</v>
      </c>
      <c r="F745" s="241">
        <f>(((E745+F801)/D745)-1)^-1</f>
        <v>0.13461538261172767</v>
      </c>
      <c r="G745" s="241">
        <f t="shared" si="124"/>
        <v>0.13461538261172767</v>
      </c>
      <c r="H745" s="131"/>
      <c r="I745" s="131">
        <f t="shared" si="120"/>
        <v>-2.0053336000000002</v>
      </c>
      <c r="J745" s="131"/>
      <c r="K745" s="131">
        <f t="shared" si="125"/>
        <v>4.0213628472889607</v>
      </c>
      <c r="L745" s="131"/>
      <c r="M745" s="131">
        <f t="shared" si="121"/>
        <v>-3.0080004060160013</v>
      </c>
      <c r="N745" s="131"/>
      <c r="O745" s="131">
        <f>IF(P744&lt;MAX(P743:P782),A745,-A745)</f>
        <v>1.500000003</v>
      </c>
      <c r="P745" s="131">
        <f t="shared" si="126"/>
        <v>6.9999999130487822</v>
      </c>
      <c r="Q745" s="131">
        <f>(2.71828184^(F797*O745+D797)/((2.71828184^(F797*O745+D797)+1)))</f>
        <v>7.4445406184714069E-2</v>
      </c>
      <c r="R745" s="131">
        <f t="shared" si="127"/>
        <v>-2.5203270648645115</v>
      </c>
      <c r="S745" s="131">
        <f t="shared" si="128"/>
        <v>2.0747919351354889</v>
      </c>
      <c r="T745" s="131"/>
      <c r="U745" s="131">
        <f t="shared" si="122"/>
        <v>4.5951190000000004</v>
      </c>
      <c r="V745" s="131"/>
      <c r="W745" s="131"/>
      <c r="X745" s="131"/>
      <c r="Y745" s="131"/>
      <c r="Z745" s="131"/>
      <c r="AA745" s="131"/>
      <c r="AB745" s="131"/>
      <c r="AC745" s="131"/>
      <c r="AD745" s="131"/>
      <c r="AE745" s="131"/>
      <c r="AF745" s="131"/>
      <c r="AG745" s="131"/>
      <c r="AH745" s="145"/>
      <c r="AI745" s="145"/>
      <c r="AJ745" s="145"/>
      <c r="AK745" s="145"/>
      <c r="AL745" s="145"/>
      <c r="AM745" s="145"/>
      <c r="AN745" s="145"/>
      <c r="AO745" s="145"/>
      <c r="AP745" s="145"/>
      <c r="AQ745" s="145"/>
      <c r="AR745" s="145"/>
      <c r="AS745" s="145"/>
    </row>
    <row r="746" spans="1:45" x14ac:dyDescent="0.3">
      <c r="A746" s="241">
        <f>EINGABEN!H9</f>
        <v>2.3000000050999998</v>
      </c>
      <c r="B746" s="241">
        <f>EINGABEN!J9</f>
        <v>12.099999890935464</v>
      </c>
      <c r="C746" s="241">
        <f t="shared" si="119"/>
        <v>5.2900000234599993</v>
      </c>
      <c r="D746" s="241">
        <f t="shared" si="123"/>
        <v>12.099999890935464</v>
      </c>
      <c r="E746" s="241">
        <f t="shared" si="129"/>
        <v>23.799999970819385</v>
      </c>
      <c r="F746" s="241">
        <f>(((E746+F801)/D746)-1)^-1</f>
        <v>0.25799573245610247</v>
      </c>
      <c r="G746" s="241">
        <f t="shared" si="124"/>
        <v>0.25799573245610247</v>
      </c>
      <c r="H746" s="131"/>
      <c r="I746" s="131">
        <f t="shared" si="120"/>
        <v>-1.3548122</v>
      </c>
      <c r="J746" s="131"/>
      <c r="K746" s="131">
        <f t="shared" si="125"/>
        <v>1.83551609726884</v>
      </c>
      <c r="L746" s="131"/>
      <c r="M746" s="131">
        <f t="shared" si="121"/>
        <v>-3.1160680669095422</v>
      </c>
      <c r="N746" s="131"/>
      <c r="O746" s="131">
        <f>IF(P744&lt;MAX(P743:P782),A746,-A746)</f>
        <v>2.3000000050999998</v>
      </c>
      <c r="P746" s="131">
        <f t="shared" si="126"/>
        <v>12.099999890935464</v>
      </c>
      <c r="Q746" s="131">
        <f>(2.71828184^(F797*O746+D797)/((2.71828184^(F797*O746+D797)+1)))</f>
        <v>0.21107982582519766</v>
      </c>
      <c r="R746" s="131">
        <f t="shared" si="127"/>
        <v>-1.3184287589345456</v>
      </c>
      <c r="S746" s="131">
        <f t="shared" si="128"/>
        <v>3.276690241065455</v>
      </c>
      <c r="T746" s="131"/>
      <c r="U746" s="131">
        <f t="shared" si="122"/>
        <v>4.5951190000000004</v>
      </c>
      <c r="V746" s="131"/>
      <c r="W746" s="131"/>
      <c r="X746" s="131"/>
      <c r="Y746" s="131"/>
      <c r="Z746" s="131"/>
      <c r="AA746" s="131"/>
      <c r="AB746" s="131"/>
      <c r="AC746" s="131"/>
      <c r="AD746" s="131"/>
      <c r="AE746" s="131"/>
      <c r="AF746" s="131"/>
      <c r="AG746" s="131"/>
      <c r="AH746" s="145"/>
      <c r="AI746" s="145"/>
      <c r="AJ746" s="145"/>
      <c r="AK746" s="145"/>
      <c r="AL746" s="145"/>
      <c r="AM746" s="145"/>
      <c r="AN746" s="145"/>
      <c r="AO746" s="145"/>
      <c r="AP746" s="145"/>
      <c r="AQ746" s="145"/>
      <c r="AR746" s="145"/>
      <c r="AS746" s="145"/>
    </row>
    <row r="747" spans="1:45" x14ac:dyDescent="0.3">
      <c r="A747" s="241">
        <f>EINGABEN!H10</f>
        <v>2.4000000064</v>
      </c>
      <c r="B747" s="241">
        <f>EINGABEN!J10</f>
        <v>18.499999976384629</v>
      </c>
      <c r="C747" s="241">
        <f t="shared" si="119"/>
        <v>5.7600000307199997</v>
      </c>
      <c r="D747" s="241">
        <f t="shared" si="123"/>
        <v>18.499999976384629</v>
      </c>
      <c r="E747" s="241">
        <f t="shared" si="129"/>
        <v>23.799999970819385</v>
      </c>
      <c r="F747" s="241">
        <f>(((E747+F801)/D747)-1)^-1</f>
        <v>0.4567901221436777</v>
      </c>
      <c r="G747" s="241">
        <f t="shared" si="124"/>
        <v>0.4567901221436777</v>
      </c>
      <c r="H747" s="131"/>
      <c r="I747" s="131">
        <f t="shared" si="120"/>
        <v>-0.78353119999999998</v>
      </c>
      <c r="J747" s="131"/>
      <c r="K747" s="131">
        <f t="shared" si="125"/>
        <v>0.61392114137344</v>
      </c>
      <c r="L747" s="131"/>
      <c r="M747" s="131">
        <f t="shared" si="121"/>
        <v>-1.8804748850145996</v>
      </c>
      <c r="N747" s="131"/>
      <c r="O747" s="131">
        <f>IF(P744&lt;MAX(P743:P782),A747,-A747)</f>
        <v>2.4000000064</v>
      </c>
      <c r="P747" s="131">
        <f t="shared" si="126"/>
        <v>18.499999976384629</v>
      </c>
      <c r="Q747" s="131">
        <f>(2.71828184^(F797*O747+D797)/((2.71828184^(F797*O747+D797)+1)))</f>
        <v>0.2371820402871625</v>
      </c>
      <c r="R747" s="131">
        <f t="shared" si="127"/>
        <v>-1.1681914691345876</v>
      </c>
      <c r="S747" s="131">
        <f t="shared" si="128"/>
        <v>3.426927530865413</v>
      </c>
      <c r="T747" s="131"/>
      <c r="U747" s="131">
        <f t="shared" si="122"/>
        <v>4.5951190000000004</v>
      </c>
      <c r="V747" s="131"/>
      <c r="W747" s="131"/>
      <c r="X747" s="131"/>
      <c r="Y747" s="131"/>
      <c r="Z747" s="131"/>
      <c r="AA747" s="131"/>
      <c r="AB747" s="131"/>
      <c r="AC747" s="131"/>
      <c r="AD747" s="131"/>
      <c r="AE747" s="131"/>
      <c r="AF747" s="131"/>
      <c r="AG747" s="131"/>
      <c r="AH747" s="145"/>
      <c r="AI747" s="145"/>
      <c r="AJ747" s="145"/>
      <c r="AK747" s="145"/>
      <c r="AL747" s="145"/>
      <c r="AM747" s="145"/>
      <c r="AN747" s="145"/>
      <c r="AO747" s="145"/>
      <c r="AP747" s="145"/>
      <c r="AQ747" s="145"/>
      <c r="AR747" s="145"/>
      <c r="AS747" s="145"/>
    </row>
    <row r="748" spans="1:45" x14ac:dyDescent="0.3">
      <c r="A748" s="241">
        <f>EINGABEN!H11</f>
        <v>3.1000000053000001</v>
      </c>
      <c r="B748" s="241">
        <f>EINGABEN!J11</f>
        <v>23.799999970819385</v>
      </c>
      <c r="C748" s="241">
        <f t="shared" si="119"/>
        <v>9.6100000328600004</v>
      </c>
      <c r="D748" s="241">
        <f t="shared" si="123"/>
        <v>23.799999970819385</v>
      </c>
      <c r="E748" s="241">
        <f t="shared" si="129"/>
        <v>23.799999970819385</v>
      </c>
      <c r="F748" s="241">
        <f>(((E748+F801)/D748)-1)^-1</f>
        <v>0.6761363614572069</v>
      </c>
      <c r="G748" s="241">
        <f t="shared" si="124"/>
        <v>0.6761363614572069</v>
      </c>
      <c r="H748" s="131"/>
      <c r="I748" s="131">
        <f t="shared" si="120"/>
        <v>-0.3913605</v>
      </c>
      <c r="J748" s="131"/>
      <c r="K748" s="131">
        <f t="shared" si="125"/>
        <v>0.15316304096024999</v>
      </c>
      <c r="L748" s="131"/>
      <c r="M748" s="131">
        <f t="shared" si="121"/>
        <v>-1.2132175520742108</v>
      </c>
      <c r="N748" s="131"/>
      <c r="O748" s="131">
        <f>IF(P744&lt;MAX(P743:P782),A748,-A748)</f>
        <v>3.1000000053000001</v>
      </c>
      <c r="P748" s="131">
        <f t="shared" si="126"/>
        <v>23.799999970819385</v>
      </c>
      <c r="Q748" s="131">
        <f>(2.71828184^(F797*O748+D797)/((2.71828184^(F797*O748+D797)+1)))</f>
        <v>0.4709003081530479</v>
      </c>
      <c r="R748" s="131">
        <f t="shared" si="127"/>
        <v>-0.1165304558590866</v>
      </c>
      <c r="S748" s="131">
        <f t="shared" si="128"/>
        <v>4.4785885441409139</v>
      </c>
      <c r="T748" s="131"/>
      <c r="U748" s="131">
        <f t="shared" si="122"/>
        <v>4.5951190000000004</v>
      </c>
      <c r="V748" s="131"/>
      <c r="W748" s="131"/>
      <c r="X748" s="131"/>
      <c r="Y748" s="131"/>
      <c r="Z748" s="131"/>
      <c r="AA748" s="131"/>
      <c r="AB748" s="131"/>
      <c r="AC748" s="131"/>
      <c r="AD748" s="131"/>
      <c r="AE748" s="131"/>
      <c r="AF748" s="131"/>
      <c r="AG748" s="131"/>
      <c r="AH748" s="145"/>
      <c r="AI748" s="145"/>
      <c r="AJ748" s="145"/>
      <c r="AK748" s="145"/>
      <c r="AL748" s="145"/>
      <c r="AM748" s="145"/>
      <c r="AN748" s="145"/>
      <c r="AO748" s="145"/>
      <c r="AP748" s="145"/>
      <c r="AQ748" s="145"/>
      <c r="AR748" s="145"/>
      <c r="AS748" s="145"/>
    </row>
    <row r="749" spans="1:45" x14ac:dyDescent="0.3">
      <c r="A749" s="241">
        <f>EINGABEN!H12</f>
        <v>3.1000000064000002</v>
      </c>
      <c r="B749" s="241">
        <f>EINGABEN!J12</f>
        <v>0</v>
      </c>
      <c r="C749" s="241">
        <f t="shared" si="119"/>
        <v>9.6100000396800009</v>
      </c>
      <c r="D749" s="241">
        <f t="shared" si="123"/>
        <v>23.799999970819385</v>
      </c>
      <c r="E749" s="241">
        <f t="shared" si="129"/>
        <v>23.799999970819385</v>
      </c>
      <c r="F749" s="241">
        <f>(((E749+F801)/D749)-1)^-1</f>
        <v>0.6761363614572069</v>
      </c>
      <c r="G749" s="241">
        <f t="shared" si="124"/>
        <v>1</v>
      </c>
      <c r="H749" s="131"/>
      <c r="I749" s="131">
        <f t="shared" si="120"/>
        <v>0</v>
      </c>
      <c r="J749" s="131"/>
      <c r="K749" s="131">
        <f t="shared" si="125"/>
        <v>0</v>
      </c>
      <c r="L749" s="131"/>
      <c r="M749" s="131">
        <f t="shared" si="121"/>
        <v>0</v>
      </c>
      <c r="N749" s="131"/>
      <c r="O749" s="131">
        <f>IF(P744&lt;MAX(P743:P782),A749,-A749)</f>
        <v>3.1000000064000002</v>
      </c>
      <c r="P749" s="131">
        <f t="shared" si="126"/>
        <v>23.799999970819385</v>
      </c>
      <c r="Q749" s="131">
        <f>(2.71828184^(F797*O749+D797)/((2.71828184^(F797*O749+D797)+1)))</f>
        <v>0.47090030856480086</v>
      </c>
      <c r="R749" s="131">
        <f t="shared" si="127"/>
        <v>-0.11653045420647677</v>
      </c>
      <c r="S749" s="131">
        <f t="shared" si="128"/>
        <v>4.4785885457935235</v>
      </c>
      <c r="T749" s="131"/>
      <c r="U749" s="131">
        <f t="shared" si="122"/>
        <v>4.5951190000000004</v>
      </c>
      <c r="V749" s="131"/>
      <c r="W749" s="131"/>
      <c r="X749" s="131"/>
      <c r="Y749" s="131"/>
      <c r="Z749" s="131"/>
      <c r="AA749" s="131"/>
      <c r="AB749" s="131"/>
      <c r="AC749" s="131"/>
      <c r="AD749" s="131"/>
      <c r="AE749" s="131"/>
      <c r="AF749" s="131"/>
      <c r="AG749" s="131"/>
      <c r="AH749" s="145"/>
      <c r="AI749" s="145"/>
      <c r="AJ749" s="145"/>
      <c r="AK749" s="145"/>
      <c r="AL749" s="145"/>
      <c r="AM749" s="145"/>
      <c r="AN749" s="145"/>
      <c r="AO749" s="145"/>
      <c r="AP749" s="145"/>
      <c r="AQ749" s="145"/>
      <c r="AR749" s="145"/>
      <c r="AS749" s="145"/>
    </row>
    <row r="750" spans="1:45" x14ac:dyDescent="0.3">
      <c r="A750" s="241">
        <f>EINGABEN!H13</f>
        <v>3.1000000064000002</v>
      </c>
      <c r="B750" s="241">
        <f>EINGABEN!J13</f>
        <v>0</v>
      </c>
      <c r="C750" s="241">
        <f t="shared" si="119"/>
        <v>9.6100000396800009</v>
      </c>
      <c r="D750" s="241">
        <f t="shared" si="123"/>
        <v>23.799999970819385</v>
      </c>
      <c r="E750" s="241">
        <f t="shared" si="129"/>
        <v>23.799999970819385</v>
      </c>
      <c r="F750" s="241">
        <f>(((E750+F801)/D750)-1)^-1</f>
        <v>0.6761363614572069</v>
      </c>
      <c r="G750" s="241">
        <f t="shared" si="124"/>
        <v>1</v>
      </c>
      <c r="H750" s="131"/>
      <c r="I750" s="131">
        <f t="shared" si="120"/>
        <v>0</v>
      </c>
      <c r="J750" s="131"/>
      <c r="K750" s="131">
        <f t="shared" si="125"/>
        <v>0</v>
      </c>
      <c r="L750" s="131"/>
      <c r="M750" s="131">
        <f t="shared" si="121"/>
        <v>0</v>
      </c>
      <c r="N750" s="131"/>
      <c r="O750" s="131">
        <f>IF(P744&lt;MAX(P743:P782),A750,-A750)</f>
        <v>3.1000000064000002</v>
      </c>
      <c r="P750" s="131">
        <f t="shared" si="126"/>
        <v>23.799999970819385</v>
      </c>
      <c r="Q750" s="131">
        <f>(2.71828184^(F797*O750+D797)/((2.71828184^(F797*O750+D797)+1)))</f>
        <v>0.47090030856480086</v>
      </c>
      <c r="R750" s="131">
        <f t="shared" si="127"/>
        <v>-0.11653045420647677</v>
      </c>
      <c r="S750" s="131">
        <f t="shared" si="128"/>
        <v>4.4785885457935235</v>
      </c>
      <c r="T750" s="131"/>
      <c r="U750" s="131">
        <f t="shared" si="122"/>
        <v>4.5951190000000004</v>
      </c>
      <c r="V750" s="131"/>
      <c r="W750" s="131"/>
      <c r="X750" s="131"/>
      <c r="Y750" s="131"/>
      <c r="Z750" s="131"/>
      <c r="AA750" s="131"/>
      <c r="AB750" s="131"/>
      <c r="AC750" s="131"/>
      <c r="AD750" s="131"/>
      <c r="AE750" s="131"/>
      <c r="AF750" s="131"/>
      <c r="AG750" s="131"/>
      <c r="AH750" s="145"/>
      <c r="AI750" s="145"/>
      <c r="AJ750" s="145"/>
      <c r="AK750" s="145"/>
      <c r="AL750" s="145"/>
      <c r="AM750" s="145"/>
      <c r="AN750" s="145"/>
      <c r="AO750" s="145"/>
      <c r="AP750" s="145"/>
      <c r="AQ750" s="145"/>
      <c r="AR750" s="145"/>
      <c r="AS750" s="145"/>
    </row>
    <row r="751" spans="1:45" x14ac:dyDescent="0.3">
      <c r="A751" s="241">
        <f>EINGABEN!H14</f>
        <v>3.1000000064000002</v>
      </c>
      <c r="B751" s="241">
        <f>EINGABEN!J14</f>
        <v>0</v>
      </c>
      <c r="C751" s="241">
        <f t="shared" si="119"/>
        <v>9.6100000396800009</v>
      </c>
      <c r="D751" s="241">
        <f t="shared" si="123"/>
        <v>23.799999970819385</v>
      </c>
      <c r="E751" s="241">
        <f t="shared" si="129"/>
        <v>23.799999970819385</v>
      </c>
      <c r="F751" s="241">
        <f>(((E751+F801)/D751)-1)^-1</f>
        <v>0.6761363614572069</v>
      </c>
      <c r="G751" s="241">
        <f t="shared" si="124"/>
        <v>1</v>
      </c>
      <c r="H751" s="131"/>
      <c r="I751" s="131">
        <f t="shared" si="120"/>
        <v>0</v>
      </c>
      <c r="J751" s="131"/>
      <c r="K751" s="131">
        <f t="shared" si="125"/>
        <v>0</v>
      </c>
      <c r="L751" s="131"/>
      <c r="M751" s="131">
        <f t="shared" si="121"/>
        <v>0</v>
      </c>
      <c r="N751" s="131"/>
      <c r="O751" s="131">
        <f>IF(P744&lt;MAX(P743:P782),A751,-A751)</f>
        <v>3.1000000064000002</v>
      </c>
      <c r="P751" s="131">
        <f t="shared" si="126"/>
        <v>23.799999970819385</v>
      </c>
      <c r="Q751" s="131">
        <f>(2.71828184^(F797*O751+D797)/((2.71828184^(F797*O751+D797)+1)))</f>
        <v>0.47090030856480086</v>
      </c>
      <c r="R751" s="131">
        <f t="shared" si="127"/>
        <v>-0.11653045420647677</v>
      </c>
      <c r="S751" s="131">
        <f t="shared" si="128"/>
        <v>4.4785885457935235</v>
      </c>
      <c r="T751" s="131"/>
      <c r="U751" s="131">
        <f t="shared" si="122"/>
        <v>4.5951190000000004</v>
      </c>
      <c r="V751" s="131"/>
      <c r="W751" s="131"/>
      <c r="X751" s="131"/>
      <c r="Y751" s="131"/>
      <c r="Z751" s="131"/>
      <c r="AA751" s="131"/>
      <c r="AB751" s="131"/>
      <c r="AC751" s="131"/>
      <c r="AD751" s="131"/>
      <c r="AE751" s="131"/>
      <c r="AF751" s="131"/>
      <c r="AG751" s="131"/>
      <c r="AH751" s="145"/>
      <c r="AI751" s="145"/>
      <c r="AJ751" s="145"/>
      <c r="AK751" s="145"/>
      <c r="AL751" s="145"/>
      <c r="AM751" s="145"/>
      <c r="AN751" s="145"/>
      <c r="AO751" s="145"/>
      <c r="AP751" s="145"/>
      <c r="AQ751" s="145"/>
      <c r="AR751" s="145"/>
      <c r="AS751" s="145"/>
    </row>
    <row r="752" spans="1:45" x14ac:dyDescent="0.3">
      <c r="A752" s="241">
        <f>EINGABEN!H15</f>
        <v>3.1000000064000002</v>
      </c>
      <c r="B752" s="241">
        <f>EINGABEN!J15</f>
        <v>0</v>
      </c>
      <c r="C752" s="241">
        <f t="shared" si="119"/>
        <v>9.6100000396800009</v>
      </c>
      <c r="D752" s="241">
        <f t="shared" si="123"/>
        <v>23.799999970819385</v>
      </c>
      <c r="E752" s="241">
        <f t="shared" si="129"/>
        <v>23.799999970819385</v>
      </c>
      <c r="F752" s="241">
        <f>(((E752+F801)/D752)-1)^-1</f>
        <v>0.6761363614572069</v>
      </c>
      <c r="G752" s="241">
        <f t="shared" si="124"/>
        <v>1</v>
      </c>
      <c r="H752" s="131"/>
      <c r="I752" s="131">
        <f t="shared" si="120"/>
        <v>0</v>
      </c>
      <c r="J752" s="131"/>
      <c r="K752" s="131">
        <f t="shared" si="125"/>
        <v>0</v>
      </c>
      <c r="L752" s="131"/>
      <c r="M752" s="131">
        <f t="shared" si="121"/>
        <v>0</v>
      </c>
      <c r="N752" s="131"/>
      <c r="O752" s="131">
        <f>IF(P744&lt;MAX(P743:P782),A752,-A752)</f>
        <v>3.1000000064000002</v>
      </c>
      <c r="P752" s="131">
        <f t="shared" si="126"/>
        <v>23.799999970819385</v>
      </c>
      <c r="Q752" s="131">
        <f>(2.71828184^(F797*O752+D797)/((2.71828184^(F797*O752+D797)+1)))</f>
        <v>0.47090030856480086</v>
      </c>
      <c r="R752" s="131">
        <f t="shared" si="127"/>
        <v>-0.11653045420647677</v>
      </c>
      <c r="S752" s="131">
        <f t="shared" si="128"/>
        <v>4.4785885457935235</v>
      </c>
      <c r="T752" s="131"/>
      <c r="U752" s="131">
        <f t="shared" si="122"/>
        <v>4.5951190000000004</v>
      </c>
      <c r="V752" s="131"/>
      <c r="W752" s="131"/>
      <c r="X752" s="131"/>
      <c r="Y752" s="131"/>
      <c r="Z752" s="131"/>
      <c r="AA752" s="131"/>
      <c r="AB752" s="131"/>
      <c r="AC752" s="131"/>
      <c r="AD752" s="131"/>
      <c r="AE752" s="131"/>
      <c r="AF752" s="131"/>
      <c r="AG752" s="131"/>
      <c r="AH752" s="145"/>
      <c r="AI752" s="145"/>
      <c r="AJ752" s="145"/>
      <c r="AK752" s="145"/>
      <c r="AL752" s="145"/>
      <c r="AM752" s="145"/>
      <c r="AN752" s="145"/>
      <c r="AO752" s="145"/>
      <c r="AP752" s="145"/>
      <c r="AQ752" s="145"/>
      <c r="AR752" s="145"/>
      <c r="AS752" s="145"/>
    </row>
    <row r="753" spans="1:45" x14ac:dyDescent="0.3">
      <c r="A753" s="241">
        <f>EINGABEN!H16</f>
        <v>3.1000000064000002</v>
      </c>
      <c r="B753" s="241">
        <f>EINGABEN!J16</f>
        <v>0</v>
      </c>
      <c r="C753" s="241">
        <f t="shared" si="119"/>
        <v>9.6100000396800009</v>
      </c>
      <c r="D753" s="241">
        <f t="shared" si="123"/>
        <v>23.799999970819385</v>
      </c>
      <c r="E753" s="241">
        <f t="shared" si="129"/>
        <v>23.799999970819385</v>
      </c>
      <c r="F753" s="241">
        <f>(((E753+F801)/D753)-1)^-1</f>
        <v>0.6761363614572069</v>
      </c>
      <c r="G753" s="241">
        <f t="shared" si="124"/>
        <v>1</v>
      </c>
      <c r="H753" s="131"/>
      <c r="I753" s="131">
        <f t="shared" si="120"/>
        <v>0</v>
      </c>
      <c r="J753" s="131"/>
      <c r="K753" s="131">
        <f t="shared" si="125"/>
        <v>0</v>
      </c>
      <c r="L753" s="131"/>
      <c r="M753" s="131">
        <f t="shared" si="121"/>
        <v>0</v>
      </c>
      <c r="N753" s="131"/>
      <c r="O753" s="131">
        <f>IF(P744&lt;MAX(P743:P1282),A753,-A753)</f>
        <v>3.1000000064000002</v>
      </c>
      <c r="P753" s="131">
        <f t="shared" si="126"/>
        <v>23.799999970819385</v>
      </c>
      <c r="Q753" s="131">
        <f>(2.71828184^(F797*O753+D797)/((2.71828184^(F797*O753+D797)+1)))</f>
        <v>0.47090030856480086</v>
      </c>
      <c r="R753" s="131">
        <f t="shared" si="127"/>
        <v>-0.11653045420647677</v>
      </c>
      <c r="S753" s="131">
        <f t="shared" si="128"/>
        <v>4.4785885457935235</v>
      </c>
      <c r="T753" s="131"/>
      <c r="U753" s="131">
        <f t="shared" si="122"/>
        <v>4.5951190000000004</v>
      </c>
      <c r="V753" s="131"/>
      <c r="W753" s="131"/>
      <c r="X753" s="131"/>
      <c r="Y753" s="131"/>
      <c r="Z753" s="131"/>
      <c r="AA753" s="131"/>
      <c r="AB753" s="131"/>
      <c r="AC753" s="131"/>
      <c r="AD753" s="131"/>
      <c r="AE753" s="131"/>
      <c r="AF753" s="131"/>
      <c r="AG753" s="131"/>
      <c r="AH753" s="145"/>
      <c r="AI753" s="145"/>
      <c r="AJ753" s="145"/>
      <c r="AK753" s="145"/>
      <c r="AL753" s="145"/>
      <c r="AM753" s="145"/>
      <c r="AN753" s="145"/>
      <c r="AO753" s="145"/>
      <c r="AP753" s="145"/>
      <c r="AQ753" s="145"/>
      <c r="AR753" s="145"/>
      <c r="AS753" s="145"/>
    </row>
    <row r="754" spans="1:45" x14ac:dyDescent="0.3">
      <c r="A754" s="241">
        <f>EINGABEN!H17</f>
        <v>3.1000000064000002</v>
      </c>
      <c r="B754" s="241">
        <f>EINGABEN!J17</f>
        <v>0</v>
      </c>
      <c r="C754" s="241">
        <f t="shared" si="119"/>
        <v>9.6100000396800009</v>
      </c>
      <c r="D754" s="241">
        <f t="shared" si="123"/>
        <v>23.799999970819385</v>
      </c>
      <c r="E754" s="241">
        <f t="shared" si="129"/>
        <v>23.799999970819385</v>
      </c>
      <c r="F754" s="241">
        <f>(((E754+F801)/D754)-1)^-1</f>
        <v>0.6761363614572069</v>
      </c>
      <c r="G754" s="241">
        <f t="shared" si="124"/>
        <v>1</v>
      </c>
      <c r="H754" s="131"/>
      <c r="I754" s="131">
        <f t="shared" si="120"/>
        <v>0</v>
      </c>
      <c r="J754" s="131"/>
      <c r="K754" s="131">
        <f t="shared" si="125"/>
        <v>0</v>
      </c>
      <c r="L754" s="131"/>
      <c r="M754" s="131">
        <f t="shared" si="121"/>
        <v>0</v>
      </c>
      <c r="N754" s="131"/>
      <c r="O754" s="131">
        <f>IF(P744&lt;MAX(P743:P782),A754,-A754)</f>
        <v>3.1000000064000002</v>
      </c>
      <c r="P754" s="131">
        <f t="shared" si="126"/>
        <v>23.799999970819385</v>
      </c>
      <c r="Q754" s="131">
        <f>(2.71828184^(F797*O754+D797)/((2.71828184^(F797*O754+D797)+1)))</f>
        <v>0.47090030856480086</v>
      </c>
      <c r="R754" s="131">
        <f t="shared" si="127"/>
        <v>-0.11653045420647677</v>
      </c>
      <c r="S754" s="131">
        <f t="shared" si="128"/>
        <v>4.4785885457935235</v>
      </c>
      <c r="T754" s="131"/>
      <c r="U754" s="131">
        <f t="shared" si="122"/>
        <v>4.5951190000000004</v>
      </c>
      <c r="V754" s="131"/>
      <c r="W754" s="131"/>
      <c r="X754" s="131"/>
      <c r="Y754" s="131"/>
      <c r="Z754" s="131"/>
      <c r="AA754" s="131"/>
      <c r="AB754" s="131"/>
      <c r="AC754" s="131"/>
      <c r="AD754" s="131"/>
      <c r="AE754" s="131"/>
      <c r="AF754" s="131"/>
      <c r="AG754" s="131"/>
      <c r="AH754" s="145"/>
      <c r="AI754" s="145"/>
      <c r="AJ754" s="145"/>
      <c r="AK754" s="145"/>
      <c r="AL754" s="145"/>
      <c r="AM754" s="145"/>
      <c r="AN754" s="145"/>
      <c r="AO754" s="145"/>
      <c r="AP754" s="145"/>
      <c r="AQ754" s="145"/>
      <c r="AR754" s="145"/>
      <c r="AS754" s="145"/>
    </row>
    <row r="755" spans="1:45" x14ac:dyDescent="0.3">
      <c r="A755" s="241">
        <f>EINGABEN!H18</f>
        <v>3.1000000064000002</v>
      </c>
      <c r="B755" s="241">
        <f>EINGABEN!J18</f>
        <v>0</v>
      </c>
      <c r="C755" s="241">
        <f t="shared" si="119"/>
        <v>9.6100000396800009</v>
      </c>
      <c r="D755" s="241">
        <f t="shared" si="123"/>
        <v>23.799999970819385</v>
      </c>
      <c r="E755" s="241">
        <f t="shared" si="129"/>
        <v>23.799999970819385</v>
      </c>
      <c r="F755" s="241">
        <f>(((E755+F801)/D755)-1)^-1</f>
        <v>0.6761363614572069</v>
      </c>
      <c r="G755" s="241">
        <f t="shared" si="124"/>
        <v>1</v>
      </c>
      <c r="H755" s="131"/>
      <c r="I755" s="131">
        <f t="shared" si="120"/>
        <v>0</v>
      </c>
      <c r="J755" s="131"/>
      <c r="K755" s="131">
        <f t="shared" si="125"/>
        <v>0</v>
      </c>
      <c r="L755" s="131"/>
      <c r="M755" s="131">
        <f t="shared" si="121"/>
        <v>0</v>
      </c>
      <c r="N755" s="131"/>
      <c r="O755" s="131">
        <f>IF(P744&lt;MAX(P743:P782),A755,-A755)</f>
        <v>3.1000000064000002</v>
      </c>
      <c r="P755" s="131">
        <f t="shared" si="126"/>
        <v>23.799999970819385</v>
      </c>
      <c r="Q755" s="131">
        <f>(2.71828184^(F797*O755+D797)/((2.71828184^(F797*O755+D797)+1)))</f>
        <v>0.47090030856480086</v>
      </c>
      <c r="R755" s="131">
        <f t="shared" si="127"/>
        <v>-0.11653045420647677</v>
      </c>
      <c r="S755" s="131">
        <f t="shared" si="128"/>
        <v>4.4785885457935235</v>
      </c>
      <c r="T755" s="131"/>
      <c r="U755" s="131">
        <f t="shared" si="122"/>
        <v>4.5951190000000004</v>
      </c>
      <c r="V755" s="131"/>
      <c r="W755" s="131"/>
      <c r="X755" s="131"/>
      <c r="Y755" s="131"/>
      <c r="Z755" s="131"/>
      <c r="AA755" s="131"/>
      <c r="AB755" s="131"/>
      <c r="AC755" s="131"/>
      <c r="AD755" s="131"/>
      <c r="AE755" s="131"/>
      <c r="AF755" s="131"/>
      <c r="AG755" s="131"/>
      <c r="AH755" s="145"/>
      <c r="AI755" s="145"/>
      <c r="AJ755" s="145"/>
      <c r="AK755" s="145"/>
      <c r="AL755" s="145"/>
      <c r="AM755" s="145"/>
      <c r="AN755" s="145"/>
      <c r="AO755" s="145"/>
      <c r="AP755" s="145"/>
      <c r="AQ755" s="145"/>
      <c r="AR755" s="145"/>
      <c r="AS755" s="145"/>
    </row>
    <row r="756" spans="1:45" x14ac:dyDescent="0.3">
      <c r="A756" s="241">
        <f>EINGABEN!H19</f>
        <v>3.1000000064000002</v>
      </c>
      <c r="B756" s="241">
        <f>EINGABEN!J19</f>
        <v>0</v>
      </c>
      <c r="C756" s="241">
        <f t="shared" si="119"/>
        <v>9.6100000396800009</v>
      </c>
      <c r="D756" s="241">
        <f t="shared" si="123"/>
        <v>23.799999970819385</v>
      </c>
      <c r="E756" s="241">
        <f t="shared" si="129"/>
        <v>23.799999970819385</v>
      </c>
      <c r="F756" s="241">
        <f>(((E756+F801)/D756)-1)^-1</f>
        <v>0.6761363614572069</v>
      </c>
      <c r="G756" s="241">
        <f t="shared" si="124"/>
        <v>1</v>
      </c>
      <c r="H756" s="131"/>
      <c r="I756" s="131">
        <f t="shared" si="120"/>
        <v>0</v>
      </c>
      <c r="J756" s="131"/>
      <c r="K756" s="131">
        <f>(I756^2)</f>
        <v>0</v>
      </c>
      <c r="L756" s="131"/>
      <c r="M756" s="131">
        <f t="shared" si="121"/>
        <v>0</v>
      </c>
      <c r="N756" s="131"/>
      <c r="O756" s="131">
        <f>IF(P744&lt;MAX(P743:P782),A756,-A756)</f>
        <v>3.1000000064000002</v>
      </c>
      <c r="P756" s="131">
        <f t="shared" si="126"/>
        <v>23.799999970819385</v>
      </c>
      <c r="Q756" s="131">
        <f>(2.71828184^(F797*O756+D797)/((2.71828184^(F797*O756+D797)+1)))</f>
        <v>0.47090030856480086</v>
      </c>
      <c r="R756" s="131">
        <f t="shared" si="127"/>
        <v>-0.11653045420647677</v>
      </c>
      <c r="S756" s="131">
        <f t="shared" si="128"/>
        <v>4.4785885457935235</v>
      </c>
      <c r="T756" s="131"/>
      <c r="U756" s="131">
        <f t="shared" si="122"/>
        <v>4.5951190000000004</v>
      </c>
      <c r="V756" s="131"/>
      <c r="W756" s="131"/>
      <c r="X756" s="131"/>
      <c r="Y756" s="131"/>
      <c r="Z756" s="131"/>
      <c r="AA756" s="131"/>
      <c r="AB756" s="131"/>
      <c r="AC756" s="131"/>
      <c r="AD756" s="131"/>
      <c r="AE756" s="131"/>
      <c r="AF756" s="131"/>
      <c r="AG756" s="131"/>
      <c r="AH756" s="145"/>
      <c r="AI756" s="145"/>
      <c r="AJ756" s="145"/>
      <c r="AK756" s="145"/>
      <c r="AL756" s="145"/>
      <c r="AM756" s="145"/>
      <c r="AN756" s="145"/>
      <c r="AO756" s="145"/>
      <c r="AP756" s="145"/>
      <c r="AQ756" s="145"/>
      <c r="AR756" s="145"/>
      <c r="AS756" s="145"/>
    </row>
    <row r="757" spans="1:45" x14ac:dyDescent="0.3">
      <c r="A757" s="241">
        <f>EINGABEN!H20</f>
        <v>3.1000000064000002</v>
      </c>
      <c r="B757" s="241">
        <f>EINGABEN!J20</f>
        <v>0</v>
      </c>
      <c r="C757" s="241">
        <f t="shared" si="119"/>
        <v>9.6100000396800009</v>
      </c>
      <c r="D757" s="241">
        <f t="shared" si="123"/>
        <v>23.799999970819385</v>
      </c>
      <c r="E757" s="241">
        <f t="shared" si="129"/>
        <v>23.799999970819385</v>
      </c>
      <c r="F757" s="241">
        <f>(((E757+F801)/D757)-1)^-1</f>
        <v>0.6761363614572069</v>
      </c>
      <c r="G757" s="241">
        <f t="shared" si="124"/>
        <v>1</v>
      </c>
      <c r="H757" s="131"/>
      <c r="I757" s="131">
        <f t="shared" si="120"/>
        <v>0</v>
      </c>
      <c r="J757" s="131"/>
      <c r="K757" s="131">
        <f t="shared" ref="K757:K782" si="130">(I757^2)</f>
        <v>0</v>
      </c>
      <c r="L757" s="131"/>
      <c r="M757" s="131">
        <f t="shared" si="121"/>
        <v>0</v>
      </c>
      <c r="N757" s="131"/>
      <c r="O757" s="131">
        <f>IF(P744&lt;MAX(P743:P782),A757,-A757)</f>
        <v>3.1000000064000002</v>
      </c>
      <c r="P757" s="131">
        <f t="shared" si="126"/>
        <v>23.799999970819385</v>
      </c>
      <c r="Q757" s="131">
        <f>(2.71828184^(F797*O757+D797)/((2.71828184^(F797*O757+D797)+1)))</f>
        <v>0.47090030856480086</v>
      </c>
      <c r="R757" s="131">
        <f t="shared" si="127"/>
        <v>-0.11653045420647677</v>
      </c>
      <c r="S757" s="131">
        <f t="shared" si="128"/>
        <v>4.4785885457935235</v>
      </c>
      <c r="T757" s="131"/>
      <c r="U757" s="131">
        <f t="shared" si="122"/>
        <v>4.5951190000000004</v>
      </c>
      <c r="V757" s="131"/>
      <c r="W757" s="131"/>
      <c r="X757" s="131"/>
      <c r="Y757" s="131"/>
      <c r="Z757" s="131"/>
      <c r="AA757" s="131"/>
      <c r="AB757" s="131"/>
      <c r="AC757" s="131"/>
      <c r="AD757" s="131"/>
      <c r="AE757" s="131"/>
      <c r="AF757" s="131"/>
      <c r="AG757" s="131"/>
      <c r="AH757" s="145"/>
      <c r="AI757" s="145"/>
      <c r="AJ757" s="145"/>
      <c r="AK757" s="145"/>
      <c r="AL757" s="145"/>
      <c r="AM757" s="145"/>
      <c r="AN757" s="145"/>
      <c r="AO757" s="145"/>
      <c r="AP757" s="145"/>
      <c r="AQ757" s="145"/>
      <c r="AR757" s="145"/>
      <c r="AS757" s="145"/>
    </row>
    <row r="758" spans="1:45" x14ac:dyDescent="0.3">
      <c r="A758" s="241">
        <f>EINGABEN!H21</f>
        <v>3.1000000064000002</v>
      </c>
      <c r="B758" s="241">
        <f>EINGABEN!J21</f>
        <v>0</v>
      </c>
      <c r="C758" s="241">
        <f t="shared" si="119"/>
        <v>9.6100000396800009</v>
      </c>
      <c r="D758" s="241">
        <f t="shared" si="123"/>
        <v>23.799999970819385</v>
      </c>
      <c r="E758" s="241">
        <f t="shared" si="129"/>
        <v>23.799999970819385</v>
      </c>
      <c r="F758" s="241">
        <f>(((E758+F801)/D758)-1)^-1</f>
        <v>0.6761363614572069</v>
      </c>
      <c r="G758" s="241">
        <f t="shared" si="124"/>
        <v>1</v>
      </c>
      <c r="H758" s="131"/>
      <c r="I758" s="131">
        <f t="shared" si="120"/>
        <v>0</v>
      </c>
      <c r="J758" s="131"/>
      <c r="K758" s="131">
        <f t="shared" si="130"/>
        <v>0</v>
      </c>
      <c r="L758" s="131"/>
      <c r="M758" s="131">
        <f t="shared" si="121"/>
        <v>0</v>
      </c>
      <c r="N758" s="131"/>
      <c r="O758" s="131">
        <f>IF(P744&lt;MAX(P743:P782),A758,-A758)</f>
        <v>3.1000000064000002</v>
      </c>
      <c r="P758" s="131">
        <f t="shared" si="126"/>
        <v>23.799999970819385</v>
      </c>
      <c r="Q758" s="131">
        <f>(2.71828184^(F797*O758+D797)/((2.71828184^(F797*O758+D797)+1)))</f>
        <v>0.47090030856480086</v>
      </c>
      <c r="R758" s="131">
        <f t="shared" si="127"/>
        <v>-0.11653045420647677</v>
      </c>
      <c r="S758" s="131">
        <f t="shared" si="128"/>
        <v>4.4785885457935235</v>
      </c>
      <c r="T758" s="131"/>
      <c r="U758" s="131">
        <f t="shared" si="122"/>
        <v>4.5951190000000004</v>
      </c>
      <c r="V758" s="131"/>
      <c r="W758" s="131"/>
      <c r="X758" s="131"/>
      <c r="Y758" s="131"/>
      <c r="Z758" s="131"/>
      <c r="AA758" s="131"/>
      <c r="AB758" s="131"/>
      <c r="AC758" s="131"/>
      <c r="AD758" s="131"/>
      <c r="AE758" s="131"/>
      <c r="AF758" s="131"/>
      <c r="AG758" s="131"/>
      <c r="AH758" s="145"/>
      <c r="AI758" s="145"/>
      <c r="AJ758" s="145"/>
      <c r="AK758" s="145"/>
      <c r="AL758" s="145"/>
      <c r="AM758" s="145"/>
      <c r="AN758" s="145"/>
      <c r="AO758" s="145"/>
      <c r="AP758" s="145"/>
      <c r="AQ758" s="145"/>
      <c r="AR758" s="145"/>
      <c r="AS758" s="145"/>
    </row>
    <row r="759" spans="1:45" x14ac:dyDescent="0.3">
      <c r="A759" s="241">
        <f>EINGABEN!H22</f>
        <v>3.1000000064000002</v>
      </c>
      <c r="B759" s="241">
        <f>EINGABEN!J22</f>
        <v>0</v>
      </c>
      <c r="C759" s="241">
        <f t="shared" si="119"/>
        <v>9.6100000396800009</v>
      </c>
      <c r="D759" s="241">
        <f t="shared" si="123"/>
        <v>23.799999970819385</v>
      </c>
      <c r="E759" s="241">
        <f t="shared" si="129"/>
        <v>23.799999970819385</v>
      </c>
      <c r="F759" s="241">
        <f>(((E759+F801)/D759)-1)^-1</f>
        <v>0.6761363614572069</v>
      </c>
      <c r="G759" s="241">
        <f t="shared" si="124"/>
        <v>1</v>
      </c>
      <c r="H759" s="131"/>
      <c r="I759" s="131">
        <f t="shared" si="120"/>
        <v>0</v>
      </c>
      <c r="J759" s="131"/>
      <c r="K759" s="131">
        <f t="shared" si="130"/>
        <v>0</v>
      </c>
      <c r="L759" s="131"/>
      <c r="M759" s="131">
        <f t="shared" si="121"/>
        <v>0</v>
      </c>
      <c r="N759" s="131"/>
      <c r="O759" s="131">
        <f>IF(P744&lt;MAX(P743:P782),A759,-A759)</f>
        <v>3.1000000064000002</v>
      </c>
      <c r="P759" s="131">
        <f t="shared" si="126"/>
        <v>23.799999970819385</v>
      </c>
      <c r="Q759" s="131">
        <f>(2.71828184^(F797*O759+D797)/((2.71828184^(F797*O759+D797)+1)))</f>
        <v>0.47090030856480086</v>
      </c>
      <c r="R759" s="131">
        <f t="shared" si="127"/>
        <v>-0.11653045420647677</v>
      </c>
      <c r="S759" s="131">
        <f t="shared" si="128"/>
        <v>4.4785885457935235</v>
      </c>
      <c r="T759" s="131"/>
      <c r="U759" s="131">
        <f t="shared" si="122"/>
        <v>4.5951190000000004</v>
      </c>
      <c r="V759" s="131"/>
      <c r="W759" s="131"/>
      <c r="X759" s="131"/>
      <c r="Y759" s="131"/>
      <c r="Z759" s="131"/>
      <c r="AA759" s="131"/>
      <c r="AB759" s="131"/>
      <c r="AC759" s="131"/>
      <c r="AD759" s="131"/>
      <c r="AE759" s="131"/>
      <c r="AF759" s="131"/>
      <c r="AG759" s="131"/>
      <c r="AH759" s="145"/>
      <c r="AI759" s="145"/>
      <c r="AJ759" s="145"/>
      <c r="AK759" s="145"/>
      <c r="AL759" s="145"/>
      <c r="AM759" s="145"/>
      <c r="AN759" s="145"/>
      <c r="AO759" s="145"/>
      <c r="AP759" s="145"/>
      <c r="AQ759" s="145"/>
      <c r="AR759" s="145"/>
      <c r="AS759" s="145"/>
    </row>
    <row r="760" spans="1:45" x14ac:dyDescent="0.3">
      <c r="A760" s="241">
        <f>EINGABEN!H23</f>
        <v>3.1000000064000002</v>
      </c>
      <c r="B760" s="241">
        <f>EINGABEN!J23</f>
        <v>0</v>
      </c>
      <c r="C760" s="241">
        <f t="shared" si="119"/>
        <v>9.6100000396800009</v>
      </c>
      <c r="D760" s="241">
        <f t="shared" si="123"/>
        <v>23.799999970819385</v>
      </c>
      <c r="E760" s="241">
        <f t="shared" si="129"/>
        <v>23.799999970819385</v>
      </c>
      <c r="F760" s="241">
        <f>(((E760+F801)/D760)-1)^-1</f>
        <v>0.6761363614572069</v>
      </c>
      <c r="G760" s="241">
        <f t="shared" si="124"/>
        <v>1</v>
      </c>
      <c r="H760" s="131"/>
      <c r="I760" s="131">
        <f t="shared" si="120"/>
        <v>0</v>
      </c>
      <c r="J760" s="131"/>
      <c r="K760" s="131">
        <f t="shared" si="130"/>
        <v>0</v>
      </c>
      <c r="L760" s="131"/>
      <c r="M760" s="131">
        <f t="shared" si="121"/>
        <v>0</v>
      </c>
      <c r="N760" s="131"/>
      <c r="O760" s="131">
        <f>IF(P744&lt;MAX(P743:P782),A760,-A760)</f>
        <v>3.1000000064000002</v>
      </c>
      <c r="P760" s="131">
        <f t="shared" si="126"/>
        <v>23.799999970819385</v>
      </c>
      <c r="Q760" s="131">
        <f>(2.71828184^(F797*O760+D797)/((2.71828184^(F797*O760+D797)+1)))</f>
        <v>0.47090030856480086</v>
      </c>
      <c r="R760" s="131">
        <f t="shared" si="127"/>
        <v>-0.11653045420647677</v>
      </c>
      <c r="S760" s="131">
        <f t="shared" si="128"/>
        <v>4.4785885457935235</v>
      </c>
      <c r="T760" s="131"/>
      <c r="U760" s="131">
        <f t="shared" si="122"/>
        <v>4.5951190000000004</v>
      </c>
      <c r="V760" s="131"/>
      <c r="W760" s="131"/>
      <c r="X760" s="131"/>
      <c r="Y760" s="131"/>
      <c r="Z760" s="131"/>
      <c r="AA760" s="131"/>
      <c r="AB760" s="131"/>
      <c r="AC760" s="131"/>
      <c r="AD760" s="131"/>
      <c r="AE760" s="131"/>
      <c r="AF760" s="131"/>
      <c r="AG760" s="131"/>
      <c r="AH760" s="145"/>
      <c r="AI760" s="145"/>
      <c r="AJ760" s="145"/>
      <c r="AK760" s="145"/>
      <c r="AL760" s="145"/>
      <c r="AM760" s="145"/>
      <c r="AN760" s="145"/>
      <c r="AO760" s="145"/>
      <c r="AP760" s="145"/>
      <c r="AQ760" s="145"/>
      <c r="AR760" s="145"/>
      <c r="AS760" s="145"/>
    </row>
    <row r="761" spans="1:45" x14ac:dyDescent="0.3">
      <c r="A761" s="241">
        <f>EINGABEN!H24</f>
        <v>3.1000000064000002</v>
      </c>
      <c r="B761" s="241">
        <f>EINGABEN!J24</f>
        <v>0</v>
      </c>
      <c r="C761" s="241">
        <f t="shared" si="119"/>
        <v>9.6100000396800009</v>
      </c>
      <c r="D761" s="241">
        <f t="shared" si="123"/>
        <v>23.799999970819385</v>
      </c>
      <c r="E761" s="241">
        <f t="shared" si="129"/>
        <v>23.799999970819385</v>
      </c>
      <c r="F761" s="241">
        <f>(((E761+F801)/D761)-1)^-1</f>
        <v>0.6761363614572069</v>
      </c>
      <c r="G761" s="241">
        <f t="shared" si="124"/>
        <v>1</v>
      </c>
      <c r="H761" s="131"/>
      <c r="I761" s="131">
        <f t="shared" si="120"/>
        <v>0</v>
      </c>
      <c r="J761" s="131"/>
      <c r="K761" s="131">
        <f t="shared" si="130"/>
        <v>0</v>
      </c>
      <c r="L761" s="131"/>
      <c r="M761" s="131">
        <f t="shared" si="121"/>
        <v>0</v>
      </c>
      <c r="N761" s="131"/>
      <c r="O761" s="131">
        <f>IF(P744&lt;MAX(P743:P782),A761,-A761)</f>
        <v>3.1000000064000002</v>
      </c>
      <c r="P761" s="131">
        <f t="shared" si="126"/>
        <v>23.799999970819385</v>
      </c>
      <c r="Q761" s="131">
        <f>(2.71828184^(F797*O761+D797)/((2.71828184^(F797*O761+D797)+1)))</f>
        <v>0.47090030856480086</v>
      </c>
      <c r="R761" s="131">
        <f t="shared" si="127"/>
        <v>-0.11653045420647677</v>
      </c>
      <c r="S761" s="131">
        <f t="shared" si="128"/>
        <v>4.4785885457935235</v>
      </c>
      <c r="T761" s="131"/>
      <c r="U761" s="131">
        <f t="shared" si="122"/>
        <v>4.5951190000000004</v>
      </c>
      <c r="V761" s="131"/>
      <c r="W761" s="131"/>
      <c r="X761" s="131"/>
      <c r="Y761" s="131"/>
      <c r="Z761" s="131"/>
      <c r="AA761" s="131"/>
      <c r="AB761" s="131"/>
      <c r="AC761" s="131"/>
      <c r="AD761" s="131"/>
      <c r="AE761" s="131"/>
      <c r="AF761" s="131"/>
      <c r="AG761" s="131"/>
      <c r="AH761" s="145"/>
      <c r="AI761" s="145"/>
      <c r="AJ761" s="145"/>
      <c r="AK761" s="145"/>
      <c r="AL761" s="145"/>
      <c r="AM761" s="145"/>
      <c r="AN761" s="145"/>
      <c r="AO761" s="145"/>
      <c r="AP761" s="145"/>
      <c r="AQ761" s="145"/>
      <c r="AR761" s="145"/>
      <c r="AS761" s="145"/>
    </row>
    <row r="762" spans="1:45" x14ac:dyDescent="0.3">
      <c r="A762" s="241">
        <f>EINGABEN!H25</f>
        <v>3.1000000064000002</v>
      </c>
      <c r="B762" s="241">
        <f>EINGABEN!J25</f>
        <v>0</v>
      </c>
      <c r="C762" s="241">
        <f t="shared" si="119"/>
        <v>9.6100000396800009</v>
      </c>
      <c r="D762" s="241">
        <f t="shared" si="123"/>
        <v>23.799999970819385</v>
      </c>
      <c r="E762" s="241">
        <f t="shared" si="129"/>
        <v>23.799999970819385</v>
      </c>
      <c r="F762" s="241">
        <f>(((E762+F801)/D762)-1)^-1</f>
        <v>0.6761363614572069</v>
      </c>
      <c r="G762" s="241">
        <f t="shared" si="124"/>
        <v>1</v>
      </c>
      <c r="H762" s="131"/>
      <c r="I762" s="131">
        <f t="shared" si="120"/>
        <v>0</v>
      </c>
      <c r="J762" s="131"/>
      <c r="K762" s="131">
        <f t="shared" si="130"/>
        <v>0</v>
      </c>
      <c r="L762" s="131"/>
      <c r="M762" s="131">
        <f t="shared" si="121"/>
        <v>0</v>
      </c>
      <c r="N762" s="131"/>
      <c r="O762" s="131">
        <f>IF(P744&lt;MAX(P743:P782),A762,-A762)</f>
        <v>3.1000000064000002</v>
      </c>
      <c r="P762" s="131">
        <f t="shared" si="126"/>
        <v>23.799999970819385</v>
      </c>
      <c r="Q762" s="131">
        <f>(2.71828184^(F797*O762+D797)/((2.71828184^(F797*O762+D797)+1)))</f>
        <v>0.47090030856480086</v>
      </c>
      <c r="R762" s="131">
        <f t="shared" si="127"/>
        <v>-0.11653045420647677</v>
      </c>
      <c r="S762" s="131">
        <f t="shared" si="128"/>
        <v>4.4785885457935235</v>
      </c>
      <c r="T762" s="131"/>
      <c r="U762" s="131">
        <f t="shared" si="122"/>
        <v>4.5951190000000004</v>
      </c>
      <c r="V762" s="131"/>
      <c r="W762" s="131"/>
      <c r="X762" s="131"/>
      <c r="Y762" s="131"/>
      <c r="Z762" s="131"/>
      <c r="AA762" s="131"/>
      <c r="AB762" s="131"/>
      <c r="AC762" s="131"/>
      <c r="AD762" s="131"/>
      <c r="AE762" s="131"/>
      <c r="AF762" s="131"/>
      <c r="AG762" s="131"/>
      <c r="AH762" s="145"/>
      <c r="AI762" s="145"/>
      <c r="AJ762" s="145"/>
      <c r="AK762" s="145"/>
      <c r="AL762" s="145"/>
      <c r="AM762" s="145"/>
      <c r="AN762" s="145"/>
      <c r="AO762" s="145"/>
      <c r="AP762" s="145"/>
      <c r="AQ762" s="145"/>
      <c r="AR762" s="145"/>
      <c r="AS762" s="145"/>
    </row>
    <row r="763" spans="1:45" x14ac:dyDescent="0.3">
      <c r="A763" s="241">
        <f>EINGABEN!H26</f>
        <v>3.1000000064000002</v>
      </c>
      <c r="B763" s="241">
        <f>EINGABEN!J26</f>
        <v>0</v>
      </c>
      <c r="C763" s="241">
        <f t="shared" si="119"/>
        <v>9.6100000396800009</v>
      </c>
      <c r="D763" s="241">
        <f t="shared" si="123"/>
        <v>23.799999970819385</v>
      </c>
      <c r="E763" s="241">
        <f t="shared" si="129"/>
        <v>23.799999970819385</v>
      </c>
      <c r="F763" s="241">
        <f>(((E763+F801)/D763)-1)^-1</f>
        <v>0.6761363614572069</v>
      </c>
      <c r="G763" s="241">
        <f>IF(B763=0,1,F763)</f>
        <v>1</v>
      </c>
      <c r="H763" s="131"/>
      <c r="I763" s="131">
        <f t="shared" si="120"/>
        <v>0</v>
      </c>
      <c r="J763" s="131"/>
      <c r="K763" s="131">
        <f t="shared" si="130"/>
        <v>0</v>
      </c>
      <c r="L763" s="131"/>
      <c r="M763" s="131">
        <f t="shared" si="121"/>
        <v>0</v>
      </c>
      <c r="N763" s="131"/>
      <c r="O763" s="131">
        <f>IF(P744&lt;MAX(P743:P782),A763,-A763)</f>
        <v>3.1000000064000002</v>
      </c>
      <c r="P763" s="131">
        <f t="shared" si="126"/>
        <v>23.799999970819385</v>
      </c>
      <c r="Q763" s="131">
        <f>(2.71828184^(F797*O763+D797)/((2.71828184^(F797*O763+D797)+1)))</f>
        <v>0.47090030856480086</v>
      </c>
      <c r="R763" s="131">
        <f t="shared" si="127"/>
        <v>-0.11653045420647677</v>
      </c>
      <c r="S763" s="131">
        <f t="shared" si="128"/>
        <v>4.4785885457935235</v>
      </c>
      <c r="T763" s="131"/>
      <c r="U763" s="131">
        <f t="shared" si="122"/>
        <v>4.5951190000000004</v>
      </c>
      <c r="V763" s="131"/>
      <c r="W763" s="131"/>
      <c r="X763" s="131"/>
      <c r="Y763" s="131"/>
      <c r="Z763" s="131"/>
      <c r="AA763" s="131"/>
      <c r="AB763" s="131"/>
      <c r="AC763" s="131"/>
      <c r="AD763" s="131"/>
      <c r="AE763" s="131"/>
      <c r="AF763" s="131"/>
      <c r="AG763" s="131"/>
      <c r="AH763" s="145"/>
      <c r="AI763" s="145"/>
      <c r="AJ763" s="145"/>
      <c r="AK763" s="145"/>
      <c r="AL763" s="145"/>
      <c r="AM763" s="145"/>
      <c r="AN763" s="145"/>
      <c r="AO763" s="145"/>
      <c r="AP763" s="145"/>
      <c r="AQ763" s="145"/>
      <c r="AR763" s="145"/>
      <c r="AS763" s="145"/>
    </row>
    <row r="764" spans="1:45" x14ac:dyDescent="0.3">
      <c r="A764" s="241">
        <f>EINGABEN!H27</f>
        <v>3.1000000064000002</v>
      </c>
      <c r="B764" s="241">
        <f>EINGABEN!J27</f>
        <v>0</v>
      </c>
      <c r="C764" s="241">
        <f t="shared" si="119"/>
        <v>9.6100000396800009</v>
      </c>
      <c r="D764" s="241">
        <f t="shared" si="123"/>
        <v>23.799999970819385</v>
      </c>
      <c r="E764" s="241">
        <f t="shared" si="129"/>
        <v>23.799999970819385</v>
      </c>
      <c r="F764" s="241">
        <f>(((E764+F801)/D764)-1)^-1</f>
        <v>0.6761363614572069</v>
      </c>
      <c r="G764" s="241">
        <f t="shared" ref="G764:G782" si="131">IF(B764=0,1,F764)</f>
        <v>1</v>
      </c>
      <c r="H764" s="131"/>
      <c r="I764" s="131">
        <f t="shared" si="120"/>
        <v>0</v>
      </c>
      <c r="J764" s="131"/>
      <c r="K764" s="131">
        <f t="shared" si="130"/>
        <v>0</v>
      </c>
      <c r="L764" s="131"/>
      <c r="M764" s="131">
        <f t="shared" si="121"/>
        <v>0</v>
      </c>
      <c r="N764" s="131"/>
      <c r="O764" s="131">
        <f>IF(P744&lt;MAX(P743:P782),A764,-A764)</f>
        <v>3.1000000064000002</v>
      </c>
      <c r="P764" s="131">
        <f t="shared" si="126"/>
        <v>23.799999970819385</v>
      </c>
      <c r="Q764" s="131">
        <f>(2.71828184^(F797*O764+D797)/((2.71828184^(F797*O764+D797)+1)))</f>
        <v>0.47090030856480086</v>
      </c>
      <c r="R764" s="131">
        <f t="shared" si="127"/>
        <v>-0.11653045420647677</v>
      </c>
      <c r="S764" s="131">
        <f t="shared" si="128"/>
        <v>4.4785885457935235</v>
      </c>
      <c r="T764" s="131"/>
      <c r="U764" s="131">
        <f t="shared" si="122"/>
        <v>4.5951190000000004</v>
      </c>
      <c r="V764" s="131"/>
      <c r="W764" s="131"/>
      <c r="X764" s="131"/>
      <c r="Y764" s="131"/>
      <c r="Z764" s="131"/>
      <c r="AA764" s="131"/>
      <c r="AB764" s="131"/>
      <c r="AC764" s="131"/>
      <c r="AD764" s="131"/>
      <c r="AE764" s="131"/>
      <c r="AF764" s="131"/>
      <c r="AG764" s="131"/>
      <c r="AH764" s="145"/>
      <c r="AI764" s="145"/>
      <c r="AJ764" s="145"/>
      <c r="AK764" s="145"/>
      <c r="AL764" s="145"/>
      <c r="AM764" s="145"/>
      <c r="AN764" s="145"/>
      <c r="AO764" s="145"/>
      <c r="AP764" s="145"/>
      <c r="AQ764" s="145"/>
      <c r="AR764" s="145"/>
      <c r="AS764" s="145"/>
    </row>
    <row r="765" spans="1:45" x14ac:dyDescent="0.3">
      <c r="A765" s="241">
        <f>EINGABEN!H28</f>
        <v>3.1000000064000002</v>
      </c>
      <c r="B765" s="241">
        <f>EINGABEN!J28</f>
        <v>0</v>
      </c>
      <c r="C765" s="241">
        <f t="shared" si="119"/>
        <v>9.6100000396800009</v>
      </c>
      <c r="D765" s="241">
        <f t="shared" si="123"/>
        <v>23.799999970819385</v>
      </c>
      <c r="E765" s="241">
        <f t="shared" si="129"/>
        <v>23.799999970819385</v>
      </c>
      <c r="F765" s="241">
        <f>(((E765+F801)/D765)-1)^-1</f>
        <v>0.6761363614572069</v>
      </c>
      <c r="G765" s="241">
        <f t="shared" si="131"/>
        <v>1</v>
      </c>
      <c r="H765" s="131"/>
      <c r="I765" s="131">
        <f t="shared" si="120"/>
        <v>0</v>
      </c>
      <c r="J765" s="131"/>
      <c r="K765" s="131">
        <f t="shared" si="130"/>
        <v>0</v>
      </c>
      <c r="L765" s="131"/>
      <c r="M765" s="131">
        <f t="shared" si="121"/>
        <v>0</v>
      </c>
      <c r="N765" s="131"/>
      <c r="O765" s="131">
        <f>IF(P744&lt;MAX(P743:P782),A765,-A765)</f>
        <v>3.1000000064000002</v>
      </c>
      <c r="P765" s="131">
        <f t="shared" si="126"/>
        <v>23.799999970819385</v>
      </c>
      <c r="Q765" s="131">
        <f>(2.71828184^(F797*O765+D797)/((2.71828184^(F797*O765+D797)+1)))</f>
        <v>0.47090030856480086</v>
      </c>
      <c r="R765" s="131">
        <f t="shared" si="127"/>
        <v>-0.11653045420647677</v>
      </c>
      <c r="S765" s="131">
        <f t="shared" si="128"/>
        <v>4.4785885457935235</v>
      </c>
      <c r="T765" s="131"/>
      <c r="U765" s="131">
        <f t="shared" si="122"/>
        <v>4.5951190000000004</v>
      </c>
      <c r="V765" s="131"/>
      <c r="W765" s="131"/>
      <c r="X765" s="131"/>
      <c r="Y765" s="131"/>
      <c r="Z765" s="131"/>
      <c r="AA765" s="131"/>
      <c r="AB765" s="131"/>
      <c r="AC765" s="131"/>
      <c r="AD765" s="131"/>
      <c r="AE765" s="131"/>
      <c r="AF765" s="131"/>
      <c r="AG765" s="131"/>
      <c r="AH765" s="145"/>
      <c r="AI765" s="145"/>
      <c r="AJ765" s="145"/>
      <c r="AK765" s="145"/>
      <c r="AL765" s="145"/>
      <c r="AM765" s="145"/>
      <c r="AN765" s="145"/>
      <c r="AO765" s="145"/>
      <c r="AP765" s="145"/>
      <c r="AQ765" s="145"/>
      <c r="AR765" s="145"/>
      <c r="AS765" s="145"/>
    </row>
    <row r="766" spans="1:45" x14ac:dyDescent="0.3">
      <c r="A766" s="241">
        <f>EINGABEN!H29</f>
        <v>3.1000000064000002</v>
      </c>
      <c r="B766" s="241">
        <f>EINGABEN!J29</f>
        <v>0</v>
      </c>
      <c r="C766" s="241">
        <f t="shared" si="119"/>
        <v>9.6100000396800009</v>
      </c>
      <c r="D766" s="241">
        <f t="shared" si="123"/>
        <v>23.799999970819385</v>
      </c>
      <c r="E766" s="241">
        <f t="shared" si="129"/>
        <v>23.799999970819385</v>
      </c>
      <c r="F766" s="241">
        <f>(((E766+F801)/D766)-1)^-1</f>
        <v>0.6761363614572069</v>
      </c>
      <c r="G766" s="241">
        <f t="shared" si="131"/>
        <v>1</v>
      </c>
      <c r="H766" s="131"/>
      <c r="I766" s="131">
        <f t="shared" si="120"/>
        <v>0</v>
      </c>
      <c r="J766" s="131"/>
      <c r="K766" s="131">
        <f t="shared" si="130"/>
        <v>0</v>
      </c>
      <c r="L766" s="131"/>
      <c r="M766" s="131">
        <f t="shared" si="121"/>
        <v>0</v>
      </c>
      <c r="N766" s="131"/>
      <c r="O766" s="131">
        <f>IF(P744&lt;MAX(P743:P782),A766,-A766)</f>
        <v>3.1000000064000002</v>
      </c>
      <c r="P766" s="131">
        <f t="shared" si="126"/>
        <v>23.799999970819385</v>
      </c>
      <c r="Q766" s="131">
        <f>(2.71828184^(F797*O766+D797)/((2.71828184^(F797*O766+D797)+1)))</f>
        <v>0.47090030856480086</v>
      </c>
      <c r="R766" s="131">
        <f t="shared" si="127"/>
        <v>-0.11653045420647677</v>
      </c>
      <c r="S766" s="131">
        <f t="shared" si="128"/>
        <v>4.4785885457935235</v>
      </c>
      <c r="T766" s="131"/>
      <c r="U766" s="131">
        <f t="shared" si="122"/>
        <v>4.5951190000000004</v>
      </c>
      <c r="V766" s="131"/>
      <c r="W766" s="131"/>
      <c r="X766" s="131"/>
      <c r="Y766" s="131"/>
      <c r="Z766" s="131"/>
      <c r="AA766" s="131"/>
      <c r="AB766" s="131"/>
      <c r="AC766" s="131"/>
      <c r="AD766" s="131"/>
      <c r="AE766" s="131"/>
      <c r="AF766" s="131"/>
      <c r="AG766" s="131"/>
      <c r="AH766" s="145"/>
      <c r="AI766" s="145"/>
      <c r="AJ766" s="145"/>
      <c r="AK766" s="145"/>
      <c r="AL766" s="145"/>
      <c r="AM766" s="145"/>
      <c r="AN766" s="145"/>
      <c r="AO766" s="145"/>
      <c r="AP766" s="145"/>
      <c r="AQ766" s="145"/>
      <c r="AR766" s="145"/>
      <c r="AS766" s="145"/>
    </row>
    <row r="767" spans="1:45" x14ac:dyDescent="0.3">
      <c r="A767" s="241">
        <f>EINGABEN!H30</f>
        <v>3.1000000064000002</v>
      </c>
      <c r="B767" s="241">
        <f>EINGABEN!J30</f>
        <v>0</v>
      </c>
      <c r="C767" s="241">
        <f t="shared" si="119"/>
        <v>9.6100000396800009</v>
      </c>
      <c r="D767" s="241">
        <f t="shared" si="123"/>
        <v>23.799999970819385</v>
      </c>
      <c r="E767" s="241">
        <f t="shared" si="129"/>
        <v>23.799999970819385</v>
      </c>
      <c r="F767" s="241">
        <f>(((E767+F801)/D767)-1)^-1</f>
        <v>0.6761363614572069</v>
      </c>
      <c r="G767" s="241">
        <f t="shared" si="131"/>
        <v>1</v>
      </c>
      <c r="H767" s="131"/>
      <c r="I767" s="131">
        <f t="shared" si="120"/>
        <v>0</v>
      </c>
      <c r="J767" s="131"/>
      <c r="K767" s="131">
        <f t="shared" si="130"/>
        <v>0</v>
      </c>
      <c r="L767" s="131"/>
      <c r="M767" s="131">
        <f t="shared" si="121"/>
        <v>0</v>
      </c>
      <c r="N767" s="131"/>
      <c r="O767" s="131">
        <f>IF(P744&lt;MAX(P743:P782),A767,-A767)</f>
        <v>3.1000000064000002</v>
      </c>
      <c r="P767" s="131">
        <f t="shared" si="126"/>
        <v>23.799999970819385</v>
      </c>
      <c r="Q767" s="131">
        <f>(2.71828184^(F797*O767+D797)/((2.71828184^(F797*O767+D797)+1)))</f>
        <v>0.47090030856480086</v>
      </c>
      <c r="R767" s="131">
        <f t="shared" si="127"/>
        <v>-0.11653045420647677</v>
      </c>
      <c r="S767" s="131">
        <f t="shared" si="128"/>
        <v>4.4785885457935235</v>
      </c>
      <c r="T767" s="131"/>
      <c r="U767" s="131">
        <f t="shared" si="122"/>
        <v>4.5951190000000004</v>
      </c>
      <c r="V767" s="131"/>
      <c r="W767" s="131"/>
      <c r="X767" s="131"/>
      <c r="Y767" s="131"/>
      <c r="Z767" s="131"/>
      <c r="AA767" s="131"/>
      <c r="AB767" s="131"/>
      <c r="AC767" s="131"/>
      <c r="AD767" s="131"/>
      <c r="AE767" s="131"/>
      <c r="AF767" s="131"/>
      <c r="AG767" s="131"/>
      <c r="AH767" s="145"/>
      <c r="AI767" s="145"/>
      <c r="AJ767" s="145"/>
      <c r="AK767" s="145"/>
      <c r="AL767" s="145"/>
      <c r="AM767" s="145"/>
      <c r="AN767" s="145"/>
      <c r="AO767" s="145"/>
      <c r="AP767" s="145"/>
      <c r="AQ767" s="145"/>
      <c r="AR767" s="145"/>
      <c r="AS767" s="145"/>
    </row>
    <row r="768" spans="1:45" x14ac:dyDescent="0.3">
      <c r="A768" s="241">
        <f>EINGABEN!H31</f>
        <v>3.1000000064000002</v>
      </c>
      <c r="B768" s="241">
        <f>EINGABEN!J31</f>
        <v>0</v>
      </c>
      <c r="C768" s="241">
        <f t="shared" si="119"/>
        <v>9.6100000396800009</v>
      </c>
      <c r="D768" s="241">
        <f t="shared" si="123"/>
        <v>23.799999970819385</v>
      </c>
      <c r="E768" s="241">
        <f t="shared" si="129"/>
        <v>23.799999970819385</v>
      </c>
      <c r="F768" s="241">
        <f>(((E768+F801)/D768)-1)^-1</f>
        <v>0.6761363614572069</v>
      </c>
      <c r="G768" s="241">
        <f t="shared" si="131"/>
        <v>1</v>
      </c>
      <c r="H768" s="131"/>
      <c r="I768" s="131">
        <f t="shared" si="120"/>
        <v>0</v>
      </c>
      <c r="J768" s="131"/>
      <c r="K768" s="131">
        <f t="shared" si="130"/>
        <v>0</v>
      </c>
      <c r="L768" s="131"/>
      <c r="M768" s="131">
        <f t="shared" si="121"/>
        <v>0</v>
      </c>
      <c r="N768" s="131"/>
      <c r="O768" s="131">
        <f>IF(P744&lt;MAX(P743:P782),A768,-A768)</f>
        <v>3.1000000064000002</v>
      </c>
      <c r="P768" s="131">
        <f t="shared" si="126"/>
        <v>23.799999970819385</v>
      </c>
      <c r="Q768" s="131">
        <f>(2.71828184^(F797*O768+D797)/((2.71828184^(F797*O768+D797)+1)))</f>
        <v>0.47090030856480086</v>
      </c>
      <c r="R768" s="131">
        <f t="shared" si="127"/>
        <v>-0.11653045420647677</v>
      </c>
      <c r="S768" s="131">
        <f t="shared" si="128"/>
        <v>4.4785885457935235</v>
      </c>
      <c r="T768" s="131"/>
      <c r="U768" s="131">
        <f t="shared" si="122"/>
        <v>4.5951190000000004</v>
      </c>
      <c r="V768" s="131"/>
      <c r="W768" s="131"/>
      <c r="X768" s="131"/>
      <c r="Y768" s="131"/>
      <c r="Z768" s="131"/>
      <c r="AA768" s="131"/>
      <c r="AB768" s="131"/>
      <c r="AC768" s="131"/>
      <c r="AD768" s="131"/>
      <c r="AE768" s="131"/>
      <c r="AF768" s="131"/>
      <c r="AG768" s="131"/>
      <c r="AH768" s="145"/>
      <c r="AI768" s="145"/>
      <c r="AJ768" s="145"/>
      <c r="AK768" s="145"/>
      <c r="AL768" s="145"/>
      <c r="AM768" s="145"/>
      <c r="AN768" s="145"/>
      <c r="AO768" s="145"/>
      <c r="AP768" s="145"/>
      <c r="AQ768" s="145"/>
      <c r="AR768" s="145"/>
      <c r="AS768" s="145"/>
    </row>
    <row r="769" spans="1:45" x14ac:dyDescent="0.3">
      <c r="A769" s="241">
        <f>EINGABEN!H32</f>
        <v>3.1000000064000002</v>
      </c>
      <c r="B769" s="241">
        <f>EINGABEN!J32</f>
        <v>0</v>
      </c>
      <c r="C769" s="241">
        <f t="shared" si="119"/>
        <v>9.6100000396800009</v>
      </c>
      <c r="D769" s="241">
        <f t="shared" si="123"/>
        <v>23.799999970819385</v>
      </c>
      <c r="E769" s="241">
        <f t="shared" si="129"/>
        <v>23.799999970819385</v>
      </c>
      <c r="F769" s="241">
        <f>(((E769+F801)/D769)-1)^-1</f>
        <v>0.6761363614572069</v>
      </c>
      <c r="G769" s="241">
        <f t="shared" si="131"/>
        <v>1</v>
      </c>
      <c r="H769" s="131"/>
      <c r="I769" s="131">
        <f t="shared" si="120"/>
        <v>0</v>
      </c>
      <c r="J769" s="131"/>
      <c r="K769" s="131">
        <f t="shared" si="130"/>
        <v>0</v>
      </c>
      <c r="L769" s="131"/>
      <c r="M769" s="131">
        <f t="shared" si="121"/>
        <v>0</v>
      </c>
      <c r="N769" s="131"/>
      <c r="O769" s="131">
        <f>IF(P744&lt;MAX(P743:P782),A769,-A769)</f>
        <v>3.1000000064000002</v>
      </c>
      <c r="P769" s="131">
        <f t="shared" si="126"/>
        <v>23.799999970819385</v>
      </c>
      <c r="Q769" s="131">
        <f>(2.71828184^(F797*O769+D797)/((2.71828184^(F797*O769+D797)+1)))</f>
        <v>0.47090030856480086</v>
      </c>
      <c r="R769" s="131">
        <f t="shared" si="127"/>
        <v>-0.11653045420647677</v>
      </c>
      <c r="S769" s="131">
        <f t="shared" si="128"/>
        <v>4.4785885457935235</v>
      </c>
      <c r="T769" s="131"/>
      <c r="U769" s="131">
        <f t="shared" si="122"/>
        <v>4.5951190000000004</v>
      </c>
      <c r="V769" s="131"/>
      <c r="W769" s="131"/>
      <c r="X769" s="131"/>
      <c r="Y769" s="131"/>
      <c r="Z769" s="131"/>
      <c r="AA769" s="131"/>
      <c r="AB769" s="131"/>
      <c r="AC769" s="131"/>
      <c r="AD769" s="131"/>
      <c r="AE769" s="131"/>
      <c r="AF769" s="131"/>
      <c r="AG769" s="131"/>
      <c r="AH769" s="145"/>
      <c r="AI769" s="145"/>
      <c r="AJ769" s="145"/>
      <c r="AK769" s="145"/>
      <c r="AL769" s="145"/>
      <c r="AM769" s="145"/>
      <c r="AN769" s="145"/>
      <c r="AO769" s="145"/>
      <c r="AP769" s="145"/>
      <c r="AQ769" s="145"/>
      <c r="AR769" s="145"/>
      <c r="AS769" s="145"/>
    </row>
    <row r="770" spans="1:45" x14ac:dyDescent="0.3">
      <c r="A770" s="241">
        <f>EINGABEN!H33</f>
        <v>3.1000000064000002</v>
      </c>
      <c r="B770" s="241">
        <f>EINGABEN!J33</f>
        <v>0</v>
      </c>
      <c r="C770" s="241">
        <f t="shared" si="119"/>
        <v>9.6100000396800009</v>
      </c>
      <c r="D770" s="241">
        <f t="shared" si="123"/>
        <v>23.799999970819385</v>
      </c>
      <c r="E770" s="241">
        <f t="shared" si="129"/>
        <v>23.799999970819385</v>
      </c>
      <c r="F770" s="241">
        <f>(((E770+F801)/D770)-1)^-1</f>
        <v>0.6761363614572069</v>
      </c>
      <c r="G770" s="241">
        <f t="shared" si="131"/>
        <v>1</v>
      </c>
      <c r="H770" s="131"/>
      <c r="I770" s="131">
        <f t="shared" si="120"/>
        <v>0</v>
      </c>
      <c r="J770" s="131"/>
      <c r="K770" s="131">
        <f t="shared" si="130"/>
        <v>0</v>
      </c>
      <c r="L770" s="131"/>
      <c r="M770" s="131">
        <f t="shared" si="121"/>
        <v>0</v>
      </c>
      <c r="N770" s="131"/>
      <c r="O770" s="131">
        <f>IF(P744&lt;MAX(P743:P782),A770,-A770)</f>
        <v>3.1000000064000002</v>
      </c>
      <c r="P770" s="131">
        <f t="shared" si="126"/>
        <v>23.799999970819385</v>
      </c>
      <c r="Q770" s="131">
        <f>(2.71828184^(F797*O770+D797)/((2.71828184^(F797*O770+D797)+1)))</f>
        <v>0.47090030856480086</v>
      </c>
      <c r="R770" s="131">
        <f t="shared" si="127"/>
        <v>-0.11653045420647677</v>
      </c>
      <c r="S770" s="131">
        <f t="shared" si="128"/>
        <v>4.4785885457935235</v>
      </c>
      <c r="T770" s="131"/>
      <c r="U770" s="131">
        <f t="shared" si="122"/>
        <v>4.5951190000000004</v>
      </c>
      <c r="V770" s="131"/>
      <c r="W770" s="131"/>
      <c r="X770" s="131"/>
      <c r="Y770" s="131"/>
      <c r="Z770" s="131"/>
      <c r="AA770" s="131"/>
      <c r="AB770" s="131"/>
      <c r="AC770" s="131"/>
      <c r="AD770" s="131"/>
      <c r="AE770" s="131"/>
      <c r="AF770" s="131"/>
      <c r="AG770" s="131"/>
      <c r="AH770" s="145"/>
      <c r="AI770" s="145"/>
      <c r="AJ770" s="145"/>
      <c r="AK770" s="145"/>
      <c r="AL770" s="145"/>
      <c r="AM770" s="145"/>
      <c r="AN770" s="145"/>
      <c r="AO770" s="145"/>
      <c r="AP770" s="145"/>
      <c r="AQ770" s="145"/>
      <c r="AR770" s="145"/>
      <c r="AS770" s="145"/>
    </row>
    <row r="771" spans="1:45" x14ac:dyDescent="0.3">
      <c r="A771" s="241">
        <f>EINGABEN!H34</f>
        <v>3.1000000064000002</v>
      </c>
      <c r="B771" s="241">
        <f>EINGABEN!J34</f>
        <v>0</v>
      </c>
      <c r="C771" s="241">
        <f t="shared" si="119"/>
        <v>9.6100000396800009</v>
      </c>
      <c r="D771" s="241">
        <f t="shared" si="123"/>
        <v>23.799999970819385</v>
      </c>
      <c r="E771" s="241">
        <f t="shared" si="129"/>
        <v>23.799999970819385</v>
      </c>
      <c r="F771" s="241">
        <f>(((E771+F801)/D771)-1)^-1</f>
        <v>0.6761363614572069</v>
      </c>
      <c r="G771" s="241">
        <f t="shared" si="131"/>
        <v>1</v>
      </c>
      <c r="H771" s="131"/>
      <c r="I771" s="131">
        <f t="shared" si="120"/>
        <v>0</v>
      </c>
      <c r="J771" s="131"/>
      <c r="K771" s="131">
        <f t="shared" si="130"/>
        <v>0</v>
      </c>
      <c r="L771" s="131"/>
      <c r="M771" s="131">
        <f t="shared" si="121"/>
        <v>0</v>
      </c>
      <c r="N771" s="131"/>
      <c r="O771" s="131">
        <f>IF(P744&lt;MAX(P743:P782),A771,-A771)</f>
        <v>3.1000000064000002</v>
      </c>
      <c r="P771" s="131">
        <f t="shared" si="126"/>
        <v>23.799999970819385</v>
      </c>
      <c r="Q771" s="131">
        <f>(2.71828184^(F797*O771+D797)/((2.71828184^(F797*O771+D797)+1)))</f>
        <v>0.47090030856480086</v>
      </c>
      <c r="R771" s="131">
        <f t="shared" si="127"/>
        <v>-0.11653045420647677</v>
      </c>
      <c r="S771" s="131">
        <f t="shared" si="128"/>
        <v>4.4785885457935235</v>
      </c>
      <c r="T771" s="131"/>
      <c r="U771" s="131">
        <f t="shared" si="122"/>
        <v>4.5951190000000004</v>
      </c>
      <c r="V771" s="131"/>
      <c r="W771" s="131"/>
      <c r="X771" s="131"/>
      <c r="Y771" s="131"/>
      <c r="Z771" s="131"/>
      <c r="AA771" s="131"/>
      <c r="AB771" s="131"/>
      <c r="AC771" s="131"/>
      <c r="AD771" s="131"/>
      <c r="AE771" s="131"/>
      <c r="AF771" s="131"/>
      <c r="AG771" s="131"/>
      <c r="AH771" s="145"/>
      <c r="AI771" s="145"/>
      <c r="AJ771" s="145"/>
      <c r="AK771" s="145"/>
      <c r="AL771" s="145"/>
      <c r="AM771" s="145"/>
      <c r="AN771" s="145"/>
      <c r="AO771" s="145"/>
      <c r="AP771" s="145"/>
      <c r="AQ771" s="145"/>
      <c r="AR771" s="145"/>
      <c r="AS771" s="145"/>
    </row>
    <row r="772" spans="1:45" x14ac:dyDescent="0.3">
      <c r="A772" s="241">
        <f>EINGABEN!H35</f>
        <v>3.1000000064000002</v>
      </c>
      <c r="B772" s="241">
        <f>EINGABEN!J35</f>
        <v>0</v>
      </c>
      <c r="C772" s="241">
        <f t="shared" si="119"/>
        <v>9.6100000396800009</v>
      </c>
      <c r="D772" s="241">
        <f t="shared" si="123"/>
        <v>23.799999970819385</v>
      </c>
      <c r="E772" s="241">
        <f t="shared" si="129"/>
        <v>23.799999970819385</v>
      </c>
      <c r="F772" s="241">
        <f>(((E772+F801)/D772)-1)^-1</f>
        <v>0.6761363614572069</v>
      </c>
      <c r="G772" s="241">
        <f t="shared" si="131"/>
        <v>1</v>
      </c>
      <c r="H772" s="131"/>
      <c r="I772" s="131">
        <f t="shared" si="120"/>
        <v>0</v>
      </c>
      <c r="J772" s="131"/>
      <c r="K772" s="131">
        <f t="shared" si="130"/>
        <v>0</v>
      </c>
      <c r="L772" s="131"/>
      <c r="M772" s="131">
        <f t="shared" si="121"/>
        <v>0</v>
      </c>
      <c r="N772" s="131"/>
      <c r="O772" s="131">
        <f>IF(P744&lt;MAX(P743:P782),A772,-A772)</f>
        <v>3.1000000064000002</v>
      </c>
      <c r="P772" s="131">
        <f t="shared" si="126"/>
        <v>23.799999970819385</v>
      </c>
      <c r="Q772" s="131">
        <f>(2.71828184^(F797*O772+D797)/((2.71828184^(F797*O772+D797)+1)))</f>
        <v>0.47090030856480086</v>
      </c>
      <c r="R772" s="131">
        <f t="shared" si="127"/>
        <v>-0.11653045420647677</v>
      </c>
      <c r="S772" s="131">
        <f t="shared" si="128"/>
        <v>4.4785885457935235</v>
      </c>
      <c r="T772" s="131"/>
      <c r="U772" s="131">
        <f t="shared" si="122"/>
        <v>4.5951190000000004</v>
      </c>
      <c r="V772" s="131"/>
      <c r="W772" s="131"/>
      <c r="X772" s="131"/>
      <c r="Y772" s="131"/>
      <c r="Z772" s="131"/>
      <c r="AA772" s="131"/>
      <c r="AB772" s="131"/>
      <c r="AC772" s="131"/>
      <c r="AD772" s="131"/>
      <c r="AE772" s="131"/>
      <c r="AF772" s="131"/>
      <c r="AG772" s="131"/>
      <c r="AH772" s="145"/>
      <c r="AI772" s="145"/>
      <c r="AJ772" s="145"/>
      <c r="AK772" s="145"/>
      <c r="AL772" s="145"/>
      <c r="AM772" s="145"/>
      <c r="AN772" s="145"/>
      <c r="AO772" s="145"/>
      <c r="AP772" s="145"/>
      <c r="AQ772" s="145"/>
      <c r="AR772" s="145"/>
      <c r="AS772" s="145"/>
    </row>
    <row r="773" spans="1:45" x14ac:dyDescent="0.3">
      <c r="A773" s="241">
        <f>EINGABEN!H36</f>
        <v>3.1000000064000002</v>
      </c>
      <c r="B773" s="241">
        <f>EINGABEN!J36</f>
        <v>0</v>
      </c>
      <c r="C773" s="241">
        <f t="shared" si="119"/>
        <v>9.6100000396800009</v>
      </c>
      <c r="D773" s="241">
        <f t="shared" si="123"/>
        <v>23.799999970819385</v>
      </c>
      <c r="E773" s="241">
        <f t="shared" si="129"/>
        <v>23.799999970819385</v>
      </c>
      <c r="F773" s="241">
        <f>(((E773+F801)/D773)-1)^-1</f>
        <v>0.6761363614572069</v>
      </c>
      <c r="G773" s="241">
        <f t="shared" si="131"/>
        <v>1</v>
      </c>
      <c r="H773" s="131"/>
      <c r="I773" s="131">
        <f t="shared" si="120"/>
        <v>0</v>
      </c>
      <c r="J773" s="131"/>
      <c r="K773" s="131">
        <f t="shared" si="130"/>
        <v>0</v>
      </c>
      <c r="L773" s="131"/>
      <c r="M773" s="131">
        <f t="shared" si="121"/>
        <v>0</v>
      </c>
      <c r="N773" s="131"/>
      <c r="O773" s="131">
        <f>IF(P744&lt;MAX(P743:P782),A773,-A773)</f>
        <v>3.1000000064000002</v>
      </c>
      <c r="P773" s="131">
        <f t="shared" si="126"/>
        <v>23.799999970819385</v>
      </c>
      <c r="Q773" s="131">
        <f>(2.71828184^(F797*O773+D797)/((2.71828184^(F797*O773+D797)+1)))</f>
        <v>0.47090030856480086</v>
      </c>
      <c r="R773" s="131">
        <f t="shared" si="127"/>
        <v>-0.11653045420647677</v>
      </c>
      <c r="S773" s="131">
        <f t="shared" si="128"/>
        <v>4.4785885457935235</v>
      </c>
      <c r="T773" s="131"/>
      <c r="U773" s="131">
        <f t="shared" si="122"/>
        <v>4.5951190000000004</v>
      </c>
      <c r="V773" s="131"/>
      <c r="W773" s="131"/>
      <c r="X773" s="131"/>
      <c r="Y773" s="131"/>
      <c r="Z773" s="131"/>
      <c r="AA773" s="131"/>
      <c r="AB773" s="131"/>
      <c r="AC773" s="131"/>
      <c r="AD773" s="131"/>
      <c r="AE773" s="131"/>
      <c r="AF773" s="131"/>
      <c r="AG773" s="131"/>
      <c r="AH773" s="145"/>
      <c r="AI773" s="145"/>
      <c r="AJ773" s="145"/>
      <c r="AK773" s="145"/>
      <c r="AL773" s="145"/>
      <c r="AM773" s="145"/>
      <c r="AN773" s="145"/>
      <c r="AO773" s="145"/>
      <c r="AP773" s="145"/>
      <c r="AQ773" s="145"/>
      <c r="AR773" s="145"/>
      <c r="AS773" s="145"/>
    </row>
    <row r="774" spans="1:45" x14ac:dyDescent="0.3">
      <c r="A774" s="241">
        <f>EINGABEN!H37</f>
        <v>3.1000000064000002</v>
      </c>
      <c r="B774" s="241">
        <f>EINGABEN!J37</f>
        <v>0</v>
      </c>
      <c r="C774" s="241">
        <f t="shared" si="119"/>
        <v>9.6100000396800009</v>
      </c>
      <c r="D774" s="241">
        <f t="shared" si="123"/>
        <v>23.799999970819385</v>
      </c>
      <c r="E774" s="241">
        <f t="shared" si="129"/>
        <v>23.799999970819385</v>
      </c>
      <c r="F774" s="241">
        <f>(((E774+F801)/D774)-1)^-1</f>
        <v>0.6761363614572069</v>
      </c>
      <c r="G774" s="241">
        <f t="shared" si="131"/>
        <v>1</v>
      </c>
      <c r="H774" s="131"/>
      <c r="I774" s="131">
        <f t="shared" si="120"/>
        <v>0</v>
      </c>
      <c r="J774" s="131"/>
      <c r="K774" s="131">
        <f t="shared" si="130"/>
        <v>0</v>
      </c>
      <c r="L774" s="131"/>
      <c r="M774" s="131">
        <f t="shared" si="121"/>
        <v>0</v>
      </c>
      <c r="N774" s="131"/>
      <c r="O774" s="131">
        <f>IF(P744&lt;MAX(P743:P782),A774,-A774)</f>
        <v>3.1000000064000002</v>
      </c>
      <c r="P774" s="131">
        <f t="shared" si="126"/>
        <v>23.799999970819385</v>
      </c>
      <c r="Q774" s="131">
        <f>(2.71828184^(F797*O774+D797)/((2.71828184^(F797*O774+D797)+1)))</f>
        <v>0.47090030856480086</v>
      </c>
      <c r="R774" s="131">
        <f t="shared" si="127"/>
        <v>-0.11653045420647677</v>
      </c>
      <c r="S774" s="131">
        <f t="shared" si="128"/>
        <v>4.4785885457935235</v>
      </c>
      <c r="T774" s="131"/>
      <c r="U774" s="131">
        <f t="shared" si="122"/>
        <v>4.5951190000000004</v>
      </c>
      <c r="V774" s="131"/>
      <c r="W774" s="131"/>
      <c r="X774" s="131"/>
      <c r="Y774" s="131"/>
      <c r="Z774" s="131"/>
      <c r="AA774" s="131"/>
      <c r="AB774" s="131"/>
      <c r="AC774" s="131"/>
      <c r="AD774" s="131"/>
      <c r="AE774" s="131"/>
      <c r="AF774" s="131"/>
      <c r="AG774" s="131"/>
      <c r="AH774" s="145"/>
      <c r="AI774" s="145"/>
      <c r="AJ774" s="145"/>
      <c r="AK774" s="145"/>
      <c r="AL774" s="145"/>
      <c r="AM774" s="145"/>
      <c r="AN774" s="145"/>
      <c r="AO774" s="145"/>
      <c r="AP774" s="145"/>
      <c r="AQ774" s="145"/>
      <c r="AR774" s="145"/>
      <c r="AS774" s="145"/>
    </row>
    <row r="775" spans="1:45" x14ac:dyDescent="0.3">
      <c r="A775" s="241">
        <f>EINGABEN!H38</f>
        <v>3.1000000064000002</v>
      </c>
      <c r="B775" s="241">
        <f>EINGABEN!J38</f>
        <v>0</v>
      </c>
      <c r="C775" s="241">
        <f t="shared" si="119"/>
        <v>9.6100000396800009</v>
      </c>
      <c r="D775" s="241">
        <f t="shared" si="123"/>
        <v>23.799999970819385</v>
      </c>
      <c r="E775" s="241">
        <f t="shared" si="129"/>
        <v>23.799999970819385</v>
      </c>
      <c r="F775" s="241">
        <f>(((E775+F801)/D775)-1)^-1</f>
        <v>0.6761363614572069</v>
      </c>
      <c r="G775" s="241">
        <f t="shared" si="131"/>
        <v>1</v>
      </c>
      <c r="H775" s="131"/>
      <c r="I775" s="131">
        <f t="shared" si="120"/>
        <v>0</v>
      </c>
      <c r="J775" s="131"/>
      <c r="K775" s="131">
        <f t="shared" si="130"/>
        <v>0</v>
      </c>
      <c r="L775" s="131"/>
      <c r="M775" s="131">
        <f t="shared" si="121"/>
        <v>0</v>
      </c>
      <c r="N775" s="131"/>
      <c r="O775" s="131">
        <f>IF(P744&lt;MAX(P743:P782),A775,-A775)</f>
        <v>3.1000000064000002</v>
      </c>
      <c r="P775" s="131">
        <f t="shared" si="126"/>
        <v>23.799999970819385</v>
      </c>
      <c r="Q775" s="131">
        <f>(2.71828184^(F797*O775+D797)/((2.71828184^(F797*O775+D797)+1)))</f>
        <v>0.47090030856480086</v>
      </c>
      <c r="R775" s="131">
        <f t="shared" si="127"/>
        <v>-0.11653045420647677</v>
      </c>
      <c r="S775" s="131">
        <f t="shared" si="128"/>
        <v>4.4785885457935235</v>
      </c>
      <c r="T775" s="131"/>
      <c r="U775" s="131">
        <f t="shared" si="122"/>
        <v>4.5951190000000004</v>
      </c>
      <c r="V775" s="131"/>
      <c r="W775" s="131"/>
      <c r="X775" s="131"/>
      <c r="Y775" s="131"/>
      <c r="Z775" s="131"/>
      <c r="AA775" s="131"/>
      <c r="AB775" s="131"/>
      <c r="AC775" s="131"/>
      <c r="AD775" s="131"/>
      <c r="AE775" s="131"/>
      <c r="AF775" s="131"/>
      <c r="AG775" s="131"/>
      <c r="AH775" s="145"/>
      <c r="AI775" s="145"/>
      <c r="AJ775" s="145"/>
      <c r="AK775" s="145"/>
      <c r="AL775" s="145"/>
      <c r="AM775" s="145"/>
      <c r="AN775" s="145"/>
      <c r="AO775" s="145"/>
      <c r="AP775" s="145"/>
      <c r="AQ775" s="145"/>
      <c r="AR775" s="145"/>
      <c r="AS775" s="145"/>
    </row>
    <row r="776" spans="1:45" x14ac:dyDescent="0.3">
      <c r="A776" s="241">
        <f>EINGABEN!H39</f>
        <v>3.1000000064000002</v>
      </c>
      <c r="B776" s="241">
        <f>EINGABEN!J39</f>
        <v>0</v>
      </c>
      <c r="C776" s="241">
        <f t="shared" si="119"/>
        <v>9.6100000396800009</v>
      </c>
      <c r="D776" s="241">
        <f t="shared" si="123"/>
        <v>23.799999970819385</v>
      </c>
      <c r="E776" s="241">
        <f t="shared" si="129"/>
        <v>23.799999970819385</v>
      </c>
      <c r="F776" s="241">
        <f>(((E776+F801)/D776)-1)^-1</f>
        <v>0.6761363614572069</v>
      </c>
      <c r="G776" s="241">
        <f t="shared" si="131"/>
        <v>1</v>
      </c>
      <c r="H776" s="131"/>
      <c r="I776" s="131">
        <f t="shared" si="120"/>
        <v>0</v>
      </c>
      <c r="J776" s="131"/>
      <c r="K776" s="131">
        <f t="shared" si="130"/>
        <v>0</v>
      </c>
      <c r="L776" s="131"/>
      <c r="M776" s="131">
        <f t="shared" si="121"/>
        <v>0</v>
      </c>
      <c r="N776" s="131"/>
      <c r="O776" s="131">
        <f>IF(P744&lt;MAX(P743:P782),A776,-A776)</f>
        <v>3.1000000064000002</v>
      </c>
      <c r="P776" s="131">
        <f t="shared" si="126"/>
        <v>23.799999970819385</v>
      </c>
      <c r="Q776" s="131">
        <f>(2.71828184^(F797*O776+D797)/((2.71828184^(F797*O776+D797)+1)))</f>
        <v>0.47090030856480086</v>
      </c>
      <c r="R776" s="131">
        <f t="shared" si="127"/>
        <v>-0.11653045420647677</v>
      </c>
      <c r="S776" s="131">
        <f t="shared" si="128"/>
        <v>4.4785885457935235</v>
      </c>
      <c r="T776" s="131"/>
      <c r="U776" s="131">
        <f t="shared" si="122"/>
        <v>4.5951190000000004</v>
      </c>
      <c r="V776" s="131"/>
      <c r="W776" s="131"/>
      <c r="X776" s="131"/>
      <c r="Y776" s="131"/>
      <c r="Z776" s="131"/>
      <c r="AA776" s="131"/>
      <c r="AB776" s="131"/>
      <c r="AC776" s="131"/>
      <c r="AD776" s="131"/>
      <c r="AE776" s="131"/>
      <c r="AF776" s="131"/>
      <c r="AG776" s="131"/>
      <c r="AH776" s="145"/>
      <c r="AI776" s="145"/>
      <c r="AJ776" s="145"/>
      <c r="AK776" s="145"/>
      <c r="AL776" s="145"/>
      <c r="AM776" s="145"/>
      <c r="AN776" s="145"/>
      <c r="AO776" s="145"/>
      <c r="AP776" s="145"/>
      <c r="AQ776" s="145"/>
      <c r="AR776" s="145"/>
      <c r="AS776" s="145"/>
    </row>
    <row r="777" spans="1:45" x14ac:dyDescent="0.3">
      <c r="A777" s="241">
        <f>EINGABEN!H40</f>
        <v>3.1000000064000002</v>
      </c>
      <c r="B777" s="241">
        <f>EINGABEN!J40</f>
        <v>0</v>
      </c>
      <c r="C777" s="241">
        <f t="shared" si="119"/>
        <v>9.6100000396800009</v>
      </c>
      <c r="D777" s="241">
        <f t="shared" si="123"/>
        <v>23.799999970819385</v>
      </c>
      <c r="E777" s="241">
        <f t="shared" si="129"/>
        <v>23.799999970819385</v>
      </c>
      <c r="F777" s="241">
        <f>(((E777+F801)/D777)-1)^-1</f>
        <v>0.6761363614572069</v>
      </c>
      <c r="G777" s="241">
        <f t="shared" si="131"/>
        <v>1</v>
      </c>
      <c r="H777" s="131"/>
      <c r="I777" s="131">
        <f t="shared" si="120"/>
        <v>0</v>
      </c>
      <c r="J777" s="131"/>
      <c r="K777" s="131">
        <f t="shared" si="130"/>
        <v>0</v>
      </c>
      <c r="L777" s="131"/>
      <c r="M777" s="131">
        <f t="shared" si="121"/>
        <v>0</v>
      </c>
      <c r="N777" s="131"/>
      <c r="O777" s="131">
        <f>IF(P744&lt;MAX(P743:P782),A777,-A777)</f>
        <v>3.1000000064000002</v>
      </c>
      <c r="P777" s="131">
        <f t="shared" si="126"/>
        <v>23.799999970819385</v>
      </c>
      <c r="Q777" s="131">
        <f>(2.71828184^(F797*O777+D797)/((2.71828184^(F797*O777+D797)+1)))</f>
        <v>0.47090030856480086</v>
      </c>
      <c r="R777" s="131">
        <f t="shared" si="127"/>
        <v>-0.11653045420647677</v>
      </c>
      <c r="S777" s="131">
        <f t="shared" si="128"/>
        <v>4.4785885457935235</v>
      </c>
      <c r="T777" s="131"/>
      <c r="U777" s="131">
        <f t="shared" si="122"/>
        <v>4.5951190000000004</v>
      </c>
      <c r="V777" s="131"/>
      <c r="W777" s="131"/>
      <c r="X777" s="131"/>
      <c r="Y777" s="131"/>
      <c r="Z777" s="131"/>
      <c r="AA777" s="131"/>
      <c r="AB777" s="131"/>
      <c r="AC777" s="131"/>
      <c r="AD777" s="131"/>
      <c r="AE777" s="131"/>
      <c r="AF777" s="131"/>
      <c r="AG777" s="131"/>
      <c r="AH777" s="145"/>
      <c r="AI777" s="145"/>
      <c r="AJ777" s="145"/>
      <c r="AK777" s="145"/>
      <c r="AL777" s="145"/>
      <c r="AM777" s="145"/>
      <c r="AN777" s="145"/>
      <c r="AO777" s="145"/>
      <c r="AP777" s="145"/>
      <c r="AQ777" s="145"/>
      <c r="AR777" s="145"/>
      <c r="AS777" s="145"/>
    </row>
    <row r="778" spans="1:45" x14ac:dyDescent="0.3">
      <c r="A778" s="241">
        <f>EINGABEN!H41</f>
        <v>3.1000000064000002</v>
      </c>
      <c r="B778" s="241">
        <f>EINGABEN!J41</f>
        <v>0</v>
      </c>
      <c r="C778" s="241">
        <f t="shared" si="119"/>
        <v>9.6100000396800009</v>
      </c>
      <c r="D778" s="241">
        <f t="shared" si="123"/>
        <v>23.799999970819385</v>
      </c>
      <c r="E778" s="241">
        <f t="shared" si="129"/>
        <v>23.799999970819385</v>
      </c>
      <c r="F778" s="241">
        <f>(((E778+F801)/D778)-1)^-1</f>
        <v>0.6761363614572069</v>
      </c>
      <c r="G778" s="241">
        <f t="shared" si="131"/>
        <v>1</v>
      </c>
      <c r="H778" s="131"/>
      <c r="I778" s="131">
        <f t="shared" si="120"/>
        <v>0</v>
      </c>
      <c r="J778" s="131"/>
      <c r="K778" s="131">
        <f t="shared" si="130"/>
        <v>0</v>
      </c>
      <c r="L778" s="131"/>
      <c r="M778" s="131">
        <f t="shared" si="121"/>
        <v>0</v>
      </c>
      <c r="N778" s="131"/>
      <c r="O778" s="131">
        <f>IF(P744&lt;MAX(P743:P782),A778,-A778)</f>
        <v>3.1000000064000002</v>
      </c>
      <c r="P778" s="131">
        <f t="shared" si="126"/>
        <v>23.799999970819385</v>
      </c>
      <c r="Q778" s="131">
        <f>(2.71828184^(F797*O778+D797)/((2.71828184^(F797*O778+D797)+1)))</f>
        <v>0.47090030856480086</v>
      </c>
      <c r="R778" s="131">
        <f t="shared" si="127"/>
        <v>-0.11653045420647677</v>
      </c>
      <c r="S778" s="131">
        <f t="shared" si="128"/>
        <v>4.4785885457935235</v>
      </c>
      <c r="T778" s="131"/>
      <c r="U778" s="131">
        <f t="shared" si="122"/>
        <v>4.5951190000000004</v>
      </c>
      <c r="V778" s="131"/>
      <c r="W778" s="131"/>
      <c r="X778" s="131"/>
      <c r="Y778" s="131"/>
      <c r="Z778" s="131"/>
      <c r="AA778" s="131"/>
      <c r="AB778" s="131"/>
      <c r="AC778" s="131"/>
      <c r="AD778" s="131"/>
      <c r="AE778" s="131"/>
      <c r="AF778" s="131"/>
      <c r="AG778" s="131"/>
      <c r="AH778" s="145"/>
      <c r="AI778" s="145"/>
      <c r="AJ778" s="145"/>
      <c r="AK778" s="145"/>
      <c r="AL778" s="145"/>
      <c r="AM778" s="145"/>
      <c r="AN778" s="145"/>
      <c r="AO778" s="145"/>
      <c r="AP778" s="145"/>
      <c r="AQ778" s="145"/>
      <c r="AR778" s="145"/>
      <c r="AS778" s="145"/>
    </row>
    <row r="779" spans="1:45" x14ac:dyDescent="0.3">
      <c r="A779" s="241">
        <f>EINGABEN!H42</f>
        <v>3.1000000064000002</v>
      </c>
      <c r="B779" s="241">
        <f>EINGABEN!J42</f>
        <v>0</v>
      </c>
      <c r="C779" s="241">
        <f t="shared" si="119"/>
        <v>9.6100000396800009</v>
      </c>
      <c r="D779" s="241">
        <f t="shared" si="123"/>
        <v>23.799999970819385</v>
      </c>
      <c r="E779" s="241">
        <f t="shared" si="129"/>
        <v>23.799999970819385</v>
      </c>
      <c r="F779" s="241">
        <f>(((E779+F801)/D779)-1)^-1</f>
        <v>0.6761363614572069</v>
      </c>
      <c r="G779" s="241">
        <f t="shared" si="131"/>
        <v>1</v>
      </c>
      <c r="H779" s="131"/>
      <c r="I779" s="131">
        <f t="shared" si="120"/>
        <v>0</v>
      </c>
      <c r="J779" s="131"/>
      <c r="K779" s="131">
        <f t="shared" si="130"/>
        <v>0</v>
      </c>
      <c r="L779" s="131"/>
      <c r="M779" s="131">
        <f t="shared" si="121"/>
        <v>0</v>
      </c>
      <c r="N779" s="131"/>
      <c r="O779" s="131">
        <f>IF(P744&lt;MAX(P743:P782),A779,-A779)</f>
        <v>3.1000000064000002</v>
      </c>
      <c r="P779" s="131">
        <f t="shared" si="126"/>
        <v>23.799999970819385</v>
      </c>
      <c r="Q779" s="131">
        <f>(2.71828184^(F797*O779+D797)/((2.71828184^(F797*O779+D797)+1)))</f>
        <v>0.47090030856480086</v>
      </c>
      <c r="R779" s="131">
        <f t="shared" si="127"/>
        <v>-0.11653045420647677</v>
      </c>
      <c r="S779" s="131">
        <f t="shared" si="128"/>
        <v>4.4785885457935235</v>
      </c>
      <c r="T779" s="131"/>
      <c r="U779" s="131">
        <f t="shared" si="122"/>
        <v>4.5951190000000004</v>
      </c>
      <c r="V779" s="131"/>
      <c r="W779" s="131"/>
      <c r="X779" s="131"/>
      <c r="Y779" s="131"/>
      <c r="Z779" s="131"/>
      <c r="AA779" s="131"/>
      <c r="AB779" s="131"/>
      <c r="AC779" s="131"/>
      <c r="AD779" s="131"/>
      <c r="AE779" s="131"/>
      <c r="AF779" s="131"/>
      <c r="AG779" s="131"/>
      <c r="AH779" s="145"/>
      <c r="AI779" s="145"/>
      <c r="AJ779" s="145"/>
      <c r="AK779" s="145"/>
      <c r="AL779" s="145"/>
      <c r="AM779" s="145"/>
      <c r="AN779" s="145"/>
      <c r="AO779" s="145"/>
      <c r="AP779" s="145"/>
      <c r="AQ779" s="145"/>
      <c r="AR779" s="145"/>
      <c r="AS779" s="145"/>
    </row>
    <row r="780" spans="1:45" x14ac:dyDescent="0.3">
      <c r="A780" s="241">
        <f>EINGABEN!H43</f>
        <v>3.1000000064000002</v>
      </c>
      <c r="B780" s="241">
        <f>EINGABEN!J43</f>
        <v>0</v>
      </c>
      <c r="C780" s="241">
        <f t="shared" si="119"/>
        <v>9.6100000396800009</v>
      </c>
      <c r="D780" s="241">
        <f t="shared" si="123"/>
        <v>23.799999970819385</v>
      </c>
      <c r="E780" s="241">
        <f t="shared" si="129"/>
        <v>23.799999970819385</v>
      </c>
      <c r="F780" s="241">
        <f>(((E780+F801)/D780)-1)^-1</f>
        <v>0.6761363614572069</v>
      </c>
      <c r="G780" s="241">
        <f t="shared" si="131"/>
        <v>1</v>
      </c>
      <c r="H780" s="131"/>
      <c r="I780" s="131">
        <f t="shared" si="120"/>
        <v>0</v>
      </c>
      <c r="J780" s="131"/>
      <c r="K780" s="131">
        <f t="shared" si="130"/>
        <v>0</v>
      </c>
      <c r="L780" s="131"/>
      <c r="M780" s="131">
        <f t="shared" si="121"/>
        <v>0</v>
      </c>
      <c r="N780" s="131"/>
      <c r="O780" s="131">
        <f>IF(P744&lt;MAX(P743:P782),A780,-A780)</f>
        <v>3.1000000064000002</v>
      </c>
      <c r="P780" s="131">
        <f t="shared" si="126"/>
        <v>23.799999970819385</v>
      </c>
      <c r="Q780" s="131">
        <f>(2.71828184^(F797*O780+D797)/((2.71828184^(F797*O780+D797)+1)))</f>
        <v>0.47090030856480086</v>
      </c>
      <c r="R780" s="131">
        <f t="shared" si="127"/>
        <v>-0.11653045420647677</v>
      </c>
      <c r="S780" s="131">
        <f t="shared" si="128"/>
        <v>4.4785885457935235</v>
      </c>
      <c r="T780" s="131"/>
      <c r="U780" s="131">
        <f t="shared" si="122"/>
        <v>4.5951190000000004</v>
      </c>
      <c r="V780" s="131"/>
      <c r="W780" s="131"/>
      <c r="X780" s="131"/>
      <c r="Y780" s="131"/>
      <c r="Z780" s="131"/>
      <c r="AA780" s="131"/>
      <c r="AB780" s="131"/>
      <c r="AC780" s="131"/>
      <c r="AD780" s="131"/>
      <c r="AE780" s="131"/>
      <c r="AF780" s="131"/>
      <c r="AG780" s="131"/>
      <c r="AH780" s="145"/>
      <c r="AI780" s="145"/>
      <c r="AJ780" s="145"/>
      <c r="AK780" s="145"/>
      <c r="AL780" s="145"/>
      <c r="AM780" s="145"/>
      <c r="AN780" s="145"/>
      <c r="AO780" s="145"/>
      <c r="AP780" s="145"/>
      <c r="AQ780" s="145"/>
      <c r="AR780" s="145"/>
      <c r="AS780" s="145"/>
    </row>
    <row r="781" spans="1:45" x14ac:dyDescent="0.3">
      <c r="A781" s="241">
        <f>EINGABEN!H44</f>
        <v>3.1000000064000002</v>
      </c>
      <c r="B781" s="241">
        <f>EINGABEN!J44</f>
        <v>0</v>
      </c>
      <c r="C781" s="241">
        <f t="shared" si="119"/>
        <v>9.6100000396800009</v>
      </c>
      <c r="D781" s="241">
        <f t="shared" si="123"/>
        <v>23.799999970819385</v>
      </c>
      <c r="E781" s="241">
        <f t="shared" si="129"/>
        <v>23.799999970819385</v>
      </c>
      <c r="F781" s="241">
        <f>(((E781+F801)/D781)-1)^-1</f>
        <v>0.6761363614572069</v>
      </c>
      <c r="G781" s="241">
        <f t="shared" si="131"/>
        <v>1</v>
      </c>
      <c r="H781" s="131"/>
      <c r="I781" s="131">
        <f t="shared" si="120"/>
        <v>0</v>
      </c>
      <c r="J781" s="131"/>
      <c r="K781" s="131">
        <f t="shared" si="130"/>
        <v>0</v>
      </c>
      <c r="L781" s="131"/>
      <c r="M781" s="131">
        <f t="shared" si="121"/>
        <v>0</v>
      </c>
      <c r="N781" s="131"/>
      <c r="O781" s="131">
        <f>IF(P744&lt;MAX(P743:P782),A781,-A781)</f>
        <v>3.1000000064000002</v>
      </c>
      <c r="P781" s="131">
        <f t="shared" si="126"/>
        <v>23.799999970819385</v>
      </c>
      <c r="Q781" s="131">
        <f>(2.71828184^(F797*O781+D797)/((2.71828184^(F797*O781+D797)+1)))</f>
        <v>0.47090030856480086</v>
      </c>
      <c r="R781" s="131">
        <f t="shared" si="127"/>
        <v>-0.11653045420647677</v>
      </c>
      <c r="S781" s="131">
        <f t="shared" si="128"/>
        <v>4.4785885457935235</v>
      </c>
      <c r="T781" s="131"/>
      <c r="U781" s="131">
        <f t="shared" si="122"/>
        <v>4.5951190000000004</v>
      </c>
      <c r="V781" s="131"/>
      <c r="W781" s="131"/>
      <c r="X781" s="131"/>
      <c r="Y781" s="131"/>
      <c r="Z781" s="131"/>
      <c r="AA781" s="131"/>
      <c r="AB781" s="131"/>
      <c r="AC781" s="131"/>
      <c r="AD781" s="131"/>
      <c r="AE781" s="131"/>
      <c r="AF781" s="131"/>
      <c r="AG781" s="131"/>
      <c r="AH781" s="145"/>
      <c r="AI781" s="145"/>
      <c r="AJ781" s="145"/>
      <c r="AK781" s="145"/>
      <c r="AL781" s="145"/>
      <c r="AM781" s="145"/>
      <c r="AN781" s="145"/>
      <c r="AO781" s="145"/>
      <c r="AP781" s="145"/>
      <c r="AQ781" s="145"/>
      <c r="AR781" s="145"/>
      <c r="AS781" s="145"/>
    </row>
    <row r="782" spans="1:45" x14ac:dyDescent="0.3">
      <c r="A782" s="241">
        <f>EINGABEN!H45</f>
        <v>3.1000000064000002</v>
      </c>
      <c r="B782" s="241">
        <f>EINGABEN!J45</f>
        <v>0</v>
      </c>
      <c r="C782" s="241">
        <f t="shared" si="119"/>
        <v>9.6100000396800009</v>
      </c>
      <c r="D782" s="241">
        <f t="shared" si="123"/>
        <v>23.799999970819385</v>
      </c>
      <c r="E782" s="241">
        <f t="shared" si="129"/>
        <v>23.799999970819385</v>
      </c>
      <c r="F782" s="241">
        <f>(((E782+F801)/D782)-1)^-1</f>
        <v>0.6761363614572069</v>
      </c>
      <c r="G782" s="241">
        <f t="shared" si="131"/>
        <v>1</v>
      </c>
      <c r="H782" s="131"/>
      <c r="I782" s="131">
        <f t="shared" si="120"/>
        <v>0</v>
      </c>
      <c r="J782" s="131"/>
      <c r="K782" s="131">
        <f t="shared" si="130"/>
        <v>0</v>
      </c>
      <c r="L782" s="131"/>
      <c r="M782" s="131">
        <f t="shared" si="121"/>
        <v>0</v>
      </c>
      <c r="N782" s="131"/>
      <c r="O782" s="131">
        <f>IF(P744&lt;MAX(P743:P782),A782,-A782)</f>
        <v>3.1000000064000002</v>
      </c>
      <c r="P782" s="131">
        <f t="shared" si="126"/>
        <v>23.799999970819385</v>
      </c>
      <c r="Q782" s="131">
        <f>(2.71828184^(F797*O782+D797)/((2.71828184^(F797*O782+D797)+1)))</f>
        <v>0.47090030856480086</v>
      </c>
      <c r="R782" s="131">
        <f t="shared" si="127"/>
        <v>-0.11653045420647677</v>
      </c>
      <c r="S782" s="131">
        <f t="shared" si="128"/>
        <v>4.4785885457935235</v>
      </c>
      <c r="T782" s="131"/>
      <c r="U782" s="131">
        <f t="shared" si="122"/>
        <v>4.5951190000000004</v>
      </c>
      <c r="V782" s="131"/>
      <c r="W782" s="131"/>
      <c r="X782" s="131"/>
      <c r="Y782" s="131"/>
      <c r="Z782" s="131"/>
      <c r="AA782" s="131"/>
      <c r="AB782" s="131"/>
      <c r="AC782" s="131"/>
      <c r="AD782" s="131"/>
      <c r="AE782" s="131"/>
      <c r="AF782" s="131"/>
      <c r="AG782" s="131"/>
      <c r="AH782" s="145"/>
      <c r="AI782" s="145"/>
      <c r="AJ782" s="145"/>
      <c r="AK782" s="145"/>
      <c r="AL782" s="145"/>
      <c r="AM782" s="145"/>
      <c r="AN782" s="145"/>
      <c r="AO782" s="145"/>
      <c r="AP782" s="145"/>
      <c r="AQ782" s="145"/>
      <c r="AR782" s="145"/>
      <c r="AS782" s="145"/>
    </row>
    <row r="783" spans="1:45" x14ac:dyDescent="0.3">
      <c r="A783" s="241"/>
      <c r="B783" s="241"/>
      <c r="C783" s="241"/>
      <c r="D783" s="241"/>
      <c r="E783" s="241"/>
      <c r="F783" s="241"/>
      <c r="G783" s="241"/>
      <c r="H783" s="131"/>
      <c r="I783" s="131"/>
      <c r="J783" s="131"/>
      <c r="K783" s="131"/>
      <c r="L783" s="131"/>
      <c r="M783" s="131"/>
      <c r="N783" s="131"/>
      <c r="O783" s="131"/>
      <c r="P783" s="131"/>
      <c r="Q783" s="131"/>
      <c r="R783" s="131"/>
      <c r="S783" s="131"/>
      <c r="T783" s="131"/>
      <c r="U783" s="131"/>
      <c r="V783" s="131"/>
      <c r="W783" s="131"/>
      <c r="X783" s="131"/>
      <c r="Y783" s="131"/>
      <c r="Z783" s="131"/>
      <c r="AA783" s="131"/>
      <c r="AB783" s="131"/>
      <c r="AC783" s="131"/>
      <c r="AD783" s="131"/>
      <c r="AE783" s="131"/>
      <c r="AF783" s="131"/>
      <c r="AG783" s="131"/>
      <c r="AH783" s="145"/>
      <c r="AI783" s="145"/>
      <c r="AJ783" s="145"/>
      <c r="AK783" s="145"/>
      <c r="AL783" s="145"/>
      <c r="AM783" s="145"/>
      <c r="AN783" s="145"/>
      <c r="AO783" s="145"/>
      <c r="AP783" s="145"/>
      <c r="AQ783" s="145"/>
      <c r="AR783" s="145"/>
      <c r="AS783" s="145"/>
    </row>
    <row r="784" spans="1:45" x14ac:dyDescent="0.3">
      <c r="A784" s="241">
        <f>SUM(A743:A782)-(40-B785)*A782</f>
        <v>12.000000023799927</v>
      </c>
      <c r="B784" s="241">
        <f>SUM(C743:C782)-(40-(B785))*C782</f>
        <v>26.560000106880068</v>
      </c>
      <c r="C784" s="241"/>
      <c r="D784" s="241"/>
      <c r="E784" s="241"/>
      <c r="F784" s="241"/>
      <c r="G784" s="241"/>
      <c r="H784" s="131"/>
      <c r="I784" s="131">
        <f>SUM(I743:I782)</f>
        <v>-10.6148437</v>
      </c>
      <c r="J784" s="131"/>
      <c r="K784" s="131">
        <f>SUM(K743:K782)</f>
        <v>25.456879277753988</v>
      </c>
      <c r="L784" s="131"/>
      <c r="M784" s="131">
        <f>SUM(M743:M782)</f>
        <v>-17.38361287200642</v>
      </c>
      <c r="N784" s="131"/>
      <c r="O784" s="131"/>
      <c r="P784" s="131"/>
      <c r="Q784" s="131"/>
      <c r="R784" s="131"/>
      <c r="S784" s="131"/>
      <c r="T784" s="131"/>
      <c r="U784" s="131"/>
      <c r="V784" s="131"/>
      <c r="W784" s="131"/>
      <c r="X784" s="131"/>
      <c r="Y784" s="131"/>
      <c r="Z784" s="131"/>
      <c r="AA784" s="131"/>
      <c r="AB784" s="131"/>
      <c r="AC784" s="131"/>
      <c r="AD784" s="131"/>
      <c r="AE784" s="131"/>
      <c r="AF784" s="131"/>
      <c r="AG784" s="131"/>
      <c r="AH784" s="145"/>
      <c r="AI784" s="145"/>
      <c r="AJ784" s="145"/>
      <c r="AK784" s="145"/>
      <c r="AL784" s="145"/>
      <c r="AM784" s="145"/>
      <c r="AN784" s="145"/>
      <c r="AO784" s="145"/>
      <c r="AP784" s="145"/>
      <c r="AQ784" s="145"/>
      <c r="AR784" s="145"/>
      <c r="AS784" s="145"/>
    </row>
    <row r="785" spans="1:45" x14ac:dyDescent="0.3">
      <c r="A785" s="241" t="s">
        <v>21</v>
      </c>
      <c r="B785" s="241">
        <f>EINGABEN!$A$46</f>
        <v>6</v>
      </c>
      <c r="C785" s="241" t="s">
        <v>33</v>
      </c>
      <c r="D785" s="241"/>
      <c r="E785" s="241"/>
      <c r="F785" s="241"/>
      <c r="G785" s="241"/>
      <c r="H785" s="131"/>
      <c r="I785" s="131"/>
      <c r="J785" s="131"/>
      <c r="K785" s="131"/>
      <c r="L785" s="131"/>
      <c r="M785" s="131"/>
      <c r="N785" s="131"/>
      <c r="O785" s="131"/>
      <c r="P785" s="131"/>
      <c r="Q785" s="131"/>
      <c r="R785" s="131"/>
      <c r="S785" s="131"/>
      <c r="T785" s="131"/>
      <c r="U785" s="131"/>
      <c r="V785" s="131"/>
      <c r="W785" s="131"/>
      <c r="X785" s="131"/>
      <c r="Y785" s="131"/>
      <c r="Z785" s="131"/>
      <c r="AA785" s="131"/>
      <c r="AB785" s="131"/>
      <c r="AC785" s="131"/>
      <c r="AD785" s="131"/>
      <c r="AE785" s="131"/>
      <c r="AF785" s="131"/>
      <c r="AG785" s="131"/>
      <c r="AH785" s="145"/>
      <c r="AI785" s="145"/>
      <c r="AJ785" s="145"/>
      <c r="AK785" s="145"/>
      <c r="AL785" s="145"/>
      <c r="AM785" s="145"/>
      <c r="AN785" s="145"/>
      <c r="AO785" s="145"/>
      <c r="AP785" s="145"/>
      <c r="AQ785" s="145"/>
      <c r="AR785" s="145"/>
      <c r="AS785" s="145"/>
    </row>
    <row r="786" spans="1:45" x14ac:dyDescent="0.3">
      <c r="A786" s="241"/>
      <c r="B786" s="241"/>
      <c r="C786" s="241"/>
      <c r="D786" s="241"/>
      <c r="E786" s="241"/>
      <c r="F786" s="241"/>
      <c r="G786" s="241"/>
      <c r="H786" s="131"/>
      <c r="I786" s="131"/>
      <c r="J786" s="131"/>
      <c r="K786" s="131"/>
      <c r="L786" s="131"/>
      <c r="M786" s="131"/>
      <c r="N786" s="131"/>
      <c r="O786" s="131"/>
      <c r="P786" s="131"/>
      <c r="Q786" s="131"/>
      <c r="R786" s="131"/>
      <c r="S786" s="131"/>
      <c r="T786" s="131"/>
      <c r="U786" s="131"/>
      <c r="V786" s="131"/>
      <c r="W786" s="131"/>
      <c r="X786" s="131"/>
      <c r="Y786" s="131"/>
      <c r="Z786" s="131"/>
      <c r="AA786" s="131"/>
      <c r="AB786" s="131"/>
      <c r="AC786" s="131"/>
      <c r="AD786" s="131"/>
      <c r="AE786" s="131"/>
      <c r="AF786" s="131"/>
      <c r="AG786" s="131"/>
      <c r="AH786" s="145"/>
      <c r="AI786" s="145"/>
      <c r="AJ786" s="145"/>
      <c r="AK786" s="145"/>
      <c r="AL786" s="145"/>
      <c r="AM786" s="145"/>
      <c r="AN786" s="145"/>
      <c r="AO786" s="145"/>
      <c r="AP786" s="145"/>
      <c r="AQ786" s="145"/>
      <c r="AR786" s="145"/>
      <c r="AS786" s="145"/>
    </row>
    <row r="787" spans="1:45" x14ac:dyDescent="0.3">
      <c r="A787" s="241" t="s">
        <v>13</v>
      </c>
      <c r="B787" s="241">
        <f>(B785*M784-A784*I784)</f>
        <v>23.076447420593993</v>
      </c>
      <c r="C787" s="241" t="s">
        <v>34</v>
      </c>
      <c r="D787" s="241"/>
      <c r="E787" s="241" t="s">
        <v>68</v>
      </c>
      <c r="F787" s="241"/>
      <c r="G787" s="241"/>
      <c r="H787" s="131"/>
      <c r="I787" s="131"/>
      <c r="J787" s="131"/>
      <c r="K787" s="131"/>
      <c r="L787" s="131"/>
      <c r="M787" s="131"/>
      <c r="N787" s="131"/>
      <c r="O787" s="131"/>
      <c r="P787" s="131"/>
      <c r="Q787" s="131"/>
      <c r="R787" s="131"/>
      <c r="S787" s="131"/>
      <c r="T787" s="131"/>
      <c r="U787" s="131"/>
      <c r="V787" s="131"/>
      <c r="W787" s="131"/>
      <c r="X787" s="131"/>
      <c r="Y787" s="131"/>
      <c r="Z787" s="131"/>
      <c r="AA787" s="131"/>
      <c r="AB787" s="131"/>
      <c r="AC787" s="131"/>
      <c r="AD787" s="131"/>
      <c r="AE787" s="131"/>
      <c r="AF787" s="131"/>
      <c r="AG787" s="131"/>
      <c r="AH787" s="145"/>
      <c r="AI787" s="145"/>
      <c r="AJ787" s="145"/>
      <c r="AK787" s="145"/>
      <c r="AL787" s="145"/>
      <c r="AM787" s="145"/>
      <c r="AN787" s="145"/>
      <c r="AO787" s="145"/>
      <c r="AP787" s="145"/>
      <c r="AQ787" s="145"/>
      <c r="AR787" s="145"/>
      <c r="AS787" s="145"/>
    </row>
    <row r="788" spans="1:45" x14ac:dyDescent="0.3">
      <c r="A788" s="241"/>
      <c r="B788" s="241"/>
      <c r="C788" s="241"/>
      <c r="D788" s="241"/>
      <c r="E788" s="241"/>
      <c r="F788" s="241"/>
      <c r="G788" s="241"/>
      <c r="H788" s="131"/>
      <c r="I788" s="131"/>
      <c r="J788" s="131"/>
      <c r="K788" s="131"/>
      <c r="L788" s="131"/>
      <c r="M788" s="131"/>
      <c r="N788" s="131"/>
      <c r="O788" s="131"/>
      <c r="P788" s="131"/>
      <c r="Q788" s="131"/>
      <c r="R788" s="131"/>
      <c r="S788" s="131"/>
      <c r="T788" s="131"/>
      <c r="U788" s="131"/>
      <c r="V788" s="131"/>
      <c r="W788" s="131"/>
      <c r="X788" s="131"/>
      <c r="Y788" s="131"/>
      <c r="Z788" s="131"/>
      <c r="AA788" s="131"/>
      <c r="AB788" s="131"/>
      <c r="AC788" s="131"/>
      <c r="AD788" s="131"/>
      <c r="AE788" s="131"/>
      <c r="AF788" s="131"/>
      <c r="AG788" s="131"/>
      <c r="AH788" s="145"/>
      <c r="AI788" s="145"/>
      <c r="AJ788" s="145"/>
      <c r="AK788" s="145"/>
      <c r="AL788" s="145"/>
      <c r="AM788" s="145"/>
      <c r="AN788" s="145"/>
      <c r="AO788" s="145"/>
      <c r="AP788" s="145"/>
      <c r="AQ788" s="145"/>
      <c r="AR788" s="145"/>
      <c r="AS788" s="145"/>
    </row>
    <row r="789" spans="1:45" x14ac:dyDescent="0.3">
      <c r="A789" s="241" t="s">
        <v>24</v>
      </c>
      <c r="B789" s="241">
        <f>(B785*B784-A784^2)</f>
        <v>15.360000070082151</v>
      </c>
      <c r="C789" s="241" t="s">
        <v>0</v>
      </c>
      <c r="D789" s="241"/>
      <c r="E789" s="241" t="s">
        <v>69</v>
      </c>
      <c r="F789" s="241"/>
      <c r="G789" s="241"/>
      <c r="H789" s="131"/>
      <c r="I789" s="131"/>
      <c r="J789" s="131"/>
      <c r="K789" s="131"/>
      <c r="L789" s="131"/>
      <c r="M789" s="131"/>
      <c r="N789" s="131"/>
      <c r="O789" s="131"/>
      <c r="P789" s="131"/>
      <c r="Q789" s="131"/>
      <c r="R789" s="131"/>
      <c r="S789" s="131"/>
      <c r="T789" s="131"/>
      <c r="U789" s="131"/>
      <c r="V789" s="131"/>
      <c r="W789" s="131"/>
      <c r="X789" s="131"/>
      <c r="Y789" s="131"/>
      <c r="Z789" s="131"/>
      <c r="AA789" s="131"/>
      <c r="AB789" s="131"/>
      <c r="AC789" s="131"/>
      <c r="AD789" s="131"/>
      <c r="AE789" s="131"/>
      <c r="AF789" s="131"/>
      <c r="AG789" s="131"/>
      <c r="AH789" s="145"/>
      <c r="AI789" s="145"/>
      <c r="AJ789" s="145"/>
      <c r="AK789" s="145"/>
      <c r="AL789" s="145"/>
      <c r="AM789" s="145"/>
      <c r="AN789" s="145"/>
      <c r="AO789" s="145"/>
      <c r="AP789" s="145"/>
      <c r="AQ789" s="145"/>
      <c r="AR789" s="145"/>
      <c r="AS789" s="145"/>
    </row>
    <row r="790" spans="1:45" x14ac:dyDescent="0.3">
      <c r="A790" s="241"/>
      <c r="B790" s="241"/>
      <c r="C790" s="241"/>
      <c r="D790" s="241"/>
      <c r="E790" s="241"/>
      <c r="F790" s="241"/>
      <c r="G790" s="241"/>
      <c r="H790" s="131"/>
      <c r="I790" s="131"/>
      <c r="J790" s="131"/>
      <c r="K790" s="131"/>
      <c r="L790" s="131"/>
      <c r="M790" s="131"/>
      <c r="N790" s="131"/>
      <c r="O790" s="131"/>
      <c r="P790" s="131"/>
      <c r="Q790" s="131"/>
      <c r="R790" s="131"/>
      <c r="S790" s="131"/>
      <c r="T790" s="131"/>
      <c r="U790" s="131"/>
      <c r="V790" s="131"/>
      <c r="W790" s="131"/>
      <c r="X790" s="131"/>
      <c r="Y790" s="131"/>
      <c r="Z790" s="131"/>
      <c r="AA790" s="131"/>
      <c r="AB790" s="131"/>
      <c r="AC790" s="131"/>
      <c r="AD790" s="131"/>
      <c r="AE790" s="131"/>
      <c r="AF790" s="131"/>
      <c r="AG790" s="131"/>
      <c r="AH790" s="145"/>
      <c r="AI790" s="145"/>
      <c r="AJ790" s="145"/>
      <c r="AK790" s="145"/>
      <c r="AL790" s="145"/>
      <c r="AM790" s="145"/>
      <c r="AN790" s="145"/>
      <c r="AO790" s="145"/>
      <c r="AP790" s="145"/>
      <c r="AQ790" s="145"/>
      <c r="AR790" s="145"/>
      <c r="AS790" s="145"/>
    </row>
    <row r="791" spans="1:45" x14ac:dyDescent="0.3">
      <c r="A791" s="241" t="s">
        <v>23</v>
      </c>
      <c r="B791" s="241">
        <f>(B785*K784-(I784^2))</f>
        <v>40.066368891094243</v>
      </c>
      <c r="C791" s="241"/>
      <c r="D791" s="241"/>
      <c r="E791" s="241"/>
      <c r="F791" s="241"/>
      <c r="G791" s="241"/>
      <c r="H791" s="131"/>
      <c r="I791" s="131"/>
      <c r="J791" s="131"/>
      <c r="K791" s="131"/>
      <c r="L791" s="131"/>
      <c r="M791" s="131"/>
      <c r="N791" s="131"/>
      <c r="O791" s="131"/>
      <c r="P791" s="131"/>
      <c r="Q791" s="131"/>
      <c r="R791" s="131"/>
      <c r="S791" s="131"/>
      <c r="T791" s="131"/>
      <c r="U791" s="131"/>
      <c r="V791" s="131"/>
      <c r="W791" s="131"/>
      <c r="X791" s="131"/>
      <c r="Y791" s="131"/>
      <c r="Z791" s="131"/>
      <c r="AA791" s="131"/>
      <c r="AB791" s="131"/>
      <c r="AC791" s="131"/>
      <c r="AD791" s="131"/>
      <c r="AE791" s="131"/>
      <c r="AF791" s="131"/>
      <c r="AG791" s="131"/>
      <c r="AH791" s="145"/>
      <c r="AI791" s="145"/>
      <c r="AJ791" s="145"/>
      <c r="AK791" s="145"/>
      <c r="AL791" s="145"/>
      <c r="AM791" s="145"/>
      <c r="AN791" s="145"/>
      <c r="AO791" s="145"/>
      <c r="AP791" s="145"/>
      <c r="AQ791" s="145"/>
      <c r="AR791" s="145"/>
      <c r="AS791" s="145"/>
    </row>
    <row r="792" spans="1:45" x14ac:dyDescent="0.3">
      <c r="A792" s="241"/>
      <c r="B792" s="241"/>
      <c r="C792" s="241"/>
      <c r="D792" s="241"/>
      <c r="E792" s="241"/>
      <c r="F792" s="241"/>
      <c r="G792" s="241"/>
      <c r="H792" s="131"/>
      <c r="I792" s="131"/>
      <c r="J792" s="131"/>
      <c r="K792" s="131"/>
      <c r="L792" s="131"/>
      <c r="M792" s="131"/>
      <c r="N792" s="131"/>
      <c r="O792" s="131"/>
      <c r="P792" s="131"/>
      <c r="Q792" s="131"/>
      <c r="R792" s="131"/>
      <c r="S792" s="131"/>
      <c r="T792" s="131"/>
      <c r="U792" s="131"/>
      <c r="V792" s="131"/>
      <c r="W792" s="131"/>
      <c r="X792" s="131"/>
      <c r="Y792" s="131"/>
      <c r="Z792" s="131"/>
      <c r="AA792" s="131"/>
      <c r="AB792" s="131"/>
      <c r="AC792" s="131"/>
      <c r="AD792" s="131"/>
      <c r="AE792" s="131"/>
      <c r="AF792" s="131"/>
      <c r="AG792" s="131"/>
      <c r="AH792" s="145"/>
      <c r="AI792" s="145"/>
      <c r="AJ792" s="145"/>
      <c r="AK792" s="145"/>
      <c r="AL792" s="145"/>
      <c r="AM792" s="145"/>
      <c r="AN792" s="145"/>
      <c r="AO792" s="145"/>
      <c r="AP792" s="145"/>
      <c r="AQ792" s="145"/>
      <c r="AR792" s="145"/>
      <c r="AS792" s="145"/>
    </row>
    <row r="793" spans="1:45" x14ac:dyDescent="0.3">
      <c r="A793" s="241"/>
      <c r="B793" s="241"/>
      <c r="C793" s="241" t="s">
        <v>50</v>
      </c>
      <c r="D793" s="241"/>
      <c r="E793" s="241"/>
      <c r="F793" s="241">
        <f>ABS(B787)/((B789*B791)^0.5)</f>
        <v>0.93021502337005812</v>
      </c>
      <c r="G793" s="241"/>
      <c r="H793" s="131"/>
      <c r="I793" s="131"/>
      <c r="J793" s="131"/>
      <c r="K793" s="131"/>
      <c r="L793" s="131"/>
      <c r="M793" s="131"/>
      <c r="N793" s="131"/>
      <c r="O793" s="131"/>
      <c r="P793" s="131"/>
      <c r="Q793" s="131"/>
      <c r="R793" s="131"/>
      <c r="S793" s="131"/>
      <c r="T793" s="131"/>
      <c r="U793" s="131"/>
      <c r="V793" s="131"/>
      <c r="W793" s="131"/>
      <c r="X793" s="131"/>
      <c r="Y793" s="131"/>
      <c r="Z793" s="131"/>
      <c r="AA793" s="131"/>
      <c r="AB793" s="131"/>
      <c r="AC793" s="131"/>
      <c r="AD793" s="131"/>
      <c r="AE793" s="131"/>
      <c r="AF793" s="131"/>
      <c r="AG793" s="131"/>
      <c r="AH793" s="145"/>
      <c r="AI793" s="145"/>
      <c r="AJ793" s="145"/>
      <c r="AK793" s="145"/>
      <c r="AL793" s="145"/>
      <c r="AM793" s="145"/>
      <c r="AN793" s="145"/>
      <c r="AO793" s="145"/>
      <c r="AP793" s="145"/>
      <c r="AQ793" s="145"/>
      <c r="AR793" s="145"/>
      <c r="AS793" s="145"/>
    </row>
    <row r="794" spans="1:45" x14ac:dyDescent="0.3">
      <c r="A794" s="241"/>
      <c r="B794" s="241"/>
      <c r="C794" s="241"/>
      <c r="D794" s="241"/>
      <c r="E794" s="241"/>
      <c r="F794" s="241"/>
      <c r="G794" s="241"/>
      <c r="H794" s="131"/>
      <c r="I794" s="131"/>
      <c r="J794" s="131"/>
      <c r="K794" s="131"/>
      <c r="L794" s="131"/>
      <c r="M794" s="131"/>
      <c r="N794" s="131"/>
      <c r="O794" s="131"/>
      <c r="P794" s="131"/>
      <c r="Q794" s="131"/>
      <c r="R794" s="131"/>
      <c r="S794" s="131"/>
      <c r="T794" s="131"/>
      <c r="U794" s="131"/>
      <c r="V794" s="131"/>
      <c r="W794" s="131"/>
      <c r="X794" s="131"/>
      <c r="Y794" s="131"/>
      <c r="Z794" s="131"/>
      <c r="AA794" s="131"/>
      <c r="AB794" s="131"/>
      <c r="AC794" s="131"/>
      <c r="AD794" s="131"/>
      <c r="AE794" s="131"/>
      <c r="AF794" s="131"/>
      <c r="AG794" s="131"/>
      <c r="AH794" s="145"/>
      <c r="AI794" s="145"/>
      <c r="AJ794" s="145"/>
      <c r="AK794" s="145"/>
      <c r="AL794" s="145"/>
      <c r="AM794" s="145"/>
      <c r="AN794" s="145"/>
      <c r="AO794" s="145"/>
      <c r="AP794" s="145"/>
      <c r="AQ794" s="145"/>
      <c r="AR794" s="145"/>
      <c r="AS794" s="145"/>
    </row>
    <row r="795" spans="1:45" x14ac:dyDescent="0.3">
      <c r="A795" s="241"/>
      <c r="B795" s="241"/>
      <c r="C795" s="241" t="s">
        <v>51</v>
      </c>
      <c r="D795" s="241"/>
      <c r="E795" s="241"/>
      <c r="F795" s="241">
        <f>IF(D803*F803=0,0,F793)</f>
        <v>0</v>
      </c>
      <c r="G795" s="241"/>
      <c r="H795" s="131"/>
      <c r="I795" s="131"/>
      <c r="J795" s="131"/>
      <c r="K795" s="131"/>
      <c r="L795" s="131"/>
      <c r="M795" s="131"/>
      <c r="N795" s="131"/>
      <c r="O795" s="131"/>
      <c r="P795" s="131"/>
      <c r="Q795" s="131"/>
      <c r="R795" s="131"/>
      <c r="S795" s="131"/>
      <c r="T795" s="131"/>
      <c r="U795" s="131"/>
      <c r="V795" s="131"/>
      <c r="W795" s="131"/>
      <c r="X795" s="131"/>
      <c r="Y795" s="131"/>
      <c r="Z795" s="131"/>
      <c r="AA795" s="131"/>
      <c r="AB795" s="131"/>
      <c r="AC795" s="131"/>
      <c r="AD795" s="131"/>
      <c r="AE795" s="131"/>
      <c r="AF795" s="131"/>
      <c r="AG795" s="131"/>
      <c r="AH795" s="145"/>
      <c r="AI795" s="145"/>
      <c r="AJ795" s="145"/>
      <c r="AK795" s="145"/>
      <c r="AL795" s="145"/>
      <c r="AM795" s="145"/>
      <c r="AN795" s="145"/>
      <c r="AO795" s="145"/>
      <c r="AP795" s="145"/>
      <c r="AQ795" s="145"/>
      <c r="AR795" s="145"/>
      <c r="AS795" s="145"/>
    </row>
    <row r="796" spans="1:45" x14ac:dyDescent="0.3">
      <c r="A796" s="241"/>
      <c r="B796" s="241"/>
      <c r="C796" s="241"/>
      <c r="D796" s="241"/>
      <c r="E796" s="241"/>
      <c r="F796" s="241"/>
      <c r="G796" s="241"/>
      <c r="H796" s="131"/>
      <c r="I796" s="131"/>
      <c r="J796" s="131"/>
      <c r="K796" s="131"/>
      <c r="L796" s="131"/>
      <c r="M796" s="131"/>
      <c r="N796" s="131"/>
      <c r="O796" s="131"/>
      <c r="P796" s="131"/>
      <c r="Q796" s="131"/>
      <c r="R796" s="131"/>
      <c r="S796" s="131"/>
      <c r="T796" s="131"/>
      <c r="U796" s="131"/>
      <c r="V796" s="131"/>
      <c r="W796" s="131"/>
      <c r="X796" s="131"/>
      <c r="Y796" s="131"/>
      <c r="Z796" s="131"/>
      <c r="AA796" s="131"/>
      <c r="AB796" s="131"/>
      <c r="AC796" s="131"/>
      <c r="AD796" s="131"/>
      <c r="AE796" s="131"/>
      <c r="AF796" s="131"/>
      <c r="AG796" s="131"/>
      <c r="AH796" s="145"/>
      <c r="AI796" s="145"/>
      <c r="AJ796" s="145"/>
      <c r="AK796" s="145"/>
      <c r="AL796" s="145"/>
      <c r="AM796" s="145"/>
      <c r="AN796" s="145"/>
      <c r="AO796" s="145"/>
      <c r="AP796" s="145"/>
      <c r="AQ796" s="145"/>
      <c r="AR796" s="145"/>
      <c r="AS796" s="145"/>
    </row>
    <row r="797" spans="1:45" x14ac:dyDescent="0.3">
      <c r="A797" s="241"/>
      <c r="B797" s="241"/>
      <c r="C797" s="241" t="s">
        <v>43</v>
      </c>
      <c r="D797" s="241">
        <f>(I784-F797*A784)/B785</f>
        <v>-4.7738863668063303</v>
      </c>
      <c r="E797" s="241" t="s">
        <v>46</v>
      </c>
      <c r="F797" s="241">
        <f>(B787/B789)</f>
        <v>1.5023728720901348</v>
      </c>
      <c r="G797" s="241"/>
      <c r="H797" s="131"/>
      <c r="I797" s="131"/>
      <c r="J797" s="131"/>
      <c r="K797" s="131"/>
      <c r="L797" s="131"/>
      <c r="M797" s="131"/>
      <c r="N797" s="131"/>
      <c r="O797" s="131"/>
      <c r="P797" s="131"/>
      <c r="Q797" s="131"/>
      <c r="R797" s="131"/>
      <c r="S797" s="131"/>
      <c r="T797" s="131"/>
      <c r="U797" s="131"/>
      <c r="V797" s="131"/>
      <c r="W797" s="131"/>
      <c r="X797" s="131"/>
      <c r="Y797" s="131"/>
      <c r="Z797" s="131"/>
      <c r="AA797" s="131"/>
      <c r="AB797" s="131"/>
      <c r="AC797" s="131"/>
      <c r="AD797" s="131"/>
      <c r="AE797" s="131"/>
      <c r="AF797" s="131"/>
      <c r="AG797" s="131"/>
      <c r="AH797" s="145"/>
      <c r="AI797" s="145"/>
      <c r="AJ797" s="145"/>
      <c r="AK797" s="145"/>
      <c r="AL797" s="145"/>
      <c r="AM797" s="145"/>
      <c r="AN797" s="145"/>
      <c r="AO797" s="145"/>
      <c r="AP797" s="145"/>
      <c r="AQ797" s="145"/>
      <c r="AR797" s="145"/>
      <c r="AS797" s="145"/>
    </row>
    <row r="798" spans="1:45" x14ac:dyDescent="0.3">
      <c r="A798" s="241"/>
      <c r="B798" s="241"/>
      <c r="C798" s="241"/>
      <c r="D798" s="241"/>
      <c r="E798" s="241"/>
      <c r="F798" s="241"/>
      <c r="G798" s="241"/>
      <c r="H798" s="131"/>
      <c r="I798" s="131"/>
      <c r="J798" s="131"/>
      <c r="K798" s="131"/>
      <c r="L798" s="131"/>
      <c r="M798" s="131"/>
      <c r="N798" s="131"/>
      <c r="O798" s="131"/>
      <c r="P798" s="131"/>
      <c r="Q798" s="131"/>
      <c r="R798" s="131"/>
      <c r="S798" s="131"/>
      <c r="T798" s="131"/>
      <c r="U798" s="131"/>
      <c r="V798" s="131"/>
      <c r="W798" s="131"/>
      <c r="X798" s="131"/>
      <c r="Y798" s="131"/>
      <c r="Z798" s="131"/>
      <c r="AA798" s="131"/>
      <c r="AB798" s="131"/>
      <c r="AC798" s="131"/>
      <c r="AD798" s="131"/>
      <c r="AE798" s="131"/>
      <c r="AF798" s="131"/>
      <c r="AG798" s="131"/>
      <c r="AH798" s="145"/>
      <c r="AI798" s="145"/>
      <c r="AJ798" s="145"/>
      <c r="AK798" s="145"/>
      <c r="AL798" s="145"/>
      <c r="AM798" s="145"/>
      <c r="AN798" s="145"/>
      <c r="AO798" s="145"/>
      <c r="AP798" s="145"/>
      <c r="AQ798" s="145"/>
      <c r="AR798" s="145"/>
      <c r="AS798" s="145"/>
    </row>
    <row r="799" spans="1:45" x14ac:dyDescent="0.3">
      <c r="A799" s="241"/>
      <c r="B799" s="241"/>
      <c r="C799" s="241" t="s">
        <v>44</v>
      </c>
      <c r="D799" s="241">
        <f>(-D797/F797)</f>
        <v>3.1775642754816205</v>
      </c>
      <c r="E799" s="241" t="s">
        <v>47</v>
      </c>
      <c r="F799" s="241">
        <f>(A784/B785)</f>
        <v>2.0000000039666546</v>
      </c>
      <c r="G799" s="241"/>
      <c r="H799" s="131"/>
      <c r="I799" s="131"/>
      <c r="J799" s="131"/>
      <c r="K799" s="131"/>
      <c r="L799" s="131"/>
      <c r="M799" s="131"/>
      <c r="N799" s="131"/>
      <c r="O799" s="131"/>
      <c r="P799" s="131"/>
      <c r="Q799" s="131"/>
      <c r="R799" s="131"/>
      <c r="S799" s="131"/>
      <c r="T799" s="131"/>
      <c r="U799" s="131"/>
      <c r="V799" s="131"/>
      <c r="W799" s="131"/>
      <c r="X799" s="131"/>
      <c r="Y799" s="131"/>
      <c r="Z799" s="131"/>
      <c r="AA799" s="131"/>
      <c r="AB799" s="131"/>
      <c r="AC799" s="131"/>
      <c r="AD799" s="131"/>
      <c r="AE799" s="131"/>
      <c r="AF799" s="131"/>
      <c r="AG799" s="131"/>
      <c r="AH799" s="145"/>
      <c r="AI799" s="145"/>
      <c r="AJ799" s="145"/>
      <c r="AK799" s="145"/>
      <c r="AL799" s="145"/>
      <c r="AM799" s="145"/>
      <c r="AN799" s="145"/>
      <c r="AO799" s="145"/>
      <c r="AP799" s="145"/>
      <c r="AQ799" s="145"/>
      <c r="AR799" s="145"/>
      <c r="AS799" s="145"/>
    </row>
    <row r="800" spans="1:45" x14ac:dyDescent="0.3">
      <c r="A800" s="241"/>
      <c r="B800" s="241"/>
      <c r="C800" s="241"/>
      <c r="D800" s="241"/>
      <c r="E800" s="241"/>
      <c r="F800" s="241"/>
      <c r="G800" s="241"/>
      <c r="H800" s="131"/>
      <c r="I800" s="131"/>
      <c r="J800" s="131"/>
      <c r="K800" s="131"/>
      <c r="L800" s="131"/>
      <c r="M800" s="131"/>
      <c r="N800" s="131"/>
      <c r="O800" s="131"/>
      <c r="P800" s="131"/>
      <c r="Q800" s="131"/>
      <c r="R800" s="131"/>
      <c r="S800" s="131"/>
      <c r="T800" s="131"/>
      <c r="U800" s="131"/>
      <c r="V800" s="131"/>
      <c r="W800" s="131"/>
      <c r="X800" s="131"/>
      <c r="Y800" s="131"/>
      <c r="Z800" s="131"/>
      <c r="AA800" s="131"/>
      <c r="AB800" s="131"/>
      <c r="AC800" s="131"/>
      <c r="AD800" s="131"/>
      <c r="AE800" s="131"/>
      <c r="AF800" s="131"/>
      <c r="AG800" s="131"/>
      <c r="AH800" s="145"/>
      <c r="AI800" s="145"/>
      <c r="AJ800" s="145"/>
      <c r="AK800" s="145"/>
      <c r="AL800" s="145"/>
      <c r="AM800" s="145"/>
      <c r="AN800" s="145"/>
      <c r="AO800" s="145"/>
      <c r="AP800" s="145"/>
      <c r="AQ800" s="145"/>
      <c r="AR800" s="145"/>
      <c r="AS800" s="145"/>
    </row>
    <row r="801" spans="1:45" x14ac:dyDescent="0.3">
      <c r="A801" s="241"/>
      <c r="B801" s="241"/>
      <c r="C801" s="241" t="s">
        <v>45</v>
      </c>
      <c r="D801" s="241">
        <f>(E782+F801)</f>
        <v>59.000000041109502</v>
      </c>
      <c r="E801" s="241" t="s">
        <v>35</v>
      </c>
      <c r="F801" s="241">
        <f>$F$161*16000</f>
        <v>35.200000070290116</v>
      </c>
      <c r="G801" s="241"/>
      <c r="H801" s="131"/>
      <c r="I801" s="131"/>
      <c r="J801" s="131"/>
      <c r="K801" s="131"/>
      <c r="L801" s="131"/>
      <c r="M801" s="131"/>
      <c r="N801" s="131"/>
      <c r="O801" s="131"/>
      <c r="P801" s="131"/>
      <c r="Q801" s="131"/>
      <c r="R801" s="131"/>
      <c r="S801" s="131"/>
      <c r="T801" s="131"/>
      <c r="U801" s="131"/>
      <c r="V801" s="131"/>
      <c r="W801" s="131"/>
      <c r="X801" s="131"/>
      <c r="Y801" s="131"/>
      <c r="Z801" s="131"/>
      <c r="AA801" s="131"/>
      <c r="AB801" s="131"/>
      <c r="AC801" s="131"/>
      <c r="AD801" s="131"/>
      <c r="AE801" s="131"/>
      <c r="AF801" s="131"/>
      <c r="AG801" s="131"/>
      <c r="AH801" s="145"/>
      <c r="AI801" s="145"/>
      <c r="AJ801" s="145"/>
      <c r="AK801" s="145"/>
      <c r="AL801" s="145"/>
      <c r="AM801" s="145"/>
      <c r="AN801" s="145"/>
      <c r="AO801" s="145"/>
      <c r="AP801" s="145"/>
      <c r="AQ801" s="145"/>
      <c r="AR801" s="145"/>
      <c r="AS801" s="145"/>
    </row>
    <row r="802" spans="1:45" x14ac:dyDescent="0.3">
      <c r="A802" s="241"/>
      <c r="B802" s="241"/>
      <c r="C802" s="241"/>
      <c r="D802" s="241"/>
      <c r="E802" s="241"/>
      <c r="F802" s="241"/>
      <c r="G802" s="241"/>
      <c r="H802" s="131"/>
      <c r="I802" s="131"/>
      <c r="J802" s="131"/>
      <c r="K802" s="131"/>
      <c r="L802" s="131"/>
      <c r="M802" s="131"/>
      <c r="N802" s="131"/>
      <c r="O802" s="131"/>
      <c r="P802" s="131"/>
      <c r="Q802" s="131"/>
      <c r="R802" s="131"/>
      <c r="S802" s="131"/>
      <c r="T802" s="131"/>
      <c r="U802" s="131"/>
      <c r="V802" s="131"/>
      <c r="W802" s="131"/>
      <c r="X802" s="131"/>
      <c r="Y802" s="131"/>
      <c r="Z802" s="131"/>
      <c r="AA802" s="131"/>
      <c r="AB802" s="131"/>
      <c r="AC802" s="131"/>
      <c r="AD802" s="131"/>
      <c r="AE802" s="131"/>
      <c r="AF802" s="131"/>
      <c r="AG802" s="131"/>
      <c r="AH802" s="145"/>
      <c r="AI802" s="145"/>
      <c r="AJ802" s="145"/>
      <c r="AK802" s="145"/>
      <c r="AL802" s="145"/>
      <c r="AM802" s="145"/>
      <c r="AN802" s="145"/>
      <c r="AO802" s="145"/>
      <c r="AP802" s="145"/>
      <c r="AQ802" s="145"/>
      <c r="AR802" s="145"/>
      <c r="AS802" s="145"/>
    </row>
    <row r="803" spans="1:45" x14ac:dyDescent="0.3">
      <c r="A803" s="241"/>
      <c r="B803" s="241"/>
      <c r="C803" s="241" t="s">
        <v>37</v>
      </c>
      <c r="D803" s="241">
        <f>IF(A782&lt;D799,0,F793)</f>
        <v>0</v>
      </c>
      <c r="E803" s="241" t="s">
        <v>39</v>
      </c>
      <c r="F803" s="241">
        <f>IF(A743&gt;D799,0,D799)</f>
        <v>3.1775642754816205</v>
      </c>
      <c r="G803" s="241"/>
      <c r="H803" s="131"/>
      <c r="I803" s="131"/>
      <c r="J803" s="131"/>
      <c r="K803" s="131"/>
      <c r="L803" s="131"/>
      <c r="M803" s="131"/>
      <c r="N803" s="131"/>
      <c r="O803" s="131"/>
      <c r="P803" s="131"/>
      <c r="Q803" s="131"/>
      <c r="R803" s="131"/>
      <c r="S803" s="131"/>
      <c r="T803" s="131"/>
      <c r="U803" s="131"/>
      <c r="V803" s="131"/>
      <c r="W803" s="131"/>
      <c r="X803" s="131"/>
      <c r="Y803" s="131"/>
      <c r="Z803" s="131"/>
      <c r="AA803" s="131"/>
      <c r="AB803" s="131"/>
      <c r="AC803" s="131"/>
      <c r="AD803" s="131"/>
      <c r="AE803" s="131"/>
      <c r="AF803" s="131"/>
      <c r="AG803" s="131"/>
      <c r="AH803" s="145"/>
      <c r="AI803" s="145"/>
      <c r="AJ803" s="145"/>
      <c r="AK803" s="145"/>
      <c r="AL803" s="145"/>
      <c r="AM803" s="145"/>
      <c r="AN803" s="145"/>
      <c r="AO803" s="145"/>
      <c r="AP803" s="145"/>
      <c r="AQ803" s="145"/>
      <c r="AR803" s="145"/>
      <c r="AS803" s="145"/>
    </row>
    <row r="804" spans="1:45" x14ac:dyDescent="0.3">
      <c r="A804" s="241"/>
      <c r="B804" s="241"/>
      <c r="C804" s="241"/>
      <c r="D804" s="241"/>
      <c r="E804" s="241"/>
      <c r="F804" s="241"/>
      <c r="G804" s="241"/>
      <c r="H804" s="131"/>
      <c r="I804" s="131"/>
      <c r="J804" s="131"/>
      <c r="K804" s="131"/>
      <c r="L804" s="131"/>
      <c r="M804" s="131"/>
      <c r="N804" s="131"/>
      <c r="O804" s="131"/>
      <c r="P804" s="131"/>
      <c r="Q804" s="131"/>
      <c r="R804" s="131"/>
      <c r="S804" s="131"/>
      <c r="T804" s="131"/>
      <c r="U804" s="131"/>
      <c r="V804" s="131"/>
      <c r="W804" s="131"/>
      <c r="X804" s="131"/>
      <c r="Y804" s="131"/>
      <c r="Z804" s="131"/>
      <c r="AA804" s="131"/>
      <c r="AB804" s="131"/>
      <c r="AC804" s="131"/>
      <c r="AD804" s="131"/>
      <c r="AE804" s="131"/>
      <c r="AF804" s="131"/>
      <c r="AG804" s="131"/>
      <c r="AH804" s="145"/>
      <c r="AI804" s="145"/>
      <c r="AJ804" s="145"/>
      <c r="AK804" s="145"/>
      <c r="AL804" s="145"/>
      <c r="AM804" s="145"/>
      <c r="AN804" s="145"/>
      <c r="AO804" s="145"/>
      <c r="AP804" s="145"/>
      <c r="AQ804" s="145"/>
      <c r="AR804" s="145"/>
      <c r="AS804" s="145"/>
    </row>
    <row r="805" spans="1:45" x14ac:dyDescent="0.3">
      <c r="A805" s="241"/>
      <c r="B805" s="241"/>
      <c r="C805" s="241" t="s">
        <v>38</v>
      </c>
      <c r="D805" s="241" t="s">
        <v>36</v>
      </c>
      <c r="E805" s="241"/>
      <c r="F805" s="241"/>
      <c r="G805" s="241"/>
      <c r="H805" s="131"/>
      <c r="I805" s="131"/>
      <c r="J805" s="131"/>
      <c r="K805" s="131"/>
      <c r="L805" s="131"/>
      <c r="M805" s="131"/>
      <c r="N805" s="131"/>
      <c r="O805" s="131"/>
      <c r="P805" s="131"/>
      <c r="Q805" s="131"/>
      <c r="R805" s="131"/>
      <c r="S805" s="131"/>
      <c r="T805" s="131"/>
      <c r="U805" s="131"/>
      <c r="V805" s="131"/>
      <c r="W805" s="131"/>
      <c r="X805" s="131"/>
      <c r="Y805" s="131"/>
      <c r="Z805" s="131"/>
      <c r="AA805" s="131"/>
      <c r="AB805" s="131"/>
      <c r="AC805" s="131"/>
      <c r="AD805" s="131"/>
      <c r="AE805" s="131"/>
      <c r="AF805" s="131"/>
      <c r="AG805" s="131"/>
      <c r="AH805" s="145"/>
      <c r="AI805" s="145"/>
      <c r="AJ805" s="145"/>
      <c r="AK805" s="145"/>
      <c r="AL805" s="145"/>
      <c r="AM805" s="145"/>
      <c r="AN805" s="145"/>
      <c r="AO805" s="145"/>
      <c r="AP805" s="145"/>
      <c r="AQ805" s="145"/>
      <c r="AR805" s="145"/>
      <c r="AS805" s="145"/>
    </row>
    <row r="806" spans="1:45" x14ac:dyDescent="0.3">
      <c r="A806" s="241"/>
      <c r="B806" s="241"/>
      <c r="C806" s="241"/>
      <c r="D806" s="241"/>
      <c r="E806" s="241"/>
      <c r="F806" s="241"/>
      <c r="G806" s="241"/>
      <c r="H806" s="131"/>
      <c r="I806" s="131"/>
      <c r="J806" s="131"/>
      <c r="K806" s="131"/>
      <c r="L806" s="131"/>
      <c r="M806" s="131"/>
      <c r="N806" s="131"/>
      <c r="O806" s="131"/>
      <c r="P806" s="131"/>
      <c r="Q806" s="131"/>
      <c r="R806" s="131"/>
      <c r="S806" s="131"/>
      <c r="T806" s="131"/>
      <c r="U806" s="131"/>
      <c r="V806" s="131"/>
      <c r="W806" s="131"/>
      <c r="X806" s="131"/>
      <c r="Y806" s="131"/>
      <c r="Z806" s="131"/>
      <c r="AA806" s="131"/>
      <c r="AB806" s="131"/>
      <c r="AC806" s="131"/>
      <c r="AD806" s="131"/>
      <c r="AE806" s="131"/>
      <c r="AF806" s="131"/>
      <c r="AG806" s="131"/>
      <c r="AH806" s="145"/>
      <c r="AI806" s="145"/>
      <c r="AJ806" s="145"/>
      <c r="AK806" s="145"/>
      <c r="AL806" s="145"/>
      <c r="AM806" s="145"/>
      <c r="AN806" s="145"/>
      <c r="AO806" s="145"/>
      <c r="AP806" s="145"/>
      <c r="AQ806" s="145"/>
      <c r="AR806" s="145"/>
      <c r="AS806" s="145"/>
    </row>
    <row r="807" spans="1:45" x14ac:dyDescent="0.3">
      <c r="A807" s="241"/>
      <c r="B807" s="241"/>
      <c r="C807" s="241"/>
      <c r="D807" s="241"/>
      <c r="E807" s="241"/>
      <c r="F807" s="241"/>
      <c r="G807" s="241"/>
      <c r="H807" s="131"/>
      <c r="I807" s="131"/>
      <c r="J807" s="131"/>
      <c r="K807" s="131"/>
      <c r="L807" s="131"/>
      <c r="M807" s="131"/>
      <c r="N807" s="131"/>
      <c r="O807" s="131"/>
      <c r="P807" s="131"/>
      <c r="Q807" s="131"/>
      <c r="R807" s="131"/>
      <c r="S807" s="131"/>
      <c r="T807" s="131"/>
      <c r="U807" s="131"/>
      <c r="V807" s="131"/>
      <c r="W807" s="131"/>
      <c r="X807" s="131"/>
      <c r="Y807" s="131"/>
      <c r="Z807" s="131"/>
      <c r="AA807" s="131"/>
      <c r="AB807" s="131"/>
      <c r="AC807" s="131"/>
      <c r="AD807" s="131"/>
      <c r="AE807" s="131"/>
      <c r="AF807" s="131"/>
      <c r="AG807" s="131"/>
      <c r="AH807" s="145"/>
      <c r="AI807" s="145"/>
      <c r="AJ807" s="145"/>
      <c r="AK807" s="145"/>
      <c r="AL807" s="145"/>
      <c r="AM807" s="145"/>
      <c r="AN807" s="145"/>
      <c r="AO807" s="145"/>
      <c r="AP807" s="145"/>
      <c r="AQ807" s="145"/>
      <c r="AR807" s="145"/>
      <c r="AS807" s="145"/>
    </row>
    <row r="808" spans="1:45" x14ac:dyDescent="0.3">
      <c r="A808" s="241"/>
      <c r="B808" s="241"/>
      <c r="C808" s="241" t="s">
        <v>40</v>
      </c>
      <c r="D808" s="241"/>
      <c r="E808" s="241"/>
      <c r="F808" s="241"/>
      <c r="G808" s="241"/>
      <c r="H808" s="131"/>
      <c r="I808" s="131"/>
      <c r="J808" s="131"/>
      <c r="K808" s="131"/>
      <c r="L808" s="131"/>
      <c r="M808" s="131"/>
      <c r="N808" s="131"/>
      <c r="O808" s="131"/>
      <c r="P808" s="131"/>
      <c r="Q808" s="131"/>
      <c r="R808" s="131"/>
      <c r="S808" s="131"/>
      <c r="T808" s="131"/>
      <c r="U808" s="131"/>
      <c r="V808" s="131"/>
      <c r="W808" s="131"/>
      <c r="X808" s="131"/>
      <c r="Y808" s="131"/>
      <c r="Z808" s="131"/>
      <c r="AA808" s="131"/>
      <c r="AB808" s="131"/>
      <c r="AC808" s="131"/>
      <c r="AD808" s="131"/>
      <c r="AE808" s="131"/>
      <c r="AF808" s="131"/>
      <c r="AG808" s="131"/>
      <c r="AH808" s="145"/>
      <c r="AI808" s="145"/>
      <c r="AJ808" s="145"/>
      <c r="AK808" s="145"/>
      <c r="AL808" s="145"/>
      <c r="AM808" s="145"/>
      <c r="AN808" s="145"/>
      <c r="AO808" s="145"/>
      <c r="AP808" s="145"/>
      <c r="AQ808" s="145"/>
      <c r="AR808" s="145"/>
      <c r="AS808" s="145"/>
    </row>
    <row r="809" spans="1:45" x14ac:dyDescent="0.3">
      <c r="A809" s="241"/>
      <c r="B809" s="241"/>
      <c r="C809" s="241"/>
      <c r="D809" s="241"/>
      <c r="E809" s="241"/>
      <c r="F809" s="241"/>
      <c r="G809" s="241"/>
      <c r="H809" s="131"/>
      <c r="I809" s="131"/>
      <c r="J809" s="131"/>
      <c r="K809" s="131"/>
      <c r="L809" s="131"/>
      <c r="M809" s="131"/>
      <c r="N809" s="131"/>
      <c r="O809" s="131"/>
      <c r="P809" s="131"/>
      <c r="Q809" s="131"/>
      <c r="R809" s="131"/>
      <c r="S809" s="131"/>
      <c r="T809" s="131"/>
      <c r="U809" s="131"/>
      <c r="V809" s="131"/>
      <c r="W809" s="131"/>
      <c r="X809" s="131"/>
      <c r="Y809" s="131"/>
      <c r="Z809" s="131"/>
      <c r="AA809" s="131"/>
      <c r="AB809" s="131"/>
      <c r="AC809" s="131"/>
      <c r="AD809" s="131"/>
      <c r="AE809" s="131"/>
      <c r="AF809" s="131"/>
      <c r="AG809" s="131"/>
      <c r="AH809" s="145"/>
      <c r="AI809" s="145"/>
      <c r="AJ809" s="145"/>
      <c r="AK809" s="145"/>
      <c r="AL809" s="145"/>
      <c r="AM809" s="145"/>
      <c r="AN809" s="145"/>
      <c r="AO809" s="145"/>
      <c r="AP809" s="145"/>
      <c r="AQ809" s="145"/>
      <c r="AR809" s="145"/>
      <c r="AS809" s="145"/>
    </row>
    <row r="810" spans="1:45" x14ac:dyDescent="0.3">
      <c r="A810" s="241"/>
      <c r="B810" s="241"/>
      <c r="C810" s="241" t="s">
        <v>41</v>
      </c>
      <c r="D810" s="241">
        <v>11</v>
      </c>
      <c r="E810" s="241" t="s">
        <v>48</v>
      </c>
      <c r="F810" s="241">
        <f>ROUND(((2.71828184^(F797*D810+D797))/(2.71828184^(F797*D810+D797)+1))*D801,2)</f>
        <v>59</v>
      </c>
      <c r="G810" s="241"/>
      <c r="H810" s="131"/>
      <c r="I810" s="131"/>
      <c r="J810" s="131"/>
      <c r="K810" s="131"/>
      <c r="L810" s="131"/>
      <c r="M810" s="131"/>
      <c r="N810" s="131"/>
      <c r="O810" s="131"/>
      <c r="P810" s="131"/>
      <c r="Q810" s="131"/>
      <c r="R810" s="131"/>
      <c r="S810" s="131"/>
      <c r="T810" s="131"/>
      <c r="U810" s="131"/>
      <c r="V810" s="131"/>
      <c r="W810" s="131"/>
      <c r="X810" s="131"/>
      <c r="Y810" s="131"/>
      <c r="Z810" s="131"/>
      <c r="AA810" s="131"/>
      <c r="AB810" s="131"/>
      <c r="AC810" s="131"/>
      <c r="AD810" s="131"/>
      <c r="AE810" s="131"/>
      <c r="AF810" s="131"/>
      <c r="AG810" s="131"/>
      <c r="AH810" s="145"/>
      <c r="AI810" s="145"/>
      <c r="AJ810" s="145"/>
      <c r="AK810" s="145"/>
      <c r="AL810" s="145"/>
      <c r="AM810" s="145"/>
      <c r="AN810" s="145"/>
      <c r="AO810" s="145"/>
      <c r="AP810" s="145"/>
      <c r="AQ810" s="145"/>
      <c r="AR810" s="145"/>
      <c r="AS810" s="145"/>
    </row>
    <row r="811" spans="1:45" x14ac:dyDescent="0.3">
      <c r="A811" s="241"/>
      <c r="B811" s="241"/>
      <c r="C811" s="241" t="s">
        <v>70</v>
      </c>
      <c r="D811" s="241"/>
      <c r="E811" s="241"/>
      <c r="F811" s="241"/>
      <c r="G811" s="241"/>
      <c r="H811" s="131"/>
      <c r="I811" s="131"/>
      <c r="J811" s="131"/>
      <c r="K811" s="131"/>
      <c r="L811" s="131"/>
      <c r="M811" s="131"/>
      <c r="N811" s="131"/>
      <c r="O811" s="131"/>
      <c r="P811" s="131"/>
      <c r="Q811" s="131"/>
      <c r="R811" s="131"/>
      <c r="S811" s="131"/>
      <c r="T811" s="131"/>
      <c r="U811" s="131"/>
      <c r="V811" s="131"/>
      <c r="W811" s="131"/>
      <c r="X811" s="131"/>
      <c r="Y811" s="131"/>
      <c r="Z811" s="131"/>
      <c r="AA811" s="131"/>
      <c r="AB811" s="131"/>
      <c r="AC811" s="131"/>
      <c r="AD811" s="131"/>
      <c r="AE811" s="131"/>
      <c r="AF811" s="131"/>
      <c r="AG811" s="131"/>
      <c r="AH811" s="145"/>
      <c r="AI811" s="145"/>
      <c r="AJ811" s="145"/>
      <c r="AK811" s="145"/>
      <c r="AL811" s="145"/>
      <c r="AM811" s="145"/>
      <c r="AN811" s="145"/>
      <c r="AO811" s="145"/>
      <c r="AP811" s="145"/>
      <c r="AQ811" s="145"/>
      <c r="AR811" s="145"/>
      <c r="AS811" s="145"/>
    </row>
    <row r="812" spans="1:45" x14ac:dyDescent="0.3">
      <c r="A812" s="241"/>
      <c r="B812" s="241"/>
      <c r="C812" s="241"/>
      <c r="D812" s="241"/>
      <c r="E812" s="241"/>
      <c r="F812" s="241"/>
      <c r="G812" s="241"/>
      <c r="H812" s="131"/>
      <c r="I812" s="131"/>
      <c r="J812" s="131"/>
      <c r="K812" s="131"/>
      <c r="L812" s="131"/>
      <c r="M812" s="131"/>
      <c r="N812" s="131"/>
      <c r="O812" s="131"/>
      <c r="P812" s="131"/>
      <c r="Q812" s="131"/>
      <c r="R812" s="131"/>
      <c r="S812" s="131"/>
      <c r="T812" s="131"/>
      <c r="U812" s="131"/>
      <c r="V812" s="131"/>
      <c r="W812" s="131"/>
      <c r="X812" s="131"/>
      <c r="Y812" s="131"/>
      <c r="Z812" s="131"/>
      <c r="AA812" s="131"/>
      <c r="AB812" s="131"/>
      <c r="AC812" s="131"/>
      <c r="AD812" s="131"/>
      <c r="AE812" s="131"/>
      <c r="AF812" s="131"/>
      <c r="AG812" s="131"/>
      <c r="AH812" s="145"/>
      <c r="AI812" s="145"/>
      <c r="AJ812" s="145"/>
      <c r="AK812" s="145"/>
      <c r="AL812" s="145"/>
      <c r="AM812" s="145"/>
      <c r="AN812" s="145"/>
      <c r="AO812" s="145"/>
      <c r="AP812" s="145"/>
      <c r="AQ812" s="145"/>
      <c r="AR812" s="145"/>
      <c r="AS812" s="145"/>
    </row>
    <row r="813" spans="1:45" x14ac:dyDescent="0.3">
      <c r="A813" s="241"/>
      <c r="B813" s="241"/>
      <c r="C813" s="241" t="s">
        <v>42</v>
      </c>
      <c r="D813" s="241">
        <v>12000</v>
      </c>
      <c r="E813" s="241" t="s">
        <v>49</v>
      </c>
      <c r="F813" s="241" t="e">
        <f>ROUND(((LN((D813/D801)/(1-(D813/D801)))-D797)/F797),2)</f>
        <v>#NUM!</v>
      </c>
      <c r="G813" s="241"/>
      <c r="H813" s="131"/>
      <c r="I813" s="131"/>
      <c r="J813" s="131"/>
      <c r="K813" s="131"/>
      <c r="L813" s="131"/>
      <c r="M813" s="131"/>
      <c r="N813" s="131"/>
      <c r="O813" s="131"/>
      <c r="P813" s="131"/>
      <c r="Q813" s="131"/>
      <c r="R813" s="131"/>
      <c r="S813" s="131"/>
      <c r="T813" s="131"/>
      <c r="U813" s="131"/>
      <c r="V813" s="131"/>
      <c r="W813" s="131"/>
      <c r="X813" s="131"/>
      <c r="Y813" s="131"/>
      <c r="Z813" s="131"/>
      <c r="AA813" s="131"/>
      <c r="AB813" s="131"/>
      <c r="AC813" s="131"/>
      <c r="AD813" s="131"/>
      <c r="AE813" s="131"/>
      <c r="AF813" s="131"/>
      <c r="AG813" s="131"/>
      <c r="AH813" s="145"/>
      <c r="AI813" s="145"/>
      <c r="AJ813" s="145"/>
      <c r="AK813" s="145"/>
      <c r="AL813" s="145"/>
      <c r="AM813" s="145"/>
      <c r="AN813" s="145"/>
      <c r="AO813" s="145"/>
      <c r="AP813" s="145"/>
      <c r="AQ813" s="145"/>
      <c r="AR813" s="145"/>
      <c r="AS813" s="145"/>
    </row>
    <row r="814" spans="1:45" x14ac:dyDescent="0.3">
      <c r="A814" s="241"/>
      <c r="B814" s="241"/>
      <c r="C814" s="241" t="s">
        <v>66</v>
      </c>
      <c r="D814" s="241"/>
      <c r="E814" s="241"/>
      <c r="F814" s="241"/>
      <c r="G814" s="241"/>
      <c r="H814" s="131"/>
      <c r="I814" s="131"/>
      <c r="J814" s="131"/>
      <c r="K814" s="131"/>
      <c r="L814" s="131"/>
      <c r="M814" s="131"/>
      <c r="N814" s="131"/>
      <c r="O814" s="131"/>
      <c r="P814" s="131"/>
      <c r="Q814" s="131"/>
      <c r="R814" s="131"/>
      <c r="S814" s="131"/>
      <c r="T814" s="131"/>
      <c r="U814" s="131"/>
      <c r="V814" s="131"/>
      <c r="W814" s="131"/>
      <c r="X814" s="131"/>
      <c r="Y814" s="131"/>
      <c r="Z814" s="131"/>
      <c r="AA814" s="131"/>
      <c r="AB814" s="131"/>
      <c r="AC814" s="131"/>
      <c r="AD814" s="131"/>
      <c r="AE814" s="131"/>
      <c r="AF814" s="131"/>
      <c r="AG814" s="131"/>
      <c r="AH814" s="145"/>
      <c r="AI814" s="145"/>
      <c r="AJ814" s="145"/>
      <c r="AK814" s="145"/>
      <c r="AL814" s="145"/>
      <c r="AM814" s="145"/>
      <c r="AN814" s="145"/>
      <c r="AO814" s="145"/>
      <c r="AP814" s="145"/>
      <c r="AQ814" s="145"/>
      <c r="AR814" s="145"/>
      <c r="AS814" s="145"/>
    </row>
    <row r="815" spans="1:45" x14ac:dyDescent="0.3">
      <c r="A815" s="241"/>
      <c r="B815" s="241"/>
      <c r="C815" s="241" t="s">
        <v>67</v>
      </c>
      <c r="D815" s="241"/>
      <c r="E815" s="241"/>
      <c r="F815" s="241"/>
      <c r="G815" s="241"/>
      <c r="H815" s="131"/>
      <c r="I815" s="131"/>
      <c r="J815" s="131"/>
      <c r="K815" s="131"/>
      <c r="L815" s="131"/>
      <c r="M815" s="131"/>
      <c r="N815" s="131"/>
      <c r="O815" s="131"/>
      <c r="P815" s="131"/>
      <c r="Q815" s="131"/>
      <c r="R815" s="131"/>
      <c r="S815" s="131"/>
      <c r="T815" s="131"/>
      <c r="U815" s="131"/>
      <c r="V815" s="131"/>
      <c r="W815" s="131"/>
      <c r="X815" s="131"/>
      <c r="Y815" s="131"/>
      <c r="Z815" s="131"/>
      <c r="AA815" s="131"/>
      <c r="AB815" s="131"/>
      <c r="AC815" s="131"/>
      <c r="AD815" s="131"/>
      <c r="AE815" s="131"/>
      <c r="AF815" s="131"/>
      <c r="AG815" s="131"/>
      <c r="AH815" s="145"/>
      <c r="AI815" s="145"/>
      <c r="AJ815" s="145"/>
      <c r="AK815" s="145"/>
      <c r="AL815" s="145"/>
      <c r="AM815" s="145"/>
      <c r="AN815" s="145"/>
      <c r="AO815" s="145"/>
      <c r="AP815" s="145"/>
      <c r="AQ815" s="145"/>
      <c r="AR815" s="145"/>
      <c r="AS815" s="145"/>
    </row>
    <row r="816" spans="1:45" x14ac:dyDescent="0.3">
      <c r="A816" s="241"/>
      <c r="B816" s="241"/>
      <c r="C816" s="241"/>
      <c r="D816" s="241"/>
      <c r="E816" s="241"/>
      <c r="F816" s="241"/>
      <c r="G816" s="241"/>
      <c r="H816" s="131"/>
      <c r="I816" s="131"/>
      <c r="J816" s="131"/>
      <c r="K816" s="131"/>
      <c r="L816" s="131"/>
      <c r="M816" s="131"/>
      <c r="N816" s="131"/>
      <c r="O816" s="131"/>
      <c r="P816" s="131"/>
      <c r="Q816" s="131"/>
      <c r="R816" s="131"/>
      <c r="S816" s="131"/>
      <c r="T816" s="131"/>
      <c r="U816" s="131"/>
      <c r="V816" s="131"/>
      <c r="W816" s="131"/>
      <c r="X816" s="131"/>
      <c r="Y816" s="131"/>
      <c r="Z816" s="131"/>
      <c r="AA816" s="131"/>
      <c r="AB816" s="131"/>
      <c r="AC816" s="131"/>
      <c r="AD816" s="131"/>
      <c r="AE816" s="131"/>
      <c r="AF816" s="131"/>
      <c r="AG816" s="131"/>
      <c r="AH816" s="145"/>
      <c r="AI816" s="145"/>
      <c r="AJ816" s="145"/>
      <c r="AK816" s="145"/>
      <c r="AL816" s="145"/>
      <c r="AM816" s="145"/>
      <c r="AN816" s="145"/>
      <c r="AO816" s="145"/>
      <c r="AP816" s="145"/>
      <c r="AQ816" s="145"/>
      <c r="AR816" s="145"/>
      <c r="AS816" s="145"/>
    </row>
    <row r="817" spans="1:45" x14ac:dyDescent="0.3">
      <c r="A817" s="241"/>
      <c r="B817" s="241"/>
      <c r="C817" s="241"/>
      <c r="D817" s="241"/>
      <c r="E817" s="241"/>
      <c r="F817" s="241"/>
      <c r="G817" s="241"/>
      <c r="H817" s="131"/>
      <c r="I817" s="131"/>
      <c r="J817" s="131"/>
      <c r="K817" s="131"/>
      <c r="L817" s="131"/>
      <c r="M817" s="131"/>
      <c r="N817" s="131"/>
      <c r="O817" s="131"/>
      <c r="P817" s="131"/>
      <c r="Q817" s="131"/>
      <c r="R817" s="131"/>
      <c r="S817" s="131"/>
      <c r="T817" s="131"/>
      <c r="U817" s="131"/>
      <c r="V817" s="131"/>
      <c r="W817" s="131"/>
      <c r="X817" s="131"/>
      <c r="Y817" s="131"/>
      <c r="Z817" s="131"/>
      <c r="AA817" s="131"/>
      <c r="AB817" s="131"/>
      <c r="AC817" s="131"/>
      <c r="AD817" s="131"/>
      <c r="AE817" s="131"/>
      <c r="AF817" s="131"/>
      <c r="AG817" s="131"/>
      <c r="AH817" s="145"/>
      <c r="AI817" s="145"/>
      <c r="AJ817" s="145"/>
      <c r="AK817" s="145"/>
      <c r="AL817" s="145"/>
      <c r="AM817" s="145"/>
      <c r="AN817" s="145"/>
      <c r="AO817" s="145"/>
      <c r="AP817" s="145"/>
      <c r="AQ817" s="145"/>
      <c r="AR817" s="145"/>
      <c r="AS817" s="145"/>
    </row>
    <row r="818" spans="1:45" x14ac:dyDescent="0.3">
      <c r="A818" s="241"/>
      <c r="B818" s="241"/>
      <c r="C818" s="241"/>
      <c r="D818" s="241"/>
      <c r="E818" s="241"/>
      <c r="F818" s="241"/>
      <c r="G818" s="241"/>
      <c r="H818" s="131"/>
      <c r="I818" s="131"/>
      <c r="J818" s="131"/>
      <c r="K818" s="131"/>
      <c r="L818" s="131"/>
      <c r="M818" s="131"/>
      <c r="N818" s="131"/>
      <c r="O818" s="131"/>
      <c r="P818" s="131"/>
      <c r="Q818" s="131"/>
      <c r="R818" s="131"/>
      <c r="S818" s="131"/>
      <c r="T818" s="131"/>
      <c r="U818" s="131"/>
      <c r="V818" s="131"/>
      <c r="W818" s="131"/>
      <c r="X818" s="131"/>
      <c r="Y818" s="131"/>
      <c r="Z818" s="131"/>
      <c r="AA818" s="131"/>
      <c r="AB818" s="131"/>
      <c r="AC818" s="131"/>
      <c r="AD818" s="131"/>
      <c r="AE818" s="131"/>
      <c r="AF818" s="131"/>
      <c r="AG818" s="131"/>
      <c r="AH818" s="145"/>
      <c r="AI818" s="145"/>
      <c r="AJ818" s="145"/>
      <c r="AK818" s="145"/>
      <c r="AL818" s="145"/>
      <c r="AM818" s="145"/>
      <c r="AN818" s="145"/>
      <c r="AO818" s="145"/>
      <c r="AP818" s="145"/>
      <c r="AQ818" s="145"/>
      <c r="AR818" s="145"/>
      <c r="AS818" s="145"/>
    </row>
    <row r="819" spans="1:45" x14ac:dyDescent="0.3">
      <c r="A819" s="241"/>
      <c r="B819" s="241"/>
      <c r="C819" s="241"/>
      <c r="D819" s="241"/>
      <c r="E819" s="241"/>
      <c r="F819" s="241"/>
      <c r="G819" s="241"/>
      <c r="H819" s="131"/>
      <c r="I819" s="131"/>
      <c r="J819" s="131"/>
      <c r="K819" s="131"/>
      <c r="L819" s="131"/>
      <c r="M819" s="131"/>
      <c r="N819" s="131"/>
      <c r="O819" s="131"/>
      <c r="P819" s="131"/>
      <c r="Q819" s="131"/>
      <c r="R819" s="131"/>
      <c r="S819" s="131"/>
      <c r="T819" s="131"/>
      <c r="U819" s="131"/>
      <c r="V819" s="131"/>
      <c r="W819" s="131"/>
      <c r="X819" s="131"/>
      <c r="Y819" s="131"/>
      <c r="Z819" s="131"/>
      <c r="AA819" s="131"/>
      <c r="AB819" s="131"/>
      <c r="AC819" s="131"/>
      <c r="AD819" s="131"/>
      <c r="AE819" s="131"/>
      <c r="AF819" s="131"/>
      <c r="AG819" s="131"/>
      <c r="AH819" s="145"/>
      <c r="AI819" s="145"/>
      <c r="AJ819" s="145"/>
      <c r="AK819" s="145"/>
      <c r="AL819" s="145"/>
      <c r="AM819" s="145"/>
      <c r="AN819" s="145"/>
      <c r="AO819" s="145"/>
      <c r="AP819" s="145"/>
      <c r="AQ819" s="145"/>
      <c r="AR819" s="145"/>
      <c r="AS819" s="145"/>
    </row>
    <row r="820" spans="1:45" ht="21" x14ac:dyDescent="0.4">
      <c r="A820" s="245">
        <v>10</v>
      </c>
      <c r="B820" s="241"/>
      <c r="C820" s="241"/>
      <c r="D820" s="241"/>
      <c r="E820" s="241"/>
      <c r="F820" s="241"/>
      <c r="G820" s="241"/>
      <c r="H820" s="131"/>
      <c r="I820" s="131"/>
      <c r="J820" s="131"/>
      <c r="K820" s="131"/>
      <c r="L820" s="131"/>
      <c r="M820" s="131"/>
      <c r="N820" s="131"/>
      <c r="O820" s="131"/>
      <c r="P820" s="131"/>
      <c r="Q820" s="131"/>
      <c r="R820" s="131"/>
      <c r="S820" s="131"/>
      <c r="T820" s="131"/>
      <c r="U820" s="131"/>
      <c r="V820" s="131"/>
      <c r="W820" s="131"/>
      <c r="X820" s="131"/>
      <c r="Y820" s="131"/>
      <c r="Z820" s="131"/>
      <c r="AA820" s="131"/>
      <c r="AB820" s="131"/>
      <c r="AC820" s="131"/>
      <c r="AD820" s="131"/>
      <c r="AE820" s="131"/>
      <c r="AF820" s="131"/>
      <c r="AG820" s="131"/>
      <c r="AH820" s="145"/>
      <c r="AI820" s="145"/>
      <c r="AJ820" s="145"/>
      <c r="AK820" s="145"/>
      <c r="AL820" s="145"/>
      <c r="AM820" s="145"/>
      <c r="AN820" s="145"/>
      <c r="AO820" s="145"/>
      <c r="AP820" s="145"/>
      <c r="AQ820" s="145"/>
      <c r="AR820" s="145"/>
      <c r="AS820" s="145"/>
    </row>
    <row r="821" spans="1:45" x14ac:dyDescent="0.3">
      <c r="A821" s="241"/>
      <c r="B821" s="241"/>
      <c r="C821" s="241"/>
      <c r="D821" s="241"/>
      <c r="E821" s="241"/>
      <c r="F821" s="241"/>
      <c r="G821" s="241"/>
      <c r="H821" s="131"/>
      <c r="I821" s="131"/>
      <c r="J821" s="131"/>
      <c r="K821" s="131"/>
      <c r="L821" s="131"/>
      <c r="M821" s="131"/>
      <c r="N821" s="131"/>
      <c r="O821" s="131"/>
      <c r="P821" s="131"/>
      <c r="Q821" s="131"/>
      <c r="R821" s="131"/>
      <c r="S821" s="131"/>
      <c r="T821" s="131"/>
      <c r="U821" s="131"/>
      <c r="V821" s="131"/>
      <c r="W821" s="131"/>
      <c r="X821" s="131"/>
      <c r="Y821" s="131"/>
      <c r="Z821" s="131"/>
      <c r="AA821" s="131"/>
      <c r="AB821" s="131"/>
      <c r="AC821" s="131"/>
      <c r="AD821" s="131"/>
      <c r="AE821" s="131"/>
      <c r="AF821" s="131"/>
      <c r="AG821" s="131"/>
      <c r="AH821" s="145"/>
      <c r="AI821" s="145"/>
      <c r="AJ821" s="145"/>
      <c r="AK821" s="145"/>
      <c r="AL821" s="145"/>
      <c r="AM821" s="145"/>
      <c r="AN821" s="145"/>
      <c r="AO821" s="145"/>
      <c r="AP821" s="145"/>
      <c r="AQ821" s="145"/>
      <c r="AR821" s="145"/>
      <c r="AS821" s="145"/>
    </row>
    <row r="822" spans="1:45" x14ac:dyDescent="0.3">
      <c r="A822" s="241" t="s">
        <v>9</v>
      </c>
      <c r="B822" s="241" t="s">
        <v>10</v>
      </c>
      <c r="C822" s="241" t="s">
        <v>14</v>
      </c>
      <c r="D822" s="241" t="s">
        <v>11</v>
      </c>
      <c r="E822" s="241" t="s">
        <v>12</v>
      </c>
      <c r="F822" s="241" t="s">
        <v>22</v>
      </c>
      <c r="G822" s="241" t="s">
        <v>22</v>
      </c>
      <c r="H822" s="131"/>
      <c r="I822" s="131" t="s">
        <v>15</v>
      </c>
      <c r="J822" s="131"/>
      <c r="K822" s="131" t="s">
        <v>18</v>
      </c>
      <c r="L822" s="131"/>
      <c r="M822" s="131" t="s">
        <v>20</v>
      </c>
      <c r="N822" s="131"/>
      <c r="O822" s="131" t="s">
        <v>25</v>
      </c>
      <c r="P822" s="131" t="s">
        <v>26</v>
      </c>
      <c r="Q822" s="131" t="s">
        <v>27</v>
      </c>
      <c r="R822" s="131" t="s">
        <v>30</v>
      </c>
      <c r="S822" s="131" t="s">
        <v>28</v>
      </c>
      <c r="T822" s="131"/>
      <c r="U822" s="131" t="s">
        <v>29</v>
      </c>
      <c r="V822" s="131"/>
      <c r="W822" s="131"/>
      <c r="X822" s="131"/>
      <c r="Y822" s="131"/>
      <c r="Z822" s="131"/>
      <c r="AA822" s="131"/>
      <c r="AB822" s="131"/>
      <c r="AC822" s="131"/>
      <c r="AD822" s="131"/>
      <c r="AE822" s="131"/>
      <c r="AF822" s="131"/>
      <c r="AG822" s="131"/>
      <c r="AH822" s="145"/>
      <c r="AI822" s="145"/>
      <c r="AJ822" s="145"/>
      <c r="AK822" s="145"/>
      <c r="AL822" s="145"/>
      <c r="AM822" s="145"/>
      <c r="AN822" s="145"/>
      <c r="AO822" s="145"/>
      <c r="AP822" s="145"/>
      <c r="AQ822" s="145"/>
      <c r="AR822" s="145"/>
      <c r="AS822" s="145"/>
    </row>
    <row r="823" spans="1:45" x14ac:dyDescent="0.3">
      <c r="A823" s="241">
        <f>EINGABEN!H6</f>
        <v>1.3000000018</v>
      </c>
      <c r="B823" s="241">
        <f>EINGABEN!J6</f>
        <v>1.7999999268880629</v>
      </c>
      <c r="C823" s="241">
        <f t="shared" ref="C823:C862" si="132">(A823^2)</f>
        <v>1.6900000046799999</v>
      </c>
      <c r="D823" s="241">
        <f>IF(B823=0,E823,B823)</f>
        <v>1.7999999268880629</v>
      </c>
      <c r="E823" s="241">
        <f>MAX(B823:B862)</f>
        <v>23.799999970819385</v>
      </c>
      <c r="F823" s="241">
        <f>(((E823+F881)/D823)-1)^-1</f>
        <v>2.9220777975546789E-2</v>
      </c>
      <c r="G823" s="241">
        <f>IF(B823=0,1,F823)</f>
        <v>2.9220777975546789E-2</v>
      </c>
      <c r="H823" s="131"/>
      <c r="I823" s="131">
        <f t="shared" ref="I823:I862" si="133">ROUND((LN(G823)),7)</f>
        <v>-3.5328751999999999</v>
      </c>
      <c r="J823" s="131"/>
      <c r="K823" s="131">
        <f>(I823^2)</f>
        <v>12.481207178775039</v>
      </c>
      <c r="L823" s="131"/>
      <c r="M823" s="131">
        <f t="shared" ref="M823:M862" si="134">(A823*I823)</f>
        <v>-4.5927377663591749</v>
      </c>
      <c r="N823" s="131"/>
      <c r="O823" s="131">
        <f>IF(P824&lt;MAX(P823:P862),A823,-A823)</f>
        <v>1.3000000018</v>
      </c>
      <c r="P823" s="131">
        <f>IF(B823=0,E823,B823)</f>
        <v>1.7999999268880629</v>
      </c>
      <c r="Q823" s="131">
        <f>(2.71828184^(F877*O823+D877)/((2.71828184^(F877*O823+D877)+1)))</f>
        <v>5.2394559520496375E-2</v>
      </c>
      <c r="R823" s="131">
        <f>(LN(Q823/(1-Q823)))</f>
        <v>-2.8951354536010947</v>
      </c>
      <c r="S823" s="131">
        <f>(R823-(-4.595119))</f>
        <v>1.6999835463989057</v>
      </c>
      <c r="T823" s="131"/>
      <c r="U823" s="131">
        <f t="shared" ref="U823:U862" si="135">(T823-(-4.595119))</f>
        <v>4.5951190000000004</v>
      </c>
      <c r="V823" s="131"/>
      <c r="W823" s="131"/>
      <c r="X823" s="131"/>
      <c r="Y823" s="131"/>
      <c r="Z823" s="131"/>
      <c r="AA823" s="131"/>
      <c r="AB823" s="131"/>
      <c r="AC823" s="131"/>
      <c r="AD823" s="131"/>
      <c r="AE823" s="131"/>
      <c r="AF823" s="131"/>
      <c r="AG823" s="131"/>
      <c r="AH823" s="145"/>
      <c r="AI823" s="145"/>
      <c r="AJ823" s="145"/>
      <c r="AK823" s="145"/>
      <c r="AL823" s="145"/>
      <c r="AM823" s="145"/>
      <c r="AN823" s="145"/>
      <c r="AO823" s="145"/>
      <c r="AP823" s="145"/>
      <c r="AQ823" s="145"/>
      <c r="AR823" s="145"/>
      <c r="AS823" s="145"/>
    </row>
    <row r="824" spans="1:45" x14ac:dyDescent="0.3">
      <c r="A824" s="241">
        <f>EINGABEN!H7</f>
        <v>1.4000000021999999</v>
      </c>
      <c r="B824" s="241">
        <f>EINGABEN!J7</f>
        <v>3.9999998868722741</v>
      </c>
      <c r="C824" s="241">
        <f t="shared" si="132"/>
        <v>1.9600000061599996</v>
      </c>
      <c r="D824" s="241">
        <f t="shared" ref="D824:D862" si="136">IF(B824=0,E824,B824)</f>
        <v>3.9999998868722741</v>
      </c>
      <c r="E824" s="241">
        <f>(E823)</f>
        <v>23.799999970819385</v>
      </c>
      <c r="F824" s="241">
        <f>(((E824+F881)/D824)-1)^-1</f>
        <v>6.7340065250745137E-2</v>
      </c>
      <c r="G824" s="241">
        <f t="shared" ref="G824:G842" si="137">IF(B824=0,1,F824)</f>
        <v>6.7340065250745137E-2</v>
      </c>
      <c r="H824" s="131"/>
      <c r="I824" s="131">
        <f t="shared" si="133"/>
        <v>-2.6979999000000001</v>
      </c>
      <c r="J824" s="131"/>
      <c r="K824" s="131">
        <f t="shared" ref="K824:K835" si="138">(I824^2)</f>
        <v>7.2792034604000104</v>
      </c>
      <c r="L824" s="131"/>
      <c r="M824" s="131">
        <f t="shared" si="134"/>
        <v>-3.7771998659355996</v>
      </c>
      <c r="N824" s="131"/>
      <c r="O824" s="131">
        <f>IF(P824&lt;MAX(P823:P862),A824,-A824)</f>
        <v>1.4000000021999999</v>
      </c>
      <c r="P824" s="131">
        <f t="shared" ref="P824:P862" si="139">IF(B824=0,E824,B824)</f>
        <v>3.9999998868722741</v>
      </c>
      <c r="Q824" s="131">
        <f>(2.71828184^(F877*O824+D877)/((2.71828184^(F877*O824+D877)+1)))</f>
        <v>6.0244700392071984E-2</v>
      </c>
      <c r="R824" s="131">
        <f t="shared" ref="R824:R862" si="140">(LN(Q824/(1-Q824)))</f>
        <v>-2.7472049136045258</v>
      </c>
      <c r="S824" s="131">
        <f t="shared" ref="S824:S862" si="141">(R824-(-4.595119))</f>
        <v>1.8479140863954746</v>
      </c>
      <c r="T824" s="131"/>
      <c r="U824" s="131">
        <f t="shared" si="135"/>
        <v>4.5951190000000004</v>
      </c>
      <c r="V824" s="131"/>
      <c r="W824" s="131"/>
      <c r="X824" s="131"/>
      <c r="Y824" s="131"/>
      <c r="Z824" s="131"/>
      <c r="AA824" s="131"/>
      <c r="AB824" s="131"/>
      <c r="AC824" s="131"/>
      <c r="AD824" s="131"/>
      <c r="AE824" s="131"/>
      <c r="AF824" s="131"/>
      <c r="AG824" s="131"/>
      <c r="AH824" s="145"/>
      <c r="AI824" s="145"/>
      <c r="AJ824" s="145"/>
      <c r="AK824" s="145"/>
      <c r="AL824" s="145"/>
      <c r="AM824" s="145"/>
      <c r="AN824" s="145"/>
      <c r="AO824" s="145"/>
      <c r="AP824" s="145"/>
      <c r="AQ824" s="145"/>
      <c r="AR824" s="145"/>
      <c r="AS824" s="145"/>
    </row>
    <row r="825" spans="1:45" x14ac:dyDescent="0.3">
      <c r="A825" s="241">
        <f>EINGABEN!H8</f>
        <v>1.500000003</v>
      </c>
      <c r="B825" s="241">
        <f>EINGABEN!J8</f>
        <v>6.9999999130487822</v>
      </c>
      <c r="C825" s="241">
        <f t="shared" si="132"/>
        <v>2.2500000090000003</v>
      </c>
      <c r="D825" s="241">
        <f t="shared" si="136"/>
        <v>6.9999999130487822</v>
      </c>
      <c r="E825" s="241">
        <f t="shared" ref="E825:E862" si="142">(E824)</f>
        <v>23.799999970819385</v>
      </c>
      <c r="F825" s="241">
        <f>(((E825+F881)/D825)-1)^-1</f>
        <v>0.12411347333447212</v>
      </c>
      <c r="G825" s="241">
        <f t="shared" si="137"/>
        <v>0.12411347333447212</v>
      </c>
      <c r="H825" s="131"/>
      <c r="I825" s="131">
        <f t="shared" si="133"/>
        <v>-2.0865589999999998</v>
      </c>
      <c r="J825" s="131"/>
      <c r="K825" s="131">
        <f t="shared" si="138"/>
        <v>4.3537284604809994</v>
      </c>
      <c r="L825" s="131"/>
      <c r="M825" s="131">
        <f t="shared" si="134"/>
        <v>-3.1298385062596767</v>
      </c>
      <c r="N825" s="131"/>
      <c r="O825" s="131">
        <f>IF(P824&lt;MAX(P823:P862),A825,-A825)</f>
        <v>1.500000003</v>
      </c>
      <c r="P825" s="131">
        <f t="shared" si="139"/>
        <v>6.9999999130487822</v>
      </c>
      <c r="Q825" s="131">
        <f>(2.71828184^(F877*O825+D877)/((2.71828184^(F877*O825+D877)+1)))</f>
        <v>6.9185135064922507E-2</v>
      </c>
      <c r="R825" s="131">
        <f t="shared" si="140"/>
        <v>-2.5992743730162347</v>
      </c>
      <c r="S825" s="131">
        <f t="shared" si="141"/>
        <v>1.9958446269837657</v>
      </c>
      <c r="T825" s="131"/>
      <c r="U825" s="131">
        <f t="shared" si="135"/>
        <v>4.5951190000000004</v>
      </c>
      <c r="V825" s="131"/>
      <c r="W825" s="131"/>
      <c r="X825" s="131"/>
      <c r="Y825" s="131"/>
      <c r="Z825" s="131"/>
      <c r="AA825" s="131"/>
      <c r="AB825" s="131"/>
      <c r="AC825" s="131"/>
      <c r="AD825" s="131"/>
      <c r="AE825" s="131"/>
      <c r="AF825" s="131"/>
      <c r="AG825" s="131"/>
      <c r="AH825" s="145"/>
      <c r="AI825" s="145"/>
      <c r="AJ825" s="145"/>
      <c r="AK825" s="145"/>
      <c r="AL825" s="145"/>
      <c r="AM825" s="145"/>
      <c r="AN825" s="145"/>
      <c r="AO825" s="145"/>
      <c r="AP825" s="145"/>
      <c r="AQ825" s="145"/>
      <c r="AR825" s="145"/>
      <c r="AS825" s="145"/>
    </row>
    <row r="826" spans="1:45" x14ac:dyDescent="0.3">
      <c r="A826" s="241">
        <f>EINGABEN!H9</f>
        <v>2.3000000050999998</v>
      </c>
      <c r="B826" s="241">
        <f>EINGABEN!J9</f>
        <v>12.099999890935464</v>
      </c>
      <c r="C826" s="241">
        <f t="shared" si="132"/>
        <v>5.2900000234599993</v>
      </c>
      <c r="D826" s="241">
        <f t="shared" si="136"/>
        <v>12.099999890935464</v>
      </c>
      <c r="E826" s="241">
        <f t="shared" si="142"/>
        <v>23.799999970819385</v>
      </c>
      <c r="F826" s="241">
        <f>(((E826+F881)/D826)-1)^-1</f>
        <v>0.23586744353687922</v>
      </c>
      <c r="G826" s="241">
        <f t="shared" si="137"/>
        <v>0.23586744353687922</v>
      </c>
      <c r="H826" s="131"/>
      <c r="I826" s="131">
        <f t="shared" si="133"/>
        <v>-1.4444853</v>
      </c>
      <c r="J826" s="131"/>
      <c r="K826" s="131">
        <f t="shared" si="138"/>
        <v>2.08653778191609</v>
      </c>
      <c r="L826" s="131"/>
      <c r="M826" s="131">
        <f t="shared" si="134"/>
        <v>-3.3223161973668747</v>
      </c>
      <c r="N826" s="131"/>
      <c r="O826" s="131">
        <f>IF(P824&lt;MAX(P823:P862),A826,-A826)</f>
        <v>2.3000000050999998</v>
      </c>
      <c r="P826" s="131">
        <f t="shared" si="139"/>
        <v>12.099999890935464</v>
      </c>
      <c r="Q826" s="131">
        <f>(2.71828184^(F877*O826+D877)/((2.71828184^(F877*O826+D877)+1)))</f>
        <v>0.19531613191510264</v>
      </c>
      <c r="R826" s="131">
        <f t="shared" si="140"/>
        <v>-1.4158300546709217</v>
      </c>
      <c r="S826" s="131">
        <f t="shared" si="141"/>
        <v>3.1792889453290787</v>
      </c>
      <c r="T826" s="131"/>
      <c r="U826" s="131">
        <f t="shared" si="135"/>
        <v>4.5951190000000004</v>
      </c>
      <c r="V826" s="131"/>
      <c r="W826" s="131"/>
      <c r="X826" s="131"/>
      <c r="Y826" s="131"/>
      <c r="Z826" s="131"/>
      <c r="AA826" s="131"/>
      <c r="AB826" s="131"/>
      <c r="AC826" s="131"/>
      <c r="AD826" s="131"/>
      <c r="AE826" s="131"/>
      <c r="AF826" s="131"/>
      <c r="AG826" s="131"/>
      <c r="AH826" s="145"/>
      <c r="AI826" s="145"/>
      <c r="AJ826" s="145"/>
      <c r="AK826" s="145"/>
      <c r="AL826" s="145"/>
      <c r="AM826" s="145"/>
      <c r="AN826" s="145"/>
      <c r="AO826" s="145"/>
      <c r="AP826" s="145"/>
      <c r="AQ826" s="145"/>
      <c r="AR826" s="145"/>
      <c r="AS826" s="145"/>
    </row>
    <row r="827" spans="1:45" x14ac:dyDescent="0.3">
      <c r="A827" s="241">
        <f>EINGABEN!H10</f>
        <v>2.4000000064</v>
      </c>
      <c r="B827" s="241">
        <f>EINGABEN!J10</f>
        <v>18.499999976384629</v>
      </c>
      <c r="C827" s="241">
        <f t="shared" si="132"/>
        <v>5.7600000307199997</v>
      </c>
      <c r="D827" s="241">
        <f t="shared" si="136"/>
        <v>18.499999976384629</v>
      </c>
      <c r="E827" s="241">
        <f t="shared" si="142"/>
        <v>23.799999970819385</v>
      </c>
      <c r="F827" s="241">
        <f>(((E827+F881)/D827)-1)^-1</f>
        <v>0.41202672485737363</v>
      </c>
      <c r="G827" s="241">
        <f t="shared" si="137"/>
        <v>0.41202672485737363</v>
      </c>
      <c r="H827" s="131"/>
      <c r="I827" s="131">
        <f t="shared" si="133"/>
        <v>-0.88666710000000004</v>
      </c>
      <c r="J827" s="131"/>
      <c r="K827" s="131">
        <f t="shared" si="138"/>
        <v>0.78617854622241012</v>
      </c>
      <c r="L827" s="131"/>
      <c r="M827" s="131">
        <f t="shared" si="134"/>
        <v>-2.1280010456746696</v>
      </c>
      <c r="N827" s="131"/>
      <c r="O827" s="131">
        <f>IF(P824&lt;MAX(P823:P862),A827,-A827)</f>
        <v>2.4000000064</v>
      </c>
      <c r="P827" s="131">
        <f t="shared" si="139"/>
        <v>18.499999976384629</v>
      </c>
      <c r="Q827" s="131">
        <f>(2.71828184^(F877*O827+D877)/((2.71828184^(F877*O827+D877)+1)))</f>
        <v>0.21961703279457312</v>
      </c>
      <c r="R827" s="131">
        <f t="shared" si="140"/>
        <v>-1.2678995133429776</v>
      </c>
      <c r="S827" s="131">
        <f t="shared" si="141"/>
        <v>3.3272194866570226</v>
      </c>
      <c r="T827" s="131"/>
      <c r="U827" s="131">
        <f t="shared" si="135"/>
        <v>4.5951190000000004</v>
      </c>
      <c r="V827" s="131"/>
      <c r="W827" s="131"/>
      <c r="X827" s="131"/>
      <c r="Y827" s="131"/>
      <c r="Z827" s="131"/>
      <c r="AA827" s="131"/>
      <c r="AB827" s="131"/>
      <c r="AC827" s="131"/>
      <c r="AD827" s="131"/>
      <c r="AE827" s="131"/>
      <c r="AF827" s="131"/>
      <c r="AG827" s="131"/>
      <c r="AH827" s="145"/>
      <c r="AI827" s="145"/>
      <c r="AJ827" s="145"/>
      <c r="AK827" s="145"/>
      <c r="AL827" s="145"/>
      <c r="AM827" s="145"/>
      <c r="AN827" s="145"/>
      <c r="AO827" s="145"/>
      <c r="AP827" s="145"/>
      <c r="AQ827" s="145"/>
      <c r="AR827" s="145"/>
      <c r="AS827" s="145"/>
    </row>
    <row r="828" spans="1:45" x14ac:dyDescent="0.3">
      <c r="A828" s="241">
        <f>EINGABEN!H11</f>
        <v>3.1000000053000001</v>
      </c>
      <c r="B828" s="241">
        <f>EINGABEN!J11</f>
        <v>23.799999970819385</v>
      </c>
      <c r="C828" s="241">
        <f t="shared" si="132"/>
        <v>9.6100000328600004</v>
      </c>
      <c r="D828" s="241">
        <f t="shared" si="136"/>
        <v>23.799999970819385</v>
      </c>
      <c r="E828" s="241">
        <f t="shared" si="142"/>
        <v>23.799999970819385</v>
      </c>
      <c r="F828" s="241">
        <f>(((E828+F881)/D828)-1)^-1</f>
        <v>0.60101009907307279</v>
      </c>
      <c r="G828" s="241">
        <f t="shared" si="137"/>
        <v>0.60101009907307279</v>
      </c>
      <c r="H828" s="131"/>
      <c r="I828" s="131">
        <f t="shared" si="133"/>
        <v>-0.50914349999999997</v>
      </c>
      <c r="J828" s="131"/>
      <c r="K828" s="131">
        <f t="shared" si="138"/>
        <v>0.25922710359224999</v>
      </c>
      <c r="L828" s="131"/>
      <c r="M828" s="131">
        <f t="shared" si="134"/>
        <v>-1.5783448526984605</v>
      </c>
      <c r="N828" s="131"/>
      <c r="O828" s="131">
        <f>IF(P824&lt;MAX(P823:P862),A828,-A828)</f>
        <v>3.1000000053000001</v>
      </c>
      <c r="P828" s="131">
        <f t="shared" si="139"/>
        <v>23.799999970819385</v>
      </c>
      <c r="Q828" s="131">
        <f>(2.71828184^(F877*O828+D877)/((2.71828184^(F877*O828+D877)+1)))</f>
        <v>0.44216361010084537</v>
      </c>
      <c r="R828" s="131">
        <f t="shared" si="140"/>
        <v>-0.23238573913628757</v>
      </c>
      <c r="S828" s="131">
        <f t="shared" si="141"/>
        <v>4.3627332608637133</v>
      </c>
      <c r="T828" s="131"/>
      <c r="U828" s="131">
        <f t="shared" si="135"/>
        <v>4.5951190000000004</v>
      </c>
      <c r="V828" s="131"/>
      <c r="W828" s="131"/>
      <c r="X828" s="131"/>
      <c r="Y828" s="131"/>
      <c r="Z828" s="131"/>
      <c r="AA828" s="131"/>
      <c r="AB828" s="131"/>
      <c r="AC828" s="131"/>
      <c r="AD828" s="131"/>
      <c r="AE828" s="131"/>
      <c r="AF828" s="131"/>
      <c r="AG828" s="131"/>
      <c r="AH828" s="145"/>
      <c r="AI828" s="145"/>
      <c r="AJ828" s="145"/>
      <c r="AK828" s="145"/>
      <c r="AL828" s="145"/>
      <c r="AM828" s="145"/>
      <c r="AN828" s="145"/>
      <c r="AO828" s="145"/>
      <c r="AP828" s="145"/>
      <c r="AQ828" s="145"/>
      <c r="AR828" s="145"/>
      <c r="AS828" s="145"/>
    </row>
    <row r="829" spans="1:45" x14ac:dyDescent="0.3">
      <c r="A829" s="241">
        <f>EINGABEN!H12</f>
        <v>3.1000000064000002</v>
      </c>
      <c r="B829" s="241">
        <f>EINGABEN!J12</f>
        <v>0</v>
      </c>
      <c r="C829" s="241">
        <f t="shared" si="132"/>
        <v>9.6100000396800009</v>
      </c>
      <c r="D829" s="241">
        <f t="shared" si="136"/>
        <v>23.799999970819385</v>
      </c>
      <c r="E829" s="241">
        <f t="shared" si="142"/>
        <v>23.799999970819385</v>
      </c>
      <c r="F829" s="241">
        <f>(((E829+F881)/D829)-1)^-1</f>
        <v>0.60101009907307279</v>
      </c>
      <c r="G829" s="241">
        <f t="shared" si="137"/>
        <v>1</v>
      </c>
      <c r="H829" s="131"/>
      <c r="I829" s="131">
        <f t="shared" si="133"/>
        <v>0</v>
      </c>
      <c r="J829" s="131"/>
      <c r="K829" s="131">
        <f t="shared" si="138"/>
        <v>0</v>
      </c>
      <c r="L829" s="131"/>
      <c r="M829" s="131">
        <f t="shared" si="134"/>
        <v>0</v>
      </c>
      <c r="N829" s="131"/>
      <c r="O829" s="131">
        <f>IF(P824&lt;MAX(P823:P862),A829,-A829)</f>
        <v>3.1000000064000002</v>
      </c>
      <c r="P829" s="131">
        <f t="shared" si="139"/>
        <v>23.799999970819385</v>
      </c>
      <c r="Q829" s="131">
        <f>(2.71828184^(F877*O829+D877)/((2.71828184^(F877*O829+D877)+1)))</f>
        <v>0.4421636105022112</v>
      </c>
      <c r="R829" s="131">
        <f t="shared" si="140"/>
        <v>-0.23238573750905162</v>
      </c>
      <c r="S829" s="131">
        <f t="shared" si="141"/>
        <v>4.3627332624909485</v>
      </c>
      <c r="T829" s="131"/>
      <c r="U829" s="131">
        <f t="shared" si="135"/>
        <v>4.5951190000000004</v>
      </c>
      <c r="V829" s="131"/>
      <c r="W829" s="131"/>
      <c r="X829" s="131"/>
      <c r="Y829" s="131"/>
      <c r="Z829" s="131"/>
      <c r="AA829" s="131"/>
      <c r="AB829" s="131"/>
      <c r="AC829" s="131"/>
      <c r="AD829" s="131"/>
      <c r="AE829" s="131"/>
      <c r="AF829" s="131"/>
      <c r="AG829" s="131"/>
      <c r="AH829" s="145"/>
      <c r="AI829" s="145"/>
      <c r="AJ829" s="145"/>
      <c r="AK829" s="145"/>
      <c r="AL829" s="145"/>
      <c r="AM829" s="145"/>
      <c r="AN829" s="145"/>
      <c r="AO829" s="145"/>
      <c r="AP829" s="145"/>
      <c r="AQ829" s="145"/>
      <c r="AR829" s="145"/>
      <c r="AS829" s="145"/>
    </row>
    <row r="830" spans="1:45" x14ac:dyDescent="0.3">
      <c r="A830" s="241">
        <f>EINGABEN!H13</f>
        <v>3.1000000064000002</v>
      </c>
      <c r="B830" s="241">
        <f>EINGABEN!J13</f>
        <v>0</v>
      </c>
      <c r="C830" s="241">
        <f t="shared" si="132"/>
        <v>9.6100000396800009</v>
      </c>
      <c r="D830" s="241">
        <f t="shared" si="136"/>
        <v>23.799999970819385</v>
      </c>
      <c r="E830" s="241">
        <f t="shared" si="142"/>
        <v>23.799999970819385</v>
      </c>
      <c r="F830" s="241">
        <f>(((E830+F881)/D830)-1)^-1</f>
        <v>0.60101009907307279</v>
      </c>
      <c r="G830" s="241">
        <f t="shared" si="137"/>
        <v>1</v>
      </c>
      <c r="H830" s="131"/>
      <c r="I830" s="131">
        <f t="shared" si="133"/>
        <v>0</v>
      </c>
      <c r="J830" s="131"/>
      <c r="K830" s="131">
        <f t="shared" si="138"/>
        <v>0</v>
      </c>
      <c r="L830" s="131"/>
      <c r="M830" s="131">
        <f t="shared" si="134"/>
        <v>0</v>
      </c>
      <c r="N830" s="131"/>
      <c r="O830" s="131">
        <f>IF(P824&lt;MAX(P823:P862),A830,-A830)</f>
        <v>3.1000000064000002</v>
      </c>
      <c r="P830" s="131">
        <f t="shared" si="139"/>
        <v>23.799999970819385</v>
      </c>
      <c r="Q830" s="131">
        <f>(2.71828184^(F877*O830+D877)/((2.71828184^(F877*O830+D877)+1)))</f>
        <v>0.4421636105022112</v>
      </c>
      <c r="R830" s="131">
        <f t="shared" si="140"/>
        <v>-0.23238573750905162</v>
      </c>
      <c r="S830" s="131">
        <f t="shared" si="141"/>
        <v>4.3627332624909485</v>
      </c>
      <c r="T830" s="131"/>
      <c r="U830" s="131">
        <f t="shared" si="135"/>
        <v>4.5951190000000004</v>
      </c>
      <c r="V830" s="131"/>
      <c r="W830" s="131"/>
      <c r="X830" s="131"/>
      <c r="Y830" s="131"/>
      <c r="Z830" s="131"/>
      <c r="AA830" s="131"/>
      <c r="AB830" s="131"/>
      <c r="AC830" s="131"/>
      <c r="AD830" s="131"/>
      <c r="AE830" s="131"/>
      <c r="AF830" s="131"/>
      <c r="AG830" s="131"/>
      <c r="AH830" s="145"/>
      <c r="AI830" s="145"/>
      <c r="AJ830" s="145"/>
      <c r="AK830" s="145"/>
      <c r="AL830" s="145"/>
      <c r="AM830" s="145"/>
      <c r="AN830" s="145"/>
      <c r="AO830" s="145"/>
      <c r="AP830" s="145"/>
      <c r="AQ830" s="145"/>
      <c r="AR830" s="145"/>
      <c r="AS830" s="145"/>
    </row>
    <row r="831" spans="1:45" x14ac:dyDescent="0.3">
      <c r="A831" s="241">
        <f>EINGABEN!H14</f>
        <v>3.1000000064000002</v>
      </c>
      <c r="B831" s="241">
        <f>EINGABEN!J14</f>
        <v>0</v>
      </c>
      <c r="C831" s="241">
        <f t="shared" si="132"/>
        <v>9.6100000396800009</v>
      </c>
      <c r="D831" s="241">
        <f t="shared" si="136"/>
        <v>23.799999970819385</v>
      </c>
      <c r="E831" s="241">
        <f t="shared" si="142"/>
        <v>23.799999970819385</v>
      </c>
      <c r="F831" s="241">
        <f>(((E831+F881)/D831)-1)^-1</f>
        <v>0.60101009907307279</v>
      </c>
      <c r="G831" s="241">
        <f t="shared" si="137"/>
        <v>1</v>
      </c>
      <c r="H831" s="131"/>
      <c r="I831" s="131">
        <f t="shared" si="133"/>
        <v>0</v>
      </c>
      <c r="J831" s="131"/>
      <c r="K831" s="131">
        <f t="shared" si="138"/>
        <v>0</v>
      </c>
      <c r="L831" s="131"/>
      <c r="M831" s="131">
        <f t="shared" si="134"/>
        <v>0</v>
      </c>
      <c r="N831" s="131"/>
      <c r="O831" s="131">
        <f>IF(P824&lt;MAX(P823:P862),A831,-A831)</f>
        <v>3.1000000064000002</v>
      </c>
      <c r="P831" s="131">
        <f t="shared" si="139"/>
        <v>23.799999970819385</v>
      </c>
      <c r="Q831" s="131">
        <f>(2.71828184^(F877*O831+D877)/((2.71828184^(F877*O831+D877)+1)))</f>
        <v>0.4421636105022112</v>
      </c>
      <c r="R831" s="131">
        <f t="shared" si="140"/>
        <v>-0.23238573750905162</v>
      </c>
      <c r="S831" s="131">
        <f t="shared" si="141"/>
        <v>4.3627332624909485</v>
      </c>
      <c r="T831" s="131"/>
      <c r="U831" s="131">
        <f t="shared" si="135"/>
        <v>4.5951190000000004</v>
      </c>
      <c r="V831" s="131"/>
      <c r="W831" s="131"/>
      <c r="X831" s="131"/>
      <c r="Y831" s="131"/>
      <c r="Z831" s="131"/>
      <c r="AA831" s="131"/>
      <c r="AB831" s="131"/>
      <c r="AC831" s="131"/>
      <c r="AD831" s="131"/>
      <c r="AE831" s="131"/>
      <c r="AF831" s="131"/>
      <c r="AG831" s="131"/>
      <c r="AH831" s="145"/>
      <c r="AI831" s="145"/>
      <c r="AJ831" s="145"/>
      <c r="AK831" s="145"/>
      <c r="AL831" s="145"/>
      <c r="AM831" s="145"/>
      <c r="AN831" s="145"/>
      <c r="AO831" s="145"/>
      <c r="AP831" s="145"/>
      <c r="AQ831" s="145"/>
      <c r="AR831" s="145"/>
      <c r="AS831" s="145"/>
    </row>
    <row r="832" spans="1:45" x14ac:dyDescent="0.3">
      <c r="A832" s="241">
        <f>EINGABEN!H15</f>
        <v>3.1000000064000002</v>
      </c>
      <c r="B832" s="241">
        <f>EINGABEN!J15</f>
        <v>0</v>
      </c>
      <c r="C832" s="241">
        <f t="shared" si="132"/>
        <v>9.6100000396800009</v>
      </c>
      <c r="D832" s="241">
        <f t="shared" si="136"/>
        <v>23.799999970819385</v>
      </c>
      <c r="E832" s="241">
        <f t="shared" si="142"/>
        <v>23.799999970819385</v>
      </c>
      <c r="F832" s="241">
        <f>(((E832+F881)/D832)-1)^-1</f>
        <v>0.60101009907307279</v>
      </c>
      <c r="G832" s="241">
        <f t="shared" si="137"/>
        <v>1</v>
      </c>
      <c r="H832" s="131"/>
      <c r="I832" s="131">
        <f t="shared" si="133"/>
        <v>0</v>
      </c>
      <c r="J832" s="131"/>
      <c r="K832" s="131">
        <f t="shared" si="138"/>
        <v>0</v>
      </c>
      <c r="L832" s="131"/>
      <c r="M832" s="131">
        <f t="shared" si="134"/>
        <v>0</v>
      </c>
      <c r="N832" s="131"/>
      <c r="O832" s="131">
        <f>IF(P824&lt;MAX(P823:P862),A832,-A832)</f>
        <v>3.1000000064000002</v>
      </c>
      <c r="P832" s="131">
        <f t="shared" si="139"/>
        <v>23.799999970819385</v>
      </c>
      <c r="Q832" s="131">
        <f>(2.71828184^(F877*O832+D877)/((2.71828184^(F877*O832+D877)+1)))</f>
        <v>0.4421636105022112</v>
      </c>
      <c r="R832" s="131">
        <f t="shared" si="140"/>
        <v>-0.23238573750905162</v>
      </c>
      <c r="S832" s="131">
        <f t="shared" si="141"/>
        <v>4.3627332624909485</v>
      </c>
      <c r="T832" s="131"/>
      <c r="U832" s="131">
        <f t="shared" si="135"/>
        <v>4.5951190000000004</v>
      </c>
      <c r="V832" s="131"/>
      <c r="W832" s="131"/>
      <c r="X832" s="131"/>
      <c r="Y832" s="131"/>
      <c r="Z832" s="131"/>
      <c r="AA832" s="131"/>
      <c r="AB832" s="131"/>
      <c r="AC832" s="131"/>
      <c r="AD832" s="131"/>
      <c r="AE832" s="131"/>
      <c r="AF832" s="131"/>
      <c r="AG832" s="131"/>
      <c r="AH832" s="145"/>
      <c r="AI832" s="145"/>
      <c r="AJ832" s="145"/>
      <c r="AK832" s="145"/>
      <c r="AL832" s="145"/>
      <c r="AM832" s="145"/>
      <c r="AN832" s="145"/>
      <c r="AO832" s="145"/>
      <c r="AP832" s="145"/>
      <c r="AQ832" s="145"/>
      <c r="AR832" s="145"/>
      <c r="AS832" s="145"/>
    </row>
    <row r="833" spans="1:45" x14ac:dyDescent="0.3">
      <c r="A833" s="241">
        <f>EINGABEN!H16</f>
        <v>3.1000000064000002</v>
      </c>
      <c r="B833" s="241">
        <f>EINGABEN!J16</f>
        <v>0</v>
      </c>
      <c r="C833" s="241">
        <f t="shared" si="132"/>
        <v>9.6100000396800009</v>
      </c>
      <c r="D833" s="241">
        <f t="shared" si="136"/>
        <v>23.799999970819385</v>
      </c>
      <c r="E833" s="241">
        <f t="shared" si="142"/>
        <v>23.799999970819385</v>
      </c>
      <c r="F833" s="241">
        <f>(((E833+F881)/D833)-1)^-1</f>
        <v>0.60101009907307279</v>
      </c>
      <c r="G833" s="241">
        <f t="shared" si="137"/>
        <v>1</v>
      </c>
      <c r="H833" s="131"/>
      <c r="I833" s="131">
        <f t="shared" si="133"/>
        <v>0</v>
      </c>
      <c r="J833" s="131"/>
      <c r="K833" s="131">
        <f t="shared" si="138"/>
        <v>0</v>
      </c>
      <c r="L833" s="131"/>
      <c r="M833" s="131">
        <f t="shared" si="134"/>
        <v>0</v>
      </c>
      <c r="N833" s="131"/>
      <c r="O833" s="131">
        <f>IF(P824&lt;MAX(P823:P1362),A833,-A833)</f>
        <v>3.1000000064000002</v>
      </c>
      <c r="P833" s="131">
        <f t="shared" si="139"/>
        <v>23.799999970819385</v>
      </c>
      <c r="Q833" s="131">
        <f>(2.71828184^(F877*O833+D877)/((2.71828184^(F877*O833+D877)+1)))</f>
        <v>0.4421636105022112</v>
      </c>
      <c r="R833" s="131">
        <f t="shared" si="140"/>
        <v>-0.23238573750905162</v>
      </c>
      <c r="S833" s="131">
        <f t="shared" si="141"/>
        <v>4.3627332624909485</v>
      </c>
      <c r="T833" s="131"/>
      <c r="U833" s="131">
        <f t="shared" si="135"/>
        <v>4.5951190000000004</v>
      </c>
      <c r="V833" s="131"/>
      <c r="W833" s="131"/>
      <c r="X833" s="131"/>
      <c r="Y833" s="131"/>
      <c r="Z833" s="131"/>
      <c r="AA833" s="131"/>
      <c r="AB833" s="131"/>
      <c r="AC833" s="131"/>
      <c r="AD833" s="131"/>
      <c r="AE833" s="131"/>
      <c r="AF833" s="131"/>
      <c r="AG833" s="131"/>
      <c r="AH833" s="145"/>
      <c r="AI833" s="145"/>
      <c r="AJ833" s="145"/>
      <c r="AK833" s="145"/>
      <c r="AL833" s="145"/>
      <c r="AM833" s="145"/>
      <c r="AN833" s="145"/>
      <c r="AO833" s="145"/>
      <c r="AP833" s="145"/>
      <c r="AQ833" s="145"/>
      <c r="AR833" s="145"/>
      <c r="AS833" s="145"/>
    </row>
    <row r="834" spans="1:45" x14ac:dyDescent="0.3">
      <c r="A834" s="241">
        <f>EINGABEN!H17</f>
        <v>3.1000000064000002</v>
      </c>
      <c r="B834" s="241">
        <f>EINGABEN!J17</f>
        <v>0</v>
      </c>
      <c r="C834" s="241">
        <f t="shared" si="132"/>
        <v>9.6100000396800009</v>
      </c>
      <c r="D834" s="241">
        <f t="shared" si="136"/>
        <v>23.799999970819385</v>
      </c>
      <c r="E834" s="241">
        <f t="shared" si="142"/>
        <v>23.799999970819385</v>
      </c>
      <c r="F834" s="241">
        <f>(((E834+F881)/D834)-1)^-1</f>
        <v>0.60101009907307279</v>
      </c>
      <c r="G834" s="241">
        <f t="shared" si="137"/>
        <v>1</v>
      </c>
      <c r="H834" s="131"/>
      <c r="I834" s="131">
        <f t="shared" si="133"/>
        <v>0</v>
      </c>
      <c r="J834" s="131"/>
      <c r="K834" s="131">
        <f t="shared" si="138"/>
        <v>0</v>
      </c>
      <c r="L834" s="131"/>
      <c r="M834" s="131">
        <f t="shared" si="134"/>
        <v>0</v>
      </c>
      <c r="N834" s="131"/>
      <c r="O834" s="131">
        <f>IF(P824&lt;MAX(P823:P862),A834,-A834)</f>
        <v>3.1000000064000002</v>
      </c>
      <c r="P834" s="131">
        <f t="shared" si="139"/>
        <v>23.799999970819385</v>
      </c>
      <c r="Q834" s="131">
        <f>(2.71828184^(F877*O834+D877)/((2.71828184^(F877*O834+D877)+1)))</f>
        <v>0.4421636105022112</v>
      </c>
      <c r="R834" s="131">
        <f t="shared" si="140"/>
        <v>-0.23238573750905162</v>
      </c>
      <c r="S834" s="131">
        <f t="shared" si="141"/>
        <v>4.3627332624909485</v>
      </c>
      <c r="T834" s="131"/>
      <c r="U834" s="131">
        <f t="shared" si="135"/>
        <v>4.5951190000000004</v>
      </c>
      <c r="V834" s="131"/>
      <c r="W834" s="131"/>
      <c r="X834" s="131"/>
      <c r="Y834" s="131"/>
      <c r="Z834" s="131"/>
      <c r="AA834" s="131"/>
      <c r="AB834" s="131"/>
      <c r="AC834" s="131"/>
      <c r="AD834" s="131"/>
      <c r="AE834" s="131"/>
      <c r="AF834" s="131"/>
      <c r="AG834" s="131"/>
      <c r="AH834" s="145"/>
      <c r="AI834" s="145"/>
      <c r="AJ834" s="145"/>
      <c r="AK834" s="145"/>
      <c r="AL834" s="145"/>
      <c r="AM834" s="145"/>
      <c r="AN834" s="145"/>
      <c r="AO834" s="145"/>
      <c r="AP834" s="145"/>
      <c r="AQ834" s="145"/>
      <c r="AR834" s="145"/>
      <c r="AS834" s="145"/>
    </row>
    <row r="835" spans="1:45" x14ac:dyDescent="0.3">
      <c r="A835" s="241">
        <f>EINGABEN!H18</f>
        <v>3.1000000064000002</v>
      </c>
      <c r="B835" s="241">
        <f>EINGABEN!J18</f>
        <v>0</v>
      </c>
      <c r="C835" s="241">
        <f t="shared" si="132"/>
        <v>9.6100000396800009</v>
      </c>
      <c r="D835" s="241">
        <f t="shared" si="136"/>
        <v>23.799999970819385</v>
      </c>
      <c r="E835" s="241">
        <f t="shared" si="142"/>
        <v>23.799999970819385</v>
      </c>
      <c r="F835" s="241">
        <f>(((E835+F881)/D835)-1)^-1</f>
        <v>0.60101009907307279</v>
      </c>
      <c r="G835" s="241">
        <f t="shared" si="137"/>
        <v>1</v>
      </c>
      <c r="H835" s="131"/>
      <c r="I835" s="131">
        <f t="shared" si="133"/>
        <v>0</v>
      </c>
      <c r="J835" s="131"/>
      <c r="K835" s="131">
        <f t="shared" si="138"/>
        <v>0</v>
      </c>
      <c r="L835" s="131"/>
      <c r="M835" s="131">
        <f t="shared" si="134"/>
        <v>0</v>
      </c>
      <c r="N835" s="131"/>
      <c r="O835" s="131">
        <f>IF(P824&lt;MAX(P823:P862),A835,-A835)</f>
        <v>3.1000000064000002</v>
      </c>
      <c r="P835" s="131">
        <f t="shared" si="139"/>
        <v>23.799999970819385</v>
      </c>
      <c r="Q835" s="131">
        <f>(2.71828184^(F877*O835+D877)/((2.71828184^(F877*O835+D877)+1)))</f>
        <v>0.4421636105022112</v>
      </c>
      <c r="R835" s="131">
        <f t="shared" si="140"/>
        <v>-0.23238573750905162</v>
      </c>
      <c r="S835" s="131">
        <f t="shared" si="141"/>
        <v>4.3627332624909485</v>
      </c>
      <c r="T835" s="131"/>
      <c r="U835" s="131">
        <f t="shared" si="135"/>
        <v>4.5951190000000004</v>
      </c>
      <c r="V835" s="131"/>
      <c r="W835" s="131"/>
      <c r="X835" s="131"/>
      <c r="Y835" s="131"/>
      <c r="Z835" s="131"/>
      <c r="AA835" s="131"/>
      <c r="AB835" s="131"/>
      <c r="AC835" s="131"/>
      <c r="AD835" s="131"/>
      <c r="AE835" s="131"/>
      <c r="AF835" s="131"/>
      <c r="AG835" s="131"/>
      <c r="AH835" s="145"/>
      <c r="AI835" s="145"/>
      <c r="AJ835" s="145"/>
      <c r="AK835" s="145"/>
      <c r="AL835" s="145"/>
      <c r="AM835" s="145"/>
      <c r="AN835" s="145"/>
      <c r="AO835" s="145"/>
      <c r="AP835" s="145"/>
      <c r="AQ835" s="145"/>
      <c r="AR835" s="145"/>
      <c r="AS835" s="145"/>
    </row>
    <row r="836" spans="1:45" x14ac:dyDescent="0.3">
      <c r="A836" s="241">
        <f>EINGABEN!H19</f>
        <v>3.1000000064000002</v>
      </c>
      <c r="B836" s="241">
        <f>EINGABEN!J19</f>
        <v>0</v>
      </c>
      <c r="C836" s="241">
        <f t="shared" si="132"/>
        <v>9.6100000396800009</v>
      </c>
      <c r="D836" s="241">
        <f t="shared" si="136"/>
        <v>23.799999970819385</v>
      </c>
      <c r="E836" s="241">
        <f t="shared" si="142"/>
        <v>23.799999970819385</v>
      </c>
      <c r="F836" s="241">
        <f>(((E836+F881)/D836)-1)^-1</f>
        <v>0.60101009907307279</v>
      </c>
      <c r="G836" s="241">
        <f t="shared" si="137"/>
        <v>1</v>
      </c>
      <c r="H836" s="131"/>
      <c r="I836" s="131">
        <f t="shared" si="133"/>
        <v>0</v>
      </c>
      <c r="J836" s="131"/>
      <c r="K836" s="131">
        <f>(I836^2)</f>
        <v>0</v>
      </c>
      <c r="L836" s="131"/>
      <c r="M836" s="131">
        <f t="shared" si="134"/>
        <v>0</v>
      </c>
      <c r="N836" s="131"/>
      <c r="O836" s="131">
        <f>IF(P824&lt;MAX(P823:P862),A836,-A836)</f>
        <v>3.1000000064000002</v>
      </c>
      <c r="P836" s="131">
        <f t="shared" si="139"/>
        <v>23.799999970819385</v>
      </c>
      <c r="Q836" s="131">
        <f>(2.71828184^(F877*O836+D877)/((2.71828184^(F877*O836+D877)+1)))</f>
        <v>0.4421636105022112</v>
      </c>
      <c r="R836" s="131">
        <f t="shared" si="140"/>
        <v>-0.23238573750905162</v>
      </c>
      <c r="S836" s="131">
        <f t="shared" si="141"/>
        <v>4.3627332624909485</v>
      </c>
      <c r="T836" s="131"/>
      <c r="U836" s="131">
        <f t="shared" si="135"/>
        <v>4.5951190000000004</v>
      </c>
      <c r="V836" s="131"/>
      <c r="W836" s="131"/>
      <c r="X836" s="131"/>
      <c r="Y836" s="131"/>
      <c r="Z836" s="131"/>
      <c r="AA836" s="131"/>
      <c r="AB836" s="131"/>
      <c r="AC836" s="131"/>
      <c r="AD836" s="131"/>
      <c r="AE836" s="131"/>
      <c r="AF836" s="131"/>
      <c r="AG836" s="131"/>
      <c r="AH836" s="145"/>
      <c r="AI836" s="145"/>
      <c r="AJ836" s="145"/>
      <c r="AK836" s="145"/>
      <c r="AL836" s="145"/>
      <c r="AM836" s="145"/>
      <c r="AN836" s="145"/>
      <c r="AO836" s="145"/>
      <c r="AP836" s="145"/>
      <c r="AQ836" s="145"/>
      <c r="AR836" s="145"/>
      <c r="AS836" s="145"/>
    </row>
    <row r="837" spans="1:45" x14ac:dyDescent="0.3">
      <c r="A837" s="241">
        <f>EINGABEN!H20</f>
        <v>3.1000000064000002</v>
      </c>
      <c r="B837" s="241">
        <f>EINGABEN!J20</f>
        <v>0</v>
      </c>
      <c r="C837" s="241">
        <f t="shared" si="132"/>
        <v>9.6100000396800009</v>
      </c>
      <c r="D837" s="241">
        <f t="shared" si="136"/>
        <v>23.799999970819385</v>
      </c>
      <c r="E837" s="241">
        <f t="shared" si="142"/>
        <v>23.799999970819385</v>
      </c>
      <c r="F837" s="241">
        <f>(((E837+F881)/D837)-1)^-1</f>
        <v>0.60101009907307279</v>
      </c>
      <c r="G837" s="241">
        <f t="shared" si="137"/>
        <v>1</v>
      </c>
      <c r="H837" s="131"/>
      <c r="I837" s="131">
        <f t="shared" si="133"/>
        <v>0</v>
      </c>
      <c r="J837" s="131"/>
      <c r="K837" s="131">
        <f t="shared" ref="K837:K862" si="143">(I837^2)</f>
        <v>0</v>
      </c>
      <c r="L837" s="131"/>
      <c r="M837" s="131">
        <f t="shared" si="134"/>
        <v>0</v>
      </c>
      <c r="N837" s="131"/>
      <c r="O837" s="131">
        <f>IF(P824&lt;MAX(P823:P862),A837,-A837)</f>
        <v>3.1000000064000002</v>
      </c>
      <c r="P837" s="131">
        <f t="shared" si="139"/>
        <v>23.799999970819385</v>
      </c>
      <c r="Q837" s="131">
        <f>(2.71828184^(F877*O837+D877)/((2.71828184^(F877*O837+D877)+1)))</f>
        <v>0.4421636105022112</v>
      </c>
      <c r="R837" s="131">
        <f t="shared" si="140"/>
        <v>-0.23238573750905162</v>
      </c>
      <c r="S837" s="131">
        <f t="shared" si="141"/>
        <v>4.3627332624909485</v>
      </c>
      <c r="T837" s="131"/>
      <c r="U837" s="131">
        <f t="shared" si="135"/>
        <v>4.5951190000000004</v>
      </c>
      <c r="V837" s="131"/>
      <c r="W837" s="131"/>
      <c r="X837" s="131"/>
      <c r="Y837" s="131"/>
      <c r="Z837" s="131"/>
      <c r="AA837" s="131"/>
      <c r="AB837" s="131"/>
      <c r="AC837" s="131"/>
      <c r="AD837" s="131"/>
      <c r="AE837" s="131"/>
      <c r="AF837" s="131"/>
      <c r="AG837" s="131"/>
      <c r="AH837" s="145"/>
      <c r="AI837" s="145"/>
      <c r="AJ837" s="145"/>
      <c r="AK837" s="145"/>
      <c r="AL837" s="145"/>
      <c r="AM837" s="145"/>
      <c r="AN837" s="145"/>
      <c r="AO837" s="145"/>
      <c r="AP837" s="145"/>
      <c r="AQ837" s="145"/>
      <c r="AR837" s="145"/>
      <c r="AS837" s="145"/>
    </row>
    <row r="838" spans="1:45" x14ac:dyDescent="0.3">
      <c r="A838" s="241">
        <f>EINGABEN!H21</f>
        <v>3.1000000064000002</v>
      </c>
      <c r="B838" s="241">
        <f>EINGABEN!J21</f>
        <v>0</v>
      </c>
      <c r="C838" s="241">
        <f t="shared" si="132"/>
        <v>9.6100000396800009</v>
      </c>
      <c r="D838" s="241">
        <f t="shared" si="136"/>
        <v>23.799999970819385</v>
      </c>
      <c r="E838" s="241">
        <f t="shared" si="142"/>
        <v>23.799999970819385</v>
      </c>
      <c r="F838" s="241">
        <f>(((E838+F881)/D838)-1)^-1</f>
        <v>0.60101009907307279</v>
      </c>
      <c r="G838" s="241">
        <f t="shared" si="137"/>
        <v>1</v>
      </c>
      <c r="H838" s="131"/>
      <c r="I838" s="131">
        <f t="shared" si="133"/>
        <v>0</v>
      </c>
      <c r="J838" s="131"/>
      <c r="K838" s="131">
        <f t="shared" si="143"/>
        <v>0</v>
      </c>
      <c r="L838" s="131"/>
      <c r="M838" s="131">
        <f t="shared" si="134"/>
        <v>0</v>
      </c>
      <c r="N838" s="131"/>
      <c r="O838" s="131">
        <f>IF(P824&lt;MAX(P823:P862),A838,-A838)</f>
        <v>3.1000000064000002</v>
      </c>
      <c r="P838" s="131">
        <f t="shared" si="139"/>
        <v>23.799999970819385</v>
      </c>
      <c r="Q838" s="131">
        <f>(2.71828184^(F877*O838+D877)/((2.71828184^(F877*O838+D877)+1)))</f>
        <v>0.4421636105022112</v>
      </c>
      <c r="R838" s="131">
        <f t="shared" si="140"/>
        <v>-0.23238573750905162</v>
      </c>
      <c r="S838" s="131">
        <f t="shared" si="141"/>
        <v>4.3627332624909485</v>
      </c>
      <c r="T838" s="131"/>
      <c r="U838" s="131">
        <f t="shared" si="135"/>
        <v>4.5951190000000004</v>
      </c>
      <c r="V838" s="131"/>
      <c r="W838" s="131"/>
      <c r="X838" s="131"/>
      <c r="Y838" s="131"/>
      <c r="Z838" s="131"/>
      <c r="AA838" s="131"/>
      <c r="AB838" s="131"/>
      <c r="AC838" s="131"/>
      <c r="AD838" s="131"/>
      <c r="AE838" s="131"/>
      <c r="AF838" s="131"/>
      <c r="AG838" s="131"/>
      <c r="AH838" s="145"/>
      <c r="AI838" s="145"/>
      <c r="AJ838" s="145"/>
      <c r="AK838" s="145"/>
      <c r="AL838" s="145"/>
      <c r="AM838" s="145"/>
      <c r="AN838" s="145"/>
      <c r="AO838" s="145"/>
      <c r="AP838" s="145"/>
      <c r="AQ838" s="145"/>
      <c r="AR838" s="145"/>
      <c r="AS838" s="145"/>
    </row>
    <row r="839" spans="1:45" x14ac:dyDescent="0.3">
      <c r="A839" s="241">
        <f>EINGABEN!H22</f>
        <v>3.1000000064000002</v>
      </c>
      <c r="B839" s="241">
        <f>EINGABEN!J22</f>
        <v>0</v>
      </c>
      <c r="C839" s="241">
        <f t="shared" si="132"/>
        <v>9.6100000396800009</v>
      </c>
      <c r="D839" s="241">
        <f t="shared" si="136"/>
        <v>23.799999970819385</v>
      </c>
      <c r="E839" s="241">
        <f t="shared" si="142"/>
        <v>23.799999970819385</v>
      </c>
      <c r="F839" s="241">
        <f>(((E839+F881)/D839)-1)^-1</f>
        <v>0.60101009907307279</v>
      </c>
      <c r="G839" s="241">
        <f t="shared" si="137"/>
        <v>1</v>
      </c>
      <c r="H839" s="131"/>
      <c r="I839" s="131">
        <f t="shared" si="133"/>
        <v>0</v>
      </c>
      <c r="J839" s="131"/>
      <c r="K839" s="131">
        <f t="shared" si="143"/>
        <v>0</v>
      </c>
      <c r="L839" s="131"/>
      <c r="M839" s="131">
        <f t="shared" si="134"/>
        <v>0</v>
      </c>
      <c r="N839" s="131"/>
      <c r="O839" s="131">
        <f>IF(P824&lt;MAX(P823:P862),A839,-A839)</f>
        <v>3.1000000064000002</v>
      </c>
      <c r="P839" s="131">
        <f t="shared" si="139"/>
        <v>23.799999970819385</v>
      </c>
      <c r="Q839" s="131">
        <f>(2.71828184^(F877*O839+D877)/((2.71828184^(F877*O839+D877)+1)))</f>
        <v>0.4421636105022112</v>
      </c>
      <c r="R839" s="131">
        <f t="shared" si="140"/>
        <v>-0.23238573750905162</v>
      </c>
      <c r="S839" s="131">
        <f t="shared" si="141"/>
        <v>4.3627332624909485</v>
      </c>
      <c r="T839" s="131"/>
      <c r="U839" s="131">
        <f t="shared" si="135"/>
        <v>4.5951190000000004</v>
      </c>
      <c r="V839" s="131"/>
      <c r="W839" s="131"/>
      <c r="X839" s="131"/>
      <c r="Y839" s="131"/>
      <c r="Z839" s="131"/>
      <c r="AA839" s="131"/>
      <c r="AB839" s="131"/>
      <c r="AC839" s="131"/>
      <c r="AD839" s="131"/>
      <c r="AE839" s="131"/>
      <c r="AF839" s="131"/>
      <c r="AG839" s="131"/>
      <c r="AH839" s="145"/>
      <c r="AI839" s="145"/>
      <c r="AJ839" s="145"/>
      <c r="AK839" s="145"/>
      <c r="AL839" s="145"/>
      <c r="AM839" s="145"/>
      <c r="AN839" s="145"/>
      <c r="AO839" s="145"/>
      <c r="AP839" s="145"/>
      <c r="AQ839" s="145"/>
      <c r="AR839" s="145"/>
      <c r="AS839" s="145"/>
    </row>
    <row r="840" spans="1:45" x14ac:dyDescent="0.3">
      <c r="A840" s="241">
        <f>EINGABEN!H23</f>
        <v>3.1000000064000002</v>
      </c>
      <c r="B840" s="241">
        <f>EINGABEN!J23</f>
        <v>0</v>
      </c>
      <c r="C840" s="241">
        <f t="shared" si="132"/>
        <v>9.6100000396800009</v>
      </c>
      <c r="D840" s="241">
        <f t="shared" si="136"/>
        <v>23.799999970819385</v>
      </c>
      <c r="E840" s="241">
        <f t="shared" si="142"/>
        <v>23.799999970819385</v>
      </c>
      <c r="F840" s="241">
        <f>(((E840+F881)/D840)-1)^-1</f>
        <v>0.60101009907307279</v>
      </c>
      <c r="G840" s="241">
        <f t="shared" si="137"/>
        <v>1</v>
      </c>
      <c r="H840" s="131"/>
      <c r="I840" s="131">
        <f t="shared" si="133"/>
        <v>0</v>
      </c>
      <c r="J840" s="131"/>
      <c r="K840" s="131">
        <f t="shared" si="143"/>
        <v>0</v>
      </c>
      <c r="L840" s="131"/>
      <c r="M840" s="131">
        <f t="shared" si="134"/>
        <v>0</v>
      </c>
      <c r="N840" s="131"/>
      <c r="O840" s="131">
        <f>IF(P824&lt;MAX(P823:P862),A840,-A840)</f>
        <v>3.1000000064000002</v>
      </c>
      <c r="P840" s="131">
        <f t="shared" si="139"/>
        <v>23.799999970819385</v>
      </c>
      <c r="Q840" s="131">
        <f>(2.71828184^(F877*O840+D877)/((2.71828184^(F877*O840+D877)+1)))</f>
        <v>0.4421636105022112</v>
      </c>
      <c r="R840" s="131">
        <f t="shared" si="140"/>
        <v>-0.23238573750905162</v>
      </c>
      <c r="S840" s="131">
        <f t="shared" si="141"/>
        <v>4.3627332624909485</v>
      </c>
      <c r="T840" s="131"/>
      <c r="U840" s="131">
        <f t="shared" si="135"/>
        <v>4.5951190000000004</v>
      </c>
      <c r="V840" s="131"/>
      <c r="W840" s="131"/>
      <c r="X840" s="131"/>
      <c r="Y840" s="131"/>
      <c r="Z840" s="131"/>
      <c r="AA840" s="131"/>
      <c r="AB840" s="131"/>
      <c r="AC840" s="131"/>
      <c r="AD840" s="131"/>
      <c r="AE840" s="131"/>
      <c r="AF840" s="131"/>
      <c r="AG840" s="131"/>
      <c r="AH840" s="145"/>
      <c r="AI840" s="145"/>
      <c r="AJ840" s="145"/>
      <c r="AK840" s="145"/>
      <c r="AL840" s="145"/>
      <c r="AM840" s="145"/>
      <c r="AN840" s="145"/>
      <c r="AO840" s="145"/>
      <c r="AP840" s="145"/>
      <c r="AQ840" s="145"/>
      <c r="AR840" s="145"/>
      <c r="AS840" s="145"/>
    </row>
    <row r="841" spans="1:45" x14ac:dyDescent="0.3">
      <c r="A841" s="241">
        <f>EINGABEN!H24</f>
        <v>3.1000000064000002</v>
      </c>
      <c r="B841" s="241">
        <f>EINGABEN!J24</f>
        <v>0</v>
      </c>
      <c r="C841" s="241">
        <f t="shared" si="132"/>
        <v>9.6100000396800009</v>
      </c>
      <c r="D841" s="241">
        <f t="shared" si="136"/>
        <v>23.799999970819385</v>
      </c>
      <c r="E841" s="241">
        <f t="shared" si="142"/>
        <v>23.799999970819385</v>
      </c>
      <c r="F841" s="241">
        <f>(((E841+F881)/D841)-1)^-1</f>
        <v>0.60101009907307279</v>
      </c>
      <c r="G841" s="241">
        <f t="shared" si="137"/>
        <v>1</v>
      </c>
      <c r="H841" s="131"/>
      <c r="I841" s="131">
        <f t="shared" si="133"/>
        <v>0</v>
      </c>
      <c r="J841" s="131"/>
      <c r="K841" s="131">
        <f t="shared" si="143"/>
        <v>0</v>
      </c>
      <c r="L841" s="131"/>
      <c r="M841" s="131">
        <f t="shared" si="134"/>
        <v>0</v>
      </c>
      <c r="N841" s="131"/>
      <c r="O841" s="131">
        <f>IF(P824&lt;MAX(P823:P862),A841,-A841)</f>
        <v>3.1000000064000002</v>
      </c>
      <c r="P841" s="131">
        <f t="shared" si="139"/>
        <v>23.799999970819385</v>
      </c>
      <c r="Q841" s="131">
        <f>(2.71828184^(F877*O841+D877)/((2.71828184^(F877*O841+D877)+1)))</f>
        <v>0.4421636105022112</v>
      </c>
      <c r="R841" s="131">
        <f t="shared" si="140"/>
        <v>-0.23238573750905162</v>
      </c>
      <c r="S841" s="131">
        <f t="shared" si="141"/>
        <v>4.3627332624909485</v>
      </c>
      <c r="T841" s="131"/>
      <c r="U841" s="131">
        <f t="shared" si="135"/>
        <v>4.5951190000000004</v>
      </c>
      <c r="V841" s="131"/>
      <c r="W841" s="131"/>
      <c r="X841" s="131"/>
      <c r="Y841" s="131"/>
      <c r="Z841" s="131"/>
      <c r="AA841" s="131"/>
      <c r="AB841" s="131"/>
      <c r="AC841" s="131"/>
      <c r="AD841" s="131"/>
      <c r="AE841" s="131"/>
      <c r="AF841" s="131"/>
      <c r="AG841" s="131"/>
      <c r="AH841" s="145"/>
      <c r="AI841" s="145"/>
      <c r="AJ841" s="145"/>
      <c r="AK841" s="145"/>
      <c r="AL841" s="145"/>
      <c r="AM841" s="145"/>
      <c r="AN841" s="145"/>
      <c r="AO841" s="145"/>
      <c r="AP841" s="145"/>
      <c r="AQ841" s="145"/>
      <c r="AR841" s="145"/>
      <c r="AS841" s="145"/>
    </row>
    <row r="842" spans="1:45" x14ac:dyDescent="0.3">
      <c r="A842" s="241">
        <f>EINGABEN!H25</f>
        <v>3.1000000064000002</v>
      </c>
      <c r="B842" s="241">
        <f>EINGABEN!J25</f>
        <v>0</v>
      </c>
      <c r="C842" s="241">
        <f t="shared" si="132"/>
        <v>9.6100000396800009</v>
      </c>
      <c r="D842" s="241">
        <f t="shared" si="136"/>
        <v>23.799999970819385</v>
      </c>
      <c r="E842" s="241">
        <f t="shared" si="142"/>
        <v>23.799999970819385</v>
      </c>
      <c r="F842" s="241">
        <f>(((E842+F881)/D842)-1)^-1</f>
        <v>0.60101009907307279</v>
      </c>
      <c r="G842" s="241">
        <f t="shared" si="137"/>
        <v>1</v>
      </c>
      <c r="H842" s="131"/>
      <c r="I842" s="131">
        <f t="shared" si="133"/>
        <v>0</v>
      </c>
      <c r="J842" s="131"/>
      <c r="K842" s="131">
        <f t="shared" si="143"/>
        <v>0</v>
      </c>
      <c r="L842" s="131"/>
      <c r="M842" s="131">
        <f t="shared" si="134"/>
        <v>0</v>
      </c>
      <c r="N842" s="131"/>
      <c r="O842" s="131">
        <f>IF(P824&lt;MAX(P823:P862),A842,-A842)</f>
        <v>3.1000000064000002</v>
      </c>
      <c r="P842" s="131">
        <f t="shared" si="139"/>
        <v>23.799999970819385</v>
      </c>
      <c r="Q842" s="131">
        <f>(2.71828184^(F877*O842+D877)/((2.71828184^(F877*O842+D877)+1)))</f>
        <v>0.4421636105022112</v>
      </c>
      <c r="R842" s="131">
        <f t="shared" si="140"/>
        <v>-0.23238573750905162</v>
      </c>
      <c r="S842" s="131">
        <f t="shared" si="141"/>
        <v>4.3627332624909485</v>
      </c>
      <c r="T842" s="131"/>
      <c r="U842" s="131">
        <f t="shared" si="135"/>
        <v>4.5951190000000004</v>
      </c>
      <c r="V842" s="131"/>
      <c r="W842" s="131"/>
      <c r="X842" s="131"/>
      <c r="Y842" s="131"/>
      <c r="Z842" s="131"/>
      <c r="AA842" s="131"/>
      <c r="AB842" s="131"/>
      <c r="AC842" s="131"/>
      <c r="AD842" s="131"/>
      <c r="AE842" s="131"/>
      <c r="AF842" s="131"/>
      <c r="AG842" s="131"/>
      <c r="AH842" s="145"/>
      <c r="AI842" s="145"/>
      <c r="AJ842" s="145"/>
      <c r="AK842" s="145"/>
      <c r="AL842" s="145"/>
      <c r="AM842" s="145"/>
      <c r="AN842" s="145"/>
      <c r="AO842" s="145"/>
      <c r="AP842" s="145"/>
      <c r="AQ842" s="145"/>
      <c r="AR842" s="145"/>
      <c r="AS842" s="145"/>
    </row>
    <row r="843" spans="1:45" x14ac:dyDescent="0.3">
      <c r="A843" s="241">
        <f>EINGABEN!H26</f>
        <v>3.1000000064000002</v>
      </c>
      <c r="B843" s="241">
        <f>EINGABEN!J26</f>
        <v>0</v>
      </c>
      <c r="C843" s="241">
        <f t="shared" si="132"/>
        <v>9.6100000396800009</v>
      </c>
      <c r="D843" s="241">
        <f t="shared" si="136"/>
        <v>23.799999970819385</v>
      </c>
      <c r="E843" s="241">
        <f t="shared" si="142"/>
        <v>23.799999970819385</v>
      </c>
      <c r="F843" s="241">
        <f>(((E843+F881)/D843)-1)^-1</f>
        <v>0.60101009907307279</v>
      </c>
      <c r="G843" s="241">
        <f>IF(B843=0,1,F843)</f>
        <v>1</v>
      </c>
      <c r="H843" s="131"/>
      <c r="I843" s="131">
        <f t="shared" si="133"/>
        <v>0</v>
      </c>
      <c r="J843" s="131"/>
      <c r="K843" s="131">
        <f t="shared" si="143"/>
        <v>0</v>
      </c>
      <c r="L843" s="131"/>
      <c r="M843" s="131">
        <f t="shared" si="134"/>
        <v>0</v>
      </c>
      <c r="N843" s="131"/>
      <c r="O843" s="131">
        <f>IF(P824&lt;MAX(P823:P862),A843,-A843)</f>
        <v>3.1000000064000002</v>
      </c>
      <c r="P843" s="131">
        <f t="shared" si="139"/>
        <v>23.799999970819385</v>
      </c>
      <c r="Q843" s="131">
        <f>(2.71828184^(F877*O843+D877)/((2.71828184^(F877*O843+D877)+1)))</f>
        <v>0.4421636105022112</v>
      </c>
      <c r="R843" s="131">
        <f t="shared" si="140"/>
        <v>-0.23238573750905162</v>
      </c>
      <c r="S843" s="131">
        <f t="shared" si="141"/>
        <v>4.3627332624909485</v>
      </c>
      <c r="T843" s="131"/>
      <c r="U843" s="131">
        <f t="shared" si="135"/>
        <v>4.5951190000000004</v>
      </c>
      <c r="V843" s="131"/>
      <c r="W843" s="131"/>
      <c r="X843" s="131"/>
      <c r="Y843" s="131"/>
      <c r="Z843" s="131"/>
      <c r="AA843" s="131"/>
      <c r="AB843" s="131"/>
      <c r="AC843" s="131"/>
      <c r="AD843" s="131"/>
      <c r="AE843" s="131"/>
      <c r="AF843" s="131"/>
      <c r="AG843" s="131"/>
      <c r="AH843" s="145"/>
      <c r="AI843" s="145"/>
      <c r="AJ843" s="145"/>
      <c r="AK843" s="145"/>
      <c r="AL843" s="145"/>
      <c r="AM843" s="145"/>
      <c r="AN843" s="145"/>
      <c r="AO843" s="145"/>
      <c r="AP843" s="145"/>
      <c r="AQ843" s="145"/>
      <c r="AR843" s="145"/>
      <c r="AS843" s="145"/>
    </row>
    <row r="844" spans="1:45" x14ac:dyDescent="0.3">
      <c r="A844" s="241">
        <f>EINGABEN!H27</f>
        <v>3.1000000064000002</v>
      </c>
      <c r="B844" s="241">
        <f>EINGABEN!J27</f>
        <v>0</v>
      </c>
      <c r="C844" s="241">
        <f t="shared" si="132"/>
        <v>9.6100000396800009</v>
      </c>
      <c r="D844" s="241">
        <f t="shared" si="136"/>
        <v>23.799999970819385</v>
      </c>
      <c r="E844" s="241">
        <f t="shared" si="142"/>
        <v>23.799999970819385</v>
      </c>
      <c r="F844" s="241">
        <f>(((E844+F881)/D844)-1)^-1</f>
        <v>0.60101009907307279</v>
      </c>
      <c r="G844" s="241">
        <f t="shared" ref="G844:G862" si="144">IF(B844=0,1,F844)</f>
        <v>1</v>
      </c>
      <c r="H844" s="131"/>
      <c r="I844" s="131">
        <f t="shared" si="133"/>
        <v>0</v>
      </c>
      <c r="J844" s="131"/>
      <c r="K844" s="131">
        <f t="shared" si="143"/>
        <v>0</v>
      </c>
      <c r="L844" s="131"/>
      <c r="M844" s="131">
        <f t="shared" si="134"/>
        <v>0</v>
      </c>
      <c r="N844" s="131"/>
      <c r="O844" s="131">
        <f>IF(P824&lt;MAX(P823:P862),A844,-A844)</f>
        <v>3.1000000064000002</v>
      </c>
      <c r="P844" s="131">
        <f t="shared" si="139"/>
        <v>23.799999970819385</v>
      </c>
      <c r="Q844" s="131">
        <f>(2.71828184^(F877*O844+D877)/((2.71828184^(F877*O844+D877)+1)))</f>
        <v>0.4421636105022112</v>
      </c>
      <c r="R844" s="131">
        <f t="shared" si="140"/>
        <v>-0.23238573750905162</v>
      </c>
      <c r="S844" s="131">
        <f t="shared" si="141"/>
        <v>4.3627332624909485</v>
      </c>
      <c r="T844" s="131"/>
      <c r="U844" s="131">
        <f t="shared" si="135"/>
        <v>4.5951190000000004</v>
      </c>
      <c r="V844" s="131"/>
      <c r="W844" s="131"/>
      <c r="X844" s="131"/>
      <c r="Y844" s="131"/>
      <c r="Z844" s="131"/>
      <c r="AA844" s="131"/>
      <c r="AB844" s="131"/>
      <c r="AC844" s="131"/>
      <c r="AD844" s="131"/>
      <c r="AE844" s="131"/>
      <c r="AF844" s="131"/>
      <c r="AG844" s="131"/>
      <c r="AH844" s="145"/>
      <c r="AI844" s="145"/>
      <c r="AJ844" s="145"/>
      <c r="AK844" s="145"/>
      <c r="AL844" s="145"/>
      <c r="AM844" s="145"/>
      <c r="AN844" s="145"/>
      <c r="AO844" s="145"/>
      <c r="AP844" s="145"/>
      <c r="AQ844" s="145"/>
      <c r="AR844" s="145"/>
      <c r="AS844" s="145"/>
    </row>
    <row r="845" spans="1:45" x14ac:dyDescent="0.3">
      <c r="A845" s="241">
        <f>EINGABEN!H28</f>
        <v>3.1000000064000002</v>
      </c>
      <c r="B845" s="241">
        <f>EINGABEN!J28</f>
        <v>0</v>
      </c>
      <c r="C845" s="241">
        <f t="shared" si="132"/>
        <v>9.6100000396800009</v>
      </c>
      <c r="D845" s="241">
        <f t="shared" si="136"/>
        <v>23.799999970819385</v>
      </c>
      <c r="E845" s="241">
        <f t="shared" si="142"/>
        <v>23.799999970819385</v>
      </c>
      <c r="F845" s="241">
        <f>(((E845+F881)/D845)-1)^-1</f>
        <v>0.60101009907307279</v>
      </c>
      <c r="G845" s="241">
        <f t="shared" si="144"/>
        <v>1</v>
      </c>
      <c r="H845" s="131"/>
      <c r="I845" s="131">
        <f t="shared" si="133"/>
        <v>0</v>
      </c>
      <c r="J845" s="131"/>
      <c r="K845" s="131">
        <f t="shared" si="143"/>
        <v>0</v>
      </c>
      <c r="L845" s="131"/>
      <c r="M845" s="131">
        <f t="shared" si="134"/>
        <v>0</v>
      </c>
      <c r="N845" s="131"/>
      <c r="O845" s="131">
        <f>IF(P824&lt;MAX(P823:P862),A845,-A845)</f>
        <v>3.1000000064000002</v>
      </c>
      <c r="P845" s="131">
        <f t="shared" si="139"/>
        <v>23.799999970819385</v>
      </c>
      <c r="Q845" s="131">
        <f>(2.71828184^(F877*O845+D877)/((2.71828184^(F877*O845+D877)+1)))</f>
        <v>0.4421636105022112</v>
      </c>
      <c r="R845" s="131">
        <f t="shared" si="140"/>
        <v>-0.23238573750905162</v>
      </c>
      <c r="S845" s="131">
        <f t="shared" si="141"/>
        <v>4.3627332624909485</v>
      </c>
      <c r="T845" s="131"/>
      <c r="U845" s="131">
        <f t="shared" si="135"/>
        <v>4.5951190000000004</v>
      </c>
      <c r="V845" s="131"/>
      <c r="W845" s="131"/>
      <c r="X845" s="131"/>
      <c r="Y845" s="131"/>
      <c r="Z845" s="131"/>
      <c r="AA845" s="131"/>
      <c r="AB845" s="131"/>
      <c r="AC845" s="131"/>
      <c r="AD845" s="131"/>
      <c r="AE845" s="131"/>
      <c r="AF845" s="131"/>
      <c r="AG845" s="131"/>
      <c r="AH845" s="145"/>
      <c r="AI845" s="145"/>
      <c r="AJ845" s="145"/>
      <c r="AK845" s="145"/>
      <c r="AL845" s="145"/>
      <c r="AM845" s="145"/>
      <c r="AN845" s="145"/>
      <c r="AO845" s="145"/>
      <c r="AP845" s="145"/>
      <c r="AQ845" s="145"/>
      <c r="AR845" s="145"/>
      <c r="AS845" s="145"/>
    </row>
    <row r="846" spans="1:45" x14ac:dyDescent="0.3">
      <c r="A846" s="241">
        <f>EINGABEN!H29</f>
        <v>3.1000000064000002</v>
      </c>
      <c r="B846" s="241">
        <f>EINGABEN!J29</f>
        <v>0</v>
      </c>
      <c r="C846" s="241">
        <f t="shared" si="132"/>
        <v>9.6100000396800009</v>
      </c>
      <c r="D846" s="241">
        <f t="shared" si="136"/>
        <v>23.799999970819385</v>
      </c>
      <c r="E846" s="241">
        <f t="shared" si="142"/>
        <v>23.799999970819385</v>
      </c>
      <c r="F846" s="241">
        <f>(((E846+F881)/D846)-1)^-1</f>
        <v>0.60101009907307279</v>
      </c>
      <c r="G846" s="241">
        <f t="shared" si="144"/>
        <v>1</v>
      </c>
      <c r="H846" s="131"/>
      <c r="I846" s="131">
        <f t="shared" si="133"/>
        <v>0</v>
      </c>
      <c r="J846" s="131"/>
      <c r="K846" s="131">
        <f t="shared" si="143"/>
        <v>0</v>
      </c>
      <c r="L846" s="131"/>
      <c r="M846" s="131">
        <f t="shared" si="134"/>
        <v>0</v>
      </c>
      <c r="N846" s="131"/>
      <c r="O846" s="131">
        <f>IF(P824&lt;MAX(P823:P862),A846,-A846)</f>
        <v>3.1000000064000002</v>
      </c>
      <c r="P846" s="131">
        <f t="shared" si="139"/>
        <v>23.799999970819385</v>
      </c>
      <c r="Q846" s="131">
        <f>(2.71828184^(F877*O846+D877)/((2.71828184^(F877*O846+D877)+1)))</f>
        <v>0.4421636105022112</v>
      </c>
      <c r="R846" s="131">
        <f t="shared" si="140"/>
        <v>-0.23238573750905162</v>
      </c>
      <c r="S846" s="131">
        <f t="shared" si="141"/>
        <v>4.3627332624909485</v>
      </c>
      <c r="T846" s="131"/>
      <c r="U846" s="131">
        <f t="shared" si="135"/>
        <v>4.5951190000000004</v>
      </c>
      <c r="V846" s="131"/>
      <c r="W846" s="131"/>
      <c r="X846" s="131"/>
      <c r="Y846" s="131"/>
      <c r="Z846" s="131"/>
      <c r="AA846" s="131"/>
      <c r="AB846" s="131"/>
      <c r="AC846" s="131"/>
      <c r="AD846" s="131"/>
      <c r="AE846" s="131"/>
      <c r="AF846" s="131"/>
      <c r="AG846" s="131"/>
      <c r="AH846" s="145"/>
      <c r="AI846" s="145"/>
      <c r="AJ846" s="145"/>
      <c r="AK846" s="145"/>
      <c r="AL846" s="145"/>
      <c r="AM846" s="145"/>
      <c r="AN846" s="145"/>
      <c r="AO846" s="145"/>
      <c r="AP846" s="145"/>
      <c r="AQ846" s="145"/>
      <c r="AR846" s="145"/>
      <c r="AS846" s="145"/>
    </row>
    <row r="847" spans="1:45" x14ac:dyDescent="0.3">
      <c r="A847" s="241">
        <f>EINGABEN!H30</f>
        <v>3.1000000064000002</v>
      </c>
      <c r="B847" s="241">
        <f>EINGABEN!J30</f>
        <v>0</v>
      </c>
      <c r="C847" s="241">
        <f t="shared" si="132"/>
        <v>9.6100000396800009</v>
      </c>
      <c r="D847" s="241">
        <f t="shared" si="136"/>
        <v>23.799999970819385</v>
      </c>
      <c r="E847" s="241">
        <f t="shared" si="142"/>
        <v>23.799999970819385</v>
      </c>
      <c r="F847" s="241">
        <f>(((E847+F881)/D847)-1)^-1</f>
        <v>0.60101009907307279</v>
      </c>
      <c r="G847" s="241">
        <f t="shared" si="144"/>
        <v>1</v>
      </c>
      <c r="H847" s="131"/>
      <c r="I847" s="131">
        <f t="shared" si="133"/>
        <v>0</v>
      </c>
      <c r="J847" s="131"/>
      <c r="K847" s="131">
        <f t="shared" si="143"/>
        <v>0</v>
      </c>
      <c r="L847" s="131"/>
      <c r="M847" s="131">
        <f t="shared" si="134"/>
        <v>0</v>
      </c>
      <c r="N847" s="131"/>
      <c r="O847" s="131">
        <f>IF(P824&lt;MAX(P823:P862),A847,-A847)</f>
        <v>3.1000000064000002</v>
      </c>
      <c r="P847" s="131">
        <f t="shared" si="139"/>
        <v>23.799999970819385</v>
      </c>
      <c r="Q847" s="131">
        <f>(2.71828184^(F877*O847+D877)/((2.71828184^(F877*O847+D877)+1)))</f>
        <v>0.4421636105022112</v>
      </c>
      <c r="R847" s="131">
        <f t="shared" si="140"/>
        <v>-0.23238573750905162</v>
      </c>
      <c r="S847" s="131">
        <f t="shared" si="141"/>
        <v>4.3627332624909485</v>
      </c>
      <c r="T847" s="131"/>
      <c r="U847" s="131">
        <f t="shared" si="135"/>
        <v>4.5951190000000004</v>
      </c>
      <c r="V847" s="131"/>
      <c r="W847" s="131"/>
      <c r="X847" s="131"/>
      <c r="Y847" s="131"/>
      <c r="Z847" s="131"/>
      <c r="AA847" s="131"/>
      <c r="AB847" s="131"/>
      <c r="AC847" s="131"/>
      <c r="AD847" s="131"/>
      <c r="AE847" s="131"/>
      <c r="AF847" s="131"/>
      <c r="AG847" s="131"/>
      <c r="AH847" s="145"/>
      <c r="AI847" s="145"/>
      <c r="AJ847" s="145"/>
      <c r="AK847" s="145"/>
      <c r="AL847" s="145"/>
      <c r="AM847" s="145"/>
      <c r="AN847" s="145"/>
      <c r="AO847" s="145"/>
      <c r="AP847" s="145"/>
      <c r="AQ847" s="145"/>
      <c r="AR847" s="145"/>
      <c r="AS847" s="145"/>
    </row>
    <row r="848" spans="1:45" x14ac:dyDescent="0.3">
      <c r="A848" s="241">
        <f>EINGABEN!H31</f>
        <v>3.1000000064000002</v>
      </c>
      <c r="B848" s="241">
        <f>EINGABEN!J31</f>
        <v>0</v>
      </c>
      <c r="C848" s="241">
        <f t="shared" si="132"/>
        <v>9.6100000396800009</v>
      </c>
      <c r="D848" s="241">
        <f t="shared" si="136"/>
        <v>23.799999970819385</v>
      </c>
      <c r="E848" s="241">
        <f t="shared" si="142"/>
        <v>23.799999970819385</v>
      </c>
      <c r="F848" s="241">
        <f>(((E848+F881)/D848)-1)^-1</f>
        <v>0.60101009907307279</v>
      </c>
      <c r="G848" s="241">
        <f t="shared" si="144"/>
        <v>1</v>
      </c>
      <c r="H848" s="131"/>
      <c r="I848" s="131">
        <f t="shared" si="133"/>
        <v>0</v>
      </c>
      <c r="J848" s="131"/>
      <c r="K848" s="131">
        <f t="shared" si="143"/>
        <v>0</v>
      </c>
      <c r="L848" s="131"/>
      <c r="M848" s="131">
        <f t="shared" si="134"/>
        <v>0</v>
      </c>
      <c r="N848" s="131"/>
      <c r="O848" s="131">
        <f>IF(P824&lt;MAX(P823:P862),A848,-A848)</f>
        <v>3.1000000064000002</v>
      </c>
      <c r="P848" s="131">
        <f t="shared" si="139"/>
        <v>23.799999970819385</v>
      </c>
      <c r="Q848" s="131">
        <f>(2.71828184^(F877*O848+D877)/((2.71828184^(F877*O848+D877)+1)))</f>
        <v>0.4421636105022112</v>
      </c>
      <c r="R848" s="131">
        <f t="shared" si="140"/>
        <v>-0.23238573750905162</v>
      </c>
      <c r="S848" s="131">
        <f t="shared" si="141"/>
        <v>4.3627332624909485</v>
      </c>
      <c r="T848" s="131"/>
      <c r="U848" s="131">
        <f t="shared" si="135"/>
        <v>4.5951190000000004</v>
      </c>
      <c r="V848" s="131"/>
      <c r="W848" s="131"/>
      <c r="X848" s="131"/>
      <c r="Y848" s="131"/>
      <c r="Z848" s="131"/>
      <c r="AA848" s="131"/>
      <c r="AB848" s="131"/>
      <c r="AC848" s="131"/>
      <c r="AD848" s="131"/>
      <c r="AE848" s="131"/>
      <c r="AF848" s="131"/>
      <c r="AG848" s="131"/>
      <c r="AH848" s="145"/>
      <c r="AI848" s="145"/>
      <c r="AJ848" s="145"/>
      <c r="AK848" s="145"/>
      <c r="AL848" s="145"/>
      <c r="AM848" s="145"/>
      <c r="AN848" s="145"/>
      <c r="AO848" s="145"/>
      <c r="AP848" s="145"/>
      <c r="AQ848" s="145"/>
      <c r="AR848" s="145"/>
      <c r="AS848" s="145"/>
    </row>
    <row r="849" spans="1:45" x14ac:dyDescent="0.3">
      <c r="A849" s="241">
        <f>EINGABEN!H32</f>
        <v>3.1000000064000002</v>
      </c>
      <c r="B849" s="241">
        <f>EINGABEN!J32</f>
        <v>0</v>
      </c>
      <c r="C849" s="241">
        <f t="shared" si="132"/>
        <v>9.6100000396800009</v>
      </c>
      <c r="D849" s="241">
        <f t="shared" si="136"/>
        <v>23.799999970819385</v>
      </c>
      <c r="E849" s="241">
        <f t="shared" si="142"/>
        <v>23.799999970819385</v>
      </c>
      <c r="F849" s="241">
        <f>(((E849+F881)/D849)-1)^-1</f>
        <v>0.60101009907307279</v>
      </c>
      <c r="G849" s="241">
        <f t="shared" si="144"/>
        <v>1</v>
      </c>
      <c r="H849" s="131"/>
      <c r="I849" s="131">
        <f t="shared" si="133"/>
        <v>0</v>
      </c>
      <c r="J849" s="131"/>
      <c r="K849" s="131">
        <f t="shared" si="143"/>
        <v>0</v>
      </c>
      <c r="L849" s="131"/>
      <c r="M849" s="131">
        <f t="shared" si="134"/>
        <v>0</v>
      </c>
      <c r="N849" s="131"/>
      <c r="O849" s="131">
        <f>IF(P824&lt;MAX(P823:P862),A849,-A849)</f>
        <v>3.1000000064000002</v>
      </c>
      <c r="P849" s="131">
        <f t="shared" si="139"/>
        <v>23.799999970819385</v>
      </c>
      <c r="Q849" s="131">
        <f>(2.71828184^(F877*O849+D877)/((2.71828184^(F877*O849+D877)+1)))</f>
        <v>0.4421636105022112</v>
      </c>
      <c r="R849" s="131">
        <f t="shared" si="140"/>
        <v>-0.23238573750905162</v>
      </c>
      <c r="S849" s="131">
        <f t="shared" si="141"/>
        <v>4.3627332624909485</v>
      </c>
      <c r="T849" s="131"/>
      <c r="U849" s="131">
        <f t="shared" si="135"/>
        <v>4.5951190000000004</v>
      </c>
      <c r="V849" s="131"/>
      <c r="W849" s="131"/>
      <c r="X849" s="131"/>
      <c r="Y849" s="131"/>
      <c r="Z849" s="131"/>
      <c r="AA849" s="131"/>
      <c r="AB849" s="131"/>
      <c r="AC849" s="131"/>
      <c r="AD849" s="131"/>
      <c r="AE849" s="131"/>
      <c r="AF849" s="131"/>
      <c r="AG849" s="131"/>
      <c r="AH849" s="145"/>
      <c r="AI849" s="145"/>
      <c r="AJ849" s="145"/>
      <c r="AK849" s="145"/>
      <c r="AL849" s="145"/>
      <c r="AM849" s="145"/>
      <c r="AN849" s="145"/>
      <c r="AO849" s="145"/>
      <c r="AP849" s="145"/>
      <c r="AQ849" s="145"/>
      <c r="AR849" s="145"/>
      <c r="AS849" s="145"/>
    </row>
    <row r="850" spans="1:45" x14ac:dyDescent="0.3">
      <c r="A850" s="241">
        <f>EINGABEN!H33</f>
        <v>3.1000000064000002</v>
      </c>
      <c r="B850" s="241">
        <f>EINGABEN!J33</f>
        <v>0</v>
      </c>
      <c r="C850" s="241">
        <f t="shared" si="132"/>
        <v>9.6100000396800009</v>
      </c>
      <c r="D850" s="241">
        <f t="shared" si="136"/>
        <v>23.799999970819385</v>
      </c>
      <c r="E850" s="241">
        <f t="shared" si="142"/>
        <v>23.799999970819385</v>
      </c>
      <c r="F850" s="241">
        <f>(((E850+F881)/D850)-1)^-1</f>
        <v>0.60101009907307279</v>
      </c>
      <c r="G850" s="241">
        <f t="shared" si="144"/>
        <v>1</v>
      </c>
      <c r="H850" s="131"/>
      <c r="I850" s="131">
        <f t="shared" si="133"/>
        <v>0</v>
      </c>
      <c r="J850" s="131"/>
      <c r="K850" s="131">
        <f t="shared" si="143"/>
        <v>0</v>
      </c>
      <c r="L850" s="131"/>
      <c r="M850" s="131">
        <f t="shared" si="134"/>
        <v>0</v>
      </c>
      <c r="N850" s="131"/>
      <c r="O850" s="131">
        <f>IF(P824&lt;MAX(P823:P862),A850,-A850)</f>
        <v>3.1000000064000002</v>
      </c>
      <c r="P850" s="131">
        <f t="shared" si="139"/>
        <v>23.799999970819385</v>
      </c>
      <c r="Q850" s="131">
        <f>(2.71828184^(F877*O850+D877)/((2.71828184^(F877*O850+D877)+1)))</f>
        <v>0.4421636105022112</v>
      </c>
      <c r="R850" s="131">
        <f t="shared" si="140"/>
        <v>-0.23238573750905162</v>
      </c>
      <c r="S850" s="131">
        <f t="shared" si="141"/>
        <v>4.3627332624909485</v>
      </c>
      <c r="T850" s="131"/>
      <c r="U850" s="131">
        <f t="shared" si="135"/>
        <v>4.5951190000000004</v>
      </c>
      <c r="V850" s="131"/>
      <c r="W850" s="131"/>
      <c r="X850" s="131"/>
      <c r="Y850" s="131"/>
      <c r="Z850" s="131"/>
      <c r="AA850" s="131"/>
      <c r="AB850" s="131"/>
      <c r="AC850" s="131"/>
      <c r="AD850" s="131"/>
      <c r="AE850" s="131"/>
      <c r="AF850" s="131"/>
      <c r="AG850" s="131"/>
      <c r="AH850" s="145"/>
      <c r="AI850" s="145"/>
      <c r="AJ850" s="145"/>
      <c r="AK850" s="145"/>
      <c r="AL850" s="145"/>
      <c r="AM850" s="145"/>
      <c r="AN850" s="145"/>
      <c r="AO850" s="145"/>
      <c r="AP850" s="145"/>
      <c r="AQ850" s="145"/>
      <c r="AR850" s="145"/>
      <c r="AS850" s="145"/>
    </row>
    <row r="851" spans="1:45" x14ac:dyDescent="0.3">
      <c r="A851" s="241">
        <f>EINGABEN!H34</f>
        <v>3.1000000064000002</v>
      </c>
      <c r="B851" s="241">
        <f>EINGABEN!J34</f>
        <v>0</v>
      </c>
      <c r="C851" s="241">
        <f t="shared" si="132"/>
        <v>9.6100000396800009</v>
      </c>
      <c r="D851" s="241">
        <f t="shared" si="136"/>
        <v>23.799999970819385</v>
      </c>
      <c r="E851" s="241">
        <f t="shared" si="142"/>
        <v>23.799999970819385</v>
      </c>
      <c r="F851" s="241">
        <f>(((E851+F881)/D851)-1)^-1</f>
        <v>0.60101009907307279</v>
      </c>
      <c r="G851" s="241">
        <f t="shared" si="144"/>
        <v>1</v>
      </c>
      <c r="H851" s="131"/>
      <c r="I851" s="131">
        <f t="shared" si="133"/>
        <v>0</v>
      </c>
      <c r="J851" s="131"/>
      <c r="K851" s="131">
        <f t="shared" si="143"/>
        <v>0</v>
      </c>
      <c r="L851" s="131"/>
      <c r="M851" s="131">
        <f t="shared" si="134"/>
        <v>0</v>
      </c>
      <c r="N851" s="131"/>
      <c r="O851" s="131">
        <f>IF(P824&lt;MAX(P823:P862),A851,-A851)</f>
        <v>3.1000000064000002</v>
      </c>
      <c r="P851" s="131">
        <f t="shared" si="139"/>
        <v>23.799999970819385</v>
      </c>
      <c r="Q851" s="131">
        <f>(2.71828184^(F877*O851+D877)/((2.71828184^(F877*O851+D877)+1)))</f>
        <v>0.4421636105022112</v>
      </c>
      <c r="R851" s="131">
        <f t="shared" si="140"/>
        <v>-0.23238573750905162</v>
      </c>
      <c r="S851" s="131">
        <f t="shared" si="141"/>
        <v>4.3627332624909485</v>
      </c>
      <c r="T851" s="131"/>
      <c r="U851" s="131">
        <f t="shared" si="135"/>
        <v>4.5951190000000004</v>
      </c>
      <c r="V851" s="131"/>
      <c r="W851" s="131"/>
      <c r="X851" s="131"/>
      <c r="Y851" s="131"/>
      <c r="Z851" s="131"/>
      <c r="AA851" s="131"/>
      <c r="AB851" s="131"/>
      <c r="AC851" s="131"/>
      <c r="AD851" s="131"/>
      <c r="AE851" s="131"/>
      <c r="AF851" s="131"/>
      <c r="AG851" s="131"/>
      <c r="AH851" s="145"/>
      <c r="AI851" s="145"/>
      <c r="AJ851" s="145"/>
      <c r="AK851" s="145"/>
      <c r="AL851" s="145"/>
      <c r="AM851" s="145"/>
      <c r="AN851" s="145"/>
      <c r="AO851" s="145"/>
      <c r="AP851" s="145"/>
      <c r="AQ851" s="145"/>
      <c r="AR851" s="145"/>
      <c r="AS851" s="145"/>
    </row>
    <row r="852" spans="1:45" x14ac:dyDescent="0.3">
      <c r="A852" s="241">
        <f>EINGABEN!H35</f>
        <v>3.1000000064000002</v>
      </c>
      <c r="B852" s="241">
        <f>EINGABEN!J35</f>
        <v>0</v>
      </c>
      <c r="C852" s="241">
        <f t="shared" si="132"/>
        <v>9.6100000396800009</v>
      </c>
      <c r="D852" s="241">
        <f t="shared" si="136"/>
        <v>23.799999970819385</v>
      </c>
      <c r="E852" s="241">
        <f t="shared" si="142"/>
        <v>23.799999970819385</v>
      </c>
      <c r="F852" s="241">
        <f>(((E852+F881)/D852)-1)^-1</f>
        <v>0.60101009907307279</v>
      </c>
      <c r="G852" s="241">
        <f t="shared" si="144"/>
        <v>1</v>
      </c>
      <c r="H852" s="131"/>
      <c r="I852" s="131">
        <f t="shared" si="133"/>
        <v>0</v>
      </c>
      <c r="J852" s="131"/>
      <c r="K852" s="131">
        <f t="shared" si="143"/>
        <v>0</v>
      </c>
      <c r="L852" s="131"/>
      <c r="M852" s="131">
        <f t="shared" si="134"/>
        <v>0</v>
      </c>
      <c r="N852" s="131"/>
      <c r="O852" s="131">
        <f>IF(P824&lt;MAX(P823:P862),A852,-A852)</f>
        <v>3.1000000064000002</v>
      </c>
      <c r="P852" s="131">
        <f t="shared" si="139"/>
        <v>23.799999970819385</v>
      </c>
      <c r="Q852" s="131">
        <f>(2.71828184^(F877*O852+D877)/((2.71828184^(F877*O852+D877)+1)))</f>
        <v>0.4421636105022112</v>
      </c>
      <c r="R852" s="131">
        <f t="shared" si="140"/>
        <v>-0.23238573750905162</v>
      </c>
      <c r="S852" s="131">
        <f t="shared" si="141"/>
        <v>4.3627332624909485</v>
      </c>
      <c r="T852" s="131"/>
      <c r="U852" s="131">
        <f t="shared" si="135"/>
        <v>4.5951190000000004</v>
      </c>
      <c r="V852" s="131"/>
      <c r="W852" s="131"/>
      <c r="X852" s="131"/>
      <c r="Y852" s="131"/>
      <c r="Z852" s="131"/>
      <c r="AA852" s="131"/>
      <c r="AB852" s="131"/>
      <c r="AC852" s="131"/>
      <c r="AD852" s="131"/>
      <c r="AE852" s="131"/>
      <c r="AF852" s="131"/>
      <c r="AG852" s="131"/>
      <c r="AH852" s="145"/>
      <c r="AI852" s="145"/>
      <c r="AJ852" s="145"/>
      <c r="AK852" s="145"/>
      <c r="AL852" s="145"/>
      <c r="AM852" s="145"/>
      <c r="AN852" s="145"/>
      <c r="AO852" s="145"/>
      <c r="AP852" s="145"/>
      <c r="AQ852" s="145"/>
      <c r="AR852" s="145"/>
      <c r="AS852" s="145"/>
    </row>
    <row r="853" spans="1:45" x14ac:dyDescent="0.3">
      <c r="A853" s="241">
        <f>EINGABEN!H36</f>
        <v>3.1000000064000002</v>
      </c>
      <c r="B853" s="241">
        <f>EINGABEN!J36</f>
        <v>0</v>
      </c>
      <c r="C853" s="241">
        <f t="shared" si="132"/>
        <v>9.6100000396800009</v>
      </c>
      <c r="D853" s="241">
        <f t="shared" si="136"/>
        <v>23.799999970819385</v>
      </c>
      <c r="E853" s="241">
        <f t="shared" si="142"/>
        <v>23.799999970819385</v>
      </c>
      <c r="F853" s="241">
        <f>(((E853+F881)/D853)-1)^-1</f>
        <v>0.60101009907307279</v>
      </c>
      <c r="G853" s="241">
        <f t="shared" si="144"/>
        <v>1</v>
      </c>
      <c r="H853" s="131"/>
      <c r="I853" s="131">
        <f t="shared" si="133"/>
        <v>0</v>
      </c>
      <c r="J853" s="131"/>
      <c r="K853" s="131">
        <f t="shared" si="143"/>
        <v>0</v>
      </c>
      <c r="L853" s="131"/>
      <c r="M853" s="131">
        <f t="shared" si="134"/>
        <v>0</v>
      </c>
      <c r="N853" s="131"/>
      <c r="O853" s="131">
        <f>IF(P824&lt;MAX(P823:P862),A853,-A853)</f>
        <v>3.1000000064000002</v>
      </c>
      <c r="P853" s="131">
        <f t="shared" si="139"/>
        <v>23.799999970819385</v>
      </c>
      <c r="Q853" s="131">
        <f>(2.71828184^(F877*O853+D877)/((2.71828184^(F877*O853+D877)+1)))</f>
        <v>0.4421636105022112</v>
      </c>
      <c r="R853" s="131">
        <f t="shared" si="140"/>
        <v>-0.23238573750905162</v>
      </c>
      <c r="S853" s="131">
        <f t="shared" si="141"/>
        <v>4.3627332624909485</v>
      </c>
      <c r="T853" s="131"/>
      <c r="U853" s="131">
        <f t="shared" si="135"/>
        <v>4.5951190000000004</v>
      </c>
      <c r="V853" s="131"/>
      <c r="W853" s="131"/>
      <c r="X853" s="131"/>
      <c r="Y853" s="131"/>
      <c r="Z853" s="131"/>
      <c r="AA853" s="131"/>
      <c r="AB853" s="131"/>
      <c r="AC853" s="131"/>
      <c r="AD853" s="131"/>
      <c r="AE853" s="131"/>
      <c r="AF853" s="131"/>
      <c r="AG853" s="131"/>
      <c r="AH853" s="145"/>
      <c r="AI853" s="145"/>
      <c r="AJ853" s="145"/>
      <c r="AK853" s="145"/>
      <c r="AL853" s="145"/>
      <c r="AM853" s="145"/>
      <c r="AN853" s="145"/>
      <c r="AO853" s="145"/>
      <c r="AP853" s="145"/>
      <c r="AQ853" s="145"/>
      <c r="AR853" s="145"/>
      <c r="AS853" s="145"/>
    </row>
    <row r="854" spans="1:45" x14ac:dyDescent="0.3">
      <c r="A854" s="241">
        <f>EINGABEN!H37</f>
        <v>3.1000000064000002</v>
      </c>
      <c r="B854" s="241">
        <f>EINGABEN!J37</f>
        <v>0</v>
      </c>
      <c r="C854" s="241">
        <f t="shared" si="132"/>
        <v>9.6100000396800009</v>
      </c>
      <c r="D854" s="241">
        <f t="shared" si="136"/>
        <v>23.799999970819385</v>
      </c>
      <c r="E854" s="241">
        <f t="shared" si="142"/>
        <v>23.799999970819385</v>
      </c>
      <c r="F854" s="241">
        <f>(((E854+F881)/D854)-1)^-1</f>
        <v>0.60101009907307279</v>
      </c>
      <c r="G854" s="241">
        <f t="shared" si="144"/>
        <v>1</v>
      </c>
      <c r="H854" s="131"/>
      <c r="I854" s="131">
        <f t="shared" si="133"/>
        <v>0</v>
      </c>
      <c r="J854" s="131"/>
      <c r="K854" s="131">
        <f t="shared" si="143"/>
        <v>0</v>
      </c>
      <c r="L854" s="131"/>
      <c r="M854" s="131">
        <f t="shared" si="134"/>
        <v>0</v>
      </c>
      <c r="N854" s="131"/>
      <c r="O854" s="131">
        <f>IF(P824&lt;MAX(P823:P862),A854,-A854)</f>
        <v>3.1000000064000002</v>
      </c>
      <c r="P854" s="131">
        <f t="shared" si="139"/>
        <v>23.799999970819385</v>
      </c>
      <c r="Q854" s="131">
        <f>(2.71828184^(F877*O854+D877)/((2.71828184^(F877*O854+D877)+1)))</f>
        <v>0.4421636105022112</v>
      </c>
      <c r="R854" s="131">
        <f t="shared" si="140"/>
        <v>-0.23238573750905162</v>
      </c>
      <c r="S854" s="131">
        <f t="shared" si="141"/>
        <v>4.3627332624909485</v>
      </c>
      <c r="T854" s="131"/>
      <c r="U854" s="131">
        <f t="shared" si="135"/>
        <v>4.5951190000000004</v>
      </c>
      <c r="V854" s="131"/>
      <c r="W854" s="131"/>
      <c r="X854" s="131"/>
      <c r="Y854" s="131"/>
      <c r="Z854" s="131"/>
      <c r="AA854" s="131"/>
      <c r="AB854" s="131"/>
      <c r="AC854" s="131"/>
      <c r="AD854" s="131"/>
      <c r="AE854" s="131"/>
      <c r="AF854" s="131"/>
      <c r="AG854" s="131"/>
      <c r="AH854" s="145"/>
      <c r="AI854" s="145"/>
      <c r="AJ854" s="145"/>
      <c r="AK854" s="145"/>
      <c r="AL854" s="145"/>
      <c r="AM854" s="145"/>
      <c r="AN854" s="145"/>
      <c r="AO854" s="145"/>
      <c r="AP854" s="145"/>
      <c r="AQ854" s="145"/>
      <c r="AR854" s="145"/>
      <c r="AS854" s="145"/>
    </row>
    <row r="855" spans="1:45" x14ac:dyDescent="0.3">
      <c r="A855" s="241">
        <f>EINGABEN!H38</f>
        <v>3.1000000064000002</v>
      </c>
      <c r="B855" s="241">
        <f>EINGABEN!J38</f>
        <v>0</v>
      </c>
      <c r="C855" s="241">
        <f t="shared" si="132"/>
        <v>9.6100000396800009</v>
      </c>
      <c r="D855" s="241">
        <f t="shared" si="136"/>
        <v>23.799999970819385</v>
      </c>
      <c r="E855" s="241">
        <f t="shared" si="142"/>
        <v>23.799999970819385</v>
      </c>
      <c r="F855" s="241">
        <f>(((E855+F881)/D855)-1)^-1</f>
        <v>0.60101009907307279</v>
      </c>
      <c r="G855" s="241">
        <f t="shared" si="144"/>
        <v>1</v>
      </c>
      <c r="H855" s="131"/>
      <c r="I855" s="131">
        <f t="shared" si="133"/>
        <v>0</v>
      </c>
      <c r="J855" s="131"/>
      <c r="K855" s="131">
        <f t="shared" si="143"/>
        <v>0</v>
      </c>
      <c r="L855" s="131"/>
      <c r="M855" s="131">
        <f t="shared" si="134"/>
        <v>0</v>
      </c>
      <c r="N855" s="131"/>
      <c r="O855" s="131">
        <f>IF(P824&lt;MAX(P823:P862),A855,-A855)</f>
        <v>3.1000000064000002</v>
      </c>
      <c r="P855" s="131">
        <f t="shared" si="139"/>
        <v>23.799999970819385</v>
      </c>
      <c r="Q855" s="131">
        <f>(2.71828184^(F877*O855+D877)/((2.71828184^(F877*O855+D877)+1)))</f>
        <v>0.4421636105022112</v>
      </c>
      <c r="R855" s="131">
        <f t="shared" si="140"/>
        <v>-0.23238573750905162</v>
      </c>
      <c r="S855" s="131">
        <f t="shared" si="141"/>
        <v>4.3627332624909485</v>
      </c>
      <c r="T855" s="131"/>
      <c r="U855" s="131">
        <f t="shared" si="135"/>
        <v>4.5951190000000004</v>
      </c>
      <c r="V855" s="131"/>
      <c r="W855" s="131"/>
      <c r="X855" s="131"/>
      <c r="Y855" s="131"/>
      <c r="Z855" s="131"/>
      <c r="AA855" s="131"/>
      <c r="AB855" s="131"/>
      <c r="AC855" s="131"/>
      <c r="AD855" s="131"/>
      <c r="AE855" s="131"/>
      <c r="AF855" s="131"/>
      <c r="AG855" s="131"/>
      <c r="AH855" s="145"/>
      <c r="AI855" s="145"/>
      <c r="AJ855" s="145"/>
      <c r="AK855" s="145"/>
      <c r="AL855" s="145"/>
      <c r="AM855" s="145"/>
      <c r="AN855" s="145"/>
      <c r="AO855" s="145"/>
      <c r="AP855" s="145"/>
      <c r="AQ855" s="145"/>
      <c r="AR855" s="145"/>
      <c r="AS855" s="145"/>
    </row>
    <row r="856" spans="1:45" x14ac:dyDescent="0.3">
      <c r="A856" s="241">
        <f>EINGABEN!H39</f>
        <v>3.1000000064000002</v>
      </c>
      <c r="B856" s="241">
        <f>EINGABEN!J39</f>
        <v>0</v>
      </c>
      <c r="C856" s="241">
        <f t="shared" si="132"/>
        <v>9.6100000396800009</v>
      </c>
      <c r="D856" s="241">
        <f t="shared" si="136"/>
        <v>23.799999970819385</v>
      </c>
      <c r="E856" s="241">
        <f t="shared" si="142"/>
        <v>23.799999970819385</v>
      </c>
      <c r="F856" s="241">
        <f>(((E856+F881)/D856)-1)^-1</f>
        <v>0.60101009907307279</v>
      </c>
      <c r="G856" s="241">
        <f t="shared" si="144"/>
        <v>1</v>
      </c>
      <c r="H856" s="131"/>
      <c r="I856" s="131">
        <f t="shared" si="133"/>
        <v>0</v>
      </c>
      <c r="J856" s="131"/>
      <c r="K856" s="131">
        <f t="shared" si="143"/>
        <v>0</v>
      </c>
      <c r="L856" s="131"/>
      <c r="M856" s="131">
        <f t="shared" si="134"/>
        <v>0</v>
      </c>
      <c r="N856" s="131"/>
      <c r="O856" s="131">
        <f>IF(P824&lt;MAX(P823:P862),A856,-A856)</f>
        <v>3.1000000064000002</v>
      </c>
      <c r="P856" s="131">
        <f t="shared" si="139"/>
        <v>23.799999970819385</v>
      </c>
      <c r="Q856" s="131">
        <f>(2.71828184^(F877*O856+D877)/((2.71828184^(F877*O856+D877)+1)))</f>
        <v>0.4421636105022112</v>
      </c>
      <c r="R856" s="131">
        <f t="shared" si="140"/>
        <v>-0.23238573750905162</v>
      </c>
      <c r="S856" s="131">
        <f t="shared" si="141"/>
        <v>4.3627332624909485</v>
      </c>
      <c r="T856" s="131"/>
      <c r="U856" s="131">
        <f t="shared" si="135"/>
        <v>4.5951190000000004</v>
      </c>
      <c r="V856" s="131"/>
      <c r="W856" s="131"/>
      <c r="X856" s="131"/>
      <c r="Y856" s="131"/>
      <c r="Z856" s="131"/>
      <c r="AA856" s="131"/>
      <c r="AB856" s="131"/>
      <c r="AC856" s="131"/>
      <c r="AD856" s="131"/>
      <c r="AE856" s="131"/>
      <c r="AF856" s="131"/>
      <c r="AG856" s="131"/>
      <c r="AH856" s="145"/>
      <c r="AI856" s="145"/>
      <c r="AJ856" s="145"/>
      <c r="AK856" s="145"/>
      <c r="AL856" s="145"/>
      <c r="AM856" s="145"/>
      <c r="AN856" s="145"/>
      <c r="AO856" s="145"/>
      <c r="AP856" s="145"/>
      <c r="AQ856" s="145"/>
      <c r="AR856" s="145"/>
      <c r="AS856" s="145"/>
    </row>
    <row r="857" spans="1:45" x14ac:dyDescent="0.3">
      <c r="A857" s="241">
        <f>EINGABEN!H40</f>
        <v>3.1000000064000002</v>
      </c>
      <c r="B857" s="241">
        <f>EINGABEN!J40</f>
        <v>0</v>
      </c>
      <c r="C857" s="241">
        <f t="shared" si="132"/>
        <v>9.6100000396800009</v>
      </c>
      <c r="D857" s="241">
        <f t="shared" si="136"/>
        <v>23.799999970819385</v>
      </c>
      <c r="E857" s="241">
        <f t="shared" si="142"/>
        <v>23.799999970819385</v>
      </c>
      <c r="F857" s="241">
        <f>(((E857+F881)/D857)-1)^-1</f>
        <v>0.60101009907307279</v>
      </c>
      <c r="G857" s="241">
        <f t="shared" si="144"/>
        <v>1</v>
      </c>
      <c r="H857" s="131"/>
      <c r="I857" s="131">
        <f t="shared" si="133"/>
        <v>0</v>
      </c>
      <c r="J857" s="131"/>
      <c r="K857" s="131">
        <f t="shared" si="143"/>
        <v>0</v>
      </c>
      <c r="L857" s="131"/>
      <c r="M857" s="131">
        <f t="shared" si="134"/>
        <v>0</v>
      </c>
      <c r="N857" s="131"/>
      <c r="O857" s="131">
        <f>IF(P824&lt;MAX(P823:P862),A857,-A857)</f>
        <v>3.1000000064000002</v>
      </c>
      <c r="P857" s="131">
        <f t="shared" si="139"/>
        <v>23.799999970819385</v>
      </c>
      <c r="Q857" s="131">
        <f>(2.71828184^(F877*O857+D877)/((2.71828184^(F877*O857+D877)+1)))</f>
        <v>0.4421636105022112</v>
      </c>
      <c r="R857" s="131">
        <f t="shared" si="140"/>
        <v>-0.23238573750905162</v>
      </c>
      <c r="S857" s="131">
        <f t="shared" si="141"/>
        <v>4.3627332624909485</v>
      </c>
      <c r="T857" s="131"/>
      <c r="U857" s="131">
        <f t="shared" si="135"/>
        <v>4.5951190000000004</v>
      </c>
      <c r="V857" s="131"/>
      <c r="W857" s="131"/>
      <c r="X857" s="131"/>
      <c r="Y857" s="131"/>
      <c r="Z857" s="131"/>
      <c r="AA857" s="131"/>
      <c r="AB857" s="131"/>
      <c r="AC857" s="131"/>
      <c r="AD857" s="131"/>
      <c r="AE857" s="131"/>
      <c r="AF857" s="131"/>
      <c r="AG857" s="131"/>
      <c r="AH857" s="145"/>
      <c r="AI857" s="145"/>
      <c r="AJ857" s="145"/>
      <c r="AK857" s="145"/>
      <c r="AL857" s="145"/>
      <c r="AM857" s="145"/>
      <c r="AN857" s="145"/>
      <c r="AO857" s="145"/>
      <c r="AP857" s="145"/>
      <c r="AQ857" s="145"/>
      <c r="AR857" s="145"/>
      <c r="AS857" s="145"/>
    </row>
    <row r="858" spans="1:45" x14ac:dyDescent="0.3">
      <c r="A858" s="241">
        <f>EINGABEN!H41</f>
        <v>3.1000000064000002</v>
      </c>
      <c r="B858" s="241">
        <f>EINGABEN!J41</f>
        <v>0</v>
      </c>
      <c r="C858" s="241">
        <f t="shared" si="132"/>
        <v>9.6100000396800009</v>
      </c>
      <c r="D858" s="241">
        <f t="shared" si="136"/>
        <v>23.799999970819385</v>
      </c>
      <c r="E858" s="241">
        <f t="shared" si="142"/>
        <v>23.799999970819385</v>
      </c>
      <c r="F858" s="241">
        <f>(((E858+F881)/D858)-1)^-1</f>
        <v>0.60101009907307279</v>
      </c>
      <c r="G858" s="241">
        <f t="shared" si="144"/>
        <v>1</v>
      </c>
      <c r="H858" s="131"/>
      <c r="I858" s="131">
        <f t="shared" si="133"/>
        <v>0</v>
      </c>
      <c r="J858" s="131"/>
      <c r="K858" s="131">
        <f t="shared" si="143"/>
        <v>0</v>
      </c>
      <c r="L858" s="131"/>
      <c r="M858" s="131">
        <f t="shared" si="134"/>
        <v>0</v>
      </c>
      <c r="N858" s="131"/>
      <c r="O858" s="131">
        <f>IF(P824&lt;MAX(P823:P862),A858,-A858)</f>
        <v>3.1000000064000002</v>
      </c>
      <c r="P858" s="131">
        <f t="shared" si="139"/>
        <v>23.799999970819385</v>
      </c>
      <c r="Q858" s="131">
        <f>(2.71828184^(F877*O858+D877)/((2.71828184^(F877*O858+D877)+1)))</f>
        <v>0.4421636105022112</v>
      </c>
      <c r="R858" s="131">
        <f t="shared" si="140"/>
        <v>-0.23238573750905162</v>
      </c>
      <c r="S858" s="131">
        <f t="shared" si="141"/>
        <v>4.3627332624909485</v>
      </c>
      <c r="T858" s="131"/>
      <c r="U858" s="131">
        <f t="shared" si="135"/>
        <v>4.5951190000000004</v>
      </c>
      <c r="V858" s="131"/>
      <c r="W858" s="131"/>
      <c r="X858" s="131"/>
      <c r="Y858" s="131"/>
      <c r="Z858" s="131"/>
      <c r="AA858" s="131"/>
      <c r="AB858" s="131"/>
      <c r="AC858" s="131"/>
      <c r="AD858" s="131"/>
      <c r="AE858" s="131"/>
      <c r="AF858" s="131"/>
      <c r="AG858" s="131"/>
      <c r="AH858" s="145"/>
      <c r="AI858" s="145"/>
      <c r="AJ858" s="145"/>
      <c r="AK858" s="145"/>
      <c r="AL858" s="145"/>
      <c r="AM858" s="145"/>
      <c r="AN858" s="145"/>
      <c r="AO858" s="145"/>
      <c r="AP858" s="145"/>
      <c r="AQ858" s="145"/>
      <c r="AR858" s="145"/>
      <c r="AS858" s="145"/>
    </row>
    <row r="859" spans="1:45" x14ac:dyDescent="0.3">
      <c r="A859" s="241">
        <f>EINGABEN!H42</f>
        <v>3.1000000064000002</v>
      </c>
      <c r="B859" s="241">
        <f>EINGABEN!J42</f>
        <v>0</v>
      </c>
      <c r="C859" s="241">
        <f t="shared" si="132"/>
        <v>9.6100000396800009</v>
      </c>
      <c r="D859" s="241">
        <f t="shared" si="136"/>
        <v>23.799999970819385</v>
      </c>
      <c r="E859" s="241">
        <f t="shared" si="142"/>
        <v>23.799999970819385</v>
      </c>
      <c r="F859" s="241">
        <f>(((E859+F881)/D859)-1)^-1</f>
        <v>0.60101009907307279</v>
      </c>
      <c r="G859" s="241">
        <f t="shared" si="144"/>
        <v>1</v>
      </c>
      <c r="H859" s="131"/>
      <c r="I859" s="131">
        <f t="shared" si="133"/>
        <v>0</v>
      </c>
      <c r="J859" s="131"/>
      <c r="K859" s="131">
        <f t="shared" si="143"/>
        <v>0</v>
      </c>
      <c r="L859" s="131"/>
      <c r="M859" s="131">
        <f t="shared" si="134"/>
        <v>0</v>
      </c>
      <c r="N859" s="131"/>
      <c r="O859" s="131">
        <f>IF(P824&lt;MAX(P823:P862),A859,-A859)</f>
        <v>3.1000000064000002</v>
      </c>
      <c r="P859" s="131">
        <f t="shared" si="139"/>
        <v>23.799999970819385</v>
      </c>
      <c r="Q859" s="131">
        <f>(2.71828184^(F877*O859+D877)/((2.71828184^(F877*O859+D877)+1)))</f>
        <v>0.4421636105022112</v>
      </c>
      <c r="R859" s="131">
        <f t="shared" si="140"/>
        <v>-0.23238573750905162</v>
      </c>
      <c r="S859" s="131">
        <f t="shared" si="141"/>
        <v>4.3627332624909485</v>
      </c>
      <c r="T859" s="131"/>
      <c r="U859" s="131">
        <f t="shared" si="135"/>
        <v>4.5951190000000004</v>
      </c>
      <c r="V859" s="131"/>
      <c r="W859" s="131"/>
      <c r="X859" s="131"/>
      <c r="Y859" s="131"/>
      <c r="Z859" s="131"/>
      <c r="AA859" s="131"/>
      <c r="AB859" s="131"/>
      <c r="AC859" s="131"/>
      <c r="AD859" s="131"/>
      <c r="AE859" s="131"/>
      <c r="AF859" s="131"/>
      <c r="AG859" s="131"/>
      <c r="AH859" s="145"/>
      <c r="AI859" s="145"/>
      <c r="AJ859" s="145"/>
      <c r="AK859" s="145"/>
      <c r="AL859" s="145"/>
      <c r="AM859" s="145"/>
      <c r="AN859" s="145"/>
      <c r="AO859" s="145"/>
      <c r="AP859" s="145"/>
      <c r="AQ859" s="145"/>
      <c r="AR859" s="145"/>
      <c r="AS859" s="145"/>
    </row>
    <row r="860" spans="1:45" x14ac:dyDescent="0.3">
      <c r="A860" s="241">
        <f>EINGABEN!H43</f>
        <v>3.1000000064000002</v>
      </c>
      <c r="B860" s="241">
        <f>EINGABEN!J43</f>
        <v>0</v>
      </c>
      <c r="C860" s="241">
        <f t="shared" si="132"/>
        <v>9.6100000396800009</v>
      </c>
      <c r="D860" s="241">
        <f t="shared" si="136"/>
        <v>23.799999970819385</v>
      </c>
      <c r="E860" s="241">
        <f t="shared" si="142"/>
        <v>23.799999970819385</v>
      </c>
      <c r="F860" s="241">
        <f>(((E860+F881)/D860)-1)^-1</f>
        <v>0.60101009907307279</v>
      </c>
      <c r="G860" s="241">
        <f t="shared" si="144"/>
        <v>1</v>
      </c>
      <c r="H860" s="131"/>
      <c r="I860" s="131">
        <f t="shared" si="133"/>
        <v>0</v>
      </c>
      <c r="J860" s="131"/>
      <c r="K860" s="131">
        <f t="shared" si="143"/>
        <v>0</v>
      </c>
      <c r="L860" s="131"/>
      <c r="M860" s="131">
        <f t="shared" si="134"/>
        <v>0</v>
      </c>
      <c r="N860" s="131"/>
      <c r="O860" s="131">
        <f>IF(P824&lt;MAX(P823:P862),A860,-A860)</f>
        <v>3.1000000064000002</v>
      </c>
      <c r="P860" s="131">
        <f t="shared" si="139"/>
        <v>23.799999970819385</v>
      </c>
      <c r="Q860" s="131">
        <f>(2.71828184^(F877*O860+D877)/((2.71828184^(F877*O860+D877)+1)))</f>
        <v>0.4421636105022112</v>
      </c>
      <c r="R860" s="131">
        <f t="shared" si="140"/>
        <v>-0.23238573750905162</v>
      </c>
      <c r="S860" s="131">
        <f t="shared" si="141"/>
        <v>4.3627332624909485</v>
      </c>
      <c r="T860" s="131"/>
      <c r="U860" s="131">
        <f t="shared" si="135"/>
        <v>4.5951190000000004</v>
      </c>
      <c r="V860" s="131"/>
      <c r="W860" s="131"/>
      <c r="X860" s="131"/>
      <c r="Y860" s="131"/>
      <c r="Z860" s="131"/>
      <c r="AA860" s="131"/>
      <c r="AB860" s="131"/>
      <c r="AC860" s="131"/>
      <c r="AD860" s="131"/>
      <c r="AE860" s="131"/>
      <c r="AF860" s="131"/>
      <c r="AG860" s="131"/>
      <c r="AH860" s="145"/>
      <c r="AI860" s="145"/>
      <c r="AJ860" s="145"/>
      <c r="AK860" s="145"/>
      <c r="AL860" s="145"/>
      <c r="AM860" s="145"/>
      <c r="AN860" s="145"/>
      <c r="AO860" s="145"/>
      <c r="AP860" s="145"/>
      <c r="AQ860" s="145"/>
      <c r="AR860" s="145"/>
      <c r="AS860" s="145"/>
    </row>
    <row r="861" spans="1:45" x14ac:dyDescent="0.3">
      <c r="A861" s="241">
        <f>EINGABEN!H44</f>
        <v>3.1000000064000002</v>
      </c>
      <c r="B861" s="241">
        <f>EINGABEN!J44</f>
        <v>0</v>
      </c>
      <c r="C861" s="241">
        <f t="shared" si="132"/>
        <v>9.6100000396800009</v>
      </c>
      <c r="D861" s="241">
        <f t="shared" si="136"/>
        <v>23.799999970819385</v>
      </c>
      <c r="E861" s="241">
        <f t="shared" si="142"/>
        <v>23.799999970819385</v>
      </c>
      <c r="F861" s="241">
        <f>(((E861+F881)/D861)-1)^-1</f>
        <v>0.60101009907307279</v>
      </c>
      <c r="G861" s="241">
        <f t="shared" si="144"/>
        <v>1</v>
      </c>
      <c r="H861" s="131"/>
      <c r="I861" s="131">
        <f t="shared" si="133"/>
        <v>0</v>
      </c>
      <c r="J861" s="131"/>
      <c r="K861" s="131">
        <f t="shared" si="143"/>
        <v>0</v>
      </c>
      <c r="L861" s="131"/>
      <c r="M861" s="131">
        <f t="shared" si="134"/>
        <v>0</v>
      </c>
      <c r="N861" s="131"/>
      <c r="O861" s="131">
        <f>IF(P824&lt;MAX(P823:P862),A861,-A861)</f>
        <v>3.1000000064000002</v>
      </c>
      <c r="P861" s="131">
        <f t="shared" si="139"/>
        <v>23.799999970819385</v>
      </c>
      <c r="Q861" s="131">
        <f>(2.71828184^(F877*O861+D877)/((2.71828184^(F877*O861+D877)+1)))</f>
        <v>0.4421636105022112</v>
      </c>
      <c r="R861" s="131">
        <f t="shared" si="140"/>
        <v>-0.23238573750905162</v>
      </c>
      <c r="S861" s="131">
        <f t="shared" si="141"/>
        <v>4.3627332624909485</v>
      </c>
      <c r="T861" s="131"/>
      <c r="U861" s="131">
        <f t="shared" si="135"/>
        <v>4.5951190000000004</v>
      </c>
      <c r="V861" s="131"/>
      <c r="W861" s="131"/>
      <c r="X861" s="131"/>
      <c r="Y861" s="131"/>
      <c r="Z861" s="131"/>
      <c r="AA861" s="131"/>
      <c r="AB861" s="131"/>
      <c r="AC861" s="131"/>
      <c r="AD861" s="131"/>
      <c r="AE861" s="131"/>
      <c r="AF861" s="131"/>
      <c r="AG861" s="131"/>
      <c r="AH861" s="145"/>
      <c r="AI861" s="145"/>
      <c r="AJ861" s="145"/>
      <c r="AK861" s="145"/>
      <c r="AL861" s="145"/>
      <c r="AM861" s="145"/>
      <c r="AN861" s="145"/>
      <c r="AO861" s="145"/>
      <c r="AP861" s="145"/>
      <c r="AQ861" s="145"/>
      <c r="AR861" s="145"/>
      <c r="AS861" s="145"/>
    </row>
    <row r="862" spans="1:45" x14ac:dyDescent="0.3">
      <c r="A862" s="241">
        <f>EINGABEN!H45</f>
        <v>3.1000000064000002</v>
      </c>
      <c r="B862" s="241">
        <f>EINGABEN!J45</f>
        <v>0</v>
      </c>
      <c r="C862" s="241">
        <f t="shared" si="132"/>
        <v>9.6100000396800009</v>
      </c>
      <c r="D862" s="241">
        <f t="shared" si="136"/>
        <v>23.799999970819385</v>
      </c>
      <c r="E862" s="241">
        <f t="shared" si="142"/>
        <v>23.799999970819385</v>
      </c>
      <c r="F862" s="241">
        <f>(((E862+F881)/D862)-1)^-1</f>
        <v>0.60101009907307279</v>
      </c>
      <c r="G862" s="241">
        <f t="shared" si="144"/>
        <v>1</v>
      </c>
      <c r="H862" s="131"/>
      <c r="I862" s="131">
        <f t="shared" si="133"/>
        <v>0</v>
      </c>
      <c r="J862" s="131"/>
      <c r="K862" s="131">
        <f t="shared" si="143"/>
        <v>0</v>
      </c>
      <c r="L862" s="131"/>
      <c r="M862" s="131">
        <f t="shared" si="134"/>
        <v>0</v>
      </c>
      <c r="N862" s="131"/>
      <c r="O862" s="131">
        <f>IF(P824&lt;MAX(P823:P862),A862,-A862)</f>
        <v>3.1000000064000002</v>
      </c>
      <c r="P862" s="131">
        <f t="shared" si="139"/>
        <v>23.799999970819385</v>
      </c>
      <c r="Q862" s="131">
        <f>(2.71828184^(F877*O862+D877)/((2.71828184^(F877*O862+D877)+1)))</f>
        <v>0.4421636105022112</v>
      </c>
      <c r="R862" s="131">
        <f t="shared" si="140"/>
        <v>-0.23238573750905162</v>
      </c>
      <c r="S862" s="131">
        <f t="shared" si="141"/>
        <v>4.3627332624909485</v>
      </c>
      <c r="T862" s="131"/>
      <c r="U862" s="131">
        <f t="shared" si="135"/>
        <v>4.5951190000000004</v>
      </c>
      <c r="V862" s="131"/>
      <c r="W862" s="131"/>
      <c r="X862" s="131"/>
      <c r="Y862" s="131"/>
      <c r="Z862" s="131"/>
      <c r="AA862" s="131"/>
      <c r="AB862" s="131"/>
      <c r="AC862" s="131"/>
      <c r="AD862" s="131"/>
      <c r="AE862" s="131"/>
      <c r="AF862" s="131"/>
      <c r="AG862" s="131"/>
      <c r="AH862" s="145"/>
      <c r="AI862" s="145"/>
      <c r="AJ862" s="145"/>
      <c r="AK862" s="145"/>
      <c r="AL862" s="145"/>
      <c r="AM862" s="145"/>
      <c r="AN862" s="145"/>
      <c r="AO862" s="145"/>
      <c r="AP862" s="145"/>
      <c r="AQ862" s="145"/>
      <c r="AR862" s="145"/>
      <c r="AS862" s="145"/>
    </row>
    <row r="863" spans="1:45" x14ac:dyDescent="0.3">
      <c r="A863" s="241"/>
      <c r="B863" s="241"/>
      <c r="C863" s="241"/>
      <c r="D863" s="241"/>
      <c r="E863" s="241"/>
      <c r="F863" s="241"/>
      <c r="G863" s="241"/>
      <c r="H863" s="131"/>
      <c r="I863" s="131"/>
      <c r="J863" s="131"/>
      <c r="K863" s="131"/>
      <c r="L863" s="131"/>
      <c r="M863" s="131"/>
      <c r="N863" s="131"/>
      <c r="O863" s="131"/>
      <c r="P863" s="131"/>
      <c r="Q863" s="131"/>
      <c r="R863" s="131"/>
      <c r="S863" s="131"/>
      <c r="T863" s="131"/>
      <c r="U863" s="131"/>
      <c r="V863" s="131"/>
      <c r="W863" s="131"/>
      <c r="X863" s="131"/>
      <c r="Y863" s="131"/>
      <c r="Z863" s="131"/>
      <c r="AA863" s="131"/>
      <c r="AB863" s="131"/>
      <c r="AC863" s="131"/>
      <c r="AD863" s="131"/>
      <c r="AE863" s="131"/>
      <c r="AF863" s="131"/>
      <c r="AG863" s="131"/>
      <c r="AH863" s="145"/>
      <c r="AI863" s="145"/>
      <c r="AJ863" s="145"/>
      <c r="AK863" s="145"/>
      <c r="AL863" s="145"/>
      <c r="AM863" s="145"/>
      <c r="AN863" s="145"/>
      <c r="AO863" s="145"/>
      <c r="AP863" s="145"/>
      <c r="AQ863" s="145"/>
      <c r="AR863" s="145"/>
      <c r="AS863" s="145"/>
    </row>
    <row r="864" spans="1:45" x14ac:dyDescent="0.3">
      <c r="A864" s="241">
        <f>SUM(A823:A862)-(40-B865)*A862</f>
        <v>12.000000023799927</v>
      </c>
      <c r="B864" s="241">
        <f>SUM(C823:C862)-(40-(B865))*C862</f>
        <v>26.560000106880068</v>
      </c>
      <c r="C864" s="241"/>
      <c r="D864" s="241"/>
      <c r="E864" s="241"/>
      <c r="F864" s="241"/>
      <c r="G864" s="241"/>
      <c r="H864" s="131"/>
      <c r="I864" s="131">
        <f>SUM(I823:I862)</f>
        <v>-11.157730000000001</v>
      </c>
      <c r="J864" s="131"/>
      <c r="K864" s="131">
        <f>SUM(K823:K862)</f>
        <v>27.246082531386797</v>
      </c>
      <c r="L864" s="131"/>
      <c r="M864" s="131">
        <f>SUM(M823:M862)</f>
        <v>-18.528438234294455</v>
      </c>
      <c r="N864" s="131"/>
      <c r="O864" s="131"/>
      <c r="P864" s="131"/>
      <c r="Q864" s="131"/>
      <c r="R864" s="131"/>
      <c r="S864" s="131"/>
      <c r="T864" s="131"/>
      <c r="U864" s="131"/>
      <c r="V864" s="131"/>
      <c r="W864" s="131"/>
      <c r="X864" s="131"/>
      <c r="Y864" s="131"/>
      <c r="Z864" s="131"/>
      <c r="AA864" s="131"/>
      <c r="AB864" s="131"/>
      <c r="AC864" s="131"/>
      <c r="AD864" s="131"/>
      <c r="AE864" s="131"/>
      <c r="AF864" s="131"/>
      <c r="AG864" s="131"/>
      <c r="AH864" s="145"/>
      <c r="AI864" s="145"/>
      <c r="AJ864" s="145"/>
      <c r="AK864" s="145"/>
      <c r="AL864" s="145"/>
      <c r="AM864" s="145"/>
      <c r="AN864" s="145"/>
      <c r="AO864" s="145"/>
      <c r="AP864" s="145"/>
      <c r="AQ864" s="145"/>
      <c r="AR864" s="145"/>
      <c r="AS864" s="145"/>
    </row>
    <row r="865" spans="1:45" x14ac:dyDescent="0.3">
      <c r="A865" s="241" t="s">
        <v>21</v>
      </c>
      <c r="B865" s="241">
        <f>EINGABEN!$A$46</f>
        <v>6</v>
      </c>
      <c r="C865" s="241" t="s">
        <v>33</v>
      </c>
      <c r="D865" s="241"/>
      <c r="E865" s="241"/>
      <c r="F865" s="241"/>
      <c r="G865" s="241"/>
      <c r="H865" s="131"/>
      <c r="I865" s="131"/>
      <c r="J865" s="131"/>
      <c r="K865" s="131"/>
      <c r="L865" s="131"/>
      <c r="M865" s="131"/>
      <c r="N865" s="131"/>
      <c r="O865" s="131"/>
      <c r="P865" s="131"/>
      <c r="Q865" s="131"/>
      <c r="R865" s="131"/>
      <c r="S865" s="131"/>
      <c r="T865" s="131"/>
      <c r="U865" s="131"/>
      <c r="V865" s="131"/>
      <c r="W865" s="131"/>
      <c r="X865" s="131"/>
      <c r="Y865" s="131"/>
      <c r="Z865" s="131"/>
      <c r="AA865" s="131"/>
      <c r="AB865" s="131"/>
      <c r="AC865" s="131"/>
      <c r="AD865" s="131"/>
      <c r="AE865" s="131"/>
      <c r="AF865" s="131"/>
      <c r="AG865" s="131"/>
      <c r="AH865" s="145"/>
      <c r="AI865" s="145"/>
      <c r="AJ865" s="145"/>
      <c r="AK865" s="145"/>
      <c r="AL865" s="145"/>
      <c r="AM865" s="145"/>
      <c r="AN865" s="145"/>
      <c r="AO865" s="145"/>
      <c r="AP865" s="145"/>
      <c r="AQ865" s="145"/>
      <c r="AR865" s="145"/>
      <c r="AS865" s="145"/>
    </row>
    <row r="866" spans="1:45" x14ac:dyDescent="0.3">
      <c r="A866" s="241"/>
      <c r="B866" s="241"/>
      <c r="C866" s="241"/>
      <c r="D866" s="241"/>
      <c r="E866" s="241"/>
      <c r="F866" s="241"/>
      <c r="G866" s="241"/>
      <c r="H866" s="131"/>
      <c r="I866" s="131"/>
      <c r="J866" s="131"/>
      <c r="K866" s="131"/>
      <c r="L866" s="131"/>
      <c r="M866" s="131"/>
      <c r="N866" s="131"/>
      <c r="O866" s="131"/>
      <c r="P866" s="131"/>
      <c r="Q866" s="131"/>
      <c r="R866" s="131"/>
      <c r="S866" s="131"/>
      <c r="T866" s="131"/>
      <c r="U866" s="131"/>
      <c r="V866" s="131"/>
      <c r="W866" s="131"/>
      <c r="X866" s="131"/>
      <c r="Y866" s="131"/>
      <c r="Z866" s="131"/>
      <c r="AA866" s="131"/>
      <c r="AB866" s="131"/>
      <c r="AC866" s="131"/>
      <c r="AD866" s="131"/>
      <c r="AE866" s="131"/>
      <c r="AF866" s="131"/>
      <c r="AG866" s="131"/>
      <c r="AH866" s="145"/>
      <c r="AI866" s="145"/>
      <c r="AJ866" s="145"/>
      <c r="AK866" s="145"/>
      <c r="AL866" s="145"/>
      <c r="AM866" s="145"/>
      <c r="AN866" s="145"/>
      <c r="AO866" s="145"/>
      <c r="AP866" s="145"/>
      <c r="AQ866" s="145"/>
      <c r="AR866" s="145"/>
      <c r="AS866" s="145"/>
    </row>
    <row r="867" spans="1:45" x14ac:dyDescent="0.3">
      <c r="A867" s="241" t="s">
        <v>13</v>
      </c>
      <c r="B867" s="241">
        <f>(B865*M864-A864*I864)</f>
        <v>22.722130859786432</v>
      </c>
      <c r="C867" s="241" t="s">
        <v>34</v>
      </c>
      <c r="D867" s="241"/>
      <c r="E867" s="241" t="s">
        <v>68</v>
      </c>
      <c r="F867" s="241"/>
      <c r="G867" s="241"/>
      <c r="H867" s="131"/>
      <c r="I867" s="131"/>
      <c r="J867" s="131"/>
      <c r="K867" s="131"/>
      <c r="L867" s="131"/>
      <c r="M867" s="131"/>
      <c r="N867" s="131"/>
      <c r="O867" s="131"/>
      <c r="P867" s="131"/>
      <c r="Q867" s="131"/>
      <c r="R867" s="131"/>
      <c r="S867" s="131"/>
      <c r="T867" s="131"/>
      <c r="U867" s="131"/>
      <c r="V867" s="131"/>
      <c r="W867" s="131"/>
      <c r="X867" s="131"/>
      <c r="Y867" s="131"/>
      <c r="Z867" s="131"/>
      <c r="AA867" s="131"/>
      <c r="AB867" s="131"/>
      <c r="AC867" s="131"/>
      <c r="AD867" s="131"/>
      <c r="AE867" s="131"/>
      <c r="AF867" s="131"/>
      <c r="AG867" s="131"/>
      <c r="AH867" s="145"/>
      <c r="AI867" s="145"/>
      <c r="AJ867" s="145"/>
      <c r="AK867" s="145"/>
      <c r="AL867" s="145"/>
      <c r="AM867" s="145"/>
      <c r="AN867" s="145"/>
      <c r="AO867" s="145"/>
      <c r="AP867" s="145"/>
      <c r="AQ867" s="145"/>
      <c r="AR867" s="145"/>
      <c r="AS867" s="145"/>
    </row>
    <row r="868" spans="1:45" x14ac:dyDescent="0.3">
      <c r="A868" s="241"/>
      <c r="B868" s="241"/>
      <c r="C868" s="241"/>
      <c r="D868" s="241"/>
      <c r="E868" s="241"/>
      <c r="F868" s="241"/>
      <c r="G868" s="241"/>
      <c r="H868" s="131"/>
      <c r="I868" s="131"/>
      <c r="J868" s="131"/>
      <c r="K868" s="131"/>
      <c r="L868" s="131"/>
      <c r="M868" s="131"/>
      <c r="N868" s="131"/>
      <c r="O868" s="131"/>
      <c r="P868" s="131"/>
      <c r="Q868" s="131"/>
      <c r="R868" s="131"/>
      <c r="S868" s="131"/>
      <c r="T868" s="131"/>
      <c r="U868" s="131"/>
      <c r="V868" s="131"/>
      <c r="W868" s="131"/>
      <c r="X868" s="131"/>
      <c r="Y868" s="131"/>
      <c r="Z868" s="131"/>
      <c r="AA868" s="131"/>
      <c r="AB868" s="131"/>
      <c r="AC868" s="131"/>
      <c r="AD868" s="131"/>
      <c r="AE868" s="131"/>
      <c r="AF868" s="131"/>
      <c r="AG868" s="131"/>
      <c r="AH868" s="145"/>
      <c r="AI868" s="145"/>
      <c r="AJ868" s="145"/>
      <c r="AK868" s="145"/>
      <c r="AL868" s="145"/>
      <c r="AM868" s="145"/>
      <c r="AN868" s="145"/>
      <c r="AO868" s="145"/>
      <c r="AP868" s="145"/>
      <c r="AQ868" s="145"/>
      <c r="AR868" s="145"/>
      <c r="AS868" s="145"/>
    </row>
    <row r="869" spans="1:45" x14ac:dyDescent="0.3">
      <c r="A869" s="241" t="s">
        <v>24</v>
      </c>
      <c r="B869" s="241">
        <f>(B865*B864-A864^2)</f>
        <v>15.360000070082151</v>
      </c>
      <c r="C869" s="241" t="s">
        <v>0</v>
      </c>
      <c r="D869" s="241"/>
      <c r="E869" s="241" t="s">
        <v>69</v>
      </c>
      <c r="F869" s="241"/>
      <c r="G869" s="241"/>
      <c r="H869" s="131"/>
      <c r="I869" s="131"/>
      <c r="J869" s="131"/>
      <c r="K869" s="131"/>
      <c r="L869" s="131"/>
      <c r="M869" s="131"/>
      <c r="N869" s="131"/>
      <c r="O869" s="131"/>
      <c r="P869" s="131"/>
      <c r="Q869" s="131"/>
      <c r="R869" s="131"/>
      <c r="S869" s="131"/>
      <c r="T869" s="131"/>
      <c r="U869" s="131"/>
      <c r="V869" s="131"/>
      <c r="W869" s="131"/>
      <c r="X869" s="131"/>
      <c r="Y869" s="131"/>
      <c r="Z869" s="131"/>
      <c r="AA869" s="131"/>
      <c r="AB869" s="131"/>
      <c r="AC869" s="131"/>
      <c r="AD869" s="131"/>
      <c r="AE869" s="131"/>
      <c r="AF869" s="131"/>
      <c r="AG869" s="131"/>
      <c r="AH869" s="145"/>
      <c r="AI869" s="145"/>
      <c r="AJ869" s="145"/>
      <c r="AK869" s="145"/>
      <c r="AL869" s="145"/>
      <c r="AM869" s="145"/>
      <c r="AN869" s="145"/>
      <c r="AO869" s="145"/>
      <c r="AP869" s="145"/>
      <c r="AQ869" s="145"/>
      <c r="AR869" s="145"/>
      <c r="AS869" s="145"/>
    </row>
    <row r="870" spans="1:45" x14ac:dyDescent="0.3">
      <c r="A870" s="241"/>
      <c r="B870" s="241"/>
      <c r="C870" s="241"/>
      <c r="D870" s="241"/>
      <c r="E870" s="241"/>
      <c r="F870" s="241"/>
      <c r="G870" s="241"/>
      <c r="H870" s="131"/>
      <c r="I870" s="131"/>
      <c r="J870" s="131"/>
      <c r="K870" s="131"/>
      <c r="L870" s="131"/>
      <c r="M870" s="131"/>
      <c r="N870" s="131"/>
      <c r="O870" s="131"/>
      <c r="P870" s="131"/>
      <c r="Q870" s="131"/>
      <c r="R870" s="131"/>
      <c r="S870" s="131"/>
      <c r="T870" s="131"/>
      <c r="U870" s="131"/>
      <c r="V870" s="131"/>
      <c r="W870" s="131"/>
      <c r="X870" s="131"/>
      <c r="Y870" s="131"/>
      <c r="Z870" s="131"/>
      <c r="AA870" s="131"/>
      <c r="AB870" s="131"/>
      <c r="AC870" s="131"/>
      <c r="AD870" s="131"/>
      <c r="AE870" s="131"/>
      <c r="AF870" s="131"/>
      <c r="AG870" s="131"/>
      <c r="AH870" s="145"/>
      <c r="AI870" s="145"/>
      <c r="AJ870" s="145"/>
      <c r="AK870" s="145"/>
      <c r="AL870" s="145"/>
      <c r="AM870" s="145"/>
      <c r="AN870" s="145"/>
      <c r="AO870" s="145"/>
      <c r="AP870" s="145"/>
      <c r="AQ870" s="145"/>
      <c r="AR870" s="145"/>
      <c r="AS870" s="145"/>
    </row>
    <row r="871" spans="1:45" x14ac:dyDescent="0.3">
      <c r="A871" s="241" t="s">
        <v>23</v>
      </c>
      <c r="B871" s="241">
        <f>(B865*K864-(I864^2))</f>
        <v>38.981556435420757</v>
      </c>
      <c r="C871" s="241"/>
      <c r="D871" s="241"/>
      <c r="E871" s="241"/>
      <c r="F871" s="241"/>
      <c r="G871" s="241"/>
      <c r="H871" s="131"/>
      <c r="I871" s="131"/>
      <c r="J871" s="131"/>
      <c r="K871" s="131"/>
      <c r="L871" s="131"/>
      <c r="M871" s="131"/>
      <c r="N871" s="131"/>
      <c r="O871" s="131"/>
      <c r="P871" s="131"/>
      <c r="Q871" s="131"/>
      <c r="R871" s="131"/>
      <c r="S871" s="131"/>
      <c r="T871" s="131"/>
      <c r="U871" s="131"/>
      <c r="V871" s="131"/>
      <c r="W871" s="131"/>
      <c r="X871" s="131"/>
      <c r="Y871" s="131"/>
      <c r="Z871" s="131"/>
      <c r="AA871" s="131"/>
      <c r="AB871" s="131"/>
      <c r="AC871" s="131"/>
      <c r="AD871" s="131"/>
      <c r="AE871" s="131"/>
      <c r="AF871" s="131"/>
      <c r="AG871" s="131"/>
      <c r="AH871" s="145"/>
      <c r="AI871" s="145"/>
      <c r="AJ871" s="145"/>
      <c r="AK871" s="145"/>
      <c r="AL871" s="145"/>
      <c r="AM871" s="145"/>
      <c r="AN871" s="145"/>
      <c r="AO871" s="145"/>
      <c r="AP871" s="145"/>
      <c r="AQ871" s="145"/>
      <c r="AR871" s="145"/>
      <c r="AS871" s="145"/>
    </row>
    <row r="872" spans="1:45" x14ac:dyDescent="0.3">
      <c r="A872" s="241"/>
      <c r="B872" s="241"/>
      <c r="C872" s="241"/>
      <c r="D872" s="241"/>
      <c r="E872" s="241"/>
      <c r="F872" s="241"/>
      <c r="G872" s="241"/>
      <c r="H872" s="131"/>
      <c r="I872" s="131"/>
      <c r="J872" s="131"/>
      <c r="K872" s="131"/>
      <c r="L872" s="131"/>
      <c r="M872" s="131"/>
      <c r="N872" s="131"/>
      <c r="O872" s="131"/>
      <c r="P872" s="131"/>
      <c r="Q872" s="131"/>
      <c r="R872" s="131"/>
      <c r="S872" s="131"/>
      <c r="T872" s="131"/>
      <c r="U872" s="131"/>
      <c r="V872" s="131"/>
      <c r="W872" s="131"/>
      <c r="X872" s="131"/>
      <c r="Y872" s="131"/>
      <c r="Z872" s="131"/>
      <c r="AA872" s="131"/>
      <c r="AB872" s="131"/>
      <c r="AC872" s="131"/>
      <c r="AD872" s="131"/>
      <c r="AE872" s="131"/>
      <c r="AF872" s="131"/>
      <c r="AG872" s="131"/>
      <c r="AH872" s="145"/>
      <c r="AI872" s="145"/>
      <c r="AJ872" s="145"/>
      <c r="AK872" s="145"/>
      <c r="AL872" s="145"/>
      <c r="AM872" s="145"/>
      <c r="AN872" s="145"/>
      <c r="AO872" s="145"/>
      <c r="AP872" s="145"/>
      <c r="AQ872" s="145"/>
      <c r="AR872" s="145"/>
      <c r="AS872" s="145"/>
    </row>
    <row r="873" spans="1:45" x14ac:dyDescent="0.3">
      <c r="A873" s="241"/>
      <c r="B873" s="241"/>
      <c r="C873" s="241" t="s">
        <v>50</v>
      </c>
      <c r="D873" s="241"/>
      <c r="E873" s="241"/>
      <c r="F873" s="241">
        <f>ABS(B867)/((B869*B871)^0.5)</f>
        <v>0.92858969572977101</v>
      </c>
      <c r="G873" s="241"/>
      <c r="H873" s="131"/>
      <c r="I873" s="131"/>
      <c r="J873" s="131"/>
      <c r="K873" s="131"/>
      <c r="L873" s="131"/>
      <c r="M873" s="131"/>
      <c r="N873" s="131"/>
      <c r="O873" s="131"/>
      <c r="P873" s="131"/>
      <c r="Q873" s="131"/>
      <c r="R873" s="131"/>
      <c r="S873" s="131"/>
      <c r="T873" s="131"/>
      <c r="U873" s="131"/>
      <c r="V873" s="131"/>
      <c r="W873" s="131"/>
      <c r="X873" s="131"/>
      <c r="Y873" s="131"/>
      <c r="Z873" s="131"/>
      <c r="AA873" s="131"/>
      <c r="AB873" s="131"/>
      <c r="AC873" s="131"/>
      <c r="AD873" s="131"/>
      <c r="AE873" s="131"/>
      <c r="AF873" s="131"/>
      <c r="AG873" s="131"/>
      <c r="AH873" s="145"/>
      <c r="AI873" s="145"/>
      <c r="AJ873" s="145"/>
      <c r="AK873" s="145"/>
      <c r="AL873" s="145"/>
      <c r="AM873" s="145"/>
      <c r="AN873" s="145"/>
      <c r="AO873" s="145"/>
      <c r="AP873" s="145"/>
      <c r="AQ873" s="145"/>
      <c r="AR873" s="145"/>
      <c r="AS873" s="145"/>
    </row>
    <row r="874" spans="1:45" x14ac:dyDescent="0.3">
      <c r="A874" s="241"/>
      <c r="B874" s="241"/>
      <c r="C874" s="241"/>
      <c r="D874" s="241"/>
      <c r="E874" s="241"/>
      <c r="F874" s="241"/>
      <c r="G874" s="241"/>
      <c r="H874" s="131"/>
      <c r="I874" s="131"/>
      <c r="J874" s="131"/>
      <c r="K874" s="131"/>
      <c r="L874" s="131"/>
      <c r="M874" s="131"/>
      <c r="N874" s="131"/>
      <c r="O874" s="131"/>
      <c r="P874" s="131"/>
      <c r="Q874" s="131"/>
      <c r="R874" s="131"/>
      <c r="S874" s="131"/>
      <c r="T874" s="131"/>
      <c r="U874" s="131"/>
      <c r="V874" s="131"/>
      <c r="W874" s="131"/>
      <c r="X874" s="131"/>
      <c r="Y874" s="131"/>
      <c r="Z874" s="131"/>
      <c r="AA874" s="131"/>
      <c r="AB874" s="131"/>
      <c r="AC874" s="131"/>
      <c r="AD874" s="131"/>
      <c r="AE874" s="131"/>
      <c r="AF874" s="131"/>
      <c r="AG874" s="131"/>
      <c r="AH874" s="145"/>
      <c r="AI874" s="145"/>
      <c r="AJ874" s="145"/>
      <c r="AK874" s="145"/>
      <c r="AL874" s="145"/>
      <c r="AM874" s="145"/>
      <c r="AN874" s="145"/>
      <c r="AO874" s="145"/>
      <c r="AP874" s="145"/>
      <c r="AQ874" s="145"/>
      <c r="AR874" s="145"/>
      <c r="AS874" s="145"/>
    </row>
    <row r="875" spans="1:45" x14ac:dyDescent="0.3">
      <c r="A875" s="241"/>
      <c r="B875" s="241"/>
      <c r="C875" s="241" t="s">
        <v>51</v>
      </c>
      <c r="D875" s="241"/>
      <c r="E875" s="241"/>
      <c r="F875" s="241">
        <f>IF(D883*F883=0,0,F873)</f>
        <v>0</v>
      </c>
      <c r="G875" s="241"/>
      <c r="H875" s="131"/>
      <c r="I875" s="131"/>
      <c r="J875" s="131"/>
      <c r="K875" s="131"/>
      <c r="L875" s="131"/>
      <c r="M875" s="131"/>
      <c r="N875" s="131"/>
      <c r="O875" s="131"/>
      <c r="P875" s="131"/>
      <c r="Q875" s="131"/>
      <c r="R875" s="131"/>
      <c r="S875" s="131"/>
      <c r="T875" s="131"/>
      <c r="U875" s="131"/>
      <c r="V875" s="131"/>
      <c r="W875" s="131"/>
      <c r="X875" s="131"/>
      <c r="Y875" s="131"/>
      <c r="Z875" s="131"/>
      <c r="AA875" s="131"/>
      <c r="AB875" s="131"/>
      <c r="AC875" s="131"/>
      <c r="AD875" s="131"/>
      <c r="AE875" s="131"/>
      <c r="AF875" s="131"/>
      <c r="AG875" s="131"/>
      <c r="AH875" s="145"/>
      <c r="AI875" s="145"/>
      <c r="AJ875" s="145"/>
      <c r="AK875" s="145"/>
      <c r="AL875" s="145"/>
      <c r="AM875" s="145"/>
      <c r="AN875" s="145"/>
      <c r="AO875" s="145"/>
      <c r="AP875" s="145"/>
      <c r="AQ875" s="145"/>
      <c r="AR875" s="145"/>
      <c r="AS875" s="145"/>
    </row>
    <row r="876" spans="1:45" x14ac:dyDescent="0.3">
      <c r="A876" s="241"/>
      <c r="B876" s="241"/>
      <c r="C876" s="241"/>
      <c r="D876" s="241"/>
      <c r="E876" s="241"/>
      <c r="F876" s="241"/>
      <c r="G876" s="241"/>
      <c r="H876" s="131"/>
      <c r="I876" s="131"/>
      <c r="J876" s="131"/>
      <c r="K876" s="131"/>
      <c r="L876" s="131"/>
      <c r="M876" s="131"/>
      <c r="N876" s="131"/>
      <c r="O876" s="131"/>
      <c r="P876" s="131"/>
      <c r="Q876" s="131"/>
      <c r="R876" s="131"/>
      <c r="S876" s="131"/>
      <c r="T876" s="131"/>
      <c r="U876" s="131"/>
      <c r="V876" s="131"/>
      <c r="W876" s="131"/>
      <c r="X876" s="131"/>
      <c r="Y876" s="131"/>
      <c r="Z876" s="131"/>
      <c r="AA876" s="131"/>
      <c r="AB876" s="131"/>
      <c r="AC876" s="131"/>
      <c r="AD876" s="131"/>
      <c r="AE876" s="131"/>
      <c r="AF876" s="131"/>
      <c r="AG876" s="131"/>
      <c r="AH876" s="145"/>
      <c r="AI876" s="145"/>
      <c r="AJ876" s="145"/>
      <c r="AK876" s="145"/>
      <c r="AL876" s="145"/>
      <c r="AM876" s="145"/>
      <c r="AN876" s="145"/>
      <c r="AO876" s="145"/>
      <c r="AP876" s="145"/>
      <c r="AQ876" s="145"/>
      <c r="AR876" s="145"/>
      <c r="AS876" s="145"/>
    </row>
    <row r="877" spans="1:45" x14ac:dyDescent="0.3">
      <c r="A877" s="241"/>
      <c r="B877" s="241"/>
      <c r="C877" s="241" t="s">
        <v>43</v>
      </c>
      <c r="D877" s="241">
        <f>(I864-F877*A864)/B865</f>
        <v>-4.8182324480701757</v>
      </c>
      <c r="E877" s="241" t="s">
        <v>46</v>
      </c>
      <c r="F877" s="241">
        <f>(B867/B869)</f>
        <v>1.479305387767808</v>
      </c>
      <c r="G877" s="241"/>
      <c r="H877" s="131"/>
      <c r="I877" s="131"/>
      <c r="J877" s="131"/>
      <c r="K877" s="131"/>
      <c r="L877" s="131"/>
      <c r="M877" s="131"/>
      <c r="N877" s="131"/>
      <c r="O877" s="131"/>
      <c r="P877" s="131"/>
      <c r="Q877" s="131"/>
      <c r="R877" s="131"/>
      <c r="S877" s="131"/>
      <c r="T877" s="131"/>
      <c r="U877" s="131"/>
      <c r="V877" s="131"/>
      <c r="W877" s="131"/>
      <c r="X877" s="131"/>
      <c r="Y877" s="131"/>
      <c r="Z877" s="131"/>
      <c r="AA877" s="131"/>
      <c r="AB877" s="131"/>
      <c r="AC877" s="131"/>
      <c r="AD877" s="131"/>
      <c r="AE877" s="131"/>
      <c r="AF877" s="131"/>
      <c r="AG877" s="131"/>
      <c r="AH877" s="145"/>
      <c r="AI877" s="145"/>
      <c r="AJ877" s="145"/>
      <c r="AK877" s="145"/>
      <c r="AL877" s="145"/>
      <c r="AM877" s="145"/>
      <c r="AN877" s="145"/>
      <c r="AO877" s="145"/>
      <c r="AP877" s="145"/>
      <c r="AQ877" s="145"/>
      <c r="AR877" s="145"/>
      <c r="AS877" s="145"/>
    </row>
    <row r="878" spans="1:45" x14ac:dyDescent="0.3">
      <c r="A878" s="241"/>
      <c r="B878" s="241"/>
      <c r="C878" s="241"/>
      <c r="D878" s="241"/>
      <c r="E878" s="241"/>
      <c r="F878" s="241"/>
      <c r="G878" s="241"/>
      <c r="H878" s="131"/>
      <c r="I878" s="131"/>
      <c r="J878" s="131"/>
      <c r="K878" s="131"/>
      <c r="L878" s="131"/>
      <c r="M878" s="131"/>
      <c r="N878" s="131"/>
      <c r="O878" s="131"/>
      <c r="P878" s="131"/>
      <c r="Q878" s="131"/>
      <c r="R878" s="131"/>
      <c r="S878" s="131"/>
      <c r="T878" s="131"/>
      <c r="U878" s="131"/>
      <c r="V878" s="131"/>
      <c r="W878" s="131"/>
      <c r="X878" s="131"/>
      <c r="Y878" s="131"/>
      <c r="Z878" s="131"/>
      <c r="AA878" s="131"/>
      <c r="AB878" s="131"/>
      <c r="AC878" s="131"/>
      <c r="AD878" s="131"/>
      <c r="AE878" s="131"/>
      <c r="AF878" s="131"/>
      <c r="AG878" s="131"/>
      <c r="AH878" s="145"/>
      <c r="AI878" s="145"/>
      <c r="AJ878" s="145"/>
      <c r="AK878" s="145"/>
      <c r="AL878" s="145"/>
      <c r="AM878" s="145"/>
      <c r="AN878" s="145"/>
      <c r="AO878" s="145"/>
      <c r="AP878" s="145"/>
      <c r="AQ878" s="145"/>
      <c r="AR878" s="145"/>
      <c r="AS878" s="145"/>
    </row>
    <row r="879" spans="1:45" x14ac:dyDescent="0.3">
      <c r="A879" s="241"/>
      <c r="B879" s="241"/>
      <c r="C879" s="241" t="s">
        <v>44</v>
      </c>
      <c r="D879" s="241">
        <f>(-D877/F877)</f>
        <v>3.2570911239231193</v>
      </c>
      <c r="E879" s="241" t="s">
        <v>47</v>
      </c>
      <c r="F879" s="241">
        <f>(A864/B865)</f>
        <v>2.0000000039666546</v>
      </c>
      <c r="G879" s="241"/>
      <c r="H879" s="131"/>
      <c r="I879" s="131"/>
      <c r="J879" s="131"/>
      <c r="K879" s="131"/>
      <c r="L879" s="131"/>
      <c r="M879" s="131"/>
      <c r="N879" s="131"/>
      <c r="O879" s="131"/>
      <c r="P879" s="131"/>
      <c r="Q879" s="131"/>
      <c r="R879" s="131"/>
      <c r="S879" s="131"/>
      <c r="T879" s="131"/>
      <c r="U879" s="131"/>
      <c r="V879" s="131"/>
      <c r="W879" s="131"/>
      <c r="X879" s="131"/>
      <c r="Y879" s="131"/>
      <c r="Z879" s="131"/>
      <c r="AA879" s="131"/>
      <c r="AB879" s="131"/>
      <c r="AC879" s="131"/>
      <c r="AD879" s="131"/>
      <c r="AE879" s="131"/>
      <c r="AF879" s="131"/>
      <c r="AG879" s="131"/>
      <c r="AH879" s="145"/>
      <c r="AI879" s="145"/>
      <c r="AJ879" s="145"/>
      <c r="AK879" s="145"/>
      <c r="AL879" s="145"/>
      <c r="AM879" s="145"/>
      <c r="AN879" s="145"/>
      <c r="AO879" s="145"/>
      <c r="AP879" s="145"/>
      <c r="AQ879" s="145"/>
      <c r="AR879" s="145"/>
      <c r="AS879" s="145"/>
    </row>
    <row r="880" spans="1:45" x14ac:dyDescent="0.3">
      <c r="A880" s="241"/>
      <c r="B880" s="241"/>
      <c r="C880" s="241"/>
      <c r="D880" s="241"/>
      <c r="E880" s="241"/>
      <c r="F880" s="241"/>
      <c r="G880" s="241"/>
      <c r="H880" s="131"/>
      <c r="I880" s="131"/>
      <c r="J880" s="131"/>
      <c r="K880" s="131"/>
      <c r="L880" s="131"/>
      <c r="M880" s="131"/>
      <c r="N880" s="131"/>
      <c r="O880" s="131"/>
      <c r="P880" s="131"/>
      <c r="Q880" s="131"/>
      <c r="R880" s="131"/>
      <c r="S880" s="131"/>
      <c r="T880" s="131"/>
      <c r="U880" s="131"/>
      <c r="V880" s="131"/>
      <c r="W880" s="131"/>
      <c r="X880" s="131"/>
      <c r="Y880" s="131"/>
      <c r="Z880" s="131"/>
      <c r="AA880" s="131"/>
      <c r="AB880" s="131"/>
      <c r="AC880" s="131"/>
      <c r="AD880" s="131"/>
      <c r="AE880" s="131"/>
      <c r="AF880" s="131"/>
      <c r="AG880" s="131"/>
      <c r="AH880" s="145"/>
      <c r="AI880" s="145"/>
      <c r="AJ880" s="145"/>
      <c r="AK880" s="145"/>
      <c r="AL880" s="145"/>
      <c r="AM880" s="145"/>
      <c r="AN880" s="145"/>
      <c r="AO880" s="145"/>
      <c r="AP880" s="145"/>
      <c r="AQ880" s="145"/>
      <c r="AR880" s="145"/>
      <c r="AS880" s="145"/>
    </row>
    <row r="881" spans="1:45" x14ac:dyDescent="0.3">
      <c r="A881" s="241"/>
      <c r="B881" s="241"/>
      <c r="C881" s="241" t="s">
        <v>45</v>
      </c>
      <c r="D881" s="241">
        <f>(E862+F881)</f>
        <v>63.400000049895766</v>
      </c>
      <c r="E881" s="241" t="s">
        <v>35</v>
      </c>
      <c r="F881" s="241">
        <f>$F$161*18000</f>
        <v>39.600000079076381</v>
      </c>
      <c r="G881" s="241"/>
      <c r="H881" s="131"/>
      <c r="I881" s="131"/>
      <c r="J881" s="131"/>
      <c r="K881" s="131"/>
      <c r="L881" s="131"/>
      <c r="M881" s="131"/>
      <c r="N881" s="131"/>
      <c r="O881" s="131"/>
      <c r="P881" s="131"/>
      <c r="Q881" s="131"/>
      <c r="R881" s="131"/>
      <c r="S881" s="131"/>
      <c r="T881" s="131"/>
      <c r="U881" s="131"/>
      <c r="V881" s="131"/>
      <c r="W881" s="131"/>
      <c r="X881" s="131"/>
      <c r="Y881" s="131"/>
      <c r="Z881" s="131"/>
      <c r="AA881" s="131"/>
      <c r="AB881" s="131"/>
      <c r="AC881" s="131"/>
      <c r="AD881" s="131"/>
      <c r="AE881" s="131"/>
      <c r="AF881" s="131"/>
      <c r="AG881" s="131"/>
      <c r="AH881" s="145"/>
      <c r="AI881" s="145"/>
      <c r="AJ881" s="145"/>
      <c r="AK881" s="145"/>
      <c r="AL881" s="145"/>
      <c r="AM881" s="145"/>
      <c r="AN881" s="145"/>
      <c r="AO881" s="145"/>
      <c r="AP881" s="145"/>
      <c r="AQ881" s="145"/>
      <c r="AR881" s="145"/>
      <c r="AS881" s="145"/>
    </row>
    <row r="882" spans="1:45" x14ac:dyDescent="0.3">
      <c r="A882" s="241"/>
      <c r="B882" s="241"/>
      <c r="C882" s="241"/>
      <c r="D882" s="241"/>
      <c r="E882" s="241"/>
      <c r="F882" s="241"/>
      <c r="G882" s="241"/>
      <c r="H882" s="131"/>
      <c r="I882" s="131"/>
      <c r="J882" s="131"/>
      <c r="K882" s="131"/>
      <c r="L882" s="131"/>
      <c r="M882" s="131"/>
      <c r="N882" s="131"/>
      <c r="O882" s="131"/>
      <c r="P882" s="131"/>
      <c r="Q882" s="131"/>
      <c r="R882" s="131"/>
      <c r="S882" s="131"/>
      <c r="T882" s="131"/>
      <c r="U882" s="131"/>
      <c r="V882" s="131"/>
      <c r="W882" s="131"/>
      <c r="X882" s="131"/>
      <c r="Y882" s="131"/>
      <c r="Z882" s="131"/>
      <c r="AA882" s="131"/>
      <c r="AB882" s="131"/>
      <c r="AC882" s="131"/>
      <c r="AD882" s="131"/>
      <c r="AE882" s="131"/>
      <c r="AF882" s="131"/>
      <c r="AG882" s="131"/>
      <c r="AH882" s="145"/>
      <c r="AI882" s="145"/>
      <c r="AJ882" s="145"/>
      <c r="AK882" s="145"/>
      <c r="AL882" s="145"/>
      <c r="AM882" s="145"/>
      <c r="AN882" s="145"/>
      <c r="AO882" s="145"/>
      <c r="AP882" s="145"/>
      <c r="AQ882" s="145"/>
      <c r="AR882" s="145"/>
      <c r="AS882" s="145"/>
    </row>
    <row r="883" spans="1:45" x14ac:dyDescent="0.3">
      <c r="A883" s="241"/>
      <c r="B883" s="241"/>
      <c r="C883" s="241" t="s">
        <v>37</v>
      </c>
      <c r="D883" s="241">
        <f>IF(A862&lt;D879,0,F873)</f>
        <v>0</v>
      </c>
      <c r="E883" s="241" t="s">
        <v>39</v>
      </c>
      <c r="F883" s="241">
        <f>IF(A823&gt;D879,0,D879)</f>
        <v>3.2570911239231193</v>
      </c>
      <c r="G883" s="241"/>
      <c r="H883" s="131"/>
      <c r="I883" s="131"/>
      <c r="J883" s="131"/>
      <c r="K883" s="131"/>
      <c r="L883" s="131"/>
      <c r="M883" s="131"/>
      <c r="N883" s="131"/>
      <c r="O883" s="131"/>
      <c r="P883" s="131"/>
      <c r="Q883" s="131"/>
      <c r="R883" s="131"/>
      <c r="S883" s="131"/>
      <c r="T883" s="131"/>
      <c r="U883" s="131"/>
      <c r="V883" s="131"/>
      <c r="W883" s="131"/>
      <c r="X883" s="131"/>
      <c r="Y883" s="131"/>
      <c r="Z883" s="131"/>
      <c r="AA883" s="131"/>
      <c r="AB883" s="131"/>
      <c r="AC883" s="131"/>
      <c r="AD883" s="131"/>
      <c r="AE883" s="131"/>
      <c r="AF883" s="131"/>
      <c r="AG883" s="131"/>
      <c r="AH883" s="145"/>
      <c r="AI883" s="145"/>
      <c r="AJ883" s="145"/>
      <c r="AK883" s="145"/>
      <c r="AL883" s="145"/>
      <c r="AM883" s="145"/>
      <c r="AN883" s="145"/>
      <c r="AO883" s="145"/>
      <c r="AP883" s="145"/>
      <c r="AQ883" s="145"/>
      <c r="AR883" s="145"/>
      <c r="AS883" s="145"/>
    </row>
    <row r="884" spans="1:45" x14ac:dyDescent="0.3">
      <c r="A884" s="241"/>
      <c r="B884" s="241"/>
      <c r="C884" s="241"/>
      <c r="D884" s="241"/>
      <c r="E884" s="241"/>
      <c r="F884" s="241"/>
      <c r="G884" s="241"/>
      <c r="H884" s="131"/>
      <c r="I884" s="131"/>
      <c r="J884" s="131"/>
      <c r="K884" s="131"/>
      <c r="L884" s="131"/>
      <c r="M884" s="131"/>
      <c r="N884" s="131"/>
      <c r="O884" s="131"/>
      <c r="P884" s="131"/>
      <c r="Q884" s="131"/>
      <c r="R884" s="131"/>
      <c r="S884" s="131"/>
      <c r="T884" s="131"/>
      <c r="U884" s="131"/>
      <c r="V884" s="131"/>
      <c r="W884" s="131"/>
      <c r="X884" s="131"/>
      <c r="Y884" s="131"/>
      <c r="Z884" s="131"/>
      <c r="AA884" s="131"/>
      <c r="AB884" s="131"/>
      <c r="AC884" s="131"/>
      <c r="AD884" s="131"/>
      <c r="AE884" s="131"/>
      <c r="AF884" s="131"/>
      <c r="AG884" s="131"/>
      <c r="AH884" s="145"/>
      <c r="AI884" s="145"/>
      <c r="AJ884" s="145"/>
      <c r="AK884" s="145"/>
      <c r="AL884" s="145"/>
      <c r="AM884" s="145"/>
      <c r="AN884" s="145"/>
      <c r="AO884" s="145"/>
      <c r="AP884" s="145"/>
      <c r="AQ884" s="145"/>
      <c r="AR884" s="145"/>
      <c r="AS884" s="145"/>
    </row>
    <row r="885" spans="1:45" x14ac:dyDescent="0.3">
      <c r="A885" s="241"/>
      <c r="B885" s="241"/>
      <c r="C885" s="241" t="s">
        <v>38</v>
      </c>
      <c r="D885" s="241" t="s">
        <v>36</v>
      </c>
      <c r="E885" s="241"/>
      <c r="F885" s="241"/>
      <c r="G885" s="241"/>
      <c r="H885" s="131"/>
      <c r="I885" s="131"/>
      <c r="J885" s="131"/>
      <c r="K885" s="131"/>
      <c r="L885" s="131"/>
      <c r="M885" s="131"/>
      <c r="N885" s="131"/>
      <c r="O885" s="131"/>
      <c r="P885" s="131"/>
      <c r="Q885" s="131"/>
      <c r="R885" s="131"/>
      <c r="S885" s="131"/>
      <c r="T885" s="131"/>
      <c r="U885" s="131"/>
      <c r="V885" s="131"/>
      <c r="W885" s="131"/>
      <c r="X885" s="131"/>
      <c r="Y885" s="131"/>
      <c r="Z885" s="131"/>
      <c r="AA885" s="131"/>
      <c r="AB885" s="131"/>
      <c r="AC885" s="131"/>
      <c r="AD885" s="131"/>
      <c r="AE885" s="131"/>
      <c r="AF885" s="131"/>
      <c r="AG885" s="131"/>
      <c r="AH885" s="145"/>
      <c r="AI885" s="145"/>
      <c r="AJ885" s="145"/>
      <c r="AK885" s="145"/>
      <c r="AL885" s="145"/>
      <c r="AM885" s="145"/>
      <c r="AN885" s="145"/>
      <c r="AO885" s="145"/>
      <c r="AP885" s="145"/>
      <c r="AQ885" s="145"/>
      <c r="AR885" s="145"/>
      <c r="AS885" s="145"/>
    </row>
    <row r="886" spans="1:45" x14ac:dyDescent="0.3">
      <c r="A886" s="241"/>
      <c r="B886" s="241"/>
      <c r="C886" s="241"/>
      <c r="D886" s="241"/>
      <c r="E886" s="241"/>
      <c r="F886" s="241"/>
      <c r="G886" s="241"/>
      <c r="H886" s="131"/>
      <c r="I886" s="131"/>
      <c r="J886" s="131"/>
      <c r="K886" s="131"/>
      <c r="L886" s="131"/>
      <c r="M886" s="131"/>
      <c r="N886" s="131"/>
      <c r="O886" s="131"/>
      <c r="P886" s="131"/>
      <c r="Q886" s="131"/>
      <c r="R886" s="131"/>
      <c r="S886" s="131"/>
      <c r="T886" s="131"/>
      <c r="U886" s="131"/>
      <c r="V886" s="131"/>
      <c r="W886" s="131"/>
      <c r="X886" s="131"/>
      <c r="Y886" s="131"/>
      <c r="Z886" s="131"/>
      <c r="AA886" s="131"/>
      <c r="AB886" s="131"/>
      <c r="AC886" s="131"/>
      <c r="AD886" s="131"/>
      <c r="AE886" s="131"/>
      <c r="AF886" s="131"/>
      <c r="AG886" s="131"/>
      <c r="AH886" s="145"/>
      <c r="AI886" s="145"/>
      <c r="AJ886" s="145"/>
      <c r="AK886" s="145"/>
      <c r="AL886" s="145"/>
      <c r="AM886" s="145"/>
      <c r="AN886" s="145"/>
      <c r="AO886" s="145"/>
      <c r="AP886" s="145"/>
      <c r="AQ886" s="145"/>
      <c r="AR886" s="145"/>
      <c r="AS886" s="145"/>
    </row>
    <row r="887" spans="1:45" x14ac:dyDescent="0.3">
      <c r="A887" s="241"/>
      <c r="B887" s="241"/>
      <c r="C887" s="241"/>
      <c r="D887" s="241"/>
      <c r="E887" s="241"/>
      <c r="F887" s="241"/>
      <c r="G887" s="241"/>
      <c r="H887" s="131"/>
      <c r="I887" s="131"/>
      <c r="J887" s="131"/>
      <c r="K887" s="131"/>
      <c r="L887" s="131"/>
      <c r="M887" s="131"/>
      <c r="N887" s="131"/>
      <c r="O887" s="131"/>
      <c r="P887" s="131"/>
      <c r="Q887" s="131"/>
      <c r="R887" s="131"/>
      <c r="S887" s="131"/>
      <c r="T887" s="131"/>
      <c r="U887" s="131"/>
      <c r="V887" s="131"/>
      <c r="W887" s="131"/>
      <c r="X887" s="131"/>
      <c r="Y887" s="131"/>
      <c r="Z887" s="131"/>
      <c r="AA887" s="131"/>
      <c r="AB887" s="131"/>
      <c r="AC887" s="131"/>
      <c r="AD887" s="131"/>
      <c r="AE887" s="131"/>
      <c r="AF887" s="131"/>
      <c r="AG887" s="131"/>
      <c r="AH887" s="145"/>
      <c r="AI887" s="145"/>
      <c r="AJ887" s="145"/>
      <c r="AK887" s="145"/>
      <c r="AL887" s="145"/>
      <c r="AM887" s="145"/>
      <c r="AN887" s="145"/>
      <c r="AO887" s="145"/>
      <c r="AP887" s="145"/>
      <c r="AQ887" s="145"/>
      <c r="AR887" s="145"/>
      <c r="AS887" s="145"/>
    </row>
    <row r="888" spans="1:45" x14ac:dyDescent="0.3">
      <c r="A888" s="241"/>
      <c r="B888" s="241"/>
      <c r="C888" s="241" t="s">
        <v>40</v>
      </c>
      <c r="D888" s="241"/>
      <c r="E888" s="241"/>
      <c r="F888" s="241"/>
      <c r="G888" s="241"/>
      <c r="H888" s="131"/>
      <c r="I888" s="131"/>
      <c r="J888" s="131"/>
      <c r="K888" s="131"/>
      <c r="L888" s="131"/>
      <c r="M888" s="131"/>
      <c r="N888" s="131"/>
      <c r="O888" s="131"/>
      <c r="P888" s="131"/>
      <c r="Q888" s="131"/>
      <c r="R888" s="131"/>
      <c r="S888" s="131"/>
      <c r="T888" s="131"/>
      <c r="U888" s="131"/>
      <c r="V888" s="131"/>
      <c r="W888" s="131"/>
      <c r="X888" s="131"/>
      <c r="Y888" s="131"/>
      <c r="Z888" s="131"/>
      <c r="AA888" s="131"/>
      <c r="AB888" s="131"/>
      <c r="AC888" s="131"/>
      <c r="AD888" s="131"/>
      <c r="AE888" s="131"/>
      <c r="AF888" s="131"/>
      <c r="AG888" s="131"/>
      <c r="AH888" s="145"/>
      <c r="AI888" s="145"/>
      <c r="AJ888" s="145"/>
      <c r="AK888" s="145"/>
      <c r="AL888" s="145"/>
      <c r="AM888" s="145"/>
      <c r="AN888" s="145"/>
      <c r="AO888" s="145"/>
      <c r="AP888" s="145"/>
      <c r="AQ888" s="145"/>
      <c r="AR888" s="145"/>
      <c r="AS888" s="145"/>
    </row>
    <row r="889" spans="1:45" x14ac:dyDescent="0.3">
      <c r="A889" s="241"/>
      <c r="B889" s="241"/>
      <c r="C889" s="241"/>
      <c r="D889" s="241"/>
      <c r="E889" s="241"/>
      <c r="F889" s="241"/>
      <c r="G889" s="241"/>
      <c r="H889" s="131"/>
      <c r="I889" s="131"/>
      <c r="J889" s="131"/>
      <c r="K889" s="131"/>
      <c r="L889" s="131"/>
      <c r="M889" s="131"/>
      <c r="N889" s="131"/>
      <c r="O889" s="131"/>
      <c r="P889" s="131"/>
      <c r="Q889" s="131"/>
      <c r="R889" s="131"/>
      <c r="S889" s="131"/>
      <c r="T889" s="131"/>
      <c r="U889" s="131"/>
      <c r="V889" s="131"/>
      <c r="W889" s="131"/>
      <c r="X889" s="131"/>
      <c r="Y889" s="131"/>
      <c r="Z889" s="131"/>
      <c r="AA889" s="131"/>
      <c r="AB889" s="131"/>
      <c r="AC889" s="131"/>
      <c r="AD889" s="131"/>
      <c r="AE889" s="131"/>
      <c r="AF889" s="131"/>
      <c r="AG889" s="131"/>
      <c r="AH889" s="145"/>
      <c r="AI889" s="145"/>
      <c r="AJ889" s="145"/>
      <c r="AK889" s="145"/>
      <c r="AL889" s="145"/>
      <c r="AM889" s="145"/>
      <c r="AN889" s="145"/>
      <c r="AO889" s="145"/>
      <c r="AP889" s="145"/>
      <c r="AQ889" s="145"/>
      <c r="AR889" s="145"/>
      <c r="AS889" s="145"/>
    </row>
    <row r="890" spans="1:45" x14ac:dyDescent="0.3">
      <c r="A890" s="241"/>
      <c r="B890" s="241"/>
      <c r="C890" s="241" t="s">
        <v>41</v>
      </c>
      <c r="D890" s="241">
        <v>11</v>
      </c>
      <c r="E890" s="241" t="s">
        <v>48</v>
      </c>
      <c r="F890" s="241">
        <f>ROUND(((2.71828184^(F877*D890+D877))/(2.71828184^(F877*D890+D877)+1))*D881,2)</f>
        <v>63.4</v>
      </c>
      <c r="G890" s="241"/>
      <c r="H890" s="131"/>
      <c r="I890" s="131"/>
      <c r="J890" s="131"/>
      <c r="K890" s="131"/>
      <c r="L890" s="131"/>
      <c r="M890" s="131"/>
      <c r="N890" s="131"/>
      <c r="O890" s="131"/>
      <c r="P890" s="131"/>
      <c r="Q890" s="131"/>
      <c r="R890" s="131"/>
      <c r="S890" s="131"/>
      <c r="T890" s="131"/>
      <c r="U890" s="131"/>
      <c r="V890" s="131"/>
      <c r="W890" s="131"/>
      <c r="X890" s="131"/>
      <c r="Y890" s="131"/>
      <c r="Z890" s="131"/>
      <c r="AA890" s="131"/>
      <c r="AB890" s="131"/>
      <c r="AC890" s="131"/>
      <c r="AD890" s="131"/>
      <c r="AE890" s="131"/>
      <c r="AF890" s="131"/>
      <c r="AG890" s="131"/>
      <c r="AH890" s="145"/>
      <c r="AI890" s="145"/>
      <c r="AJ890" s="145"/>
      <c r="AK890" s="145"/>
      <c r="AL890" s="145"/>
      <c r="AM890" s="145"/>
      <c r="AN890" s="145"/>
      <c r="AO890" s="145"/>
      <c r="AP890" s="145"/>
      <c r="AQ890" s="145"/>
      <c r="AR890" s="145"/>
      <c r="AS890" s="145"/>
    </row>
    <row r="891" spans="1:45" x14ac:dyDescent="0.3">
      <c r="A891" s="241"/>
      <c r="B891" s="241"/>
      <c r="C891" s="241" t="s">
        <v>70</v>
      </c>
      <c r="D891" s="241"/>
      <c r="E891" s="241"/>
      <c r="F891" s="241"/>
      <c r="G891" s="241"/>
      <c r="H891" s="131"/>
      <c r="I891" s="131"/>
      <c r="J891" s="131"/>
      <c r="K891" s="131"/>
      <c r="L891" s="131"/>
      <c r="M891" s="131"/>
      <c r="N891" s="131"/>
      <c r="O891" s="131"/>
      <c r="P891" s="131"/>
      <c r="Q891" s="131"/>
      <c r="R891" s="131"/>
      <c r="S891" s="131"/>
      <c r="T891" s="131"/>
      <c r="U891" s="131"/>
      <c r="V891" s="131"/>
      <c r="W891" s="131"/>
      <c r="X891" s="131"/>
      <c r="Y891" s="131"/>
      <c r="Z891" s="131"/>
      <c r="AA891" s="131"/>
      <c r="AB891" s="131"/>
      <c r="AC891" s="131"/>
      <c r="AD891" s="131"/>
      <c r="AE891" s="131"/>
      <c r="AF891" s="131"/>
      <c r="AG891" s="131"/>
      <c r="AH891" s="145"/>
      <c r="AI891" s="145"/>
      <c r="AJ891" s="145"/>
      <c r="AK891" s="145"/>
      <c r="AL891" s="145"/>
      <c r="AM891" s="145"/>
      <c r="AN891" s="145"/>
      <c r="AO891" s="145"/>
      <c r="AP891" s="145"/>
      <c r="AQ891" s="145"/>
      <c r="AR891" s="145"/>
      <c r="AS891" s="145"/>
    </row>
    <row r="892" spans="1:45" x14ac:dyDescent="0.3">
      <c r="A892" s="241"/>
      <c r="B892" s="241"/>
      <c r="C892" s="241"/>
      <c r="D892" s="241"/>
      <c r="E892" s="241"/>
      <c r="F892" s="241"/>
      <c r="G892" s="241"/>
      <c r="H892" s="131"/>
      <c r="I892" s="131"/>
      <c r="J892" s="131"/>
      <c r="K892" s="131"/>
      <c r="L892" s="131"/>
      <c r="M892" s="131"/>
      <c r="N892" s="131"/>
      <c r="O892" s="131"/>
      <c r="P892" s="131"/>
      <c r="Q892" s="131"/>
      <c r="R892" s="131"/>
      <c r="S892" s="131"/>
      <c r="T892" s="131"/>
      <c r="U892" s="131"/>
      <c r="V892" s="131"/>
      <c r="W892" s="131"/>
      <c r="X892" s="131"/>
      <c r="Y892" s="131"/>
      <c r="Z892" s="131"/>
      <c r="AA892" s="131"/>
      <c r="AB892" s="131"/>
      <c r="AC892" s="131"/>
      <c r="AD892" s="131"/>
      <c r="AE892" s="131"/>
      <c r="AF892" s="131"/>
      <c r="AG892" s="131"/>
      <c r="AH892" s="145"/>
      <c r="AI892" s="145"/>
      <c r="AJ892" s="145"/>
      <c r="AK892" s="145"/>
      <c r="AL892" s="145"/>
      <c r="AM892" s="145"/>
      <c r="AN892" s="145"/>
      <c r="AO892" s="145"/>
      <c r="AP892" s="145"/>
      <c r="AQ892" s="145"/>
      <c r="AR892" s="145"/>
      <c r="AS892" s="145"/>
    </row>
    <row r="893" spans="1:45" x14ac:dyDescent="0.3">
      <c r="A893" s="241"/>
      <c r="B893" s="241"/>
      <c r="C893" s="241" t="s">
        <v>42</v>
      </c>
      <c r="D893" s="241">
        <v>12000</v>
      </c>
      <c r="E893" s="241" t="s">
        <v>49</v>
      </c>
      <c r="F893" s="241" t="e">
        <f>ROUND(((LN((D893/D881)/(1-(D893/D881)))-D877)/F877),2)</f>
        <v>#NUM!</v>
      </c>
      <c r="G893" s="241"/>
      <c r="H893" s="131"/>
      <c r="I893" s="131"/>
      <c r="J893" s="131"/>
      <c r="K893" s="131"/>
      <c r="L893" s="131"/>
      <c r="M893" s="131"/>
      <c r="N893" s="131"/>
      <c r="O893" s="131"/>
      <c r="P893" s="131"/>
      <c r="Q893" s="131"/>
      <c r="R893" s="131"/>
      <c r="S893" s="131"/>
      <c r="T893" s="131"/>
      <c r="U893" s="131"/>
      <c r="V893" s="131"/>
      <c r="W893" s="131"/>
      <c r="X893" s="131"/>
      <c r="Y893" s="131"/>
      <c r="Z893" s="131"/>
      <c r="AA893" s="131"/>
      <c r="AB893" s="131"/>
      <c r="AC893" s="131"/>
      <c r="AD893" s="131"/>
      <c r="AE893" s="131"/>
      <c r="AF893" s="131"/>
      <c r="AG893" s="131"/>
      <c r="AH893" s="145"/>
      <c r="AI893" s="145"/>
      <c r="AJ893" s="145"/>
      <c r="AK893" s="145"/>
      <c r="AL893" s="145"/>
      <c r="AM893" s="145"/>
      <c r="AN893" s="145"/>
      <c r="AO893" s="145"/>
      <c r="AP893" s="145"/>
      <c r="AQ893" s="145"/>
      <c r="AR893" s="145"/>
      <c r="AS893" s="145"/>
    </row>
    <row r="894" spans="1:45" x14ac:dyDescent="0.3">
      <c r="A894" s="241"/>
      <c r="B894" s="241"/>
      <c r="C894" s="241" t="s">
        <v>66</v>
      </c>
      <c r="D894" s="241"/>
      <c r="E894" s="241"/>
      <c r="F894" s="241"/>
      <c r="G894" s="241"/>
      <c r="H894" s="131"/>
      <c r="I894" s="131"/>
      <c r="J894" s="131"/>
      <c r="K894" s="131"/>
      <c r="L894" s="131"/>
      <c r="M894" s="131"/>
      <c r="N894" s="131"/>
      <c r="O894" s="131"/>
      <c r="P894" s="131"/>
      <c r="Q894" s="131"/>
      <c r="R894" s="131"/>
      <c r="S894" s="131"/>
      <c r="T894" s="131"/>
      <c r="U894" s="131"/>
      <c r="V894" s="131"/>
      <c r="W894" s="131"/>
      <c r="X894" s="131"/>
      <c r="Y894" s="131"/>
      <c r="Z894" s="131"/>
      <c r="AA894" s="131"/>
      <c r="AB894" s="131"/>
      <c r="AC894" s="131"/>
      <c r="AD894" s="131"/>
      <c r="AE894" s="131"/>
      <c r="AF894" s="131"/>
      <c r="AG894" s="131"/>
      <c r="AH894" s="145"/>
      <c r="AI894" s="145"/>
      <c r="AJ894" s="145"/>
      <c r="AK894" s="145"/>
      <c r="AL894" s="145"/>
      <c r="AM894" s="145"/>
      <c r="AN894" s="145"/>
      <c r="AO894" s="145"/>
      <c r="AP894" s="145"/>
      <c r="AQ894" s="145"/>
      <c r="AR894" s="145"/>
      <c r="AS894" s="145"/>
    </row>
    <row r="895" spans="1:45" x14ac:dyDescent="0.3">
      <c r="A895" s="241"/>
      <c r="B895" s="241"/>
      <c r="C895" s="241" t="s">
        <v>67</v>
      </c>
      <c r="D895" s="241"/>
      <c r="E895" s="241"/>
      <c r="F895" s="241"/>
      <c r="G895" s="241"/>
      <c r="H895" s="131"/>
      <c r="I895" s="131"/>
      <c r="J895" s="131"/>
      <c r="K895" s="131"/>
      <c r="L895" s="131"/>
      <c r="M895" s="131"/>
      <c r="N895" s="131"/>
      <c r="O895" s="131"/>
      <c r="P895" s="131"/>
      <c r="Q895" s="131"/>
      <c r="R895" s="131"/>
      <c r="S895" s="131"/>
      <c r="T895" s="131"/>
      <c r="U895" s="131"/>
      <c r="V895" s="131"/>
      <c r="W895" s="131"/>
      <c r="X895" s="131"/>
      <c r="Y895" s="131"/>
      <c r="Z895" s="131"/>
      <c r="AA895" s="131"/>
      <c r="AB895" s="131"/>
      <c r="AC895" s="131"/>
      <c r="AD895" s="131"/>
      <c r="AE895" s="131"/>
      <c r="AF895" s="131"/>
      <c r="AG895" s="131"/>
      <c r="AH895" s="145"/>
      <c r="AI895" s="145"/>
      <c r="AJ895" s="145"/>
      <c r="AK895" s="145"/>
      <c r="AL895" s="145"/>
      <c r="AM895" s="145"/>
      <c r="AN895" s="145"/>
      <c r="AO895" s="145"/>
      <c r="AP895" s="145"/>
      <c r="AQ895" s="145"/>
      <c r="AR895" s="145"/>
      <c r="AS895" s="145"/>
    </row>
    <row r="896" spans="1:45" x14ac:dyDescent="0.3">
      <c r="A896" s="241"/>
      <c r="B896" s="241"/>
      <c r="C896" s="241"/>
      <c r="D896" s="241"/>
      <c r="E896" s="241"/>
      <c r="F896" s="241"/>
      <c r="G896" s="241"/>
      <c r="H896" s="131"/>
      <c r="I896" s="131"/>
      <c r="J896" s="131"/>
      <c r="K896" s="131"/>
      <c r="L896" s="131"/>
      <c r="M896" s="131"/>
      <c r="N896" s="131"/>
      <c r="O896" s="131"/>
      <c r="P896" s="131"/>
      <c r="Q896" s="131"/>
      <c r="R896" s="131"/>
      <c r="S896" s="131"/>
      <c r="T896" s="131"/>
      <c r="U896" s="131"/>
      <c r="V896" s="131"/>
      <c r="W896" s="131"/>
      <c r="X896" s="131"/>
      <c r="Y896" s="131"/>
      <c r="Z896" s="131"/>
      <c r="AA896" s="131"/>
      <c r="AB896" s="131"/>
      <c r="AC896" s="131"/>
      <c r="AD896" s="131"/>
      <c r="AE896" s="131"/>
      <c r="AF896" s="131"/>
      <c r="AG896" s="131"/>
      <c r="AH896" s="145"/>
      <c r="AI896" s="145"/>
      <c r="AJ896" s="145"/>
      <c r="AK896" s="145"/>
      <c r="AL896" s="145"/>
      <c r="AM896" s="145"/>
      <c r="AN896" s="145"/>
      <c r="AO896" s="145"/>
      <c r="AP896" s="145"/>
      <c r="AQ896" s="145"/>
      <c r="AR896" s="145"/>
      <c r="AS896" s="145"/>
    </row>
    <row r="897" spans="1:45" x14ac:dyDescent="0.3">
      <c r="A897" s="241"/>
      <c r="B897" s="241"/>
      <c r="C897" s="241"/>
      <c r="D897" s="241"/>
      <c r="E897" s="241"/>
      <c r="F897" s="241"/>
      <c r="G897" s="241"/>
      <c r="H897" s="131"/>
      <c r="I897" s="131"/>
      <c r="J897" s="131"/>
      <c r="K897" s="131"/>
      <c r="L897" s="131"/>
      <c r="M897" s="131"/>
      <c r="N897" s="131"/>
      <c r="O897" s="131"/>
      <c r="P897" s="131"/>
      <c r="Q897" s="131"/>
      <c r="R897" s="131"/>
      <c r="S897" s="131"/>
      <c r="T897" s="131"/>
      <c r="U897" s="131"/>
      <c r="V897" s="131"/>
      <c r="W897" s="131"/>
      <c r="X897" s="131"/>
      <c r="Y897" s="131"/>
      <c r="Z897" s="131"/>
      <c r="AA897" s="131"/>
      <c r="AB897" s="131"/>
      <c r="AC897" s="131"/>
      <c r="AD897" s="131"/>
      <c r="AE897" s="131"/>
      <c r="AF897" s="131"/>
      <c r="AG897" s="131"/>
      <c r="AH897" s="145"/>
      <c r="AI897" s="145"/>
      <c r="AJ897" s="145"/>
      <c r="AK897" s="145"/>
      <c r="AL897" s="145"/>
      <c r="AM897" s="145"/>
      <c r="AN897" s="145"/>
      <c r="AO897" s="145"/>
      <c r="AP897" s="145"/>
      <c r="AQ897" s="145"/>
      <c r="AR897" s="145"/>
      <c r="AS897" s="145"/>
    </row>
    <row r="898" spans="1:45" x14ac:dyDescent="0.3">
      <c r="A898" s="241"/>
      <c r="B898" s="241"/>
      <c r="C898" s="241"/>
      <c r="D898" s="241"/>
      <c r="E898" s="241"/>
      <c r="F898" s="241"/>
      <c r="G898" s="241"/>
      <c r="H898" s="131"/>
      <c r="I898" s="131"/>
      <c r="J898" s="131"/>
      <c r="K898" s="131"/>
      <c r="L898" s="131"/>
      <c r="M898" s="131"/>
      <c r="N898" s="131"/>
      <c r="O898" s="131"/>
      <c r="P898" s="131"/>
      <c r="Q898" s="131"/>
      <c r="R898" s="131"/>
      <c r="S898" s="131"/>
      <c r="T898" s="131"/>
      <c r="U898" s="131"/>
      <c r="V898" s="131"/>
      <c r="W898" s="131"/>
      <c r="X898" s="131"/>
      <c r="Y898" s="131"/>
      <c r="Z898" s="131"/>
      <c r="AA898" s="131"/>
      <c r="AB898" s="131"/>
      <c r="AC898" s="131"/>
      <c r="AD898" s="131"/>
      <c r="AE898" s="131"/>
      <c r="AF898" s="131"/>
      <c r="AG898" s="131"/>
      <c r="AH898" s="145"/>
      <c r="AI898" s="145"/>
      <c r="AJ898" s="145"/>
      <c r="AK898" s="145"/>
      <c r="AL898" s="145"/>
      <c r="AM898" s="145"/>
      <c r="AN898" s="145"/>
      <c r="AO898" s="145"/>
      <c r="AP898" s="145"/>
      <c r="AQ898" s="145"/>
      <c r="AR898" s="145"/>
      <c r="AS898" s="145"/>
    </row>
    <row r="899" spans="1:45" x14ac:dyDescent="0.3">
      <c r="A899" s="241"/>
      <c r="B899" s="241"/>
      <c r="C899" s="241"/>
      <c r="D899" s="241"/>
      <c r="E899" s="241"/>
      <c r="F899" s="241"/>
      <c r="G899" s="241"/>
      <c r="H899" s="131"/>
      <c r="I899" s="131"/>
      <c r="J899" s="131"/>
      <c r="K899" s="131"/>
      <c r="L899" s="131"/>
      <c r="M899" s="131"/>
      <c r="N899" s="131"/>
      <c r="O899" s="131"/>
      <c r="P899" s="131"/>
      <c r="Q899" s="131"/>
      <c r="R899" s="131"/>
      <c r="S899" s="131"/>
      <c r="T899" s="131"/>
      <c r="U899" s="131"/>
      <c r="V899" s="131"/>
      <c r="W899" s="131"/>
      <c r="X899" s="131"/>
      <c r="Y899" s="131"/>
      <c r="Z899" s="131"/>
      <c r="AA899" s="131"/>
      <c r="AB899" s="131"/>
      <c r="AC899" s="131"/>
      <c r="AD899" s="131"/>
      <c r="AE899" s="131"/>
      <c r="AF899" s="131"/>
      <c r="AG899" s="131"/>
      <c r="AH899" s="145"/>
      <c r="AI899" s="145"/>
      <c r="AJ899" s="145"/>
      <c r="AK899" s="145"/>
      <c r="AL899" s="145"/>
      <c r="AM899" s="145"/>
      <c r="AN899" s="145"/>
      <c r="AO899" s="145"/>
      <c r="AP899" s="145"/>
      <c r="AQ899" s="145"/>
      <c r="AR899" s="145"/>
      <c r="AS899" s="145"/>
    </row>
    <row r="900" spans="1:45" ht="21" x14ac:dyDescent="0.4">
      <c r="A900" s="245">
        <v>11</v>
      </c>
      <c r="B900" s="241"/>
      <c r="C900" s="241"/>
      <c r="D900" s="241"/>
      <c r="E900" s="241"/>
      <c r="F900" s="241"/>
      <c r="G900" s="241"/>
      <c r="H900" s="131"/>
      <c r="I900" s="131"/>
      <c r="J900" s="131"/>
      <c r="K900" s="131"/>
      <c r="L900" s="131"/>
      <c r="M900" s="131"/>
      <c r="N900" s="131"/>
      <c r="O900" s="131"/>
      <c r="P900" s="131"/>
      <c r="Q900" s="131"/>
      <c r="R900" s="131"/>
      <c r="S900" s="131"/>
      <c r="T900" s="131"/>
      <c r="U900" s="131"/>
      <c r="V900" s="131"/>
      <c r="W900" s="131"/>
      <c r="X900" s="131"/>
      <c r="Y900" s="131"/>
      <c r="Z900" s="131"/>
      <c r="AA900" s="131"/>
      <c r="AB900" s="131"/>
      <c r="AC900" s="131"/>
      <c r="AD900" s="131"/>
      <c r="AE900" s="131"/>
      <c r="AF900" s="131"/>
      <c r="AG900" s="131"/>
      <c r="AH900" s="145"/>
      <c r="AI900" s="145"/>
      <c r="AJ900" s="145"/>
      <c r="AK900" s="145"/>
      <c r="AL900" s="145"/>
      <c r="AM900" s="145"/>
      <c r="AN900" s="145"/>
      <c r="AO900" s="145"/>
      <c r="AP900" s="145"/>
      <c r="AQ900" s="145"/>
      <c r="AR900" s="145"/>
      <c r="AS900" s="145"/>
    </row>
    <row r="901" spans="1:45" x14ac:dyDescent="0.3">
      <c r="A901" s="241"/>
      <c r="B901" s="241"/>
      <c r="C901" s="241"/>
      <c r="D901" s="241"/>
      <c r="E901" s="241"/>
      <c r="F901" s="241"/>
      <c r="G901" s="241"/>
      <c r="H901" s="131"/>
      <c r="I901" s="131"/>
      <c r="J901" s="131"/>
      <c r="K901" s="131"/>
      <c r="L901" s="131"/>
      <c r="M901" s="131"/>
      <c r="N901" s="131"/>
      <c r="O901" s="131"/>
      <c r="P901" s="131"/>
      <c r="Q901" s="131"/>
      <c r="R901" s="131"/>
      <c r="S901" s="131"/>
      <c r="T901" s="131"/>
      <c r="U901" s="131"/>
      <c r="V901" s="131"/>
      <c r="W901" s="131"/>
      <c r="X901" s="131"/>
      <c r="Y901" s="131"/>
      <c r="Z901" s="131"/>
      <c r="AA901" s="131"/>
      <c r="AB901" s="131"/>
      <c r="AC901" s="131"/>
      <c r="AD901" s="131"/>
      <c r="AE901" s="131"/>
      <c r="AF901" s="131"/>
      <c r="AG901" s="131"/>
      <c r="AH901" s="145"/>
      <c r="AI901" s="145"/>
      <c r="AJ901" s="145"/>
      <c r="AK901" s="145"/>
      <c r="AL901" s="145"/>
      <c r="AM901" s="145"/>
      <c r="AN901" s="145"/>
      <c r="AO901" s="145"/>
      <c r="AP901" s="145"/>
      <c r="AQ901" s="145"/>
      <c r="AR901" s="145"/>
      <c r="AS901" s="145"/>
    </row>
    <row r="902" spans="1:45" x14ac:dyDescent="0.3">
      <c r="A902" s="241" t="s">
        <v>9</v>
      </c>
      <c r="B902" s="241" t="s">
        <v>10</v>
      </c>
      <c r="C902" s="241" t="s">
        <v>14</v>
      </c>
      <c r="D902" s="241" t="s">
        <v>11</v>
      </c>
      <c r="E902" s="241" t="s">
        <v>12</v>
      </c>
      <c r="F902" s="241" t="s">
        <v>22</v>
      </c>
      <c r="G902" s="241" t="s">
        <v>22</v>
      </c>
      <c r="H902" s="131"/>
      <c r="I902" s="131" t="s">
        <v>15</v>
      </c>
      <c r="J902" s="131"/>
      <c r="K902" s="131" t="s">
        <v>18</v>
      </c>
      <c r="L902" s="131"/>
      <c r="M902" s="131" t="s">
        <v>20</v>
      </c>
      <c r="N902" s="131"/>
      <c r="O902" s="131" t="s">
        <v>25</v>
      </c>
      <c r="P902" s="131" t="s">
        <v>26</v>
      </c>
      <c r="Q902" s="131" t="s">
        <v>27</v>
      </c>
      <c r="R902" s="131" t="s">
        <v>30</v>
      </c>
      <c r="S902" s="131" t="s">
        <v>28</v>
      </c>
      <c r="T902" s="131"/>
      <c r="U902" s="131" t="s">
        <v>29</v>
      </c>
      <c r="V902" s="131"/>
      <c r="W902" s="131"/>
      <c r="X902" s="131"/>
      <c r="Y902" s="131"/>
      <c r="Z902" s="131"/>
      <c r="AA902" s="131"/>
      <c r="AB902" s="131"/>
      <c r="AC902" s="131"/>
      <c r="AD902" s="131"/>
      <c r="AE902" s="131"/>
      <c r="AF902" s="131"/>
      <c r="AG902" s="131"/>
      <c r="AH902" s="145"/>
      <c r="AI902" s="145"/>
      <c r="AJ902" s="145"/>
      <c r="AK902" s="145"/>
      <c r="AL902" s="145"/>
      <c r="AM902" s="145"/>
      <c r="AN902" s="145"/>
      <c r="AO902" s="145"/>
      <c r="AP902" s="145"/>
      <c r="AQ902" s="145"/>
      <c r="AR902" s="145"/>
      <c r="AS902" s="145"/>
    </row>
    <row r="903" spans="1:45" x14ac:dyDescent="0.3">
      <c r="A903" s="241">
        <f>EINGABEN!H6</f>
        <v>1.3000000018</v>
      </c>
      <c r="B903" s="241">
        <f>EINGABEN!J6</f>
        <v>1.7999999268880629</v>
      </c>
      <c r="C903" s="241">
        <f t="shared" ref="C903:C942" si="145">(A903^2)</f>
        <v>1.6900000046799999</v>
      </c>
      <c r="D903" s="241">
        <f>IF(B903=0,E903,B903)</f>
        <v>1.7999999268880629</v>
      </c>
      <c r="E903" s="241">
        <f>MAX(B903:B942)</f>
        <v>23.799999970819385</v>
      </c>
      <c r="F903" s="241">
        <f>(((E903+F961)/D903)-1)^-1</f>
        <v>2.7272726110510334E-2</v>
      </c>
      <c r="G903" s="241">
        <f>IF(B903=0,1,F903)</f>
        <v>2.7272726110510334E-2</v>
      </c>
      <c r="H903" s="131"/>
      <c r="I903" s="131">
        <f t="shared" ref="I903:I942" si="146">ROUND((LN(G903)),7)</f>
        <v>-3.6018680999999999</v>
      </c>
      <c r="J903" s="131"/>
      <c r="K903" s="131">
        <f>(I903^2)</f>
        <v>12.97345380979761</v>
      </c>
      <c r="L903" s="131"/>
      <c r="M903" s="131">
        <f t="shared" ref="M903:M942" si="147">(A903*I903)</f>
        <v>-4.6824285364833624</v>
      </c>
      <c r="N903" s="131"/>
      <c r="O903" s="131">
        <f>IF(P904&lt;MAX(P903:P942),A903,-A903)</f>
        <v>1.3000000018</v>
      </c>
      <c r="P903" s="131">
        <f>IF(B903=0,E903,B903)</f>
        <v>1.7999999268880629</v>
      </c>
      <c r="Q903" s="131">
        <f>(2.71828184^(F957*O903+D957)/((2.71828184^(F957*O903+D957)+1)))</f>
        <v>4.905779318717611E-2</v>
      </c>
      <c r="R903" s="131">
        <f>(LN(Q903/(1-Q903)))</f>
        <v>-2.9644542338322086</v>
      </c>
      <c r="S903" s="131">
        <f>(R903-(-4.595119))</f>
        <v>1.6306647661677918</v>
      </c>
      <c r="T903" s="131"/>
      <c r="U903" s="131">
        <f t="shared" ref="U903:U942" si="148">(T903-(-4.595119))</f>
        <v>4.5951190000000004</v>
      </c>
      <c r="V903" s="131"/>
      <c r="W903" s="131"/>
      <c r="X903" s="131"/>
      <c r="Y903" s="131"/>
      <c r="Z903" s="131"/>
      <c r="AA903" s="131"/>
      <c r="AB903" s="131"/>
      <c r="AC903" s="131"/>
      <c r="AD903" s="131"/>
      <c r="AE903" s="131"/>
      <c r="AF903" s="131"/>
      <c r="AG903" s="131"/>
      <c r="AH903" s="145"/>
      <c r="AI903" s="145"/>
      <c r="AJ903" s="145"/>
      <c r="AK903" s="145"/>
      <c r="AL903" s="145"/>
      <c r="AM903" s="145"/>
      <c r="AN903" s="145"/>
      <c r="AO903" s="145"/>
      <c r="AP903" s="145"/>
      <c r="AQ903" s="145"/>
      <c r="AR903" s="145"/>
      <c r="AS903" s="145"/>
    </row>
    <row r="904" spans="1:45" x14ac:dyDescent="0.3">
      <c r="A904" s="241">
        <f>EINGABEN!H7</f>
        <v>1.4000000021999999</v>
      </c>
      <c r="B904" s="241">
        <f>EINGABEN!J7</f>
        <v>3.9999998868722741</v>
      </c>
      <c r="C904" s="241">
        <f t="shared" si="145"/>
        <v>1.9600000061599996</v>
      </c>
      <c r="D904" s="241">
        <f t="shared" ref="D904:D942" si="149">IF(B904=0,E904,B904)</f>
        <v>3.9999998868722741</v>
      </c>
      <c r="E904" s="241">
        <f>(E903)</f>
        <v>23.799999970819385</v>
      </c>
      <c r="F904" s="241">
        <f>(((E904+F961)/D904)-1)^-1</f>
        <v>6.2695922822891895E-2</v>
      </c>
      <c r="G904" s="241">
        <f t="shared" ref="G904:G922" si="150">IF(B904=0,1,F904)</f>
        <v>6.2695922822891895E-2</v>
      </c>
      <c r="H904" s="131"/>
      <c r="I904" s="131">
        <f t="shared" si="146"/>
        <v>-2.7694589000000001</v>
      </c>
      <c r="J904" s="131"/>
      <c r="K904" s="131">
        <f t="shared" ref="K904:K915" si="151">(I904^2)</f>
        <v>7.6699025987892107</v>
      </c>
      <c r="L904" s="131"/>
      <c r="M904" s="131">
        <f t="shared" si="147"/>
        <v>-3.8772424660928091</v>
      </c>
      <c r="N904" s="131"/>
      <c r="O904" s="131">
        <f>IF(P904&lt;MAX(P903:P942),A904,-A904)</f>
        <v>1.4000000021999999</v>
      </c>
      <c r="P904" s="131">
        <f t="shared" ref="P904:P942" si="152">IF(B904=0,E904,B904)</f>
        <v>3.9999998868722741</v>
      </c>
      <c r="Q904" s="131">
        <f>(2.71828184^(F957*O904+D957)/((2.71828184^(F957*O904+D957)+1)))</f>
        <v>5.6335414941188273E-2</v>
      </c>
      <c r="R904" s="131">
        <f t="shared" ref="R904:R942" si="153">(LN(Q904/(1-Q904)))</f>
        <v>-2.8184474133783843</v>
      </c>
      <c r="S904" s="131">
        <f t="shared" ref="S904:S942" si="154">(R904-(-4.595119))</f>
        <v>1.7766715866216161</v>
      </c>
      <c r="T904" s="131"/>
      <c r="U904" s="131">
        <f t="shared" si="148"/>
        <v>4.5951190000000004</v>
      </c>
      <c r="V904" s="131"/>
      <c r="W904" s="131"/>
      <c r="X904" s="131"/>
      <c r="Y904" s="131"/>
      <c r="Z904" s="131"/>
      <c r="AA904" s="131"/>
      <c r="AB904" s="131"/>
      <c r="AC904" s="131"/>
      <c r="AD904" s="131"/>
      <c r="AE904" s="131"/>
      <c r="AF904" s="131"/>
      <c r="AG904" s="131"/>
      <c r="AH904" s="145"/>
      <c r="AI904" s="145"/>
      <c r="AJ904" s="145"/>
      <c r="AK904" s="145"/>
      <c r="AL904" s="145"/>
      <c r="AM904" s="145"/>
      <c r="AN904" s="145"/>
      <c r="AO904" s="145"/>
      <c r="AP904" s="145"/>
      <c r="AQ904" s="145"/>
      <c r="AR904" s="145"/>
      <c r="AS904" s="145"/>
    </row>
    <row r="905" spans="1:45" x14ac:dyDescent="0.3">
      <c r="A905" s="241">
        <f>EINGABEN!H8</f>
        <v>1.500000003</v>
      </c>
      <c r="B905" s="241">
        <f>EINGABEN!J8</f>
        <v>6.9999999130487822</v>
      </c>
      <c r="C905" s="241">
        <f t="shared" si="145"/>
        <v>2.2500000090000003</v>
      </c>
      <c r="D905" s="241">
        <f t="shared" si="149"/>
        <v>6.9999999130487822</v>
      </c>
      <c r="E905" s="241">
        <f t="shared" ref="E905:E942" si="155">(E904)</f>
        <v>23.799999970819385</v>
      </c>
      <c r="F905" s="241">
        <f>(((E905+F961)/D905)-1)^-1</f>
        <v>0.11513157724147692</v>
      </c>
      <c r="G905" s="241">
        <f t="shared" si="150"/>
        <v>0.11513157724147692</v>
      </c>
      <c r="H905" s="131"/>
      <c r="I905" s="131">
        <f t="shared" si="146"/>
        <v>-2.1616797000000001</v>
      </c>
      <c r="J905" s="131"/>
      <c r="K905" s="131">
        <f t="shared" si="151"/>
        <v>4.6728591253920904</v>
      </c>
      <c r="L905" s="131"/>
      <c r="M905" s="131">
        <f t="shared" si="147"/>
        <v>-3.2425195564850391</v>
      </c>
      <c r="N905" s="131"/>
      <c r="O905" s="131">
        <f>IF(P904&lt;MAX(P903:P942),A905,-A905)</f>
        <v>1.500000003</v>
      </c>
      <c r="P905" s="131">
        <f t="shared" si="152"/>
        <v>6.9999999130487822</v>
      </c>
      <c r="Q905" s="131">
        <f>(2.71828184^(F957*O905+D957)/((2.71828184^(F957*O905+D957)+1)))</f>
        <v>6.4619293476678052E-2</v>
      </c>
      <c r="R905" s="131">
        <f t="shared" si="153"/>
        <v>-2.6724405923405334</v>
      </c>
      <c r="S905" s="131">
        <f t="shared" si="154"/>
        <v>1.922678407659467</v>
      </c>
      <c r="T905" s="131"/>
      <c r="U905" s="131">
        <f t="shared" si="148"/>
        <v>4.5951190000000004</v>
      </c>
      <c r="V905" s="131"/>
      <c r="W905" s="131"/>
      <c r="X905" s="131"/>
      <c r="Y905" s="131"/>
      <c r="Z905" s="131"/>
      <c r="AA905" s="131"/>
      <c r="AB905" s="131"/>
      <c r="AC905" s="131"/>
      <c r="AD905" s="131"/>
      <c r="AE905" s="131"/>
      <c r="AF905" s="131"/>
      <c r="AG905" s="131"/>
      <c r="AH905" s="145"/>
      <c r="AI905" s="145"/>
      <c r="AJ905" s="145"/>
      <c r="AK905" s="145"/>
      <c r="AL905" s="145"/>
      <c r="AM905" s="145"/>
      <c r="AN905" s="145"/>
      <c r="AO905" s="145"/>
      <c r="AP905" s="145"/>
      <c r="AQ905" s="145"/>
      <c r="AR905" s="145"/>
      <c r="AS905" s="145"/>
    </row>
    <row r="906" spans="1:45" x14ac:dyDescent="0.3">
      <c r="A906" s="241">
        <f>EINGABEN!H9</f>
        <v>2.3000000050999998</v>
      </c>
      <c r="B906" s="241">
        <f>EINGABEN!J9</f>
        <v>12.099999890935464</v>
      </c>
      <c r="C906" s="241">
        <f t="shared" si="145"/>
        <v>5.2900000234599993</v>
      </c>
      <c r="D906" s="241">
        <f t="shared" si="149"/>
        <v>12.099999890935464</v>
      </c>
      <c r="E906" s="241">
        <f t="shared" si="155"/>
        <v>23.799999970819385</v>
      </c>
      <c r="F906" s="241">
        <f>(((E906+F961)/D906)-1)^-1</f>
        <v>0.21723518589757643</v>
      </c>
      <c r="G906" s="241">
        <f t="shared" si="150"/>
        <v>0.21723518589757643</v>
      </c>
      <c r="H906" s="131"/>
      <c r="I906" s="131">
        <f t="shared" si="146"/>
        <v>-1.5267747</v>
      </c>
      <c r="J906" s="131"/>
      <c r="K906" s="131">
        <f t="shared" si="151"/>
        <v>2.3310409845600901</v>
      </c>
      <c r="L906" s="131"/>
      <c r="M906" s="131">
        <f t="shared" si="147"/>
        <v>-3.5115818177865505</v>
      </c>
      <c r="N906" s="131"/>
      <c r="O906" s="131">
        <f>IF(P904&lt;MAX(P903:P942),A906,-A906)</f>
        <v>2.3000000050999998</v>
      </c>
      <c r="P906" s="131">
        <f t="shared" si="152"/>
        <v>12.099999890935464</v>
      </c>
      <c r="Q906" s="131">
        <f>(2.71828184^(F957*O906+D957)/((2.71828184^(F957*O906+D957)+1)))</f>
        <v>0.1817722738993765</v>
      </c>
      <c r="R906" s="131">
        <f t="shared" si="153"/>
        <v>-1.5043860303160179</v>
      </c>
      <c r="S906" s="131">
        <f t="shared" si="154"/>
        <v>3.0907329696839825</v>
      </c>
      <c r="T906" s="131"/>
      <c r="U906" s="131">
        <f t="shared" si="148"/>
        <v>4.5951190000000004</v>
      </c>
      <c r="V906" s="131"/>
      <c r="W906" s="131"/>
      <c r="X906" s="131"/>
      <c r="Y906" s="131"/>
      <c r="Z906" s="131"/>
      <c r="AA906" s="131"/>
      <c r="AB906" s="131"/>
      <c r="AC906" s="131"/>
      <c r="AD906" s="131"/>
      <c r="AE906" s="131"/>
      <c r="AF906" s="131"/>
      <c r="AG906" s="131"/>
      <c r="AH906" s="145"/>
      <c r="AI906" s="145"/>
      <c r="AJ906" s="145"/>
      <c r="AK906" s="145"/>
      <c r="AL906" s="145"/>
      <c r="AM906" s="145"/>
      <c r="AN906" s="145"/>
      <c r="AO906" s="145"/>
      <c r="AP906" s="145"/>
      <c r="AQ906" s="145"/>
      <c r="AR906" s="145"/>
      <c r="AS906" s="145"/>
    </row>
    <row r="907" spans="1:45" x14ac:dyDescent="0.3">
      <c r="A907" s="241">
        <f>EINGABEN!H10</f>
        <v>2.4000000064</v>
      </c>
      <c r="B907" s="241">
        <f>EINGABEN!J10</f>
        <v>18.499999976384629</v>
      </c>
      <c r="C907" s="241">
        <f t="shared" si="145"/>
        <v>5.7600000307199997</v>
      </c>
      <c r="D907" s="241">
        <f t="shared" si="149"/>
        <v>18.499999976384629</v>
      </c>
      <c r="E907" s="241">
        <f t="shared" si="155"/>
        <v>23.799999970819385</v>
      </c>
      <c r="F907" s="241">
        <f>(((E907+F961)/D907)-1)^-1</f>
        <v>0.37525354859030907</v>
      </c>
      <c r="G907" s="241">
        <f t="shared" si="150"/>
        <v>0.37525354859030907</v>
      </c>
      <c r="H907" s="131"/>
      <c r="I907" s="131">
        <f t="shared" si="146"/>
        <v>-0.98015339999999995</v>
      </c>
      <c r="J907" s="131"/>
      <c r="K907" s="131">
        <f t="shared" si="151"/>
        <v>0.9607006875315599</v>
      </c>
      <c r="L907" s="131"/>
      <c r="M907" s="131">
        <f t="shared" si="147"/>
        <v>-2.3523681662729818</v>
      </c>
      <c r="N907" s="131"/>
      <c r="O907" s="131">
        <f>IF(P904&lt;MAX(P903:P942),A907,-A907)</f>
        <v>2.4000000064</v>
      </c>
      <c r="P907" s="131">
        <f t="shared" si="152"/>
        <v>18.499999976384629</v>
      </c>
      <c r="Q907" s="131">
        <f>(2.71828184^(F957*O907+D957)/((2.71828184^(F957*O907+D957)+1)))</f>
        <v>0.20450384963934098</v>
      </c>
      <c r="R907" s="131">
        <f t="shared" si="153"/>
        <v>-1.3583792085481328</v>
      </c>
      <c r="S907" s="131">
        <f t="shared" si="154"/>
        <v>3.2367397914518676</v>
      </c>
      <c r="T907" s="131"/>
      <c r="U907" s="131">
        <f t="shared" si="148"/>
        <v>4.5951190000000004</v>
      </c>
      <c r="V907" s="131"/>
      <c r="W907" s="131"/>
      <c r="X907" s="131"/>
      <c r="Y907" s="131"/>
      <c r="Z907" s="131"/>
      <c r="AA907" s="131"/>
      <c r="AB907" s="131"/>
      <c r="AC907" s="131"/>
      <c r="AD907" s="131"/>
      <c r="AE907" s="131"/>
      <c r="AF907" s="131"/>
      <c r="AG907" s="131"/>
      <c r="AH907" s="145"/>
      <c r="AI907" s="145"/>
      <c r="AJ907" s="145"/>
      <c r="AK907" s="145"/>
      <c r="AL907" s="145"/>
      <c r="AM907" s="145"/>
      <c r="AN907" s="145"/>
      <c r="AO907" s="145"/>
      <c r="AP907" s="145"/>
      <c r="AQ907" s="145"/>
      <c r="AR907" s="145"/>
      <c r="AS907" s="145"/>
    </row>
    <row r="908" spans="1:45" x14ac:dyDescent="0.3">
      <c r="A908" s="241">
        <f>EINGABEN!H11</f>
        <v>3.1000000053000001</v>
      </c>
      <c r="B908" s="241">
        <f>EINGABEN!J11</f>
        <v>23.799999970819385</v>
      </c>
      <c r="C908" s="241">
        <f t="shared" si="145"/>
        <v>9.6100000328600004</v>
      </c>
      <c r="D908" s="241">
        <f t="shared" si="149"/>
        <v>23.799999970819385</v>
      </c>
      <c r="E908" s="241">
        <f t="shared" si="155"/>
        <v>23.799999970819385</v>
      </c>
      <c r="F908" s="241">
        <f>(((E908+F961)/D908)-1)^-1</f>
        <v>0.54090908916576552</v>
      </c>
      <c r="G908" s="241">
        <f t="shared" si="150"/>
        <v>0.54090908916576552</v>
      </c>
      <c r="H908" s="131"/>
      <c r="I908" s="131">
        <f t="shared" si="146"/>
        <v>-0.6145041</v>
      </c>
      <c r="J908" s="131"/>
      <c r="K908" s="131">
        <f t="shared" si="151"/>
        <v>0.37761528891681001</v>
      </c>
      <c r="L908" s="131"/>
      <c r="M908" s="131">
        <f t="shared" si="147"/>
        <v>-1.9049627132568718</v>
      </c>
      <c r="N908" s="131"/>
      <c r="O908" s="131">
        <f>IF(P904&lt;MAX(P903:P942),A908,-A908)</f>
        <v>3.1000000053000001</v>
      </c>
      <c r="P908" s="131">
        <f t="shared" si="152"/>
        <v>23.799999970819385</v>
      </c>
      <c r="Q908" s="131">
        <f>(2.71828184^(F957*O908+D957)/((2.71828184^(F957*O908+D957)+1)))</f>
        <v>0.41670088091827412</v>
      </c>
      <c r="R908" s="131">
        <f t="shared" si="153"/>
        <v>-0.33633147106563144</v>
      </c>
      <c r="S908" s="131">
        <f t="shared" si="154"/>
        <v>4.2587875289343691</v>
      </c>
      <c r="T908" s="131"/>
      <c r="U908" s="131">
        <f t="shared" si="148"/>
        <v>4.5951190000000004</v>
      </c>
      <c r="V908" s="131"/>
      <c r="W908" s="131"/>
      <c r="X908" s="131"/>
      <c r="Y908" s="131"/>
      <c r="Z908" s="131"/>
      <c r="AA908" s="131"/>
      <c r="AB908" s="131"/>
      <c r="AC908" s="131"/>
      <c r="AD908" s="131"/>
      <c r="AE908" s="131"/>
      <c r="AF908" s="131"/>
      <c r="AG908" s="131"/>
      <c r="AH908" s="145"/>
      <c r="AI908" s="145"/>
      <c r="AJ908" s="145"/>
      <c r="AK908" s="145"/>
      <c r="AL908" s="145"/>
      <c r="AM908" s="145"/>
      <c r="AN908" s="145"/>
      <c r="AO908" s="145"/>
      <c r="AP908" s="145"/>
      <c r="AQ908" s="145"/>
      <c r="AR908" s="145"/>
      <c r="AS908" s="145"/>
    </row>
    <row r="909" spans="1:45" x14ac:dyDescent="0.3">
      <c r="A909" s="241">
        <f>EINGABEN!H12</f>
        <v>3.1000000064000002</v>
      </c>
      <c r="B909" s="241">
        <f>EINGABEN!J12</f>
        <v>0</v>
      </c>
      <c r="C909" s="241">
        <f t="shared" si="145"/>
        <v>9.6100000396800009</v>
      </c>
      <c r="D909" s="241">
        <f t="shared" si="149"/>
        <v>23.799999970819385</v>
      </c>
      <c r="E909" s="241">
        <f t="shared" si="155"/>
        <v>23.799999970819385</v>
      </c>
      <c r="F909" s="241">
        <f>(((E909+F961)/D909)-1)^-1</f>
        <v>0.54090908916576552</v>
      </c>
      <c r="G909" s="241">
        <f t="shared" si="150"/>
        <v>1</v>
      </c>
      <c r="H909" s="131"/>
      <c r="I909" s="131">
        <f t="shared" si="146"/>
        <v>0</v>
      </c>
      <c r="J909" s="131"/>
      <c r="K909" s="131">
        <f t="shared" si="151"/>
        <v>0</v>
      </c>
      <c r="L909" s="131"/>
      <c r="M909" s="131">
        <f t="shared" si="147"/>
        <v>0</v>
      </c>
      <c r="N909" s="131"/>
      <c r="O909" s="131">
        <f>IF(P904&lt;MAX(P903:P942),A909,-A909)</f>
        <v>3.1000000064000002</v>
      </c>
      <c r="P909" s="131">
        <f t="shared" si="152"/>
        <v>23.799999970819385</v>
      </c>
      <c r="Q909" s="131">
        <f>(2.71828184^(F957*O909+D957)/((2.71828184^(F957*O909+D957)+1)))</f>
        <v>0.41670088130864857</v>
      </c>
      <c r="R909" s="131">
        <f t="shared" si="153"/>
        <v>-0.33633146945955711</v>
      </c>
      <c r="S909" s="131">
        <f t="shared" si="154"/>
        <v>4.2587875305404435</v>
      </c>
      <c r="T909" s="131"/>
      <c r="U909" s="131">
        <f t="shared" si="148"/>
        <v>4.5951190000000004</v>
      </c>
      <c r="V909" s="131"/>
      <c r="W909" s="131"/>
      <c r="X909" s="131"/>
      <c r="Y909" s="131"/>
      <c r="Z909" s="131"/>
      <c r="AA909" s="131"/>
      <c r="AB909" s="131"/>
      <c r="AC909" s="131"/>
      <c r="AD909" s="131"/>
      <c r="AE909" s="131"/>
      <c r="AF909" s="131"/>
      <c r="AG909" s="131"/>
      <c r="AH909" s="145"/>
      <c r="AI909" s="145"/>
      <c r="AJ909" s="145"/>
      <c r="AK909" s="145"/>
      <c r="AL909" s="145"/>
      <c r="AM909" s="145"/>
      <c r="AN909" s="145"/>
      <c r="AO909" s="145"/>
      <c r="AP909" s="145"/>
      <c r="AQ909" s="145"/>
      <c r="AR909" s="145"/>
      <c r="AS909" s="145"/>
    </row>
    <row r="910" spans="1:45" x14ac:dyDescent="0.3">
      <c r="A910" s="241">
        <f>EINGABEN!H13</f>
        <v>3.1000000064000002</v>
      </c>
      <c r="B910" s="241">
        <f>EINGABEN!J13</f>
        <v>0</v>
      </c>
      <c r="C910" s="241">
        <f t="shared" si="145"/>
        <v>9.6100000396800009</v>
      </c>
      <c r="D910" s="241">
        <f t="shared" si="149"/>
        <v>23.799999970819385</v>
      </c>
      <c r="E910" s="241">
        <f t="shared" si="155"/>
        <v>23.799999970819385</v>
      </c>
      <c r="F910" s="241">
        <f>(((E910+F961)/D910)-1)^-1</f>
        <v>0.54090908916576552</v>
      </c>
      <c r="G910" s="241">
        <f t="shared" si="150"/>
        <v>1</v>
      </c>
      <c r="H910" s="131"/>
      <c r="I910" s="131">
        <f t="shared" si="146"/>
        <v>0</v>
      </c>
      <c r="J910" s="131"/>
      <c r="K910" s="131">
        <f t="shared" si="151"/>
        <v>0</v>
      </c>
      <c r="L910" s="131"/>
      <c r="M910" s="131">
        <f t="shared" si="147"/>
        <v>0</v>
      </c>
      <c r="N910" s="131"/>
      <c r="O910" s="131">
        <f>IF(P904&lt;MAX(P903:P942),A910,-A910)</f>
        <v>3.1000000064000002</v>
      </c>
      <c r="P910" s="131">
        <f t="shared" si="152"/>
        <v>23.799999970819385</v>
      </c>
      <c r="Q910" s="131">
        <f>(2.71828184^(F957*O910+D957)/((2.71828184^(F957*O910+D957)+1)))</f>
        <v>0.41670088130864857</v>
      </c>
      <c r="R910" s="131">
        <f t="shared" si="153"/>
        <v>-0.33633146945955711</v>
      </c>
      <c r="S910" s="131">
        <f t="shared" si="154"/>
        <v>4.2587875305404435</v>
      </c>
      <c r="T910" s="131"/>
      <c r="U910" s="131">
        <f t="shared" si="148"/>
        <v>4.5951190000000004</v>
      </c>
      <c r="V910" s="131"/>
      <c r="W910" s="131"/>
      <c r="X910" s="131"/>
      <c r="Y910" s="131"/>
      <c r="Z910" s="131"/>
      <c r="AA910" s="131"/>
      <c r="AB910" s="131"/>
      <c r="AC910" s="131"/>
      <c r="AD910" s="131"/>
      <c r="AE910" s="131"/>
      <c r="AF910" s="131"/>
      <c r="AG910" s="131"/>
      <c r="AH910" s="145"/>
      <c r="AI910" s="145"/>
      <c r="AJ910" s="145"/>
      <c r="AK910" s="145"/>
      <c r="AL910" s="145"/>
      <c r="AM910" s="145"/>
      <c r="AN910" s="145"/>
      <c r="AO910" s="145"/>
      <c r="AP910" s="145"/>
      <c r="AQ910" s="145"/>
      <c r="AR910" s="145"/>
      <c r="AS910" s="145"/>
    </row>
    <row r="911" spans="1:45" x14ac:dyDescent="0.3">
      <c r="A911" s="241">
        <f>EINGABEN!H14</f>
        <v>3.1000000064000002</v>
      </c>
      <c r="B911" s="241">
        <f>EINGABEN!J14</f>
        <v>0</v>
      </c>
      <c r="C911" s="241">
        <f t="shared" si="145"/>
        <v>9.6100000396800009</v>
      </c>
      <c r="D911" s="241">
        <f t="shared" si="149"/>
        <v>23.799999970819385</v>
      </c>
      <c r="E911" s="241">
        <f t="shared" si="155"/>
        <v>23.799999970819385</v>
      </c>
      <c r="F911" s="241">
        <f>(((E911+F961)/D911)-1)^-1</f>
        <v>0.54090908916576552</v>
      </c>
      <c r="G911" s="241">
        <f t="shared" si="150"/>
        <v>1</v>
      </c>
      <c r="H911" s="131"/>
      <c r="I911" s="131">
        <f t="shared" si="146"/>
        <v>0</v>
      </c>
      <c r="J911" s="131"/>
      <c r="K911" s="131">
        <f t="shared" si="151"/>
        <v>0</v>
      </c>
      <c r="L911" s="131"/>
      <c r="M911" s="131">
        <f t="shared" si="147"/>
        <v>0</v>
      </c>
      <c r="N911" s="131"/>
      <c r="O911" s="131">
        <f>IF(P904&lt;MAX(P903:P942),A911,-A911)</f>
        <v>3.1000000064000002</v>
      </c>
      <c r="P911" s="131">
        <f t="shared" si="152"/>
        <v>23.799999970819385</v>
      </c>
      <c r="Q911" s="131">
        <f>(2.71828184^(F957*O911+D957)/((2.71828184^(F957*O911+D957)+1)))</f>
        <v>0.41670088130864857</v>
      </c>
      <c r="R911" s="131">
        <f t="shared" si="153"/>
        <v>-0.33633146945955711</v>
      </c>
      <c r="S911" s="131">
        <f t="shared" si="154"/>
        <v>4.2587875305404435</v>
      </c>
      <c r="T911" s="131"/>
      <c r="U911" s="131">
        <f t="shared" si="148"/>
        <v>4.5951190000000004</v>
      </c>
      <c r="V911" s="131"/>
      <c r="W911" s="131"/>
      <c r="X911" s="131"/>
      <c r="Y911" s="131"/>
      <c r="Z911" s="131"/>
      <c r="AA911" s="131"/>
      <c r="AB911" s="131"/>
      <c r="AC911" s="131"/>
      <c r="AD911" s="131"/>
      <c r="AE911" s="131"/>
      <c r="AF911" s="131"/>
      <c r="AG911" s="131"/>
      <c r="AH911" s="145"/>
      <c r="AI911" s="145"/>
      <c r="AJ911" s="145"/>
      <c r="AK911" s="145"/>
      <c r="AL911" s="145"/>
      <c r="AM911" s="145"/>
      <c r="AN911" s="145"/>
      <c r="AO911" s="145"/>
      <c r="AP911" s="145"/>
      <c r="AQ911" s="145"/>
      <c r="AR911" s="145"/>
      <c r="AS911" s="145"/>
    </row>
    <row r="912" spans="1:45" x14ac:dyDescent="0.3">
      <c r="A912" s="241">
        <f>EINGABEN!H15</f>
        <v>3.1000000064000002</v>
      </c>
      <c r="B912" s="241">
        <f>EINGABEN!J15</f>
        <v>0</v>
      </c>
      <c r="C912" s="241">
        <f t="shared" si="145"/>
        <v>9.6100000396800009</v>
      </c>
      <c r="D912" s="241">
        <f t="shared" si="149"/>
        <v>23.799999970819385</v>
      </c>
      <c r="E912" s="241">
        <f t="shared" si="155"/>
        <v>23.799999970819385</v>
      </c>
      <c r="F912" s="241">
        <f>(((E912+F961)/D912)-1)^-1</f>
        <v>0.54090908916576552</v>
      </c>
      <c r="G912" s="241">
        <f t="shared" si="150"/>
        <v>1</v>
      </c>
      <c r="H912" s="131"/>
      <c r="I912" s="131">
        <f t="shared" si="146"/>
        <v>0</v>
      </c>
      <c r="J912" s="131"/>
      <c r="K912" s="131">
        <f t="shared" si="151"/>
        <v>0</v>
      </c>
      <c r="L912" s="131"/>
      <c r="M912" s="131">
        <f t="shared" si="147"/>
        <v>0</v>
      </c>
      <c r="N912" s="131"/>
      <c r="O912" s="131">
        <f>IF(P904&lt;MAX(P903:P942),A912,-A912)</f>
        <v>3.1000000064000002</v>
      </c>
      <c r="P912" s="131">
        <f t="shared" si="152"/>
        <v>23.799999970819385</v>
      </c>
      <c r="Q912" s="131">
        <f>(2.71828184^(F957*O912+D957)/((2.71828184^(F957*O912+D957)+1)))</f>
        <v>0.41670088130864857</v>
      </c>
      <c r="R912" s="131">
        <f t="shared" si="153"/>
        <v>-0.33633146945955711</v>
      </c>
      <c r="S912" s="131">
        <f t="shared" si="154"/>
        <v>4.2587875305404435</v>
      </c>
      <c r="T912" s="131"/>
      <c r="U912" s="131">
        <f t="shared" si="148"/>
        <v>4.5951190000000004</v>
      </c>
      <c r="V912" s="131"/>
      <c r="W912" s="131"/>
      <c r="X912" s="131"/>
      <c r="Y912" s="131"/>
      <c r="Z912" s="131"/>
      <c r="AA912" s="131"/>
      <c r="AB912" s="131"/>
      <c r="AC912" s="131"/>
      <c r="AD912" s="131"/>
      <c r="AE912" s="131"/>
      <c r="AF912" s="131"/>
      <c r="AG912" s="131"/>
      <c r="AH912" s="145"/>
      <c r="AI912" s="145"/>
      <c r="AJ912" s="145"/>
      <c r="AK912" s="145"/>
      <c r="AL912" s="145"/>
      <c r="AM912" s="145"/>
      <c r="AN912" s="145"/>
      <c r="AO912" s="145"/>
      <c r="AP912" s="145"/>
      <c r="AQ912" s="145"/>
      <c r="AR912" s="145"/>
      <c r="AS912" s="145"/>
    </row>
    <row r="913" spans="1:45" x14ac:dyDescent="0.3">
      <c r="A913" s="241">
        <f>EINGABEN!H16</f>
        <v>3.1000000064000002</v>
      </c>
      <c r="B913" s="241">
        <f>EINGABEN!J16</f>
        <v>0</v>
      </c>
      <c r="C913" s="241">
        <f t="shared" si="145"/>
        <v>9.6100000396800009</v>
      </c>
      <c r="D913" s="241">
        <f t="shared" si="149"/>
        <v>23.799999970819385</v>
      </c>
      <c r="E913" s="241">
        <f t="shared" si="155"/>
        <v>23.799999970819385</v>
      </c>
      <c r="F913" s="241">
        <f>(((E913+F961)/D913)-1)^-1</f>
        <v>0.54090908916576552</v>
      </c>
      <c r="G913" s="241">
        <f t="shared" si="150"/>
        <v>1</v>
      </c>
      <c r="H913" s="131"/>
      <c r="I913" s="131">
        <f t="shared" si="146"/>
        <v>0</v>
      </c>
      <c r="J913" s="131"/>
      <c r="K913" s="131">
        <f t="shared" si="151"/>
        <v>0</v>
      </c>
      <c r="L913" s="131"/>
      <c r="M913" s="131">
        <f t="shared" si="147"/>
        <v>0</v>
      </c>
      <c r="N913" s="131"/>
      <c r="O913" s="131">
        <f>IF(P904&lt;MAX(P903:P1442),A913,-A913)</f>
        <v>3.1000000064000002</v>
      </c>
      <c r="P913" s="131">
        <f t="shared" si="152"/>
        <v>23.799999970819385</v>
      </c>
      <c r="Q913" s="131">
        <f>(2.71828184^(F957*O913+D957)/((2.71828184^(F957*O913+D957)+1)))</f>
        <v>0.41670088130864857</v>
      </c>
      <c r="R913" s="131">
        <f t="shared" si="153"/>
        <v>-0.33633146945955711</v>
      </c>
      <c r="S913" s="131">
        <f t="shared" si="154"/>
        <v>4.2587875305404435</v>
      </c>
      <c r="T913" s="131"/>
      <c r="U913" s="131">
        <f t="shared" si="148"/>
        <v>4.5951190000000004</v>
      </c>
      <c r="V913" s="131"/>
      <c r="W913" s="131"/>
      <c r="X913" s="131"/>
      <c r="Y913" s="131"/>
      <c r="Z913" s="131"/>
      <c r="AA913" s="131"/>
      <c r="AB913" s="131"/>
      <c r="AC913" s="131"/>
      <c r="AD913" s="131"/>
      <c r="AE913" s="131"/>
      <c r="AF913" s="131"/>
      <c r="AG913" s="131"/>
      <c r="AH913" s="145"/>
      <c r="AI913" s="145"/>
      <c r="AJ913" s="145"/>
      <c r="AK913" s="145"/>
      <c r="AL913" s="145"/>
      <c r="AM913" s="145"/>
      <c r="AN913" s="145"/>
      <c r="AO913" s="145"/>
      <c r="AP913" s="145"/>
      <c r="AQ913" s="145"/>
      <c r="AR913" s="145"/>
      <c r="AS913" s="145"/>
    </row>
    <row r="914" spans="1:45" x14ac:dyDescent="0.3">
      <c r="A914" s="241">
        <f>EINGABEN!H17</f>
        <v>3.1000000064000002</v>
      </c>
      <c r="B914" s="241">
        <f>EINGABEN!J17</f>
        <v>0</v>
      </c>
      <c r="C914" s="241">
        <f t="shared" si="145"/>
        <v>9.6100000396800009</v>
      </c>
      <c r="D914" s="241">
        <f t="shared" si="149"/>
        <v>23.799999970819385</v>
      </c>
      <c r="E914" s="241">
        <f t="shared" si="155"/>
        <v>23.799999970819385</v>
      </c>
      <c r="F914" s="241">
        <f>(((E914+F961)/D914)-1)^-1</f>
        <v>0.54090908916576552</v>
      </c>
      <c r="G914" s="241">
        <f t="shared" si="150"/>
        <v>1</v>
      </c>
      <c r="H914" s="131"/>
      <c r="I914" s="131">
        <f t="shared" si="146"/>
        <v>0</v>
      </c>
      <c r="J914" s="131"/>
      <c r="K914" s="131">
        <f t="shared" si="151"/>
        <v>0</v>
      </c>
      <c r="L914" s="131"/>
      <c r="M914" s="131">
        <f t="shared" si="147"/>
        <v>0</v>
      </c>
      <c r="N914" s="131"/>
      <c r="O914" s="131">
        <f>IF(P904&lt;MAX(P903:P942),A914,-A914)</f>
        <v>3.1000000064000002</v>
      </c>
      <c r="P914" s="131">
        <f t="shared" si="152"/>
        <v>23.799999970819385</v>
      </c>
      <c r="Q914" s="131">
        <f>(2.71828184^(F957*O914+D957)/((2.71828184^(F957*O914+D957)+1)))</f>
        <v>0.41670088130864857</v>
      </c>
      <c r="R914" s="131">
        <f t="shared" si="153"/>
        <v>-0.33633146945955711</v>
      </c>
      <c r="S914" s="131">
        <f t="shared" si="154"/>
        <v>4.2587875305404435</v>
      </c>
      <c r="T914" s="131"/>
      <c r="U914" s="131">
        <f t="shared" si="148"/>
        <v>4.5951190000000004</v>
      </c>
      <c r="V914" s="131"/>
      <c r="W914" s="131"/>
      <c r="X914" s="131"/>
      <c r="Y914" s="131"/>
      <c r="Z914" s="131"/>
      <c r="AA914" s="131"/>
      <c r="AB914" s="131"/>
      <c r="AC914" s="131"/>
      <c r="AD914" s="131"/>
      <c r="AE914" s="131"/>
      <c r="AF914" s="131"/>
      <c r="AG914" s="131"/>
      <c r="AH914" s="145"/>
      <c r="AI914" s="145"/>
      <c r="AJ914" s="145"/>
      <c r="AK914" s="145"/>
      <c r="AL914" s="145"/>
      <c r="AM914" s="145"/>
      <c r="AN914" s="145"/>
      <c r="AO914" s="145"/>
      <c r="AP914" s="145"/>
      <c r="AQ914" s="145"/>
      <c r="AR914" s="145"/>
      <c r="AS914" s="145"/>
    </row>
    <row r="915" spans="1:45" x14ac:dyDescent="0.3">
      <c r="A915" s="241">
        <f>EINGABEN!H18</f>
        <v>3.1000000064000002</v>
      </c>
      <c r="B915" s="241">
        <f>EINGABEN!J18</f>
        <v>0</v>
      </c>
      <c r="C915" s="241">
        <f t="shared" si="145"/>
        <v>9.6100000396800009</v>
      </c>
      <c r="D915" s="241">
        <f t="shared" si="149"/>
        <v>23.799999970819385</v>
      </c>
      <c r="E915" s="241">
        <f t="shared" si="155"/>
        <v>23.799999970819385</v>
      </c>
      <c r="F915" s="241">
        <f>(((E915+F961)/D915)-1)^-1</f>
        <v>0.54090908916576552</v>
      </c>
      <c r="G915" s="241">
        <f t="shared" si="150"/>
        <v>1</v>
      </c>
      <c r="H915" s="131"/>
      <c r="I915" s="131">
        <f t="shared" si="146"/>
        <v>0</v>
      </c>
      <c r="J915" s="131"/>
      <c r="K915" s="131">
        <f t="shared" si="151"/>
        <v>0</v>
      </c>
      <c r="L915" s="131"/>
      <c r="M915" s="131">
        <f t="shared" si="147"/>
        <v>0</v>
      </c>
      <c r="N915" s="131"/>
      <c r="O915" s="131">
        <f>IF(P904&lt;MAX(P903:P942),A915,-A915)</f>
        <v>3.1000000064000002</v>
      </c>
      <c r="P915" s="131">
        <f t="shared" si="152"/>
        <v>23.799999970819385</v>
      </c>
      <c r="Q915" s="131">
        <f>(2.71828184^(F957*O915+D957)/((2.71828184^(F957*O915+D957)+1)))</f>
        <v>0.41670088130864857</v>
      </c>
      <c r="R915" s="131">
        <f t="shared" si="153"/>
        <v>-0.33633146945955711</v>
      </c>
      <c r="S915" s="131">
        <f t="shared" si="154"/>
        <v>4.2587875305404435</v>
      </c>
      <c r="T915" s="131"/>
      <c r="U915" s="131">
        <f t="shared" si="148"/>
        <v>4.5951190000000004</v>
      </c>
      <c r="V915" s="131"/>
      <c r="W915" s="131"/>
      <c r="X915" s="131"/>
      <c r="Y915" s="131"/>
      <c r="Z915" s="131"/>
      <c r="AA915" s="131"/>
      <c r="AB915" s="131"/>
      <c r="AC915" s="131"/>
      <c r="AD915" s="131"/>
      <c r="AE915" s="131"/>
      <c r="AF915" s="131"/>
      <c r="AG915" s="131"/>
      <c r="AH915" s="145"/>
      <c r="AI915" s="145"/>
      <c r="AJ915" s="145"/>
      <c r="AK915" s="145"/>
      <c r="AL915" s="145"/>
      <c r="AM915" s="145"/>
      <c r="AN915" s="145"/>
      <c r="AO915" s="145"/>
      <c r="AP915" s="145"/>
      <c r="AQ915" s="145"/>
      <c r="AR915" s="145"/>
      <c r="AS915" s="145"/>
    </row>
    <row r="916" spans="1:45" x14ac:dyDescent="0.3">
      <c r="A916" s="241">
        <f>EINGABEN!H19</f>
        <v>3.1000000064000002</v>
      </c>
      <c r="B916" s="241">
        <f>EINGABEN!J19</f>
        <v>0</v>
      </c>
      <c r="C916" s="241">
        <f t="shared" si="145"/>
        <v>9.6100000396800009</v>
      </c>
      <c r="D916" s="241">
        <f t="shared" si="149"/>
        <v>23.799999970819385</v>
      </c>
      <c r="E916" s="241">
        <f t="shared" si="155"/>
        <v>23.799999970819385</v>
      </c>
      <c r="F916" s="241">
        <f>(((E916+F961)/D916)-1)^-1</f>
        <v>0.54090908916576552</v>
      </c>
      <c r="G916" s="241">
        <f t="shared" si="150"/>
        <v>1</v>
      </c>
      <c r="H916" s="131"/>
      <c r="I916" s="131">
        <f t="shared" si="146"/>
        <v>0</v>
      </c>
      <c r="J916" s="131"/>
      <c r="K916" s="131">
        <f>(I916^2)</f>
        <v>0</v>
      </c>
      <c r="L916" s="131"/>
      <c r="M916" s="131">
        <f t="shared" si="147"/>
        <v>0</v>
      </c>
      <c r="N916" s="131"/>
      <c r="O916" s="131">
        <f>IF(P904&lt;MAX(P903:P942),A916,-A916)</f>
        <v>3.1000000064000002</v>
      </c>
      <c r="P916" s="131">
        <f t="shared" si="152"/>
        <v>23.799999970819385</v>
      </c>
      <c r="Q916" s="131">
        <f>(2.71828184^(F957*O916+D957)/((2.71828184^(F957*O916+D957)+1)))</f>
        <v>0.41670088130864857</v>
      </c>
      <c r="R916" s="131">
        <f t="shared" si="153"/>
        <v>-0.33633146945955711</v>
      </c>
      <c r="S916" s="131">
        <f t="shared" si="154"/>
        <v>4.2587875305404435</v>
      </c>
      <c r="T916" s="131"/>
      <c r="U916" s="131">
        <f t="shared" si="148"/>
        <v>4.5951190000000004</v>
      </c>
      <c r="V916" s="131"/>
      <c r="W916" s="131"/>
      <c r="X916" s="131"/>
      <c r="Y916" s="131"/>
      <c r="Z916" s="131"/>
      <c r="AA916" s="131"/>
      <c r="AB916" s="131"/>
      <c r="AC916" s="131"/>
      <c r="AD916" s="131"/>
      <c r="AE916" s="131"/>
      <c r="AF916" s="131"/>
      <c r="AG916" s="131"/>
      <c r="AH916" s="145"/>
      <c r="AI916" s="145"/>
      <c r="AJ916" s="145"/>
      <c r="AK916" s="145"/>
      <c r="AL916" s="145"/>
      <c r="AM916" s="145"/>
      <c r="AN916" s="145"/>
      <c r="AO916" s="145"/>
      <c r="AP916" s="145"/>
      <c r="AQ916" s="145"/>
      <c r="AR916" s="145"/>
      <c r="AS916" s="145"/>
    </row>
    <row r="917" spans="1:45" x14ac:dyDescent="0.3">
      <c r="A917" s="241">
        <f>EINGABEN!H20</f>
        <v>3.1000000064000002</v>
      </c>
      <c r="B917" s="241">
        <f>EINGABEN!J20</f>
        <v>0</v>
      </c>
      <c r="C917" s="241">
        <f t="shared" si="145"/>
        <v>9.6100000396800009</v>
      </c>
      <c r="D917" s="241">
        <f t="shared" si="149"/>
        <v>23.799999970819385</v>
      </c>
      <c r="E917" s="241">
        <f t="shared" si="155"/>
        <v>23.799999970819385</v>
      </c>
      <c r="F917" s="241">
        <f>(((E917+F961)/D917)-1)^-1</f>
        <v>0.54090908916576552</v>
      </c>
      <c r="G917" s="241">
        <f t="shared" si="150"/>
        <v>1</v>
      </c>
      <c r="H917" s="131"/>
      <c r="I917" s="131">
        <f t="shared" si="146"/>
        <v>0</v>
      </c>
      <c r="J917" s="131"/>
      <c r="K917" s="131">
        <f t="shared" ref="K917:K942" si="156">(I917^2)</f>
        <v>0</v>
      </c>
      <c r="L917" s="131"/>
      <c r="M917" s="131">
        <f t="shared" si="147"/>
        <v>0</v>
      </c>
      <c r="N917" s="131"/>
      <c r="O917" s="131">
        <f>IF(P904&lt;MAX(P903:P942),A917,-A917)</f>
        <v>3.1000000064000002</v>
      </c>
      <c r="P917" s="131">
        <f t="shared" si="152"/>
        <v>23.799999970819385</v>
      </c>
      <c r="Q917" s="131">
        <f>(2.71828184^(F957*O917+D957)/((2.71828184^(F957*O917+D957)+1)))</f>
        <v>0.41670088130864857</v>
      </c>
      <c r="R917" s="131">
        <f t="shared" si="153"/>
        <v>-0.33633146945955711</v>
      </c>
      <c r="S917" s="131">
        <f t="shared" si="154"/>
        <v>4.2587875305404435</v>
      </c>
      <c r="T917" s="131"/>
      <c r="U917" s="131">
        <f t="shared" si="148"/>
        <v>4.5951190000000004</v>
      </c>
      <c r="V917" s="131"/>
      <c r="W917" s="131"/>
      <c r="X917" s="131"/>
      <c r="Y917" s="131"/>
      <c r="Z917" s="131"/>
      <c r="AA917" s="131"/>
      <c r="AB917" s="131"/>
      <c r="AC917" s="131"/>
      <c r="AD917" s="131"/>
      <c r="AE917" s="131"/>
      <c r="AF917" s="131"/>
      <c r="AG917" s="131"/>
      <c r="AH917" s="145"/>
      <c r="AI917" s="145"/>
      <c r="AJ917" s="145"/>
      <c r="AK917" s="145"/>
      <c r="AL917" s="145"/>
      <c r="AM917" s="145"/>
      <c r="AN917" s="145"/>
      <c r="AO917" s="145"/>
      <c r="AP917" s="145"/>
      <c r="AQ917" s="145"/>
      <c r="AR917" s="145"/>
      <c r="AS917" s="145"/>
    </row>
    <row r="918" spans="1:45" x14ac:dyDescent="0.3">
      <c r="A918" s="241">
        <f>EINGABEN!H21</f>
        <v>3.1000000064000002</v>
      </c>
      <c r="B918" s="241">
        <f>EINGABEN!J21</f>
        <v>0</v>
      </c>
      <c r="C918" s="241">
        <f t="shared" si="145"/>
        <v>9.6100000396800009</v>
      </c>
      <c r="D918" s="241">
        <f t="shared" si="149"/>
        <v>23.799999970819385</v>
      </c>
      <c r="E918" s="241">
        <f t="shared" si="155"/>
        <v>23.799999970819385</v>
      </c>
      <c r="F918" s="241">
        <f>(((E918+F961)/D918)-1)^-1</f>
        <v>0.54090908916576552</v>
      </c>
      <c r="G918" s="241">
        <f t="shared" si="150"/>
        <v>1</v>
      </c>
      <c r="H918" s="131"/>
      <c r="I918" s="131">
        <f t="shared" si="146"/>
        <v>0</v>
      </c>
      <c r="J918" s="131"/>
      <c r="K918" s="131">
        <f t="shared" si="156"/>
        <v>0</v>
      </c>
      <c r="L918" s="131"/>
      <c r="M918" s="131">
        <f t="shared" si="147"/>
        <v>0</v>
      </c>
      <c r="N918" s="131"/>
      <c r="O918" s="131">
        <f>IF(P904&lt;MAX(P903:P942),A918,-A918)</f>
        <v>3.1000000064000002</v>
      </c>
      <c r="P918" s="131">
        <f t="shared" si="152"/>
        <v>23.799999970819385</v>
      </c>
      <c r="Q918" s="131">
        <f>(2.71828184^(F957*O918+D957)/((2.71828184^(F957*O918+D957)+1)))</f>
        <v>0.41670088130864857</v>
      </c>
      <c r="R918" s="131">
        <f t="shared" si="153"/>
        <v>-0.33633146945955711</v>
      </c>
      <c r="S918" s="131">
        <f t="shared" si="154"/>
        <v>4.2587875305404435</v>
      </c>
      <c r="T918" s="131"/>
      <c r="U918" s="131">
        <f t="shared" si="148"/>
        <v>4.5951190000000004</v>
      </c>
      <c r="V918" s="131"/>
      <c r="W918" s="131"/>
      <c r="X918" s="131"/>
      <c r="Y918" s="131"/>
      <c r="Z918" s="131"/>
      <c r="AA918" s="131"/>
      <c r="AB918" s="131"/>
      <c r="AC918" s="131"/>
      <c r="AD918" s="131"/>
      <c r="AE918" s="131"/>
      <c r="AF918" s="131"/>
      <c r="AG918" s="131"/>
      <c r="AH918" s="145"/>
      <c r="AI918" s="145"/>
      <c r="AJ918" s="145"/>
      <c r="AK918" s="145"/>
      <c r="AL918" s="145"/>
      <c r="AM918" s="145"/>
      <c r="AN918" s="145"/>
      <c r="AO918" s="145"/>
      <c r="AP918" s="145"/>
      <c r="AQ918" s="145"/>
      <c r="AR918" s="145"/>
      <c r="AS918" s="145"/>
    </row>
    <row r="919" spans="1:45" x14ac:dyDescent="0.3">
      <c r="A919" s="241">
        <f>EINGABEN!H22</f>
        <v>3.1000000064000002</v>
      </c>
      <c r="B919" s="241">
        <f>EINGABEN!J22</f>
        <v>0</v>
      </c>
      <c r="C919" s="241">
        <f t="shared" si="145"/>
        <v>9.6100000396800009</v>
      </c>
      <c r="D919" s="241">
        <f t="shared" si="149"/>
        <v>23.799999970819385</v>
      </c>
      <c r="E919" s="241">
        <f t="shared" si="155"/>
        <v>23.799999970819385</v>
      </c>
      <c r="F919" s="241">
        <f>(((E919+F961)/D919)-1)^-1</f>
        <v>0.54090908916576552</v>
      </c>
      <c r="G919" s="241">
        <f t="shared" si="150"/>
        <v>1</v>
      </c>
      <c r="H919" s="131"/>
      <c r="I919" s="131">
        <f t="shared" si="146"/>
        <v>0</v>
      </c>
      <c r="J919" s="131"/>
      <c r="K919" s="131">
        <f t="shared" si="156"/>
        <v>0</v>
      </c>
      <c r="L919" s="131"/>
      <c r="M919" s="131">
        <f t="shared" si="147"/>
        <v>0</v>
      </c>
      <c r="N919" s="131"/>
      <c r="O919" s="131">
        <f>IF(P904&lt;MAX(P903:P942),A919,-A919)</f>
        <v>3.1000000064000002</v>
      </c>
      <c r="P919" s="131">
        <f t="shared" si="152"/>
        <v>23.799999970819385</v>
      </c>
      <c r="Q919" s="131">
        <f>(2.71828184^(F957*O919+D957)/((2.71828184^(F957*O919+D957)+1)))</f>
        <v>0.41670088130864857</v>
      </c>
      <c r="R919" s="131">
        <f t="shared" si="153"/>
        <v>-0.33633146945955711</v>
      </c>
      <c r="S919" s="131">
        <f t="shared" si="154"/>
        <v>4.2587875305404435</v>
      </c>
      <c r="T919" s="131"/>
      <c r="U919" s="131">
        <f t="shared" si="148"/>
        <v>4.5951190000000004</v>
      </c>
      <c r="V919" s="131"/>
      <c r="W919" s="131"/>
      <c r="X919" s="131"/>
      <c r="Y919" s="131"/>
      <c r="Z919" s="131"/>
      <c r="AA919" s="131"/>
      <c r="AB919" s="131"/>
      <c r="AC919" s="131"/>
      <c r="AD919" s="131"/>
      <c r="AE919" s="131"/>
      <c r="AF919" s="131"/>
      <c r="AG919" s="131"/>
      <c r="AH919" s="145"/>
      <c r="AI919" s="145"/>
      <c r="AJ919" s="145"/>
      <c r="AK919" s="145"/>
      <c r="AL919" s="145"/>
      <c r="AM919" s="145"/>
      <c r="AN919" s="145"/>
      <c r="AO919" s="145"/>
      <c r="AP919" s="145"/>
      <c r="AQ919" s="145"/>
      <c r="AR919" s="145"/>
      <c r="AS919" s="145"/>
    </row>
    <row r="920" spans="1:45" x14ac:dyDescent="0.3">
      <c r="A920" s="241">
        <f>EINGABEN!H23</f>
        <v>3.1000000064000002</v>
      </c>
      <c r="B920" s="241">
        <f>EINGABEN!J23</f>
        <v>0</v>
      </c>
      <c r="C920" s="241">
        <f t="shared" si="145"/>
        <v>9.6100000396800009</v>
      </c>
      <c r="D920" s="241">
        <f t="shared" si="149"/>
        <v>23.799999970819385</v>
      </c>
      <c r="E920" s="241">
        <f t="shared" si="155"/>
        <v>23.799999970819385</v>
      </c>
      <c r="F920" s="241">
        <f>(((E920+F961)/D920)-1)^-1</f>
        <v>0.54090908916576552</v>
      </c>
      <c r="G920" s="241">
        <f t="shared" si="150"/>
        <v>1</v>
      </c>
      <c r="H920" s="131"/>
      <c r="I920" s="131">
        <f t="shared" si="146"/>
        <v>0</v>
      </c>
      <c r="J920" s="131"/>
      <c r="K920" s="131">
        <f t="shared" si="156"/>
        <v>0</v>
      </c>
      <c r="L920" s="131"/>
      <c r="M920" s="131">
        <f t="shared" si="147"/>
        <v>0</v>
      </c>
      <c r="N920" s="131"/>
      <c r="O920" s="131">
        <f>IF(P904&lt;MAX(P903:P942),A920,-A920)</f>
        <v>3.1000000064000002</v>
      </c>
      <c r="P920" s="131">
        <f t="shared" si="152"/>
        <v>23.799999970819385</v>
      </c>
      <c r="Q920" s="131">
        <f>(2.71828184^(F957*O920+D957)/((2.71828184^(F957*O920+D957)+1)))</f>
        <v>0.41670088130864857</v>
      </c>
      <c r="R920" s="131">
        <f t="shared" si="153"/>
        <v>-0.33633146945955711</v>
      </c>
      <c r="S920" s="131">
        <f t="shared" si="154"/>
        <v>4.2587875305404435</v>
      </c>
      <c r="T920" s="131"/>
      <c r="U920" s="131">
        <f t="shared" si="148"/>
        <v>4.5951190000000004</v>
      </c>
      <c r="V920" s="131"/>
      <c r="W920" s="131"/>
      <c r="X920" s="131"/>
      <c r="Y920" s="131"/>
      <c r="Z920" s="131"/>
      <c r="AA920" s="131"/>
      <c r="AB920" s="131"/>
      <c r="AC920" s="131"/>
      <c r="AD920" s="131"/>
      <c r="AE920" s="131"/>
      <c r="AF920" s="131"/>
      <c r="AG920" s="131"/>
      <c r="AH920" s="145"/>
      <c r="AI920" s="145"/>
      <c r="AJ920" s="145"/>
      <c r="AK920" s="145"/>
      <c r="AL920" s="145"/>
      <c r="AM920" s="145"/>
      <c r="AN920" s="145"/>
      <c r="AO920" s="145"/>
      <c r="AP920" s="145"/>
      <c r="AQ920" s="145"/>
      <c r="AR920" s="145"/>
      <c r="AS920" s="145"/>
    </row>
    <row r="921" spans="1:45" x14ac:dyDescent="0.3">
      <c r="A921" s="241">
        <f>EINGABEN!H24</f>
        <v>3.1000000064000002</v>
      </c>
      <c r="B921" s="241">
        <f>EINGABEN!J24</f>
        <v>0</v>
      </c>
      <c r="C921" s="241">
        <f t="shared" si="145"/>
        <v>9.6100000396800009</v>
      </c>
      <c r="D921" s="241">
        <f t="shared" si="149"/>
        <v>23.799999970819385</v>
      </c>
      <c r="E921" s="241">
        <f t="shared" si="155"/>
        <v>23.799999970819385</v>
      </c>
      <c r="F921" s="241">
        <f>(((E921+F961)/D921)-1)^-1</f>
        <v>0.54090908916576552</v>
      </c>
      <c r="G921" s="241">
        <f t="shared" si="150"/>
        <v>1</v>
      </c>
      <c r="H921" s="131"/>
      <c r="I921" s="131">
        <f t="shared" si="146"/>
        <v>0</v>
      </c>
      <c r="J921" s="131"/>
      <c r="K921" s="131">
        <f t="shared" si="156"/>
        <v>0</v>
      </c>
      <c r="L921" s="131"/>
      <c r="M921" s="131">
        <f t="shared" si="147"/>
        <v>0</v>
      </c>
      <c r="N921" s="131"/>
      <c r="O921" s="131">
        <f>IF(P904&lt;MAX(P903:P942),A921,-A921)</f>
        <v>3.1000000064000002</v>
      </c>
      <c r="P921" s="131">
        <f t="shared" si="152"/>
        <v>23.799999970819385</v>
      </c>
      <c r="Q921" s="131">
        <f>(2.71828184^(F957*O921+D957)/((2.71828184^(F957*O921+D957)+1)))</f>
        <v>0.41670088130864857</v>
      </c>
      <c r="R921" s="131">
        <f t="shared" si="153"/>
        <v>-0.33633146945955711</v>
      </c>
      <c r="S921" s="131">
        <f t="shared" si="154"/>
        <v>4.2587875305404435</v>
      </c>
      <c r="T921" s="131"/>
      <c r="U921" s="131">
        <f t="shared" si="148"/>
        <v>4.5951190000000004</v>
      </c>
      <c r="V921" s="131"/>
      <c r="W921" s="131"/>
      <c r="X921" s="131"/>
      <c r="Y921" s="131"/>
      <c r="Z921" s="131"/>
      <c r="AA921" s="131"/>
      <c r="AB921" s="131"/>
      <c r="AC921" s="131"/>
      <c r="AD921" s="131"/>
      <c r="AE921" s="131"/>
      <c r="AF921" s="131"/>
      <c r="AG921" s="131"/>
      <c r="AH921" s="145"/>
      <c r="AI921" s="145"/>
      <c r="AJ921" s="145"/>
      <c r="AK921" s="145"/>
      <c r="AL921" s="145"/>
      <c r="AM921" s="145"/>
      <c r="AN921" s="145"/>
      <c r="AO921" s="145"/>
      <c r="AP921" s="145"/>
      <c r="AQ921" s="145"/>
      <c r="AR921" s="145"/>
      <c r="AS921" s="145"/>
    </row>
    <row r="922" spans="1:45" x14ac:dyDescent="0.3">
      <c r="A922" s="241">
        <f>EINGABEN!H25</f>
        <v>3.1000000064000002</v>
      </c>
      <c r="B922" s="241">
        <f>EINGABEN!J25</f>
        <v>0</v>
      </c>
      <c r="C922" s="241">
        <f t="shared" si="145"/>
        <v>9.6100000396800009</v>
      </c>
      <c r="D922" s="241">
        <f t="shared" si="149"/>
        <v>23.799999970819385</v>
      </c>
      <c r="E922" s="241">
        <f t="shared" si="155"/>
        <v>23.799999970819385</v>
      </c>
      <c r="F922" s="241">
        <f>(((E922+F961)/D922)-1)^-1</f>
        <v>0.54090908916576552</v>
      </c>
      <c r="G922" s="241">
        <f t="shared" si="150"/>
        <v>1</v>
      </c>
      <c r="H922" s="131"/>
      <c r="I922" s="131">
        <f t="shared" si="146"/>
        <v>0</v>
      </c>
      <c r="J922" s="131"/>
      <c r="K922" s="131">
        <f t="shared" si="156"/>
        <v>0</v>
      </c>
      <c r="L922" s="131"/>
      <c r="M922" s="131">
        <f t="shared" si="147"/>
        <v>0</v>
      </c>
      <c r="N922" s="131"/>
      <c r="O922" s="131">
        <f>IF(P904&lt;MAX(P903:P942),A922,-A922)</f>
        <v>3.1000000064000002</v>
      </c>
      <c r="P922" s="131">
        <f t="shared" si="152"/>
        <v>23.799999970819385</v>
      </c>
      <c r="Q922" s="131">
        <f>(2.71828184^(F957*O922+D957)/((2.71828184^(F957*O922+D957)+1)))</f>
        <v>0.41670088130864857</v>
      </c>
      <c r="R922" s="131">
        <f t="shared" si="153"/>
        <v>-0.33633146945955711</v>
      </c>
      <c r="S922" s="131">
        <f t="shared" si="154"/>
        <v>4.2587875305404435</v>
      </c>
      <c r="T922" s="131"/>
      <c r="U922" s="131">
        <f t="shared" si="148"/>
        <v>4.5951190000000004</v>
      </c>
      <c r="V922" s="131"/>
      <c r="W922" s="131"/>
      <c r="X922" s="131"/>
      <c r="Y922" s="131"/>
      <c r="Z922" s="131"/>
      <c r="AA922" s="131"/>
      <c r="AB922" s="131"/>
      <c r="AC922" s="131"/>
      <c r="AD922" s="131"/>
      <c r="AE922" s="131"/>
      <c r="AF922" s="131"/>
      <c r="AG922" s="131"/>
      <c r="AH922" s="145"/>
      <c r="AI922" s="145"/>
      <c r="AJ922" s="145"/>
      <c r="AK922" s="145"/>
      <c r="AL922" s="145"/>
      <c r="AM922" s="145"/>
      <c r="AN922" s="145"/>
      <c r="AO922" s="145"/>
      <c r="AP922" s="145"/>
      <c r="AQ922" s="145"/>
      <c r="AR922" s="145"/>
      <c r="AS922" s="145"/>
    </row>
    <row r="923" spans="1:45" x14ac:dyDescent="0.3">
      <c r="A923" s="241">
        <f>EINGABEN!H26</f>
        <v>3.1000000064000002</v>
      </c>
      <c r="B923" s="241">
        <f>EINGABEN!J26</f>
        <v>0</v>
      </c>
      <c r="C923" s="241">
        <f t="shared" si="145"/>
        <v>9.6100000396800009</v>
      </c>
      <c r="D923" s="241">
        <f t="shared" si="149"/>
        <v>23.799999970819385</v>
      </c>
      <c r="E923" s="241">
        <f t="shared" si="155"/>
        <v>23.799999970819385</v>
      </c>
      <c r="F923" s="241">
        <f>(((E923+F961)/D923)-1)^-1</f>
        <v>0.54090908916576552</v>
      </c>
      <c r="G923" s="241">
        <f>IF(B923=0,1,F923)</f>
        <v>1</v>
      </c>
      <c r="H923" s="131"/>
      <c r="I923" s="131">
        <f t="shared" si="146"/>
        <v>0</v>
      </c>
      <c r="J923" s="131"/>
      <c r="K923" s="131">
        <f t="shared" si="156"/>
        <v>0</v>
      </c>
      <c r="L923" s="131"/>
      <c r="M923" s="131">
        <f t="shared" si="147"/>
        <v>0</v>
      </c>
      <c r="N923" s="131"/>
      <c r="O923" s="131">
        <f>IF(P904&lt;MAX(P903:P942),A923,-A923)</f>
        <v>3.1000000064000002</v>
      </c>
      <c r="P923" s="131">
        <f t="shared" si="152"/>
        <v>23.799999970819385</v>
      </c>
      <c r="Q923" s="131">
        <f>(2.71828184^(F957*O923+D957)/((2.71828184^(F957*O923+D957)+1)))</f>
        <v>0.41670088130864857</v>
      </c>
      <c r="R923" s="131">
        <f t="shared" si="153"/>
        <v>-0.33633146945955711</v>
      </c>
      <c r="S923" s="131">
        <f t="shared" si="154"/>
        <v>4.2587875305404435</v>
      </c>
      <c r="T923" s="131"/>
      <c r="U923" s="131">
        <f t="shared" si="148"/>
        <v>4.5951190000000004</v>
      </c>
      <c r="V923" s="131"/>
      <c r="W923" s="131"/>
      <c r="X923" s="131"/>
      <c r="Y923" s="131"/>
      <c r="Z923" s="131"/>
      <c r="AA923" s="131"/>
      <c r="AB923" s="131"/>
      <c r="AC923" s="131"/>
      <c r="AD923" s="131"/>
      <c r="AE923" s="131"/>
      <c r="AF923" s="131"/>
      <c r="AG923" s="131"/>
      <c r="AH923" s="145"/>
      <c r="AI923" s="145"/>
      <c r="AJ923" s="145"/>
      <c r="AK923" s="145"/>
      <c r="AL923" s="145"/>
      <c r="AM923" s="145"/>
      <c r="AN923" s="145"/>
      <c r="AO923" s="145"/>
      <c r="AP923" s="145"/>
      <c r="AQ923" s="145"/>
      <c r="AR923" s="145"/>
      <c r="AS923" s="145"/>
    </row>
    <row r="924" spans="1:45" x14ac:dyDescent="0.3">
      <c r="A924" s="241">
        <f>EINGABEN!H27</f>
        <v>3.1000000064000002</v>
      </c>
      <c r="B924" s="241">
        <f>EINGABEN!J27</f>
        <v>0</v>
      </c>
      <c r="C924" s="241">
        <f t="shared" si="145"/>
        <v>9.6100000396800009</v>
      </c>
      <c r="D924" s="241">
        <f t="shared" si="149"/>
        <v>23.799999970819385</v>
      </c>
      <c r="E924" s="241">
        <f t="shared" si="155"/>
        <v>23.799999970819385</v>
      </c>
      <c r="F924" s="241">
        <f>(((E924+F961)/D924)-1)^-1</f>
        <v>0.54090908916576552</v>
      </c>
      <c r="G924" s="241">
        <f t="shared" ref="G924:G942" si="157">IF(B924=0,1,F924)</f>
        <v>1</v>
      </c>
      <c r="H924" s="131"/>
      <c r="I924" s="131">
        <f t="shared" si="146"/>
        <v>0</v>
      </c>
      <c r="J924" s="131"/>
      <c r="K924" s="131">
        <f t="shared" si="156"/>
        <v>0</v>
      </c>
      <c r="L924" s="131"/>
      <c r="M924" s="131">
        <f t="shared" si="147"/>
        <v>0</v>
      </c>
      <c r="N924" s="131"/>
      <c r="O924" s="131">
        <f>IF(P904&lt;MAX(P903:P942),A924,-A924)</f>
        <v>3.1000000064000002</v>
      </c>
      <c r="P924" s="131">
        <f t="shared" si="152"/>
        <v>23.799999970819385</v>
      </c>
      <c r="Q924" s="131">
        <f>(2.71828184^(F957*O924+D957)/((2.71828184^(F957*O924+D957)+1)))</f>
        <v>0.41670088130864857</v>
      </c>
      <c r="R924" s="131">
        <f t="shared" si="153"/>
        <v>-0.33633146945955711</v>
      </c>
      <c r="S924" s="131">
        <f t="shared" si="154"/>
        <v>4.2587875305404435</v>
      </c>
      <c r="T924" s="131"/>
      <c r="U924" s="131">
        <f t="shared" si="148"/>
        <v>4.5951190000000004</v>
      </c>
      <c r="V924" s="131"/>
      <c r="W924" s="131"/>
      <c r="X924" s="131"/>
      <c r="Y924" s="131"/>
      <c r="Z924" s="131"/>
      <c r="AA924" s="131"/>
      <c r="AB924" s="131"/>
      <c r="AC924" s="131"/>
      <c r="AD924" s="131"/>
      <c r="AE924" s="131"/>
      <c r="AF924" s="131"/>
      <c r="AG924" s="131"/>
      <c r="AH924" s="145"/>
      <c r="AI924" s="145"/>
      <c r="AJ924" s="145"/>
      <c r="AK924" s="145"/>
      <c r="AL924" s="145"/>
      <c r="AM924" s="145"/>
      <c r="AN924" s="145"/>
      <c r="AO924" s="145"/>
      <c r="AP924" s="145"/>
      <c r="AQ924" s="145"/>
      <c r="AR924" s="145"/>
      <c r="AS924" s="145"/>
    </row>
    <row r="925" spans="1:45" x14ac:dyDescent="0.3">
      <c r="A925" s="241">
        <f>EINGABEN!H28</f>
        <v>3.1000000064000002</v>
      </c>
      <c r="B925" s="241">
        <f>EINGABEN!J28</f>
        <v>0</v>
      </c>
      <c r="C925" s="241">
        <f t="shared" si="145"/>
        <v>9.6100000396800009</v>
      </c>
      <c r="D925" s="241">
        <f t="shared" si="149"/>
        <v>23.799999970819385</v>
      </c>
      <c r="E925" s="241">
        <f t="shared" si="155"/>
        <v>23.799999970819385</v>
      </c>
      <c r="F925" s="241">
        <f>(((E925+F961)/D925)-1)^-1</f>
        <v>0.54090908916576552</v>
      </c>
      <c r="G925" s="241">
        <f t="shared" si="157"/>
        <v>1</v>
      </c>
      <c r="H925" s="131"/>
      <c r="I925" s="131">
        <f t="shared" si="146"/>
        <v>0</v>
      </c>
      <c r="J925" s="131"/>
      <c r="K925" s="131">
        <f t="shared" si="156"/>
        <v>0</v>
      </c>
      <c r="L925" s="131"/>
      <c r="M925" s="131">
        <f t="shared" si="147"/>
        <v>0</v>
      </c>
      <c r="N925" s="131"/>
      <c r="O925" s="131">
        <f>IF(P904&lt;MAX(P903:P942),A925,-A925)</f>
        <v>3.1000000064000002</v>
      </c>
      <c r="P925" s="131">
        <f t="shared" si="152"/>
        <v>23.799999970819385</v>
      </c>
      <c r="Q925" s="131">
        <f>(2.71828184^(F957*O925+D957)/((2.71828184^(F957*O925+D957)+1)))</f>
        <v>0.41670088130864857</v>
      </c>
      <c r="R925" s="131">
        <f t="shared" si="153"/>
        <v>-0.33633146945955711</v>
      </c>
      <c r="S925" s="131">
        <f t="shared" si="154"/>
        <v>4.2587875305404435</v>
      </c>
      <c r="T925" s="131"/>
      <c r="U925" s="131">
        <f t="shared" si="148"/>
        <v>4.5951190000000004</v>
      </c>
      <c r="V925" s="131"/>
      <c r="W925" s="131"/>
      <c r="X925" s="131"/>
      <c r="Y925" s="131"/>
      <c r="Z925" s="131"/>
      <c r="AA925" s="131"/>
      <c r="AB925" s="131"/>
      <c r="AC925" s="131"/>
      <c r="AD925" s="131"/>
      <c r="AE925" s="131"/>
      <c r="AF925" s="131"/>
      <c r="AG925" s="131"/>
      <c r="AH925" s="145"/>
      <c r="AI925" s="145"/>
      <c r="AJ925" s="145"/>
      <c r="AK925" s="145"/>
      <c r="AL925" s="145"/>
      <c r="AM925" s="145"/>
      <c r="AN925" s="145"/>
      <c r="AO925" s="145"/>
      <c r="AP925" s="145"/>
      <c r="AQ925" s="145"/>
      <c r="AR925" s="145"/>
      <c r="AS925" s="145"/>
    </row>
    <row r="926" spans="1:45" x14ac:dyDescent="0.3">
      <c r="A926" s="241">
        <f>EINGABEN!H29</f>
        <v>3.1000000064000002</v>
      </c>
      <c r="B926" s="241">
        <f>EINGABEN!J29</f>
        <v>0</v>
      </c>
      <c r="C926" s="241">
        <f t="shared" si="145"/>
        <v>9.6100000396800009</v>
      </c>
      <c r="D926" s="241">
        <f t="shared" si="149"/>
        <v>23.799999970819385</v>
      </c>
      <c r="E926" s="241">
        <f t="shared" si="155"/>
        <v>23.799999970819385</v>
      </c>
      <c r="F926" s="241">
        <f>(((E926+F961)/D926)-1)^-1</f>
        <v>0.54090908916576552</v>
      </c>
      <c r="G926" s="241">
        <f t="shared" si="157"/>
        <v>1</v>
      </c>
      <c r="H926" s="131"/>
      <c r="I926" s="131">
        <f t="shared" si="146"/>
        <v>0</v>
      </c>
      <c r="J926" s="131"/>
      <c r="K926" s="131">
        <f t="shared" si="156"/>
        <v>0</v>
      </c>
      <c r="L926" s="131"/>
      <c r="M926" s="131">
        <f t="shared" si="147"/>
        <v>0</v>
      </c>
      <c r="N926" s="131"/>
      <c r="O926" s="131">
        <f>IF(P904&lt;MAX(P903:P942),A926,-A926)</f>
        <v>3.1000000064000002</v>
      </c>
      <c r="P926" s="131">
        <f t="shared" si="152"/>
        <v>23.799999970819385</v>
      </c>
      <c r="Q926" s="131">
        <f>(2.71828184^(F957*O926+D957)/((2.71828184^(F957*O926+D957)+1)))</f>
        <v>0.41670088130864857</v>
      </c>
      <c r="R926" s="131">
        <f t="shared" si="153"/>
        <v>-0.33633146945955711</v>
      </c>
      <c r="S926" s="131">
        <f t="shared" si="154"/>
        <v>4.2587875305404435</v>
      </c>
      <c r="T926" s="131"/>
      <c r="U926" s="131">
        <f t="shared" si="148"/>
        <v>4.5951190000000004</v>
      </c>
      <c r="V926" s="131"/>
      <c r="W926" s="131"/>
      <c r="X926" s="131"/>
      <c r="Y926" s="131"/>
      <c r="Z926" s="131"/>
      <c r="AA926" s="131"/>
      <c r="AB926" s="131"/>
      <c r="AC926" s="131"/>
      <c r="AD926" s="131"/>
      <c r="AE926" s="131"/>
      <c r="AF926" s="131"/>
      <c r="AG926" s="131"/>
      <c r="AH926" s="145"/>
      <c r="AI926" s="145"/>
      <c r="AJ926" s="145"/>
      <c r="AK926" s="145"/>
      <c r="AL926" s="145"/>
      <c r="AM926" s="145"/>
      <c r="AN926" s="145"/>
      <c r="AO926" s="145"/>
      <c r="AP926" s="145"/>
      <c r="AQ926" s="145"/>
      <c r="AR926" s="145"/>
      <c r="AS926" s="145"/>
    </row>
    <row r="927" spans="1:45" x14ac:dyDescent="0.3">
      <c r="A927" s="241">
        <f>EINGABEN!H30</f>
        <v>3.1000000064000002</v>
      </c>
      <c r="B927" s="241">
        <f>EINGABEN!J30</f>
        <v>0</v>
      </c>
      <c r="C927" s="241">
        <f t="shared" si="145"/>
        <v>9.6100000396800009</v>
      </c>
      <c r="D927" s="241">
        <f t="shared" si="149"/>
        <v>23.799999970819385</v>
      </c>
      <c r="E927" s="241">
        <f t="shared" si="155"/>
        <v>23.799999970819385</v>
      </c>
      <c r="F927" s="241">
        <f>(((E927+F961)/D927)-1)^-1</f>
        <v>0.54090908916576552</v>
      </c>
      <c r="G927" s="241">
        <f t="shared" si="157"/>
        <v>1</v>
      </c>
      <c r="H927" s="131"/>
      <c r="I927" s="131">
        <f t="shared" si="146"/>
        <v>0</v>
      </c>
      <c r="J927" s="131"/>
      <c r="K927" s="131">
        <f t="shared" si="156"/>
        <v>0</v>
      </c>
      <c r="L927" s="131"/>
      <c r="M927" s="131">
        <f t="shared" si="147"/>
        <v>0</v>
      </c>
      <c r="N927" s="131"/>
      <c r="O927" s="131">
        <f>IF(P904&lt;MAX(P903:P942),A927,-A927)</f>
        <v>3.1000000064000002</v>
      </c>
      <c r="P927" s="131">
        <f t="shared" si="152"/>
        <v>23.799999970819385</v>
      </c>
      <c r="Q927" s="131">
        <f>(2.71828184^(F957*O927+D957)/((2.71828184^(F957*O927+D957)+1)))</f>
        <v>0.41670088130864857</v>
      </c>
      <c r="R927" s="131">
        <f t="shared" si="153"/>
        <v>-0.33633146945955711</v>
      </c>
      <c r="S927" s="131">
        <f t="shared" si="154"/>
        <v>4.2587875305404435</v>
      </c>
      <c r="T927" s="131"/>
      <c r="U927" s="131">
        <f t="shared" si="148"/>
        <v>4.5951190000000004</v>
      </c>
      <c r="V927" s="131"/>
      <c r="W927" s="131"/>
      <c r="X927" s="131"/>
      <c r="Y927" s="131"/>
      <c r="Z927" s="131"/>
      <c r="AA927" s="131"/>
      <c r="AB927" s="131"/>
      <c r="AC927" s="131"/>
      <c r="AD927" s="131"/>
      <c r="AE927" s="131"/>
      <c r="AF927" s="131"/>
      <c r="AG927" s="131"/>
      <c r="AH927" s="145"/>
      <c r="AI927" s="145"/>
      <c r="AJ927" s="145"/>
      <c r="AK927" s="145"/>
      <c r="AL927" s="145"/>
      <c r="AM927" s="145"/>
      <c r="AN927" s="145"/>
      <c r="AO927" s="145"/>
      <c r="AP927" s="145"/>
      <c r="AQ927" s="145"/>
      <c r="AR927" s="145"/>
      <c r="AS927" s="145"/>
    </row>
    <row r="928" spans="1:45" x14ac:dyDescent="0.3">
      <c r="A928" s="241">
        <f>EINGABEN!H31</f>
        <v>3.1000000064000002</v>
      </c>
      <c r="B928" s="241">
        <f>EINGABEN!J31</f>
        <v>0</v>
      </c>
      <c r="C928" s="241">
        <f t="shared" si="145"/>
        <v>9.6100000396800009</v>
      </c>
      <c r="D928" s="241">
        <f t="shared" si="149"/>
        <v>23.799999970819385</v>
      </c>
      <c r="E928" s="241">
        <f t="shared" si="155"/>
        <v>23.799999970819385</v>
      </c>
      <c r="F928" s="241">
        <f>(((E928+F961)/D928)-1)^-1</f>
        <v>0.54090908916576552</v>
      </c>
      <c r="G928" s="241">
        <f t="shared" si="157"/>
        <v>1</v>
      </c>
      <c r="H928" s="131"/>
      <c r="I928" s="131">
        <f t="shared" si="146"/>
        <v>0</v>
      </c>
      <c r="J928" s="131"/>
      <c r="K928" s="131">
        <f t="shared" si="156"/>
        <v>0</v>
      </c>
      <c r="L928" s="131"/>
      <c r="M928" s="131">
        <f t="shared" si="147"/>
        <v>0</v>
      </c>
      <c r="N928" s="131"/>
      <c r="O928" s="131">
        <f>IF(P904&lt;MAX(P903:P942),A928,-A928)</f>
        <v>3.1000000064000002</v>
      </c>
      <c r="P928" s="131">
        <f t="shared" si="152"/>
        <v>23.799999970819385</v>
      </c>
      <c r="Q928" s="131">
        <f>(2.71828184^(F957*O928+D957)/((2.71828184^(F957*O928+D957)+1)))</f>
        <v>0.41670088130864857</v>
      </c>
      <c r="R928" s="131">
        <f t="shared" si="153"/>
        <v>-0.33633146945955711</v>
      </c>
      <c r="S928" s="131">
        <f t="shared" si="154"/>
        <v>4.2587875305404435</v>
      </c>
      <c r="T928" s="131"/>
      <c r="U928" s="131">
        <f t="shared" si="148"/>
        <v>4.5951190000000004</v>
      </c>
      <c r="V928" s="131"/>
      <c r="W928" s="131"/>
      <c r="X928" s="131"/>
      <c r="Y928" s="131"/>
      <c r="Z928" s="131"/>
      <c r="AA928" s="131"/>
      <c r="AB928" s="131"/>
      <c r="AC928" s="131"/>
      <c r="AD928" s="131"/>
      <c r="AE928" s="131"/>
      <c r="AF928" s="131"/>
      <c r="AG928" s="131"/>
      <c r="AH928" s="145"/>
      <c r="AI928" s="145"/>
      <c r="AJ928" s="145"/>
      <c r="AK928" s="145"/>
      <c r="AL928" s="145"/>
      <c r="AM928" s="145"/>
      <c r="AN928" s="145"/>
      <c r="AO928" s="145"/>
      <c r="AP928" s="145"/>
      <c r="AQ928" s="145"/>
      <c r="AR928" s="145"/>
      <c r="AS928" s="145"/>
    </row>
    <row r="929" spans="1:45" x14ac:dyDescent="0.3">
      <c r="A929" s="241">
        <f>EINGABEN!H32</f>
        <v>3.1000000064000002</v>
      </c>
      <c r="B929" s="241">
        <f>EINGABEN!J32</f>
        <v>0</v>
      </c>
      <c r="C929" s="241">
        <f t="shared" si="145"/>
        <v>9.6100000396800009</v>
      </c>
      <c r="D929" s="241">
        <f t="shared" si="149"/>
        <v>23.799999970819385</v>
      </c>
      <c r="E929" s="241">
        <f t="shared" si="155"/>
        <v>23.799999970819385</v>
      </c>
      <c r="F929" s="241">
        <f>(((E929+F961)/D929)-1)^-1</f>
        <v>0.54090908916576552</v>
      </c>
      <c r="G929" s="241">
        <f t="shared" si="157"/>
        <v>1</v>
      </c>
      <c r="H929" s="131"/>
      <c r="I929" s="131">
        <f t="shared" si="146"/>
        <v>0</v>
      </c>
      <c r="J929" s="131"/>
      <c r="K929" s="131">
        <f t="shared" si="156"/>
        <v>0</v>
      </c>
      <c r="L929" s="131"/>
      <c r="M929" s="131">
        <f t="shared" si="147"/>
        <v>0</v>
      </c>
      <c r="N929" s="131"/>
      <c r="O929" s="131">
        <f>IF(P904&lt;MAX(P903:P942),A929,-A929)</f>
        <v>3.1000000064000002</v>
      </c>
      <c r="P929" s="131">
        <f t="shared" si="152"/>
        <v>23.799999970819385</v>
      </c>
      <c r="Q929" s="131">
        <f>(2.71828184^(F957*O929+D957)/((2.71828184^(F957*O929+D957)+1)))</f>
        <v>0.41670088130864857</v>
      </c>
      <c r="R929" s="131">
        <f t="shared" si="153"/>
        <v>-0.33633146945955711</v>
      </c>
      <c r="S929" s="131">
        <f t="shared" si="154"/>
        <v>4.2587875305404435</v>
      </c>
      <c r="T929" s="131"/>
      <c r="U929" s="131">
        <f t="shared" si="148"/>
        <v>4.5951190000000004</v>
      </c>
      <c r="V929" s="131"/>
      <c r="W929" s="131"/>
      <c r="X929" s="131"/>
      <c r="Y929" s="131"/>
      <c r="Z929" s="131"/>
      <c r="AA929" s="131"/>
      <c r="AB929" s="131"/>
      <c r="AC929" s="131"/>
      <c r="AD929" s="131"/>
      <c r="AE929" s="131"/>
      <c r="AF929" s="131"/>
      <c r="AG929" s="131"/>
      <c r="AH929" s="145"/>
      <c r="AI929" s="145"/>
      <c r="AJ929" s="145"/>
      <c r="AK929" s="145"/>
      <c r="AL929" s="145"/>
      <c r="AM929" s="145"/>
      <c r="AN929" s="145"/>
      <c r="AO929" s="145"/>
      <c r="AP929" s="145"/>
      <c r="AQ929" s="145"/>
      <c r="AR929" s="145"/>
      <c r="AS929" s="145"/>
    </row>
    <row r="930" spans="1:45" x14ac:dyDescent="0.3">
      <c r="A930" s="241">
        <f>EINGABEN!H33</f>
        <v>3.1000000064000002</v>
      </c>
      <c r="B930" s="241">
        <f>EINGABEN!J33</f>
        <v>0</v>
      </c>
      <c r="C930" s="241">
        <f t="shared" si="145"/>
        <v>9.6100000396800009</v>
      </c>
      <c r="D930" s="241">
        <f t="shared" si="149"/>
        <v>23.799999970819385</v>
      </c>
      <c r="E930" s="241">
        <f t="shared" si="155"/>
        <v>23.799999970819385</v>
      </c>
      <c r="F930" s="241">
        <f>(((E930+F961)/D930)-1)^-1</f>
        <v>0.54090908916576552</v>
      </c>
      <c r="G930" s="241">
        <f t="shared" si="157"/>
        <v>1</v>
      </c>
      <c r="H930" s="131"/>
      <c r="I930" s="131">
        <f t="shared" si="146"/>
        <v>0</v>
      </c>
      <c r="J930" s="131"/>
      <c r="K930" s="131">
        <f t="shared" si="156"/>
        <v>0</v>
      </c>
      <c r="L930" s="131"/>
      <c r="M930" s="131">
        <f t="shared" si="147"/>
        <v>0</v>
      </c>
      <c r="N930" s="131"/>
      <c r="O930" s="131">
        <f>IF(P904&lt;MAX(P903:P942),A930,-A930)</f>
        <v>3.1000000064000002</v>
      </c>
      <c r="P930" s="131">
        <f t="shared" si="152"/>
        <v>23.799999970819385</v>
      </c>
      <c r="Q930" s="131">
        <f>(2.71828184^(F957*O930+D957)/((2.71828184^(F957*O930+D957)+1)))</f>
        <v>0.41670088130864857</v>
      </c>
      <c r="R930" s="131">
        <f t="shared" si="153"/>
        <v>-0.33633146945955711</v>
      </c>
      <c r="S930" s="131">
        <f t="shared" si="154"/>
        <v>4.2587875305404435</v>
      </c>
      <c r="T930" s="131"/>
      <c r="U930" s="131">
        <f t="shared" si="148"/>
        <v>4.5951190000000004</v>
      </c>
      <c r="V930" s="131"/>
      <c r="W930" s="131"/>
      <c r="X930" s="131"/>
      <c r="Y930" s="131"/>
      <c r="Z930" s="131"/>
      <c r="AA930" s="131"/>
      <c r="AB930" s="131"/>
      <c r="AC930" s="131"/>
      <c r="AD930" s="131"/>
      <c r="AE930" s="131"/>
      <c r="AF930" s="131"/>
      <c r="AG930" s="131"/>
      <c r="AH930" s="145"/>
      <c r="AI930" s="145"/>
      <c r="AJ930" s="145"/>
      <c r="AK930" s="145"/>
      <c r="AL930" s="145"/>
      <c r="AM930" s="145"/>
      <c r="AN930" s="145"/>
      <c r="AO930" s="145"/>
      <c r="AP930" s="145"/>
      <c r="AQ930" s="145"/>
      <c r="AR930" s="145"/>
      <c r="AS930" s="145"/>
    </row>
    <row r="931" spans="1:45" x14ac:dyDescent="0.3">
      <c r="A931" s="241">
        <f>EINGABEN!H34</f>
        <v>3.1000000064000002</v>
      </c>
      <c r="B931" s="241">
        <f>EINGABEN!J34</f>
        <v>0</v>
      </c>
      <c r="C931" s="241">
        <f t="shared" si="145"/>
        <v>9.6100000396800009</v>
      </c>
      <c r="D931" s="241">
        <f t="shared" si="149"/>
        <v>23.799999970819385</v>
      </c>
      <c r="E931" s="241">
        <f t="shared" si="155"/>
        <v>23.799999970819385</v>
      </c>
      <c r="F931" s="241">
        <f>(((E931+F961)/D931)-1)^-1</f>
        <v>0.54090908916576552</v>
      </c>
      <c r="G931" s="241">
        <f t="shared" si="157"/>
        <v>1</v>
      </c>
      <c r="H931" s="131"/>
      <c r="I931" s="131">
        <f t="shared" si="146"/>
        <v>0</v>
      </c>
      <c r="J931" s="131"/>
      <c r="K931" s="131">
        <f t="shared" si="156"/>
        <v>0</v>
      </c>
      <c r="L931" s="131"/>
      <c r="M931" s="131">
        <f t="shared" si="147"/>
        <v>0</v>
      </c>
      <c r="N931" s="131"/>
      <c r="O931" s="131">
        <f>IF(P904&lt;MAX(P903:P942),A931,-A931)</f>
        <v>3.1000000064000002</v>
      </c>
      <c r="P931" s="131">
        <f t="shared" si="152"/>
        <v>23.799999970819385</v>
      </c>
      <c r="Q931" s="131">
        <f>(2.71828184^(F957*O931+D957)/((2.71828184^(F957*O931+D957)+1)))</f>
        <v>0.41670088130864857</v>
      </c>
      <c r="R931" s="131">
        <f t="shared" si="153"/>
        <v>-0.33633146945955711</v>
      </c>
      <c r="S931" s="131">
        <f t="shared" si="154"/>
        <v>4.2587875305404435</v>
      </c>
      <c r="T931" s="131"/>
      <c r="U931" s="131">
        <f t="shared" si="148"/>
        <v>4.5951190000000004</v>
      </c>
      <c r="V931" s="131"/>
      <c r="W931" s="131"/>
      <c r="X931" s="131"/>
      <c r="Y931" s="131"/>
      <c r="Z931" s="131"/>
      <c r="AA931" s="131"/>
      <c r="AB931" s="131"/>
      <c r="AC931" s="131"/>
      <c r="AD931" s="131"/>
      <c r="AE931" s="131"/>
      <c r="AF931" s="131"/>
      <c r="AG931" s="131"/>
      <c r="AH931" s="145"/>
      <c r="AI931" s="145"/>
      <c r="AJ931" s="145"/>
      <c r="AK931" s="145"/>
      <c r="AL931" s="145"/>
      <c r="AM931" s="145"/>
      <c r="AN931" s="145"/>
      <c r="AO931" s="145"/>
      <c r="AP931" s="145"/>
      <c r="AQ931" s="145"/>
      <c r="AR931" s="145"/>
      <c r="AS931" s="145"/>
    </row>
    <row r="932" spans="1:45" x14ac:dyDescent="0.3">
      <c r="A932" s="241">
        <f>EINGABEN!H35</f>
        <v>3.1000000064000002</v>
      </c>
      <c r="B932" s="241">
        <f>EINGABEN!J35</f>
        <v>0</v>
      </c>
      <c r="C932" s="241">
        <f t="shared" si="145"/>
        <v>9.6100000396800009</v>
      </c>
      <c r="D932" s="241">
        <f t="shared" si="149"/>
        <v>23.799999970819385</v>
      </c>
      <c r="E932" s="241">
        <f t="shared" si="155"/>
        <v>23.799999970819385</v>
      </c>
      <c r="F932" s="241">
        <f>(((E932+F961)/D932)-1)^-1</f>
        <v>0.54090908916576552</v>
      </c>
      <c r="G932" s="241">
        <f t="shared" si="157"/>
        <v>1</v>
      </c>
      <c r="H932" s="131"/>
      <c r="I932" s="131">
        <f t="shared" si="146"/>
        <v>0</v>
      </c>
      <c r="J932" s="131"/>
      <c r="K932" s="131">
        <f t="shared" si="156"/>
        <v>0</v>
      </c>
      <c r="L932" s="131"/>
      <c r="M932" s="131">
        <f t="shared" si="147"/>
        <v>0</v>
      </c>
      <c r="N932" s="131"/>
      <c r="O932" s="131">
        <f>IF(P904&lt;MAX(P903:P942),A932,-A932)</f>
        <v>3.1000000064000002</v>
      </c>
      <c r="P932" s="131">
        <f t="shared" si="152"/>
        <v>23.799999970819385</v>
      </c>
      <c r="Q932" s="131">
        <f>(2.71828184^(F957*O932+D957)/((2.71828184^(F957*O932+D957)+1)))</f>
        <v>0.41670088130864857</v>
      </c>
      <c r="R932" s="131">
        <f t="shared" si="153"/>
        <v>-0.33633146945955711</v>
      </c>
      <c r="S932" s="131">
        <f t="shared" si="154"/>
        <v>4.2587875305404435</v>
      </c>
      <c r="T932" s="131"/>
      <c r="U932" s="131">
        <f t="shared" si="148"/>
        <v>4.5951190000000004</v>
      </c>
      <c r="V932" s="131"/>
      <c r="W932" s="131"/>
      <c r="X932" s="131"/>
      <c r="Y932" s="131"/>
      <c r="Z932" s="131"/>
      <c r="AA932" s="131"/>
      <c r="AB932" s="131"/>
      <c r="AC932" s="131"/>
      <c r="AD932" s="131"/>
      <c r="AE932" s="131"/>
      <c r="AF932" s="131"/>
      <c r="AG932" s="131"/>
      <c r="AH932" s="145"/>
      <c r="AI932" s="145"/>
      <c r="AJ932" s="145"/>
      <c r="AK932" s="145"/>
      <c r="AL932" s="145"/>
      <c r="AM932" s="145"/>
      <c r="AN932" s="145"/>
      <c r="AO932" s="145"/>
      <c r="AP932" s="145"/>
      <c r="AQ932" s="145"/>
      <c r="AR932" s="145"/>
      <c r="AS932" s="145"/>
    </row>
    <row r="933" spans="1:45" x14ac:dyDescent="0.3">
      <c r="A933" s="241">
        <f>EINGABEN!H36</f>
        <v>3.1000000064000002</v>
      </c>
      <c r="B933" s="241">
        <f>EINGABEN!J36</f>
        <v>0</v>
      </c>
      <c r="C933" s="241">
        <f t="shared" si="145"/>
        <v>9.6100000396800009</v>
      </c>
      <c r="D933" s="241">
        <f t="shared" si="149"/>
        <v>23.799999970819385</v>
      </c>
      <c r="E933" s="241">
        <f t="shared" si="155"/>
        <v>23.799999970819385</v>
      </c>
      <c r="F933" s="241">
        <f>(((E933+F961)/D933)-1)^-1</f>
        <v>0.54090908916576552</v>
      </c>
      <c r="G933" s="241">
        <f t="shared" si="157"/>
        <v>1</v>
      </c>
      <c r="H933" s="131"/>
      <c r="I933" s="131">
        <f t="shared" si="146"/>
        <v>0</v>
      </c>
      <c r="J933" s="131"/>
      <c r="K933" s="131">
        <f t="shared" si="156"/>
        <v>0</v>
      </c>
      <c r="L933" s="131"/>
      <c r="M933" s="131">
        <f t="shared" si="147"/>
        <v>0</v>
      </c>
      <c r="N933" s="131"/>
      <c r="O933" s="131">
        <f>IF(P904&lt;MAX(P903:P942),A933,-A933)</f>
        <v>3.1000000064000002</v>
      </c>
      <c r="P933" s="131">
        <f t="shared" si="152"/>
        <v>23.799999970819385</v>
      </c>
      <c r="Q933" s="131">
        <f>(2.71828184^(F957*O933+D957)/((2.71828184^(F957*O933+D957)+1)))</f>
        <v>0.41670088130864857</v>
      </c>
      <c r="R933" s="131">
        <f t="shared" si="153"/>
        <v>-0.33633146945955711</v>
      </c>
      <c r="S933" s="131">
        <f t="shared" si="154"/>
        <v>4.2587875305404435</v>
      </c>
      <c r="T933" s="131"/>
      <c r="U933" s="131">
        <f t="shared" si="148"/>
        <v>4.5951190000000004</v>
      </c>
      <c r="V933" s="131"/>
      <c r="W933" s="131"/>
      <c r="X933" s="131"/>
      <c r="Y933" s="131"/>
      <c r="Z933" s="131"/>
      <c r="AA933" s="131"/>
      <c r="AB933" s="131"/>
      <c r="AC933" s="131"/>
      <c r="AD933" s="131"/>
      <c r="AE933" s="131"/>
      <c r="AF933" s="131"/>
      <c r="AG933" s="131"/>
      <c r="AH933" s="145"/>
      <c r="AI933" s="145"/>
      <c r="AJ933" s="145"/>
      <c r="AK933" s="145"/>
      <c r="AL933" s="145"/>
      <c r="AM933" s="145"/>
      <c r="AN933" s="145"/>
      <c r="AO933" s="145"/>
      <c r="AP933" s="145"/>
      <c r="AQ933" s="145"/>
      <c r="AR933" s="145"/>
      <c r="AS933" s="145"/>
    </row>
    <row r="934" spans="1:45" x14ac:dyDescent="0.3">
      <c r="A934" s="241">
        <f>EINGABEN!H37</f>
        <v>3.1000000064000002</v>
      </c>
      <c r="B934" s="241">
        <f>EINGABEN!J37</f>
        <v>0</v>
      </c>
      <c r="C934" s="241">
        <f t="shared" si="145"/>
        <v>9.6100000396800009</v>
      </c>
      <c r="D934" s="241">
        <f t="shared" si="149"/>
        <v>23.799999970819385</v>
      </c>
      <c r="E934" s="241">
        <f t="shared" si="155"/>
        <v>23.799999970819385</v>
      </c>
      <c r="F934" s="241">
        <f>(((E934+F961)/D934)-1)^-1</f>
        <v>0.54090908916576552</v>
      </c>
      <c r="G934" s="241">
        <f t="shared" si="157"/>
        <v>1</v>
      </c>
      <c r="H934" s="131"/>
      <c r="I934" s="131">
        <f t="shared" si="146"/>
        <v>0</v>
      </c>
      <c r="J934" s="131"/>
      <c r="K934" s="131">
        <f t="shared" si="156"/>
        <v>0</v>
      </c>
      <c r="L934" s="131"/>
      <c r="M934" s="131">
        <f t="shared" si="147"/>
        <v>0</v>
      </c>
      <c r="N934" s="131"/>
      <c r="O934" s="131">
        <f>IF(P904&lt;MAX(P903:P942),A934,-A934)</f>
        <v>3.1000000064000002</v>
      </c>
      <c r="P934" s="131">
        <f t="shared" si="152"/>
        <v>23.799999970819385</v>
      </c>
      <c r="Q934" s="131">
        <f>(2.71828184^(F957*O934+D957)/((2.71828184^(F957*O934+D957)+1)))</f>
        <v>0.41670088130864857</v>
      </c>
      <c r="R934" s="131">
        <f t="shared" si="153"/>
        <v>-0.33633146945955711</v>
      </c>
      <c r="S934" s="131">
        <f t="shared" si="154"/>
        <v>4.2587875305404435</v>
      </c>
      <c r="T934" s="131"/>
      <c r="U934" s="131">
        <f t="shared" si="148"/>
        <v>4.5951190000000004</v>
      </c>
      <c r="V934" s="131"/>
      <c r="W934" s="131"/>
      <c r="X934" s="131"/>
      <c r="Y934" s="131"/>
      <c r="Z934" s="131"/>
      <c r="AA934" s="131"/>
      <c r="AB934" s="131"/>
      <c r="AC934" s="131"/>
      <c r="AD934" s="131"/>
      <c r="AE934" s="131"/>
      <c r="AF934" s="131"/>
      <c r="AG934" s="131"/>
      <c r="AH934" s="145"/>
      <c r="AI934" s="145"/>
      <c r="AJ934" s="145"/>
      <c r="AK934" s="145"/>
      <c r="AL934" s="145"/>
      <c r="AM934" s="145"/>
      <c r="AN934" s="145"/>
      <c r="AO934" s="145"/>
      <c r="AP934" s="145"/>
      <c r="AQ934" s="145"/>
      <c r="AR934" s="145"/>
      <c r="AS934" s="145"/>
    </row>
    <row r="935" spans="1:45" x14ac:dyDescent="0.3">
      <c r="A935" s="241">
        <f>EINGABEN!H38</f>
        <v>3.1000000064000002</v>
      </c>
      <c r="B935" s="241">
        <f>EINGABEN!J38</f>
        <v>0</v>
      </c>
      <c r="C935" s="241">
        <f t="shared" si="145"/>
        <v>9.6100000396800009</v>
      </c>
      <c r="D935" s="241">
        <f t="shared" si="149"/>
        <v>23.799999970819385</v>
      </c>
      <c r="E935" s="241">
        <f t="shared" si="155"/>
        <v>23.799999970819385</v>
      </c>
      <c r="F935" s="241">
        <f>(((E935+F961)/D935)-1)^-1</f>
        <v>0.54090908916576552</v>
      </c>
      <c r="G935" s="241">
        <f t="shared" si="157"/>
        <v>1</v>
      </c>
      <c r="H935" s="131"/>
      <c r="I935" s="131">
        <f t="shared" si="146"/>
        <v>0</v>
      </c>
      <c r="J935" s="131"/>
      <c r="K935" s="131">
        <f t="shared" si="156"/>
        <v>0</v>
      </c>
      <c r="L935" s="131"/>
      <c r="M935" s="131">
        <f t="shared" si="147"/>
        <v>0</v>
      </c>
      <c r="N935" s="131"/>
      <c r="O935" s="131">
        <f>IF(P904&lt;MAX(P903:P942),A935,-A935)</f>
        <v>3.1000000064000002</v>
      </c>
      <c r="P935" s="131">
        <f t="shared" si="152"/>
        <v>23.799999970819385</v>
      </c>
      <c r="Q935" s="131">
        <f>(2.71828184^(F957*O935+D957)/((2.71828184^(F957*O935+D957)+1)))</f>
        <v>0.41670088130864857</v>
      </c>
      <c r="R935" s="131">
        <f t="shared" si="153"/>
        <v>-0.33633146945955711</v>
      </c>
      <c r="S935" s="131">
        <f t="shared" si="154"/>
        <v>4.2587875305404435</v>
      </c>
      <c r="T935" s="131"/>
      <c r="U935" s="131">
        <f t="shared" si="148"/>
        <v>4.5951190000000004</v>
      </c>
      <c r="V935" s="131"/>
      <c r="W935" s="131"/>
      <c r="X935" s="131"/>
      <c r="Y935" s="131"/>
      <c r="Z935" s="131"/>
      <c r="AA935" s="131"/>
      <c r="AB935" s="131"/>
      <c r="AC935" s="131"/>
      <c r="AD935" s="131"/>
      <c r="AE935" s="131"/>
      <c r="AF935" s="131"/>
      <c r="AG935" s="131"/>
      <c r="AH935" s="145"/>
      <c r="AI935" s="145"/>
      <c r="AJ935" s="145"/>
      <c r="AK935" s="145"/>
      <c r="AL935" s="145"/>
      <c r="AM935" s="145"/>
      <c r="AN935" s="145"/>
      <c r="AO935" s="145"/>
      <c r="AP935" s="145"/>
      <c r="AQ935" s="145"/>
      <c r="AR935" s="145"/>
      <c r="AS935" s="145"/>
    </row>
    <row r="936" spans="1:45" x14ac:dyDescent="0.3">
      <c r="A936" s="241">
        <f>EINGABEN!H39</f>
        <v>3.1000000064000002</v>
      </c>
      <c r="B936" s="241">
        <f>EINGABEN!J39</f>
        <v>0</v>
      </c>
      <c r="C936" s="241">
        <f t="shared" si="145"/>
        <v>9.6100000396800009</v>
      </c>
      <c r="D936" s="241">
        <f t="shared" si="149"/>
        <v>23.799999970819385</v>
      </c>
      <c r="E936" s="241">
        <f t="shared" si="155"/>
        <v>23.799999970819385</v>
      </c>
      <c r="F936" s="241">
        <f>(((E936+F961)/D936)-1)^-1</f>
        <v>0.54090908916576552</v>
      </c>
      <c r="G936" s="241">
        <f t="shared" si="157"/>
        <v>1</v>
      </c>
      <c r="H936" s="131"/>
      <c r="I936" s="131">
        <f t="shared" si="146"/>
        <v>0</v>
      </c>
      <c r="J936" s="131"/>
      <c r="K936" s="131">
        <f t="shared" si="156"/>
        <v>0</v>
      </c>
      <c r="L936" s="131"/>
      <c r="M936" s="131">
        <f t="shared" si="147"/>
        <v>0</v>
      </c>
      <c r="N936" s="131"/>
      <c r="O936" s="131">
        <f>IF(P904&lt;MAX(P903:P942),A936,-A936)</f>
        <v>3.1000000064000002</v>
      </c>
      <c r="P936" s="131">
        <f t="shared" si="152"/>
        <v>23.799999970819385</v>
      </c>
      <c r="Q936" s="131">
        <f>(2.71828184^(F957*O936+D957)/((2.71828184^(F957*O936+D957)+1)))</f>
        <v>0.41670088130864857</v>
      </c>
      <c r="R936" s="131">
        <f t="shared" si="153"/>
        <v>-0.33633146945955711</v>
      </c>
      <c r="S936" s="131">
        <f t="shared" si="154"/>
        <v>4.2587875305404435</v>
      </c>
      <c r="T936" s="131"/>
      <c r="U936" s="131">
        <f t="shared" si="148"/>
        <v>4.5951190000000004</v>
      </c>
      <c r="V936" s="131"/>
      <c r="W936" s="131"/>
      <c r="X936" s="131"/>
      <c r="Y936" s="131"/>
      <c r="Z936" s="131"/>
      <c r="AA936" s="131"/>
      <c r="AB936" s="131"/>
      <c r="AC936" s="131"/>
      <c r="AD936" s="131"/>
      <c r="AE936" s="131"/>
      <c r="AF936" s="131"/>
      <c r="AG936" s="131"/>
      <c r="AH936" s="145"/>
      <c r="AI936" s="145"/>
      <c r="AJ936" s="145"/>
      <c r="AK936" s="145"/>
      <c r="AL936" s="145"/>
      <c r="AM936" s="145"/>
      <c r="AN936" s="145"/>
      <c r="AO936" s="145"/>
      <c r="AP936" s="145"/>
      <c r="AQ936" s="145"/>
      <c r="AR936" s="145"/>
      <c r="AS936" s="145"/>
    </row>
    <row r="937" spans="1:45" x14ac:dyDescent="0.3">
      <c r="A937" s="241">
        <f>EINGABEN!H40</f>
        <v>3.1000000064000002</v>
      </c>
      <c r="B937" s="241">
        <f>EINGABEN!J40</f>
        <v>0</v>
      </c>
      <c r="C937" s="241">
        <f t="shared" si="145"/>
        <v>9.6100000396800009</v>
      </c>
      <c r="D937" s="241">
        <f t="shared" si="149"/>
        <v>23.799999970819385</v>
      </c>
      <c r="E937" s="241">
        <f t="shared" si="155"/>
        <v>23.799999970819385</v>
      </c>
      <c r="F937" s="241">
        <f>(((E937+F961)/D937)-1)^-1</f>
        <v>0.54090908916576552</v>
      </c>
      <c r="G937" s="241">
        <f t="shared" si="157"/>
        <v>1</v>
      </c>
      <c r="H937" s="131"/>
      <c r="I937" s="131">
        <f t="shared" si="146"/>
        <v>0</v>
      </c>
      <c r="J937" s="131"/>
      <c r="K937" s="131">
        <f t="shared" si="156"/>
        <v>0</v>
      </c>
      <c r="L937" s="131"/>
      <c r="M937" s="131">
        <f t="shared" si="147"/>
        <v>0</v>
      </c>
      <c r="N937" s="131"/>
      <c r="O937" s="131">
        <f>IF(P904&lt;MAX(P903:P942),A937,-A937)</f>
        <v>3.1000000064000002</v>
      </c>
      <c r="P937" s="131">
        <f t="shared" si="152"/>
        <v>23.799999970819385</v>
      </c>
      <c r="Q937" s="131">
        <f>(2.71828184^(F957*O937+D957)/((2.71828184^(F957*O937+D957)+1)))</f>
        <v>0.41670088130864857</v>
      </c>
      <c r="R937" s="131">
        <f t="shared" si="153"/>
        <v>-0.33633146945955711</v>
      </c>
      <c r="S937" s="131">
        <f t="shared" si="154"/>
        <v>4.2587875305404435</v>
      </c>
      <c r="T937" s="131"/>
      <c r="U937" s="131">
        <f t="shared" si="148"/>
        <v>4.5951190000000004</v>
      </c>
      <c r="V937" s="131"/>
      <c r="W937" s="131"/>
      <c r="X937" s="131"/>
      <c r="Y937" s="131"/>
      <c r="Z937" s="131"/>
      <c r="AA937" s="131"/>
      <c r="AB937" s="131"/>
      <c r="AC937" s="131"/>
      <c r="AD937" s="131"/>
      <c r="AE937" s="131"/>
      <c r="AF937" s="131"/>
      <c r="AG937" s="131"/>
      <c r="AH937" s="145"/>
      <c r="AI937" s="145"/>
      <c r="AJ937" s="145"/>
      <c r="AK937" s="145"/>
      <c r="AL937" s="145"/>
      <c r="AM937" s="145"/>
      <c r="AN937" s="145"/>
      <c r="AO937" s="145"/>
      <c r="AP937" s="145"/>
      <c r="AQ937" s="145"/>
      <c r="AR937" s="145"/>
      <c r="AS937" s="145"/>
    </row>
    <row r="938" spans="1:45" x14ac:dyDescent="0.3">
      <c r="A938" s="241">
        <f>EINGABEN!H41</f>
        <v>3.1000000064000002</v>
      </c>
      <c r="B938" s="241">
        <f>EINGABEN!J41</f>
        <v>0</v>
      </c>
      <c r="C938" s="241">
        <f t="shared" si="145"/>
        <v>9.6100000396800009</v>
      </c>
      <c r="D938" s="241">
        <f t="shared" si="149"/>
        <v>23.799999970819385</v>
      </c>
      <c r="E938" s="241">
        <f t="shared" si="155"/>
        <v>23.799999970819385</v>
      </c>
      <c r="F938" s="241">
        <f>(((E938+F961)/D938)-1)^-1</f>
        <v>0.54090908916576552</v>
      </c>
      <c r="G938" s="241">
        <f t="shared" si="157"/>
        <v>1</v>
      </c>
      <c r="H938" s="131"/>
      <c r="I938" s="131">
        <f t="shared" si="146"/>
        <v>0</v>
      </c>
      <c r="J938" s="131"/>
      <c r="K938" s="131">
        <f t="shared" si="156"/>
        <v>0</v>
      </c>
      <c r="L938" s="131"/>
      <c r="M938" s="131">
        <f t="shared" si="147"/>
        <v>0</v>
      </c>
      <c r="N938" s="131"/>
      <c r="O938" s="131">
        <f>IF(P904&lt;MAX(P903:P942),A938,-A938)</f>
        <v>3.1000000064000002</v>
      </c>
      <c r="P938" s="131">
        <f t="shared" si="152"/>
        <v>23.799999970819385</v>
      </c>
      <c r="Q938" s="131">
        <f>(2.71828184^(F957*O938+D957)/((2.71828184^(F957*O938+D957)+1)))</f>
        <v>0.41670088130864857</v>
      </c>
      <c r="R938" s="131">
        <f t="shared" si="153"/>
        <v>-0.33633146945955711</v>
      </c>
      <c r="S938" s="131">
        <f t="shared" si="154"/>
        <v>4.2587875305404435</v>
      </c>
      <c r="T938" s="131"/>
      <c r="U938" s="131">
        <f t="shared" si="148"/>
        <v>4.5951190000000004</v>
      </c>
      <c r="V938" s="131"/>
      <c r="W938" s="131"/>
      <c r="X938" s="131"/>
      <c r="Y938" s="131"/>
      <c r="Z938" s="131"/>
      <c r="AA938" s="131"/>
      <c r="AB938" s="131"/>
      <c r="AC938" s="131"/>
      <c r="AD938" s="131"/>
      <c r="AE938" s="131"/>
      <c r="AF938" s="131"/>
      <c r="AG938" s="131"/>
      <c r="AH938" s="145"/>
      <c r="AI938" s="145"/>
      <c r="AJ938" s="145"/>
      <c r="AK938" s="145"/>
      <c r="AL938" s="145"/>
      <c r="AM938" s="145"/>
      <c r="AN938" s="145"/>
      <c r="AO938" s="145"/>
      <c r="AP938" s="145"/>
      <c r="AQ938" s="145"/>
      <c r="AR938" s="145"/>
      <c r="AS938" s="145"/>
    </row>
    <row r="939" spans="1:45" x14ac:dyDescent="0.3">
      <c r="A939" s="241">
        <f>EINGABEN!H42</f>
        <v>3.1000000064000002</v>
      </c>
      <c r="B939" s="241">
        <f>EINGABEN!J42</f>
        <v>0</v>
      </c>
      <c r="C939" s="241">
        <f t="shared" si="145"/>
        <v>9.6100000396800009</v>
      </c>
      <c r="D939" s="241">
        <f t="shared" si="149"/>
        <v>23.799999970819385</v>
      </c>
      <c r="E939" s="241">
        <f t="shared" si="155"/>
        <v>23.799999970819385</v>
      </c>
      <c r="F939" s="241">
        <f>(((E939+F961)/D939)-1)^-1</f>
        <v>0.54090908916576552</v>
      </c>
      <c r="G939" s="241">
        <f t="shared" si="157"/>
        <v>1</v>
      </c>
      <c r="H939" s="131"/>
      <c r="I939" s="131">
        <f t="shared" si="146"/>
        <v>0</v>
      </c>
      <c r="J939" s="131"/>
      <c r="K939" s="131">
        <f t="shared" si="156"/>
        <v>0</v>
      </c>
      <c r="L939" s="131"/>
      <c r="M939" s="131">
        <f t="shared" si="147"/>
        <v>0</v>
      </c>
      <c r="N939" s="131"/>
      <c r="O939" s="131">
        <f>IF(P904&lt;MAX(P903:P942),A939,-A939)</f>
        <v>3.1000000064000002</v>
      </c>
      <c r="P939" s="131">
        <f t="shared" si="152"/>
        <v>23.799999970819385</v>
      </c>
      <c r="Q939" s="131">
        <f>(2.71828184^(F957*O939+D957)/((2.71828184^(F957*O939+D957)+1)))</f>
        <v>0.41670088130864857</v>
      </c>
      <c r="R939" s="131">
        <f t="shared" si="153"/>
        <v>-0.33633146945955711</v>
      </c>
      <c r="S939" s="131">
        <f t="shared" si="154"/>
        <v>4.2587875305404435</v>
      </c>
      <c r="T939" s="131"/>
      <c r="U939" s="131">
        <f t="shared" si="148"/>
        <v>4.5951190000000004</v>
      </c>
      <c r="V939" s="131"/>
      <c r="W939" s="131"/>
      <c r="X939" s="131"/>
      <c r="Y939" s="131"/>
      <c r="Z939" s="131"/>
      <c r="AA939" s="131"/>
      <c r="AB939" s="131"/>
      <c r="AC939" s="131"/>
      <c r="AD939" s="131"/>
      <c r="AE939" s="131"/>
      <c r="AF939" s="131"/>
      <c r="AG939" s="131"/>
      <c r="AH939" s="145"/>
      <c r="AI939" s="145"/>
      <c r="AJ939" s="145"/>
      <c r="AK939" s="145"/>
      <c r="AL939" s="145"/>
      <c r="AM939" s="145"/>
      <c r="AN939" s="145"/>
      <c r="AO939" s="145"/>
      <c r="AP939" s="145"/>
      <c r="AQ939" s="145"/>
      <c r="AR939" s="145"/>
      <c r="AS939" s="145"/>
    </row>
    <row r="940" spans="1:45" x14ac:dyDescent="0.3">
      <c r="A940" s="241">
        <f>EINGABEN!H43</f>
        <v>3.1000000064000002</v>
      </c>
      <c r="B940" s="241">
        <f>EINGABEN!J43</f>
        <v>0</v>
      </c>
      <c r="C940" s="241">
        <f t="shared" si="145"/>
        <v>9.6100000396800009</v>
      </c>
      <c r="D940" s="241">
        <f t="shared" si="149"/>
        <v>23.799999970819385</v>
      </c>
      <c r="E940" s="241">
        <f t="shared" si="155"/>
        <v>23.799999970819385</v>
      </c>
      <c r="F940" s="241">
        <f>(((E940+F961)/D940)-1)^-1</f>
        <v>0.54090908916576552</v>
      </c>
      <c r="G940" s="241">
        <f t="shared" si="157"/>
        <v>1</v>
      </c>
      <c r="H940" s="131"/>
      <c r="I940" s="131">
        <f t="shared" si="146"/>
        <v>0</v>
      </c>
      <c r="J940" s="131"/>
      <c r="K940" s="131">
        <f t="shared" si="156"/>
        <v>0</v>
      </c>
      <c r="L940" s="131"/>
      <c r="M940" s="131">
        <f t="shared" si="147"/>
        <v>0</v>
      </c>
      <c r="N940" s="131"/>
      <c r="O940" s="131">
        <f>IF(P904&lt;MAX(P903:P942),A940,-A940)</f>
        <v>3.1000000064000002</v>
      </c>
      <c r="P940" s="131">
        <f t="shared" si="152"/>
        <v>23.799999970819385</v>
      </c>
      <c r="Q940" s="131">
        <f>(2.71828184^(F957*O940+D957)/((2.71828184^(F957*O940+D957)+1)))</f>
        <v>0.41670088130864857</v>
      </c>
      <c r="R940" s="131">
        <f t="shared" si="153"/>
        <v>-0.33633146945955711</v>
      </c>
      <c r="S940" s="131">
        <f t="shared" si="154"/>
        <v>4.2587875305404435</v>
      </c>
      <c r="T940" s="131"/>
      <c r="U940" s="131">
        <f t="shared" si="148"/>
        <v>4.5951190000000004</v>
      </c>
      <c r="V940" s="131"/>
      <c r="W940" s="131"/>
      <c r="X940" s="131"/>
      <c r="Y940" s="131"/>
      <c r="Z940" s="131"/>
      <c r="AA940" s="131"/>
      <c r="AB940" s="131"/>
      <c r="AC940" s="131"/>
      <c r="AD940" s="131"/>
      <c r="AE940" s="131"/>
      <c r="AF940" s="131"/>
      <c r="AG940" s="131"/>
      <c r="AH940" s="145"/>
      <c r="AI940" s="145"/>
      <c r="AJ940" s="145"/>
      <c r="AK940" s="145"/>
      <c r="AL940" s="145"/>
      <c r="AM940" s="145"/>
      <c r="AN940" s="145"/>
      <c r="AO940" s="145"/>
      <c r="AP940" s="145"/>
      <c r="AQ940" s="145"/>
      <c r="AR940" s="145"/>
      <c r="AS940" s="145"/>
    </row>
    <row r="941" spans="1:45" x14ac:dyDescent="0.3">
      <c r="A941" s="241">
        <f>EINGABEN!H44</f>
        <v>3.1000000064000002</v>
      </c>
      <c r="B941" s="241">
        <f>EINGABEN!J44</f>
        <v>0</v>
      </c>
      <c r="C941" s="241">
        <f t="shared" si="145"/>
        <v>9.6100000396800009</v>
      </c>
      <c r="D941" s="241">
        <f t="shared" si="149"/>
        <v>23.799999970819385</v>
      </c>
      <c r="E941" s="241">
        <f t="shared" si="155"/>
        <v>23.799999970819385</v>
      </c>
      <c r="F941" s="241">
        <f>(((E941+F961)/D941)-1)^-1</f>
        <v>0.54090908916576552</v>
      </c>
      <c r="G941" s="241">
        <f t="shared" si="157"/>
        <v>1</v>
      </c>
      <c r="H941" s="131"/>
      <c r="I941" s="131">
        <f t="shared" si="146"/>
        <v>0</v>
      </c>
      <c r="J941" s="131"/>
      <c r="K941" s="131">
        <f t="shared" si="156"/>
        <v>0</v>
      </c>
      <c r="L941" s="131"/>
      <c r="M941" s="131">
        <f t="shared" si="147"/>
        <v>0</v>
      </c>
      <c r="N941" s="131"/>
      <c r="O941" s="131">
        <f>IF(P904&lt;MAX(P903:P942),A941,-A941)</f>
        <v>3.1000000064000002</v>
      </c>
      <c r="P941" s="131">
        <f t="shared" si="152"/>
        <v>23.799999970819385</v>
      </c>
      <c r="Q941" s="131">
        <f>(2.71828184^(F957*O941+D957)/((2.71828184^(F957*O941+D957)+1)))</f>
        <v>0.41670088130864857</v>
      </c>
      <c r="R941" s="131">
        <f t="shared" si="153"/>
        <v>-0.33633146945955711</v>
      </c>
      <c r="S941" s="131">
        <f t="shared" si="154"/>
        <v>4.2587875305404435</v>
      </c>
      <c r="T941" s="131"/>
      <c r="U941" s="131">
        <f t="shared" si="148"/>
        <v>4.5951190000000004</v>
      </c>
      <c r="V941" s="131"/>
      <c r="W941" s="131"/>
      <c r="X941" s="131"/>
      <c r="Y941" s="131"/>
      <c r="Z941" s="131"/>
      <c r="AA941" s="131"/>
      <c r="AB941" s="131"/>
      <c r="AC941" s="131"/>
      <c r="AD941" s="131"/>
      <c r="AE941" s="131"/>
      <c r="AF941" s="131"/>
      <c r="AG941" s="131"/>
      <c r="AH941" s="145"/>
      <c r="AI941" s="145"/>
      <c r="AJ941" s="145"/>
      <c r="AK941" s="145"/>
      <c r="AL941" s="145"/>
      <c r="AM941" s="145"/>
      <c r="AN941" s="145"/>
      <c r="AO941" s="145"/>
      <c r="AP941" s="145"/>
      <c r="AQ941" s="145"/>
      <c r="AR941" s="145"/>
      <c r="AS941" s="145"/>
    </row>
    <row r="942" spans="1:45" x14ac:dyDescent="0.3">
      <c r="A942" s="241">
        <f>EINGABEN!H45</f>
        <v>3.1000000064000002</v>
      </c>
      <c r="B942" s="241">
        <f>EINGABEN!J45</f>
        <v>0</v>
      </c>
      <c r="C942" s="241">
        <f t="shared" si="145"/>
        <v>9.6100000396800009</v>
      </c>
      <c r="D942" s="241">
        <f t="shared" si="149"/>
        <v>23.799999970819385</v>
      </c>
      <c r="E942" s="241">
        <f t="shared" si="155"/>
        <v>23.799999970819385</v>
      </c>
      <c r="F942" s="241">
        <f>(((E942+F961)/D942)-1)^-1</f>
        <v>0.54090908916576552</v>
      </c>
      <c r="G942" s="241">
        <f t="shared" si="157"/>
        <v>1</v>
      </c>
      <c r="H942" s="131"/>
      <c r="I942" s="131">
        <f t="shared" si="146"/>
        <v>0</v>
      </c>
      <c r="J942" s="131"/>
      <c r="K942" s="131">
        <f t="shared" si="156"/>
        <v>0</v>
      </c>
      <c r="L942" s="131"/>
      <c r="M942" s="131">
        <f t="shared" si="147"/>
        <v>0</v>
      </c>
      <c r="N942" s="131"/>
      <c r="O942" s="131">
        <f>IF(P904&lt;MAX(P903:P942),A942,-A942)</f>
        <v>3.1000000064000002</v>
      </c>
      <c r="P942" s="131">
        <f t="shared" si="152"/>
        <v>23.799999970819385</v>
      </c>
      <c r="Q942" s="131">
        <f>(2.71828184^(F957*O942+D957)/((2.71828184^(F957*O942+D957)+1)))</f>
        <v>0.41670088130864857</v>
      </c>
      <c r="R942" s="131">
        <f t="shared" si="153"/>
        <v>-0.33633146945955711</v>
      </c>
      <c r="S942" s="131">
        <f t="shared" si="154"/>
        <v>4.2587875305404435</v>
      </c>
      <c r="T942" s="131"/>
      <c r="U942" s="131">
        <f t="shared" si="148"/>
        <v>4.5951190000000004</v>
      </c>
      <c r="V942" s="131"/>
      <c r="W942" s="131"/>
      <c r="X942" s="131"/>
      <c r="Y942" s="131"/>
      <c r="Z942" s="131"/>
      <c r="AA942" s="131"/>
      <c r="AB942" s="131"/>
      <c r="AC942" s="131"/>
      <c r="AD942" s="131"/>
      <c r="AE942" s="131"/>
      <c r="AF942" s="131"/>
      <c r="AG942" s="131"/>
      <c r="AH942" s="145"/>
      <c r="AI942" s="145"/>
      <c r="AJ942" s="145"/>
      <c r="AK942" s="145"/>
      <c r="AL942" s="145"/>
      <c r="AM942" s="145"/>
      <c r="AN942" s="145"/>
      <c r="AO942" s="145"/>
      <c r="AP942" s="145"/>
      <c r="AQ942" s="145"/>
      <c r="AR942" s="145"/>
      <c r="AS942" s="145"/>
    </row>
    <row r="943" spans="1:45" x14ac:dyDescent="0.3">
      <c r="A943" s="241"/>
      <c r="B943" s="241"/>
      <c r="C943" s="241"/>
      <c r="D943" s="241"/>
      <c r="E943" s="241"/>
      <c r="F943" s="241"/>
      <c r="G943" s="241"/>
      <c r="H943" s="131"/>
      <c r="I943" s="131"/>
      <c r="J943" s="131"/>
      <c r="K943" s="131"/>
      <c r="L943" s="131"/>
      <c r="M943" s="131"/>
      <c r="N943" s="131"/>
      <c r="O943" s="131"/>
      <c r="P943" s="131"/>
      <c r="Q943" s="131"/>
      <c r="R943" s="131"/>
      <c r="S943" s="131"/>
      <c r="T943" s="131"/>
      <c r="U943" s="131"/>
      <c r="V943" s="131"/>
      <c r="W943" s="131"/>
      <c r="X943" s="131"/>
      <c r="Y943" s="131"/>
      <c r="Z943" s="131"/>
      <c r="AA943" s="131"/>
      <c r="AB943" s="131"/>
      <c r="AC943" s="131"/>
      <c r="AD943" s="131"/>
      <c r="AE943" s="131"/>
      <c r="AF943" s="131"/>
      <c r="AG943" s="131"/>
      <c r="AH943" s="145"/>
      <c r="AI943" s="145"/>
      <c r="AJ943" s="145"/>
      <c r="AK943" s="145"/>
      <c r="AL943" s="145"/>
      <c r="AM943" s="145"/>
      <c r="AN943" s="145"/>
      <c r="AO943" s="145"/>
      <c r="AP943" s="145"/>
      <c r="AQ943" s="145"/>
      <c r="AR943" s="145"/>
      <c r="AS943" s="145"/>
    </row>
    <row r="944" spans="1:45" x14ac:dyDescent="0.3">
      <c r="A944" s="241">
        <f>SUM(A903:A942)-(40-B945)*A942</f>
        <v>12.000000023799927</v>
      </c>
      <c r="B944" s="241">
        <f>SUM(C903:C942)-(40-(B945))*C942</f>
        <v>26.560000106880068</v>
      </c>
      <c r="C944" s="241"/>
      <c r="D944" s="241"/>
      <c r="E944" s="241"/>
      <c r="F944" s="241"/>
      <c r="G944" s="241"/>
      <c r="H944" s="131"/>
      <c r="I944" s="131">
        <f>SUM(I903:I942)</f>
        <v>-11.654438900000001</v>
      </c>
      <c r="J944" s="131"/>
      <c r="K944" s="131">
        <f>SUM(K903:K942)</f>
        <v>28.98557249498737</v>
      </c>
      <c r="L944" s="131"/>
      <c r="M944" s="131">
        <f>SUM(M903:M942)</f>
        <v>-19.571103256377615</v>
      </c>
      <c r="N944" s="131"/>
      <c r="O944" s="131"/>
      <c r="P944" s="131"/>
      <c r="Q944" s="131"/>
      <c r="R944" s="131"/>
      <c r="S944" s="131"/>
      <c r="T944" s="131"/>
      <c r="U944" s="131"/>
      <c r="V944" s="131"/>
      <c r="W944" s="131"/>
      <c r="X944" s="131"/>
      <c r="Y944" s="131"/>
      <c r="Z944" s="131"/>
      <c r="AA944" s="131"/>
      <c r="AB944" s="131"/>
      <c r="AC944" s="131"/>
      <c r="AD944" s="131"/>
      <c r="AE944" s="131"/>
      <c r="AF944" s="131"/>
      <c r="AG944" s="131"/>
      <c r="AH944" s="145"/>
      <c r="AI944" s="145"/>
      <c r="AJ944" s="145"/>
      <c r="AK944" s="145"/>
      <c r="AL944" s="145"/>
      <c r="AM944" s="145"/>
      <c r="AN944" s="145"/>
      <c r="AO944" s="145"/>
      <c r="AP944" s="145"/>
      <c r="AQ944" s="145"/>
      <c r="AR944" s="145"/>
      <c r="AS944" s="145"/>
    </row>
    <row r="945" spans="1:45" x14ac:dyDescent="0.3">
      <c r="A945" s="241" t="s">
        <v>21</v>
      </c>
      <c r="B945" s="241">
        <f>EINGABEN!$A$46</f>
        <v>6</v>
      </c>
      <c r="C945" s="241" t="s">
        <v>33</v>
      </c>
      <c r="D945" s="241"/>
      <c r="E945" s="241"/>
      <c r="F945" s="241"/>
      <c r="G945" s="241"/>
      <c r="H945" s="131"/>
      <c r="I945" s="131"/>
      <c r="J945" s="131"/>
      <c r="K945" s="131"/>
      <c r="L945" s="131"/>
      <c r="M945" s="131"/>
      <c r="N945" s="131"/>
      <c r="O945" s="131"/>
      <c r="P945" s="131"/>
      <c r="Q945" s="131"/>
      <c r="R945" s="131"/>
      <c r="S945" s="131"/>
      <c r="T945" s="131"/>
      <c r="U945" s="131"/>
      <c r="V945" s="131"/>
      <c r="W945" s="131"/>
      <c r="X945" s="131"/>
      <c r="Y945" s="131"/>
      <c r="Z945" s="131"/>
      <c r="AA945" s="131"/>
      <c r="AB945" s="131"/>
      <c r="AC945" s="131"/>
      <c r="AD945" s="131"/>
      <c r="AE945" s="131"/>
      <c r="AF945" s="131"/>
      <c r="AG945" s="131"/>
      <c r="AH945" s="145"/>
      <c r="AI945" s="145"/>
      <c r="AJ945" s="145"/>
      <c r="AK945" s="145"/>
      <c r="AL945" s="145"/>
      <c r="AM945" s="145"/>
      <c r="AN945" s="145"/>
      <c r="AO945" s="145"/>
      <c r="AP945" s="145"/>
      <c r="AQ945" s="145"/>
      <c r="AR945" s="145"/>
      <c r="AS945" s="145"/>
    </row>
    <row r="946" spans="1:45" x14ac:dyDescent="0.3">
      <c r="A946" s="241"/>
      <c r="B946" s="241"/>
      <c r="C946" s="241"/>
      <c r="D946" s="241"/>
      <c r="E946" s="241"/>
      <c r="F946" s="241"/>
      <c r="G946" s="241"/>
      <c r="H946" s="131"/>
      <c r="I946" s="131"/>
      <c r="J946" s="131"/>
      <c r="K946" s="131"/>
      <c r="L946" s="131"/>
      <c r="M946" s="131"/>
      <c r="N946" s="131"/>
      <c r="O946" s="131"/>
      <c r="P946" s="131"/>
      <c r="Q946" s="131"/>
      <c r="R946" s="131"/>
      <c r="S946" s="131"/>
      <c r="T946" s="131"/>
      <c r="U946" s="131"/>
      <c r="V946" s="131"/>
      <c r="W946" s="131"/>
      <c r="X946" s="131"/>
      <c r="Y946" s="131"/>
      <c r="Z946" s="131"/>
      <c r="AA946" s="131"/>
      <c r="AB946" s="131"/>
      <c r="AC946" s="131"/>
      <c r="AD946" s="131"/>
      <c r="AE946" s="131"/>
      <c r="AF946" s="131"/>
      <c r="AG946" s="131"/>
      <c r="AH946" s="145"/>
      <c r="AI946" s="145"/>
      <c r="AJ946" s="145"/>
      <c r="AK946" s="145"/>
      <c r="AL946" s="145"/>
      <c r="AM946" s="145"/>
      <c r="AN946" s="145"/>
      <c r="AO946" s="145"/>
      <c r="AP946" s="145"/>
      <c r="AQ946" s="145"/>
      <c r="AR946" s="145"/>
      <c r="AS946" s="145"/>
    </row>
    <row r="947" spans="1:45" x14ac:dyDescent="0.3">
      <c r="A947" s="241" t="s">
        <v>13</v>
      </c>
      <c r="B947" s="241">
        <f>(B945*M944-A944*I944)</f>
        <v>22.426647539109098</v>
      </c>
      <c r="C947" s="241" t="s">
        <v>34</v>
      </c>
      <c r="D947" s="241"/>
      <c r="E947" s="241" t="s">
        <v>68</v>
      </c>
      <c r="F947" s="241"/>
      <c r="G947" s="241"/>
      <c r="H947" s="131"/>
      <c r="I947" s="131"/>
      <c r="J947" s="131"/>
      <c r="K947" s="131"/>
      <c r="L947" s="131"/>
      <c r="M947" s="131"/>
      <c r="N947" s="131"/>
      <c r="O947" s="131"/>
      <c r="P947" s="131"/>
      <c r="Q947" s="131"/>
      <c r="R947" s="131"/>
      <c r="S947" s="131"/>
      <c r="T947" s="131"/>
      <c r="U947" s="131"/>
      <c r="V947" s="131"/>
      <c r="W947" s="131"/>
      <c r="X947" s="131"/>
      <c r="Y947" s="131"/>
      <c r="Z947" s="131"/>
      <c r="AA947" s="131"/>
      <c r="AB947" s="131"/>
      <c r="AC947" s="131"/>
      <c r="AD947" s="131"/>
      <c r="AE947" s="131"/>
      <c r="AF947" s="131"/>
      <c r="AG947" s="131"/>
      <c r="AH947" s="145"/>
      <c r="AI947" s="145"/>
      <c r="AJ947" s="145"/>
      <c r="AK947" s="145"/>
      <c r="AL947" s="145"/>
      <c r="AM947" s="145"/>
      <c r="AN947" s="145"/>
      <c r="AO947" s="145"/>
      <c r="AP947" s="145"/>
      <c r="AQ947" s="145"/>
      <c r="AR947" s="145"/>
      <c r="AS947" s="145"/>
    </row>
    <row r="948" spans="1:45" x14ac:dyDescent="0.3">
      <c r="A948" s="241"/>
      <c r="B948" s="241"/>
      <c r="C948" s="241"/>
      <c r="D948" s="241"/>
      <c r="E948" s="241"/>
      <c r="F948" s="241"/>
      <c r="G948" s="241"/>
      <c r="H948" s="131"/>
      <c r="I948" s="131"/>
      <c r="J948" s="131"/>
      <c r="K948" s="131"/>
      <c r="L948" s="131"/>
      <c r="M948" s="131"/>
      <c r="N948" s="131"/>
      <c r="O948" s="131"/>
      <c r="P948" s="131"/>
      <c r="Q948" s="131"/>
      <c r="R948" s="131"/>
      <c r="S948" s="131"/>
      <c r="T948" s="131"/>
      <c r="U948" s="131"/>
      <c r="V948" s="131"/>
      <c r="W948" s="131"/>
      <c r="X948" s="131"/>
      <c r="Y948" s="131"/>
      <c r="Z948" s="131"/>
      <c r="AA948" s="131"/>
      <c r="AB948" s="131"/>
      <c r="AC948" s="131"/>
      <c r="AD948" s="131"/>
      <c r="AE948" s="131"/>
      <c r="AF948" s="131"/>
      <c r="AG948" s="131"/>
      <c r="AH948" s="145"/>
      <c r="AI948" s="145"/>
      <c r="AJ948" s="145"/>
      <c r="AK948" s="145"/>
      <c r="AL948" s="145"/>
      <c r="AM948" s="145"/>
      <c r="AN948" s="145"/>
      <c r="AO948" s="145"/>
      <c r="AP948" s="145"/>
      <c r="AQ948" s="145"/>
      <c r="AR948" s="145"/>
      <c r="AS948" s="145"/>
    </row>
    <row r="949" spans="1:45" x14ac:dyDescent="0.3">
      <c r="A949" s="241" t="s">
        <v>24</v>
      </c>
      <c r="B949" s="241">
        <f>(B945*B944-A944^2)</f>
        <v>15.360000070082151</v>
      </c>
      <c r="C949" s="241" t="s">
        <v>0</v>
      </c>
      <c r="D949" s="241"/>
      <c r="E949" s="241" t="s">
        <v>69</v>
      </c>
      <c r="F949" s="241"/>
      <c r="G949" s="241"/>
      <c r="H949" s="131"/>
      <c r="I949" s="131"/>
      <c r="J949" s="131"/>
      <c r="K949" s="131"/>
      <c r="L949" s="131"/>
      <c r="M949" s="131"/>
      <c r="N949" s="131"/>
      <c r="O949" s="131"/>
      <c r="P949" s="131"/>
      <c r="Q949" s="131"/>
      <c r="R949" s="131"/>
      <c r="S949" s="131"/>
      <c r="T949" s="131"/>
      <c r="U949" s="131"/>
      <c r="V949" s="131"/>
      <c r="W949" s="131"/>
      <c r="X949" s="131"/>
      <c r="Y949" s="131"/>
      <c r="Z949" s="131"/>
      <c r="AA949" s="131"/>
      <c r="AB949" s="131"/>
      <c r="AC949" s="131"/>
      <c r="AD949" s="131"/>
      <c r="AE949" s="131"/>
      <c r="AF949" s="131"/>
      <c r="AG949" s="131"/>
      <c r="AH949" s="145"/>
      <c r="AI949" s="145"/>
      <c r="AJ949" s="145"/>
      <c r="AK949" s="145"/>
      <c r="AL949" s="145"/>
      <c r="AM949" s="145"/>
      <c r="AN949" s="145"/>
      <c r="AO949" s="145"/>
      <c r="AP949" s="145"/>
      <c r="AQ949" s="145"/>
      <c r="AR949" s="145"/>
      <c r="AS949" s="145"/>
    </row>
    <row r="950" spans="1:45" x14ac:dyDescent="0.3">
      <c r="A950" s="241"/>
      <c r="B950" s="241"/>
      <c r="C950" s="241"/>
      <c r="D950" s="241"/>
      <c r="E950" s="241"/>
      <c r="F950" s="241"/>
      <c r="G950" s="241"/>
      <c r="H950" s="131"/>
      <c r="I950" s="131"/>
      <c r="J950" s="131"/>
      <c r="K950" s="131"/>
      <c r="L950" s="131"/>
      <c r="M950" s="131"/>
      <c r="N950" s="131"/>
      <c r="O950" s="131"/>
      <c r="P950" s="131"/>
      <c r="Q950" s="131"/>
      <c r="R950" s="131"/>
      <c r="S950" s="131"/>
      <c r="T950" s="131"/>
      <c r="U950" s="131"/>
      <c r="V950" s="131"/>
      <c r="W950" s="131"/>
      <c r="X950" s="131"/>
      <c r="Y950" s="131"/>
      <c r="Z950" s="131"/>
      <c r="AA950" s="131"/>
      <c r="AB950" s="131"/>
      <c r="AC950" s="131"/>
      <c r="AD950" s="131"/>
      <c r="AE950" s="131"/>
      <c r="AF950" s="131"/>
      <c r="AG950" s="131"/>
      <c r="AH950" s="145"/>
      <c r="AI950" s="145"/>
      <c r="AJ950" s="145"/>
      <c r="AK950" s="145"/>
      <c r="AL950" s="145"/>
      <c r="AM950" s="145"/>
      <c r="AN950" s="145"/>
      <c r="AO950" s="145"/>
      <c r="AP950" s="145"/>
      <c r="AQ950" s="145"/>
      <c r="AR950" s="145"/>
      <c r="AS950" s="145"/>
    </row>
    <row r="951" spans="1:45" x14ac:dyDescent="0.3">
      <c r="A951" s="241" t="s">
        <v>23</v>
      </c>
      <c r="B951" s="241">
        <f>(B945*K944-(I944^2))</f>
        <v>38.087488896091003</v>
      </c>
      <c r="C951" s="241"/>
      <c r="D951" s="241"/>
      <c r="E951" s="241"/>
      <c r="F951" s="241"/>
      <c r="G951" s="241"/>
      <c r="H951" s="131"/>
      <c r="I951" s="131"/>
      <c r="J951" s="131"/>
      <c r="K951" s="131"/>
      <c r="L951" s="131"/>
      <c r="M951" s="131"/>
      <c r="N951" s="131"/>
      <c r="O951" s="131"/>
      <c r="P951" s="131"/>
      <c r="Q951" s="131"/>
      <c r="R951" s="131"/>
      <c r="S951" s="131"/>
      <c r="T951" s="131"/>
      <c r="U951" s="131"/>
      <c r="V951" s="131"/>
      <c r="W951" s="131"/>
      <c r="X951" s="131"/>
      <c r="Y951" s="131"/>
      <c r="Z951" s="131"/>
      <c r="AA951" s="131"/>
      <c r="AB951" s="131"/>
      <c r="AC951" s="131"/>
      <c r="AD951" s="131"/>
      <c r="AE951" s="131"/>
      <c r="AF951" s="131"/>
      <c r="AG951" s="131"/>
      <c r="AH951" s="145"/>
      <c r="AI951" s="145"/>
      <c r="AJ951" s="145"/>
      <c r="AK951" s="145"/>
      <c r="AL951" s="145"/>
      <c r="AM951" s="145"/>
      <c r="AN951" s="145"/>
      <c r="AO951" s="145"/>
      <c r="AP951" s="145"/>
      <c r="AQ951" s="145"/>
      <c r="AR951" s="145"/>
      <c r="AS951" s="145"/>
    </row>
    <row r="952" spans="1:45" x14ac:dyDescent="0.3">
      <c r="A952" s="241"/>
      <c r="B952" s="241"/>
      <c r="C952" s="241"/>
      <c r="D952" s="241"/>
      <c r="E952" s="241"/>
      <c r="F952" s="241"/>
      <c r="G952" s="241"/>
      <c r="H952" s="131"/>
      <c r="I952" s="131"/>
      <c r="J952" s="131"/>
      <c r="K952" s="131"/>
      <c r="L952" s="131"/>
      <c r="M952" s="131"/>
      <c r="N952" s="131"/>
      <c r="O952" s="131"/>
      <c r="P952" s="131"/>
      <c r="Q952" s="131"/>
      <c r="R952" s="131"/>
      <c r="S952" s="131"/>
      <c r="T952" s="131"/>
      <c r="U952" s="131"/>
      <c r="V952" s="131"/>
      <c r="W952" s="131"/>
      <c r="X952" s="131"/>
      <c r="Y952" s="131"/>
      <c r="Z952" s="131"/>
      <c r="AA952" s="131"/>
      <c r="AB952" s="131"/>
      <c r="AC952" s="131"/>
      <c r="AD952" s="131"/>
      <c r="AE952" s="131"/>
      <c r="AF952" s="131"/>
      <c r="AG952" s="131"/>
      <c r="AH952" s="145"/>
      <c r="AI952" s="145"/>
      <c r="AJ952" s="145"/>
      <c r="AK952" s="145"/>
      <c r="AL952" s="145"/>
      <c r="AM952" s="145"/>
      <c r="AN952" s="145"/>
      <c r="AO952" s="145"/>
      <c r="AP952" s="145"/>
      <c r="AQ952" s="145"/>
      <c r="AR952" s="145"/>
      <c r="AS952" s="145"/>
    </row>
    <row r="953" spans="1:45" x14ac:dyDescent="0.3">
      <c r="A953" s="241"/>
      <c r="B953" s="241"/>
      <c r="C953" s="241" t="s">
        <v>50</v>
      </c>
      <c r="D953" s="241"/>
      <c r="E953" s="241"/>
      <c r="F953" s="241">
        <f>ABS(B947)/((B949*B951)^0.5)</f>
        <v>0.92720887198418778</v>
      </c>
      <c r="G953" s="241"/>
      <c r="H953" s="131"/>
      <c r="I953" s="131"/>
      <c r="J953" s="131"/>
      <c r="K953" s="131"/>
      <c r="L953" s="131"/>
      <c r="M953" s="131"/>
      <c r="N953" s="131"/>
      <c r="O953" s="131"/>
      <c r="P953" s="131"/>
      <c r="Q953" s="131"/>
      <c r="R953" s="131"/>
      <c r="S953" s="131"/>
      <c r="T953" s="131"/>
      <c r="U953" s="131"/>
      <c r="V953" s="131"/>
      <c r="W953" s="131"/>
      <c r="X953" s="131"/>
      <c r="Y953" s="131"/>
      <c r="Z953" s="131"/>
      <c r="AA953" s="131"/>
      <c r="AB953" s="131"/>
      <c r="AC953" s="131"/>
      <c r="AD953" s="131"/>
      <c r="AE953" s="131"/>
      <c r="AF953" s="131"/>
      <c r="AG953" s="131"/>
      <c r="AH953" s="145"/>
      <c r="AI953" s="145"/>
      <c r="AJ953" s="145"/>
      <c r="AK953" s="145"/>
      <c r="AL953" s="145"/>
      <c r="AM953" s="145"/>
      <c r="AN953" s="145"/>
      <c r="AO953" s="145"/>
      <c r="AP953" s="145"/>
      <c r="AQ953" s="145"/>
      <c r="AR953" s="145"/>
      <c r="AS953" s="145"/>
    </row>
    <row r="954" spans="1:45" x14ac:dyDescent="0.3">
      <c r="A954" s="241"/>
      <c r="B954" s="241"/>
      <c r="C954" s="241"/>
      <c r="D954" s="241"/>
      <c r="E954" s="241"/>
      <c r="F954" s="241"/>
      <c r="G954" s="241"/>
      <c r="H954" s="131"/>
      <c r="I954" s="131"/>
      <c r="J954" s="131"/>
      <c r="K954" s="131"/>
      <c r="L954" s="131"/>
      <c r="M954" s="131"/>
      <c r="N954" s="131"/>
      <c r="O954" s="131"/>
      <c r="P954" s="131"/>
      <c r="Q954" s="131"/>
      <c r="R954" s="131"/>
      <c r="S954" s="131"/>
      <c r="T954" s="131"/>
      <c r="U954" s="131"/>
      <c r="V954" s="131"/>
      <c r="W954" s="131"/>
      <c r="X954" s="131"/>
      <c r="Y954" s="131"/>
      <c r="Z954" s="131"/>
      <c r="AA954" s="131"/>
      <c r="AB954" s="131"/>
      <c r="AC954" s="131"/>
      <c r="AD954" s="131"/>
      <c r="AE954" s="131"/>
      <c r="AF954" s="131"/>
      <c r="AG954" s="131"/>
      <c r="AH954" s="145"/>
      <c r="AI954" s="145"/>
      <c r="AJ954" s="145"/>
      <c r="AK954" s="145"/>
      <c r="AL954" s="145"/>
      <c r="AM954" s="145"/>
      <c r="AN954" s="145"/>
      <c r="AO954" s="145"/>
      <c r="AP954" s="145"/>
      <c r="AQ954" s="145"/>
      <c r="AR954" s="145"/>
      <c r="AS954" s="145"/>
    </row>
    <row r="955" spans="1:45" x14ac:dyDescent="0.3">
      <c r="A955" s="241"/>
      <c r="B955" s="241"/>
      <c r="C955" s="241" t="s">
        <v>51</v>
      </c>
      <c r="D955" s="241"/>
      <c r="E955" s="241"/>
      <c r="F955" s="241">
        <f>IF(D963*F963=0,0,F953)</f>
        <v>0</v>
      </c>
      <c r="G955" s="241"/>
      <c r="H955" s="131"/>
      <c r="I955" s="131"/>
      <c r="J955" s="131"/>
      <c r="K955" s="131"/>
      <c r="L955" s="131"/>
      <c r="M955" s="131"/>
      <c r="N955" s="131"/>
      <c r="O955" s="131"/>
      <c r="P955" s="131"/>
      <c r="Q955" s="131"/>
      <c r="R955" s="131"/>
      <c r="S955" s="131"/>
      <c r="T955" s="131"/>
      <c r="U955" s="131"/>
      <c r="V955" s="131"/>
      <c r="W955" s="131"/>
      <c r="X955" s="131"/>
      <c r="Y955" s="131"/>
      <c r="Z955" s="131"/>
      <c r="AA955" s="131"/>
      <c r="AB955" s="131"/>
      <c r="AC955" s="131"/>
      <c r="AD955" s="131"/>
      <c r="AE955" s="131"/>
      <c r="AF955" s="131"/>
      <c r="AG955" s="131"/>
      <c r="AH955" s="145"/>
      <c r="AI955" s="145"/>
      <c r="AJ955" s="145"/>
      <c r="AK955" s="145"/>
      <c r="AL955" s="145"/>
      <c r="AM955" s="145"/>
      <c r="AN955" s="145"/>
      <c r="AO955" s="145"/>
      <c r="AP955" s="145"/>
      <c r="AQ955" s="145"/>
      <c r="AR955" s="145"/>
      <c r="AS955" s="145"/>
    </row>
    <row r="956" spans="1:45" x14ac:dyDescent="0.3">
      <c r="A956" s="241"/>
      <c r="B956" s="241"/>
      <c r="C956" s="241"/>
      <c r="D956" s="241"/>
      <c r="E956" s="241"/>
      <c r="F956" s="241"/>
      <c r="G956" s="241"/>
      <c r="H956" s="131"/>
      <c r="I956" s="131"/>
      <c r="J956" s="131"/>
      <c r="K956" s="131"/>
      <c r="L956" s="131"/>
      <c r="M956" s="131"/>
      <c r="N956" s="131"/>
      <c r="O956" s="131"/>
      <c r="P956" s="131"/>
      <c r="Q956" s="131"/>
      <c r="R956" s="131"/>
      <c r="S956" s="131"/>
      <c r="T956" s="131"/>
      <c r="U956" s="131"/>
      <c r="V956" s="131"/>
      <c r="W956" s="131"/>
      <c r="X956" s="131"/>
      <c r="Y956" s="131"/>
      <c r="Z956" s="131"/>
      <c r="AA956" s="131"/>
      <c r="AB956" s="131"/>
      <c r="AC956" s="131"/>
      <c r="AD956" s="131"/>
      <c r="AE956" s="131"/>
      <c r="AF956" s="131"/>
      <c r="AG956" s="131"/>
      <c r="AH956" s="145"/>
      <c r="AI956" s="145"/>
      <c r="AJ956" s="145"/>
      <c r="AK956" s="145"/>
      <c r="AL956" s="145"/>
      <c r="AM956" s="145"/>
      <c r="AN956" s="145"/>
      <c r="AO956" s="145"/>
      <c r="AP956" s="145"/>
      <c r="AQ956" s="145"/>
      <c r="AR956" s="145"/>
      <c r="AS956" s="145"/>
    </row>
    <row r="957" spans="1:45" x14ac:dyDescent="0.3">
      <c r="A957" s="241"/>
      <c r="B957" s="241"/>
      <c r="C957" s="241" t="s">
        <v>43</v>
      </c>
      <c r="D957" s="241">
        <f>(I944-F957*A944)/B945</f>
        <v>-4.8625428741228847</v>
      </c>
      <c r="E957" s="241" t="s">
        <v>46</v>
      </c>
      <c r="F957" s="241">
        <f>(B947/B949)</f>
        <v>1.4600681924989829</v>
      </c>
      <c r="G957" s="241"/>
      <c r="H957" s="131"/>
      <c r="I957" s="131"/>
      <c r="J957" s="131"/>
      <c r="K957" s="131"/>
      <c r="L957" s="131"/>
      <c r="M957" s="131"/>
      <c r="N957" s="131"/>
      <c r="O957" s="131"/>
      <c r="P957" s="131"/>
      <c r="Q957" s="131"/>
      <c r="R957" s="131"/>
      <c r="S957" s="131"/>
      <c r="T957" s="131"/>
      <c r="U957" s="131"/>
      <c r="V957" s="131"/>
      <c r="W957" s="131"/>
      <c r="X957" s="131"/>
      <c r="Y957" s="131"/>
      <c r="Z957" s="131"/>
      <c r="AA957" s="131"/>
      <c r="AB957" s="131"/>
      <c r="AC957" s="131"/>
      <c r="AD957" s="131"/>
      <c r="AE957" s="131"/>
      <c r="AF957" s="131"/>
      <c r="AG957" s="131"/>
      <c r="AH957" s="145"/>
      <c r="AI957" s="145"/>
      <c r="AJ957" s="145"/>
      <c r="AK957" s="145"/>
      <c r="AL957" s="145"/>
      <c r="AM957" s="145"/>
      <c r="AN957" s="145"/>
      <c r="AO957" s="145"/>
      <c r="AP957" s="145"/>
      <c r="AQ957" s="145"/>
      <c r="AR957" s="145"/>
      <c r="AS957" s="145"/>
    </row>
    <row r="958" spans="1:45" x14ac:dyDescent="0.3">
      <c r="A958" s="241"/>
      <c r="B958" s="241"/>
      <c r="C958" s="241"/>
      <c r="D958" s="241"/>
      <c r="E958" s="241"/>
      <c r="F958" s="241"/>
      <c r="G958" s="241"/>
      <c r="H958" s="131"/>
      <c r="I958" s="131"/>
      <c r="J958" s="131"/>
      <c r="K958" s="131"/>
      <c r="L958" s="131"/>
      <c r="M958" s="131"/>
      <c r="N958" s="131"/>
      <c r="O958" s="131"/>
      <c r="P958" s="131"/>
      <c r="Q958" s="131"/>
      <c r="R958" s="131"/>
      <c r="S958" s="131"/>
      <c r="T958" s="131"/>
      <c r="U958" s="131"/>
      <c r="V958" s="131"/>
      <c r="W958" s="131"/>
      <c r="X958" s="131"/>
      <c r="Y958" s="131"/>
      <c r="Z958" s="131"/>
      <c r="AA958" s="131"/>
      <c r="AB958" s="131"/>
      <c r="AC958" s="131"/>
      <c r="AD958" s="131"/>
      <c r="AE958" s="131"/>
      <c r="AF958" s="131"/>
      <c r="AG958" s="131"/>
      <c r="AH958" s="145"/>
      <c r="AI958" s="145"/>
      <c r="AJ958" s="145"/>
      <c r="AK958" s="145"/>
      <c r="AL958" s="145"/>
      <c r="AM958" s="145"/>
      <c r="AN958" s="145"/>
      <c r="AO958" s="145"/>
      <c r="AP958" s="145"/>
      <c r="AQ958" s="145"/>
      <c r="AR958" s="145"/>
      <c r="AS958" s="145"/>
    </row>
    <row r="959" spans="1:45" x14ac:dyDescent="0.3">
      <c r="A959" s="241"/>
      <c r="B959" s="241"/>
      <c r="C959" s="241" t="s">
        <v>44</v>
      </c>
      <c r="D959" s="241">
        <f>(-D957/F957)</f>
        <v>3.3303532664459929</v>
      </c>
      <c r="E959" s="241" t="s">
        <v>47</v>
      </c>
      <c r="F959" s="241">
        <f>(A944/B945)</f>
        <v>2.0000000039666546</v>
      </c>
      <c r="G959" s="241"/>
      <c r="H959" s="131"/>
      <c r="I959" s="131"/>
      <c r="J959" s="131"/>
      <c r="K959" s="131"/>
      <c r="L959" s="131"/>
      <c r="M959" s="131"/>
      <c r="N959" s="131"/>
      <c r="O959" s="131"/>
      <c r="P959" s="131"/>
      <c r="Q959" s="131"/>
      <c r="R959" s="131"/>
      <c r="S959" s="131"/>
      <c r="T959" s="131"/>
      <c r="U959" s="131"/>
      <c r="V959" s="131"/>
      <c r="W959" s="131"/>
      <c r="X959" s="131"/>
      <c r="Y959" s="131"/>
      <c r="Z959" s="131"/>
      <c r="AA959" s="131"/>
      <c r="AB959" s="131"/>
      <c r="AC959" s="131"/>
      <c r="AD959" s="131"/>
      <c r="AE959" s="131"/>
      <c r="AF959" s="131"/>
      <c r="AG959" s="131"/>
      <c r="AH959" s="145"/>
      <c r="AI959" s="145"/>
      <c r="AJ959" s="145"/>
      <c r="AK959" s="145"/>
      <c r="AL959" s="145"/>
      <c r="AM959" s="145"/>
      <c r="AN959" s="145"/>
      <c r="AO959" s="145"/>
      <c r="AP959" s="145"/>
      <c r="AQ959" s="145"/>
      <c r="AR959" s="145"/>
      <c r="AS959" s="145"/>
    </row>
    <row r="960" spans="1:45" x14ac:dyDescent="0.3">
      <c r="A960" s="241"/>
      <c r="B960" s="241"/>
      <c r="C960" s="241"/>
      <c r="D960" s="241"/>
      <c r="E960" s="241"/>
      <c r="F960" s="241"/>
      <c r="G960" s="241"/>
      <c r="H960" s="131"/>
      <c r="I960" s="131"/>
      <c r="J960" s="131"/>
      <c r="K960" s="131"/>
      <c r="L960" s="131"/>
      <c r="M960" s="131"/>
      <c r="N960" s="131"/>
      <c r="O960" s="131"/>
      <c r="P960" s="131"/>
      <c r="Q960" s="131"/>
      <c r="R960" s="131"/>
      <c r="S960" s="131"/>
      <c r="T960" s="131"/>
      <c r="U960" s="131"/>
      <c r="V960" s="131"/>
      <c r="W960" s="131"/>
      <c r="X960" s="131"/>
      <c r="Y960" s="131"/>
      <c r="Z960" s="131"/>
      <c r="AA960" s="131"/>
      <c r="AB960" s="131"/>
      <c r="AC960" s="131"/>
      <c r="AD960" s="131"/>
      <c r="AE960" s="131"/>
      <c r="AF960" s="131"/>
      <c r="AG960" s="131"/>
      <c r="AH960" s="145"/>
      <c r="AI960" s="145"/>
      <c r="AJ960" s="145"/>
      <c r="AK960" s="145"/>
      <c r="AL960" s="145"/>
      <c r="AM960" s="145"/>
      <c r="AN960" s="145"/>
      <c r="AO960" s="145"/>
      <c r="AP960" s="145"/>
      <c r="AQ960" s="145"/>
      <c r="AR960" s="145"/>
      <c r="AS960" s="145"/>
    </row>
    <row r="961" spans="1:45" x14ac:dyDescent="0.3">
      <c r="A961" s="241"/>
      <c r="B961" s="241"/>
      <c r="C961" s="241" t="s">
        <v>45</v>
      </c>
      <c r="D961" s="241">
        <f>(E942+F961)</f>
        <v>67.800000058682031</v>
      </c>
      <c r="E961" s="241" t="s">
        <v>35</v>
      </c>
      <c r="F961" s="241">
        <f>$F$161*20000</f>
        <v>44.000000087862645</v>
      </c>
      <c r="G961" s="241"/>
      <c r="H961" s="131"/>
      <c r="I961" s="131"/>
      <c r="J961" s="131"/>
      <c r="K961" s="131"/>
      <c r="L961" s="131"/>
      <c r="M961" s="131"/>
      <c r="N961" s="131"/>
      <c r="O961" s="131"/>
      <c r="P961" s="131"/>
      <c r="Q961" s="131"/>
      <c r="R961" s="131"/>
      <c r="S961" s="131"/>
      <c r="T961" s="131"/>
      <c r="U961" s="131"/>
      <c r="V961" s="131"/>
      <c r="W961" s="131"/>
      <c r="X961" s="131"/>
      <c r="Y961" s="131"/>
      <c r="Z961" s="131"/>
      <c r="AA961" s="131"/>
      <c r="AB961" s="131"/>
      <c r="AC961" s="131"/>
      <c r="AD961" s="131"/>
      <c r="AE961" s="131"/>
      <c r="AF961" s="131"/>
      <c r="AG961" s="131"/>
      <c r="AH961" s="145"/>
      <c r="AI961" s="145"/>
      <c r="AJ961" s="145"/>
      <c r="AK961" s="145"/>
      <c r="AL961" s="145"/>
      <c r="AM961" s="145"/>
      <c r="AN961" s="145"/>
      <c r="AO961" s="145"/>
      <c r="AP961" s="145"/>
      <c r="AQ961" s="145"/>
      <c r="AR961" s="145"/>
      <c r="AS961" s="145"/>
    </row>
    <row r="962" spans="1:45" x14ac:dyDescent="0.3">
      <c r="A962" s="241"/>
      <c r="B962" s="241"/>
      <c r="C962" s="241"/>
      <c r="D962" s="241"/>
      <c r="E962" s="241"/>
      <c r="F962" s="241"/>
      <c r="G962" s="241"/>
      <c r="H962" s="131"/>
      <c r="I962" s="131"/>
      <c r="J962" s="131"/>
      <c r="K962" s="131"/>
      <c r="L962" s="131"/>
      <c r="M962" s="131"/>
      <c r="N962" s="131"/>
      <c r="O962" s="131"/>
      <c r="P962" s="131"/>
      <c r="Q962" s="131"/>
      <c r="R962" s="131"/>
      <c r="S962" s="131"/>
      <c r="T962" s="131"/>
      <c r="U962" s="131"/>
      <c r="V962" s="131"/>
      <c r="W962" s="131"/>
      <c r="X962" s="131"/>
      <c r="Y962" s="131"/>
      <c r="Z962" s="131"/>
      <c r="AA962" s="131"/>
      <c r="AB962" s="131"/>
      <c r="AC962" s="131"/>
      <c r="AD962" s="131"/>
      <c r="AE962" s="131"/>
      <c r="AF962" s="131"/>
      <c r="AG962" s="131"/>
      <c r="AH962" s="145"/>
      <c r="AI962" s="145"/>
      <c r="AJ962" s="145"/>
      <c r="AK962" s="145"/>
      <c r="AL962" s="145"/>
      <c r="AM962" s="145"/>
      <c r="AN962" s="145"/>
      <c r="AO962" s="145"/>
      <c r="AP962" s="145"/>
      <c r="AQ962" s="145"/>
      <c r="AR962" s="145"/>
      <c r="AS962" s="145"/>
    </row>
    <row r="963" spans="1:45" x14ac:dyDescent="0.3">
      <c r="A963" s="241"/>
      <c r="B963" s="241"/>
      <c r="C963" s="241" t="s">
        <v>37</v>
      </c>
      <c r="D963" s="241">
        <f>IF(A942&lt;D959,0,F953)</f>
        <v>0</v>
      </c>
      <c r="E963" s="241" t="s">
        <v>39</v>
      </c>
      <c r="F963" s="241">
        <f>IF(A903&gt;D959,0,D959)</f>
        <v>3.3303532664459929</v>
      </c>
      <c r="G963" s="241"/>
      <c r="H963" s="131"/>
      <c r="I963" s="131"/>
      <c r="J963" s="131"/>
      <c r="K963" s="131"/>
      <c r="L963" s="131"/>
      <c r="M963" s="131"/>
      <c r="N963" s="131"/>
      <c r="O963" s="131"/>
      <c r="P963" s="131"/>
      <c r="Q963" s="131"/>
      <c r="R963" s="131"/>
      <c r="S963" s="131"/>
      <c r="T963" s="131"/>
      <c r="U963" s="131"/>
      <c r="V963" s="131"/>
      <c r="W963" s="131"/>
      <c r="X963" s="131"/>
      <c r="Y963" s="131"/>
      <c r="Z963" s="131"/>
      <c r="AA963" s="131"/>
      <c r="AB963" s="131"/>
      <c r="AC963" s="131"/>
      <c r="AD963" s="131"/>
      <c r="AE963" s="131"/>
      <c r="AF963" s="131"/>
      <c r="AG963" s="131"/>
      <c r="AH963" s="145"/>
      <c r="AI963" s="145"/>
      <c r="AJ963" s="145"/>
      <c r="AK963" s="145"/>
      <c r="AL963" s="145"/>
      <c r="AM963" s="145"/>
      <c r="AN963" s="145"/>
      <c r="AO963" s="145"/>
      <c r="AP963" s="145"/>
      <c r="AQ963" s="145"/>
      <c r="AR963" s="145"/>
      <c r="AS963" s="145"/>
    </row>
    <row r="964" spans="1:45" x14ac:dyDescent="0.3">
      <c r="A964" s="241"/>
      <c r="B964" s="241"/>
      <c r="C964" s="241"/>
      <c r="D964" s="241"/>
      <c r="E964" s="241"/>
      <c r="F964" s="241"/>
      <c r="G964" s="241"/>
      <c r="H964" s="131"/>
      <c r="I964" s="131"/>
      <c r="J964" s="131"/>
      <c r="K964" s="131"/>
      <c r="L964" s="131"/>
      <c r="M964" s="131"/>
      <c r="N964" s="131"/>
      <c r="O964" s="131"/>
      <c r="P964" s="131"/>
      <c r="Q964" s="131"/>
      <c r="R964" s="131"/>
      <c r="S964" s="131"/>
      <c r="T964" s="131"/>
      <c r="U964" s="131"/>
      <c r="V964" s="131"/>
      <c r="W964" s="131"/>
      <c r="X964" s="131"/>
      <c r="Y964" s="131"/>
      <c r="Z964" s="131"/>
      <c r="AA964" s="131"/>
      <c r="AB964" s="131"/>
      <c r="AC964" s="131"/>
      <c r="AD964" s="131"/>
      <c r="AE964" s="131"/>
      <c r="AF964" s="131"/>
      <c r="AG964" s="131"/>
      <c r="AH964" s="145"/>
      <c r="AI964" s="145"/>
      <c r="AJ964" s="145"/>
      <c r="AK964" s="145"/>
      <c r="AL964" s="145"/>
      <c r="AM964" s="145"/>
      <c r="AN964" s="145"/>
      <c r="AO964" s="145"/>
      <c r="AP964" s="145"/>
      <c r="AQ964" s="145"/>
      <c r="AR964" s="145"/>
      <c r="AS964" s="145"/>
    </row>
    <row r="965" spans="1:45" x14ac:dyDescent="0.3">
      <c r="A965" s="241"/>
      <c r="B965" s="241"/>
      <c r="C965" s="241" t="s">
        <v>38</v>
      </c>
      <c r="D965" s="241" t="s">
        <v>36</v>
      </c>
      <c r="E965" s="241"/>
      <c r="F965" s="241"/>
      <c r="G965" s="241"/>
      <c r="H965" s="131"/>
      <c r="I965" s="131"/>
      <c r="J965" s="131"/>
      <c r="K965" s="131"/>
      <c r="L965" s="131"/>
      <c r="M965" s="131"/>
      <c r="N965" s="131"/>
      <c r="O965" s="131"/>
      <c r="P965" s="131"/>
      <c r="Q965" s="131"/>
      <c r="R965" s="131"/>
      <c r="S965" s="131"/>
      <c r="T965" s="131"/>
      <c r="U965" s="131"/>
      <c r="V965" s="131"/>
      <c r="W965" s="131"/>
      <c r="X965" s="131"/>
      <c r="Y965" s="131"/>
      <c r="Z965" s="131"/>
      <c r="AA965" s="131"/>
      <c r="AB965" s="131"/>
      <c r="AC965" s="131"/>
      <c r="AD965" s="131"/>
      <c r="AE965" s="131"/>
      <c r="AF965" s="131"/>
      <c r="AG965" s="131"/>
      <c r="AH965" s="145"/>
      <c r="AI965" s="145"/>
      <c r="AJ965" s="145"/>
      <c r="AK965" s="145"/>
      <c r="AL965" s="145"/>
      <c r="AM965" s="145"/>
      <c r="AN965" s="145"/>
      <c r="AO965" s="145"/>
      <c r="AP965" s="145"/>
      <c r="AQ965" s="145"/>
      <c r="AR965" s="145"/>
      <c r="AS965" s="145"/>
    </row>
    <row r="966" spans="1:45" x14ac:dyDescent="0.3">
      <c r="A966" s="241"/>
      <c r="B966" s="241"/>
      <c r="C966" s="241"/>
      <c r="D966" s="241"/>
      <c r="E966" s="241"/>
      <c r="F966" s="241"/>
      <c r="G966" s="241"/>
      <c r="H966" s="131"/>
      <c r="I966" s="131"/>
      <c r="J966" s="131"/>
      <c r="K966" s="131"/>
      <c r="L966" s="131"/>
      <c r="M966" s="131"/>
      <c r="N966" s="131"/>
      <c r="O966" s="131"/>
      <c r="P966" s="131"/>
      <c r="Q966" s="131"/>
      <c r="R966" s="131"/>
      <c r="S966" s="131"/>
      <c r="T966" s="131"/>
      <c r="U966" s="131"/>
      <c r="V966" s="131"/>
      <c r="W966" s="131"/>
      <c r="X966" s="131"/>
      <c r="Y966" s="131"/>
      <c r="Z966" s="131"/>
      <c r="AA966" s="131"/>
      <c r="AB966" s="131"/>
      <c r="AC966" s="131"/>
      <c r="AD966" s="131"/>
      <c r="AE966" s="131"/>
      <c r="AF966" s="131"/>
      <c r="AG966" s="131"/>
      <c r="AH966" s="145"/>
      <c r="AI966" s="145"/>
      <c r="AJ966" s="145"/>
      <c r="AK966" s="145"/>
      <c r="AL966" s="145"/>
      <c r="AM966" s="145"/>
      <c r="AN966" s="145"/>
      <c r="AO966" s="145"/>
      <c r="AP966" s="145"/>
      <c r="AQ966" s="145"/>
      <c r="AR966" s="145"/>
      <c r="AS966" s="145"/>
    </row>
    <row r="967" spans="1:45" x14ac:dyDescent="0.3">
      <c r="A967" s="241"/>
      <c r="B967" s="241"/>
      <c r="C967" s="241"/>
      <c r="D967" s="241"/>
      <c r="E967" s="241"/>
      <c r="F967" s="241"/>
      <c r="G967" s="241"/>
      <c r="H967" s="131"/>
      <c r="I967" s="131"/>
      <c r="J967" s="131"/>
      <c r="K967" s="131"/>
      <c r="L967" s="131"/>
      <c r="M967" s="131"/>
      <c r="N967" s="131"/>
      <c r="O967" s="131"/>
      <c r="P967" s="131"/>
      <c r="Q967" s="131"/>
      <c r="R967" s="131"/>
      <c r="S967" s="131"/>
      <c r="T967" s="131"/>
      <c r="U967" s="131"/>
      <c r="V967" s="131"/>
      <c r="W967" s="131"/>
      <c r="X967" s="131"/>
      <c r="Y967" s="131"/>
      <c r="Z967" s="131"/>
      <c r="AA967" s="131"/>
      <c r="AB967" s="131"/>
      <c r="AC967" s="131"/>
      <c r="AD967" s="131"/>
      <c r="AE967" s="131"/>
      <c r="AF967" s="131"/>
      <c r="AG967" s="131"/>
      <c r="AH967" s="145"/>
      <c r="AI967" s="145"/>
      <c r="AJ967" s="145"/>
      <c r="AK967" s="145"/>
      <c r="AL967" s="145"/>
      <c r="AM967" s="145"/>
      <c r="AN967" s="145"/>
      <c r="AO967" s="145"/>
      <c r="AP967" s="145"/>
      <c r="AQ967" s="145"/>
      <c r="AR967" s="145"/>
      <c r="AS967" s="145"/>
    </row>
    <row r="968" spans="1:45" x14ac:dyDescent="0.3">
      <c r="A968" s="241"/>
      <c r="B968" s="241"/>
      <c r="C968" s="241" t="s">
        <v>40</v>
      </c>
      <c r="D968" s="241"/>
      <c r="E968" s="241"/>
      <c r="F968" s="241"/>
      <c r="G968" s="241"/>
      <c r="H968" s="131"/>
      <c r="I968" s="131"/>
      <c r="J968" s="131"/>
      <c r="K968" s="131"/>
      <c r="L968" s="131"/>
      <c r="M968" s="131"/>
      <c r="N968" s="131"/>
      <c r="O968" s="131"/>
      <c r="P968" s="131"/>
      <c r="Q968" s="131"/>
      <c r="R968" s="131"/>
      <c r="S968" s="131"/>
      <c r="T968" s="131"/>
      <c r="U968" s="131"/>
      <c r="V968" s="131"/>
      <c r="W968" s="131"/>
      <c r="X968" s="131"/>
      <c r="Y968" s="131"/>
      <c r="Z968" s="131"/>
      <c r="AA968" s="131"/>
      <c r="AB968" s="131"/>
      <c r="AC968" s="131"/>
      <c r="AD968" s="131"/>
      <c r="AE968" s="131"/>
      <c r="AF968" s="131"/>
      <c r="AG968" s="131"/>
      <c r="AH968" s="145"/>
      <c r="AI968" s="145"/>
      <c r="AJ968" s="145"/>
      <c r="AK968" s="145"/>
      <c r="AL968" s="145"/>
      <c r="AM968" s="145"/>
      <c r="AN968" s="145"/>
      <c r="AO968" s="145"/>
      <c r="AP968" s="145"/>
      <c r="AQ968" s="145"/>
      <c r="AR968" s="145"/>
      <c r="AS968" s="145"/>
    </row>
    <row r="969" spans="1:45" x14ac:dyDescent="0.3">
      <c r="A969" s="241"/>
      <c r="B969" s="241"/>
      <c r="C969" s="241"/>
      <c r="D969" s="241"/>
      <c r="E969" s="241"/>
      <c r="F969" s="241"/>
      <c r="G969" s="241"/>
      <c r="H969" s="131"/>
      <c r="I969" s="131"/>
      <c r="J969" s="131"/>
      <c r="K969" s="131"/>
      <c r="L969" s="131"/>
      <c r="M969" s="131"/>
      <c r="N969" s="131"/>
      <c r="O969" s="131"/>
      <c r="P969" s="131"/>
      <c r="Q969" s="131"/>
      <c r="R969" s="131"/>
      <c r="S969" s="131"/>
      <c r="T969" s="131"/>
      <c r="U969" s="131"/>
      <c r="V969" s="131"/>
      <c r="W969" s="131"/>
      <c r="X969" s="131"/>
      <c r="Y969" s="131"/>
      <c r="Z969" s="131"/>
      <c r="AA969" s="131"/>
      <c r="AB969" s="131"/>
      <c r="AC969" s="131"/>
      <c r="AD969" s="131"/>
      <c r="AE969" s="131"/>
      <c r="AF969" s="131"/>
      <c r="AG969" s="131"/>
      <c r="AH969" s="145"/>
      <c r="AI969" s="145"/>
      <c r="AJ969" s="145"/>
      <c r="AK969" s="145"/>
      <c r="AL969" s="145"/>
      <c r="AM969" s="145"/>
      <c r="AN969" s="145"/>
      <c r="AO969" s="145"/>
      <c r="AP969" s="145"/>
      <c r="AQ969" s="145"/>
      <c r="AR969" s="145"/>
      <c r="AS969" s="145"/>
    </row>
    <row r="970" spans="1:45" x14ac:dyDescent="0.3">
      <c r="A970" s="241"/>
      <c r="B970" s="241"/>
      <c r="C970" s="241" t="s">
        <v>41</v>
      </c>
      <c r="D970" s="241">
        <v>11</v>
      </c>
      <c r="E970" s="241" t="s">
        <v>48</v>
      </c>
      <c r="F970" s="241">
        <f>ROUND(((2.71828184^(F957*D970+D957))/(2.71828184^(F957*D970+D957)+1))*D961,2)</f>
        <v>67.8</v>
      </c>
      <c r="G970" s="241"/>
      <c r="H970" s="131"/>
      <c r="I970" s="131"/>
      <c r="J970" s="131"/>
      <c r="K970" s="131"/>
      <c r="L970" s="131"/>
      <c r="M970" s="131"/>
      <c r="N970" s="131"/>
      <c r="O970" s="131"/>
      <c r="P970" s="131"/>
      <c r="Q970" s="131"/>
      <c r="R970" s="131"/>
      <c r="S970" s="131"/>
      <c r="T970" s="131"/>
      <c r="U970" s="131"/>
      <c r="V970" s="131"/>
      <c r="W970" s="131"/>
      <c r="X970" s="131"/>
      <c r="Y970" s="131"/>
      <c r="Z970" s="131"/>
      <c r="AA970" s="131"/>
      <c r="AB970" s="131"/>
      <c r="AC970" s="131"/>
      <c r="AD970" s="131"/>
      <c r="AE970" s="131"/>
      <c r="AF970" s="131"/>
      <c r="AG970" s="131"/>
      <c r="AH970" s="145"/>
      <c r="AI970" s="145"/>
      <c r="AJ970" s="145"/>
      <c r="AK970" s="145"/>
      <c r="AL970" s="145"/>
      <c r="AM970" s="145"/>
      <c r="AN970" s="145"/>
      <c r="AO970" s="145"/>
      <c r="AP970" s="145"/>
      <c r="AQ970" s="145"/>
      <c r="AR970" s="145"/>
      <c r="AS970" s="145"/>
    </row>
    <row r="971" spans="1:45" x14ac:dyDescent="0.3">
      <c r="A971" s="241"/>
      <c r="B971" s="241"/>
      <c r="C971" s="241" t="s">
        <v>70</v>
      </c>
      <c r="D971" s="241"/>
      <c r="E971" s="241"/>
      <c r="F971" s="241"/>
      <c r="G971" s="241"/>
      <c r="H971" s="131"/>
      <c r="I971" s="131"/>
      <c r="J971" s="131"/>
      <c r="K971" s="131"/>
      <c r="L971" s="131"/>
      <c r="M971" s="131"/>
      <c r="N971" s="131"/>
      <c r="O971" s="131"/>
      <c r="P971" s="131"/>
      <c r="Q971" s="131"/>
      <c r="R971" s="131"/>
      <c r="S971" s="131"/>
      <c r="T971" s="131"/>
      <c r="U971" s="131"/>
      <c r="V971" s="131"/>
      <c r="W971" s="131"/>
      <c r="X971" s="131"/>
      <c r="Y971" s="131"/>
      <c r="Z971" s="131"/>
      <c r="AA971" s="131"/>
      <c r="AB971" s="131"/>
      <c r="AC971" s="131"/>
      <c r="AD971" s="131"/>
      <c r="AE971" s="131"/>
      <c r="AF971" s="131"/>
      <c r="AG971" s="131"/>
      <c r="AH971" s="145"/>
      <c r="AI971" s="145"/>
      <c r="AJ971" s="145"/>
      <c r="AK971" s="145"/>
      <c r="AL971" s="145"/>
      <c r="AM971" s="145"/>
      <c r="AN971" s="145"/>
      <c r="AO971" s="145"/>
      <c r="AP971" s="145"/>
      <c r="AQ971" s="145"/>
      <c r="AR971" s="145"/>
      <c r="AS971" s="145"/>
    </row>
    <row r="972" spans="1:45" x14ac:dyDescent="0.3">
      <c r="A972" s="241"/>
      <c r="B972" s="241"/>
      <c r="C972" s="241"/>
      <c r="D972" s="241"/>
      <c r="E972" s="241"/>
      <c r="F972" s="241"/>
      <c r="G972" s="241"/>
      <c r="H972" s="131"/>
      <c r="I972" s="131"/>
      <c r="J972" s="131"/>
      <c r="K972" s="131"/>
      <c r="L972" s="131"/>
      <c r="M972" s="131"/>
      <c r="N972" s="131"/>
      <c r="O972" s="131"/>
      <c r="P972" s="131"/>
      <c r="Q972" s="131"/>
      <c r="R972" s="131"/>
      <c r="S972" s="131"/>
      <c r="T972" s="131"/>
      <c r="U972" s="131"/>
      <c r="V972" s="131"/>
      <c r="W972" s="131"/>
      <c r="X972" s="131"/>
      <c r="Y972" s="131"/>
      <c r="Z972" s="131"/>
      <c r="AA972" s="131"/>
      <c r="AB972" s="131"/>
      <c r="AC972" s="131"/>
      <c r="AD972" s="131"/>
      <c r="AE972" s="131"/>
      <c r="AF972" s="131"/>
      <c r="AG972" s="131"/>
      <c r="AH972" s="145"/>
      <c r="AI972" s="145"/>
      <c r="AJ972" s="145"/>
      <c r="AK972" s="145"/>
      <c r="AL972" s="145"/>
      <c r="AM972" s="145"/>
      <c r="AN972" s="145"/>
      <c r="AO972" s="145"/>
      <c r="AP972" s="145"/>
      <c r="AQ972" s="145"/>
      <c r="AR972" s="145"/>
      <c r="AS972" s="145"/>
    </row>
    <row r="973" spans="1:45" x14ac:dyDescent="0.3">
      <c r="A973" s="241"/>
      <c r="B973" s="241"/>
      <c r="C973" s="241" t="s">
        <v>42</v>
      </c>
      <c r="D973" s="241">
        <v>12000</v>
      </c>
      <c r="E973" s="241" t="s">
        <v>49</v>
      </c>
      <c r="F973" s="241" t="e">
        <f>ROUND(((LN((D973/D961)/(1-(D973/D961)))-D957)/F957),2)</f>
        <v>#NUM!</v>
      </c>
      <c r="G973" s="241"/>
      <c r="H973" s="131"/>
      <c r="I973" s="131"/>
      <c r="J973" s="131"/>
      <c r="K973" s="131"/>
      <c r="L973" s="131"/>
      <c r="M973" s="131"/>
      <c r="N973" s="131"/>
      <c r="O973" s="131"/>
      <c r="P973" s="131"/>
      <c r="Q973" s="131"/>
      <c r="R973" s="131"/>
      <c r="S973" s="131"/>
      <c r="T973" s="131"/>
      <c r="U973" s="131"/>
      <c r="V973" s="131"/>
      <c r="W973" s="131"/>
      <c r="X973" s="131"/>
      <c r="Y973" s="131"/>
      <c r="Z973" s="131"/>
      <c r="AA973" s="131"/>
      <c r="AB973" s="131"/>
      <c r="AC973" s="131"/>
      <c r="AD973" s="131"/>
      <c r="AE973" s="131"/>
      <c r="AF973" s="131"/>
      <c r="AG973" s="131"/>
      <c r="AH973" s="145"/>
      <c r="AI973" s="145"/>
      <c r="AJ973" s="145"/>
      <c r="AK973" s="145"/>
      <c r="AL973" s="145"/>
      <c r="AM973" s="145"/>
      <c r="AN973" s="145"/>
      <c r="AO973" s="145"/>
      <c r="AP973" s="145"/>
      <c r="AQ973" s="145"/>
      <c r="AR973" s="145"/>
      <c r="AS973" s="145"/>
    </row>
    <row r="974" spans="1:45" x14ac:dyDescent="0.3">
      <c r="A974" s="241"/>
      <c r="B974" s="241"/>
      <c r="C974" s="241" t="s">
        <v>66</v>
      </c>
      <c r="D974" s="241"/>
      <c r="E974" s="241"/>
      <c r="F974" s="241"/>
      <c r="G974" s="241"/>
      <c r="H974" s="131"/>
      <c r="I974" s="131"/>
      <c r="J974" s="131"/>
      <c r="K974" s="131"/>
      <c r="L974" s="131"/>
      <c r="M974" s="131"/>
      <c r="N974" s="131"/>
      <c r="O974" s="131"/>
      <c r="P974" s="131"/>
      <c r="Q974" s="131"/>
      <c r="R974" s="131"/>
      <c r="S974" s="131"/>
      <c r="T974" s="131"/>
      <c r="U974" s="131"/>
      <c r="V974" s="131"/>
      <c r="W974" s="131"/>
      <c r="X974" s="131"/>
      <c r="Y974" s="131"/>
      <c r="Z974" s="131"/>
      <c r="AA974" s="131"/>
      <c r="AB974" s="131"/>
      <c r="AC974" s="131"/>
      <c r="AD974" s="131"/>
      <c r="AE974" s="131"/>
      <c r="AF974" s="131"/>
      <c r="AG974" s="131"/>
      <c r="AH974" s="145"/>
      <c r="AI974" s="145"/>
      <c r="AJ974" s="145"/>
      <c r="AK974" s="145"/>
      <c r="AL974" s="145"/>
      <c r="AM974" s="145"/>
      <c r="AN974" s="145"/>
      <c r="AO974" s="145"/>
      <c r="AP974" s="145"/>
      <c r="AQ974" s="145"/>
      <c r="AR974" s="145"/>
      <c r="AS974" s="145"/>
    </row>
    <row r="975" spans="1:45" x14ac:dyDescent="0.3">
      <c r="A975" s="241"/>
      <c r="B975" s="241"/>
      <c r="C975" s="241" t="s">
        <v>67</v>
      </c>
      <c r="D975" s="241"/>
      <c r="E975" s="241"/>
      <c r="F975" s="241"/>
      <c r="G975" s="241"/>
      <c r="H975" s="131"/>
      <c r="I975" s="131"/>
      <c r="J975" s="131"/>
      <c r="K975" s="131"/>
      <c r="L975" s="131"/>
      <c r="M975" s="131"/>
      <c r="N975" s="131"/>
      <c r="O975" s="131"/>
      <c r="P975" s="131"/>
      <c r="Q975" s="131"/>
      <c r="R975" s="131"/>
      <c r="S975" s="131"/>
      <c r="T975" s="131"/>
      <c r="U975" s="131"/>
      <c r="V975" s="131"/>
      <c r="W975" s="131"/>
      <c r="X975" s="131"/>
      <c r="Y975" s="131"/>
      <c r="Z975" s="131"/>
      <c r="AA975" s="131"/>
      <c r="AB975" s="131"/>
      <c r="AC975" s="131"/>
      <c r="AD975" s="131"/>
      <c r="AE975" s="131"/>
      <c r="AF975" s="131"/>
      <c r="AG975" s="131"/>
      <c r="AH975" s="145"/>
      <c r="AI975" s="145"/>
      <c r="AJ975" s="145"/>
      <c r="AK975" s="145"/>
      <c r="AL975" s="145"/>
      <c r="AM975" s="145"/>
      <c r="AN975" s="145"/>
      <c r="AO975" s="145"/>
      <c r="AP975" s="145"/>
      <c r="AQ975" s="145"/>
      <c r="AR975" s="145"/>
      <c r="AS975" s="145"/>
    </row>
    <row r="976" spans="1:45" x14ac:dyDescent="0.3">
      <c r="A976" s="241"/>
      <c r="B976" s="241"/>
      <c r="C976" s="241"/>
      <c r="D976" s="241"/>
      <c r="E976" s="241"/>
      <c r="F976" s="241"/>
      <c r="G976" s="241"/>
      <c r="H976" s="131"/>
      <c r="I976" s="131"/>
      <c r="J976" s="131"/>
      <c r="K976" s="131"/>
      <c r="L976" s="131"/>
      <c r="M976" s="131"/>
      <c r="N976" s="131"/>
      <c r="O976" s="131"/>
      <c r="P976" s="131"/>
      <c r="Q976" s="131"/>
      <c r="R976" s="131"/>
      <c r="S976" s="131"/>
      <c r="T976" s="131"/>
      <c r="U976" s="131"/>
      <c r="V976" s="131"/>
      <c r="W976" s="131"/>
      <c r="X976" s="131"/>
      <c r="Y976" s="131"/>
      <c r="Z976" s="131"/>
      <c r="AA976" s="131"/>
      <c r="AB976" s="131"/>
      <c r="AC976" s="131"/>
      <c r="AD976" s="131"/>
      <c r="AE976" s="131"/>
      <c r="AF976" s="131"/>
      <c r="AG976" s="131"/>
      <c r="AH976" s="145"/>
      <c r="AI976" s="145"/>
      <c r="AJ976" s="145"/>
      <c r="AK976" s="145"/>
      <c r="AL976" s="145"/>
      <c r="AM976" s="145"/>
      <c r="AN976" s="145"/>
      <c r="AO976" s="145"/>
      <c r="AP976" s="145"/>
      <c r="AQ976" s="145"/>
      <c r="AR976" s="145"/>
      <c r="AS976" s="145"/>
    </row>
    <row r="977" spans="1:45" x14ac:dyDescent="0.3">
      <c r="A977" s="241"/>
      <c r="B977" s="241"/>
      <c r="C977" s="241"/>
      <c r="D977" s="241"/>
      <c r="E977" s="241"/>
      <c r="F977" s="241"/>
      <c r="G977" s="241"/>
      <c r="H977" s="131"/>
      <c r="I977" s="131"/>
      <c r="J977" s="131"/>
      <c r="K977" s="131"/>
      <c r="L977" s="131"/>
      <c r="M977" s="131"/>
      <c r="N977" s="131"/>
      <c r="O977" s="131"/>
      <c r="P977" s="131"/>
      <c r="Q977" s="131"/>
      <c r="R977" s="131"/>
      <c r="S977" s="131"/>
      <c r="T977" s="131"/>
      <c r="U977" s="131"/>
      <c r="V977" s="131"/>
      <c r="W977" s="131"/>
      <c r="X977" s="131"/>
      <c r="Y977" s="131"/>
      <c r="Z977" s="131"/>
      <c r="AA977" s="131"/>
      <c r="AB977" s="131"/>
      <c r="AC977" s="131"/>
      <c r="AD977" s="131"/>
      <c r="AE977" s="131"/>
      <c r="AF977" s="131"/>
      <c r="AG977" s="131"/>
      <c r="AH977" s="145"/>
      <c r="AI977" s="145"/>
      <c r="AJ977" s="145"/>
      <c r="AK977" s="145"/>
      <c r="AL977" s="145"/>
      <c r="AM977" s="145"/>
      <c r="AN977" s="145"/>
      <c r="AO977" s="145"/>
      <c r="AP977" s="145"/>
      <c r="AQ977" s="145"/>
      <c r="AR977" s="145"/>
      <c r="AS977" s="145"/>
    </row>
    <row r="978" spans="1:45" x14ac:dyDescent="0.3">
      <c r="A978" s="241"/>
      <c r="B978" s="241"/>
      <c r="C978" s="241"/>
      <c r="D978" s="241"/>
      <c r="E978" s="241"/>
      <c r="F978" s="241"/>
      <c r="G978" s="241"/>
      <c r="H978" s="131"/>
      <c r="I978" s="131"/>
      <c r="J978" s="131"/>
      <c r="K978" s="131"/>
      <c r="L978" s="131"/>
      <c r="M978" s="131"/>
      <c r="N978" s="131"/>
      <c r="O978" s="131"/>
      <c r="P978" s="131"/>
      <c r="Q978" s="131"/>
      <c r="R978" s="131"/>
      <c r="S978" s="131"/>
      <c r="T978" s="131"/>
      <c r="U978" s="131"/>
      <c r="V978" s="131"/>
      <c r="W978" s="131"/>
      <c r="X978" s="131"/>
      <c r="Y978" s="131"/>
      <c r="Z978" s="131"/>
      <c r="AA978" s="131"/>
      <c r="AB978" s="131"/>
      <c r="AC978" s="131"/>
      <c r="AD978" s="131"/>
      <c r="AE978" s="131"/>
      <c r="AF978" s="131"/>
      <c r="AG978" s="131"/>
      <c r="AH978" s="145"/>
      <c r="AI978" s="145"/>
      <c r="AJ978" s="145"/>
      <c r="AK978" s="145"/>
      <c r="AL978" s="145"/>
      <c r="AM978" s="145"/>
      <c r="AN978" s="145"/>
      <c r="AO978" s="145"/>
      <c r="AP978" s="145"/>
      <c r="AQ978" s="145"/>
      <c r="AR978" s="145"/>
      <c r="AS978" s="145"/>
    </row>
    <row r="979" spans="1:45" x14ac:dyDescent="0.3">
      <c r="A979" s="241"/>
      <c r="B979" s="241"/>
      <c r="C979" s="241"/>
      <c r="D979" s="241"/>
      <c r="E979" s="241"/>
      <c r="F979" s="241"/>
      <c r="G979" s="241"/>
      <c r="H979" s="131"/>
      <c r="I979" s="131"/>
      <c r="J979" s="131"/>
      <c r="K979" s="131"/>
      <c r="L979" s="131"/>
      <c r="M979" s="131"/>
      <c r="N979" s="131"/>
      <c r="O979" s="131"/>
      <c r="P979" s="131"/>
      <c r="Q979" s="131"/>
      <c r="R979" s="131"/>
      <c r="S979" s="131"/>
      <c r="T979" s="131"/>
      <c r="U979" s="131"/>
      <c r="V979" s="131"/>
      <c r="W979" s="131"/>
      <c r="X979" s="131"/>
      <c r="Y979" s="131"/>
      <c r="Z979" s="131"/>
      <c r="AA979" s="131"/>
      <c r="AB979" s="131"/>
      <c r="AC979" s="131"/>
      <c r="AD979" s="131"/>
      <c r="AE979" s="131"/>
      <c r="AF979" s="131"/>
      <c r="AG979" s="131"/>
      <c r="AH979" s="145"/>
      <c r="AI979" s="145"/>
      <c r="AJ979" s="145"/>
      <c r="AK979" s="145"/>
      <c r="AL979" s="145"/>
      <c r="AM979" s="145"/>
      <c r="AN979" s="145"/>
      <c r="AO979" s="145"/>
      <c r="AP979" s="145"/>
      <c r="AQ979" s="145"/>
      <c r="AR979" s="145"/>
      <c r="AS979" s="145"/>
    </row>
    <row r="980" spans="1:45" ht="21" x14ac:dyDescent="0.4">
      <c r="A980" s="245">
        <v>12</v>
      </c>
      <c r="B980" s="241"/>
      <c r="C980" s="241"/>
      <c r="D980" s="241"/>
      <c r="E980" s="241"/>
      <c r="F980" s="241"/>
      <c r="G980" s="241"/>
      <c r="H980" s="131"/>
      <c r="I980" s="131"/>
      <c r="J980" s="131"/>
      <c r="K980" s="131"/>
      <c r="L980" s="131"/>
      <c r="M980" s="131"/>
      <c r="N980" s="131"/>
      <c r="O980" s="131"/>
      <c r="P980" s="131"/>
      <c r="Q980" s="131"/>
      <c r="R980" s="131"/>
      <c r="S980" s="131"/>
      <c r="T980" s="131"/>
      <c r="U980" s="131"/>
      <c r="V980" s="131"/>
      <c r="W980" s="131"/>
      <c r="X980" s="131"/>
      <c r="Y980" s="131"/>
      <c r="Z980" s="131"/>
      <c r="AA980" s="131"/>
      <c r="AB980" s="131"/>
      <c r="AC980" s="131"/>
      <c r="AD980" s="131"/>
      <c r="AE980" s="131"/>
      <c r="AF980" s="131"/>
      <c r="AG980" s="131"/>
      <c r="AH980" s="145"/>
      <c r="AI980" s="145"/>
      <c r="AJ980" s="145"/>
      <c r="AK980" s="145"/>
      <c r="AL980" s="145"/>
      <c r="AM980" s="145"/>
      <c r="AN980" s="145"/>
      <c r="AO980" s="145"/>
      <c r="AP980" s="145"/>
      <c r="AQ980" s="145"/>
      <c r="AR980" s="145"/>
      <c r="AS980" s="145"/>
    </row>
    <row r="981" spans="1:45" x14ac:dyDescent="0.3">
      <c r="A981" s="241"/>
      <c r="B981" s="241"/>
      <c r="C981" s="241"/>
      <c r="D981" s="241"/>
      <c r="E981" s="241"/>
      <c r="F981" s="241"/>
      <c r="G981" s="241"/>
      <c r="H981" s="131"/>
      <c r="I981" s="131"/>
      <c r="J981" s="131"/>
      <c r="K981" s="131"/>
      <c r="L981" s="131"/>
      <c r="M981" s="131"/>
      <c r="N981" s="131"/>
      <c r="O981" s="131"/>
      <c r="P981" s="131"/>
      <c r="Q981" s="131"/>
      <c r="R981" s="131"/>
      <c r="S981" s="131"/>
      <c r="T981" s="131"/>
      <c r="U981" s="131"/>
      <c r="V981" s="131"/>
      <c r="W981" s="131"/>
      <c r="X981" s="131"/>
      <c r="Y981" s="131"/>
      <c r="Z981" s="131"/>
      <c r="AA981" s="131"/>
      <c r="AB981" s="131"/>
      <c r="AC981" s="131"/>
      <c r="AD981" s="131"/>
      <c r="AE981" s="131"/>
      <c r="AF981" s="131"/>
      <c r="AG981" s="131"/>
      <c r="AH981" s="145"/>
      <c r="AI981" s="145"/>
      <c r="AJ981" s="145"/>
      <c r="AK981" s="145"/>
      <c r="AL981" s="145"/>
      <c r="AM981" s="145"/>
      <c r="AN981" s="145"/>
      <c r="AO981" s="145"/>
      <c r="AP981" s="145"/>
      <c r="AQ981" s="145"/>
      <c r="AR981" s="145"/>
      <c r="AS981" s="145"/>
    </row>
    <row r="982" spans="1:45" x14ac:dyDescent="0.3">
      <c r="A982" s="241" t="s">
        <v>9</v>
      </c>
      <c r="B982" s="241" t="s">
        <v>10</v>
      </c>
      <c r="C982" s="241" t="s">
        <v>14</v>
      </c>
      <c r="D982" s="241" t="s">
        <v>11</v>
      </c>
      <c r="E982" s="241" t="s">
        <v>12</v>
      </c>
      <c r="F982" s="241" t="s">
        <v>22</v>
      </c>
      <c r="G982" s="241" t="s">
        <v>22</v>
      </c>
      <c r="H982" s="131"/>
      <c r="I982" s="131" t="s">
        <v>15</v>
      </c>
      <c r="J982" s="131"/>
      <c r="K982" s="131" t="s">
        <v>18</v>
      </c>
      <c r="L982" s="131"/>
      <c r="M982" s="131" t="s">
        <v>20</v>
      </c>
      <c r="N982" s="131"/>
      <c r="O982" s="131" t="s">
        <v>25</v>
      </c>
      <c r="P982" s="131" t="s">
        <v>26</v>
      </c>
      <c r="Q982" s="131" t="s">
        <v>27</v>
      </c>
      <c r="R982" s="131" t="s">
        <v>30</v>
      </c>
      <c r="S982" s="131" t="s">
        <v>28</v>
      </c>
      <c r="T982" s="131"/>
      <c r="U982" s="131" t="s">
        <v>29</v>
      </c>
      <c r="V982" s="131"/>
      <c r="W982" s="131"/>
      <c r="X982" s="131"/>
      <c r="Y982" s="131"/>
      <c r="Z982" s="131"/>
      <c r="AA982" s="131"/>
      <c r="AB982" s="131"/>
      <c r="AC982" s="131"/>
      <c r="AD982" s="131"/>
      <c r="AE982" s="131"/>
      <c r="AF982" s="131"/>
      <c r="AG982" s="131"/>
      <c r="AH982" s="145"/>
      <c r="AI982" s="145"/>
      <c r="AJ982" s="145"/>
      <c r="AK982" s="145"/>
      <c r="AL982" s="145"/>
      <c r="AM982" s="145"/>
      <c r="AN982" s="145"/>
      <c r="AO982" s="145"/>
      <c r="AP982" s="145"/>
      <c r="AQ982" s="145"/>
      <c r="AR982" s="145"/>
      <c r="AS982" s="145"/>
    </row>
    <row r="983" spans="1:45" x14ac:dyDescent="0.3">
      <c r="A983" s="241">
        <f>EINGABEN!H6</f>
        <v>1.3000000018</v>
      </c>
      <c r="B983" s="241">
        <f>EINGABEN!J6</f>
        <v>1.7999999268880629</v>
      </c>
      <c r="C983" s="241">
        <f t="shared" ref="C983:C1022" si="158">(A983^2)</f>
        <v>1.6900000046799999</v>
      </c>
      <c r="D983" s="241">
        <f>IF(B983=0,E983,B983)</f>
        <v>1.7999999268880629</v>
      </c>
      <c r="E983" s="241">
        <f>MAX(B983:B1022)</f>
        <v>23.799999970819385</v>
      </c>
      <c r="F983" s="241">
        <f>(((E983+F1041)/D983)-1)^-1</f>
        <v>2.5568180728603441E-2</v>
      </c>
      <c r="G983" s="241">
        <f>IF(B983=0,1,F983)</f>
        <v>2.5568180728603441E-2</v>
      </c>
      <c r="H983" s="131"/>
      <c r="I983" s="131">
        <f t="shared" ref="I983:I1022" si="159">ROUND((LN(G983)),7)</f>
        <v>-3.6664066000000002</v>
      </c>
      <c r="J983" s="131"/>
      <c r="K983" s="131">
        <f>(I983^2)</f>
        <v>13.442537356523561</v>
      </c>
      <c r="L983" s="131"/>
      <c r="M983" s="131">
        <f t="shared" ref="M983:M1022" si="160">(A983*I983)</f>
        <v>-4.7663285865995322</v>
      </c>
      <c r="N983" s="131"/>
      <c r="O983" s="131">
        <f>IF(P984&lt;MAX(P983:P1022),A983,-A983)</f>
        <v>1.3000000018</v>
      </c>
      <c r="P983" s="131">
        <f>IF(B983=0,E983,B983)</f>
        <v>1.7999999268880629</v>
      </c>
      <c r="Q983" s="131">
        <f>(2.71828184^(F1037*O983+D1037)/((2.71828184^(F1037*O983+D1037)+1)))</f>
        <v>4.611661928681187E-2</v>
      </c>
      <c r="R983" s="131">
        <f>(LN(Q983/(1-Q983)))</f>
        <v>-3.0293680313639082</v>
      </c>
      <c r="S983" s="131">
        <f>(R983-(-4.595119))</f>
        <v>1.5657509686360922</v>
      </c>
      <c r="T983" s="131"/>
      <c r="U983" s="131">
        <f t="shared" ref="U983:U1022" si="161">(T983-(-4.595119))</f>
        <v>4.5951190000000004</v>
      </c>
      <c r="V983" s="131"/>
      <c r="W983" s="131"/>
      <c r="X983" s="131"/>
      <c r="Y983" s="131"/>
      <c r="Z983" s="131"/>
      <c r="AA983" s="131"/>
      <c r="AB983" s="131"/>
      <c r="AC983" s="131"/>
      <c r="AD983" s="131"/>
      <c r="AE983" s="131"/>
      <c r="AF983" s="131"/>
      <c r="AG983" s="131"/>
      <c r="AH983" s="145"/>
      <c r="AI983" s="145"/>
      <c r="AJ983" s="145"/>
      <c r="AK983" s="145"/>
      <c r="AL983" s="145"/>
      <c r="AM983" s="145"/>
      <c r="AN983" s="145"/>
      <c r="AO983" s="145"/>
      <c r="AP983" s="145"/>
      <c r="AQ983" s="145"/>
      <c r="AR983" s="145"/>
      <c r="AS983" s="145"/>
    </row>
    <row r="984" spans="1:45" x14ac:dyDescent="0.3">
      <c r="A984" s="241">
        <f>EINGABEN!H7</f>
        <v>1.4000000021999999</v>
      </c>
      <c r="B984" s="241">
        <f>EINGABEN!J7</f>
        <v>3.9999998868722741</v>
      </c>
      <c r="C984" s="241">
        <f t="shared" si="158"/>
        <v>1.9600000061599996</v>
      </c>
      <c r="D984" s="241">
        <f t="shared" ref="D984:D1022" si="162">IF(B984=0,E984,B984)</f>
        <v>3.9999998868722741</v>
      </c>
      <c r="E984" s="241">
        <f>(E983)</f>
        <v>23.799999970819385</v>
      </c>
      <c r="F984" s="241">
        <f>(((E984+F1041)/D984)-1)^-1</f>
        <v>5.8651024578887573E-2</v>
      </c>
      <c r="G984" s="241">
        <f t="shared" ref="G984:G1002" si="163">IF(B984=0,1,F984)</f>
        <v>5.8651024578887573E-2</v>
      </c>
      <c r="H984" s="131"/>
      <c r="I984" s="131">
        <f t="shared" si="159"/>
        <v>-2.8361502000000001</v>
      </c>
      <c r="J984" s="131"/>
      <c r="K984" s="131">
        <f t="shared" ref="K984:K995" si="164">(I984^2)</f>
        <v>8.0437479569600399</v>
      </c>
      <c r="L984" s="131"/>
      <c r="M984" s="131">
        <f t="shared" si="160"/>
        <v>-3.9706102862395301</v>
      </c>
      <c r="N984" s="131"/>
      <c r="O984" s="131">
        <f>IF(P984&lt;MAX(P983:P1022),A984,-A984)</f>
        <v>1.4000000021999999</v>
      </c>
      <c r="P984" s="131">
        <f t="shared" ref="P984:P1022" si="165">IF(B984=0,E984,B984)</f>
        <v>3.9999998868722741</v>
      </c>
      <c r="Q984" s="131">
        <f>(2.71828184^(F1037*O984+D1037)/((2.71828184^(F1037*O984+D1037)+1)))</f>
        <v>5.2900525270404418E-2</v>
      </c>
      <c r="R984" s="131">
        <f t="shared" ref="R984:R1022" si="166">(LN(Q984/(1-Q984)))</f>
        <v>-2.8849908613104644</v>
      </c>
      <c r="S984" s="131">
        <f t="shared" ref="S984:S1022" si="167">(R984-(-4.595119))</f>
        <v>1.7101281386895359</v>
      </c>
      <c r="T984" s="131"/>
      <c r="U984" s="131">
        <f t="shared" si="161"/>
        <v>4.5951190000000004</v>
      </c>
      <c r="V984" s="131"/>
      <c r="W984" s="131"/>
      <c r="X984" s="131"/>
      <c r="Y984" s="131"/>
      <c r="Z984" s="131"/>
      <c r="AA984" s="131"/>
      <c r="AB984" s="131"/>
      <c r="AC984" s="131"/>
      <c r="AD984" s="131"/>
      <c r="AE984" s="131"/>
      <c r="AF984" s="131"/>
      <c r="AG984" s="131"/>
      <c r="AH984" s="145"/>
      <c r="AI984" s="145"/>
      <c r="AJ984" s="145"/>
      <c r="AK984" s="145"/>
      <c r="AL984" s="145"/>
      <c r="AM984" s="145"/>
      <c r="AN984" s="145"/>
      <c r="AO984" s="145"/>
      <c r="AP984" s="145"/>
      <c r="AQ984" s="145"/>
      <c r="AR984" s="145"/>
      <c r="AS984" s="145"/>
    </row>
    <row r="985" spans="1:45" x14ac:dyDescent="0.3">
      <c r="A985" s="241">
        <f>EINGABEN!H8</f>
        <v>1.500000003</v>
      </c>
      <c r="B985" s="241">
        <f>EINGABEN!J8</f>
        <v>6.9999999130487822</v>
      </c>
      <c r="C985" s="241">
        <f t="shared" si="158"/>
        <v>2.2500000090000003</v>
      </c>
      <c r="D985" s="241">
        <f t="shared" si="162"/>
        <v>6.9999999130487822</v>
      </c>
      <c r="E985" s="241">
        <f t="shared" ref="E985:E1022" si="168">(E984)</f>
        <v>23.799999970819385</v>
      </c>
      <c r="F985" s="241">
        <f>(((E985+F1041)/D985)-1)^-1</f>
        <v>0.10736196160230062</v>
      </c>
      <c r="G985" s="241">
        <f t="shared" si="163"/>
        <v>0.10736196160230062</v>
      </c>
      <c r="H985" s="131"/>
      <c r="I985" s="131">
        <f t="shared" si="159"/>
        <v>-2.2315493000000002</v>
      </c>
      <c r="J985" s="131"/>
      <c r="K985" s="131">
        <f t="shared" si="164"/>
        <v>4.979812278330491</v>
      </c>
      <c r="L985" s="131"/>
      <c r="M985" s="131">
        <f t="shared" si="160"/>
        <v>-3.3473239566946482</v>
      </c>
      <c r="N985" s="131"/>
      <c r="O985" s="131">
        <f>IF(P984&lt;MAX(P983:P1022),A985,-A985)</f>
        <v>1.500000003</v>
      </c>
      <c r="P985" s="131">
        <f t="shared" si="165"/>
        <v>6.9999999130487822</v>
      </c>
      <c r="Q985" s="131">
        <f>(2.71828184^(F1037*O985+D1037)/((2.71828184^(F1037*O985+D1037)+1)))</f>
        <v>6.0618947710608044E-2</v>
      </c>
      <c r="R985" s="131">
        <f t="shared" si="166"/>
        <v>-2.7406136906795115</v>
      </c>
      <c r="S985" s="131">
        <f t="shared" si="167"/>
        <v>1.8545053093204888</v>
      </c>
      <c r="T985" s="131"/>
      <c r="U985" s="131">
        <f t="shared" si="161"/>
        <v>4.5951190000000004</v>
      </c>
      <c r="V985" s="131"/>
      <c r="W985" s="131"/>
      <c r="X985" s="131"/>
      <c r="Y985" s="131"/>
      <c r="Z985" s="131"/>
      <c r="AA985" s="131"/>
      <c r="AB985" s="131"/>
      <c r="AC985" s="131"/>
      <c r="AD985" s="131"/>
      <c r="AE985" s="131"/>
      <c r="AF985" s="131"/>
      <c r="AG985" s="131"/>
      <c r="AH985" s="145"/>
      <c r="AI985" s="145"/>
      <c r="AJ985" s="145"/>
      <c r="AK985" s="145"/>
      <c r="AL985" s="145"/>
      <c r="AM985" s="145"/>
      <c r="AN985" s="145"/>
      <c r="AO985" s="145"/>
      <c r="AP985" s="145"/>
      <c r="AQ985" s="145"/>
      <c r="AR985" s="145"/>
      <c r="AS985" s="145"/>
    </row>
    <row r="986" spans="1:45" x14ac:dyDescent="0.3">
      <c r="A986" s="241">
        <f>EINGABEN!H9</f>
        <v>2.3000000050999998</v>
      </c>
      <c r="B986" s="241">
        <f>EINGABEN!J9</f>
        <v>12.099999890935464</v>
      </c>
      <c r="C986" s="241">
        <f t="shared" si="158"/>
        <v>5.2900000234599993</v>
      </c>
      <c r="D986" s="241">
        <f t="shared" si="162"/>
        <v>12.099999890935464</v>
      </c>
      <c r="E986" s="241">
        <f t="shared" si="168"/>
        <v>23.799999970819385</v>
      </c>
      <c r="F986" s="241">
        <f>(((E986+F1041)/D986)-1)^-1</f>
        <v>0.20133111240256096</v>
      </c>
      <c r="G986" s="241">
        <f t="shared" si="163"/>
        <v>0.20133111240256096</v>
      </c>
      <c r="H986" s="131"/>
      <c r="I986" s="131">
        <f t="shared" si="159"/>
        <v>-1.6028043999999999</v>
      </c>
      <c r="J986" s="131"/>
      <c r="K986" s="131">
        <f t="shared" si="164"/>
        <v>2.5689819446593596</v>
      </c>
      <c r="L986" s="131"/>
      <c r="M986" s="131">
        <f t="shared" si="160"/>
        <v>-3.6864501281743021</v>
      </c>
      <c r="N986" s="131"/>
      <c r="O986" s="131">
        <f>IF(P984&lt;MAX(P983:P1022),A986,-A986)</f>
        <v>2.3000000050999998</v>
      </c>
      <c r="P986" s="131">
        <f t="shared" si="165"/>
        <v>12.099999890935464</v>
      </c>
      <c r="Q986" s="131">
        <f>(2.71828184^(F1037*O986+D1037)/((2.71828184^(F1037*O986+D1037)+1)))</f>
        <v>0.17000436453567921</v>
      </c>
      <c r="R986" s="131">
        <f t="shared" si="166"/>
        <v>-1.5855963318401094</v>
      </c>
      <c r="S986" s="131">
        <f t="shared" si="167"/>
        <v>3.009522668159891</v>
      </c>
      <c r="T986" s="131"/>
      <c r="U986" s="131">
        <f t="shared" si="161"/>
        <v>4.5951190000000004</v>
      </c>
      <c r="V986" s="131"/>
      <c r="W986" s="131"/>
      <c r="X986" s="131"/>
      <c r="Y986" s="131"/>
      <c r="Z986" s="131"/>
      <c r="AA986" s="131"/>
      <c r="AB986" s="131"/>
      <c r="AC986" s="131"/>
      <c r="AD986" s="131"/>
      <c r="AE986" s="131"/>
      <c r="AF986" s="131"/>
      <c r="AG986" s="131"/>
      <c r="AH986" s="145"/>
      <c r="AI986" s="145"/>
      <c r="AJ986" s="145"/>
      <c r="AK986" s="145"/>
      <c r="AL986" s="145"/>
      <c r="AM986" s="145"/>
      <c r="AN986" s="145"/>
      <c r="AO986" s="145"/>
      <c r="AP986" s="145"/>
      <c r="AQ986" s="145"/>
      <c r="AR986" s="145"/>
      <c r="AS986" s="145"/>
    </row>
    <row r="987" spans="1:45" x14ac:dyDescent="0.3">
      <c r="A987" s="241">
        <f>EINGABEN!H10</f>
        <v>2.4000000064</v>
      </c>
      <c r="B987" s="241">
        <f>EINGABEN!J10</f>
        <v>18.499999976384629</v>
      </c>
      <c r="C987" s="241">
        <f t="shared" si="158"/>
        <v>5.7600000307199997</v>
      </c>
      <c r="D987" s="241">
        <f t="shared" si="162"/>
        <v>18.499999976384629</v>
      </c>
      <c r="E987" s="241">
        <f t="shared" si="168"/>
        <v>23.799999970819385</v>
      </c>
      <c r="F987" s="241">
        <f>(((E987+F1041)/D987)-1)^-1</f>
        <v>0.34450651666677301</v>
      </c>
      <c r="G987" s="241">
        <f t="shared" si="163"/>
        <v>0.34450651666677301</v>
      </c>
      <c r="H987" s="131"/>
      <c r="I987" s="131">
        <f t="shared" si="159"/>
        <v>-1.0656422999999999</v>
      </c>
      <c r="J987" s="131"/>
      <c r="K987" s="131">
        <f t="shared" si="164"/>
        <v>1.1355935115492899</v>
      </c>
      <c r="L987" s="131"/>
      <c r="M987" s="131">
        <f t="shared" si="160"/>
        <v>-2.5575415268201107</v>
      </c>
      <c r="N987" s="131"/>
      <c r="O987" s="131">
        <f>IF(P984&lt;MAX(P983:P1022),A987,-A987)</f>
        <v>2.4000000064</v>
      </c>
      <c r="P987" s="131">
        <f t="shared" si="165"/>
        <v>18.499999976384629</v>
      </c>
      <c r="Q987" s="131">
        <f>(2.71828184^(F1037*O987+D1037)/((2.71828184^(F1037*O987+D1037)+1)))</f>
        <v>0.19135662557039171</v>
      </c>
      <c r="R987" s="131">
        <f t="shared" si="166"/>
        <v>-1.4412191604872711</v>
      </c>
      <c r="S987" s="131">
        <f t="shared" si="167"/>
        <v>3.1538998395127296</v>
      </c>
      <c r="T987" s="131"/>
      <c r="U987" s="131">
        <f t="shared" si="161"/>
        <v>4.5951190000000004</v>
      </c>
      <c r="V987" s="131"/>
      <c r="W987" s="131"/>
      <c r="X987" s="131"/>
      <c r="Y987" s="131"/>
      <c r="Z987" s="131"/>
      <c r="AA987" s="131"/>
      <c r="AB987" s="131"/>
      <c r="AC987" s="131"/>
      <c r="AD987" s="131"/>
      <c r="AE987" s="131"/>
      <c r="AF987" s="131"/>
      <c r="AG987" s="131"/>
      <c r="AH987" s="145"/>
      <c r="AI987" s="145"/>
      <c r="AJ987" s="145"/>
      <c r="AK987" s="145"/>
      <c r="AL987" s="145"/>
      <c r="AM987" s="145"/>
      <c r="AN987" s="145"/>
      <c r="AO987" s="145"/>
      <c r="AP987" s="145"/>
      <c r="AQ987" s="145"/>
      <c r="AR987" s="145"/>
      <c r="AS987" s="145"/>
    </row>
    <row r="988" spans="1:45" x14ac:dyDescent="0.3">
      <c r="A988" s="241">
        <f>EINGABEN!H11</f>
        <v>3.1000000053000001</v>
      </c>
      <c r="B988" s="241">
        <f>EINGABEN!J11</f>
        <v>23.799999970819385</v>
      </c>
      <c r="C988" s="241">
        <f t="shared" si="158"/>
        <v>9.6100000328600004</v>
      </c>
      <c r="D988" s="241">
        <f t="shared" si="162"/>
        <v>23.799999970819385</v>
      </c>
      <c r="E988" s="241">
        <f t="shared" si="168"/>
        <v>23.799999970819385</v>
      </c>
      <c r="F988" s="241">
        <f>(((E988+F1041)/D988)-1)^-1</f>
        <v>0.49173553560524136</v>
      </c>
      <c r="G988" s="241">
        <f t="shared" si="163"/>
        <v>0.49173553560524136</v>
      </c>
      <c r="H988" s="131"/>
      <c r="I988" s="131">
        <f t="shared" si="159"/>
        <v>-0.70981419999999995</v>
      </c>
      <c r="J988" s="131"/>
      <c r="K988" s="131">
        <f t="shared" si="164"/>
        <v>0.50383619852163997</v>
      </c>
      <c r="L988" s="131"/>
      <c r="M988" s="131">
        <f t="shared" si="160"/>
        <v>-2.200424023762015</v>
      </c>
      <c r="N988" s="131"/>
      <c r="O988" s="131">
        <f>IF(P984&lt;MAX(P983:P1022),A988,-A988)</f>
        <v>3.1000000053000001</v>
      </c>
      <c r="P988" s="131">
        <f t="shared" si="165"/>
        <v>23.799999970819385</v>
      </c>
      <c r="Q988" s="131">
        <f>(2.71828184^(F1037*O988+D1037)/((2.71828184^(F1037*O988+D1037)+1)))</f>
        <v>0.39398808598475116</v>
      </c>
      <c r="R988" s="131">
        <f t="shared" si="166"/>
        <v>-0.43057897574387249</v>
      </c>
      <c r="S988" s="131">
        <f t="shared" si="167"/>
        <v>4.1645400242561283</v>
      </c>
      <c r="T988" s="131"/>
      <c r="U988" s="131">
        <f t="shared" si="161"/>
        <v>4.5951190000000004</v>
      </c>
      <c r="V988" s="131"/>
      <c r="W988" s="131"/>
      <c r="X988" s="131"/>
      <c r="Y988" s="131"/>
      <c r="Z988" s="131"/>
      <c r="AA988" s="131"/>
      <c r="AB988" s="131"/>
      <c r="AC988" s="131"/>
      <c r="AD988" s="131"/>
      <c r="AE988" s="131"/>
      <c r="AF988" s="131"/>
      <c r="AG988" s="131"/>
      <c r="AH988" s="145"/>
      <c r="AI988" s="145"/>
      <c r="AJ988" s="145"/>
      <c r="AK988" s="145"/>
      <c r="AL988" s="145"/>
      <c r="AM988" s="145"/>
      <c r="AN988" s="145"/>
      <c r="AO988" s="145"/>
      <c r="AP988" s="145"/>
      <c r="AQ988" s="145"/>
      <c r="AR988" s="145"/>
      <c r="AS988" s="145"/>
    </row>
    <row r="989" spans="1:45" x14ac:dyDescent="0.3">
      <c r="A989" s="241">
        <f>EINGABEN!H12</f>
        <v>3.1000000064000002</v>
      </c>
      <c r="B989" s="241">
        <f>EINGABEN!J12</f>
        <v>0</v>
      </c>
      <c r="C989" s="241">
        <f t="shared" si="158"/>
        <v>9.6100000396800009</v>
      </c>
      <c r="D989" s="241">
        <f t="shared" si="162"/>
        <v>23.799999970819385</v>
      </c>
      <c r="E989" s="241">
        <f t="shared" si="168"/>
        <v>23.799999970819385</v>
      </c>
      <c r="F989" s="241">
        <f>(((E989+F1041)/D989)-1)^-1</f>
        <v>0.49173553560524136</v>
      </c>
      <c r="G989" s="241">
        <f t="shared" si="163"/>
        <v>1</v>
      </c>
      <c r="H989" s="131"/>
      <c r="I989" s="131">
        <f t="shared" si="159"/>
        <v>0</v>
      </c>
      <c r="J989" s="131"/>
      <c r="K989" s="131">
        <f t="shared" si="164"/>
        <v>0</v>
      </c>
      <c r="L989" s="131"/>
      <c r="M989" s="131">
        <f t="shared" si="160"/>
        <v>0</v>
      </c>
      <c r="N989" s="131"/>
      <c r="O989" s="131">
        <f>IF(P984&lt;MAX(P983:P1022),A989,-A989)</f>
        <v>3.1000000064000002</v>
      </c>
      <c r="P989" s="131">
        <f t="shared" si="165"/>
        <v>23.799999970819385</v>
      </c>
      <c r="Q989" s="131">
        <f>(2.71828184^(F1037*O989+D1037)/((2.71828184^(F1037*O989+D1037)+1)))</f>
        <v>0.39398808636393978</v>
      </c>
      <c r="R989" s="131">
        <f t="shared" si="166"/>
        <v>-0.43057897415572399</v>
      </c>
      <c r="S989" s="131">
        <f t="shared" si="167"/>
        <v>4.1645400258442766</v>
      </c>
      <c r="T989" s="131"/>
      <c r="U989" s="131">
        <f t="shared" si="161"/>
        <v>4.5951190000000004</v>
      </c>
      <c r="V989" s="131"/>
      <c r="W989" s="131"/>
      <c r="X989" s="131"/>
      <c r="Y989" s="131"/>
      <c r="Z989" s="131"/>
      <c r="AA989" s="131"/>
      <c r="AB989" s="131"/>
      <c r="AC989" s="131"/>
      <c r="AD989" s="131"/>
      <c r="AE989" s="131"/>
      <c r="AF989" s="131"/>
      <c r="AG989" s="131"/>
      <c r="AH989" s="145"/>
      <c r="AI989" s="145"/>
      <c r="AJ989" s="145"/>
      <c r="AK989" s="145"/>
      <c r="AL989" s="145"/>
      <c r="AM989" s="145"/>
      <c r="AN989" s="145"/>
      <c r="AO989" s="145"/>
      <c r="AP989" s="145"/>
      <c r="AQ989" s="145"/>
      <c r="AR989" s="145"/>
      <c r="AS989" s="145"/>
    </row>
    <row r="990" spans="1:45" x14ac:dyDescent="0.3">
      <c r="A990" s="241">
        <f>EINGABEN!H13</f>
        <v>3.1000000064000002</v>
      </c>
      <c r="B990" s="241">
        <f>EINGABEN!J13</f>
        <v>0</v>
      </c>
      <c r="C990" s="241">
        <f t="shared" si="158"/>
        <v>9.6100000396800009</v>
      </c>
      <c r="D990" s="241">
        <f t="shared" si="162"/>
        <v>23.799999970819385</v>
      </c>
      <c r="E990" s="241">
        <f t="shared" si="168"/>
        <v>23.799999970819385</v>
      </c>
      <c r="F990" s="241">
        <f>(((E990+F1041)/D990)-1)^-1</f>
        <v>0.49173553560524136</v>
      </c>
      <c r="G990" s="241">
        <f t="shared" si="163"/>
        <v>1</v>
      </c>
      <c r="H990" s="131"/>
      <c r="I990" s="131">
        <f t="shared" si="159"/>
        <v>0</v>
      </c>
      <c r="J990" s="131"/>
      <c r="K990" s="131">
        <f t="shared" si="164"/>
        <v>0</v>
      </c>
      <c r="L990" s="131"/>
      <c r="M990" s="131">
        <f t="shared" si="160"/>
        <v>0</v>
      </c>
      <c r="N990" s="131"/>
      <c r="O990" s="131">
        <f>IF(P984&lt;MAX(P983:P1022),A990,-A990)</f>
        <v>3.1000000064000002</v>
      </c>
      <c r="P990" s="131">
        <f t="shared" si="165"/>
        <v>23.799999970819385</v>
      </c>
      <c r="Q990" s="131">
        <f>(2.71828184^(F1037*O990+D1037)/((2.71828184^(F1037*O990+D1037)+1)))</f>
        <v>0.39398808636393978</v>
      </c>
      <c r="R990" s="131">
        <f t="shared" si="166"/>
        <v>-0.43057897415572399</v>
      </c>
      <c r="S990" s="131">
        <f t="shared" si="167"/>
        <v>4.1645400258442766</v>
      </c>
      <c r="T990" s="131"/>
      <c r="U990" s="131">
        <f t="shared" si="161"/>
        <v>4.5951190000000004</v>
      </c>
      <c r="V990" s="131"/>
      <c r="W990" s="131"/>
      <c r="X990" s="131"/>
      <c r="Y990" s="131"/>
      <c r="Z990" s="131"/>
      <c r="AA990" s="131"/>
      <c r="AB990" s="131"/>
      <c r="AC990" s="131"/>
      <c r="AD990" s="131"/>
      <c r="AE990" s="131"/>
      <c r="AF990" s="131"/>
      <c r="AG990" s="131"/>
      <c r="AH990" s="145"/>
      <c r="AI990" s="145"/>
      <c r="AJ990" s="145"/>
      <c r="AK990" s="145"/>
      <c r="AL990" s="145"/>
      <c r="AM990" s="145"/>
      <c r="AN990" s="145"/>
      <c r="AO990" s="145"/>
      <c r="AP990" s="145"/>
      <c r="AQ990" s="145"/>
      <c r="AR990" s="145"/>
      <c r="AS990" s="145"/>
    </row>
    <row r="991" spans="1:45" x14ac:dyDescent="0.3">
      <c r="A991" s="241">
        <f>EINGABEN!H14</f>
        <v>3.1000000064000002</v>
      </c>
      <c r="B991" s="241">
        <f>EINGABEN!J14</f>
        <v>0</v>
      </c>
      <c r="C991" s="241">
        <f t="shared" si="158"/>
        <v>9.6100000396800009</v>
      </c>
      <c r="D991" s="241">
        <f t="shared" si="162"/>
        <v>23.799999970819385</v>
      </c>
      <c r="E991" s="241">
        <f t="shared" si="168"/>
        <v>23.799999970819385</v>
      </c>
      <c r="F991" s="241">
        <f>(((E991+F1041)/D991)-1)^-1</f>
        <v>0.49173553560524136</v>
      </c>
      <c r="G991" s="241">
        <f t="shared" si="163"/>
        <v>1</v>
      </c>
      <c r="H991" s="131"/>
      <c r="I991" s="131">
        <f t="shared" si="159"/>
        <v>0</v>
      </c>
      <c r="J991" s="131"/>
      <c r="K991" s="131">
        <f t="shared" si="164"/>
        <v>0</v>
      </c>
      <c r="L991" s="131"/>
      <c r="M991" s="131">
        <f t="shared" si="160"/>
        <v>0</v>
      </c>
      <c r="N991" s="131"/>
      <c r="O991" s="131">
        <f>IF(P984&lt;MAX(P983:P1022),A991,-A991)</f>
        <v>3.1000000064000002</v>
      </c>
      <c r="P991" s="131">
        <f t="shared" si="165"/>
        <v>23.799999970819385</v>
      </c>
      <c r="Q991" s="131">
        <f>(2.71828184^(F1037*O991+D1037)/((2.71828184^(F1037*O991+D1037)+1)))</f>
        <v>0.39398808636393978</v>
      </c>
      <c r="R991" s="131">
        <f t="shared" si="166"/>
        <v>-0.43057897415572399</v>
      </c>
      <c r="S991" s="131">
        <f t="shared" si="167"/>
        <v>4.1645400258442766</v>
      </c>
      <c r="T991" s="131"/>
      <c r="U991" s="131">
        <f t="shared" si="161"/>
        <v>4.5951190000000004</v>
      </c>
      <c r="V991" s="131"/>
      <c r="W991" s="131"/>
      <c r="X991" s="131"/>
      <c r="Y991" s="131"/>
      <c r="Z991" s="131"/>
      <c r="AA991" s="131"/>
      <c r="AB991" s="131"/>
      <c r="AC991" s="131"/>
      <c r="AD991" s="131"/>
      <c r="AE991" s="131"/>
      <c r="AF991" s="131"/>
      <c r="AG991" s="131"/>
      <c r="AH991" s="145"/>
      <c r="AI991" s="145"/>
      <c r="AJ991" s="145"/>
      <c r="AK991" s="145"/>
      <c r="AL991" s="145"/>
      <c r="AM991" s="145"/>
      <c r="AN991" s="145"/>
      <c r="AO991" s="145"/>
      <c r="AP991" s="145"/>
      <c r="AQ991" s="145"/>
      <c r="AR991" s="145"/>
      <c r="AS991" s="145"/>
    </row>
    <row r="992" spans="1:45" x14ac:dyDescent="0.3">
      <c r="A992" s="241">
        <f>EINGABEN!H15</f>
        <v>3.1000000064000002</v>
      </c>
      <c r="B992" s="241">
        <f>EINGABEN!J15</f>
        <v>0</v>
      </c>
      <c r="C992" s="241">
        <f t="shared" si="158"/>
        <v>9.6100000396800009</v>
      </c>
      <c r="D992" s="241">
        <f t="shared" si="162"/>
        <v>23.799999970819385</v>
      </c>
      <c r="E992" s="241">
        <f t="shared" si="168"/>
        <v>23.799999970819385</v>
      </c>
      <c r="F992" s="241">
        <f>(((E992+F1041)/D992)-1)^-1</f>
        <v>0.49173553560524136</v>
      </c>
      <c r="G992" s="241">
        <f t="shared" si="163"/>
        <v>1</v>
      </c>
      <c r="H992" s="131"/>
      <c r="I992" s="131">
        <f t="shared" si="159"/>
        <v>0</v>
      </c>
      <c r="J992" s="131"/>
      <c r="K992" s="131">
        <f t="shared" si="164"/>
        <v>0</v>
      </c>
      <c r="L992" s="131"/>
      <c r="M992" s="131">
        <f t="shared" si="160"/>
        <v>0</v>
      </c>
      <c r="N992" s="131"/>
      <c r="O992" s="131">
        <f>IF(P984&lt;MAX(P983:P1022),A992,-A992)</f>
        <v>3.1000000064000002</v>
      </c>
      <c r="P992" s="131">
        <f t="shared" si="165"/>
        <v>23.799999970819385</v>
      </c>
      <c r="Q992" s="131">
        <f>(2.71828184^(F1037*O992+D1037)/((2.71828184^(F1037*O992+D1037)+1)))</f>
        <v>0.39398808636393978</v>
      </c>
      <c r="R992" s="131">
        <f t="shared" si="166"/>
        <v>-0.43057897415572399</v>
      </c>
      <c r="S992" s="131">
        <f t="shared" si="167"/>
        <v>4.1645400258442766</v>
      </c>
      <c r="T992" s="131"/>
      <c r="U992" s="131">
        <f t="shared" si="161"/>
        <v>4.5951190000000004</v>
      </c>
      <c r="V992" s="131"/>
      <c r="W992" s="131"/>
      <c r="X992" s="131"/>
      <c r="Y992" s="131"/>
      <c r="Z992" s="131"/>
      <c r="AA992" s="131"/>
      <c r="AB992" s="131"/>
      <c r="AC992" s="131"/>
      <c r="AD992" s="131"/>
      <c r="AE992" s="131"/>
      <c r="AF992" s="131"/>
      <c r="AG992" s="131"/>
      <c r="AH992" s="145"/>
      <c r="AI992" s="145"/>
      <c r="AJ992" s="145"/>
      <c r="AK992" s="145"/>
      <c r="AL992" s="145"/>
      <c r="AM992" s="145"/>
      <c r="AN992" s="145"/>
      <c r="AO992" s="145"/>
      <c r="AP992" s="145"/>
      <c r="AQ992" s="145"/>
      <c r="AR992" s="145"/>
      <c r="AS992" s="145"/>
    </row>
    <row r="993" spans="1:45" x14ac:dyDescent="0.3">
      <c r="A993" s="241">
        <f>EINGABEN!H16</f>
        <v>3.1000000064000002</v>
      </c>
      <c r="B993" s="241">
        <f>EINGABEN!J16</f>
        <v>0</v>
      </c>
      <c r="C993" s="241">
        <f t="shared" si="158"/>
        <v>9.6100000396800009</v>
      </c>
      <c r="D993" s="241">
        <f t="shared" si="162"/>
        <v>23.799999970819385</v>
      </c>
      <c r="E993" s="241">
        <f t="shared" si="168"/>
        <v>23.799999970819385</v>
      </c>
      <c r="F993" s="241">
        <f>(((E993+F1041)/D993)-1)^-1</f>
        <v>0.49173553560524136</v>
      </c>
      <c r="G993" s="241">
        <f t="shared" si="163"/>
        <v>1</v>
      </c>
      <c r="H993" s="131"/>
      <c r="I993" s="131">
        <f t="shared" si="159"/>
        <v>0</v>
      </c>
      <c r="J993" s="131"/>
      <c r="K993" s="131">
        <f t="shared" si="164"/>
        <v>0</v>
      </c>
      <c r="L993" s="131"/>
      <c r="M993" s="131">
        <f t="shared" si="160"/>
        <v>0</v>
      </c>
      <c r="N993" s="131"/>
      <c r="O993" s="131">
        <f>IF(P984&lt;MAX(P983:P1522),A993,-A993)</f>
        <v>3.1000000064000002</v>
      </c>
      <c r="P993" s="131">
        <f t="shared" si="165"/>
        <v>23.799999970819385</v>
      </c>
      <c r="Q993" s="131">
        <f>(2.71828184^(F1037*O993+D1037)/((2.71828184^(F1037*O993+D1037)+1)))</f>
        <v>0.39398808636393978</v>
      </c>
      <c r="R993" s="131">
        <f t="shared" si="166"/>
        <v>-0.43057897415572399</v>
      </c>
      <c r="S993" s="131">
        <f t="shared" si="167"/>
        <v>4.1645400258442766</v>
      </c>
      <c r="T993" s="131"/>
      <c r="U993" s="131">
        <f t="shared" si="161"/>
        <v>4.5951190000000004</v>
      </c>
      <c r="V993" s="131"/>
      <c r="W993" s="131"/>
      <c r="X993" s="131"/>
      <c r="Y993" s="131"/>
      <c r="Z993" s="131"/>
      <c r="AA993" s="131"/>
      <c r="AB993" s="131"/>
      <c r="AC993" s="131"/>
      <c r="AD993" s="131"/>
      <c r="AE993" s="131"/>
      <c r="AF993" s="131"/>
      <c r="AG993" s="131"/>
      <c r="AH993" s="145"/>
      <c r="AI993" s="145"/>
      <c r="AJ993" s="145"/>
      <c r="AK993" s="145"/>
      <c r="AL993" s="145"/>
      <c r="AM993" s="145"/>
      <c r="AN993" s="145"/>
      <c r="AO993" s="145"/>
      <c r="AP993" s="145"/>
      <c r="AQ993" s="145"/>
      <c r="AR993" s="145"/>
      <c r="AS993" s="145"/>
    </row>
    <row r="994" spans="1:45" x14ac:dyDescent="0.3">
      <c r="A994" s="241">
        <f>EINGABEN!H17</f>
        <v>3.1000000064000002</v>
      </c>
      <c r="B994" s="241">
        <f>EINGABEN!J17</f>
        <v>0</v>
      </c>
      <c r="C994" s="241">
        <f t="shared" si="158"/>
        <v>9.6100000396800009</v>
      </c>
      <c r="D994" s="241">
        <f t="shared" si="162"/>
        <v>23.799999970819385</v>
      </c>
      <c r="E994" s="241">
        <f t="shared" si="168"/>
        <v>23.799999970819385</v>
      </c>
      <c r="F994" s="241">
        <f>(((E994+F1041)/D994)-1)^-1</f>
        <v>0.49173553560524136</v>
      </c>
      <c r="G994" s="241">
        <f t="shared" si="163"/>
        <v>1</v>
      </c>
      <c r="H994" s="131"/>
      <c r="I994" s="131">
        <f t="shared" si="159"/>
        <v>0</v>
      </c>
      <c r="J994" s="131"/>
      <c r="K994" s="131">
        <f t="shared" si="164"/>
        <v>0</v>
      </c>
      <c r="L994" s="131"/>
      <c r="M994" s="131">
        <f t="shared" si="160"/>
        <v>0</v>
      </c>
      <c r="N994" s="131"/>
      <c r="O994" s="131">
        <f>IF(P984&lt;MAX(P983:P1022),A994,-A994)</f>
        <v>3.1000000064000002</v>
      </c>
      <c r="P994" s="131">
        <f t="shared" si="165"/>
        <v>23.799999970819385</v>
      </c>
      <c r="Q994" s="131">
        <f>(2.71828184^(F1037*O994+D1037)/((2.71828184^(F1037*O994+D1037)+1)))</f>
        <v>0.39398808636393978</v>
      </c>
      <c r="R994" s="131">
        <f t="shared" si="166"/>
        <v>-0.43057897415572399</v>
      </c>
      <c r="S994" s="131">
        <f t="shared" si="167"/>
        <v>4.1645400258442766</v>
      </c>
      <c r="T994" s="131"/>
      <c r="U994" s="131">
        <f t="shared" si="161"/>
        <v>4.5951190000000004</v>
      </c>
      <c r="V994" s="131"/>
      <c r="W994" s="131"/>
      <c r="X994" s="131"/>
      <c r="Y994" s="131"/>
      <c r="Z994" s="131"/>
      <c r="AA994" s="131"/>
      <c r="AB994" s="131"/>
      <c r="AC994" s="131"/>
      <c r="AD994" s="131"/>
      <c r="AE994" s="131"/>
      <c r="AF994" s="131"/>
      <c r="AG994" s="131"/>
      <c r="AH994" s="145"/>
      <c r="AI994" s="145"/>
      <c r="AJ994" s="145"/>
      <c r="AK994" s="145"/>
      <c r="AL994" s="145"/>
      <c r="AM994" s="145"/>
      <c r="AN994" s="145"/>
      <c r="AO994" s="145"/>
      <c r="AP994" s="145"/>
      <c r="AQ994" s="145"/>
      <c r="AR994" s="145"/>
      <c r="AS994" s="145"/>
    </row>
    <row r="995" spans="1:45" x14ac:dyDescent="0.3">
      <c r="A995" s="241">
        <f>EINGABEN!H18</f>
        <v>3.1000000064000002</v>
      </c>
      <c r="B995" s="241">
        <f>EINGABEN!J18</f>
        <v>0</v>
      </c>
      <c r="C995" s="241">
        <f t="shared" si="158"/>
        <v>9.6100000396800009</v>
      </c>
      <c r="D995" s="241">
        <f t="shared" si="162"/>
        <v>23.799999970819385</v>
      </c>
      <c r="E995" s="241">
        <f t="shared" si="168"/>
        <v>23.799999970819385</v>
      </c>
      <c r="F995" s="241">
        <f>(((E995+F1041)/D995)-1)^-1</f>
        <v>0.49173553560524136</v>
      </c>
      <c r="G995" s="241">
        <f t="shared" si="163"/>
        <v>1</v>
      </c>
      <c r="H995" s="131"/>
      <c r="I995" s="131">
        <f t="shared" si="159"/>
        <v>0</v>
      </c>
      <c r="J995" s="131"/>
      <c r="K995" s="131">
        <f t="shared" si="164"/>
        <v>0</v>
      </c>
      <c r="L995" s="131"/>
      <c r="M995" s="131">
        <f t="shared" si="160"/>
        <v>0</v>
      </c>
      <c r="N995" s="131"/>
      <c r="O995" s="131">
        <f>IF(P984&lt;MAX(P983:P1022),A995,-A995)</f>
        <v>3.1000000064000002</v>
      </c>
      <c r="P995" s="131">
        <f t="shared" si="165"/>
        <v>23.799999970819385</v>
      </c>
      <c r="Q995" s="131">
        <f>(2.71828184^(F1037*O995+D1037)/((2.71828184^(F1037*O995+D1037)+1)))</f>
        <v>0.39398808636393978</v>
      </c>
      <c r="R995" s="131">
        <f t="shared" si="166"/>
        <v>-0.43057897415572399</v>
      </c>
      <c r="S995" s="131">
        <f t="shared" si="167"/>
        <v>4.1645400258442766</v>
      </c>
      <c r="T995" s="131"/>
      <c r="U995" s="131">
        <f t="shared" si="161"/>
        <v>4.5951190000000004</v>
      </c>
      <c r="V995" s="131"/>
      <c r="W995" s="131"/>
      <c r="X995" s="131"/>
      <c r="Y995" s="131"/>
      <c r="Z995" s="131"/>
      <c r="AA995" s="131"/>
      <c r="AB995" s="131"/>
      <c r="AC995" s="131"/>
      <c r="AD995" s="131"/>
      <c r="AE995" s="131"/>
      <c r="AF995" s="131"/>
      <c r="AG995" s="131"/>
      <c r="AH995" s="145"/>
      <c r="AI995" s="145"/>
      <c r="AJ995" s="145"/>
      <c r="AK995" s="145"/>
      <c r="AL995" s="145"/>
      <c r="AM995" s="145"/>
      <c r="AN995" s="145"/>
      <c r="AO995" s="145"/>
      <c r="AP995" s="145"/>
      <c r="AQ995" s="145"/>
      <c r="AR995" s="145"/>
      <c r="AS995" s="145"/>
    </row>
    <row r="996" spans="1:45" x14ac:dyDescent="0.3">
      <c r="A996" s="241">
        <f>EINGABEN!H19</f>
        <v>3.1000000064000002</v>
      </c>
      <c r="B996" s="241">
        <f>EINGABEN!J19</f>
        <v>0</v>
      </c>
      <c r="C996" s="241">
        <f t="shared" si="158"/>
        <v>9.6100000396800009</v>
      </c>
      <c r="D996" s="241">
        <f t="shared" si="162"/>
        <v>23.799999970819385</v>
      </c>
      <c r="E996" s="241">
        <f t="shared" si="168"/>
        <v>23.799999970819385</v>
      </c>
      <c r="F996" s="241">
        <f>(((E996+F1041)/D996)-1)^-1</f>
        <v>0.49173553560524136</v>
      </c>
      <c r="G996" s="241">
        <f t="shared" si="163"/>
        <v>1</v>
      </c>
      <c r="H996" s="131"/>
      <c r="I996" s="131">
        <f t="shared" si="159"/>
        <v>0</v>
      </c>
      <c r="J996" s="131"/>
      <c r="K996" s="131">
        <f>(I996^2)</f>
        <v>0</v>
      </c>
      <c r="L996" s="131"/>
      <c r="M996" s="131">
        <f t="shared" si="160"/>
        <v>0</v>
      </c>
      <c r="N996" s="131"/>
      <c r="O996" s="131">
        <f>IF(P984&lt;MAX(P983:P1022),A996,-A996)</f>
        <v>3.1000000064000002</v>
      </c>
      <c r="P996" s="131">
        <f t="shared" si="165"/>
        <v>23.799999970819385</v>
      </c>
      <c r="Q996" s="131">
        <f>(2.71828184^(F1037*O996+D1037)/((2.71828184^(F1037*O996+D1037)+1)))</f>
        <v>0.39398808636393978</v>
      </c>
      <c r="R996" s="131">
        <f t="shared" si="166"/>
        <v>-0.43057897415572399</v>
      </c>
      <c r="S996" s="131">
        <f t="shared" si="167"/>
        <v>4.1645400258442766</v>
      </c>
      <c r="T996" s="131"/>
      <c r="U996" s="131">
        <f t="shared" si="161"/>
        <v>4.5951190000000004</v>
      </c>
      <c r="V996" s="131"/>
      <c r="W996" s="131"/>
      <c r="X996" s="131"/>
      <c r="Y996" s="131"/>
      <c r="Z996" s="131"/>
      <c r="AA996" s="131"/>
      <c r="AB996" s="131"/>
      <c r="AC996" s="131"/>
      <c r="AD996" s="131"/>
      <c r="AE996" s="131"/>
      <c r="AF996" s="131"/>
      <c r="AG996" s="131"/>
      <c r="AH996" s="145"/>
      <c r="AI996" s="145"/>
      <c r="AJ996" s="145"/>
      <c r="AK996" s="145"/>
      <c r="AL996" s="145"/>
      <c r="AM996" s="145"/>
      <c r="AN996" s="145"/>
      <c r="AO996" s="145"/>
      <c r="AP996" s="145"/>
      <c r="AQ996" s="145"/>
      <c r="AR996" s="145"/>
      <c r="AS996" s="145"/>
    </row>
    <row r="997" spans="1:45" x14ac:dyDescent="0.3">
      <c r="A997" s="241">
        <f>EINGABEN!H20</f>
        <v>3.1000000064000002</v>
      </c>
      <c r="B997" s="241">
        <f>EINGABEN!J20</f>
        <v>0</v>
      </c>
      <c r="C997" s="241">
        <f t="shared" si="158"/>
        <v>9.6100000396800009</v>
      </c>
      <c r="D997" s="241">
        <f t="shared" si="162"/>
        <v>23.799999970819385</v>
      </c>
      <c r="E997" s="241">
        <f t="shared" si="168"/>
        <v>23.799999970819385</v>
      </c>
      <c r="F997" s="241">
        <f>(((E997+F1041)/D997)-1)^-1</f>
        <v>0.49173553560524136</v>
      </c>
      <c r="G997" s="241">
        <f t="shared" si="163"/>
        <v>1</v>
      </c>
      <c r="H997" s="131"/>
      <c r="I997" s="131">
        <f t="shared" si="159"/>
        <v>0</v>
      </c>
      <c r="J997" s="131"/>
      <c r="K997" s="131">
        <f t="shared" ref="K997:K1022" si="169">(I997^2)</f>
        <v>0</v>
      </c>
      <c r="L997" s="131"/>
      <c r="M997" s="131">
        <f t="shared" si="160"/>
        <v>0</v>
      </c>
      <c r="N997" s="131"/>
      <c r="O997" s="131">
        <f>IF(P984&lt;MAX(P983:P1022),A997,-A997)</f>
        <v>3.1000000064000002</v>
      </c>
      <c r="P997" s="131">
        <f t="shared" si="165"/>
        <v>23.799999970819385</v>
      </c>
      <c r="Q997" s="131">
        <f>(2.71828184^(F1037*O997+D1037)/((2.71828184^(F1037*O997+D1037)+1)))</f>
        <v>0.39398808636393978</v>
      </c>
      <c r="R997" s="131">
        <f t="shared" si="166"/>
        <v>-0.43057897415572399</v>
      </c>
      <c r="S997" s="131">
        <f t="shared" si="167"/>
        <v>4.1645400258442766</v>
      </c>
      <c r="T997" s="131"/>
      <c r="U997" s="131">
        <f t="shared" si="161"/>
        <v>4.5951190000000004</v>
      </c>
      <c r="V997" s="131"/>
      <c r="W997" s="131"/>
      <c r="X997" s="131"/>
      <c r="Y997" s="131"/>
      <c r="Z997" s="131"/>
      <c r="AA997" s="131"/>
      <c r="AB997" s="131"/>
      <c r="AC997" s="131"/>
      <c r="AD997" s="131"/>
      <c r="AE997" s="131"/>
      <c r="AF997" s="131"/>
      <c r="AG997" s="131"/>
      <c r="AH997" s="145"/>
      <c r="AI997" s="145"/>
      <c r="AJ997" s="145"/>
      <c r="AK997" s="145"/>
      <c r="AL997" s="145"/>
      <c r="AM997" s="145"/>
      <c r="AN997" s="145"/>
      <c r="AO997" s="145"/>
      <c r="AP997" s="145"/>
      <c r="AQ997" s="145"/>
      <c r="AR997" s="145"/>
      <c r="AS997" s="145"/>
    </row>
    <row r="998" spans="1:45" x14ac:dyDescent="0.3">
      <c r="A998" s="241">
        <f>EINGABEN!H21</f>
        <v>3.1000000064000002</v>
      </c>
      <c r="B998" s="241">
        <f>EINGABEN!J21</f>
        <v>0</v>
      </c>
      <c r="C998" s="241">
        <f t="shared" si="158"/>
        <v>9.6100000396800009</v>
      </c>
      <c r="D998" s="241">
        <f t="shared" si="162"/>
        <v>23.799999970819385</v>
      </c>
      <c r="E998" s="241">
        <f t="shared" si="168"/>
        <v>23.799999970819385</v>
      </c>
      <c r="F998" s="241">
        <f>(((E998+F1041)/D998)-1)^-1</f>
        <v>0.49173553560524136</v>
      </c>
      <c r="G998" s="241">
        <f t="shared" si="163"/>
        <v>1</v>
      </c>
      <c r="H998" s="131"/>
      <c r="I998" s="131">
        <f t="shared" si="159"/>
        <v>0</v>
      </c>
      <c r="J998" s="131"/>
      <c r="K998" s="131">
        <f t="shared" si="169"/>
        <v>0</v>
      </c>
      <c r="L998" s="131"/>
      <c r="M998" s="131">
        <f t="shared" si="160"/>
        <v>0</v>
      </c>
      <c r="N998" s="131"/>
      <c r="O998" s="131">
        <f>IF(P984&lt;MAX(P983:P1022),A998,-A998)</f>
        <v>3.1000000064000002</v>
      </c>
      <c r="P998" s="131">
        <f t="shared" si="165"/>
        <v>23.799999970819385</v>
      </c>
      <c r="Q998" s="131">
        <f>(2.71828184^(F1037*O998+D1037)/((2.71828184^(F1037*O998+D1037)+1)))</f>
        <v>0.39398808636393978</v>
      </c>
      <c r="R998" s="131">
        <f t="shared" si="166"/>
        <v>-0.43057897415572399</v>
      </c>
      <c r="S998" s="131">
        <f t="shared" si="167"/>
        <v>4.1645400258442766</v>
      </c>
      <c r="T998" s="131"/>
      <c r="U998" s="131">
        <f t="shared" si="161"/>
        <v>4.5951190000000004</v>
      </c>
      <c r="V998" s="131"/>
      <c r="W998" s="131"/>
      <c r="X998" s="131"/>
      <c r="Y998" s="131"/>
      <c r="Z998" s="131"/>
      <c r="AA998" s="131"/>
      <c r="AB998" s="131"/>
      <c r="AC998" s="131"/>
      <c r="AD998" s="131"/>
      <c r="AE998" s="131"/>
      <c r="AF998" s="131"/>
      <c r="AG998" s="131"/>
      <c r="AH998" s="145"/>
      <c r="AI998" s="145"/>
      <c r="AJ998" s="145"/>
      <c r="AK998" s="145"/>
      <c r="AL998" s="145"/>
      <c r="AM998" s="145"/>
      <c r="AN998" s="145"/>
      <c r="AO998" s="145"/>
      <c r="AP998" s="145"/>
      <c r="AQ998" s="145"/>
      <c r="AR998" s="145"/>
      <c r="AS998" s="145"/>
    </row>
    <row r="999" spans="1:45" x14ac:dyDescent="0.3">
      <c r="A999" s="241">
        <f>EINGABEN!H22</f>
        <v>3.1000000064000002</v>
      </c>
      <c r="B999" s="241">
        <f>EINGABEN!J22</f>
        <v>0</v>
      </c>
      <c r="C999" s="241">
        <f t="shared" si="158"/>
        <v>9.6100000396800009</v>
      </c>
      <c r="D999" s="241">
        <f t="shared" si="162"/>
        <v>23.799999970819385</v>
      </c>
      <c r="E999" s="241">
        <f t="shared" si="168"/>
        <v>23.799999970819385</v>
      </c>
      <c r="F999" s="241">
        <f>(((E999+F1041)/D999)-1)^-1</f>
        <v>0.49173553560524136</v>
      </c>
      <c r="G999" s="241">
        <f t="shared" si="163"/>
        <v>1</v>
      </c>
      <c r="H999" s="131"/>
      <c r="I999" s="131">
        <f t="shared" si="159"/>
        <v>0</v>
      </c>
      <c r="J999" s="131"/>
      <c r="K999" s="131">
        <f t="shared" si="169"/>
        <v>0</v>
      </c>
      <c r="L999" s="131"/>
      <c r="M999" s="131">
        <f t="shared" si="160"/>
        <v>0</v>
      </c>
      <c r="N999" s="131"/>
      <c r="O999" s="131">
        <f>IF(P984&lt;MAX(P983:P1022),A999,-A999)</f>
        <v>3.1000000064000002</v>
      </c>
      <c r="P999" s="131">
        <f t="shared" si="165"/>
        <v>23.799999970819385</v>
      </c>
      <c r="Q999" s="131">
        <f>(2.71828184^(F1037*O999+D1037)/((2.71828184^(F1037*O999+D1037)+1)))</f>
        <v>0.39398808636393978</v>
      </c>
      <c r="R999" s="131">
        <f t="shared" si="166"/>
        <v>-0.43057897415572399</v>
      </c>
      <c r="S999" s="131">
        <f t="shared" si="167"/>
        <v>4.1645400258442766</v>
      </c>
      <c r="T999" s="131"/>
      <c r="U999" s="131">
        <f t="shared" si="161"/>
        <v>4.5951190000000004</v>
      </c>
      <c r="V999" s="131"/>
      <c r="W999" s="131"/>
      <c r="X999" s="131"/>
      <c r="Y999" s="131"/>
      <c r="Z999" s="131"/>
      <c r="AA999" s="131"/>
      <c r="AB999" s="131"/>
      <c r="AC999" s="131"/>
      <c r="AD999" s="131"/>
      <c r="AE999" s="131"/>
      <c r="AF999" s="131"/>
      <c r="AG999" s="131"/>
      <c r="AH999" s="145"/>
      <c r="AI999" s="145"/>
      <c r="AJ999" s="145"/>
      <c r="AK999" s="145"/>
      <c r="AL999" s="145"/>
      <c r="AM999" s="145"/>
      <c r="AN999" s="145"/>
      <c r="AO999" s="145"/>
      <c r="AP999" s="145"/>
      <c r="AQ999" s="145"/>
      <c r="AR999" s="145"/>
      <c r="AS999" s="145"/>
    </row>
    <row r="1000" spans="1:45" x14ac:dyDescent="0.3">
      <c r="A1000" s="241">
        <f>EINGABEN!H23</f>
        <v>3.1000000064000002</v>
      </c>
      <c r="B1000" s="241">
        <f>EINGABEN!J23</f>
        <v>0</v>
      </c>
      <c r="C1000" s="241">
        <f t="shared" si="158"/>
        <v>9.6100000396800009</v>
      </c>
      <c r="D1000" s="241">
        <f t="shared" si="162"/>
        <v>23.799999970819385</v>
      </c>
      <c r="E1000" s="241">
        <f t="shared" si="168"/>
        <v>23.799999970819385</v>
      </c>
      <c r="F1000" s="241">
        <f>(((E1000+F1041)/D1000)-1)^-1</f>
        <v>0.49173553560524136</v>
      </c>
      <c r="G1000" s="241">
        <f t="shared" si="163"/>
        <v>1</v>
      </c>
      <c r="H1000" s="131"/>
      <c r="I1000" s="131">
        <f t="shared" si="159"/>
        <v>0</v>
      </c>
      <c r="J1000" s="131"/>
      <c r="K1000" s="131">
        <f t="shared" si="169"/>
        <v>0</v>
      </c>
      <c r="L1000" s="131"/>
      <c r="M1000" s="131">
        <f t="shared" si="160"/>
        <v>0</v>
      </c>
      <c r="N1000" s="131"/>
      <c r="O1000" s="131">
        <f>IF(P984&lt;MAX(P983:P1022),A1000,-A1000)</f>
        <v>3.1000000064000002</v>
      </c>
      <c r="P1000" s="131">
        <f t="shared" si="165"/>
        <v>23.799999970819385</v>
      </c>
      <c r="Q1000" s="131">
        <f>(2.71828184^(F1037*O1000+D1037)/((2.71828184^(F1037*O1000+D1037)+1)))</f>
        <v>0.39398808636393978</v>
      </c>
      <c r="R1000" s="131">
        <f t="shared" si="166"/>
        <v>-0.43057897415572399</v>
      </c>
      <c r="S1000" s="131">
        <f t="shared" si="167"/>
        <v>4.1645400258442766</v>
      </c>
      <c r="T1000" s="131"/>
      <c r="U1000" s="131">
        <f t="shared" si="161"/>
        <v>4.5951190000000004</v>
      </c>
      <c r="V1000" s="131"/>
      <c r="W1000" s="131"/>
      <c r="X1000" s="131"/>
      <c r="Y1000" s="131"/>
      <c r="Z1000" s="131"/>
      <c r="AA1000" s="131"/>
      <c r="AB1000" s="131"/>
      <c r="AC1000" s="131"/>
      <c r="AD1000" s="131"/>
      <c r="AE1000" s="131"/>
      <c r="AF1000" s="131"/>
      <c r="AG1000" s="131"/>
      <c r="AH1000" s="145"/>
      <c r="AI1000" s="145"/>
      <c r="AJ1000" s="145"/>
      <c r="AK1000" s="145"/>
      <c r="AL1000" s="145"/>
      <c r="AM1000" s="145"/>
      <c r="AN1000" s="145"/>
      <c r="AO1000" s="145"/>
      <c r="AP1000" s="145"/>
      <c r="AQ1000" s="145"/>
      <c r="AR1000" s="145"/>
      <c r="AS1000" s="145"/>
    </row>
    <row r="1001" spans="1:45" x14ac:dyDescent="0.3">
      <c r="A1001" s="241">
        <f>EINGABEN!H24</f>
        <v>3.1000000064000002</v>
      </c>
      <c r="B1001" s="241">
        <f>EINGABEN!J24</f>
        <v>0</v>
      </c>
      <c r="C1001" s="241">
        <f t="shared" si="158"/>
        <v>9.6100000396800009</v>
      </c>
      <c r="D1001" s="241">
        <f t="shared" si="162"/>
        <v>23.799999970819385</v>
      </c>
      <c r="E1001" s="241">
        <f t="shared" si="168"/>
        <v>23.799999970819385</v>
      </c>
      <c r="F1001" s="241">
        <f>(((E1001+F1041)/D1001)-1)^-1</f>
        <v>0.49173553560524136</v>
      </c>
      <c r="G1001" s="241">
        <f t="shared" si="163"/>
        <v>1</v>
      </c>
      <c r="H1001" s="131"/>
      <c r="I1001" s="131">
        <f t="shared" si="159"/>
        <v>0</v>
      </c>
      <c r="J1001" s="131"/>
      <c r="K1001" s="131">
        <f t="shared" si="169"/>
        <v>0</v>
      </c>
      <c r="L1001" s="131"/>
      <c r="M1001" s="131">
        <f t="shared" si="160"/>
        <v>0</v>
      </c>
      <c r="N1001" s="131"/>
      <c r="O1001" s="131">
        <f>IF(P984&lt;MAX(P983:P1022),A1001,-A1001)</f>
        <v>3.1000000064000002</v>
      </c>
      <c r="P1001" s="131">
        <f t="shared" si="165"/>
        <v>23.799999970819385</v>
      </c>
      <c r="Q1001" s="131">
        <f>(2.71828184^(F1037*O1001+D1037)/((2.71828184^(F1037*O1001+D1037)+1)))</f>
        <v>0.39398808636393978</v>
      </c>
      <c r="R1001" s="131">
        <f t="shared" si="166"/>
        <v>-0.43057897415572399</v>
      </c>
      <c r="S1001" s="131">
        <f t="shared" si="167"/>
        <v>4.1645400258442766</v>
      </c>
      <c r="T1001" s="131"/>
      <c r="U1001" s="131">
        <f t="shared" si="161"/>
        <v>4.5951190000000004</v>
      </c>
      <c r="V1001" s="131"/>
      <c r="W1001" s="131"/>
      <c r="X1001" s="131"/>
      <c r="Y1001" s="131"/>
      <c r="Z1001" s="131"/>
      <c r="AA1001" s="131"/>
      <c r="AB1001" s="131"/>
      <c r="AC1001" s="131"/>
      <c r="AD1001" s="131"/>
      <c r="AE1001" s="131"/>
      <c r="AF1001" s="131"/>
      <c r="AG1001" s="131"/>
      <c r="AH1001" s="145"/>
      <c r="AI1001" s="145"/>
      <c r="AJ1001" s="145"/>
      <c r="AK1001" s="145"/>
      <c r="AL1001" s="145"/>
      <c r="AM1001" s="145"/>
      <c r="AN1001" s="145"/>
      <c r="AO1001" s="145"/>
      <c r="AP1001" s="145"/>
      <c r="AQ1001" s="145"/>
      <c r="AR1001" s="145"/>
      <c r="AS1001" s="145"/>
    </row>
    <row r="1002" spans="1:45" x14ac:dyDescent="0.3">
      <c r="A1002" s="241">
        <f>EINGABEN!H25</f>
        <v>3.1000000064000002</v>
      </c>
      <c r="B1002" s="241">
        <f>EINGABEN!J25</f>
        <v>0</v>
      </c>
      <c r="C1002" s="241">
        <f t="shared" si="158"/>
        <v>9.6100000396800009</v>
      </c>
      <c r="D1002" s="241">
        <f t="shared" si="162"/>
        <v>23.799999970819385</v>
      </c>
      <c r="E1002" s="241">
        <f t="shared" si="168"/>
        <v>23.799999970819385</v>
      </c>
      <c r="F1002" s="241">
        <f>(((E1002+F1041)/D1002)-1)^-1</f>
        <v>0.49173553560524136</v>
      </c>
      <c r="G1002" s="241">
        <f t="shared" si="163"/>
        <v>1</v>
      </c>
      <c r="H1002" s="131"/>
      <c r="I1002" s="131">
        <f t="shared" si="159"/>
        <v>0</v>
      </c>
      <c r="J1002" s="131"/>
      <c r="K1002" s="131">
        <f t="shared" si="169"/>
        <v>0</v>
      </c>
      <c r="L1002" s="131"/>
      <c r="M1002" s="131">
        <f t="shared" si="160"/>
        <v>0</v>
      </c>
      <c r="N1002" s="131"/>
      <c r="O1002" s="131">
        <f>IF(P984&lt;MAX(P983:P1022),A1002,-A1002)</f>
        <v>3.1000000064000002</v>
      </c>
      <c r="P1002" s="131">
        <f t="shared" si="165"/>
        <v>23.799999970819385</v>
      </c>
      <c r="Q1002" s="131">
        <f>(2.71828184^(F1037*O1002+D1037)/((2.71828184^(F1037*O1002+D1037)+1)))</f>
        <v>0.39398808636393978</v>
      </c>
      <c r="R1002" s="131">
        <f t="shared" si="166"/>
        <v>-0.43057897415572399</v>
      </c>
      <c r="S1002" s="131">
        <f t="shared" si="167"/>
        <v>4.1645400258442766</v>
      </c>
      <c r="T1002" s="131"/>
      <c r="U1002" s="131">
        <f t="shared" si="161"/>
        <v>4.5951190000000004</v>
      </c>
      <c r="V1002" s="131"/>
      <c r="W1002" s="131"/>
      <c r="X1002" s="131"/>
      <c r="Y1002" s="131"/>
      <c r="Z1002" s="131"/>
      <c r="AA1002" s="131"/>
      <c r="AB1002" s="131"/>
      <c r="AC1002" s="131"/>
      <c r="AD1002" s="131"/>
      <c r="AE1002" s="131"/>
      <c r="AF1002" s="131"/>
      <c r="AG1002" s="131"/>
      <c r="AH1002" s="145"/>
      <c r="AI1002" s="145"/>
      <c r="AJ1002" s="145"/>
      <c r="AK1002" s="145"/>
      <c r="AL1002" s="145"/>
      <c r="AM1002" s="145"/>
      <c r="AN1002" s="145"/>
      <c r="AO1002" s="145"/>
      <c r="AP1002" s="145"/>
      <c r="AQ1002" s="145"/>
      <c r="AR1002" s="145"/>
      <c r="AS1002" s="145"/>
    </row>
    <row r="1003" spans="1:45" x14ac:dyDescent="0.3">
      <c r="A1003" s="241">
        <f>EINGABEN!H26</f>
        <v>3.1000000064000002</v>
      </c>
      <c r="B1003" s="241">
        <f>EINGABEN!J26</f>
        <v>0</v>
      </c>
      <c r="C1003" s="241">
        <f t="shared" si="158"/>
        <v>9.6100000396800009</v>
      </c>
      <c r="D1003" s="241">
        <f t="shared" si="162"/>
        <v>23.799999970819385</v>
      </c>
      <c r="E1003" s="241">
        <f t="shared" si="168"/>
        <v>23.799999970819385</v>
      </c>
      <c r="F1003" s="241">
        <f>(((E1003+F1041)/D1003)-1)^-1</f>
        <v>0.49173553560524136</v>
      </c>
      <c r="G1003" s="241">
        <f>IF(B1003=0,1,F1003)</f>
        <v>1</v>
      </c>
      <c r="H1003" s="131"/>
      <c r="I1003" s="131">
        <f t="shared" si="159"/>
        <v>0</v>
      </c>
      <c r="J1003" s="131"/>
      <c r="K1003" s="131">
        <f t="shared" si="169"/>
        <v>0</v>
      </c>
      <c r="L1003" s="131"/>
      <c r="M1003" s="131">
        <f t="shared" si="160"/>
        <v>0</v>
      </c>
      <c r="N1003" s="131"/>
      <c r="O1003" s="131">
        <f>IF(P984&lt;MAX(P983:P1022),A1003,-A1003)</f>
        <v>3.1000000064000002</v>
      </c>
      <c r="P1003" s="131">
        <f t="shared" si="165"/>
        <v>23.799999970819385</v>
      </c>
      <c r="Q1003" s="131">
        <f>(2.71828184^(F1037*O1003+D1037)/((2.71828184^(F1037*O1003+D1037)+1)))</f>
        <v>0.39398808636393978</v>
      </c>
      <c r="R1003" s="131">
        <f t="shared" si="166"/>
        <v>-0.43057897415572399</v>
      </c>
      <c r="S1003" s="131">
        <f t="shared" si="167"/>
        <v>4.1645400258442766</v>
      </c>
      <c r="T1003" s="131"/>
      <c r="U1003" s="131">
        <f t="shared" si="161"/>
        <v>4.5951190000000004</v>
      </c>
      <c r="V1003" s="131"/>
      <c r="W1003" s="131"/>
      <c r="X1003" s="131"/>
      <c r="Y1003" s="131"/>
      <c r="Z1003" s="131"/>
      <c r="AA1003" s="131"/>
      <c r="AB1003" s="131"/>
      <c r="AC1003" s="131"/>
      <c r="AD1003" s="131"/>
      <c r="AE1003" s="131"/>
      <c r="AF1003" s="131"/>
      <c r="AG1003" s="131"/>
      <c r="AH1003" s="145"/>
      <c r="AI1003" s="145"/>
      <c r="AJ1003" s="145"/>
      <c r="AK1003" s="145"/>
      <c r="AL1003" s="145"/>
      <c r="AM1003" s="145"/>
      <c r="AN1003" s="145"/>
      <c r="AO1003" s="145"/>
      <c r="AP1003" s="145"/>
      <c r="AQ1003" s="145"/>
      <c r="AR1003" s="145"/>
      <c r="AS1003" s="145"/>
    </row>
    <row r="1004" spans="1:45" x14ac:dyDescent="0.3">
      <c r="A1004" s="241">
        <f>EINGABEN!H27</f>
        <v>3.1000000064000002</v>
      </c>
      <c r="B1004" s="241">
        <f>EINGABEN!J27</f>
        <v>0</v>
      </c>
      <c r="C1004" s="241">
        <f t="shared" si="158"/>
        <v>9.6100000396800009</v>
      </c>
      <c r="D1004" s="241">
        <f t="shared" si="162"/>
        <v>23.799999970819385</v>
      </c>
      <c r="E1004" s="241">
        <f t="shared" si="168"/>
        <v>23.799999970819385</v>
      </c>
      <c r="F1004" s="241">
        <f>(((E1004+F1041)/D1004)-1)^-1</f>
        <v>0.49173553560524136</v>
      </c>
      <c r="G1004" s="241">
        <f t="shared" ref="G1004:G1022" si="170">IF(B1004=0,1,F1004)</f>
        <v>1</v>
      </c>
      <c r="H1004" s="131"/>
      <c r="I1004" s="131">
        <f t="shared" si="159"/>
        <v>0</v>
      </c>
      <c r="J1004" s="131"/>
      <c r="K1004" s="131">
        <f t="shared" si="169"/>
        <v>0</v>
      </c>
      <c r="L1004" s="131"/>
      <c r="M1004" s="131">
        <f t="shared" si="160"/>
        <v>0</v>
      </c>
      <c r="N1004" s="131"/>
      <c r="O1004" s="131">
        <f>IF(P984&lt;MAX(P983:P1022),A1004,-A1004)</f>
        <v>3.1000000064000002</v>
      </c>
      <c r="P1004" s="131">
        <f t="shared" si="165"/>
        <v>23.799999970819385</v>
      </c>
      <c r="Q1004" s="131">
        <f>(2.71828184^(F1037*O1004+D1037)/((2.71828184^(F1037*O1004+D1037)+1)))</f>
        <v>0.39398808636393978</v>
      </c>
      <c r="R1004" s="131">
        <f t="shared" si="166"/>
        <v>-0.43057897415572399</v>
      </c>
      <c r="S1004" s="131">
        <f t="shared" si="167"/>
        <v>4.1645400258442766</v>
      </c>
      <c r="T1004" s="131"/>
      <c r="U1004" s="131">
        <f t="shared" si="161"/>
        <v>4.5951190000000004</v>
      </c>
      <c r="V1004" s="131"/>
      <c r="W1004" s="131"/>
      <c r="X1004" s="131"/>
      <c r="Y1004" s="131"/>
      <c r="Z1004" s="131"/>
      <c r="AA1004" s="131"/>
      <c r="AB1004" s="131"/>
      <c r="AC1004" s="131"/>
      <c r="AD1004" s="131"/>
      <c r="AE1004" s="131"/>
      <c r="AF1004" s="131"/>
      <c r="AG1004" s="131"/>
      <c r="AH1004" s="145"/>
      <c r="AI1004" s="145"/>
      <c r="AJ1004" s="145"/>
      <c r="AK1004" s="145"/>
      <c r="AL1004" s="145"/>
      <c r="AM1004" s="145"/>
      <c r="AN1004" s="145"/>
      <c r="AO1004" s="145"/>
      <c r="AP1004" s="145"/>
      <c r="AQ1004" s="145"/>
      <c r="AR1004" s="145"/>
      <c r="AS1004" s="145"/>
    </row>
    <row r="1005" spans="1:45" x14ac:dyDescent="0.3">
      <c r="A1005" s="241">
        <f>EINGABEN!H28</f>
        <v>3.1000000064000002</v>
      </c>
      <c r="B1005" s="241">
        <f>EINGABEN!J28</f>
        <v>0</v>
      </c>
      <c r="C1005" s="241">
        <f t="shared" si="158"/>
        <v>9.6100000396800009</v>
      </c>
      <c r="D1005" s="241">
        <f t="shared" si="162"/>
        <v>23.799999970819385</v>
      </c>
      <c r="E1005" s="241">
        <f t="shared" si="168"/>
        <v>23.799999970819385</v>
      </c>
      <c r="F1005" s="241">
        <f>(((E1005+F1041)/D1005)-1)^-1</f>
        <v>0.49173553560524136</v>
      </c>
      <c r="G1005" s="241">
        <f t="shared" si="170"/>
        <v>1</v>
      </c>
      <c r="H1005" s="131"/>
      <c r="I1005" s="131">
        <f t="shared" si="159"/>
        <v>0</v>
      </c>
      <c r="J1005" s="131"/>
      <c r="K1005" s="131">
        <f t="shared" si="169"/>
        <v>0</v>
      </c>
      <c r="L1005" s="131"/>
      <c r="M1005" s="131">
        <f t="shared" si="160"/>
        <v>0</v>
      </c>
      <c r="N1005" s="131"/>
      <c r="O1005" s="131">
        <f>IF(P984&lt;MAX(P983:P1022),A1005,-A1005)</f>
        <v>3.1000000064000002</v>
      </c>
      <c r="P1005" s="131">
        <f t="shared" si="165"/>
        <v>23.799999970819385</v>
      </c>
      <c r="Q1005" s="131">
        <f>(2.71828184^(F1037*O1005+D1037)/((2.71828184^(F1037*O1005+D1037)+1)))</f>
        <v>0.39398808636393978</v>
      </c>
      <c r="R1005" s="131">
        <f t="shared" si="166"/>
        <v>-0.43057897415572399</v>
      </c>
      <c r="S1005" s="131">
        <f t="shared" si="167"/>
        <v>4.1645400258442766</v>
      </c>
      <c r="T1005" s="131"/>
      <c r="U1005" s="131">
        <f t="shared" si="161"/>
        <v>4.5951190000000004</v>
      </c>
      <c r="V1005" s="131"/>
      <c r="W1005" s="131"/>
      <c r="X1005" s="131"/>
      <c r="Y1005" s="131"/>
      <c r="Z1005" s="131"/>
      <c r="AA1005" s="131"/>
      <c r="AB1005" s="131"/>
      <c r="AC1005" s="131"/>
      <c r="AD1005" s="131"/>
      <c r="AE1005" s="131"/>
      <c r="AF1005" s="131"/>
      <c r="AG1005" s="131"/>
      <c r="AH1005" s="145"/>
      <c r="AI1005" s="145"/>
      <c r="AJ1005" s="145"/>
      <c r="AK1005" s="145"/>
      <c r="AL1005" s="145"/>
      <c r="AM1005" s="145"/>
      <c r="AN1005" s="145"/>
      <c r="AO1005" s="145"/>
      <c r="AP1005" s="145"/>
      <c r="AQ1005" s="145"/>
      <c r="AR1005" s="145"/>
      <c r="AS1005" s="145"/>
    </row>
    <row r="1006" spans="1:45" x14ac:dyDescent="0.3">
      <c r="A1006" s="241">
        <f>EINGABEN!H29</f>
        <v>3.1000000064000002</v>
      </c>
      <c r="B1006" s="241">
        <f>EINGABEN!J29</f>
        <v>0</v>
      </c>
      <c r="C1006" s="241">
        <f t="shared" si="158"/>
        <v>9.6100000396800009</v>
      </c>
      <c r="D1006" s="241">
        <f t="shared" si="162"/>
        <v>23.799999970819385</v>
      </c>
      <c r="E1006" s="241">
        <f t="shared" si="168"/>
        <v>23.799999970819385</v>
      </c>
      <c r="F1006" s="241">
        <f>(((E1006+F1041)/D1006)-1)^-1</f>
        <v>0.49173553560524136</v>
      </c>
      <c r="G1006" s="241">
        <f t="shared" si="170"/>
        <v>1</v>
      </c>
      <c r="H1006" s="131"/>
      <c r="I1006" s="131">
        <f t="shared" si="159"/>
        <v>0</v>
      </c>
      <c r="J1006" s="131"/>
      <c r="K1006" s="131">
        <f t="shared" si="169"/>
        <v>0</v>
      </c>
      <c r="L1006" s="131"/>
      <c r="M1006" s="131">
        <f t="shared" si="160"/>
        <v>0</v>
      </c>
      <c r="N1006" s="131"/>
      <c r="O1006" s="131">
        <f>IF(P984&lt;MAX(P983:P1022),A1006,-A1006)</f>
        <v>3.1000000064000002</v>
      </c>
      <c r="P1006" s="131">
        <f t="shared" si="165"/>
        <v>23.799999970819385</v>
      </c>
      <c r="Q1006" s="131">
        <f>(2.71828184^(F1037*O1006+D1037)/((2.71828184^(F1037*O1006+D1037)+1)))</f>
        <v>0.39398808636393978</v>
      </c>
      <c r="R1006" s="131">
        <f t="shared" si="166"/>
        <v>-0.43057897415572399</v>
      </c>
      <c r="S1006" s="131">
        <f t="shared" si="167"/>
        <v>4.1645400258442766</v>
      </c>
      <c r="T1006" s="131"/>
      <c r="U1006" s="131">
        <f t="shared" si="161"/>
        <v>4.5951190000000004</v>
      </c>
      <c r="V1006" s="131"/>
      <c r="W1006" s="131"/>
      <c r="X1006" s="131"/>
      <c r="Y1006" s="131"/>
      <c r="Z1006" s="131"/>
      <c r="AA1006" s="131"/>
      <c r="AB1006" s="131"/>
      <c r="AC1006" s="131"/>
      <c r="AD1006" s="131"/>
      <c r="AE1006" s="131"/>
      <c r="AF1006" s="131"/>
      <c r="AG1006" s="131"/>
      <c r="AH1006" s="145"/>
      <c r="AI1006" s="145"/>
      <c r="AJ1006" s="145"/>
      <c r="AK1006" s="145"/>
      <c r="AL1006" s="145"/>
      <c r="AM1006" s="145"/>
      <c r="AN1006" s="145"/>
      <c r="AO1006" s="145"/>
      <c r="AP1006" s="145"/>
      <c r="AQ1006" s="145"/>
      <c r="AR1006" s="145"/>
      <c r="AS1006" s="145"/>
    </row>
    <row r="1007" spans="1:45" x14ac:dyDescent="0.3">
      <c r="A1007" s="241">
        <f>EINGABEN!H30</f>
        <v>3.1000000064000002</v>
      </c>
      <c r="B1007" s="241">
        <f>EINGABEN!J30</f>
        <v>0</v>
      </c>
      <c r="C1007" s="241">
        <f t="shared" si="158"/>
        <v>9.6100000396800009</v>
      </c>
      <c r="D1007" s="241">
        <f t="shared" si="162"/>
        <v>23.799999970819385</v>
      </c>
      <c r="E1007" s="241">
        <f t="shared" si="168"/>
        <v>23.799999970819385</v>
      </c>
      <c r="F1007" s="241">
        <f>(((E1007+F1041)/D1007)-1)^-1</f>
        <v>0.49173553560524136</v>
      </c>
      <c r="G1007" s="241">
        <f t="shared" si="170"/>
        <v>1</v>
      </c>
      <c r="H1007" s="131"/>
      <c r="I1007" s="131">
        <f t="shared" si="159"/>
        <v>0</v>
      </c>
      <c r="J1007" s="131"/>
      <c r="K1007" s="131">
        <f t="shared" si="169"/>
        <v>0</v>
      </c>
      <c r="L1007" s="131"/>
      <c r="M1007" s="131">
        <f t="shared" si="160"/>
        <v>0</v>
      </c>
      <c r="N1007" s="131"/>
      <c r="O1007" s="131">
        <f>IF(P984&lt;MAX(P983:P1022),A1007,-A1007)</f>
        <v>3.1000000064000002</v>
      </c>
      <c r="P1007" s="131">
        <f t="shared" si="165"/>
        <v>23.799999970819385</v>
      </c>
      <c r="Q1007" s="131">
        <f>(2.71828184^(F1037*O1007+D1037)/((2.71828184^(F1037*O1007+D1037)+1)))</f>
        <v>0.39398808636393978</v>
      </c>
      <c r="R1007" s="131">
        <f t="shared" si="166"/>
        <v>-0.43057897415572399</v>
      </c>
      <c r="S1007" s="131">
        <f t="shared" si="167"/>
        <v>4.1645400258442766</v>
      </c>
      <c r="T1007" s="131"/>
      <c r="U1007" s="131">
        <f t="shared" si="161"/>
        <v>4.5951190000000004</v>
      </c>
      <c r="V1007" s="131"/>
      <c r="W1007" s="131"/>
      <c r="X1007" s="131"/>
      <c r="Y1007" s="131"/>
      <c r="Z1007" s="131"/>
      <c r="AA1007" s="131"/>
      <c r="AB1007" s="131"/>
      <c r="AC1007" s="131"/>
      <c r="AD1007" s="131"/>
      <c r="AE1007" s="131"/>
      <c r="AF1007" s="131"/>
      <c r="AG1007" s="131"/>
      <c r="AH1007" s="145"/>
      <c r="AI1007" s="145"/>
      <c r="AJ1007" s="145"/>
      <c r="AK1007" s="145"/>
      <c r="AL1007" s="145"/>
      <c r="AM1007" s="145"/>
      <c r="AN1007" s="145"/>
      <c r="AO1007" s="145"/>
      <c r="AP1007" s="145"/>
      <c r="AQ1007" s="145"/>
      <c r="AR1007" s="145"/>
      <c r="AS1007" s="145"/>
    </row>
    <row r="1008" spans="1:45" x14ac:dyDescent="0.3">
      <c r="A1008" s="241">
        <f>EINGABEN!H31</f>
        <v>3.1000000064000002</v>
      </c>
      <c r="B1008" s="241">
        <f>EINGABEN!J31</f>
        <v>0</v>
      </c>
      <c r="C1008" s="241">
        <f t="shared" si="158"/>
        <v>9.6100000396800009</v>
      </c>
      <c r="D1008" s="241">
        <f t="shared" si="162"/>
        <v>23.799999970819385</v>
      </c>
      <c r="E1008" s="241">
        <f t="shared" si="168"/>
        <v>23.799999970819385</v>
      </c>
      <c r="F1008" s="241">
        <f>(((E1008+F1041)/D1008)-1)^-1</f>
        <v>0.49173553560524136</v>
      </c>
      <c r="G1008" s="241">
        <f t="shared" si="170"/>
        <v>1</v>
      </c>
      <c r="H1008" s="131"/>
      <c r="I1008" s="131">
        <f t="shared" si="159"/>
        <v>0</v>
      </c>
      <c r="J1008" s="131"/>
      <c r="K1008" s="131">
        <f t="shared" si="169"/>
        <v>0</v>
      </c>
      <c r="L1008" s="131"/>
      <c r="M1008" s="131">
        <f t="shared" si="160"/>
        <v>0</v>
      </c>
      <c r="N1008" s="131"/>
      <c r="O1008" s="131">
        <f>IF(P984&lt;MAX(P983:P1022),A1008,-A1008)</f>
        <v>3.1000000064000002</v>
      </c>
      <c r="P1008" s="131">
        <f t="shared" si="165"/>
        <v>23.799999970819385</v>
      </c>
      <c r="Q1008" s="131">
        <f>(2.71828184^(F1037*O1008+D1037)/((2.71828184^(F1037*O1008+D1037)+1)))</f>
        <v>0.39398808636393978</v>
      </c>
      <c r="R1008" s="131">
        <f t="shared" si="166"/>
        <v>-0.43057897415572399</v>
      </c>
      <c r="S1008" s="131">
        <f t="shared" si="167"/>
        <v>4.1645400258442766</v>
      </c>
      <c r="T1008" s="131"/>
      <c r="U1008" s="131">
        <f t="shared" si="161"/>
        <v>4.5951190000000004</v>
      </c>
      <c r="V1008" s="131"/>
      <c r="W1008" s="131"/>
      <c r="X1008" s="131"/>
      <c r="Y1008" s="131"/>
      <c r="Z1008" s="131"/>
      <c r="AA1008" s="131"/>
      <c r="AB1008" s="131"/>
      <c r="AC1008" s="131"/>
      <c r="AD1008" s="131"/>
      <c r="AE1008" s="131"/>
      <c r="AF1008" s="131"/>
      <c r="AG1008" s="131"/>
      <c r="AH1008" s="145"/>
      <c r="AI1008" s="145"/>
      <c r="AJ1008" s="145"/>
      <c r="AK1008" s="145"/>
      <c r="AL1008" s="145"/>
      <c r="AM1008" s="145"/>
      <c r="AN1008" s="145"/>
      <c r="AO1008" s="145"/>
      <c r="AP1008" s="145"/>
      <c r="AQ1008" s="145"/>
      <c r="AR1008" s="145"/>
      <c r="AS1008" s="145"/>
    </row>
    <row r="1009" spans="1:45" x14ac:dyDescent="0.3">
      <c r="A1009" s="241">
        <f>EINGABEN!H32</f>
        <v>3.1000000064000002</v>
      </c>
      <c r="B1009" s="241">
        <f>EINGABEN!J32</f>
        <v>0</v>
      </c>
      <c r="C1009" s="241">
        <f t="shared" si="158"/>
        <v>9.6100000396800009</v>
      </c>
      <c r="D1009" s="241">
        <f t="shared" si="162"/>
        <v>23.799999970819385</v>
      </c>
      <c r="E1009" s="241">
        <f t="shared" si="168"/>
        <v>23.799999970819385</v>
      </c>
      <c r="F1009" s="241">
        <f>(((E1009+F1041)/D1009)-1)^-1</f>
        <v>0.49173553560524136</v>
      </c>
      <c r="G1009" s="241">
        <f t="shared" si="170"/>
        <v>1</v>
      </c>
      <c r="H1009" s="131"/>
      <c r="I1009" s="131">
        <f t="shared" si="159"/>
        <v>0</v>
      </c>
      <c r="J1009" s="131"/>
      <c r="K1009" s="131">
        <f t="shared" si="169"/>
        <v>0</v>
      </c>
      <c r="L1009" s="131"/>
      <c r="M1009" s="131">
        <f t="shared" si="160"/>
        <v>0</v>
      </c>
      <c r="N1009" s="131"/>
      <c r="O1009" s="131">
        <f>IF(P984&lt;MAX(P983:P1022),A1009,-A1009)</f>
        <v>3.1000000064000002</v>
      </c>
      <c r="P1009" s="131">
        <f t="shared" si="165"/>
        <v>23.799999970819385</v>
      </c>
      <c r="Q1009" s="131">
        <f>(2.71828184^(F1037*O1009+D1037)/((2.71828184^(F1037*O1009+D1037)+1)))</f>
        <v>0.39398808636393978</v>
      </c>
      <c r="R1009" s="131">
        <f t="shared" si="166"/>
        <v>-0.43057897415572399</v>
      </c>
      <c r="S1009" s="131">
        <f t="shared" si="167"/>
        <v>4.1645400258442766</v>
      </c>
      <c r="T1009" s="131"/>
      <c r="U1009" s="131">
        <f t="shared" si="161"/>
        <v>4.5951190000000004</v>
      </c>
      <c r="V1009" s="131"/>
      <c r="W1009" s="131"/>
      <c r="X1009" s="131"/>
      <c r="Y1009" s="131"/>
      <c r="Z1009" s="131"/>
      <c r="AA1009" s="131"/>
      <c r="AB1009" s="131"/>
      <c r="AC1009" s="131"/>
      <c r="AD1009" s="131"/>
      <c r="AE1009" s="131"/>
      <c r="AF1009" s="131"/>
      <c r="AG1009" s="131"/>
      <c r="AH1009" s="145"/>
      <c r="AI1009" s="145"/>
      <c r="AJ1009" s="145"/>
      <c r="AK1009" s="145"/>
      <c r="AL1009" s="145"/>
      <c r="AM1009" s="145"/>
      <c r="AN1009" s="145"/>
      <c r="AO1009" s="145"/>
      <c r="AP1009" s="145"/>
      <c r="AQ1009" s="145"/>
      <c r="AR1009" s="145"/>
      <c r="AS1009" s="145"/>
    </row>
    <row r="1010" spans="1:45" x14ac:dyDescent="0.3">
      <c r="A1010" s="241">
        <f>EINGABEN!H33</f>
        <v>3.1000000064000002</v>
      </c>
      <c r="B1010" s="241">
        <f>EINGABEN!J33</f>
        <v>0</v>
      </c>
      <c r="C1010" s="241">
        <f t="shared" si="158"/>
        <v>9.6100000396800009</v>
      </c>
      <c r="D1010" s="241">
        <f t="shared" si="162"/>
        <v>23.799999970819385</v>
      </c>
      <c r="E1010" s="241">
        <f t="shared" si="168"/>
        <v>23.799999970819385</v>
      </c>
      <c r="F1010" s="241">
        <f>(((E1010+F1041)/D1010)-1)^-1</f>
        <v>0.49173553560524136</v>
      </c>
      <c r="G1010" s="241">
        <f t="shared" si="170"/>
        <v>1</v>
      </c>
      <c r="H1010" s="131"/>
      <c r="I1010" s="131">
        <f t="shared" si="159"/>
        <v>0</v>
      </c>
      <c r="J1010" s="131"/>
      <c r="K1010" s="131">
        <f t="shared" si="169"/>
        <v>0</v>
      </c>
      <c r="L1010" s="131"/>
      <c r="M1010" s="131">
        <f t="shared" si="160"/>
        <v>0</v>
      </c>
      <c r="N1010" s="131"/>
      <c r="O1010" s="131">
        <f>IF(P984&lt;MAX(P983:P1022),A1010,-A1010)</f>
        <v>3.1000000064000002</v>
      </c>
      <c r="P1010" s="131">
        <f t="shared" si="165"/>
        <v>23.799999970819385</v>
      </c>
      <c r="Q1010" s="131">
        <f>(2.71828184^(F1037*O1010+D1037)/((2.71828184^(F1037*O1010+D1037)+1)))</f>
        <v>0.39398808636393978</v>
      </c>
      <c r="R1010" s="131">
        <f t="shared" si="166"/>
        <v>-0.43057897415572399</v>
      </c>
      <c r="S1010" s="131">
        <f t="shared" si="167"/>
        <v>4.1645400258442766</v>
      </c>
      <c r="T1010" s="131"/>
      <c r="U1010" s="131">
        <f t="shared" si="161"/>
        <v>4.5951190000000004</v>
      </c>
      <c r="V1010" s="131"/>
      <c r="W1010" s="131"/>
      <c r="X1010" s="131"/>
      <c r="Y1010" s="131"/>
      <c r="Z1010" s="131"/>
      <c r="AA1010" s="131"/>
      <c r="AB1010" s="131"/>
      <c r="AC1010" s="131"/>
      <c r="AD1010" s="131"/>
      <c r="AE1010" s="131"/>
      <c r="AF1010" s="131"/>
      <c r="AG1010" s="131"/>
      <c r="AH1010" s="145"/>
      <c r="AI1010" s="145"/>
      <c r="AJ1010" s="145"/>
      <c r="AK1010" s="145"/>
      <c r="AL1010" s="145"/>
      <c r="AM1010" s="145"/>
      <c r="AN1010" s="145"/>
      <c r="AO1010" s="145"/>
      <c r="AP1010" s="145"/>
      <c r="AQ1010" s="145"/>
      <c r="AR1010" s="145"/>
      <c r="AS1010" s="145"/>
    </row>
    <row r="1011" spans="1:45" x14ac:dyDescent="0.3">
      <c r="A1011" s="241">
        <f>EINGABEN!H34</f>
        <v>3.1000000064000002</v>
      </c>
      <c r="B1011" s="241">
        <f>EINGABEN!J34</f>
        <v>0</v>
      </c>
      <c r="C1011" s="241">
        <f t="shared" si="158"/>
        <v>9.6100000396800009</v>
      </c>
      <c r="D1011" s="241">
        <f t="shared" si="162"/>
        <v>23.799999970819385</v>
      </c>
      <c r="E1011" s="241">
        <f t="shared" si="168"/>
        <v>23.799999970819385</v>
      </c>
      <c r="F1011" s="241">
        <f>(((E1011+F1041)/D1011)-1)^-1</f>
        <v>0.49173553560524136</v>
      </c>
      <c r="G1011" s="241">
        <f t="shared" si="170"/>
        <v>1</v>
      </c>
      <c r="H1011" s="131"/>
      <c r="I1011" s="131">
        <f t="shared" si="159"/>
        <v>0</v>
      </c>
      <c r="J1011" s="131"/>
      <c r="K1011" s="131">
        <f t="shared" si="169"/>
        <v>0</v>
      </c>
      <c r="L1011" s="131"/>
      <c r="M1011" s="131">
        <f t="shared" si="160"/>
        <v>0</v>
      </c>
      <c r="N1011" s="131"/>
      <c r="O1011" s="131">
        <f>IF(P984&lt;MAX(P983:P1022),A1011,-A1011)</f>
        <v>3.1000000064000002</v>
      </c>
      <c r="P1011" s="131">
        <f t="shared" si="165"/>
        <v>23.799999970819385</v>
      </c>
      <c r="Q1011" s="131">
        <f>(2.71828184^(F1037*O1011+D1037)/((2.71828184^(F1037*O1011+D1037)+1)))</f>
        <v>0.39398808636393978</v>
      </c>
      <c r="R1011" s="131">
        <f t="shared" si="166"/>
        <v>-0.43057897415572399</v>
      </c>
      <c r="S1011" s="131">
        <f t="shared" si="167"/>
        <v>4.1645400258442766</v>
      </c>
      <c r="T1011" s="131"/>
      <c r="U1011" s="131">
        <f t="shared" si="161"/>
        <v>4.5951190000000004</v>
      </c>
      <c r="V1011" s="131"/>
      <c r="W1011" s="131"/>
      <c r="X1011" s="131"/>
      <c r="Y1011" s="131"/>
      <c r="Z1011" s="131"/>
      <c r="AA1011" s="131"/>
      <c r="AB1011" s="131"/>
      <c r="AC1011" s="131"/>
      <c r="AD1011" s="131"/>
      <c r="AE1011" s="131"/>
      <c r="AF1011" s="131"/>
      <c r="AG1011" s="131"/>
      <c r="AH1011" s="145"/>
      <c r="AI1011" s="145"/>
      <c r="AJ1011" s="145"/>
      <c r="AK1011" s="145"/>
      <c r="AL1011" s="145"/>
      <c r="AM1011" s="145"/>
      <c r="AN1011" s="145"/>
      <c r="AO1011" s="145"/>
      <c r="AP1011" s="145"/>
      <c r="AQ1011" s="145"/>
      <c r="AR1011" s="145"/>
      <c r="AS1011" s="145"/>
    </row>
    <row r="1012" spans="1:45" x14ac:dyDescent="0.3">
      <c r="A1012" s="241">
        <f>EINGABEN!H35</f>
        <v>3.1000000064000002</v>
      </c>
      <c r="B1012" s="241">
        <f>EINGABEN!J35</f>
        <v>0</v>
      </c>
      <c r="C1012" s="241">
        <f t="shared" si="158"/>
        <v>9.6100000396800009</v>
      </c>
      <c r="D1012" s="241">
        <f t="shared" si="162"/>
        <v>23.799999970819385</v>
      </c>
      <c r="E1012" s="241">
        <f t="shared" si="168"/>
        <v>23.799999970819385</v>
      </c>
      <c r="F1012" s="241">
        <f>(((E1012+F1041)/D1012)-1)^-1</f>
        <v>0.49173553560524136</v>
      </c>
      <c r="G1012" s="241">
        <f t="shared" si="170"/>
        <v>1</v>
      </c>
      <c r="H1012" s="131"/>
      <c r="I1012" s="131">
        <f t="shared" si="159"/>
        <v>0</v>
      </c>
      <c r="J1012" s="131"/>
      <c r="K1012" s="131">
        <f t="shared" si="169"/>
        <v>0</v>
      </c>
      <c r="L1012" s="131"/>
      <c r="M1012" s="131">
        <f t="shared" si="160"/>
        <v>0</v>
      </c>
      <c r="N1012" s="131"/>
      <c r="O1012" s="131">
        <f>IF(P984&lt;MAX(P983:P1022),A1012,-A1012)</f>
        <v>3.1000000064000002</v>
      </c>
      <c r="P1012" s="131">
        <f t="shared" si="165"/>
        <v>23.799999970819385</v>
      </c>
      <c r="Q1012" s="131">
        <f>(2.71828184^(F1037*O1012+D1037)/((2.71828184^(F1037*O1012+D1037)+1)))</f>
        <v>0.39398808636393978</v>
      </c>
      <c r="R1012" s="131">
        <f t="shared" si="166"/>
        <v>-0.43057897415572399</v>
      </c>
      <c r="S1012" s="131">
        <f t="shared" si="167"/>
        <v>4.1645400258442766</v>
      </c>
      <c r="T1012" s="131"/>
      <c r="U1012" s="131">
        <f t="shared" si="161"/>
        <v>4.5951190000000004</v>
      </c>
      <c r="V1012" s="131"/>
      <c r="W1012" s="131"/>
      <c r="X1012" s="131"/>
      <c r="Y1012" s="131"/>
      <c r="Z1012" s="131"/>
      <c r="AA1012" s="131"/>
      <c r="AB1012" s="131"/>
      <c r="AC1012" s="131"/>
      <c r="AD1012" s="131"/>
      <c r="AE1012" s="131"/>
      <c r="AF1012" s="131"/>
      <c r="AG1012" s="131"/>
      <c r="AH1012" s="145"/>
      <c r="AI1012" s="145"/>
      <c r="AJ1012" s="145"/>
      <c r="AK1012" s="145"/>
      <c r="AL1012" s="145"/>
      <c r="AM1012" s="145"/>
      <c r="AN1012" s="145"/>
      <c r="AO1012" s="145"/>
      <c r="AP1012" s="145"/>
      <c r="AQ1012" s="145"/>
      <c r="AR1012" s="145"/>
      <c r="AS1012" s="145"/>
    </row>
    <row r="1013" spans="1:45" x14ac:dyDescent="0.3">
      <c r="A1013" s="241">
        <f>EINGABEN!H36</f>
        <v>3.1000000064000002</v>
      </c>
      <c r="B1013" s="241">
        <f>EINGABEN!J36</f>
        <v>0</v>
      </c>
      <c r="C1013" s="241">
        <f t="shared" si="158"/>
        <v>9.6100000396800009</v>
      </c>
      <c r="D1013" s="241">
        <f t="shared" si="162"/>
        <v>23.799999970819385</v>
      </c>
      <c r="E1013" s="241">
        <f t="shared" si="168"/>
        <v>23.799999970819385</v>
      </c>
      <c r="F1013" s="241">
        <f>(((E1013+F1041)/D1013)-1)^-1</f>
        <v>0.49173553560524136</v>
      </c>
      <c r="G1013" s="241">
        <f t="shared" si="170"/>
        <v>1</v>
      </c>
      <c r="H1013" s="131"/>
      <c r="I1013" s="131">
        <f t="shared" si="159"/>
        <v>0</v>
      </c>
      <c r="J1013" s="131"/>
      <c r="K1013" s="131">
        <f t="shared" si="169"/>
        <v>0</v>
      </c>
      <c r="L1013" s="131"/>
      <c r="M1013" s="131">
        <f t="shared" si="160"/>
        <v>0</v>
      </c>
      <c r="N1013" s="131"/>
      <c r="O1013" s="131">
        <f>IF(P984&lt;MAX(P983:P1022),A1013,-A1013)</f>
        <v>3.1000000064000002</v>
      </c>
      <c r="P1013" s="131">
        <f t="shared" si="165"/>
        <v>23.799999970819385</v>
      </c>
      <c r="Q1013" s="131">
        <f>(2.71828184^(F1037*O1013+D1037)/((2.71828184^(F1037*O1013+D1037)+1)))</f>
        <v>0.39398808636393978</v>
      </c>
      <c r="R1013" s="131">
        <f t="shared" si="166"/>
        <v>-0.43057897415572399</v>
      </c>
      <c r="S1013" s="131">
        <f t="shared" si="167"/>
        <v>4.1645400258442766</v>
      </c>
      <c r="T1013" s="131"/>
      <c r="U1013" s="131">
        <f t="shared" si="161"/>
        <v>4.5951190000000004</v>
      </c>
      <c r="V1013" s="131"/>
      <c r="W1013" s="131"/>
      <c r="X1013" s="131"/>
      <c r="Y1013" s="131"/>
      <c r="Z1013" s="131"/>
      <c r="AA1013" s="131"/>
      <c r="AB1013" s="131"/>
      <c r="AC1013" s="131"/>
      <c r="AD1013" s="131"/>
      <c r="AE1013" s="131"/>
      <c r="AF1013" s="131"/>
      <c r="AG1013" s="131"/>
      <c r="AH1013" s="145"/>
      <c r="AI1013" s="145"/>
      <c r="AJ1013" s="145"/>
      <c r="AK1013" s="145"/>
      <c r="AL1013" s="145"/>
      <c r="AM1013" s="145"/>
      <c r="AN1013" s="145"/>
      <c r="AO1013" s="145"/>
      <c r="AP1013" s="145"/>
      <c r="AQ1013" s="145"/>
      <c r="AR1013" s="145"/>
      <c r="AS1013" s="145"/>
    </row>
    <row r="1014" spans="1:45" x14ac:dyDescent="0.3">
      <c r="A1014" s="241">
        <f>EINGABEN!H37</f>
        <v>3.1000000064000002</v>
      </c>
      <c r="B1014" s="241">
        <f>EINGABEN!J37</f>
        <v>0</v>
      </c>
      <c r="C1014" s="241">
        <f t="shared" si="158"/>
        <v>9.6100000396800009</v>
      </c>
      <c r="D1014" s="241">
        <f t="shared" si="162"/>
        <v>23.799999970819385</v>
      </c>
      <c r="E1014" s="241">
        <f t="shared" si="168"/>
        <v>23.799999970819385</v>
      </c>
      <c r="F1014" s="241">
        <f>(((E1014+F1041)/D1014)-1)^-1</f>
        <v>0.49173553560524136</v>
      </c>
      <c r="G1014" s="241">
        <f t="shared" si="170"/>
        <v>1</v>
      </c>
      <c r="H1014" s="131"/>
      <c r="I1014" s="131">
        <f t="shared" si="159"/>
        <v>0</v>
      </c>
      <c r="J1014" s="131"/>
      <c r="K1014" s="131">
        <f t="shared" si="169"/>
        <v>0</v>
      </c>
      <c r="L1014" s="131"/>
      <c r="M1014" s="131">
        <f t="shared" si="160"/>
        <v>0</v>
      </c>
      <c r="N1014" s="131"/>
      <c r="O1014" s="131">
        <f>IF(P984&lt;MAX(P983:P1022),A1014,-A1014)</f>
        <v>3.1000000064000002</v>
      </c>
      <c r="P1014" s="131">
        <f t="shared" si="165"/>
        <v>23.799999970819385</v>
      </c>
      <c r="Q1014" s="131">
        <f>(2.71828184^(F1037*O1014+D1037)/((2.71828184^(F1037*O1014+D1037)+1)))</f>
        <v>0.39398808636393978</v>
      </c>
      <c r="R1014" s="131">
        <f t="shared" si="166"/>
        <v>-0.43057897415572399</v>
      </c>
      <c r="S1014" s="131">
        <f t="shared" si="167"/>
        <v>4.1645400258442766</v>
      </c>
      <c r="T1014" s="131"/>
      <c r="U1014" s="131">
        <f t="shared" si="161"/>
        <v>4.5951190000000004</v>
      </c>
      <c r="V1014" s="131"/>
      <c r="W1014" s="131"/>
      <c r="X1014" s="131"/>
      <c r="Y1014" s="131"/>
      <c r="Z1014" s="131"/>
      <c r="AA1014" s="131"/>
      <c r="AB1014" s="131"/>
      <c r="AC1014" s="131"/>
      <c r="AD1014" s="131"/>
      <c r="AE1014" s="131"/>
      <c r="AF1014" s="131"/>
      <c r="AG1014" s="131"/>
      <c r="AH1014" s="145"/>
      <c r="AI1014" s="145"/>
      <c r="AJ1014" s="145"/>
      <c r="AK1014" s="145"/>
      <c r="AL1014" s="145"/>
      <c r="AM1014" s="145"/>
      <c r="AN1014" s="145"/>
      <c r="AO1014" s="145"/>
      <c r="AP1014" s="145"/>
      <c r="AQ1014" s="145"/>
      <c r="AR1014" s="145"/>
      <c r="AS1014" s="145"/>
    </row>
    <row r="1015" spans="1:45" x14ac:dyDescent="0.3">
      <c r="A1015" s="241">
        <f>EINGABEN!H38</f>
        <v>3.1000000064000002</v>
      </c>
      <c r="B1015" s="241">
        <f>EINGABEN!J38</f>
        <v>0</v>
      </c>
      <c r="C1015" s="241">
        <f t="shared" si="158"/>
        <v>9.6100000396800009</v>
      </c>
      <c r="D1015" s="241">
        <f t="shared" si="162"/>
        <v>23.799999970819385</v>
      </c>
      <c r="E1015" s="241">
        <f t="shared" si="168"/>
        <v>23.799999970819385</v>
      </c>
      <c r="F1015" s="241">
        <f>(((E1015+F1041)/D1015)-1)^-1</f>
        <v>0.49173553560524136</v>
      </c>
      <c r="G1015" s="241">
        <f t="shared" si="170"/>
        <v>1</v>
      </c>
      <c r="H1015" s="131"/>
      <c r="I1015" s="131">
        <f t="shared" si="159"/>
        <v>0</v>
      </c>
      <c r="J1015" s="131"/>
      <c r="K1015" s="131">
        <f t="shared" si="169"/>
        <v>0</v>
      </c>
      <c r="L1015" s="131"/>
      <c r="M1015" s="131">
        <f t="shared" si="160"/>
        <v>0</v>
      </c>
      <c r="N1015" s="131"/>
      <c r="O1015" s="131">
        <f>IF(P984&lt;MAX(P983:P1022),A1015,-A1015)</f>
        <v>3.1000000064000002</v>
      </c>
      <c r="P1015" s="131">
        <f t="shared" si="165"/>
        <v>23.799999970819385</v>
      </c>
      <c r="Q1015" s="131">
        <f>(2.71828184^(F1037*O1015+D1037)/((2.71828184^(F1037*O1015+D1037)+1)))</f>
        <v>0.39398808636393978</v>
      </c>
      <c r="R1015" s="131">
        <f t="shared" si="166"/>
        <v>-0.43057897415572399</v>
      </c>
      <c r="S1015" s="131">
        <f t="shared" si="167"/>
        <v>4.1645400258442766</v>
      </c>
      <c r="T1015" s="131"/>
      <c r="U1015" s="131">
        <f t="shared" si="161"/>
        <v>4.5951190000000004</v>
      </c>
      <c r="V1015" s="131"/>
      <c r="W1015" s="131"/>
      <c r="X1015" s="131"/>
      <c r="Y1015" s="131"/>
      <c r="Z1015" s="131"/>
      <c r="AA1015" s="131"/>
      <c r="AB1015" s="131"/>
      <c r="AC1015" s="131"/>
      <c r="AD1015" s="131"/>
      <c r="AE1015" s="131"/>
      <c r="AF1015" s="131"/>
      <c r="AG1015" s="131"/>
      <c r="AH1015" s="145"/>
      <c r="AI1015" s="145"/>
      <c r="AJ1015" s="145"/>
      <c r="AK1015" s="145"/>
      <c r="AL1015" s="145"/>
      <c r="AM1015" s="145"/>
      <c r="AN1015" s="145"/>
      <c r="AO1015" s="145"/>
      <c r="AP1015" s="145"/>
      <c r="AQ1015" s="145"/>
      <c r="AR1015" s="145"/>
      <c r="AS1015" s="145"/>
    </row>
    <row r="1016" spans="1:45" x14ac:dyDescent="0.3">
      <c r="A1016" s="241">
        <f>EINGABEN!H39</f>
        <v>3.1000000064000002</v>
      </c>
      <c r="B1016" s="241">
        <f>EINGABEN!J39</f>
        <v>0</v>
      </c>
      <c r="C1016" s="241">
        <f t="shared" si="158"/>
        <v>9.6100000396800009</v>
      </c>
      <c r="D1016" s="241">
        <f t="shared" si="162"/>
        <v>23.799999970819385</v>
      </c>
      <c r="E1016" s="241">
        <f t="shared" si="168"/>
        <v>23.799999970819385</v>
      </c>
      <c r="F1016" s="241">
        <f>(((E1016+F1041)/D1016)-1)^-1</f>
        <v>0.49173553560524136</v>
      </c>
      <c r="G1016" s="241">
        <f t="shared" si="170"/>
        <v>1</v>
      </c>
      <c r="H1016" s="131"/>
      <c r="I1016" s="131">
        <f t="shared" si="159"/>
        <v>0</v>
      </c>
      <c r="J1016" s="131"/>
      <c r="K1016" s="131">
        <f t="shared" si="169"/>
        <v>0</v>
      </c>
      <c r="L1016" s="131"/>
      <c r="M1016" s="131">
        <f t="shared" si="160"/>
        <v>0</v>
      </c>
      <c r="N1016" s="131"/>
      <c r="O1016" s="131">
        <f>IF(P984&lt;MAX(P983:P1022),A1016,-A1016)</f>
        <v>3.1000000064000002</v>
      </c>
      <c r="P1016" s="131">
        <f t="shared" si="165"/>
        <v>23.799999970819385</v>
      </c>
      <c r="Q1016" s="131">
        <f>(2.71828184^(F1037*O1016+D1037)/((2.71828184^(F1037*O1016+D1037)+1)))</f>
        <v>0.39398808636393978</v>
      </c>
      <c r="R1016" s="131">
        <f t="shared" si="166"/>
        <v>-0.43057897415572399</v>
      </c>
      <c r="S1016" s="131">
        <f t="shared" si="167"/>
        <v>4.1645400258442766</v>
      </c>
      <c r="T1016" s="131"/>
      <c r="U1016" s="131">
        <f t="shared" si="161"/>
        <v>4.5951190000000004</v>
      </c>
      <c r="V1016" s="131"/>
      <c r="W1016" s="131"/>
      <c r="X1016" s="131"/>
      <c r="Y1016" s="131"/>
      <c r="Z1016" s="131"/>
      <c r="AA1016" s="131"/>
      <c r="AB1016" s="131"/>
      <c r="AC1016" s="131"/>
      <c r="AD1016" s="131"/>
      <c r="AE1016" s="131"/>
      <c r="AF1016" s="131"/>
      <c r="AG1016" s="131"/>
      <c r="AH1016" s="145"/>
      <c r="AI1016" s="145"/>
      <c r="AJ1016" s="145"/>
      <c r="AK1016" s="145"/>
      <c r="AL1016" s="145"/>
      <c r="AM1016" s="145"/>
      <c r="AN1016" s="145"/>
      <c r="AO1016" s="145"/>
      <c r="AP1016" s="145"/>
      <c r="AQ1016" s="145"/>
      <c r="AR1016" s="145"/>
      <c r="AS1016" s="145"/>
    </row>
    <row r="1017" spans="1:45" x14ac:dyDescent="0.3">
      <c r="A1017" s="241">
        <f>EINGABEN!H40</f>
        <v>3.1000000064000002</v>
      </c>
      <c r="B1017" s="241">
        <f>EINGABEN!J40</f>
        <v>0</v>
      </c>
      <c r="C1017" s="241">
        <f t="shared" si="158"/>
        <v>9.6100000396800009</v>
      </c>
      <c r="D1017" s="241">
        <f t="shared" si="162"/>
        <v>23.799999970819385</v>
      </c>
      <c r="E1017" s="241">
        <f t="shared" si="168"/>
        <v>23.799999970819385</v>
      </c>
      <c r="F1017" s="241">
        <f>(((E1017+F1041)/D1017)-1)^-1</f>
        <v>0.49173553560524136</v>
      </c>
      <c r="G1017" s="241">
        <f t="shared" si="170"/>
        <v>1</v>
      </c>
      <c r="H1017" s="131"/>
      <c r="I1017" s="131">
        <f t="shared" si="159"/>
        <v>0</v>
      </c>
      <c r="J1017" s="131"/>
      <c r="K1017" s="131">
        <f t="shared" si="169"/>
        <v>0</v>
      </c>
      <c r="L1017" s="131"/>
      <c r="M1017" s="131">
        <f t="shared" si="160"/>
        <v>0</v>
      </c>
      <c r="N1017" s="131"/>
      <c r="O1017" s="131">
        <f>IF(P984&lt;MAX(P983:P1022),A1017,-A1017)</f>
        <v>3.1000000064000002</v>
      </c>
      <c r="P1017" s="131">
        <f t="shared" si="165"/>
        <v>23.799999970819385</v>
      </c>
      <c r="Q1017" s="131">
        <f>(2.71828184^(F1037*O1017+D1037)/((2.71828184^(F1037*O1017+D1037)+1)))</f>
        <v>0.39398808636393978</v>
      </c>
      <c r="R1017" s="131">
        <f t="shared" si="166"/>
        <v>-0.43057897415572399</v>
      </c>
      <c r="S1017" s="131">
        <f t="shared" si="167"/>
        <v>4.1645400258442766</v>
      </c>
      <c r="T1017" s="131"/>
      <c r="U1017" s="131">
        <f t="shared" si="161"/>
        <v>4.5951190000000004</v>
      </c>
      <c r="V1017" s="131"/>
      <c r="W1017" s="131"/>
      <c r="X1017" s="131"/>
      <c r="Y1017" s="131"/>
      <c r="Z1017" s="131"/>
      <c r="AA1017" s="131"/>
      <c r="AB1017" s="131"/>
      <c r="AC1017" s="131"/>
      <c r="AD1017" s="131"/>
      <c r="AE1017" s="131"/>
      <c r="AF1017" s="131"/>
      <c r="AG1017" s="131"/>
      <c r="AH1017" s="145"/>
      <c r="AI1017" s="145"/>
      <c r="AJ1017" s="145"/>
      <c r="AK1017" s="145"/>
      <c r="AL1017" s="145"/>
      <c r="AM1017" s="145"/>
      <c r="AN1017" s="145"/>
      <c r="AO1017" s="145"/>
      <c r="AP1017" s="145"/>
      <c r="AQ1017" s="145"/>
      <c r="AR1017" s="145"/>
      <c r="AS1017" s="145"/>
    </row>
    <row r="1018" spans="1:45" x14ac:dyDescent="0.3">
      <c r="A1018" s="241">
        <f>EINGABEN!H41</f>
        <v>3.1000000064000002</v>
      </c>
      <c r="B1018" s="241">
        <f>EINGABEN!J41</f>
        <v>0</v>
      </c>
      <c r="C1018" s="241">
        <f t="shared" si="158"/>
        <v>9.6100000396800009</v>
      </c>
      <c r="D1018" s="241">
        <f t="shared" si="162"/>
        <v>23.799999970819385</v>
      </c>
      <c r="E1018" s="241">
        <f t="shared" si="168"/>
        <v>23.799999970819385</v>
      </c>
      <c r="F1018" s="241">
        <f>(((E1018+F1041)/D1018)-1)^-1</f>
        <v>0.49173553560524136</v>
      </c>
      <c r="G1018" s="241">
        <f t="shared" si="170"/>
        <v>1</v>
      </c>
      <c r="H1018" s="131"/>
      <c r="I1018" s="131">
        <f t="shared" si="159"/>
        <v>0</v>
      </c>
      <c r="J1018" s="131"/>
      <c r="K1018" s="131">
        <f t="shared" si="169"/>
        <v>0</v>
      </c>
      <c r="L1018" s="131"/>
      <c r="M1018" s="131">
        <f t="shared" si="160"/>
        <v>0</v>
      </c>
      <c r="N1018" s="131"/>
      <c r="O1018" s="131">
        <f>IF(P984&lt;MAX(P983:P1022),A1018,-A1018)</f>
        <v>3.1000000064000002</v>
      </c>
      <c r="P1018" s="131">
        <f t="shared" si="165"/>
        <v>23.799999970819385</v>
      </c>
      <c r="Q1018" s="131">
        <f>(2.71828184^(F1037*O1018+D1037)/((2.71828184^(F1037*O1018+D1037)+1)))</f>
        <v>0.39398808636393978</v>
      </c>
      <c r="R1018" s="131">
        <f t="shared" si="166"/>
        <v>-0.43057897415572399</v>
      </c>
      <c r="S1018" s="131">
        <f t="shared" si="167"/>
        <v>4.1645400258442766</v>
      </c>
      <c r="T1018" s="131"/>
      <c r="U1018" s="131">
        <f t="shared" si="161"/>
        <v>4.5951190000000004</v>
      </c>
      <c r="V1018" s="131"/>
      <c r="W1018" s="131"/>
      <c r="X1018" s="131"/>
      <c r="Y1018" s="131"/>
      <c r="Z1018" s="131"/>
      <c r="AA1018" s="131"/>
      <c r="AB1018" s="131"/>
      <c r="AC1018" s="131"/>
      <c r="AD1018" s="131"/>
      <c r="AE1018" s="131"/>
      <c r="AF1018" s="131"/>
      <c r="AG1018" s="131"/>
      <c r="AH1018" s="145"/>
      <c r="AI1018" s="145"/>
      <c r="AJ1018" s="145"/>
      <c r="AK1018" s="145"/>
      <c r="AL1018" s="145"/>
      <c r="AM1018" s="145"/>
      <c r="AN1018" s="145"/>
      <c r="AO1018" s="145"/>
      <c r="AP1018" s="145"/>
      <c r="AQ1018" s="145"/>
      <c r="AR1018" s="145"/>
      <c r="AS1018" s="145"/>
    </row>
    <row r="1019" spans="1:45" x14ac:dyDescent="0.3">
      <c r="A1019" s="241">
        <f>EINGABEN!H42</f>
        <v>3.1000000064000002</v>
      </c>
      <c r="B1019" s="241">
        <f>EINGABEN!J42</f>
        <v>0</v>
      </c>
      <c r="C1019" s="241">
        <f t="shared" si="158"/>
        <v>9.6100000396800009</v>
      </c>
      <c r="D1019" s="241">
        <f t="shared" si="162"/>
        <v>23.799999970819385</v>
      </c>
      <c r="E1019" s="241">
        <f t="shared" si="168"/>
        <v>23.799999970819385</v>
      </c>
      <c r="F1019" s="241">
        <f>(((E1019+F1041)/D1019)-1)^-1</f>
        <v>0.49173553560524136</v>
      </c>
      <c r="G1019" s="241">
        <f t="shared" si="170"/>
        <v>1</v>
      </c>
      <c r="H1019" s="131"/>
      <c r="I1019" s="131">
        <f t="shared" si="159"/>
        <v>0</v>
      </c>
      <c r="J1019" s="131"/>
      <c r="K1019" s="131">
        <f t="shared" si="169"/>
        <v>0</v>
      </c>
      <c r="L1019" s="131"/>
      <c r="M1019" s="131">
        <f t="shared" si="160"/>
        <v>0</v>
      </c>
      <c r="N1019" s="131"/>
      <c r="O1019" s="131">
        <f>IF(P984&lt;MAX(P983:P1022),A1019,-A1019)</f>
        <v>3.1000000064000002</v>
      </c>
      <c r="P1019" s="131">
        <f t="shared" si="165"/>
        <v>23.799999970819385</v>
      </c>
      <c r="Q1019" s="131">
        <f>(2.71828184^(F1037*O1019+D1037)/((2.71828184^(F1037*O1019+D1037)+1)))</f>
        <v>0.39398808636393978</v>
      </c>
      <c r="R1019" s="131">
        <f t="shared" si="166"/>
        <v>-0.43057897415572399</v>
      </c>
      <c r="S1019" s="131">
        <f t="shared" si="167"/>
        <v>4.1645400258442766</v>
      </c>
      <c r="T1019" s="131"/>
      <c r="U1019" s="131">
        <f t="shared" si="161"/>
        <v>4.5951190000000004</v>
      </c>
      <c r="V1019" s="131"/>
      <c r="W1019" s="131"/>
      <c r="X1019" s="131"/>
      <c r="Y1019" s="131"/>
      <c r="Z1019" s="131"/>
      <c r="AA1019" s="131"/>
      <c r="AB1019" s="131"/>
      <c r="AC1019" s="131"/>
      <c r="AD1019" s="131"/>
      <c r="AE1019" s="131"/>
      <c r="AF1019" s="131"/>
      <c r="AG1019" s="131"/>
      <c r="AH1019" s="145"/>
      <c r="AI1019" s="145"/>
      <c r="AJ1019" s="145"/>
      <c r="AK1019" s="145"/>
      <c r="AL1019" s="145"/>
      <c r="AM1019" s="145"/>
      <c r="AN1019" s="145"/>
      <c r="AO1019" s="145"/>
      <c r="AP1019" s="145"/>
      <c r="AQ1019" s="145"/>
      <c r="AR1019" s="145"/>
      <c r="AS1019" s="145"/>
    </row>
    <row r="1020" spans="1:45" x14ac:dyDescent="0.3">
      <c r="A1020" s="241">
        <f>EINGABEN!H43</f>
        <v>3.1000000064000002</v>
      </c>
      <c r="B1020" s="241">
        <f>EINGABEN!J43</f>
        <v>0</v>
      </c>
      <c r="C1020" s="241">
        <f t="shared" si="158"/>
        <v>9.6100000396800009</v>
      </c>
      <c r="D1020" s="241">
        <f t="shared" si="162"/>
        <v>23.799999970819385</v>
      </c>
      <c r="E1020" s="241">
        <f t="shared" si="168"/>
        <v>23.799999970819385</v>
      </c>
      <c r="F1020" s="241">
        <f>(((E1020+F1041)/D1020)-1)^-1</f>
        <v>0.49173553560524136</v>
      </c>
      <c r="G1020" s="241">
        <f t="shared" si="170"/>
        <v>1</v>
      </c>
      <c r="H1020" s="131"/>
      <c r="I1020" s="131">
        <f t="shared" si="159"/>
        <v>0</v>
      </c>
      <c r="J1020" s="131"/>
      <c r="K1020" s="131">
        <f t="shared" si="169"/>
        <v>0</v>
      </c>
      <c r="L1020" s="131"/>
      <c r="M1020" s="131">
        <f t="shared" si="160"/>
        <v>0</v>
      </c>
      <c r="N1020" s="131"/>
      <c r="O1020" s="131">
        <f>IF(P984&lt;MAX(P983:P1022),A1020,-A1020)</f>
        <v>3.1000000064000002</v>
      </c>
      <c r="P1020" s="131">
        <f t="shared" si="165"/>
        <v>23.799999970819385</v>
      </c>
      <c r="Q1020" s="131">
        <f>(2.71828184^(F1037*O1020+D1037)/((2.71828184^(F1037*O1020+D1037)+1)))</f>
        <v>0.39398808636393978</v>
      </c>
      <c r="R1020" s="131">
        <f t="shared" si="166"/>
        <v>-0.43057897415572399</v>
      </c>
      <c r="S1020" s="131">
        <f t="shared" si="167"/>
        <v>4.1645400258442766</v>
      </c>
      <c r="T1020" s="131"/>
      <c r="U1020" s="131">
        <f t="shared" si="161"/>
        <v>4.5951190000000004</v>
      </c>
      <c r="V1020" s="131"/>
      <c r="W1020" s="131"/>
      <c r="X1020" s="131"/>
      <c r="Y1020" s="131"/>
      <c r="Z1020" s="131"/>
      <c r="AA1020" s="131"/>
      <c r="AB1020" s="131"/>
      <c r="AC1020" s="131"/>
      <c r="AD1020" s="131"/>
      <c r="AE1020" s="131"/>
      <c r="AF1020" s="131"/>
      <c r="AG1020" s="131"/>
      <c r="AH1020" s="145"/>
      <c r="AI1020" s="145"/>
      <c r="AJ1020" s="145"/>
      <c r="AK1020" s="145"/>
      <c r="AL1020" s="145"/>
      <c r="AM1020" s="145"/>
      <c r="AN1020" s="145"/>
      <c r="AO1020" s="145"/>
      <c r="AP1020" s="145"/>
      <c r="AQ1020" s="145"/>
      <c r="AR1020" s="145"/>
      <c r="AS1020" s="145"/>
    </row>
    <row r="1021" spans="1:45" x14ac:dyDescent="0.3">
      <c r="A1021" s="241">
        <f>EINGABEN!H44</f>
        <v>3.1000000064000002</v>
      </c>
      <c r="B1021" s="241">
        <f>EINGABEN!J44</f>
        <v>0</v>
      </c>
      <c r="C1021" s="241">
        <f t="shared" si="158"/>
        <v>9.6100000396800009</v>
      </c>
      <c r="D1021" s="241">
        <f t="shared" si="162"/>
        <v>23.799999970819385</v>
      </c>
      <c r="E1021" s="241">
        <f t="shared" si="168"/>
        <v>23.799999970819385</v>
      </c>
      <c r="F1021" s="241">
        <f>(((E1021+F1041)/D1021)-1)^-1</f>
        <v>0.49173553560524136</v>
      </c>
      <c r="G1021" s="241">
        <f t="shared" si="170"/>
        <v>1</v>
      </c>
      <c r="H1021" s="131"/>
      <c r="I1021" s="131">
        <f t="shared" si="159"/>
        <v>0</v>
      </c>
      <c r="J1021" s="131"/>
      <c r="K1021" s="131">
        <f t="shared" si="169"/>
        <v>0</v>
      </c>
      <c r="L1021" s="131"/>
      <c r="M1021" s="131">
        <f t="shared" si="160"/>
        <v>0</v>
      </c>
      <c r="N1021" s="131"/>
      <c r="O1021" s="131">
        <f>IF(P984&lt;MAX(P983:P1022),A1021,-A1021)</f>
        <v>3.1000000064000002</v>
      </c>
      <c r="P1021" s="131">
        <f t="shared" si="165"/>
        <v>23.799999970819385</v>
      </c>
      <c r="Q1021" s="131">
        <f>(2.71828184^(F1037*O1021+D1037)/((2.71828184^(F1037*O1021+D1037)+1)))</f>
        <v>0.39398808636393978</v>
      </c>
      <c r="R1021" s="131">
        <f t="shared" si="166"/>
        <v>-0.43057897415572399</v>
      </c>
      <c r="S1021" s="131">
        <f t="shared" si="167"/>
        <v>4.1645400258442766</v>
      </c>
      <c r="T1021" s="131"/>
      <c r="U1021" s="131">
        <f t="shared" si="161"/>
        <v>4.5951190000000004</v>
      </c>
      <c r="V1021" s="131"/>
      <c r="W1021" s="131"/>
      <c r="X1021" s="131"/>
      <c r="Y1021" s="131"/>
      <c r="Z1021" s="131"/>
      <c r="AA1021" s="131"/>
      <c r="AB1021" s="131"/>
      <c r="AC1021" s="131"/>
      <c r="AD1021" s="131"/>
      <c r="AE1021" s="131"/>
      <c r="AF1021" s="131"/>
      <c r="AG1021" s="131"/>
      <c r="AH1021" s="145"/>
      <c r="AI1021" s="145"/>
      <c r="AJ1021" s="145"/>
      <c r="AK1021" s="145"/>
      <c r="AL1021" s="145"/>
      <c r="AM1021" s="145"/>
      <c r="AN1021" s="145"/>
      <c r="AO1021" s="145"/>
      <c r="AP1021" s="145"/>
      <c r="AQ1021" s="145"/>
      <c r="AR1021" s="145"/>
      <c r="AS1021" s="145"/>
    </row>
    <row r="1022" spans="1:45" x14ac:dyDescent="0.3">
      <c r="A1022" s="241">
        <f>EINGABEN!H45</f>
        <v>3.1000000064000002</v>
      </c>
      <c r="B1022" s="241">
        <f>EINGABEN!J45</f>
        <v>0</v>
      </c>
      <c r="C1022" s="241">
        <f t="shared" si="158"/>
        <v>9.6100000396800009</v>
      </c>
      <c r="D1022" s="241">
        <f t="shared" si="162"/>
        <v>23.799999970819385</v>
      </c>
      <c r="E1022" s="241">
        <f t="shared" si="168"/>
        <v>23.799999970819385</v>
      </c>
      <c r="F1022" s="241">
        <f>(((E1022+F1041)/D1022)-1)^-1</f>
        <v>0.49173553560524136</v>
      </c>
      <c r="G1022" s="241">
        <f t="shared" si="170"/>
        <v>1</v>
      </c>
      <c r="H1022" s="131"/>
      <c r="I1022" s="131">
        <f t="shared" si="159"/>
        <v>0</v>
      </c>
      <c r="J1022" s="131"/>
      <c r="K1022" s="131">
        <f t="shared" si="169"/>
        <v>0</v>
      </c>
      <c r="L1022" s="131"/>
      <c r="M1022" s="131">
        <f t="shared" si="160"/>
        <v>0</v>
      </c>
      <c r="N1022" s="131"/>
      <c r="O1022" s="131">
        <f>IF(P984&lt;MAX(P983:P1022),A1022,-A1022)</f>
        <v>3.1000000064000002</v>
      </c>
      <c r="P1022" s="131">
        <f t="shared" si="165"/>
        <v>23.799999970819385</v>
      </c>
      <c r="Q1022" s="131">
        <f>(2.71828184^(F1037*O1022+D1037)/((2.71828184^(F1037*O1022+D1037)+1)))</f>
        <v>0.39398808636393978</v>
      </c>
      <c r="R1022" s="131">
        <f t="shared" si="166"/>
        <v>-0.43057897415572399</v>
      </c>
      <c r="S1022" s="131">
        <f t="shared" si="167"/>
        <v>4.1645400258442766</v>
      </c>
      <c r="T1022" s="131"/>
      <c r="U1022" s="131">
        <f t="shared" si="161"/>
        <v>4.5951190000000004</v>
      </c>
      <c r="V1022" s="131"/>
      <c r="W1022" s="131"/>
      <c r="X1022" s="131"/>
      <c r="Y1022" s="131"/>
      <c r="Z1022" s="131"/>
      <c r="AA1022" s="131"/>
      <c r="AB1022" s="131"/>
      <c r="AC1022" s="131"/>
      <c r="AD1022" s="131"/>
      <c r="AE1022" s="131"/>
      <c r="AF1022" s="131"/>
      <c r="AG1022" s="131"/>
      <c r="AH1022" s="145"/>
      <c r="AI1022" s="145"/>
      <c r="AJ1022" s="145"/>
      <c r="AK1022" s="145"/>
      <c r="AL1022" s="145"/>
      <c r="AM1022" s="145"/>
      <c r="AN1022" s="145"/>
      <c r="AO1022" s="145"/>
      <c r="AP1022" s="145"/>
      <c r="AQ1022" s="145"/>
      <c r="AR1022" s="145"/>
      <c r="AS1022" s="145"/>
    </row>
    <row r="1023" spans="1:45" x14ac:dyDescent="0.3">
      <c r="A1023" s="241"/>
      <c r="B1023" s="241"/>
      <c r="C1023" s="241"/>
      <c r="D1023" s="241"/>
      <c r="E1023" s="241"/>
      <c r="F1023" s="241"/>
      <c r="G1023" s="241"/>
      <c r="H1023" s="131"/>
      <c r="I1023" s="131"/>
      <c r="J1023" s="131"/>
      <c r="K1023" s="131"/>
      <c r="L1023" s="131"/>
      <c r="M1023" s="131"/>
      <c r="N1023" s="131"/>
      <c r="O1023" s="131"/>
      <c r="P1023" s="131"/>
      <c r="Q1023" s="131"/>
      <c r="R1023" s="131"/>
      <c r="S1023" s="131"/>
      <c r="T1023" s="131"/>
      <c r="U1023" s="131"/>
      <c r="V1023" s="131"/>
      <c r="W1023" s="131"/>
      <c r="X1023" s="131"/>
      <c r="Y1023" s="131"/>
      <c r="Z1023" s="131"/>
      <c r="AA1023" s="131"/>
      <c r="AB1023" s="131"/>
      <c r="AC1023" s="131"/>
      <c r="AD1023" s="131"/>
      <c r="AE1023" s="131"/>
      <c r="AF1023" s="131"/>
      <c r="AG1023" s="131"/>
      <c r="AH1023" s="145"/>
      <c r="AI1023" s="145"/>
      <c r="AJ1023" s="145"/>
      <c r="AK1023" s="145"/>
      <c r="AL1023" s="145"/>
      <c r="AM1023" s="145"/>
      <c r="AN1023" s="145"/>
      <c r="AO1023" s="145"/>
      <c r="AP1023" s="145"/>
      <c r="AQ1023" s="145"/>
      <c r="AR1023" s="145"/>
      <c r="AS1023" s="145"/>
    </row>
    <row r="1024" spans="1:45" x14ac:dyDescent="0.3">
      <c r="A1024" s="241">
        <f>SUM(A983:A1022)-(40-B1025)*A1022</f>
        <v>12.000000023799927</v>
      </c>
      <c r="B1024" s="241">
        <f>SUM(C983:C1022)-(40-(B1025))*C1022</f>
        <v>26.560000106880068</v>
      </c>
      <c r="C1024" s="241"/>
      <c r="D1024" s="241"/>
      <c r="E1024" s="241"/>
      <c r="F1024" s="241"/>
      <c r="G1024" s="241"/>
      <c r="H1024" s="131"/>
      <c r="I1024" s="131">
        <f>SUM(I983:I1022)</f>
        <v>-12.112367000000003</v>
      </c>
      <c r="J1024" s="131"/>
      <c r="K1024" s="131">
        <f>SUM(K983:K1022)</f>
        <v>30.674509246544378</v>
      </c>
      <c r="L1024" s="131"/>
      <c r="M1024" s="131">
        <f>SUM(M983:M1022)</f>
        <v>-20.528678508290138</v>
      </c>
      <c r="N1024" s="131"/>
      <c r="O1024" s="131"/>
      <c r="P1024" s="131"/>
      <c r="Q1024" s="131"/>
      <c r="R1024" s="131"/>
      <c r="S1024" s="131"/>
      <c r="T1024" s="131"/>
      <c r="U1024" s="131"/>
      <c r="V1024" s="131"/>
      <c r="W1024" s="131"/>
      <c r="X1024" s="131"/>
      <c r="Y1024" s="131"/>
      <c r="Z1024" s="131"/>
      <c r="AA1024" s="131"/>
      <c r="AB1024" s="131"/>
      <c r="AC1024" s="131"/>
      <c r="AD1024" s="131"/>
      <c r="AE1024" s="131"/>
      <c r="AF1024" s="131"/>
      <c r="AG1024" s="131"/>
      <c r="AH1024" s="145"/>
      <c r="AI1024" s="145"/>
      <c r="AJ1024" s="145"/>
      <c r="AK1024" s="145"/>
      <c r="AL1024" s="145"/>
      <c r="AM1024" s="145"/>
      <c r="AN1024" s="145"/>
      <c r="AO1024" s="145"/>
      <c r="AP1024" s="145"/>
      <c r="AQ1024" s="145"/>
      <c r="AR1024" s="145"/>
      <c r="AS1024" s="145"/>
    </row>
    <row r="1025" spans="1:45" x14ac:dyDescent="0.3">
      <c r="A1025" s="241" t="s">
        <v>21</v>
      </c>
      <c r="B1025" s="241">
        <f>EINGABEN!$A$46</f>
        <v>6</v>
      </c>
      <c r="C1025" s="241" t="s">
        <v>33</v>
      </c>
      <c r="D1025" s="241"/>
      <c r="E1025" s="241"/>
      <c r="F1025" s="241"/>
      <c r="G1025" s="241"/>
      <c r="H1025" s="131"/>
      <c r="I1025" s="131"/>
      <c r="J1025" s="131"/>
      <c r="K1025" s="131"/>
      <c r="L1025" s="131"/>
      <c r="M1025" s="131"/>
      <c r="N1025" s="131"/>
      <c r="O1025" s="131"/>
      <c r="P1025" s="131"/>
      <c r="Q1025" s="131"/>
      <c r="R1025" s="131"/>
      <c r="S1025" s="131"/>
      <c r="T1025" s="131"/>
      <c r="U1025" s="131"/>
      <c r="V1025" s="131"/>
      <c r="W1025" s="131"/>
      <c r="X1025" s="131"/>
      <c r="Y1025" s="131"/>
      <c r="Z1025" s="131"/>
      <c r="AA1025" s="131"/>
      <c r="AB1025" s="131"/>
      <c r="AC1025" s="131"/>
      <c r="AD1025" s="131"/>
      <c r="AE1025" s="131"/>
      <c r="AF1025" s="131"/>
      <c r="AG1025" s="131"/>
      <c r="AH1025" s="145"/>
      <c r="AI1025" s="145"/>
      <c r="AJ1025" s="145"/>
      <c r="AK1025" s="145"/>
      <c r="AL1025" s="145"/>
      <c r="AM1025" s="145"/>
      <c r="AN1025" s="145"/>
      <c r="AO1025" s="145"/>
      <c r="AP1025" s="145"/>
      <c r="AQ1025" s="145"/>
      <c r="AR1025" s="145"/>
      <c r="AS1025" s="145"/>
    </row>
    <row r="1026" spans="1:45" x14ac:dyDescent="0.3">
      <c r="A1026" s="241"/>
      <c r="B1026" s="241"/>
      <c r="C1026" s="241"/>
      <c r="D1026" s="241"/>
      <c r="E1026" s="241"/>
      <c r="F1026" s="241"/>
      <c r="G1026" s="241"/>
      <c r="H1026" s="131"/>
      <c r="I1026" s="131"/>
      <c r="J1026" s="131"/>
      <c r="K1026" s="131"/>
      <c r="L1026" s="131"/>
      <c r="M1026" s="131"/>
      <c r="N1026" s="131"/>
      <c r="O1026" s="131"/>
      <c r="P1026" s="131"/>
      <c r="Q1026" s="131"/>
      <c r="R1026" s="131"/>
      <c r="S1026" s="131"/>
      <c r="T1026" s="131"/>
      <c r="U1026" s="131"/>
      <c r="V1026" s="131"/>
      <c r="W1026" s="131"/>
      <c r="X1026" s="131"/>
      <c r="Y1026" s="131"/>
      <c r="Z1026" s="131"/>
      <c r="AA1026" s="131"/>
      <c r="AB1026" s="131"/>
      <c r="AC1026" s="131"/>
      <c r="AD1026" s="131"/>
      <c r="AE1026" s="131"/>
      <c r="AF1026" s="131"/>
      <c r="AG1026" s="131"/>
      <c r="AH1026" s="145"/>
      <c r="AI1026" s="145"/>
      <c r="AJ1026" s="145"/>
      <c r="AK1026" s="145"/>
      <c r="AL1026" s="145"/>
      <c r="AM1026" s="145"/>
      <c r="AN1026" s="145"/>
      <c r="AO1026" s="145"/>
      <c r="AP1026" s="145"/>
      <c r="AQ1026" s="145"/>
      <c r="AR1026" s="145"/>
      <c r="AS1026" s="145"/>
    </row>
    <row r="1027" spans="1:45" x14ac:dyDescent="0.3">
      <c r="A1027" s="241" t="s">
        <v>13</v>
      </c>
      <c r="B1027" s="241">
        <f>(B1025*M1024-A1024*I1024)</f>
        <v>22.176333238532663</v>
      </c>
      <c r="C1027" s="241" t="s">
        <v>34</v>
      </c>
      <c r="D1027" s="241"/>
      <c r="E1027" s="241" t="s">
        <v>68</v>
      </c>
      <c r="F1027" s="241"/>
      <c r="G1027" s="241"/>
      <c r="H1027" s="131"/>
      <c r="I1027" s="131"/>
      <c r="J1027" s="131"/>
      <c r="K1027" s="131"/>
      <c r="L1027" s="131"/>
      <c r="M1027" s="131"/>
      <c r="N1027" s="131"/>
      <c r="O1027" s="131"/>
      <c r="P1027" s="131"/>
      <c r="Q1027" s="131"/>
      <c r="R1027" s="131"/>
      <c r="S1027" s="131"/>
      <c r="T1027" s="131"/>
      <c r="U1027" s="131"/>
      <c r="V1027" s="131"/>
      <c r="W1027" s="131"/>
      <c r="X1027" s="131"/>
      <c r="Y1027" s="131"/>
      <c r="Z1027" s="131"/>
      <c r="AA1027" s="131"/>
      <c r="AB1027" s="131"/>
      <c r="AC1027" s="131"/>
      <c r="AD1027" s="131"/>
      <c r="AE1027" s="131"/>
      <c r="AF1027" s="131"/>
      <c r="AG1027" s="131"/>
      <c r="AH1027" s="145"/>
      <c r="AI1027" s="145"/>
      <c r="AJ1027" s="145"/>
      <c r="AK1027" s="145"/>
      <c r="AL1027" s="145"/>
      <c r="AM1027" s="145"/>
      <c r="AN1027" s="145"/>
      <c r="AO1027" s="145"/>
      <c r="AP1027" s="145"/>
      <c r="AQ1027" s="145"/>
      <c r="AR1027" s="145"/>
      <c r="AS1027" s="145"/>
    </row>
    <row r="1028" spans="1:45" x14ac:dyDescent="0.3">
      <c r="A1028" s="241"/>
      <c r="B1028" s="241"/>
      <c r="C1028" s="241"/>
      <c r="D1028" s="241"/>
      <c r="E1028" s="241"/>
      <c r="F1028" s="241"/>
      <c r="G1028" s="241"/>
      <c r="H1028" s="131"/>
      <c r="I1028" s="131"/>
      <c r="J1028" s="131"/>
      <c r="K1028" s="131"/>
      <c r="L1028" s="131"/>
      <c r="M1028" s="131"/>
      <c r="N1028" s="131"/>
      <c r="O1028" s="131"/>
      <c r="P1028" s="131"/>
      <c r="Q1028" s="131"/>
      <c r="R1028" s="131"/>
      <c r="S1028" s="131"/>
      <c r="T1028" s="131"/>
      <c r="U1028" s="131"/>
      <c r="V1028" s="131"/>
      <c r="W1028" s="131"/>
      <c r="X1028" s="131"/>
      <c r="Y1028" s="131"/>
      <c r="Z1028" s="131"/>
      <c r="AA1028" s="131"/>
      <c r="AB1028" s="131"/>
      <c r="AC1028" s="131"/>
      <c r="AD1028" s="131"/>
      <c r="AE1028" s="131"/>
      <c r="AF1028" s="131"/>
      <c r="AG1028" s="131"/>
      <c r="AH1028" s="145"/>
      <c r="AI1028" s="145"/>
      <c r="AJ1028" s="145"/>
      <c r="AK1028" s="145"/>
      <c r="AL1028" s="145"/>
      <c r="AM1028" s="145"/>
      <c r="AN1028" s="145"/>
      <c r="AO1028" s="145"/>
      <c r="AP1028" s="145"/>
      <c r="AQ1028" s="145"/>
      <c r="AR1028" s="145"/>
      <c r="AS1028" s="145"/>
    </row>
    <row r="1029" spans="1:45" x14ac:dyDescent="0.3">
      <c r="A1029" s="241" t="s">
        <v>24</v>
      </c>
      <c r="B1029" s="241">
        <f>(B1025*B1024-A1024^2)</f>
        <v>15.360000070082151</v>
      </c>
      <c r="C1029" s="241" t="s">
        <v>0</v>
      </c>
      <c r="D1029" s="241"/>
      <c r="E1029" s="241" t="s">
        <v>69</v>
      </c>
      <c r="F1029" s="241"/>
      <c r="G1029" s="241"/>
      <c r="H1029" s="131"/>
      <c r="I1029" s="131"/>
      <c r="J1029" s="131"/>
      <c r="K1029" s="131"/>
      <c r="L1029" s="131"/>
      <c r="M1029" s="131"/>
      <c r="N1029" s="131"/>
      <c r="O1029" s="131"/>
      <c r="P1029" s="131"/>
      <c r="Q1029" s="131"/>
      <c r="R1029" s="131"/>
      <c r="S1029" s="131"/>
      <c r="T1029" s="131"/>
      <c r="U1029" s="131"/>
      <c r="V1029" s="131"/>
      <c r="W1029" s="131"/>
      <c r="X1029" s="131"/>
      <c r="Y1029" s="131"/>
      <c r="Z1029" s="131"/>
      <c r="AA1029" s="131"/>
      <c r="AB1029" s="131"/>
      <c r="AC1029" s="131"/>
      <c r="AD1029" s="131"/>
      <c r="AE1029" s="131"/>
      <c r="AF1029" s="131"/>
      <c r="AG1029" s="131"/>
      <c r="AH1029" s="145"/>
      <c r="AI1029" s="145"/>
      <c r="AJ1029" s="145"/>
      <c r="AK1029" s="145"/>
      <c r="AL1029" s="145"/>
      <c r="AM1029" s="145"/>
      <c r="AN1029" s="145"/>
      <c r="AO1029" s="145"/>
      <c r="AP1029" s="145"/>
      <c r="AQ1029" s="145"/>
      <c r="AR1029" s="145"/>
      <c r="AS1029" s="145"/>
    </row>
    <row r="1030" spans="1:45" x14ac:dyDescent="0.3">
      <c r="A1030" s="241"/>
      <c r="B1030" s="241"/>
      <c r="C1030" s="241"/>
      <c r="D1030" s="241"/>
      <c r="E1030" s="241"/>
      <c r="F1030" s="241"/>
      <c r="G1030" s="241"/>
      <c r="H1030" s="131"/>
      <c r="I1030" s="131"/>
      <c r="J1030" s="131"/>
      <c r="K1030" s="131"/>
      <c r="L1030" s="131"/>
      <c r="M1030" s="131"/>
      <c r="N1030" s="131"/>
      <c r="O1030" s="131"/>
      <c r="P1030" s="131"/>
      <c r="Q1030" s="131"/>
      <c r="R1030" s="131"/>
      <c r="S1030" s="131"/>
      <c r="T1030" s="131"/>
      <c r="U1030" s="131"/>
      <c r="V1030" s="131"/>
      <c r="W1030" s="131"/>
      <c r="X1030" s="131"/>
      <c r="Y1030" s="131"/>
      <c r="Z1030" s="131"/>
      <c r="AA1030" s="131"/>
      <c r="AB1030" s="131"/>
      <c r="AC1030" s="131"/>
      <c r="AD1030" s="131"/>
      <c r="AE1030" s="131"/>
      <c r="AF1030" s="131"/>
      <c r="AG1030" s="131"/>
      <c r="AH1030" s="145"/>
      <c r="AI1030" s="145"/>
      <c r="AJ1030" s="145"/>
      <c r="AK1030" s="145"/>
      <c r="AL1030" s="145"/>
      <c r="AM1030" s="145"/>
      <c r="AN1030" s="145"/>
      <c r="AO1030" s="145"/>
      <c r="AP1030" s="145"/>
      <c r="AQ1030" s="145"/>
      <c r="AR1030" s="145"/>
      <c r="AS1030" s="145"/>
    </row>
    <row r="1031" spans="1:45" x14ac:dyDescent="0.3">
      <c r="A1031" s="241" t="s">
        <v>23</v>
      </c>
      <c r="B1031" s="241">
        <f>(B1025*K1024-(I1024^2))</f>
        <v>37.337621136577212</v>
      </c>
      <c r="C1031" s="241"/>
      <c r="D1031" s="241"/>
      <c r="E1031" s="241"/>
      <c r="F1031" s="241"/>
      <c r="G1031" s="241"/>
      <c r="H1031" s="131"/>
      <c r="I1031" s="131"/>
      <c r="J1031" s="131"/>
      <c r="K1031" s="131"/>
      <c r="L1031" s="131"/>
      <c r="M1031" s="131"/>
      <c r="N1031" s="131"/>
      <c r="O1031" s="131"/>
      <c r="P1031" s="131"/>
      <c r="Q1031" s="131"/>
      <c r="R1031" s="131"/>
      <c r="S1031" s="131"/>
      <c r="T1031" s="131"/>
      <c r="U1031" s="131"/>
      <c r="V1031" s="131"/>
      <c r="W1031" s="131"/>
      <c r="X1031" s="131"/>
      <c r="Y1031" s="131"/>
      <c r="Z1031" s="131"/>
      <c r="AA1031" s="131"/>
      <c r="AB1031" s="131"/>
      <c r="AC1031" s="131"/>
      <c r="AD1031" s="131"/>
      <c r="AE1031" s="131"/>
      <c r="AF1031" s="131"/>
      <c r="AG1031" s="131"/>
      <c r="AH1031" s="145"/>
      <c r="AI1031" s="145"/>
      <c r="AJ1031" s="145"/>
      <c r="AK1031" s="145"/>
      <c r="AL1031" s="145"/>
      <c r="AM1031" s="145"/>
      <c r="AN1031" s="145"/>
      <c r="AO1031" s="145"/>
      <c r="AP1031" s="145"/>
      <c r="AQ1031" s="145"/>
      <c r="AR1031" s="145"/>
      <c r="AS1031" s="145"/>
    </row>
    <row r="1032" spans="1:45" x14ac:dyDescent="0.3">
      <c r="A1032" s="241"/>
      <c r="B1032" s="241"/>
      <c r="C1032" s="241"/>
      <c r="D1032" s="241"/>
      <c r="E1032" s="241"/>
      <c r="F1032" s="241"/>
      <c r="G1032" s="241"/>
      <c r="H1032" s="131"/>
      <c r="I1032" s="131"/>
      <c r="J1032" s="131"/>
      <c r="K1032" s="131"/>
      <c r="L1032" s="131"/>
      <c r="M1032" s="131"/>
      <c r="N1032" s="131"/>
      <c r="O1032" s="131"/>
      <c r="P1032" s="131"/>
      <c r="Q1032" s="131"/>
      <c r="R1032" s="131"/>
      <c r="S1032" s="131"/>
      <c r="T1032" s="131"/>
      <c r="U1032" s="131"/>
      <c r="V1032" s="131"/>
      <c r="W1032" s="131"/>
      <c r="X1032" s="131"/>
      <c r="Y1032" s="131"/>
      <c r="Z1032" s="131"/>
      <c r="AA1032" s="131"/>
      <c r="AB1032" s="131"/>
      <c r="AC1032" s="131"/>
      <c r="AD1032" s="131"/>
      <c r="AE1032" s="131"/>
      <c r="AF1032" s="131"/>
      <c r="AG1032" s="131"/>
      <c r="AH1032" s="145"/>
      <c r="AI1032" s="145"/>
      <c r="AJ1032" s="145"/>
      <c r="AK1032" s="145"/>
      <c r="AL1032" s="145"/>
      <c r="AM1032" s="145"/>
      <c r="AN1032" s="145"/>
      <c r="AO1032" s="145"/>
      <c r="AP1032" s="145"/>
      <c r="AQ1032" s="145"/>
      <c r="AR1032" s="145"/>
      <c r="AS1032" s="145"/>
    </row>
    <row r="1033" spans="1:45" x14ac:dyDescent="0.3">
      <c r="A1033" s="241"/>
      <c r="B1033" s="241"/>
      <c r="C1033" s="241" t="s">
        <v>50</v>
      </c>
      <c r="D1033" s="241"/>
      <c r="E1033" s="241"/>
      <c r="F1033" s="241">
        <f>ABS(B1027)/((B1029*B1031)^0.5)</f>
        <v>0.92602094091862575</v>
      </c>
      <c r="G1033" s="241"/>
      <c r="H1033" s="131"/>
      <c r="I1033" s="131"/>
      <c r="J1033" s="131"/>
      <c r="K1033" s="131"/>
      <c r="L1033" s="131"/>
      <c r="M1033" s="131"/>
      <c r="N1033" s="131"/>
      <c r="O1033" s="131"/>
      <c r="P1033" s="131"/>
      <c r="Q1033" s="131"/>
      <c r="R1033" s="131"/>
      <c r="S1033" s="131"/>
      <c r="T1033" s="131"/>
      <c r="U1033" s="131"/>
      <c r="V1033" s="131"/>
      <c r="W1033" s="131"/>
      <c r="X1033" s="131"/>
      <c r="Y1033" s="131"/>
      <c r="Z1033" s="131"/>
      <c r="AA1033" s="131"/>
      <c r="AB1033" s="131"/>
      <c r="AC1033" s="131"/>
      <c r="AD1033" s="131"/>
      <c r="AE1033" s="131"/>
      <c r="AF1033" s="131"/>
      <c r="AG1033" s="131"/>
      <c r="AH1033" s="145"/>
      <c r="AI1033" s="145"/>
      <c r="AJ1033" s="145"/>
      <c r="AK1033" s="145"/>
      <c r="AL1033" s="145"/>
      <c r="AM1033" s="145"/>
      <c r="AN1033" s="145"/>
      <c r="AO1033" s="145"/>
      <c r="AP1033" s="145"/>
      <c r="AQ1033" s="145"/>
      <c r="AR1033" s="145"/>
      <c r="AS1033" s="145"/>
    </row>
    <row r="1034" spans="1:45" x14ac:dyDescent="0.3">
      <c r="A1034" s="241"/>
      <c r="B1034" s="241"/>
      <c r="C1034" s="241"/>
      <c r="D1034" s="241"/>
      <c r="E1034" s="241"/>
      <c r="F1034" s="241"/>
      <c r="G1034" s="241"/>
      <c r="H1034" s="131"/>
      <c r="I1034" s="131"/>
      <c r="J1034" s="131"/>
      <c r="K1034" s="131"/>
      <c r="L1034" s="131"/>
      <c r="M1034" s="131"/>
      <c r="N1034" s="131"/>
      <c r="O1034" s="131"/>
      <c r="P1034" s="131"/>
      <c r="Q1034" s="131"/>
      <c r="R1034" s="131"/>
      <c r="S1034" s="131"/>
      <c r="T1034" s="131"/>
      <c r="U1034" s="131"/>
      <c r="V1034" s="131"/>
      <c r="W1034" s="131"/>
      <c r="X1034" s="131"/>
      <c r="Y1034" s="131"/>
      <c r="Z1034" s="131"/>
      <c r="AA1034" s="131"/>
      <c r="AB1034" s="131"/>
      <c r="AC1034" s="131"/>
      <c r="AD1034" s="131"/>
      <c r="AE1034" s="131"/>
      <c r="AF1034" s="131"/>
      <c r="AG1034" s="131"/>
      <c r="AH1034" s="145"/>
      <c r="AI1034" s="145"/>
      <c r="AJ1034" s="145"/>
      <c r="AK1034" s="145"/>
      <c r="AL1034" s="145"/>
      <c r="AM1034" s="145"/>
      <c r="AN1034" s="145"/>
      <c r="AO1034" s="145"/>
      <c r="AP1034" s="145"/>
      <c r="AQ1034" s="145"/>
      <c r="AR1034" s="145"/>
      <c r="AS1034" s="145"/>
    </row>
    <row r="1035" spans="1:45" x14ac:dyDescent="0.3">
      <c r="A1035" s="241"/>
      <c r="B1035" s="241"/>
      <c r="C1035" s="241" t="s">
        <v>51</v>
      </c>
      <c r="D1035" s="241"/>
      <c r="E1035" s="241"/>
      <c r="F1035" s="241">
        <f>IF(D1043*F1043=0,0,F1033)</f>
        <v>0</v>
      </c>
      <c r="G1035" s="241"/>
      <c r="H1035" s="131"/>
      <c r="I1035" s="131"/>
      <c r="J1035" s="131"/>
      <c r="K1035" s="131"/>
      <c r="L1035" s="131"/>
      <c r="M1035" s="131"/>
      <c r="N1035" s="131"/>
      <c r="O1035" s="131"/>
      <c r="P1035" s="131"/>
      <c r="Q1035" s="131"/>
      <c r="R1035" s="131"/>
      <c r="S1035" s="131"/>
      <c r="T1035" s="131"/>
      <c r="U1035" s="131"/>
      <c r="V1035" s="131"/>
      <c r="W1035" s="131"/>
      <c r="X1035" s="131"/>
      <c r="Y1035" s="131"/>
      <c r="Z1035" s="131"/>
      <c r="AA1035" s="131"/>
      <c r="AB1035" s="131"/>
      <c r="AC1035" s="131"/>
      <c r="AD1035" s="131"/>
      <c r="AE1035" s="131"/>
      <c r="AF1035" s="131"/>
      <c r="AG1035" s="131"/>
      <c r="AH1035" s="145"/>
      <c r="AI1035" s="145"/>
      <c r="AJ1035" s="145"/>
      <c r="AK1035" s="145"/>
      <c r="AL1035" s="145"/>
      <c r="AM1035" s="145"/>
      <c r="AN1035" s="145"/>
      <c r="AO1035" s="145"/>
      <c r="AP1035" s="145"/>
      <c r="AQ1035" s="145"/>
      <c r="AR1035" s="145"/>
      <c r="AS1035" s="145"/>
    </row>
    <row r="1036" spans="1:45" x14ac:dyDescent="0.3">
      <c r="A1036" s="241"/>
      <c r="B1036" s="241"/>
      <c r="C1036" s="241"/>
      <c r="D1036" s="241"/>
      <c r="E1036" s="241"/>
      <c r="F1036" s="241"/>
      <c r="G1036" s="241"/>
      <c r="H1036" s="131"/>
      <c r="I1036" s="131"/>
      <c r="J1036" s="131"/>
      <c r="K1036" s="131"/>
      <c r="L1036" s="131"/>
      <c r="M1036" s="131"/>
      <c r="N1036" s="131"/>
      <c r="O1036" s="131"/>
      <c r="P1036" s="131"/>
      <c r="Q1036" s="131"/>
      <c r="R1036" s="131"/>
      <c r="S1036" s="131"/>
      <c r="T1036" s="131"/>
      <c r="U1036" s="131"/>
      <c r="V1036" s="131"/>
      <c r="W1036" s="131"/>
      <c r="X1036" s="131"/>
      <c r="Y1036" s="131"/>
      <c r="Z1036" s="131"/>
      <c r="AA1036" s="131"/>
      <c r="AB1036" s="131"/>
      <c r="AC1036" s="131"/>
      <c r="AD1036" s="131"/>
      <c r="AE1036" s="131"/>
      <c r="AF1036" s="131"/>
      <c r="AG1036" s="131"/>
      <c r="AH1036" s="145"/>
      <c r="AI1036" s="145"/>
      <c r="AJ1036" s="145"/>
      <c r="AK1036" s="145"/>
      <c r="AL1036" s="145"/>
      <c r="AM1036" s="145"/>
      <c r="AN1036" s="145"/>
      <c r="AO1036" s="145"/>
      <c r="AP1036" s="145"/>
      <c r="AQ1036" s="145"/>
      <c r="AR1036" s="145"/>
      <c r="AS1036" s="145"/>
    </row>
    <row r="1037" spans="1:45" x14ac:dyDescent="0.3">
      <c r="A1037" s="241"/>
      <c r="B1037" s="241"/>
      <c r="C1037" s="241" t="s">
        <v>43</v>
      </c>
      <c r="D1037" s="241">
        <f>(I1024-F1037*A1024)/B1025</f>
        <v>-4.9062712163193973</v>
      </c>
      <c r="E1037" s="241" t="s">
        <v>46</v>
      </c>
      <c r="F1037" s="241">
        <f>(B1027/B1029)</f>
        <v>1.4437716886295597</v>
      </c>
      <c r="G1037" s="241"/>
      <c r="H1037" s="131"/>
      <c r="I1037" s="131"/>
      <c r="J1037" s="131"/>
      <c r="K1037" s="131"/>
      <c r="L1037" s="131"/>
      <c r="M1037" s="131"/>
      <c r="N1037" s="131"/>
      <c r="O1037" s="131"/>
      <c r="P1037" s="131"/>
      <c r="Q1037" s="131"/>
      <c r="R1037" s="131"/>
      <c r="S1037" s="131"/>
      <c r="T1037" s="131"/>
      <c r="U1037" s="131"/>
      <c r="V1037" s="131"/>
      <c r="W1037" s="131"/>
      <c r="X1037" s="131"/>
      <c r="Y1037" s="131"/>
      <c r="Z1037" s="131"/>
      <c r="AA1037" s="131"/>
      <c r="AB1037" s="131"/>
      <c r="AC1037" s="131"/>
      <c r="AD1037" s="131"/>
      <c r="AE1037" s="131"/>
      <c r="AF1037" s="131"/>
      <c r="AG1037" s="131"/>
      <c r="AH1037" s="145"/>
      <c r="AI1037" s="145"/>
      <c r="AJ1037" s="145"/>
      <c r="AK1037" s="145"/>
      <c r="AL1037" s="145"/>
      <c r="AM1037" s="145"/>
      <c r="AN1037" s="145"/>
      <c r="AO1037" s="145"/>
      <c r="AP1037" s="145"/>
      <c r="AQ1037" s="145"/>
      <c r="AR1037" s="145"/>
      <c r="AS1037" s="145"/>
    </row>
    <row r="1038" spans="1:45" x14ac:dyDescent="0.3">
      <c r="A1038" s="241"/>
      <c r="B1038" s="241"/>
      <c r="C1038" s="241"/>
      <c r="D1038" s="241"/>
      <c r="E1038" s="241"/>
      <c r="F1038" s="241"/>
      <c r="G1038" s="241"/>
      <c r="H1038" s="131"/>
      <c r="I1038" s="131"/>
      <c r="J1038" s="131"/>
      <c r="K1038" s="131"/>
      <c r="L1038" s="131"/>
      <c r="M1038" s="131"/>
      <c r="N1038" s="131"/>
      <c r="O1038" s="131"/>
      <c r="P1038" s="131"/>
      <c r="Q1038" s="131"/>
      <c r="R1038" s="131"/>
      <c r="S1038" s="131"/>
      <c r="T1038" s="131"/>
      <c r="U1038" s="131"/>
      <c r="V1038" s="131"/>
      <c r="W1038" s="131"/>
      <c r="X1038" s="131"/>
      <c r="Y1038" s="131"/>
      <c r="Z1038" s="131"/>
      <c r="AA1038" s="131"/>
      <c r="AB1038" s="131"/>
      <c r="AC1038" s="131"/>
      <c r="AD1038" s="131"/>
      <c r="AE1038" s="131"/>
      <c r="AF1038" s="131"/>
      <c r="AG1038" s="131"/>
      <c r="AH1038" s="145"/>
      <c r="AI1038" s="145"/>
      <c r="AJ1038" s="145"/>
      <c r="AK1038" s="145"/>
      <c r="AL1038" s="145"/>
      <c r="AM1038" s="145"/>
      <c r="AN1038" s="145"/>
      <c r="AO1038" s="145"/>
      <c r="AP1038" s="145"/>
      <c r="AQ1038" s="145"/>
      <c r="AR1038" s="145"/>
      <c r="AS1038" s="145"/>
    </row>
    <row r="1039" spans="1:45" x14ac:dyDescent="0.3">
      <c r="A1039" s="241"/>
      <c r="B1039" s="241"/>
      <c r="C1039" s="241" t="s">
        <v>44</v>
      </c>
      <c r="D1039" s="241">
        <f>(-D1037/F1037)</f>
        <v>3.3982320438603915</v>
      </c>
      <c r="E1039" s="241" t="s">
        <v>47</v>
      </c>
      <c r="F1039" s="241">
        <f>(A1024/B1025)</f>
        <v>2.0000000039666546</v>
      </c>
      <c r="G1039" s="241"/>
      <c r="H1039" s="131"/>
      <c r="I1039" s="131"/>
      <c r="J1039" s="131"/>
      <c r="K1039" s="131"/>
      <c r="L1039" s="131"/>
      <c r="M1039" s="131"/>
      <c r="N1039" s="131"/>
      <c r="O1039" s="131"/>
      <c r="P1039" s="131"/>
      <c r="Q1039" s="131"/>
      <c r="R1039" s="131"/>
      <c r="S1039" s="131"/>
      <c r="T1039" s="131"/>
      <c r="U1039" s="131"/>
      <c r="V1039" s="131"/>
      <c r="W1039" s="131"/>
      <c r="X1039" s="131"/>
      <c r="Y1039" s="131"/>
      <c r="Z1039" s="131"/>
      <c r="AA1039" s="131"/>
      <c r="AB1039" s="131"/>
      <c r="AC1039" s="131"/>
      <c r="AD1039" s="131"/>
      <c r="AE1039" s="131"/>
      <c r="AF1039" s="131"/>
      <c r="AG1039" s="131"/>
      <c r="AH1039" s="145"/>
      <c r="AI1039" s="145"/>
      <c r="AJ1039" s="145"/>
      <c r="AK1039" s="145"/>
      <c r="AL1039" s="145"/>
      <c r="AM1039" s="145"/>
      <c r="AN1039" s="145"/>
      <c r="AO1039" s="145"/>
      <c r="AP1039" s="145"/>
      <c r="AQ1039" s="145"/>
      <c r="AR1039" s="145"/>
      <c r="AS1039" s="145"/>
    </row>
    <row r="1040" spans="1:45" x14ac:dyDescent="0.3">
      <c r="A1040" s="241"/>
      <c r="B1040" s="241"/>
      <c r="C1040" s="241"/>
      <c r="D1040" s="241"/>
      <c r="E1040" s="241"/>
      <c r="F1040" s="241"/>
      <c r="G1040" s="241"/>
      <c r="H1040" s="131"/>
      <c r="I1040" s="131"/>
      <c r="J1040" s="131"/>
      <c r="K1040" s="131"/>
      <c r="L1040" s="131"/>
      <c r="M1040" s="131"/>
      <c r="N1040" s="131"/>
      <c r="O1040" s="131"/>
      <c r="P1040" s="131"/>
      <c r="Q1040" s="131"/>
      <c r="R1040" s="131"/>
      <c r="S1040" s="131"/>
      <c r="T1040" s="131"/>
      <c r="U1040" s="131"/>
      <c r="V1040" s="131"/>
      <c r="W1040" s="131"/>
      <c r="X1040" s="131"/>
      <c r="Y1040" s="131"/>
      <c r="Z1040" s="131"/>
      <c r="AA1040" s="131"/>
      <c r="AB1040" s="131"/>
      <c r="AC1040" s="131"/>
      <c r="AD1040" s="131"/>
      <c r="AE1040" s="131"/>
      <c r="AF1040" s="131"/>
      <c r="AG1040" s="131"/>
      <c r="AH1040" s="145"/>
      <c r="AI1040" s="145"/>
      <c r="AJ1040" s="145"/>
      <c r="AK1040" s="145"/>
      <c r="AL1040" s="145"/>
      <c r="AM1040" s="145"/>
      <c r="AN1040" s="145"/>
      <c r="AO1040" s="145"/>
      <c r="AP1040" s="145"/>
      <c r="AQ1040" s="145"/>
      <c r="AR1040" s="145"/>
      <c r="AS1040" s="145"/>
    </row>
    <row r="1041" spans="1:45" x14ac:dyDescent="0.3">
      <c r="A1041" s="241"/>
      <c r="B1041" s="241"/>
      <c r="C1041" s="241" t="s">
        <v>45</v>
      </c>
      <c r="D1041" s="241">
        <f>(E1022+F1041)</f>
        <v>72.200000067468295</v>
      </c>
      <c r="E1041" s="241" t="s">
        <v>35</v>
      </c>
      <c r="F1041" s="241">
        <f>$F$161*22000</f>
        <v>48.40000009664891</v>
      </c>
      <c r="G1041" s="241"/>
      <c r="H1041" s="131"/>
      <c r="I1041" s="131"/>
      <c r="J1041" s="131"/>
      <c r="K1041" s="131"/>
      <c r="L1041" s="131"/>
      <c r="M1041" s="131"/>
      <c r="N1041" s="131"/>
      <c r="O1041" s="131"/>
      <c r="P1041" s="131"/>
      <c r="Q1041" s="131"/>
      <c r="R1041" s="131"/>
      <c r="S1041" s="131"/>
      <c r="T1041" s="131"/>
      <c r="U1041" s="131"/>
      <c r="V1041" s="131"/>
      <c r="W1041" s="131"/>
      <c r="X1041" s="131"/>
      <c r="Y1041" s="131"/>
      <c r="Z1041" s="131"/>
      <c r="AA1041" s="131"/>
      <c r="AB1041" s="131"/>
      <c r="AC1041" s="131"/>
      <c r="AD1041" s="131"/>
      <c r="AE1041" s="131"/>
      <c r="AF1041" s="131"/>
      <c r="AG1041" s="131"/>
      <c r="AH1041" s="145"/>
      <c r="AI1041" s="145"/>
      <c r="AJ1041" s="145"/>
      <c r="AK1041" s="145"/>
      <c r="AL1041" s="145"/>
      <c r="AM1041" s="145"/>
      <c r="AN1041" s="145"/>
      <c r="AO1041" s="145"/>
      <c r="AP1041" s="145"/>
      <c r="AQ1041" s="145"/>
      <c r="AR1041" s="145"/>
      <c r="AS1041" s="145"/>
    </row>
    <row r="1042" spans="1:45" x14ac:dyDescent="0.3">
      <c r="A1042" s="241"/>
      <c r="B1042" s="241"/>
      <c r="C1042" s="241"/>
      <c r="D1042" s="241"/>
      <c r="E1042" s="241"/>
      <c r="F1042" s="241"/>
      <c r="G1042" s="241"/>
      <c r="H1042" s="131"/>
      <c r="I1042" s="131"/>
      <c r="J1042" s="131"/>
      <c r="K1042" s="131"/>
      <c r="L1042" s="131"/>
      <c r="M1042" s="131"/>
      <c r="N1042" s="131"/>
      <c r="O1042" s="131"/>
      <c r="P1042" s="131"/>
      <c r="Q1042" s="131"/>
      <c r="R1042" s="131"/>
      <c r="S1042" s="131"/>
      <c r="T1042" s="131"/>
      <c r="U1042" s="131"/>
      <c r="V1042" s="131"/>
      <c r="W1042" s="131"/>
      <c r="X1042" s="131"/>
      <c r="Y1042" s="131"/>
      <c r="Z1042" s="131"/>
      <c r="AA1042" s="131"/>
      <c r="AB1042" s="131"/>
      <c r="AC1042" s="131"/>
      <c r="AD1042" s="131"/>
      <c r="AE1042" s="131"/>
      <c r="AF1042" s="131"/>
      <c r="AG1042" s="131"/>
      <c r="AH1042" s="145"/>
      <c r="AI1042" s="145"/>
      <c r="AJ1042" s="145"/>
      <c r="AK1042" s="145"/>
      <c r="AL1042" s="145"/>
      <c r="AM1042" s="145"/>
      <c r="AN1042" s="145"/>
      <c r="AO1042" s="145"/>
      <c r="AP1042" s="145"/>
      <c r="AQ1042" s="145"/>
      <c r="AR1042" s="145"/>
      <c r="AS1042" s="145"/>
    </row>
    <row r="1043" spans="1:45" x14ac:dyDescent="0.3">
      <c r="A1043" s="241"/>
      <c r="B1043" s="241"/>
      <c r="C1043" s="241" t="s">
        <v>37</v>
      </c>
      <c r="D1043" s="241">
        <f>IF(A1022&lt;D1039,0,F1033)</f>
        <v>0</v>
      </c>
      <c r="E1043" s="241" t="s">
        <v>39</v>
      </c>
      <c r="F1043" s="241">
        <f>IF(A983&gt;D1039,0,D1039)</f>
        <v>3.3982320438603915</v>
      </c>
      <c r="G1043" s="241"/>
      <c r="H1043" s="131"/>
      <c r="I1043" s="131"/>
      <c r="J1043" s="131"/>
      <c r="K1043" s="131"/>
      <c r="L1043" s="131"/>
      <c r="M1043" s="131"/>
      <c r="N1043" s="131"/>
      <c r="O1043" s="131"/>
      <c r="P1043" s="131"/>
      <c r="Q1043" s="131"/>
      <c r="R1043" s="131"/>
      <c r="S1043" s="131"/>
      <c r="T1043" s="131"/>
      <c r="U1043" s="131"/>
      <c r="V1043" s="131"/>
      <c r="W1043" s="131"/>
      <c r="X1043" s="131"/>
      <c r="Y1043" s="131"/>
      <c r="Z1043" s="131"/>
      <c r="AA1043" s="131"/>
      <c r="AB1043" s="131"/>
      <c r="AC1043" s="131"/>
      <c r="AD1043" s="131"/>
      <c r="AE1043" s="131"/>
      <c r="AF1043" s="131"/>
      <c r="AG1043" s="131"/>
      <c r="AH1043" s="145"/>
      <c r="AI1043" s="145"/>
      <c r="AJ1043" s="145"/>
      <c r="AK1043" s="145"/>
      <c r="AL1043" s="145"/>
      <c r="AM1043" s="145"/>
      <c r="AN1043" s="145"/>
      <c r="AO1043" s="145"/>
      <c r="AP1043" s="145"/>
      <c r="AQ1043" s="145"/>
      <c r="AR1043" s="145"/>
      <c r="AS1043" s="145"/>
    </row>
    <row r="1044" spans="1:45" x14ac:dyDescent="0.3">
      <c r="A1044" s="241"/>
      <c r="B1044" s="241"/>
      <c r="C1044" s="241"/>
      <c r="D1044" s="241"/>
      <c r="E1044" s="241"/>
      <c r="F1044" s="241"/>
      <c r="G1044" s="241"/>
      <c r="H1044" s="131"/>
      <c r="I1044" s="131"/>
      <c r="J1044" s="131"/>
      <c r="K1044" s="131"/>
      <c r="L1044" s="131"/>
      <c r="M1044" s="131"/>
      <c r="N1044" s="131"/>
      <c r="O1044" s="131"/>
      <c r="P1044" s="131"/>
      <c r="Q1044" s="131"/>
      <c r="R1044" s="131"/>
      <c r="S1044" s="131"/>
      <c r="T1044" s="131"/>
      <c r="U1044" s="131"/>
      <c r="V1044" s="131"/>
      <c r="W1044" s="131"/>
      <c r="X1044" s="131"/>
      <c r="Y1044" s="131"/>
      <c r="Z1044" s="131"/>
      <c r="AA1044" s="131"/>
      <c r="AB1044" s="131"/>
      <c r="AC1044" s="131"/>
      <c r="AD1044" s="131"/>
      <c r="AE1044" s="131"/>
      <c r="AF1044" s="131"/>
      <c r="AG1044" s="131"/>
      <c r="AH1044" s="145"/>
      <c r="AI1044" s="145"/>
      <c r="AJ1044" s="145"/>
      <c r="AK1044" s="145"/>
      <c r="AL1044" s="145"/>
      <c r="AM1044" s="145"/>
      <c r="AN1044" s="145"/>
      <c r="AO1044" s="145"/>
      <c r="AP1044" s="145"/>
      <c r="AQ1044" s="145"/>
      <c r="AR1044" s="145"/>
      <c r="AS1044" s="145"/>
    </row>
    <row r="1045" spans="1:45" x14ac:dyDescent="0.3">
      <c r="A1045" s="241"/>
      <c r="B1045" s="241"/>
      <c r="C1045" s="241" t="s">
        <v>38</v>
      </c>
      <c r="D1045" s="241" t="s">
        <v>36</v>
      </c>
      <c r="E1045" s="241"/>
      <c r="F1045" s="241"/>
      <c r="G1045" s="241"/>
      <c r="H1045" s="131"/>
      <c r="I1045" s="131"/>
      <c r="J1045" s="131"/>
      <c r="K1045" s="131"/>
      <c r="L1045" s="131"/>
      <c r="M1045" s="131"/>
      <c r="N1045" s="131"/>
      <c r="O1045" s="131"/>
      <c r="P1045" s="131"/>
      <c r="Q1045" s="131"/>
      <c r="R1045" s="131"/>
      <c r="S1045" s="131"/>
      <c r="T1045" s="131"/>
      <c r="U1045" s="131"/>
      <c r="V1045" s="131"/>
      <c r="W1045" s="131"/>
      <c r="X1045" s="131"/>
      <c r="Y1045" s="131"/>
      <c r="Z1045" s="131"/>
      <c r="AA1045" s="131"/>
      <c r="AB1045" s="131"/>
      <c r="AC1045" s="131"/>
      <c r="AD1045" s="131"/>
      <c r="AE1045" s="131"/>
      <c r="AF1045" s="131"/>
      <c r="AG1045" s="131"/>
      <c r="AH1045" s="145"/>
      <c r="AI1045" s="145"/>
      <c r="AJ1045" s="145"/>
      <c r="AK1045" s="145"/>
      <c r="AL1045" s="145"/>
      <c r="AM1045" s="145"/>
      <c r="AN1045" s="145"/>
      <c r="AO1045" s="145"/>
      <c r="AP1045" s="145"/>
      <c r="AQ1045" s="145"/>
      <c r="AR1045" s="145"/>
      <c r="AS1045" s="145"/>
    </row>
    <row r="1046" spans="1:45" x14ac:dyDescent="0.3">
      <c r="A1046" s="241"/>
      <c r="B1046" s="241"/>
      <c r="C1046" s="241"/>
      <c r="D1046" s="241"/>
      <c r="E1046" s="241"/>
      <c r="F1046" s="241"/>
      <c r="G1046" s="241"/>
      <c r="H1046" s="131"/>
      <c r="I1046" s="131"/>
      <c r="J1046" s="131"/>
      <c r="K1046" s="131"/>
      <c r="L1046" s="131"/>
      <c r="M1046" s="131"/>
      <c r="N1046" s="131"/>
      <c r="O1046" s="131"/>
      <c r="P1046" s="131"/>
      <c r="Q1046" s="131"/>
      <c r="R1046" s="131"/>
      <c r="S1046" s="131"/>
      <c r="T1046" s="131"/>
      <c r="U1046" s="131"/>
      <c r="V1046" s="131"/>
      <c r="W1046" s="131"/>
      <c r="X1046" s="131"/>
      <c r="Y1046" s="131"/>
      <c r="Z1046" s="131"/>
      <c r="AA1046" s="131"/>
      <c r="AB1046" s="131"/>
      <c r="AC1046" s="131"/>
      <c r="AD1046" s="131"/>
      <c r="AE1046" s="131"/>
      <c r="AF1046" s="131"/>
      <c r="AG1046" s="131"/>
      <c r="AH1046" s="145"/>
      <c r="AI1046" s="145"/>
      <c r="AJ1046" s="145"/>
      <c r="AK1046" s="145"/>
      <c r="AL1046" s="145"/>
      <c r="AM1046" s="145"/>
      <c r="AN1046" s="145"/>
      <c r="AO1046" s="145"/>
      <c r="AP1046" s="145"/>
      <c r="AQ1046" s="145"/>
      <c r="AR1046" s="145"/>
      <c r="AS1046" s="145"/>
    </row>
    <row r="1047" spans="1:45" x14ac:dyDescent="0.3">
      <c r="A1047" s="241"/>
      <c r="B1047" s="241"/>
      <c r="C1047" s="241"/>
      <c r="D1047" s="241"/>
      <c r="E1047" s="241"/>
      <c r="F1047" s="241"/>
      <c r="G1047" s="241"/>
      <c r="H1047" s="131"/>
      <c r="I1047" s="131"/>
      <c r="J1047" s="131"/>
      <c r="K1047" s="131"/>
      <c r="L1047" s="131"/>
      <c r="M1047" s="131"/>
      <c r="N1047" s="131"/>
      <c r="O1047" s="131"/>
      <c r="P1047" s="131"/>
      <c r="Q1047" s="131"/>
      <c r="R1047" s="131"/>
      <c r="S1047" s="131"/>
      <c r="T1047" s="131"/>
      <c r="U1047" s="131"/>
      <c r="V1047" s="131"/>
      <c r="W1047" s="131"/>
      <c r="X1047" s="131"/>
      <c r="Y1047" s="131"/>
      <c r="Z1047" s="131"/>
      <c r="AA1047" s="131"/>
      <c r="AB1047" s="131"/>
      <c r="AC1047" s="131"/>
      <c r="AD1047" s="131"/>
      <c r="AE1047" s="131"/>
      <c r="AF1047" s="131"/>
      <c r="AG1047" s="131"/>
      <c r="AH1047" s="145"/>
      <c r="AI1047" s="145"/>
      <c r="AJ1047" s="145"/>
      <c r="AK1047" s="145"/>
      <c r="AL1047" s="145"/>
      <c r="AM1047" s="145"/>
      <c r="AN1047" s="145"/>
      <c r="AO1047" s="145"/>
      <c r="AP1047" s="145"/>
      <c r="AQ1047" s="145"/>
      <c r="AR1047" s="145"/>
      <c r="AS1047" s="145"/>
    </row>
    <row r="1048" spans="1:45" x14ac:dyDescent="0.3">
      <c r="A1048" s="241"/>
      <c r="B1048" s="241"/>
      <c r="C1048" s="241" t="s">
        <v>40</v>
      </c>
      <c r="D1048" s="241"/>
      <c r="E1048" s="241"/>
      <c r="F1048" s="241"/>
      <c r="G1048" s="241"/>
      <c r="H1048" s="131"/>
      <c r="I1048" s="131"/>
      <c r="J1048" s="131"/>
      <c r="K1048" s="131"/>
      <c r="L1048" s="131"/>
      <c r="M1048" s="131"/>
      <c r="N1048" s="131"/>
      <c r="O1048" s="131"/>
      <c r="P1048" s="131"/>
      <c r="Q1048" s="131"/>
      <c r="R1048" s="131"/>
      <c r="S1048" s="131"/>
      <c r="T1048" s="131"/>
      <c r="U1048" s="131"/>
      <c r="V1048" s="131"/>
      <c r="W1048" s="131"/>
      <c r="X1048" s="131"/>
      <c r="Y1048" s="131"/>
      <c r="Z1048" s="131"/>
      <c r="AA1048" s="131"/>
      <c r="AB1048" s="131"/>
      <c r="AC1048" s="131"/>
      <c r="AD1048" s="131"/>
      <c r="AE1048" s="131"/>
      <c r="AF1048" s="131"/>
      <c r="AG1048" s="131"/>
      <c r="AH1048" s="145"/>
      <c r="AI1048" s="145"/>
      <c r="AJ1048" s="145"/>
      <c r="AK1048" s="145"/>
      <c r="AL1048" s="145"/>
      <c r="AM1048" s="145"/>
      <c r="AN1048" s="145"/>
      <c r="AO1048" s="145"/>
      <c r="AP1048" s="145"/>
      <c r="AQ1048" s="145"/>
      <c r="AR1048" s="145"/>
      <c r="AS1048" s="145"/>
    </row>
    <row r="1049" spans="1:45" x14ac:dyDescent="0.3">
      <c r="A1049" s="241"/>
      <c r="B1049" s="241"/>
      <c r="C1049" s="241"/>
      <c r="D1049" s="241"/>
      <c r="E1049" s="241"/>
      <c r="F1049" s="241"/>
      <c r="G1049" s="241"/>
      <c r="H1049" s="131"/>
      <c r="I1049" s="131"/>
      <c r="J1049" s="131"/>
      <c r="K1049" s="131"/>
      <c r="L1049" s="131"/>
      <c r="M1049" s="131"/>
      <c r="N1049" s="131"/>
      <c r="O1049" s="131"/>
      <c r="P1049" s="131"/>
      <c r="Q1049" s="131"/>
      <c r="R1049" s="131"/>
      <c r="S1049" s="131"/>
      <c r="T1049" s="131"/>
      <c r="U1049" s="131"/>
      <c r="V1049" s="131"/>
      <c r="W1049" s="131"/>
      <c r="X1049" s="131"/>
      <c r="Y1049" s="131"/>
      <c r="Z1049" s="131"/>
      <c r="AA1049" s="131"/>
      <c r="AB1049" s="131"/>
      <c r="AC1049" s="131"/>
      <c r="AD1049" s="131"/>
      <c r="AE1049" s="131"/>
      <c r="AF1049" s="131"/>
      <c r="AG1049" s="131"/>
      <c r="AH1049" s="145"/>
      <c r="AI1049" s="145"/>
      <c r="AJ1049" s="145"/>
      <c r="AK1049" s="145"/>
      <c r="AL1049" s="145"/>
      <c r="AM1049" s="145"/>
      <c r="AN1049" s="145"/>
      <c r="AO1049" s="145"/>
      <c r="AP1049" s="145"/>
      <c r="AQ1049" s="145"/>
      <c r="AR1049" s="145"/>
      <c r="AS1049" s="145"/>
    </row>
    <row r="1050" spans="1:45" x14ac:dyDescent="0.3">
      <c r="A1050" s="241"/>
      <c r="B1050" s="241"/>
      <c r="C1050" s="241" t="s">
        <v>41</v>
      </c>
      <c r="D1050" s="241">
        <v>11</v>
      </c>
      <c r="E1050" s="241" t="s">
        <v>48</v>
      </c>
      <c r="F1050" s="241">
        <f>ROUND(((2.71828184^(F1037*D1050+D1037))/(2.71828184^(F1037*D1050+D1037)+1))*D1041,2)</f>
        <v>72.2</v>
      </c>
      <c r="G1050" s="241"/>
      <c r="H1050" s="131"/>
      <c r="I1050" s="131"/>
      <c r="J1050" s="131"/>
      <c r="K1050" s="131"/>
      <c r="L1050" s="131"/>
      <c r="M1050" s="131"/>
      <c r="N1050" s="131"/>
      <c r="O1050" s="131"/>
      <c r="P1050" s="131"/>
      <c r="Q1050" s="131"/>
      <c r="R1050" s="131"/>
      <c r="S1050" s="131"/>
      <c r="T1050" s="131"/>
      <c r="U1050" s="131"/>
      <c r="V1050" s="131"/>
      <c r="W1050" s="131"/>
      <c r="X1050" s="131"/>
      <c r="Y1050" s="131"/>
      <c r="Z1050" s="131"/>
      <c r="AA1050" s="131"/>
      <c r="AB1050" s="131"/>
      <c r="AC1050" s="131"/>
      <c r="AD1050" s="131"/>
      <c r="AE1050" s="131"/>
      <c r="AF1050" s="131"/>
      <c r="AG1050" s="131"/>
      <c r="AH1050" s="145"/>
      <c r="AI1050" s="145"/>
      <c r="AJ1050" s="145"/>
      <c r="AK1050" s="145"/>
      <c r="AL1050" s="145"/>
      <c r="AM1050" s="145"/>
      <c r="AN1050" s="145"/>
      <c r="AO1050" s="145"/>
      <c r="AP1050" s="145"/>
      <c r="AQ1050" s="145"/>
      <c r="AR1050" s="145"/>
      <c r="AS1050" s="145"/>
    </row>
    <row r="1051" spans="1:45" x14ac:dyDescent="0.3">
      <c r="A1051" s="241"/>
      <c r="B1051" s="241"/>
      <c r="C1051" s="241" t="s">
        <v>70</v>
      </c>
      <c r="D1051" s="241"/>
      <c r="E1051" s="241"/>
      <c r="F1051" s="241"/>
      <c r="G1051" s="241"/>
      <c r="H1051" s="131"/>
      <c r="I1051" s="131"/>
      <c r="J1051" s="131"/>
      <c r="K1051" s="131"/>
      <c r="L1051" s="131"/>
      <c r="M1051" s="131"/>
      <c r="N1051" s="131"/>
      <c r="O1051" s="131"/>
      <c r="P1051" s="131"/>
      <c r="Q1051" s="131"/>
      <c r="R1051" s="131"/>
      <c r="S1051" s="131"/>
      <c r="T1051" s="131"/>
      <c r="U1051" s="131"/>
      <c r="V1051" s="131"/>
      <c r="W1051" s="131"/>
      <c r="X1051" s="131"/>
      <c r="Y1051" s="131"/>
      <c r="Z1051" s="131"/>
      <c r="AA1051" s="131"/>
      <c r="AB1051" s="131"/>
      <c r="AC1051" s="131"/>
      <c r="AD1051" s="131"/>
      <c r="AE1051" s="131"/>
      <c r="AF1051" s="131"/>
      <c r="AG1051" s="131"/>
      <c r="AH1051" s="145"/>
      <c r="AI1051" s="145"/>
      <c r="AJ1051" s="145"/>
      <c r="AK1051" s="145"/>
      <c r="AL1051" s="145"/>
      <c r="AM1051" s="145"/>
      <c r="AN1051" s="145"/>
      <c r="AO1051" s="145"/>
      <c r="AP1051" s="145"/>
      <c r="AQ1051" s="145"/>
      <c r="AR1051" s="145"/>
      <c r="AS1051" s="145"/>
    </row>
    <row r="1052" spans="1:45" x14ac:dyDescent="0.3">
      <c r="A1052" s="241"/>
      <c r="B1052" s="241"/>
      <c r="C1052" s="241"/>
      <c r="D1052" s="241"/>
      <c r="E1052" s="241"/>
      <c r="F1052" s="241"/>
      <c r="G1052" s="241"/>
      <c r="H1052" s="131"/>
      <c r="I1052" s="131"/>
      <c r="J1052" s="131"/>
      <c r="K1052" s="131"/>
      <c r="L1052" s="131"/>
      <c r="M1052" s="131"/>
      <c r="N1052" s="131"/>
      <c r="O1052" s="131"/>
      <c r="P1052" s="131"/>
      <c r="Q1052" s="131"/>
      <c r="R1052" s="131"/>
      <c r="S1052" s="131"/>
      <c r="T1052" s="131"/>
      <c r="U1052" s="131"/>
      <c r="V1052" s="131"/>
      <c r="W1052" s="131"/>
      <c r="X1052" s="131"/>
      <c r="Y1052" s="131"/>
      <c r="Z1052" s="131"/>
      <c r="AA1052" s="131"/>
      <c r="AB1052" s="131"/>
      <c r="AC1052" s="131"/>
      <c r="AD1052" s="131"/>
      <c r="AE1052" s="131"/>
      <c r="AF1052" s="131"/>
      <c r="AG1052" s="131"/>
      <c r="AH1052" s="145"/>
      <c r="AI1052" s="145"/>
      <c r="AJ1052" s="145"/>
      <c r="AK1052" s="145"/>
      <c r="AL1052" s="145"/>
      <c r="AM1052" s="145"/>
      <c r="AN1052" s="145"/>
      <c r="AO1052" s="145"/>
      <c r="AP1052" s="145"/>
      <c r="AQ1052" s="145"/>
      <c r="AR1052" s="145"/>
      <c r="AS1052" s="145"/>
    </row>
    <row r="1053" spans="1:45" x14ac:dyDescent="0.3">
      <c r="A1053" s="241"/>
      <c r="B1053" s="241"/>
      <c r="C1053" s="241" t="s">
        <v>42</v>
      </c>
      <c r="D1053" s="241">
        <v>12000</v>
      </c>
      <c r="E1053" s="241" t="s">
        <v>49</v>
      </c>
      <c r="F1053" s="241" t="e">
        <f>ROUND(((LN((D1053/D1041)/(1-(D1053/D1041)))-D1037)/F1037),2)</f>
        <v>#NUM!</v>
      </c>
      <c r="G1053" s="241"/>
      <c r="H1053" s="131"/>
      <c r="I1053" s="131"/>
      <c r="J1053" s="131"/>
      <c r="K1053" s="131"/>
      <c r="L1053" s="131"/>
      <c r="M1053" s="131"/>
      <c r="N1053" s="131"/>
      <c r="O1053" s="131"/>
      <c r="P1053" s="131"/>
      <c r="Q1053" s="131"/>
      <c r="R1053" s="131"/>
      <c r="S1053" s="131"/>
      <c r="T1053" s="131"/>
      <c r="U1053" s="131"/>
      <c r="V1053" s="131"/>
      <c r="W1053" s="131"/>
      <c r="X1053" s="131"/>
      <c r="Y1053" s="131"/>
      <c r="Z1053" s="131"/>
      <c r="AA1053" s="131"/>
      <c r="AB1053" s="131"/>
      <c r="AC1053" s="131"/>
      <c r="AD1053" s="131"/>
      <c r="AE1053" s="131"/>
      <c r="AF1053" s="131"/>
      <c r="AG1053" s="131"/>
      <c r="AH1053" s="145"/>
      <c r="AI1053" s="145"/>
      <c r="AJ1053" s="145"/>
      <c r="AK1053" s="145"/>
      <c r="AL1053" s="145"/>
      <c r="AM1053" s="145"/>
      <c r="AN1053" s="145"/>
      <c r="AO1053" s="145"/>
      <c r="AP1053" s="145"/>
      <c r="AQ1053" s="145"/>
      <c r="AR1053" s="145"/>
      <c r="AS1053" s="145"/>
    </row>
    <row r="1054" spans="1:45" x14ac:dyDescent="0.3">
      <c r="A1054" s="241"/>
      <c r="B1054" s="241"/>
      <c r="C1054" s="241" t="s">
        <v>66</v>
      </c>
      <c r="D1054" s="241"/>
      <c r="E1054" s="241"/>
      <c r="F1054" s="241"/>
      <c r="G1054" s="241"/>
      <c r="H1054" s="131"/>
      <c r="I1054" s="131"/>
      <c r="J1054" s="131"/>
      <c r="K1054" s="131"/>
      <c r="L1054" s="131"/>
      <c r="M1054" s="131"/>
      <c r="N1054" s="131"/>
      <c r="O1054" s="131"/>
      <c r="P1054" s="131"/>
      <c r="Q1054" s="131"/>
      <c r="R1054" s="131"/>
      <c r="S1054" s="131"/>
      <c r="T1054" s="131"/>
      <c r="U1054" s="131"/>
      <c r="V1054" s="131"/>
      <c r="W1054" s="131"/>
      <c r="X1054" s="131"/>
      <c r="Y1054" s="131"/>
      <c r="Z1054" s="131"/>
      <c r="AA1054" s="131"/>
      <c r="AB1054" s="131"/>
      <c r="AC1054" s="131"/>
      <c r="AD1054" s="131"/>
      <c r="AE1054" s="131"/>
      <c r="AF1054" s="131"/>
      <c r="AG1054" s="131"/>
      <c r="AH1054" s="145"/>
      <c r="AI1054" s="145"/>
      <c r="AJ1054" s="145"/>
      <c r="AK1054" s="145"/>
      <c r="AL1054" s="145"/>
      <c r="AM1054" s="145"/>
      <c r="AN1054" s="145"/>
      <c r="AO1054" s="145"/>
      <c r="AP1054" s="145"/>
      <c r="AQ1054" s="145"/>
      <c r="AR1054" s="145"/>
      <c r="AS1054" s="145"/>
    </row>
    <row r="1055" spans="1:45" x14ac:dyDescent="0.3">
      <c r="A1055" s="241"/>
      <c r="B1055" s="241"/>
      <c r="C1055" s="241" t="s">
        <v>67</v>
      </c>
      <c r="D1055" s="241"/>
      <c r="E1055" s="241"/>
      <c r="F1055" s="241"/>
      <c r="G1055" s="241"/>
      <c r="H1055" s="131"/>
      <c r="I1055" s="131"/>
      <c r="J1055" s="131"/>
      <c r="K1055" s="131"/>
      <c r="L1055" s="131"/>
      <c r="M1055" s="131"/>
      <c r="N1055" s="131"/>
      <c r="O1055" s="131"/>
      <c r="P1055" s="131"/>
      <c r="Q1055" s="131"/>
      <c r="R1055" s="131"/>
      <c r="S1055" s="131"/>
      <c r="T1055" s="131"/>
      <c r="U1055" s="131"/>
      <c r="V1055" s="131"/>
      <c r="W1055" s="131"/>
      <c r="X1055" s="131"/>
      <c r="Y1055" s="131"/>
      <c r="Z1055" s="131"/>
      <c r="AA1055" s="131"/>
      <c r="AB1055" s="131"/>
      <c r="AC1055" s="131"/>
      <c r="AD1055" s="131"/>
      <c r="AE1055" s="131"/>
      <c r="AF1055" s="131"/>
      <c r="AG1055" s="131"/>
      <c r="AH1055" s="145"/>
      <c r="AI1055" s="145"/>
      <c r="AJ1055" s="145"/>
      <c r="AK1055" s="145"/>
      <c r="AL1055" s="145"/>
      <c r="AM1055" s="145"/>
      <c r="AN1055" s="145"/>
      <c r="AO1055" s="145"/>
      <c r="AP1055" s="145"/>
      <c r="AQ1055" s="145"/>
      <c r="AR1055" s="145"/>
      <c r="AS1055" s="145"/>
    </row>
    <row r="1056" spans="1:45" x14ac:dyDescent="0.3">
      <c r="A1056" s="241"/>
      <c r="B1056" s="241"/>
      <c r="C1056" s="241"/>
      <c r="D1056" s="241"/>
      <c r="E1056" s="241"/>
      <c r="F1056" s="241"/>
      <c r="G1056" s="241"/>
      <c r="H1056" s="131"/>
      <c r="I1056" s="131"/>
      <c r="J1056" s="131"/>
      <c r="K1056" s="131"/>
      <c r="L1056" s="131"/>
      <c r="M1056" s="131"/>
      <c r="N1056" s="131"/>
      <c r="O1056" s="131"/>
      <c r="P1056" s="131"/>
      <c r="Q1056" s="131"/>
      <c r="R1056" s="131"/>
      <c r="S1056" s="131"/>
      <c r="T1056" s="131"/>
      <c r="U1056" s="131"/>
      <c r="V1056" s="131"/>
      <c r="W1056" s="131"/>
      <c r="X1056" s="131"/>
      <c r="Y1056" s="131"/>
      <c r="Z1056" s="131"/>
      <c r="AA1056" s="131"/>
      <c r="AB1056" s="131"/>
      <c r="AC1056" s="131"/>
      <c r="AD1056" s="131"/>
      <c r="AE1056" s="131"/>
      <c r="AF1056" s="131"/>
      <c r="AG1056" s="131"/>
      <c r="AH1056" s="145"/>
      <c r="AI1056" s="145"/>
      <c r="AJ1056" s="145"/>
      <c r="AK1056" s="145"/>
      <c r="AL1056" s="145"/>
      <c r="AM1056" s="145"/>
      <c r="AN1056" s="145"/>
      <c r="AO1056" s="145"/>
      <c r="AP1056" s="145"/>
      <c r="AQ1056" s="145"/>
      <c r="AR1056" s="145"/>
      <c r="AS1056" s="145"/>
    </row>
    <row r="1057" spans="1:45" x14ac:dyDescent="0.3">
      <c r="A1057" s="241"/>
      <c r="B1057" s="241"/>
      <c r="C1057" s="241"/>
      <c r="D1057" s="241"/>
      <c r="E1057" s="241"/>
      <c r="F1057" s="241"/>
      <c r="G1057" s="241"/>
      <c r="H1057" s="131"/>
      <c r="I1057" s="131"/>
      <c r="J1057" s="131"/>
      <c r="K1057" s="131"/>
      <c r="L1057" s="131"/>
      <c r="M1057" s="131"/>
      <c r="N1057" s="131"/>
      <c r="O1057" s="131"/>
      <c r="P1057" s="131"/>
      <c r="Q1057" s="131"/>
      <c r="R1057" s="131"/>
      <c r="S1057" s="131"/>
      <c r="T1057" s="131"/>
      <c r="U1057" s="131"/>
      <c r="V1057" s="131"/>
      <c r="W1057" s="131"/>
      <c r="X1057" s="131"/>
      <c r="Y1057" s="131"/>
      <c r="Z1057" s="131"/>
      <c r="AA1057" s="131"/>
      <c r="AB1057" s="131"/>
      <c r="AC1057" s="131"/>
      <c r="AD1057" s="131"/>
      <c r="AE1057" s="131"/>
      <c r="AF1057" s="131"/>
      <c r="AG1057" s="131"/>
      <c r="AH1057" s="145"/>
      <c r="AI1057" s="145"/>
      <c r="AJ1057" s="145"/>
      <c r="AK1057" s="145"/>
      <c r="AL1057" s="145"/>
      <c r="AM1057" s="145"/>
      <c r="AN1057" s="145"/>
      <c r="AO1057" s="145"/>
      <c r="AP1057" s="145"/>
      <c r="AQ1057" s="145"/>
      <c r="AR1057" s="145"/>
      <c r="AS1057" s="145"/>
    </row>
    <row r="1058" spans="1:45" x14ac:dyDescent="0.3">
      <c r="A1058" s="241"/>
      <c r="B1058" s="241"/>
      <c r="C1058" s="241"/>
      <c r="D1058" s="241"/>
      <c r="E1058" s="241"/>
      <c r="F1058" s="241"/>
      <c r="G1058" s="241"/>
      <c r="H1058" s="131"/>
      <c r="I1058" s="131"/>
      <c r="J1058" s="131"/>
      <c r="K1058" s="131"/>
      <c r="L1058" s="131"/>
      <c r="M1058" s="131"/>
      <c r="N1058" s="131"/>
      <c r="O1058" s="131"/>
      <c r="P1058" s="131"/>
      <c r="Q1058" s="131"/>
      <c r="R1058" s="131"/>
      <c r="S1058" s="131"/>
      <c r="T1058" s="131"/>
      <c r="U1058" s="131"/>
      <c r="V1058" s="131"/>
      <c r="W1058" s="131"/>
      <c r="X1058" s="131"/>
      <c r="Y1058" s="131"/>
      <c r="Z1058" s="131"/>
      <c r="AA1058" s="131"/>
      <c r="AB1058" s="131"/>
      <c r="AC1058" s="131"/>
      <c r="AD1058" s="131"/>
      <c r="AE1058" s="131"/>
      <c r="AF1058" s="131"/>
      <c r="AG1058" s="131"/>
      <c r="AH1058" s="145"/>
      <c r="AI1058" s="145"/>
      <c r="AJ1058" s="145"/>
      <c r="AK1058" s="145"/>
      <c r="AL1058" s="145"/>
      <c r="AM1058" s="145"/>
      <c r="AN1058" s="145"/>
      <c r="AO1058" s="145"/>
      <c r="AP1058" s="145"/>
      <c r="AQ1058" s="145"/>
      <c r="AR1058" s="145"/>
      <c r="AS1058" s="145"/>
    </row>
    <row r="1059" spans="1:45" x14ac:dyDescent="0.3">
      <c r="A1059" s="241"/>
      <c r="B1059" s="241"/>
      <c r="C1059" s="241"/>
      <c r="D1059" s="241"/>
      <c r="E1059" s="241"/>
      <c r="F1059" s="241"/>
      <c r="G1059" s="241"/>
      <c r="H1059" s="131"/>
      <c r="I1059" s="131"/>
      <c r="J1059" s="131"/>
      <c r="K1059" s="131"/>
      <c r="L1059" s="131"/>
      <c r="M1059" s="131"/>
      <c r="N1059" s="131"/>
      <c r="O1059" s="131"/>
      <c r="P1059" s="131"/>
      <c r="Q1059" s="131"/>
      <c r="R1059" s="131"/>
      <c r="S1059" s="131"/>
      <c r="T1059" s="131"/>
      <c r="U1059" s="131"/>
      <c r="V1059" s="131"/>
      <c r="W1059" s="131"/>
      <c r="X1059" s="131"/>
      <c r="Y1059" s="131"/>
      <c r="Z1059" s="131"/>
      <c r="AA1059" s="131"/>
      <c r="AB1059" s="131"/>
      <c r="AC1059" s="131"/>
      <c r="AD1059" s="131"/>
      <c r="AE1059" s="131"/>
      <c r="AF1059" s="131"/>
      <c r="AG1059" s="131"/>
      <c r="AH1059" s="145"/>
      <c r="AI1059" s="145"/>
      <c r="AJ1059" s="145"/>
      <c r="AK1059" s="145"/>
      <c r="AL1059" s="145"/>
      <c r="AM1059" s="145"/>
      <c r="AN1059" s="145"/>
      <c r="AO1059" s="145"/>
      <c r="AP1059" s="145"/>
      <c r="AQ1059" s="145"/>
      <c r="AR1059" s="145"/>
      <c r="AS1059" s="145"/>
    </row>
    <row r="1060" spans="1:45" ht="21" x14ac:dyDescent="0.4">
      <c r="A1060" s="245">
        <v>13</v>
      </c>
      <c r="B1060" s="241"/>
      <c r="C1060" s="241"/>
      <c r="D1060" s="241"/>
      <c r="E1060" s="241"/>
      <c r="F1060" s="241"/>
      <c r="G1060" s="241"/>
      <c r="H1060" s="131"/>
      <c r="I1060" s="131"/>
      <c r="J1060" s="131"/>
      <c r="K1060" s="131"/>
      <c r="L1060" s="131"/>
      <c r="M1060" s="131"/>
      <c r="N1060" s="131"/>
      <c r="O1060" s="131"/>
      <c r="P1060" s="131"/>
      <c r="Q1060" s="131"/>
      <c r="R1060" s="131"/>
      <c r="S1060" s="131"/>
      <c r="T1060" s="131"/>
      <c r="U1060" s="131"/>
      <c r="V1060" s="131"/>
      <c r="W1060" s="131"/>
      <c r="X1060" s="131"/>
      <c r="Y1060" s="131"/>
      <c r="Z1060" s="131"/>
      <c r="AA1060" s="131"/>
      <c r="AB1060" s="131"/>
      <c r="AC1060" s="131"/>
      <c r="AD1060" s="131"/>
      <c r="AE1060" s="131"/>
      <c r="AF1060" s="131"/>
      <c r="AG1060" s="131"/>
      <c r="AH1060" s="145"/>
      <c r="AI1060" s="145"/>
      <c r="AJ1060" s="145"/>
      <c r="AK1060" s="145"/>
      <c r="AL1060" s="145"/>
      <c r="AM1060" s="145"/>
      <c r="AN1060" s="145"/>
      <c r="AO1060" s="145"/>
      <c r="AP1060" s="145"/>
      <c r="AQ1060" s="145"/>
      <c r="AR1060" s="145"/>
      <c r="AS1060" s="145"/>
    </row>
    <row r="1061" spans="1:45" x14ac:dyDescent="0.3">
      <c r="A1061" s="241"/>
      <c r="B1061" s="241"/>
      <c r="C1061" s="241"/>
      <c r="D1061" s="241"/>
      <c r="E1061" s="241"/>
      <c r="F1061" s="241"/>
      <c r="G1061" s="241"/>
      <c r="H1061" s="131"/>
      <c r="I1061" s="131"/>
      <c r="J1061" s="131"/>
      <c r="K1061" s="131"/>
      <c r="L1061" s="131"/>
      <c r="M1061" s="131"/>
      <c r="N1061" s="131"/>
      <c r="O1061" s="131"/>
      <c r="P1061" s="131"/>
      <c r="Q1061" s="131"/>
      <c r="R1061" s="131"/>
      <c r="S1061" s="131"/>
      <c r="T1061" s="131"/>
      <c r="U1061" s="131"/>
      <c r="V1061" s="131"/>
      <c r="W1061" s="131"/>
      <c r="X1061" s="131"/>
      <c r="Y1061" s="131"/>
      <c r="Z1061" s="131"/>
      <c r="AA1061" s="131"/>
      <c r="AB1061" s="131"/>
      <c r="AC1061" s="131"/>
      <c r="AD1061" s="131"/>
      <c r="AE1061" s="131"/>
      <c r="AF1061" s="131"/>
      <c r="AG1061" s="131"/>
      <c r="AH1061" s="145"/>
      <c r="AI1061" s="145"/>
      <c r="AJ1061" s="145"/>
      <c r="AK1061" s="145"/>
      <c r="AL1061" s="145"/>
      <c r="AM1061" s="145"/>
      <c r="AN1061" s="145"/>
      <c r="AO1061" s="145"/>
      <c r="AP1061" s="145"/>
      <c r="AQ1061" s="145"/>
      <c r="AR1061" s="145"/>
      <c r="AS1061" s="145"/>
    </row>
    <row r="1062" spans="1:45" x14ac:dyDescent="0.3">
      <c r="A1062" s="241" t="s">
        <v>9</v>
      </c>
      <c r="B1062" s="241" t="s">
        <v>10</v>
      </c>
      <c r="C1062" s="241" t="s">
        <v>14</v>
      </c>
      <c r="D1062" s="241" t="s">
        <v>11</v>
      </c>
      <c r="E1062" s="241" t="s">
        <v>12</v>
      </c>
      <c r="F1062" s="241" t="s">
        <v>22</v>
      </c>
      <c r="G1062" s="241" t="s">
        <v>22</v>
      </c>
      <c r="H1062" s="131"/>
      <c r="I1062" s="131" t="s">
        <v>15</v>
      </c>
      <c r="J1062" s="131"/>
      <c r="K1062" s="131" t="s">
        <v>18</v>
      </c>
      <c r="L1062" s="131"/>
      <c r="M1062" s="131" t="s">
        <v>20</v>
      </c>
      <c r="N1062" s="131"/>
      <c r="O1062" s="131" t="s">
        <v>25</v>
      </c>
      <c r="P1062" s="131" t="s">
        <v>26</v>
      </c>
      <c r="Q1062" s="131" t="s">
        <v>27</v>
      </c>
      <c r="R1062" s="131" t="s">
        <v>30</v>
      </c>
      <c r="S1062" s="131" t="s">
        <v>28</v>
      </c>
      <c r="T1062" s="131"/>
      <c r="U1062" s="131" t="s">
        <v>29</v>
      </c>
      <c r="V1062" s="131"/>
      <c r="W1062" s="131"/>
      <c r="X1062" s="131"/>
      <c r="Y1062" s="131"/>
      <c r="Z1062" s="131"/>
      <c r="AA1062" s="131"/>
      <c r="AB1062" s="131"/>
      <c r="AC1062" s="131"/>
      <c r="AD1062" s="131"/>
      <c r="AE1062" s="131"/>
      <c r="AF1062" s="131"/>
      <c r="AG1062" s="131"/>
      <c r="AH1062" s="145"/>
      <c r="AI1062" s="145"/>
      <c r="AJ1062" s="145"/>
      <c r="AK1062" s="145"/>
      <c r="AL1062" s="145"/>
      <c r="AM1062" s="145"/>
      <c r="AN1062" s="145"/>
      <c r="AO1062" s="145"/>
      <c r="AP1062" s="145"/>
      <c r="AQ1062" s="145"/>
      <c r="AR1062" s="145"/>
      <c r="AS1062" s="145"/>
    </row>
    <row r="1063" spans="1:45" x14ac:dyDescent="0.3">
      <c r="A1063" s="241">
        <f>EINGABEN!H6</f>
        <v>1.3000000018</v>
      </c>
      <c r="B1063" s="241">
        <f>EINGABEN!J6</f>
        <v>1.7999999268880629</v>
      </c>
      <c r="C1063" s="241">
        <f t="shared" ref="C1063:C1102" si="171">(A1063^2)</f>
        <v>1.6900000046799999</v>
      </c>
      <c r="D1063" s="241">
        <f>IF(B1063=0,E1063,B1063)</f>
        <v>1.7999999268880629</v>
      </c>
      <c r="E1063" s="241">
        <f>MAX(B1063:B1102)</f>
        <v>23.799999970819385</v>
      </c>
      <c r="F1063" s="241">
        <f>(((E1063+F1121)/D1063)-1)^-1</f>
        <v>2.4064170097509118E-2</v>
      </c>
      <c r="G1063" s="241">
        <f>IF(B1063=0,1,F1063)</f>
        <v>2.4064170097509118E-2</v>
      </c>
      <c r="H1063" s="131"/>
      <c r="I1063" s="131">
        <f t="shared" ref="I1063:I1102" si="172">ROUND((LN(G1063)),7)</f>
        <v>-3.7270313000000002</v>
      </c>
      <c r="J1063" s="131"/>
      <c r="K1063" s="131">
        <f>(I1063^2)</f>
        <v>13.890762311179691</v>
      </c>
      <c r="L1063" s="131"/>
      <c r="M1063" s="131">
        <f t="shared" ref="M1063:M1102" si="173">(A1063*I1063)</f>
        <v>-4.8451406967086568</v>
      </c>
      <c r="N1063" s="131"/>
      <c r="O1063" s="131">
        <f>IF(P1064&lt;MAX(P1063:P1102),A1063,-A1063)</f>
        <v>1.3000000018</v>
      </c>
      <c r="P1063" s="131">
        <f>IF(B1063=0,E1063,B1063)</f>
        <v>1.7999999268880629</v>
      </c>
      <c r="Q1063" s="131">
        <f>(2.71828184^(F1117*O1063+D1117)/((2.71828184^(F1117*O1063+D1117)+1)))</f>
        <v>4.3505471830122079E-2</v>
      </c>
      <c r="R1063" s="131">
        <f>(LN(Q1063/(1-Q1063)))</f>
        <v>-3.0903883488022066</v>
      </c>
      <c r="S1063" s="131">
        <f>(R1063-(-4.595119))</f>
        <v>1.5047306511977938</v>
      </c>
      <c r="T1063" s="131"/>
      <c r="U1063" s="131">
        <f t="shared" ref="U1063:U1102" si="174">(T1063-(-4.595119))</f>
        <v>4.5951190000000004</v>
      </c>
      <c r="V1063" s="131"/>
      <c r="W1063" s="131"/>
      <c r="X1063" s="131"/>
      <c r="Y1063" s="131"/>
      <c r="Z1063" s="131"/>
      <c r="AA1063" s="131"/>
      <c r="AB1063" s="131"/>
      <c r="AC1063" s="131"/>
      <c r="AD1063" s="131"/>
      <c r="AE1063" s="131"/>
      <c r="AF1063" s="131"/>
      <c r="AG1063" s="131"/>
      <c r="AH1063" s="145"/>
      <c r="AI1063" s="145"/>
      <c r="AJ1063" s="145"/>
      <c r="AK1063" s="145"/>
      <c r="AL1063" s="145"/>
      <c r="AM1063" s="145"/>
      <c r="AN1063" s="145"/>
      <c r="AO1063" s="145"/>
      <c r="AP1063" s="145"/>
      <c r="AQ1063" s="145"/>
      <c r="AR1063" s="145"/>
      <c r="AS1063" s="145"/>
    </row>
    <row r="1064" spans="1:45" x14ac:dyDescent="0.3">
      <c r="A1064" s="241">
        <f>EINGABEN!H7</f>
        <v>1.4000000021999999</v>
      </c>
      <c r="B1064" s="241">
        <f>EINGABEN!J7</f>
        <v>3.9999998868722741</v>
      </c>
      <c r="C1064" s="241">
        <f t="shared" si="171"/>
        <v>1.9600000061599996</v>
      </c>
      <c r="D1064" s="241">
        <f t="shared" ref="D1064:D1102" si="175">IF(B1064=0,E1064,B1064)</f>
        <v>3.9999998868722741</v>
      </c>
      <c r="E1064" s="241">
        <f>(E1063)</f>
        <v>23.799999970819385</v>
      </c>
      <c r="F1064" s="241">
        <f>(((E1064+F1121)/D1064)-1)^-1</f>
        <v>5.5096417030826288E-2</v>
      </c>
      <c r="G1064" s="241">
        <f t="shared" ref="G1064:G1082" si="176">IF(B1064=0,1,F1064)</f>
        <v>5.5096417030826288E-2</v>
      </c>
      <c r="H1064" s="131"/>
      <c r="I1064" s="131">
        <f t="shared" si="172"/>
        <v>-2.8986706</v>
      </c>
      <c r="J1064" s="131"/>
      <c r="K1064" s="131">
        <f t="shared" ref="K1064:K1075" si="177">(I1064^2)</f>
        <v>8.4022912473043601</v>
      </c>
      <c r="L1064" s="131"/>
      <c r="M1064" s="131">
        <f t="shared" si="173"/>
        <v>-4.0581388463770747</v>
      </c>
      <c r="N1064" s="131"/>
      <c r="O1064" s="131">
        <f>IF(P1064&lt;MAX(P1063:P1102),A1064,-A1064)</f>
        <v>1.4000000021999999</v>
      </c>
      <c r="P1064" s="131">
        <f t="shared" ref="P1064:P1102" si="178">IF(B1064=0,E1064,B1064)</f>
        <v>3.9999998868722741</v>
      </c>
      <c r="Q1064" s="131">
        <f>(2.71828184^(F1117*O1064+D1117)/((2.71828184^(F1117*O1064+D1117)+1)))</f>
        <v>4.9859068191329084E-2</v>
      </c>
      <c r="R1064" s="131">
        <f t="shared" ref="R1064:R1102" si="179">(LN(Q1064/(1-Q1064)))</f>
        <v>-2.9474099334446486</v>
      </c>
      <c r="S1064" s="131">
        <f t="shared" ref="S1064:S1102" si="180">(R1064-(-4.595119))</f>
        <v>1.6477090665553518</v>
      </c>
      <c r="T1064" s="131"/>
      <c r="U1064" s="131">
        <f t="shared" si="174"/>
        <v>4.5951190000000004</v>
      </c>
      <c r="V1064" s="131"/>
      <c r="W1064" s="131"/>
      <c r="X1064" s="131"/>
      <c r="Y1064" s="131"/>
      <c r="Z1064" s="131"/>
      <c r="AA1064" s="131"/>
      <c r="AB1064" s="131"/>
      <c r="AC1064" s="131"/>
      <c r="AD1064" s="131"/>
      <c r="AE1064" s="131"/>
      <c r="AF1064" s="131"/>
      <c r="AG1064" s="131"/>
      <c r="AH1064" s="145"/>
      <c r="AI1064" s="145"/>
      <c r="AJ1064" s="145"/>
      <c r="AK1064" s="145"/>
      <c r="AL1064" s="145"/>
      <c r="AM1064" s="145"/>
      <c r="AN1064" s="145"/>
      <c r="AO1064" s="145"/>
      <c r="AP1064" s="145"/>
      <c r="AQ1064" s="145"/>
      <c r="AR1064" s="145"/>
      <c r="AS1064" s="145"/>
    </row>
    <row r="1065" spans="1:45" x14ac:dyDescent="0.3">
      <c r="A1065" s="241">
        <f>EINGABEN!H8</f>
        <v>1.500000003</v>
      </c>
      <c r="B1065" s="241">
        <f>EINGABEN!J8</f>
        <v>6.9999999130487822</v>
      </c>
      <c r="C1065" s="241">
        <f t="shared" si="171"/>
        <v>2.2500000090000003</v>
      </c>
      <c r="D1065" s="241">
        <f t="shared" si="175"/>
        <v>6.9999999130487822</v>
      </c>
      <c r="E1065" s="241">
        <f t="shared" ref="E1065:E1102" si="181">(E1064)</f>
        <v>23.799999970819385</v>
      </c>
      <c r="F1065" s="241">
        <f>(((E1065+F1121)/D1065)-1)^-1</f>
        <v>0.10057471115854034</v>
      </c>
      <c r="G1065" s="241">
        <f t="shared" si="176"/>
        <v>0.10057471115854034</v>
      </c>
      <c r="H1065" s="131"/>
      <c r="I1065" s="131">
        <f t="shared" si="172"/>
        <v>-2.2968544</v>
      </c>
      <c r="J1065" s="131"/>
      <c r="K1065" s="131">
        <f t="shared" si="177"/>
        <v>5.2755401347993596</v>
      </c>
      <c r="L1065" s="131"/>
      <c r="M1065" s="131">
        <f t="shared" si="173"/>
        <v>-3.4452816068905632</v>
      </c>
      <c r="N1065" s="131"/>
      <c r="O1065" s="131">
        <f>IF(P1064&lt;MAX(P1063:P1102),A1065,-A1065)</f>
        <v>1.500000003</v>
      </c>
      <c r="P1065" s="131">
        <f t="shared" si="178"/>
        <v>6.9999999130487822</v>
      </c>
      <c r="Q1065" s="131">
        <f>(2.71828184^(F1117*O1065+D1117)/((2.71828184^(F1117*O1065+D1117)+1)))</f>
        <v>5.708517429355546E-2</v>
      </c>
      <c r="R1065" s="131">
        <f t="shared" si="179"/>
        <v>-2.8044315175151771</v>
      </c>
      <c r="S1065" s="131">
        <f t="shared" si="180"/>
        <v>1.7906874824848233</v>
      </c>
      <c r="T1065" s="131"/>
      <c r="U1065" s="131">
        <f t="shared" si="174"/>
        <v>4.5951190000000004</v>
      </c>
      <c r="V1065" s="131"/>
      <c r="W1065" s="131"/>
      <c r="X1065" s="131"/>
      <c r="Y1065" s="131"/>
      <c r="Z1065" s="131"/>
      <c r="AA1065" s="131"/>
      <c r="AB1065" s="131"/>
      <c r="AC1065" s="131"/>
      <c r="AD1065" s="131"/>
      <c r="AE1065" s="131"/>
      <c r="AF1065" s="131"/>
      <c r="AG1065" s="131"/>
      <c r="AH1065" s="145"/>
      <c r="AI1065" s="145"/>
      <c r="AJ1065" s="145"/>
      <c r="AK1065" s="145"/>
      <c r="AL1065" s="145"/>
      <c r="AM1065" s="145"/>
      <c r="AN1065" s="145"/>
      <c r="AO1065" s="145"/>
      <c r="AP1065" s="145"/>
      <c r="AQ1065" s="145"/>
      <c r="AR1065" s="145"/>
      <c r="AS1065" s="145"/>
    </row>
    <row r="1066" spans="1:45" x14ac:dyDescent="0.3">
      <c r="A1066" s="241">
        <f>EINGABEN!H9</f>
        <v>2.3000000050999998</v>
      </c>
      <c r="B1066" s="241">
        <f>EINGABEN!J9</f>
        <v>12.099999890935464</v>
      </c>
      <c r="C1066" s="241">
        <f t="shared" si="171"/>
        <v>5.2900000234599993</v>
      </c>
      <c r="D1066" s="241">
        <f t="shared" si="175"/>
        <v>12.099999890935464</v>
      </c>
      <c r="E1066" s="241">
        <f t="shared" si="181"/>
        <v>23.799999970819385</v>
      </c>
      <c r="F1066" s="241">
        <f>(((E1066+F1121)/D1066)-1)^-1</f>
        <v>0.18759689699488649</v>
      </c>
      <c r="G1066" s="241">
        <f t="shared" si="176"/>
        <v>0.18759689699488649</v>
      </c>
      <c r="H1066" s="131"/>
      <c r="I1066" s="131">
        <f t="shared" si="172"/>
        <v>-1.6734598000000001</v>
      </c>
      <c r="J1066" s="131"/>
      <c r="K1066" s="131">
        <f t="shared" si="177"/>
        <v>2.8004677022160402</v>
      </c>
      <c r="L1066" s="131"/>
      <c r="M1066" s="131">
        <f t="shared" si="173"/>
        <v>-3.8489575485346448</v>
      </c>
      <c r="N1066" s="131"/>
      <c r="O1066" s="131">
        <f>IF(P1064&lt;MAX(P1063:P1102),A1066,-A1066)</f>
        <v>2.3000000050999998</v>
      </c>
      <c r="P1066" s="131">
        <f t="shared" si="178"/>
        <v>12.099999890935464</v>
      </c>
      <c r="Q1066" s="131">
        <f>(2.71828184^(F1117*O1066+D1117)/((2.71828184^(F1117*O1066+D1117)+1)))</f>
        <v>0.15968090746136793</v>
      </c>
      <c r="R1066" s="131">
        <f t="shared" si="179"/>
        <v>-1.6606041962274773</v>
      </c>
      <c r="S1066" s="131">
        <f t="shared" si="180"/>
        <v>2.9345148037725233</v>
      </c>
      <c r="T1066" s="131"/>
      <c r="U1066" s="131">
        <f t="shared" si="174"/>
        <v>4.5951190000000004</v>
      </c>
      <c r="V1066" s="131"/>
      <c r="W1066" s="131"/>
      <c r="X1066" s="131"/>
      <c r="Y1066" s="131"/>
      <c r="Z1066" s="131"/>
      <c r="AA1066" s="131"/>
      <c r="AB1066" s="131"/>
      <c r="AC1066" s="131"/>
      <c r="AD1066" s="131"/>
      <c r="AE1066" s="131"/>
      <c r="AF1066" s="131"/>
      <c r="AG1066" s="131"/>
      <c r="AH1066" s="145"/>
      <c r="AI1066" s="145"/>
      <c r="AJ1066" s="145"/>
      <c r="AK1066" s="145"/>
      <c r="AL1066" s="145"/>
      <c r="AM1066" s="145"/>
      <c r="AN1066" s="145"/>
      <c r="AO1066" s="145"/>
      <c r="AP1066" s="145"/>
      <c r="AQ1066" s="145"/>
      <c r="AR1066" s="145"/>
      <c r="AS1066" s="145"/>
    </row>
    <row r="1067" spans="1:45" x14ac:dyDescent="0.3">
      <c r="A1067" s="241">
        <f>EINGABEN!H10</f>
        <v>2.4000000064</v>
      </c>
      <c r="B1067" s="241">
        <f>EINGABEN!J10</f>
        <v>18.499999976384629</v>
      </c>
      <c r="C1067" s="241">
        <f t="shared" si="171"/>
        <v>5.7600000307199997</v>
      </c>
      <c r="D1067" s="241">
        <f t="shared" si="175"/>
        <v>18.499999976384629</v>
      </c>
      <c r="E1067" s="241">
        <f t="shared" si="181"/>
        <v>23.799999970819385</v>
      </c>
      <c r="F1067" s="241">
        <f>(((E1067+F1121)/D1067)-1)^-1</f>
        <v>0.31841652228200334</v>
      </c>
      <c r="G1067" s="241">
        <f t="shared" si="176"/>
        <v>0.31841652228200334</v>
      </c>
      <c r="H1067" s="131"/>
      <c r="I1067" s="131">
        <f t="shared" si="172"/>
        <v>-1.1443949</v>
      </c>
      <c r="J1067" s="131"/>
      <c r="K1067" s="131">
        <f t="shared" si="177"/>
        <v>1.3096396871460101</v>
      </c>
      <c r="L1067" s="131"/>
      <c r="M1067" s="131">
        <f t="shared" si="173"/>
        <v>-2.7465477673241274</v>
      </c>
      <c r="N1067" s="131"/>
      <c r="O1067" s="131">
        <f>IF(P1064&lt;MAX(P1063:P1102),A1067,-A1067)</f>
        <v>2.4000000064</v>
      </c>
      <c r="P1067" s="131">
        <f t="shared" si="178"/>
        <v>18.499999976384629</v>
      </c>
      <c r="Q1067" s="131">
        <f>(2.71828184^(F1117*O1067+D1117)/((2.71828184^(F1117*O1067+D1117)+1)))</f>
        <v>0.17981140153668604</v>
      </c>
      <c r="R1067" s="131">
        <f t="shared" si="179"/>
        <v>-1.5176257795831132</v>
      </c>
      <c r="S1067" s="131">
        <f t="shared" si="180"/>
        <v>3.077493220416887</v>
      </c>
      <c r="T1067" s="131"/>
      <c r="U1067" s="131">
        <f t="shared" si="174"/>
        <v>4.5951190000000004</v>
      </c>
      <c r="V1067" s="131"/>
      <c r="W1067" s="131"/>
      <c r="X1067" s="131"/>
      <c r="Y1067" s="131"/>
      <c r="Z1067" s="131"/>
      <c r="AA1067" s="131"/>
      <c r="AB1067" s="131"/>
      <c r="AC1067" s="131"/>
      <c r="AD1067" s="131"/>
      <c r="AE1067" s="131"/>
      <c r="AF1067" s="131"/>
      <c r="AG1067" s="131"/>
      <c r="AH1067" s="145"/>
      <c r="AI1067" s="145"/>
      <c r="AJ1067" s="145"/>
      <c r="AK1067" s="145"/>
      <c r="AL1067" s="145"/>
      <c r="AM1067" s="145"/>
      <c r="AN1067" s="145"/>
      <c r="AO1067" s="145"/>
      <c r="AP1067" s="145"/>
      <c r="AQ1067" s="145"/>
      <c r="AR1067" s="145"/>
      <c r="AS1067" s="145"/>
    </row>
    <row r="1068" spans="1:45" x14ac:dyDescent="0.3">
      <c r="A1068" s="241">
        <f>EINGABEN!H11</f>
        <v>3.1000000053000001</v>
      </c>
      <c r="B1068" s="241">
        <f>EINGABEN!J11</f>
        <v>23.799999970819385</v>
      </c>
      <c r="C1068" s="241">
        <f t="shared" si="171"/>
        <v>9.6100000328600004</v>
      </c>
      <c r="D1068" s="241">
        <f t="shared" si="175"/>
        <v>23.799999970819385</v>
      </c>
      <c r="E1068" s="241">
        <f t="shared" si="181"/>
        <v>23.799999970819385</v>
      </c>
      <c r="F1068" s="241">
        <f>(((E1068+F1121)/D1068)-1)^-1</f>
        <v>0.45075757430480456</v>
      </c>
      <c r="G1068" s="241">
        <f t="shared" si="176"/>
        <v>0.45075757430480456</v>
      </c>
      <c r="H1068" s="131"/>
      <c r="I1068" s="131">
        <f t="shared" si="172"/>
        <v>-0.79682560000000002</v>
      </c>
      <c r="J1068" s="131"/>
      <c r="K1068" s="131">
        <f t="shared" si="177"/>
        <v>0.63493103681536001</v>
      </c>
      <c r="L1068" s="131"/>
      <c r="M1068" s="131">
        <f t="shared" si="173"/>
        <v>-2.4701593642231758</v>
      </c>
      <c r="N1068" s="131"/>
      <c r="O1068" s="131">
        <f>IF(P1064&lt;MAX(P1063:P1102),A1068,-A1068)</f>
        <v>3.1000000053000001</v>
      </c>
      <c r="P1068" s="131">
        <f t="shared" si="178"/>
        <v>23.799999970819385</v>
      </c>
      <c r="Q1068" s="131">
        <f>(2.71828184^(F1117*O1068+D1117)/((2.71828184^(F1117*O1068+D1117)+1)))</f>
        <v>0.37360621582856168</v>
      </c>
      <c r="R1068" s="131">
        <f t="shared" si="179"/>
        <v>-0.51677687765636693</v>
      </c>
      <c r="S1068" s="131">
        <f t="shared" si="180"/>
        <v>4.0783421223436331</v>
      </c>
      <c r="T1068" s="131"/>
      <c r="U1068" s="131">
        <f t="shared" si="174"/>
        <v>4.5951190000000004</v>
      </c>
      <c r="V1068" s="131"/>
      <c r="W1068" s="131"/>
      <c r="X1068" s="131"/>
      <c r="Y1068" s="131"/>
      <c r="Z1068" s="131"/>
      <c r="AA1068" s="131"/>
      <c r="AB1068" s="131"/>
      <c r="AC1068" s="131"/>
      <c r="AD1068" s="131"/>
      <c r="AE1068" s="131"/>
      <c r="AF1068" s="131"/>
      <c r="AG1068" s="131"/>
      <c r="AH1068" s="145"/>
      <c r="AI1068" s="145"/>
      <c r="AJ1068" s="145"/>
      <c r="AK1068" s="145"/>
      <c r="AL1068" s="145"/>
      <c r="AM1068" s="145"/>
      <c r="AN1068" s="145"/>
      <c r="AO1068" s="145"/>
      <c r="AP1068" s="145"/>
      <c r="AQ1068" s="145"/>
      <c r="AR1068" s="145"/>
      <c r="AS1068" s="145"/>
    </row>
    <row r="1069" spans="1:45" x14ac:dyDescent="0.3">
      <c r="A1069" s="241">
        <f>EINGABEN!H12</f>
        <v>3.1000000064000002</v>
      </c>
      <c r="B1069" s="241">
        <f>EINGABEN!J12</f>
        <v>0</v>
      </c>
      <c r="C1069" s="241">
        <f t="shared" si="171"/>
        <v>9.6100000396800009</v>
      </c>
      <c r="D1069" s="241">
        <f t="shared" si="175"/>
        <v>23.799999970819385</v>
      </c>
      <c r="E1069" s="241">
        <f t="shared" si="181"/>
        <v>23.799999970819385</v>
      </c>
      <c r="F1069" s="241">
        <f>(((E1069+F1121)/D1069)-1)^-1</f>
        <v>0.45075757430480456</v>
      </c>
      <c r="G1069" s="241">
        <f t="shared" si="176"/>
        <v>1</v>
      </c>
      <c r="H1069" s="131"/>
      <c r="I1069" s="131">
        <f t="shared" si="172"/>
        <v>0</v>
      </c>
      <c r="J1069" s="131"/>
      <c r="K1069" s="131">
        <f t="shared" si="177"/>
        <v>0</v>
      </c>
      <c r="L1069" s="131"/>
      <c r="M1069" s="131">
        <f t="shared" si="173"/>
        <v>0</v>
      </c>
      <c r="N1069" s="131"/>
      <c r="O1069" s="131">
        <f>IF(P1064&lt;MAX(P1063:P1102),A1069,-A1069)</f>
        <v>3.1000000064000002</v>
      </c>
      <c r="P1069" s="131">
        <f t="shared" si="178"/>
        <v>23.799999970819385</v>
      </c>
      <c r="Q1069" s="131">
        <f>(2.71828184^(F1117*O1069+D1117)/((2.71828184^(F1117*O1069+D1117)+1)))</f>
        <v>0.37360621619662704</v>
      </c>
      <c r="R1069" s="131">
        <f t="shared" si="179"/>
        <v>-0.51677687608360334</v>
      </c>
      <c r="S1069" s="131">
        <f t="shared" si="180"/>
        <v>4.0783421239163973</v>
      </c>
      <c r="T1069" s="131"/>
      <c r="U1069" s="131">
        <f t="shared" si="174"/>
        <v>4.5951190000000004</v>
      </c>
      <c r="V1069" s="131"/>
      <c r="W1069" s="131"/>
      <c r="X1069" s="131"/>
      <c r="Y1069" s="131"/>
      <c r="Z1069" s="131"/>
      <c r="AA1069" s="131"/>
      <c r="AB1069" s="131"/>
      <c r="AC1069" s="131"/>
      <c r="AD1069" s="131"/>
      <c r="AE1069" s="131"/>
      <c r="AF1069" s="131"/>
      <c r="AG1069" s="131"/>
      <c r="AH1069" s="145"/>
      <c r="AI1069" s="145"/>
      <c r="AJ1069" s="145"/>
      <c r="AK1069" s="145"/>
      <c r="AL1069" s="145"/>
      <c r="AM1069" s="145"/>
      <c r="AN1069" s="145"/>
      <c r="AO1069" s="145"/>
      <c r="AP1069" s="145"/>
      <c r="AQ1069" s="145"/>
      <c r="AR1069" s="145"/>
      <c r="AS1069" s="145"/>
    </row>
    <row r="1070" spans="1:45" x14ac:dyDescent="0.3">
      <c r="A1070" s="241">
        <f>EINGABEN!H13</f>
        <v>3.1000000064000002</v>
      </c>
      <c r="B1070" s="241">
        <f>EINGABEN!J13</f>
        <v>0</v>
      </c>
      <c r="C1070" s="241">
        <f t="shared" si="171"/>
        <v>9.6100000396800009</v>
      </c>
      <c r="D1070" s="241">
        <f t="shared" si="175"/>
        <v>23.799999970819385</v>
      </c>
      <c r="E1070" s="241">
        <f t="shared" si="181"/>
        <v>23.799999970819385</v>
      </c>
      <c r="F1070" s="241">
        <f>(((E1070+F1121)/D1070)-1)^-1</f>
        <v>0.45075757430480456</v>
      </c>
      <c r="G1070" s="241">
        <f t="shared" si="176"/>
        <v>1</v>
      </c>
      <c r="H1070" s="131"/>
      <c r="I1070" s="131">
        <f t="shared" si="172"/>
        <v>0</v>
      </c>
      <c r="J1070" s="131"/>
      <c r="K1070" s="131">
        <f t="shared" si="177"/>
        <v>0</v>
      </c>
      <c r="L1070" s="131"/>
      <c r="M1070" s="131">
        <f t="shared" si="173"/>
        <v>0</v>
      </c>
      <c r="N1070" s="131"/>
      <c r="O1070" s="131">
        <f>IF(P1064&lt;MAX(P1063:P1102),A1070,-A1070)</f>
        <v>3.1000000064000002</v>
      </c>
      <c r="P1070" s="131">
        <f t="shared" si="178"/>
        <v>23.799999970819385</v>
      </c>
      <c r="Q1070" s="131">
        <f>(2.71828184^(F1117*O1070+D1117)/((2.71828184^(F1117*O1070+D1117)+1)))</f>
        <v>0.37360621619662704</v>
      </c>
      <c r="R1070" s="131">
        <f t="shared" si="179"/>
        <v>-0.51677687608360334</v>
      </c>
      <c r="S1070" s="131">
        <f t="shared" si="180"/>
        <v>4.0783421239163973</v>
      </c>
      <c r="T1070" s="131"/>
      <c r="U1070" s="131">
        <f t="shared" si="174"/>
        <v>4.5951190000000004</v>
      </c>
      <c r="V1070" s="131"/>
      <c r="W1070" s="131"/>
      <c r="X1070" s="131"/>
      <c r="Y1070" s="131"/>
      <c r="Z1070" s="131"/>
      <c r="AA1070" s="131"/>
      <c r="AB1070" s="131"/>
      <c r="AC1070" s="131"/>
      <c r="AD1070" s="131"/>
      <c r="AE1070" s="131"/>
      <c r="AF1070" s="131"/>
      <c r="AG1070" s="131"/>
      <c r="AH1070" s="145"/>
      <c r="AI1070" s="145"/>
      <c r="AJ1070" s="145"/>
      <c r="AK1070" s="145"/>
      <c r="AL1070" s="145"/>
      <c r="AM1070" s="145"/>
      <c r="AN1070" s="145"/>
      <c r="AO1070" s="145"/>
      <c r="AP1070" s="145"/>
      <c r="AQ1070" s="145"/>
      <c r="AR1070" s="145"/>
      <c r="AS1070" s="145"/>
    </row>
    <row r="1071" spans="1:45" x14ac:dyDescent="0.3">
      <c r="A1071" s="241">
        <f>EINGABEN!H14</f>
        <v>3.1000000064000002</v>
      </c>
      <c r="B1071" s="241">
        <f>EINGABEN!J14</f>
        <v>0</v>
      </c>
      <c r="C1071" s="241">
        <f t="shared" si="171"/>
        <v>9.6100000396800009</v>
      </c>
      <c r="D1071" s="241">
        <f t="shared" si="175"/>
        <v>23.799999970819385</v>
      </c>
      <c r="E1071" s="241">
        <f t="shared" si="181"/>
        <v>23.799999970819385</v>
      </c>
      <c r="F1071" s="241">
        <f>(((E1071+F1121)/D1071)-1)^-1</f>
        <v>0.45075757430480456</v>
      </c>
      <c r="G1071" s="241">
        <f t="shared" si="176"/>
        <v>1</v>
      </c>
      <c r="H1071" s="131"/>
      <c r="I1071" s="131">
        <f t="shared" si="172"/>
        <v>0</v>
      </c>
      <c r="J1071" s="131"/>
      <c r="K1071" s="131">
        <f t="shared" si="177"/>
        <v>0</v>
      </c>
      <c r="L1071" s="131"/>
      <c r="M1071" s="131">
        <f t="shared" si="173"/>
        <v>0</v>
      </c>
      <c r="N1071" s="131"/>
      <c r="O1071" s="131">
        <f>IF(P1064&lt;MAX(P1063:P1102),A1071,-A1071)</f>
        <v>3.1000000064000002</v>
      </c>
      <c r="P1071" s="131">
        <f t="shared" si="178"/>
        <v>23.799999970819385</v>
      </c>
      <c r="Q1071" s="131">
        <f>(2.71828184^(F1117*O1071+D1117)/((2.71828184^(F1117*O1071+D1117)+1)))</f>
        <v>0.37360621619662704</v>
      </c>
      <c r="R1071" s="131">
        <f t="shared" si="179"/>
        <v>-0.51677687608360334</v>
      </c>
      <c r="S1071" s="131">
        <f t="shared" si="180"/>
        <v>4.0783421239163973</v>
      </c>
      <c r="T1071" s="131"/>
      <c r="U1071" s="131">
        <f t="shared" si="174"/>
        <v>4.5951190000000004</v>
      </c>
      <c r="V1071" s="131"/>
      <c r="W1071" s="131"/>
      <c r="X1071" s="131"/>
      <c r="Y1071" s="131"/>
      <c r="Z1071" s="131"/>
      <c r="AA1071" s="131"/>
      <c r="AB1071" s="131"/>
      <c r="AC1071" s="131"/>
      <c r="AD1071" s="131"/>
      <c r="AE1071" s="131"/>
      <c r="AF1071" s="131"/>
      <c r="AG1071" s="131"/>
      <c r="AH1071" s="145"/>
      <c r="AI1071" s="145"/>
      <c r="AJ1071" s="145"/>
      <c r="AK1071" s="145"/>
      <c r="AL1071" s="145"/>
      <c r="AM1071" s="145"/>
      <c r="AN1071" s="145"/>
      <c r="AO1071" s="145"/>
      <c r="AP1071" s="145"/>
      <c r="AQ1071" s="145"/>
      <c r="AR1071" s="145"/>
      <c r="AS1071" s="145"/>
    </row>
    <row r="1072" spans="1:45" x14ac:dyDescent="0.3">
      <c r="A1072" s="241">
        <f>EINGABEN!H15</f>
        <v>3.1000000064000002</v>
      </c>
      <c r="B1072" s="241">
        <f>EINGABEN!J15</f>
        <v>0</v>
      </c>
      <c r="C1072" s="241">
        <f t="shared" si="171"/>
        <v>9.6100000396800009</v>
      </c>
      <c r="D1072" s="241">
        <f t="shared" si="175"/>
        <v>23.799999970819385</v>
      </c>
      <c r="E1072" s="241">
        <f t="shared" si="181"/>
        <v>23.799999970819385</v>
      </c>
      <c r="F1072" s="241">
        <f>(((E1072+F1121)/D1072)-1)^-1</f>
        <v>0.45075757430480456</v>
      </c>
      <c r="G1072" s="241">
        <f t="shared" si="176"/>
        <v>1</v>
      </c>
      <c r="H1072" s="131"/>
      <c r="I1072" s="131">
        <f t="shared" si="172"/>
        <v>0</v>
      </c>
      <c r="J1072" s="131"/>
      <c r="K1072" s="131">
        <f t="shared" si="177"/>
        <v>0</v>
      </c>
      <c r="L1072" s="131"/>
      <c r="M1072" s="131">
        <f t="shared" si="173"/>
        <v>0</v>
      </c>
      <c r="N1072" s="131"/>
      <c r="O1072" s="131">
        <f>IF(P1064&lt;MAX(P1063:P1102),A1072,-A1072)</f>
        <v>3.1000000064000002</v>
      </c>
      <c r="P1072" s="131">
        <f t="shared" si="178"/>
        <v>23.799999970819385</v>
      </c>
      <c r="Q1072" s="131">
        <f>(2.71828184^(F1117*O1072+D1117)/((2.71828184^(F1117*O1072+D1117)+1)))</f>
        <v>0.37360621619662704</v>
      </c>
      <c r="R1072" s="131">
        <f t="shared" si="179"/>
        <v>-0.51677687608360334</v>
      </c>
      <c r="S1072" s="131">
        <f t="shared" si="180"/>
        <v>4.0783421239163973</v>
      </c>
      <c r="T1072" s="131"/>
      <c r="U1072" s="131">
        <f t="shared" si="174"/>
        <v>4.5951190000000004</v>
      </c>
      <c r="V1072" s="131"/>
      <c r="W1072" s="131"/>
      <c r="X1072" s="131"/>
      <c r="Y1072" s="131"/>
      <c r="Z1072" s="131"/>
      <c r="AA1072" s="131"/>
      <c r="AB1072" s="131"/>
      <c r="AC1072" s="131"/>
      <c r="AD1072" s="131"/>
      <c r="AE1072" s="131"/>
      <c r="AF1072" s="131"/>
      <c r="AG1072" s="131"/>
      <c r="AH1072" s="145"/>
      <c r="AI1072" s="145"/>
      <c r="AJ1072" s="145"/>
      <c r="AK1072" s="145"/>
      <c r="AL1072" s="145"/>
      <c r="AM1072" s="145"/>
      <c r="AN1072" s="145"/>
      <c r="AO1072" s="145"/>
      <c r="AP1072" s="145"/>
      <c r="AQ1072" s="145"/>
      <c r="AR1072" s="145"/>
      <c r="AS1072" s="145"/>
    </row>
    <row r="1073" spans="1:45" x14ac:dyDescent="0.3">
      <c r="A1073" s="241">
        <f>EINGABEN!H16</f>
        <v>3.1000000064000002</v>
      </c>
      <c r="B1073" s="241">
        <f>EINGABEN!J16</f>
        <v>0</v>
      </c>
      <c r="C1073" s="241">
        <f t="shared" si="171"/>
        <v>9.6100000396800009</v>
      </c>
      <c r="D1073" s="241">
        <f t="shared" si="175"/>
        <v>23.799999970819385</v>
      </c>
      <c r="E1073" s="241">
        <f t="shared" si="181"/>
        <v>23.799999970819385</v>
      </c>
      <c r="F1073" s="241">
        <f>(((E1073+F1121)/D1073)-1)^-1</f>
        <v>0.45075757430480456</v>
      </c>
      <c r="G1073" s="241">
        <f t="shared" si="176"/>
        <v>1</v>
      </c>
      <c r="H1073" s="131"/>
      <c r="I1073" s="131">
        <f t="shared" si="172"/>
        <v>0</v>
      </c>
      <c r="J1073" s="131"/>
      <c r="K1073" s="131">
        <f t="shared" si="177"/>
        <v>0</v>
      </c>
      <c r="L1073" s="131"/>
      <c r="M1073" s="131">
        <f t="shared" si="173"/>
        <v>0</v>
      </c>
      <c r="N1073" s="131"/>
      <c r="O1073" s="131">
        <f>IF(P1064&lt;MAX(P1063:P1602),A1073,-A1073)</f>
        <v>3.1000000064000002</v>
      </c>
      <c r="P1073" s="131">
        <f t="shared" si="178"/>
        <v>23.799999970819385</v>
      </c>
      <c r="Q1073" s="131">
        <f>(2.71828184^(F1117*O1073+D1117)/((2.71828184^(F1117*O1073+D1117)+1)))</f>
        <v>0.37360621619662704</v>
      </c>
      <c r="R1073" s="131">
        <f t="shared" si="179"/>
        <v>-0.51677687608360334</v>
      </c>
      <c r="S1073" s="131">
        <f t="shared" si="180"/>
        <v>4.0783421239163973</v>
      </c>
      <c r="T1073" s="131"/>
      <c r="U1073" s="131">
        <f t="shared" si="174"/>
        <v>4.5951190000000004</v>
      </c>
      <c r="V1073" s="131"/>
      <c r="W1073" s="131"/>
      <c r="X1073" s="131"/>
      <c r="Y1073" s="131"/>
      <c r="Z1073" s="131"/>
      <c r="AA1073" s="131"/>
      <c r="AB1073" s="131"/>
      <c r="AC1073" s="131"/>
      <c r="AD1073" s="131"/>
      <c r="AE1073" s="131"/>
      <c r="AF1073" s="131"/>
      <c r="AG1073" s="131"/>
      <c r="AH1073" s="145"/>
      <c r="AI1073" s="145"/>
      <c r="AJ1073" s="145"/>
      <c r="AK1073" s="145"/>
      <c r="AL1073" s="145"/>
      <c r="AM1073" s="145"/>
      <c r="AN1073" s="145"/>
      <c r="AO1073" s="145"/>
      <c r="AP1073" s="145"/>
      <c r="AQ1073" s="145"/>
      <c r="AR1073" s="145"/>
      <c r="AS1073" s="145"/>
    </row>
    <row r="1074" spans="1:45" x14ac:dyDescent="0.3">
      <c r="A1074" s="241">
        <f>EINGABEN!H17</f>
        <v>3.1000000064000002</v>
      </c>
      <c r="B1074" s="241">
        <f>EINGABEN!J17</f>
        <v>0</v>
      </c>
      <c r="C1074" s="241">
        <f t="shared" si="171"/>
        <v>9.6100000396800009</v>
      </c>
      <c r="D1074" s="241">
        <f t="shared" si="175"/>
        <v>23.799999970819385</v>
      </c>
      <c r="E1074" s="241">
        <f t="shared" si="181"/>
        <v>23.799999970819385</v>
      </c>
      <c r="F1074" s="241">
        <f>(((E1074+F1121)/D1074)-1)^-1</f>
        <v>0.45075757430480456</v>
      </c>
      <c r="G1074" s="241">
        <f t="shared" si="176"/>
        <v>1</v>
      </c>
      <c r="H1074" s="131"/>
      <c r="I1074" s="131">
        <f t="shared" si="172"/>
        <v>0</v>
      </c>
      <c r="J1074" s="131"/>
      <c r="K1074" s="131">
        <f t="shared" si="177"/>
        <v>0</v>
      </c>
      <c r="L1074" s="131"/>
      <c r="M1074" s="131">
        <f t="shared" si="173"/>
        <v>0</v>
      </c>
      <c r="N1074" s="131"/>
      <c r="O1074" s="131">
        <f>IF(P1064&lt;MAX(P1063:P1102),A1074,-A1074)</f>
        <v>3.1000000064000002</v>
      </c>
      <c r="P1074" s="131">
        <f t="shared" si="178"/>
        <v>23.799999970819385</v>
      </c>
      <c r="Q1074" s="131">
        <f>(2.71828184^(F1117*O1074+D1117)/((2.71828184^(F1117*O1074+D1117)+1)))</f>
        <v>0.37360621619662704</v>
      </c>
      <c r="R1074" s="131">
        <f t="shared" si="179"/>
        <v>-0.51677687608360334</v>
      </c>
      <c r="S1074" s="131">
        <f t="shared" si="180"/>
        <v>4.0783421239163973</v>
      </c>
      <c r="T1074" s="131"/>
      <c r="U1074" s="131">
        <f t="shared" si="174"/>
        <v>4.5951190000000004</v>
      </c>
      <c r="V1074" s="131"/>
      <c r="W1074" s="131"/>
      <c r="X1074" s="131"/>
      <c r="Y1074" s="131"/>
      <c r="Z1074" s="131"/>
      <c r="AA1074" s="131"/>
      <c r="AB1074" s="131"/>
      <c r="AC1074" s="131"/>
      <c r="AD1074" s="131"/>
      <c r="AE1074" s="131"/>
      <c r="AF1074" s="131"/>
      <c r="AG1074" s="131"/>
      <c r="AH1074" s="145"/>
      <c r="AI1074" s="145"/>
      <c r="AJ1074" s="145"/>
      <c r="AK1074" s="145"/>
      <c r="AL1074" s="145"/>
      <c r="AM1074" s="145"/>
      <c r="AN1074" s="145"/>
      <c r="AO1074" s="145"/>
      <c r="AP1074" s="145"/>
      <c r="AQ1074" s="145"/>
      <c r="AR1074" s="145"/>
      <c r="AS1074" s="145"/>
    </row>
    <row r="1075" spans="1:45" x14ac:dyDescent="0.3">
      <c r="A1075" s="241">
        <f>EINGABEN!H18</f>
        <v>3.1000000064000002</v>
      </c>
      <c r="B1075" s="241">
        <f>EINGABEN!J18</f>
        <v>0</v>
      </c>
      <c r="C1075" s="241">
        <f t="shared" si="171"/>
        <v>9.6100000396800009</v>
      </c>
      <c r="D1075" s="241">
        <f t="shared" si="175"/>
        <v>23.799999970819385</v>
      </c>
      <c r="E1075" s="241">
        <f t="shared" si="181"/>
        <v>23.799999970819385</v>
      </c>
      <c r="F1075" s="241">
        <f>(((E1075+F1121)/D1075)-1)^-1</f>
        <v>0.45075757430480456</v>
      </c>
      <c r="G1075" s="241">
        <f t="shared" si="176"/>
        <v>1</v>
      </c>
      <c r="H1075" s="131"/>
      <c r="I1075" s="131">
        <f t="shared" si="172"/>
        <v>0</v>
      </c>
      <c r="J1075" s="131"/>
      <c r="K1075" s="131">
        <f t="shared" si="177"/>
        <v>0</v>
      </c>
      <c r="L1075" s="131"/>
      <c r="M1075" s="131">
        <f t="shared" si="173"/>
        <v>0</v>
      </c>
      <c r="N1075" s="131"/>
      <c r="O1075" s="131">
        <f>IF(P1064&lt;MAX(P1063:P1102),A1075,-A1075)</f>
        <v>3.1000000064000002</v>
      </c>
      <c r="P1075" s="131">
        <f t="shared" si="178"/>
        <v>23.799999970819385</v>
      </c>
      <c r="Q1075" s="131">
        <f>(2.71828184^(F1117*O1075+D1117)/((2.71828184^(F1117*O1075+D1117)+1)))</f>
        <v>0.37360621619662704</v>
      </c>
      <c r="R1075" s="131">
        <f t="shared" si="179"/>
        <v>-0.51677687608360334</v>
      </c>
      <c r="S1075" s="131">
        <f t="shared" si="180"/>
        <v>4.0783421239163973</v>
      </c>
      <c r="T1075" s="131"/>
      <c r="U1075" s="131">
        <f t="shared" si="174"/>
        <v>4.5951190000000004</v>
      </c>
      <c r="V1075" s="131"/>
      <c r="W1075" s="131"/>
      <c r="X1075" s="131"/>
      <c r="Y1075" s="131"/>
      <c r="Z1075" s="131"/>
      <c r="AA1075" s="131"/>
      <c r="AB1075" s="131"/>
      <c r="AC1075" s="131"/>
      <c r="AD1075" s="131"/>
      <c r="AE1075" s="131"/>
      <c r="AF1075" s="131"/>
      <c r="AG1075" s="131"/>
      <c r="AH1075" s="145"/>
      <c r="AI1075" s="145"/>
      <c r="AJ1075" s="145"/>
      <c r="AK1075" s="145"/>
      <c r="AL1075" s="145"/>
      <c r="AM1075" s="145"/>
      <c r="AN1075" s="145"/>
      <c r="AO1075" s="145"/>
      <c r="AP1075" s="145"/>
      <c r="AQ1075" s="145"/>
      <c r="AR1075" s="145"/>
      <c r="AS1075" s="145"/>
    </row>
    <row r="1076" spans="1:45" x14ac:dyDescent="0.3">
      <c r="A1076" s="241">
        <f>EINGABEN!H19</f>
        <v>3.1000000064000002</v>
      </c>
      <c r="B1076" s="241">
        <f>EINGABEN!J19</f>
        <v>0</v>
      </c>
      <c r="C1076" s="241">
        <f t="shared" si="171"/>
        <v>9.6100000396800009</v>
      </c>
      <c r="D1076" s="241">
        <f t="shared" si="175"/>
        <v>23.799999970819385</v>
      </c>
      <c r="E1076" s="241">
        <f t="shared" si="181"/>
        <v>23.799999970819385</v>
      </c>
      <c r="F1076" s="241">
        <f>(((E1076+F1121)/D1076)-1)^-1</f>
        <v>0.45075757430480456</v>
      </c>
      <c r="G1076" s="241">
        <f t="shared" si="176"/>
        <v>1</v>
      </c>
      <c r="H1076" s="131"/>
      <c r="I1076" s="131">
        <f t="shared" si="172"/>
        <v>0</v>
      </c>
      <c r="J1076" s="131"/>
      <c r="K1076" s="131">
        <f>(I1076^2)</f>
        <v>0</v>
      </c>
      <c r="L1076" s="131"/>
      <c r="M1076" s="131">
        <f t="shared" si="173"/>
        <v>0</v>
      </c>
      <c r="N1076" s="131"/>
      <c r="O1076" s="131">
        <f>IF(P1064&lt;MAX(P1063:P1102),A1076,-A1076)</f>
        <v>3.1000000064000002</v>
      </c>
      <c r="P1076" s="131">
        <f t="shared" si="178"/>
        <v>23.799999970819385</v>
      </c>
      <c r="Q1076" s="131">
        <f>(2.71828184^(F1117*O1076+D1117)/((2.71828184^(F1117*O1076+D1117)+1)))</f>
        <v>0.37360621619662704</v>
      </c>
      <c r="R1076" s="131">
        <f t="shared" si="179"/>
        <v>-0.51677687608360334</v>
      </c>
      <c r="S1076" s="131">
        <f t="shared" si="180"/>
        <v>4.0783421239163973</v>
      </c>
      <c r="T1076" s="131"/>
      <c r="U1076" s="131">
        <f t="shared" si="174"/>
        <v>4.5951190000000004</v>
      </c>
      <c r="V1076" s="131"/>
      <c r="W1076" s="131"/>
      <c r="X1076" s="131"/>
      <c r="Y1076" s="131"/>
      <c r="Z1076" s="131"/>
      <c r="AA1076" s="131"/>
      <c r="AB1076" s="131"/>
      <c r="AC1076" s="131"/>
      <c r="AD1076" s="131"/>
      <c r="AE1076" s="131"/>
      <c r="AF1076" s="131"/>
      <c r="AG1076" s="131"/>
      <c r="AH1076" s="145"/>
      <c r="AI1076" s="145"/>
      <c r="AJ1076" s="145"/>
      <c r="AK1076" s="145"/>
      <c r="AL1076" s="145"/>
      <c r="AM1076" s="145"/>
      <c r="AN1076" s="145"/>
      <c r="AO1076" s="145"/>
      <c r="AP1076" s="145"/>
      <c r="AQ1076" s="145"/>
      <c r="AR1076" s="145"/>
      <c r="AS1076" s="145"/>
    </row>
    <row r="1077" spans="1:45" x14ac:dyDescent="0.3">
      <c r="A1077" s="241">
        <f>EINGABEN!H20</f>
        <v>3.1000000064000002</v>
      </c>
      <c r="B1077" s="241">
        <f>EINGABEN!J20</f>
        <v>0</v>
      </c>
      <c r="C1077" s="241">
        <f t="shared" si="171"/>
        <v>9.6100000396800009</v>
      </c>
      <c r="D1077" s="241">
        <f t="shared" si="175"/>
        <v>23.799999970819385</v>
      </c>
      <c r="E1077" s="241">
        <f t="shared" si="181"/>
        <v>23.799999970819385</v>
      </c>
      <c r="F1077" s="241">
        <f>(((E1077+F1121)/D1077)-1)^-1</f>
        <v>0.45075757430480456</v>
      </c>
      <c r="G1077" s="241">
        <f t="shared" si="176"/>
        <v>1</v>
      </c>
      <c r="H1077" s="131"/>
      <c r="I1077" s="131">
        <f t="shared" si="172"/>
        <v>0</v>
      </c>
      <c r="J1077" s="131"/>
      <c r="K1077" s="131">
        <f t="shared" ref="K1077:K1102" si="182">(I1077^2)</f>
        <v>0</v>
      </c>
      <c r="L1077" s="131"/>
      <c r="M1077" s="131">
        <f t="shared" si="173"/>
        <v>0</v>
      </c>
      <c r="N1077" s="131"/>
      <c r="O1077" s="131">
        <f>IF(P1064&lt;MAX(P1063:P1102),A1077,-A1077)</f>
        <v>3.1000000064000002</v>
      </c>
      <c r="P1077" s="131">
        <f t="shared" si="178"/>
        <v>23.799999970819385</v>
      </c>
      <c r="Q1077" s="131">
        <f>(2.71828184^(F1117*O1077+D1117)/((2.71828184^(F1117*O1077+D1117)+1)))</f>
        <v>0.37360621619662704</v>
      </c>
      <c r="R1077" s="131">
        <f t="shared" si="179"/>
        <v>-0.51677687608360334</v>
      </c>
      <c r="S1077" s="131">
        <f t="shared" si="180"/>
        <v>4.0783421239163973</v>
      </c>
      <c r="T1077" s="131"/>
      <c r="U1077" s="131">
        <f t="shared" si="174"/>
        <v>4.5951190000000004</v>
      </c>
      <c r="V1077" s="131"/>
      <c r="W1077" s="131"/>
      <c r="X1077" s="131"/>
      <c r="Y1077" s="131"/>
      <c r="Z1077" s="131"/>
      <c r="AA1077" s="131"/>
      <c r="AB1077" s="131"/>
      <c r="AC1077" s="131"/>
      <c r="AD1077" s="131"/>
      <c r="AE1077" s="131"/>
      <c r="AF1077" s="131"/>
      <c r="AG1077" s="131"/>
      <c r="AH1077" s="145"/>
      <c r="AI1077" s="145"/>
      <c r="AJ1077" s="145"/>
      <c r="AK1077" s="145"/>
      <c r="AL1077" s="145"/>
      <c r="AM1077" s="145"/>
      <c r="AN1077" s="145"/>
      <c r="AO1077" s="145"/>
      <c r="AP1077" s="145"/>
      <c r="AQ1077" s="145"/>
      <c r="AR1077" s="145"/>
      <c r="AS1077" s="145"/>
    </row>
    <row r="1078" spans="1:45" x14ac:dyDescent="0.3">
      <c r="A1078" s="241">
        <f>EINGABEN!H21</f>
        <v>3.1000000064000002</v>
      </c>
      <c r="B1078" s="241">
        <f>EINGABEN!J21</f>
        <v>0</v>
      </c>
      <c r="C1078" s="241">
        <f t="shared" si="171"/>
        <v>9.6100000396800009</v>
      </c>
      <c r="D1078" s="241">
        <f t="shared" si="175"/>
        <v>23.799999970819385</v>
      </c>
      <c r="E1078" s="241">
        <f t="shared" si="181"/>
        <v>23.799999970819385</v>
      </c>
      <c r="F1078" s="241">
        <f>(((E1078+F1121)/D1078)-1)^-1</f>
        <v>0.45075757430480456</v>
      </c>
      <c r="G1078" s="241">
        <f t="shared" si="176"/>
        <v>1</v>
      </c>
      <c r="H1078" s="131"/>
      <c r="I1078" s="131">
        <f t="shared" si="172"/>
        <v>0</v>
      </c>
      <c r="J1078" s="131"/>
      <c r="K1078" s="131">
        <f t="shared" si="182"/>
        <v>0</v>
      </c>
      <c r="L1078" s="131"/>
      <c r="M1078" s="131">
        <f t="shared" si="173"/>
        <v>0</v>
      </c>
      <c r="N1078" s="131"/>
      <c r="O1078" s="131">
        <f>IF(P1064&lt;MAX(P1063:P1102),A1078,-A1078)</f>
        <v>3.1000000064000002</v>
      </c>
      <c r="P1078" s="131">
        <f t="shared" si="178"/>
        <v>23.799999970819385</v>
      </c>
      <c r="Q1078" s="131">
        <f>(2.71828184^(F1117*O1078+D1117)/((2.71828184^(F1117*O1078+D1117)+1)))</f>
        <v>0.37360621619662704</v>
      </c>
      <c r="R1078" s="131">
        <f t="shared" si="179"/>
        <v>-0.51677687608360334</v>
      </c>
      <c r="S1078" s="131">
        <f t="shared" si="180"/>
        <v>4.0783421239163973</v>
      </c>
      <c r="T1078" s="131"/>
      <c r="U1078" s="131">
        <f t="shared" si="174"/>
        <v>4.5951190000000004</v>
      </c>
      <c r="V1078" s="131"/>
      <c r="W1078" s="131"/>
      <c r="X1078" s="131"/>
      <c r="Y1078" s="131"/>
      <c r="Z1078" s="131"/>
      <c r="AA1078" s="131"/>
      <c r="AB1078" s="131"/>
      <c r="AC1078" s="131"/>
      <c r="AD1078" s="131"/>
      <c r="AE1078" s="131"/>
      <c r="AF1078" s="131"/>
      <c r="AG1078" s="131"/>
      <c r="AH1078" s="145"/>
      <c r="AI1078" s="145"/>
      <c r="AJ1078" s="145"/>
      <c r="AK1078" s="145"/>
      <c r="AL1078" s="145"/>
      <c r="AM1078" s="145"/>
      <c r="AN1078" s="145"/>
      <c r="AO1078" s="145"/>
      <c r="AP1078" s="145"/>
      <c r="AQ1078" s="145"/>
      <c r="AR1078" s="145"/>
      <c r="AS1078" s="145"/>
    </row>
    <row r="1079" spans="1:45" x14ac:dyDescent="0.3">
      <c r="A1079" s="241">
        <f>EINGABEN!H22</f>
        <v>3.1000000064000002</v>
      </c>
      <c r="B1079" s="241">
        <f>EINGABEN!J22</f>
        <v>0</v>
      </c>
      <c r="C1079" s="241">
        <f t="shared" si="171"/>
        <v>9.6100000396800009</v>
      </c>
      <c r="D1079" s="241">
        <f t="shared" si="175"/>
        <v>23.799999970819385</v>
      </c>
      <c r="E1079" s="241">
        <f t="shared" si="181"/>
        <v>23.799999970819385</v>
      </c>
      <c r="F1079" s="241">
        <f>(((E1079+F1121)/D1079)-1)^-1</f>
        <v>0.45075757430480456</v>
      </c>
      <c r="G1079" s="241">
        <f t="shared" si="176"/>
        <v>1</v>
      </c>
      <c r="H1079" s="131"/>
      <c r="I1079" s="131">
        <f t="shared" si="172"/>
        <v>0</v>
      </c>
      <c r="J1079" s="131"/>
      <c r="K1079" s="131">
        <f t="shared" si="182"/>
        <v>0</v>
      </c>
      <c r="L1079" s="131"/>
      <c r="M1079" s="131">
        <f t="shared" si="173"/>
        <v>0</v>
      </c>
      <c r="N1079" s="131"/>
      <c r="O1079" s="131">
        <f>IF(P1064&lt;MAX(P1063:P1102),A1079,-A1079)</f>
        <v>3.1000000064000002</v>
      </c>
      <c r="P1079" s="131">
        <f t="shared" si="178"/>
        <v>23.799999970819385</v>
      </c>
      <c r="Q1079" s="131">
        <f>(2.71828184^(F1117*O1079+D1117)/((2.71828184^(F1117*O1079+D1117)+1)))</f>
        <v>0.37360621619662704</v>
      </c>
      <c r="R1079" s="131">
        <f t="shared" si="179"/>
        <v>-0.51677687608360334</v>
      </c>
      <c r="S1079" s="131">
        <f t="shared" si="180"/>
        <v>4.0783421239163973</v>
      </c>
      <c r="T1079" s="131"/>
      <c r="U1079" s="131">
        <f t="shared" si="174"/>
        <v>4.5951190000000004</v>
      </c>
      <c r="V1079" s="131"/>
      <c r="W1079" s="131"/>
      <c r="X1079" s="131"/>
      <c r="Y1079" s="131"/>
      <c r="Z1079" s="131"/>
      <c r="AA1079" s="131"/>
      <c r="AB1079" s="131"/>
      <c r="AC1079" s="131"/>
      <c r="AD1079" s="131"/>
      <c r="AE1079" s="131"/>
      <c r="AF1079" s="131"/>
      <c r="AG1079" s="131"/>
      <c r="AH1079" s="145"/>
      <c r="AI1079" s="145"/>
      <c r="AJ1079" s="145"/>
      <c r="AK1079" s="145"/>
      <c r="AL1079" s="145"/>
      <c r="AM1079" s="145"/>
      <c r="AN1079" s="145"/>
      <c r="AO1079" s="145"/>
      <c r="AP1079" s="145"/>
      <c r="AQ1079" s="145"/>
      <c r="AR1079" s="145"/>
      <c r="AS1079" s="145"/>
    </row>
    <row r="1080" spans="1:45" x14ac:dyDescent="0.3">
      <c r="A1080" s="241">
        <f>EINGABEN!H23</f>
        <v>3.1000000064000002</v>
      </c>
      <c r="B1080" s="241">
        <f>EINGABEN!J23</f>
        <v>0</v>
      </c>
      <c r="C1080" s="241">
        <f t="shared" si="171"/>
        <v>9.6100000396800009</v>
      </c>
      <c r="D1080" s="241">
        <f t="shared" si="175"/>
        <v>23.799999970819385</v>
      </c>
      <c r="E1080" s="241">
        <f t="shared" si="181"/>
        <v>23.799999970819385</v>
      </c>
      <c r="F1080" s="241">
        <f>(((E1080+F1121)/D1080)-1)^-1</f>
        <v>0.45075757430480456</v>
      </c>
      <c r="G1080" s="241">
        <f t="shared" si="176"/>
        <v>1</v>
      </c>
      <c r="H1080" s="131"/>
      <c r="I1080" s="131">
        <f t="shared" si="172"/>
        <v>0</v>
      </c>
      <c r="J1080" s="131"/>
      <c r="K1080" s="131">
        <f t="shared" si="182"/>
        <v>0</v>
      </c>
      <c r="L1080" s="131"/>
      <c r="M1080" s="131">
        <f t="shared" si="173"/>
        <v>0</v>
      </c>
      <c r="N1080" s="131"/>
      <c r="O1080" s="131">
        <f>IF(P1064&lt;MAX(P1063:P1102),A1080,-A1080)</f>
        <v>3.1000000064000002</v>
      </c>
      <c r="P1080" s="131">
        <f t="shared" si="178"/>
        <v>23.799999970819385</v>
      </c>
      <c r="Q1080" s="131">
        <f>(2.71828184^(F1117*O1080+D1117)/((2.71828184^(F1117*O1080+D1117)+1)))</f>
        <v>0.37360621619662704</v>
      </c>
      <c r="R1080" s="131">
        <f t="shared" si="179"/>
        <v>-0.51677687608360334</v>
      </c>
      <c r="S1080" s="131">
        <f t="shared" si="180"/>
        <v>4.0783421239163973</v>
      </c>
      <c r="T1080" s="131"/>
      <c r="U1080" s="131">
        <f t="shared" si="174"/>
        <v>4.5951190000000004</v>
      </c>
      <c r="V1080" s="131"/>
      <c r="W1080" s="131"/>
      <c r="X1080" s="131"/>
      <c r="Y1080" s="131"/>
      <c r="Z1080" s="131"/>
      <c r="AA1080" s="131"/>
      <c r="AB1080" s="131"/>
      <c r="AC1080" s="131"/>
      <c r="AD1080" s="131"/>
      <c r="AE1080" s="131"/>
      <c r="AF1080" s="131"/>
      <c r="AG1080" s="131"/>
      <c r="AH1080" s="145"/>
      <c r="AI1080" s="145"/>
      <c r="AJ1080" s="145"/>
      <c r="AK1080" s="145"/>
      <c r="AL1080" s="145"/>
      <c r="AM1080" s="145"/>
      <c r="AN1080" s="145"/>
      <c r="AO1080" s="145"/>
      <c r="AP1080" s="145"/>
      <c r="AQ1080" s="145"/>
      <c r="AR1080" s="145"/>
      <c r="AS1080" s="145"/>
    </row>
    <row r="1081" spans="1:45" x14ac:dyDescent="0.3">
      <c r="A1081" s="241">
        <f>EINGABEN!H24</f>
        <v>3.1000000064000002</v>
      </c>
      <c r="B1081" s="241">
        <f>EINGABEN!J24</f>
        <v>0</v>
      </c>
      <c r="C1081" s="241">
        <f t="shared" si="171"/>
        <v>9.6100000396800009</v>
      </c>
      <c r="D1081" s="241">
        <f t="shared" si="175"/>
        <v>23.799999970819385</v>
      </c>
      <c r="E1081" s="241">
        <f t="shared" si="181"/>
        <v>23.799999970819385</v>
      </c>
      <c r="F1081" s="241">
        <f>(((E1081+F1121)/D1081)-1)^-1</f>
        <v>0.45075757430480456</v>
      </c>
      <c r="G1081" s="241">
        <f t="shared" si="176"/>
        <v>1</v>
      </c>
      <c r="H1081" s="131"/>
      <c r="I1081" s="131">
        <f t="shared" si="172"/>
        <v>0</v>
      </c>
      <c r="J1081" s="131"/>
      <c r="K1081" s="131">
        <f t="shared" si="182"/>
        <v>0</v>
      </c>
      <c r="L1081" s="131"/>
      <c r="M1081" s="131">
        <f t="shared" si="173"/>
        <v>0</v>
      </c>
      <c r="N1081" s="131"/>
      <c r="O1081" s="131">
        <f>IF(P1064&lt;MAX(P1063:P1102),A1081,-A1081)</f>
        <v>3.1000000064000002</v>
      </c>
      <c r="P1081" s="131">
        <f t="shared" si="178"/>
        <v>23.799999970819385</v>
      </c>
      <c r="Q1081" s="131">
        <f>(2.71828184^(F1117*O1081+D1117)/((2.71828184^(F1117*O1081+D1117)+1)))</f>
        <v>0.37360621619662704</v>
      </c>
      <c r="R1081" s="131">
        <f t="shared" si="179"/>
        <v>-0.51677687608360334</v>
      </c>
      <c r="S1081" s="131">
        <f t="shared" si="180"/>
        <v>4.0783421239163973</v>
      </c>
      <c r="T1081" s="131"/>
      <c r="U1081" s="131">
        <f t="shared" si="174"/>
        <v>4.5951190000000004</v>
      </c>
      <c r="V1081" s="131"/>
      <c r="W1081" s="131"/>
      <c r="X1081" s="131"/>
      <c r="Y1081" s="131"/>
      <c r="Z1081" s="131"/>
      <c r="AA1081" s="131"/>
      <c r="AB1081" s="131"/>
      <c r="AC1081" s="131"/>
      <c r="AD1081" s="131"/>
      <c r="AE1081" s="131"/>
      <c r="AF1081" s="131"/>
      <c r="AG1081" s="131"/>
      <c r="AH1081" s="145"/>
      <c r="AI1081" s="145"/>
      <c r="AJ1081" s="145"/>
      <c r="AK1081" s="145"/>
      <c r="AL1081" s="145"/>
      <c r="AM1081" s="145"/>
      <c r="AN1081" s="145"/>
      <c r="AO1081" s="145"/>
      <c r="AP1081" s="145"/>
      <c r="AQ1081" s="145"/>
      <c r="AR1081" s="145"/>
      <c r="AS1081" s="145"/>
    </row>
    <row r="1082" spans="1:45" x14ac:dyDescent="0.3">
      <c r="A1082" s="241">
        <f>EINGABEN!H25</f>
        <v>3.1000000064000002</v>
      </c>
      <c r="B1082" s="241">
        <f>EINGABEN!J25</f>
        <v>0</v>
      </c>
      <c r="C1082" s="241">
        <f t="shared" si="171"/>
        <v>9.6100000396800009</v>
      </c>
      <c r="D1082" s="241">
        <f t="shared" si="175"/>
        <v>23.799999970819385</v>
      </c>
      <c r="E1082" s="241">
        <f t="shared" si="181"/>
        <v>23.799999970819385</v>
      </c>
      <c r="F1082" s="241">
        <f>(((E1082+F1121)/D1082)-1)^-1</f>
        <v>0.45075757430480456</v>
      </c>
      <c r="G1082" s="241">
        <f t="shared" si="176"/>
        <v>1</v>
      </c>
      <c r="H1082" s="131"/>
      <c r="I1082" s="131">
        <f t="shared" si="172"/>
        <v>0</v>
      </c>
      <c r="J1082" s="131"/>
      <c r="K1082" s="131">
        <f t="shared" si="182"/>
        <v>0</v>
      </c>
      <c r="L1082" s="131"/>
      <c r="M1082" s="131">
        <f t="shared" si="173"/>
        <v>0</v>
      </c>
      <c r="N1082" s="131"/>
      <c r="O1082" s="131">
        <f>IF(P1064&lt;MAX(P1063:P1102),A1082,-A1082)</f>
        <v>3.1000000064000002</v>
      </c>
      <c r="P1082" s="131">
        <f t="shared" si="178"/>
        <v>23.799999970819385</v>
      </c>
      <c r="Q1082" s="131">
        <f>(2.71828184^(F1117*O1082+D1117)/((2.71828184^(F1117*O1082+D1117)+1)))</f>
        <v>0.37360621619662704</v>
      </c>
      <c r="R1082" s="131">
        <f t="shared" si="179"/>
        <v>-0.51677687608360334</v>
      </c>
      <c r="S1082" s="131">
        <f t="shared" si="180"/>
        <v>4.0783421239163973</v>
      </c>
      <c r="T1082" s="131"/>
      <c r="U1082" s="131">
        <f t="shared" si="174"/>
        <v>4.5951190000000004</v>
      </c>
      <c r="V1082" s="131"/>
      <c r="W1082" s="131"/>
      <c r="X1082" s="131"/>
      <c r="Y1082" s="131"/>
      <c r="Z1082" s="131"/>
      <c r="AA1082" s="131"/>
      <c r="AB1082" s="131"/>
      <c r="AC1082" s="131"/>
      <c r="AD1082" s="131"/>
      <c r="AE1082" s="131"/>
      <c r="AF1082" s="131"/>
      <c r="AG1082" s="131"/>
      <c r="AH1082" s="145"/>
      <c r="AI1082" s="145"/>
      <c r="AJ1082" s="145"/>
      <c r="AK1082" s="145"/>
      <c r="AL1082" s="145"/>
      <c r="AM1082" s="145"/>
      <c r="AN1082" s="145"/>
      <c r="AO1082" s="145"/>
      <c r="AP1082" s="145"/>
      <c r="AQ1082" s="145"/>
      <c r="AR1082" s="145"/>
      <c r="AS1082" s="145"/>
    </row>
    <row r="1083" spans="1:45" x14ac:dyDescent="0.3">
      <c r="A1083" s="241">
        <f>EINGABEN!H26</f>
        <v>3.1000000064000002</v>
      </c>
      <c r="B1083" s="241">
        <f>EINGABEN!J26</f>
        <v>0</v>
      </c>
      <c r="C1083" s="241">
        <f t="shared" si="171"/>
        <v>9.6100000396800009</v>
      </c>
      <c r="D1083" s="241">
        <f t="shared" si="175"/>
        <v>23.799999970819385</v>
      </c>
      <c r="E1083" s="241">
        <f t="shared" si="181"/>
        <v>23.799999970819385</v>
      </c>
      <c r="F1083" s="241">
        <f>(((E1083+F1121)/D1083)-1)^-1</f>
        <v>0.45075757430480456</v>
      </c>
      <c r="G1083" s="241">
        <f>IF(B1083=0,1,F1083)</f>
        <v>1</v>
      </c>
      <c r="H1083" s="131"/>
      <c r="I1083" s="131">
        <f t="shared" si="172"/>
        <v>0</v>
      </c>
      <c r="J1083" s="131"/>
      <c r="K1083" s="131">
        <f t="shared" si="182"/>
        <v>0</v>
      </c>
      <c r="L1083" s="131"/>
      <c r="M1083" s="131">
        <f t="shared" si="173"/>
        <v>0</v>
      </c>
      <c r="N1083" s="131"/>
      <c r="O1083" s="131">
        <f>IF(P1064&lt;MAX(P1063:P1102),A1083,-A1083)</f>
        <v>3.1000000064000002</v>
      </c>
      <c r="P1083" s="131">
        <f t="shared" si="178"/>
        <v>23.799999970819385</v>
      </c>
      <c r="Q1083" s="131">
        <f>(2.71828184^(F1117*O1083+D1117)/((2.71828184^(F1117*O1083+D1117)+1)))</f>
        <v>0.37360621619662704</v>
      </c>
      <c r="R1083" s="131">
        <f t="shared" si="179"/>
        <v>-0.51677687608360334</v>
      </c>
      <c r="S1083" s="131">
        <f t="shared" si="180"/>
        <v>4.0783421239163973</v>
      </c>
      <c r="T1083" s="131"/>
      <c r="U1083" s="131">
        <f t="shared" si="174"/>
        <v>4.5951190000000004</v>
      </c>
      <c r="V1083" s="131"/>
      <c r="W1083" s="131"/>
      <c r="X1083" s="131"/>
      <c r="Y1083" s="131"/>
      <c r="Z1083" s="131"/>
      <c r="AA1083" s="131"/>
      <c r="AB1083" s="131"/>
      <c r="AC1083" s="131"/>
      <c r="AD1083" s="131"/>
      <c r="AE1083" s="131"/>
      <c r="AF1083" s="131"/>
      <c r="AG1083" s="131"/>
      <c r="AH1083" s="145"/>
      <c r="AI1083" s="145"/>
      <c r="AJ1083" s="145"/>
      <c r="AK1083" s="145"/>
      <c r="AL1083" s="145"/>
      <c r="AM1083" s="145"/>
      <c r="AN1083" s="145"/>
      <c r="AO1083" s="145"/>
      <c r="AP1083" s="145"/>
      <c r="AQ1083" s="145"/>
      <c r="AR1083" s="145"/>
      <c r="AS1083" s="145"/>
    </row>
    <row r="1084" spans="1:45" x14ac:dyDescent="0.3">
      <c r="A1084" s="241">
        <f>EINGABEN!H27</f>
        <v>3.1000000064000002</v>
      </c>
      <c r="B1084" s="241">
        <f>EINGABEN!J27</f>
        <v>0</v>
      </c>
      <c r="C1084" s="241">
        <f t="shared" si="171"/>
        <v>9.6100000396800009</v>
      </c>
      <c r="D1084" s="241">
        <f t="shared" si="175"/>
        <v>23.799999970819385</v>
      </c>
      <c r="E1084" s="241">
        <f t="shared" si="181"/>
        <v>23.799999970819385</v>
      </c>
      <c r="F1084" s="241">
        <f>(((E1084+F1121)/D1084)-1)^-1</f>
        <v>0.45075757430480456</v>
      </c>
      <c r="G1084" s="241">
        <f t="shared" ref="G1084:G1102" si="183">IF(B1084=0,1,F1084)</f>
        <v>1</v>
      </c>
      <c r="H1084" s="131"/>
      <c r="I1084" s="131">
        <f t="shared" si="172"/>
        <v>0</v>
      </c>
      <c r="J1084" s="131"/>
      <c r="K1084" s="131">
        <f t="shared" si="182"/>
        <v>0</v>
      </c>
      <c r="L1084" s="131"/>
      <c r="M1084" s="131">
        <f t="shared" si="173"/>
        <v>0</v>
      </c>
      <c r="N1084" s="131"/>
      <c r="O1084" s="131">
        <f>IF(P1064&lt;MAX(P1063:P1102),A1084,-A1084)</f>
        <v>3.1000000064000002</v>
      </c>
      <c r="P1084" s="131">
        <f t="shared" si="178"/>
        <v>23.799999970819385</v>
      </c>
      <c r="Q1084" s="131">
        <f>(2.71828184^(F1117*O1084+D1117)/((2.71828184^(F1117*O1084+D1117)+1)))</f>
        <v>0.37360621619662704</v>
      </c>
      <c r="R1084" s="131">
        <f t="shared" si="179"/>
        <v>-0.51677687608360334</v>
      </c>
      <c r="S1084" s="131">
        <f t="shared" si="180"/>
        <v>4.0783421239163973</v>
      </c>
      <c r="T1084" s="131"/>
      <c r="U1084" s="131">
        <f t="shared" si="174"/>
        <v>4.5951190000000004</v>
      </c>
      <c r="V1084" s="131"/>
      <c r="W1084" s="131"/>
      <c r="X1084" s="131"/>
      <c r="Y1084" s="131"/>
      <c r="Z1084" s="131"/>
      <c r="AA1084" s="131"/>
      <c r="AB1084" s="131"/>
      <c r="AC1084" s="131"/>
      <c r="AD1084" s="131"/>
      <c r="AE1084" s="131"/>
      <c r="AF1084" s="131"/>
      <c r="AG1084" s="131"/>
      <c r="AH1084" s="145"/>
      <c r="AI1084" s="145"/>
      <c r="AJ1084" s="145"/>
      <c r="AK1084" s="145"/>
      <c r="AL1084" s="145"/>
      <c r="AM1084" s="145"/>
      <c r="AN1084" s="145"/>
      <c r="AO1084" s="145"/>
      <c r="AP1084" s="145"/>
      <c r="AQ1084" s="145"/>
      <c r="AR1084" s="145"/>
      <c r="AS1084" s="145"/>
    </row>
    <row r="1085" spans="1:45" x14ac:dyDescent="0.3">
      <c r="A1085" s="241">
        <f>EINGABEN!H28</f>
        <v>3.1000000064000002</v>
      </c>
      <c r="B1085" s="241">
        <f>EINGABEN!J28</f>
        <v>0</v>
      </c>
      <c r="C1085" s="241">
        <f t="shared" si="171"/>
        <v>9.6100000396800009</v>
      </c>
      <c r="D1085" s="241">
        <f t="shared" si="175"/>
        <v>23.799999970819385</v>
      </c>
      <c r="E1085" s="241">
        <f t="shared" si="181"/>
        <v>23.799999970819385</v>
      </c>
      <c r="F1085" s="241">
        <f>(((E1085+F1121)/D1085)-1)^-1</f>
        <v>0.45075757430480456</v>
      </c>
      <c r="G1085" s="241">
        <f t="shared" si="183"/>
        <v>1</v>
      </c>
      <c r="H1085" s="131"/>
      <c r="I1085" s="131">
        <f t="shared" si="172"/>
        <v>0</v>
      </c>
      <c r="J1085" s="131"/>
      <c r="K1085" s="131">
        <f t="shared" si="182"/>
        <v>0</v>
      </c>
      <c r="L1085" s="131"/>
      <c r="M1085" s="131">
        <f t="shared" si="173"/>
        <v>0</v>
      </c>
      <c r="N1085" s="131"/>
      <c r="O1085" s="131">
        <f>IF(P1064&lt;MAX(P1063:P1102),A1085,-A1085)</f>
        <v>3.1000000064000002</v>
      </c>
      <c r="P1085" s="131">
        <f t="shared" si="178"/>
        <v>23.799999970819385</v>
      </c>
      <c r="Q1085" s="131">
        <f>(2.71828184^(F1117*O1085+D1117)/((2.71828184^(F1117*O1085+D1117)+1)))</f>
        <v>0.37360621619662704</v>
      </c>
      <c r="R1085" s="131">
        <f t="shared" si="179"/>
        <v>-0.51677687608360334</v>
      </c>
      <c r="S1085" s="131">
        <f t="shared" si="180"/>
        <v>4.0783421239163973</v>
      </c>
      <c r="T1085" s="131"/>
      <c r="U1085" s="131">
        <f t="shared" si="174"/>
        <v>4.5951190000000004</v>
      </c>
      <c r="V1085" s="131"/>
      <c r="W1085" s="131"/>
      <c r="X1085" s="131"/>
      <c r="Y1085" s="131"/>
      <c r="Z1085" s="131"/>
      <c r="AA1085" s="131"/>
      <c r="AB1085" s="131"/>
      <c r="AC1085" s="131"/>
      <c r="AD1085" s="131"/>
      <c r="AE1085" s="131"/>
      <c r="AF1085" s="131"/>
      <c r="AG1085" s="131"/>
      <c r="AH1085" s="145"/>
      <c r="AI1085" s="145"/>
      <c r="AJ1085" s="145"/>
      <c r="AK1085" s="145"/>
      <c r="AL1085" s="145"/>
      <c r="AM1085" s="145"/>
      <c r="AN1085" s="145"/>
      <c r="AO1085" s="145"/>
      <c r="AP1085" s="145"/>
      <c r="AQ1085" s="145"/>
      <c r="AR1085" s="145"/>
      <c r="AS1085" s="145"/>
    </row>
    <row r="1086" spans="1:45" x14ac:dyDescent="0.3">
      <c r="A1086" s="241">
        <f>EINGABEN!H29</f>
        <v>3.1000000064000002</v>
      </c>
      <c r="B1086" s="241">
        <f>EINGABEN!J29</f>
        <v>0</v>
      </c>
      <c r="C1086" s="241">
        <f t="shared" si="171"/>
        <v>9.6100000396800009</v>
      </c>
      <c r="D1086" s="241">
        <f t="shared" si="175"/>
        <v>23.799999970819385</v>
      </c>
      <c r="E1086" s="241">
        <f t="shared" si="181"/>
        <v>23.799999970819385</v>
      </c>
      <c r="F1086" s="241">
        <f>(((E1086+F1121)/D1086)-1)^-1</f>
        <v>0.45075757430480456</v>
      </c>
      <c r="G1086" s="241">
        <f t="shared" si="183"/>
        <v>1</v>
      </c>
      <c r="H1086" s="131"/>
      <c r="I1086" s="131">
        <f t="shared" si="172"/>
        <v>0</v>
      </c>
      <c r="J1086" s="131"/>
      <c r="K1086" s="131">
        <f t="shared" si="182"/>
        <v>0</v>
      </c>
      <c r="L1086" s="131"/>
      <c r="M1086" s="131">
        <f t="shared" si="173"/>
        <v>0</v>
      </c>
      <c r="N1086" s="131"/>
      <c r="O1086" s="131">
        <f>IF(P1064&lt;MAX(P1063:P1102),A1086,-A1086)</f>
        <v>3.1000000064000002</v>
      </c>
      <c r="P1086" s="131">
        <f t="shared" si="178"/>
        <v>23.799999970819385</v>
      </c>
      <c r="Q1086" s="131">
        <f>(2.71828184^(F1117*O1086+D1117)/((2.71828184^(F1117*O1086+D1117)+1)))</f>
        <v>0.37360621619662704</v>
      </c>
      <c r="R1086" s="131">
        <f t="shared" si="179"/>
        <v>-0.51677687608360334</v>
      </c>
      <c r="S1086" s="131">
        <f t="shared" si="180"/>
        <v>4.0783421239163973</v>
      </c>
      <c r="T1086" s="131"/>
      <c r="U1086" s="131">
        <f t="shared" si="174"/>
        <v>4.5951190000000004</v>
      </c>
      <c r="V1086" s="131"/>
      <c r="W1086" s="131"/>
      <c r="X1086" s="131"/>
      <c r="Y1086" s="131"/>
      <c r="Z1086" s="131"/>
      <c r="AA1086" s="131"/>
      <c r="AB1086" s="131"/>
      <c r="AC1086" s="131"/>
      <c r="AD1086" s="131"/>
      <c r="AE1086" s="131"/>
      <c r="AF1086" s="131"/>
      <c r="AG1086" s="131"/>
      <c r="AH1086" s="145"/>
      <c r="AI1086" s="145"/>
      <c r="AJ1086" s="145"/>
      <c r="AK1086" s="145"/>
      <c r="AL1086" s="145"/>
      <c r="AM1086" s="145"/>
      <c r="AN1086" s="145"/>
      <c r="AO1086" s="145"/>
      <c r="AP1086" s="145"/>
      <c r="AQ1086" s="145"/>
      <c r="AR1086" s="145"/>
      <c r="AS1086" s="145"/>
    </row>
    <row r="1087" spans="1:45" x14ac:dyDescent="0.3">
      <c r="A1087" s="241">
        <f>EINGABEN!H30</f>
        <v>3.1000000064000002</v>
      </c>
      <c r="B1087" s="241">
        <f>EINGABEN!J30</f>
        <v>0</v>
      </c>
      <c r="C1087" s="241">
        <f t="shared" si="171"/>
        <v>9.6100000396800009</v>
      </c>
      <c r="D1087" s="241">
        <f t="shared" si="175"/>
        <v>23.799999970819385</v>
      </c>
      <c r="E1087" s="241">
        <f t="shared" si="181"/>
        <v>23.799999970819385</v>
      </c>
      <c r="F1087" s="241">
        <f>(((E1087+F1121)/D1087)-1)^-1</f>
        <v>0.45075757430480456</v>
      </c>
      <c r="G1087" s="241">
        <f t="shared" si="183"/>
        <v>1</v>
      </c>
      <c r="H1087" s="131"/>
      <c r="I1087" s="131">
        <f t="shared" si="172"/>
        <v>0</v>
      </c>
      <c r="J1087" s="131"/>
      <c r="K1087" s="131">
        <f t="shared" si="182"/>
        <v>0</v>
      </c>
      <c r="L1087" s="131"/>
      <c r="M1087" s="131">
        <f t="shared" si="173"/>
        <v>0</v>
      </c>
      <c r="N1087" s="131"/>
      <c r="O1087" s="131">
        <f>IF(P1064&lt;MAX(P1063:P1102),A1087,-A1087)</f>
        <v>3.1000000064000002</v>
      </c>
      <c r="P1087" s="131">
        <f t="shared" si="178"/>
        <v>23.799999970819385</v>
      </c>
      <c r="Q1087" s="131">
        <f>(2.71828184^(F1117*O1087+D1117)/((2.71828184^(F1117*O1087+D1117)+1)))</f>
        <v>0.37360621619662704</v>
      </c>
      <c r="R1087" s="131">
        <f t="shared" si="179"/>
        <v>-0.51677687608360334</v>
      </c>
      <c r="S1087" s="131">
        <f t="shared" si="180"/>
        <v>4.0783421239163973</v>
      </c>
      <c r="T1087" s="131"/>
      <c r="U1087" s="131">
        <f t="shared" si="174"/>
        <v>4.5951190000000004</v>
      </c>
      <c r="V1087" s="131"/>
      <c r="W1087" s="131"/>
      <c r="X1087" s="131"/>
      <c r="Y1087" s="131"/>
      <c r="Z1087" s="131"/>
      <c r="AA1087" s="131"/>
      <c r="AB1087" s="131"/>
      <c r="AC1087" s="131"/>
      <c r="AD1087" s="131"/>
      <c r="AE1087" s="131"/>
      <c r="AF1087" s="131"/>
      <c r="AG1087" s="131"/>
      <c r="AH1087" s="145"/>
      <c r="AI1087" s="145"/>
      <c r="AJ1087" s="145"/>
      <c r="AK1087" s="145"/>
      <c r="AL1087" s="145"/>
      <c r="AM1087" s="145"/>
      <c r="AN1087" s="145"/>
      <c r="AO1087" s="145"/>
      <c r="AP1087" s="145"/>
      <c r="AQ1087" s="145"/>
      <c r="AR1087" s="145"/>
      <c r="AS1087" s="145"/>
    </row>
    <row r="1088" spans="1:45" x14ac:dyDescent="0.3">
      <c r="A1088" s="241">
        <f>EINGABEN!H31</f>
        <v>3.1000000064000002</v>
      </c>
      <c r="B1088" s="241">
        <f>EINGABEN!J31</f>
        <v>0</v>
      </c>
      <c r="C1088" s="241">
        <f t="shared" si="171"/>
        <v>9.6100000396800009</v>
      </c>
      <c r="D1088" s="241">
        <f t="shared" si="175"/>
        <v>23.799999970819385</v>
      </c>
      <c r="E1088" s="241">
        <f t="shared" si="181"/>
        <v>23.799999970819385</v>
      </c>
      <c r="F1088" s="241">
        <f>(((E1088+F1121)/D1088)-1)^-1</f>
        <v>0.45075757430480456</v>
      </c>
      <c r="G1088" s="241">
        <f t="shared" si="183"/>
        <v>1</v>
      </c>
      <c r="H1088" s="131"/>
      <c r="I1088" s="131">
        <f t="shared" si="172"/>
        <v>0</v>
      </c>
      <c r="J1088" s="131"/>
      <c r="K1088" s="131">
        <f t="shared" si="182"/>
        <v>0</v>
      </c>
      <c r="L1088" s="131"/>
      <c r="M1088" s="131">
        <f t="shared" si="173"/>
        <v>0</v>
      </c>
      <c r="N1088" s="131"/>
      <c r="O1088" s="131">
        <f>IF(P1064&lt;MAX(P1063:P1102),A1088,-A1088)</f>
        <v>3.1000000064000002</v>
      </c>
      <c r="P1088" s="131">
        <f t="shared" si="178"/>
        <v>23.799999970819385</v>
      </c>
      <c r="Q1088" s="131">
        <f>(2.71828184^(F1117*O1088+D1117)/((2.71828184^(F1117*O1088+D1117)+1)))</f>
        <v>0.37360621619662704</v>
      </c>
      <c r="R1088" s="131">
        <f t="shared" si="179"/>
        <v>-0.51677687608360334</v>
      </c>
      <c r="S1088" s="131">
        <f t="shared" si="180"/>
        <v>4.0783421239163973</v>
      </c>
      <c r="T1088" s="131"/>
      <c r="U1088" s="131">
        <f t="shared" si="174"/>
        <v>4.5951190000000004</v>
      </c>
      <c r="V1088" s="131"/>
      <c r="W1088" s="131"/>
      <c r="X1088" s="131"/>
      <c r="Y1088" s="131"/>
      <c r="Z1088" s="131"/>
      <c r="AA1088" s="131"/>
      <c r="AB1088" s="131"/>
      <c r="AC1088" s="131"/>
      <c r="AD1088" s="131"/>
      <c r="AE1088" s="131"/>
      <c r="AF1088" s="131"/>
      <c r="AG1088" s="131"/>
      <c r="AH1088" s="145"/>
      <c r="AI1088" s="145"/>
      <c r="AJ1088" s="145"/>
      <c r="AK1088" s="145"/>
      <c r="AL1088" s="145"/>
      <c r="AM1088" s="145"/>
      <c r="AN1088" s="145"/>
      <c r="AO1088" s="145"/>
      <c r="AP1088" s="145"/>
      <c r="AQ1088" s="145"/>
      <c r="AR1088" s="145"/>
      <c r="AS1088" s="145"/>
    </row>
    <row r="1089" spans="1:45" x14ac:dyDescent="0.3">
      <c r="A1089" s="241">
        <f>EINGABEN!H32</f>
        <v>3.1000000064000002</v>
      </c>
      <c r="B1089" s="241">
        <f>EINGABEN!J32</f>
        <v>0</v>
      </c>
      <c r="C1089" s="241">
        <f t="shared" si="171"/>
        <v>9.6100000396800009</v>
      </c>
      <c r="D1089" s="241">
        <f t="shared" si="175"/>
        <v>23.799999970819385</v>
      </c>
      <c r="E1089" s="241">
        <f t="shared" si="181"/>
        <v>23.799999970819385</v>
      </c>
      <c r="F1089" s="241">
        <f>(((E1089+F1121)/D1089)-1)^-1</f>
        <v>0.45075757430480456</v>
      </c>
      <c r="G1089" s="241">
        <f t="shared" si="183"/>
        <v>1</v>
      </c>
      <c r="H1089" s="131"/>
      <c r="I1089" s="131">
        <f t="shared" si="172"/>
        <v>0</v>
      </c>
      <c r="J1089" s="131"/>
      <c r="K1089" s="131">
        <f t="shared" si="182"/>
        <v>0</v>
      </c>
      <c r="L1089" s="131"/>
      <c r="M1089" s="131">
        <f t="shared" si="173"/>
        <v>0</v>
      </c>
      <c r="N1089" s="131"/>
      <c r="O1089" s="131">
        <f>IF(P1064&lt;MAX(P1063:P1102),A1089,-A1089)</f>
        <v>3.1000000064000002</v>
      </c>
      <c r="P1089" s="131">
        <f t="shared" si="178"/>
        <v>23.799999970819385</v>
      </c>
      <c r="Q1089" s="131">
        <f>(2.71828184^(F1117*O1089+D1117)/((2.71828184^(F1117*O1089+D1117)+1)))</f>
        <v>0.37360621619662704</v>
      </c>
      <c r="R1089" s="131">
        <f t="shared" si="179"/>
        <v>-0.51677687608360334</v>
      </c>
      <c r="S1089" s="131">
        <f t="shared" si="180"/>
        <v>4.0783421239163973</v>
      </c>
      <c r="T1089" s="131"/>
      <c r="U1089" s="131">
        <f t="shared" si="174"/>
        <v>4.5951190000000004</v>
      </c>
      <c r="V1089" s="131"/>
      <c r="W1089" s="131"/>
      <c r="X1089" s="131"/>
      <c r="Y1089" s="131"/>
      <c r="Z1089" s="131"/>
      <c r="AA1089" s="131"/>
      <c r="AB1089" s="131"/>
      <c r="AC1089" s="131"/>
      <c r="AD1089" s="131"/>
      <c r="AE1089" s="131"/>
      <c r="AF1089" s="131"/>
      <c r="AG1089" s="131"/>
      <c r="AH1089" s="145"/>
      <c r="AI1089" s="145"/>
      <c r="AJ1089" s="145"/>
      <c r="AK1089" s="145"/>
      <c r="AL1089" s="145"/>
      <c r="AM1089" s="145"/>
      <c r="AN1089" s="145"/>
      <c r="AO1089" s="145"/>
      <c r="AP1089" s="145"/>
      <c r="AQ1089" s="145"/>
      <c r="AR1089" s="145"/>
      <c r="AS1089" s="145"/>
    </row>
    <row r="1090" spans="1:45" x14ac:dyDescent="0.3">
      <c r="A1090" s="241">
        <f>EINGABEN!H33</f>
        <v>3.1000000064000002</v>
      </c>
      <c r="B1090" s="241">
        <f>EINGABEN!J33</f>
        <v>0</v>
      </c>
      <c r="C1090" s="241">
        <f t="shared" si="171"/>
        <v>9.6100000396800009</v>
      </c>
      <c r="D1090" s="241">
        <f t="shared" si="175"/>
        <v>23.799999970819385</v>
      </c>
      <c r="E1090" s="241">
        <f t="shared" si="181"/>
        <v>23.799999970819385</v>
      </c>
      <c r="F1090" s="241">
        <f>(((E1090+F1121)/D1090)-1)^-1</f>
        <v>0.45075757430480456</v>
      </c>
      <c r="G1090" s="241">
        <f t="shared" si="183"/>
        <v>1</v>
      </c>
      <c r="H1090" s="131"/>
      <c r="I1090" s="131">
        <f t="shared" si="172"/>
        <v>0</v>
      </c>
      <c r="J1090" s="131"/>
      <c r="K1090" s="131">
        <f t="shared" si="182"/>
        <v>0</v>
      </c>
      <c r="L1090" s="131"/>
      <c r="M1090" s="131">
        <f t="shared" si="173"/>
        <v>0</v>
      </c>
      <c r="N1090" s="131"/>
      <c r="O1090" s="131">
        <f>IF(P1064&lt;MAX(P1063:P1102),A1090,-A1090)</f>
        <v>3.1000000064000002</v>
      </c>
      <c r="P1090" s="131">
        <f t="shared" si="178"/>
        <v>23.799999970819385</v>
      </c>
      <c r="Q1090" s="131">
        <f>(2.71828184^(F1117*O1090+D1117)/((2.71828184^(F1117*O1090+D1117)+1)))</f>
        <v>0.37360621619662704</v>
      </c>
      <c r="R1090" s="131">
        <f t="shared" si="179"/>
        <v>-0.51677687608360334</v>
      </c>
      <c r="S1090" s="131">
        <f t="shared" si="180"/>
        <v>4.0783421239163973</v>
      </c>
      <c r="T1090" s="131"/>
      <c r="U1090" s="131">
        <f t="shared" si="174"/>
        <v>4.5951190000000004</v>
      </c>
      <c r="V1090" s="131"/>
      <c r="W1090" s="131"/>
      <c r="X1090" s="131"/>
      <c r="Y1090" s="131"/>
      <c r="Z1090" s="131"/>
      <c r="AA1090" s="131"/>
      <c r="AB1090" s="131"/>
      <c r="AC1090" s="131"/>
      <c r="AD1090" s="131"/>
      <c r="AE1090" s="131"/>
      <c r="AF1090" s="131"/>
      <c r="AG1090" s="131"/>
      <c r="AH1090" s="145"/>
      <c r="AI1090" s="145"/>
      <c r="AJ1090" s="145"/>
      <c r="AK1090" s="145"/>
      <c r="AL1090" s="145"/>
      <c r="AM1090" s="145"/>
      <c r="AN1090" s="145"/>
      <c r="AO1090" s="145"/>
      <c r="AP1090" s="145"/>
      <c r="AQ1090" s="145"/>
      <c r="AR1090" s="145"/>
      <c r="AS1090" s="145"/>
    </row>
    <row r="1091" spans="1:45" x14ac:dyDescent="0.3">
      <c r="A1091" s="241">
        <f>EINGABEN!H34</f>
        <v>3.1000000064000002</v>
      </c>
      <c r="B1091" s="241">
        <f>EINGABEN!J34</f>
        <v>0</v>
      </c>
      <c r="C1091" s="241">
        <f t="shared" si="171"/>
        <v>9.6100000396800009</v>
      </c>
      <c r="D1091" s="241">
        <f t="shared" si="175"/>
        <v>23.799999970819385</v>
      </c>
      <c r="E1091" s="241">
        <f t="shared" si="181"/>
        <v>23.799999970819385</v>
      </c>
      <c r="F1091" s="241">
        <f>(((E1091+F1121)/D1091)-1)^-1</f>
        <v>0.45075757430480456</v>
      </c>
      <c r="G1091" s="241">
        <f t="shared" si="183"/>
        <v>1</v>
      </c>
      <c r="H1091" s="131"/>
      <c r="I1091" s="131">
        <f t="shared" si="172"/>
        <v>0</v>
      </c>
      <c r="J1091" s="131"/>
      <c r="K1091" s="131">
        <f t="shared" si="182"/>
        <v>0</v>
      </c>
      <c r="L1091" s="131"/>
      <c r="M1091" s="131">
        <f t="shared" si="173"/>
        <v>0</v>
      </c>
      <c r="N1091" s="131"/>
      <c r="O1091" s="131">
        <f>IF(P1064&lt;MAX(P1063:P1102),A1091,-A1091)</f>
        <v>3.1000000064000002</v>
      </c>
      <c r="P1091" s="131">
        <f t="shared" si="178"/>
        <v>23.799999970819385</v>
      </c>
      <c r="Q1091" s="131">
        <f>(2.71828184^(F1117*O1091+D1117)/((2.71828184^(F1117*O1091+D1117)+1)))</f>
        <v>0.37360621619662704</v>
      </c>
      <c r="R1091" s="131">
        <f t="shared" si="179"/>
        <v>-0.51677687608360334</v>
      </c>
      <c r="S1091" s="131">
        <f t="shared" si="180"/>
        <v>4.0783421239163973</v>
      </c>
      <c r="T1091" s="131"/>
      <c r="U1091" s="131">
        <f t="shared" si="174"/>
        <v>4.5951190000000004</v>
      </c>
      <c r="V1091" s="131"/>
      <c r="W1091" s="131"/>
      <c r="X1091" s="131"/>
      <c r="Y1091" s="131"/>
      <c r="Z1091" s="131"/>
      <c r="AA1091" s="131"/>
      <c r="AB1091" s="131"/>
      <c r="AC1091" s="131"/>
      <c r="AD1091" s="131"/>
      <c r="AE1091" s="131"/>
      <c r="AF1091" s="131"/>
      <c r="AG1091" s="131"/>
      <c r="AH1091" s="145"/>
      <c r="AI1091" s="145"/>
      <c r="AJ1091" s="145"/>
      <c r="AK1091" s="145"/>
      <c r="AL1091" s="145"/>
      <c r="AM1091" s="145"/>
      <c r="AN1091" s="145"/>
      <c r="AO1091" s="145"/>
      <c r="AP1091" s="145"/>
      <c r="AQ1091" s="145"/>
      <c r="AR1091" s="145"/>
      <c r="AS1091" s="145"/>
    </row>
    <row r="1092" spans="1:45" x14ac:dyDescent="0.3">
      <c r="A1092" s="241">
        <f>EINGABEN!H35</f>
        <v>3.1000000064000002</v>
      </c>
      <c r="B1092" s="241">
        <f>EINGABEN!J35</f>
        <v>0</v>
      </c>
      <c r="C1092" s="241">
        <f t="shared" si="171"/>
        <v>9.6100000396800009</v>
      </c>
      <c r="D1092" s="241">
        <f t="shared" si="175"/>
        <v>23.799999970819385</v>
      </c>
      <c r="E1092" s="241">
        <f t="shared" si="181"/>
        <v>23.799999970819385</v>
      </c>
      <c r="F1092" s="241">
        <f>(((E1092+F1121)/D1092)-1)^-1</f>
        <v>0.45075757430480456</v>
      </c>
      <c r="G1092" s="241">
        <f t="shared" si="183"/>
        <v>1</v>
      </c>
      <c r="H1092" s="131"/>
      <c r="I1092" s="131">
        <f t="shared" si="172"/>
        <v>0</v>
      </c>
      <c r="J1092" s="131"/>
      <c r="K1092" s="131">
        <f t="shared" si="182"/>
        <v>0</v>
      </c>
      <c r="L1092" s="131"/>
      <c r="M1092" s="131">
        <f t="shared" si="173"/>
        <v>0</v>
      </c>
      <c r="N1092" s="131"/>
      <c r="O1092" s="131">
        <f>IF(P1064&lt;MAX(P1063:P1102),A1092,-A1092)</f>
        <v>3.1000000064000002</v>
      </c>
      <c r="P1092" s="131">
        <f t="shared" si="178"/>
        <v>23.799999970819385</v>
      </c>
      <c r="Q1092" s="131">
        <f>(2.71828184^(F1117*O1092+D1117)/((2.71828184^(F1117*O1092+D1117)+1)))</f>
        <v>0.37360621619662704</v>
      </c>
      <c r="R1092" s="131">
        <f t="shared" si="179"/>
        <v>-0.51677687608360334</v>
      </c>
      <c r="S1092" s="131">
        <f t="shared" si="180"/>
        <v>4.0783421239163973</v>
      </c>
      <c r="T1092" s="131"/>
      <c r="U1092" s="131">
        <f t="shared" si="174"/>
        <v>4.5951190000000004</v>
      </c>
      <c r="V1092" s="131"/>
      <c r="W1092" s="131"/>
      <c r="X1092" s="131"/>
      <c r="Y1092" s="131"/>
      <c r="Z1092" s="131"/>
      <c r="AA1092" s="131"/>
      <c r="AB1092" s="131"/>
      <c r="AC1092" s="131"/>
      <c r="AD1092" s="131"/>
      <c r="AE1092" s="131"/>
      <c r="AF1092" s="131"/>
      <c r="AG1092" s="131"/>
      <c r="AH1092" s="145"/>
      <c r="AI1092" s="145"/>
      <c r="AJ1092" s="145"/>
      <c r="AK1092" s="145"/>
      <c r="AL1092" s="145"/>
      <c r="AM1092" s="145"/>
      <c r="AN1092" s="145"/>
      <c r="AO1092" s="145"/>
      <c r="AP1092" s="145"/>
      <c r="AQ1092" s="145"/>
      <c r="AR1092" s="145"/>
      <c r="AS1092" s="145"/>
    </row>
    <row r="1093" spans="1:45" x14ac:dyDescent="0.3">
      <c r="A1093" s="241">
        <f>EINGABEN!H36</f>
        <v>3.1000000064000002</v>
      </c>
      <c r="B1093" s="241">
        <f>EINGABEN!J36</f>
        <v>0</v>
      </c>
      <c r="C1093" s="241">
        <f t="shared" si="171"/>
        <v>9.6100000396800009</v>
      </c>
      <c r="D1093" s="241">
        <f t="shared" si="175"/>
        <v>23.799999970819385</v>
      </c>
      <c r="E1093" s="241">
        <f t="shared" si="181"/>
        <v>23.799999970819385</v>
      </c>
      <c r="F1093" s="241">
        <f>(((E1093+F1121)/D1093)-1)^-1</f>
        <v>0.45075757430480456</v>
      </c>
      <c r="G1093" s="241">
        <f t="shared" si="183"/>
        <v>1</v>
      </c>
      <c r="H1093" s="131"/>
      <c r="I1093" s="131">
        <f t="shared" si="172"/>
        <v>0</v>
      </c>
      <c r="J1093" s="131"/>
      <c r="K1093" s="131">
        <f t="shared" si="182"/>
        <v>0</v>
      </c>
      <c r="L1093" s="131"/>
      <c r="M1093" s="131">
        <f t="shared" si="173"/>
        <v>0</v>
      </c>
      <c r="N1093" s="131"/>
      <c r="O1093" s="131">
        <f>IF(P1064&lt;MAX(P1063:P1102),A1093,-A1093)</f>
        <v>3.1000000064000002</v>
      </c>
      <c r="P1093" s="131">
        <f t="shared" si="178"/>
        <v>23.799999970819385</v>
      </c>
      <c r="Q1093" s="131">
        <f>(2.71828184^(F1117*O1093+D1117)/((2.71828184^(F1117*O1093+D1117)+1)))</f>
        <v>0.37360621619662704</v>
      </c>
      <c r="R1093" s="131">
        <f t="shared" si="179"/>
        <v>-0.51677687608360334</v>
      </c>
      <c r="S1093" s="131">
        <f t="shared" si="180"/>
        <v>4.0783421239163973</v>
      </c>
      <c r="T1093" s="131"/>
      <c r="U1093" s="131">
        <f t="shared" si="174"/>
        <v>4.5951190000000004</v>
      </c>
      <c r="V1093" s="131"/>
      <c r="W1093" s="131"/>
      <c r="X1093" s="131"/>
      <c r="Y1093" s="131"/>
      <c r="Z1093" s="131"/>
      <c r="AA1093" s="131"/>
      <c r="AB1093" s="131"/>
      <c r="AC1093" s="131"/>
      <c r="AD1093" s="131"/>
      <c r="AE1093" s="131"/>
      <c r="AF1093" s="131"/>
      <c r="AG1093" s="131"/>
      <c r="AH1093" s="145"/>
      <c r="AI1093" s="145"/>
      <c r="AJ1093" s="145"/>
      <c r="AK1093" s="145"/>
      <c r="AL1093" s="145"/>
      <c r="AM1093" s="145"/>
      <c r="AN1093" s="145"/>
      <c r="AO1093" s="145"/>
      <c r="AP1093" s="145"/>
      <c r="AQ1093" s="145"/>
      <c r="AR1093" s="145"/>
      <c r="AS1093" s="145"/>
    </row>
    <row r="1094" spans="1:45" x14ac:dyDescent="0.3">
      <c r="A1094" s="241">
        <f>EINGABEN!H37</f>
        <v>3.1000000064000002</v>
      </c>
      <c r="B1094" s="241">
        <f>EINGABEN!J37</f>
        <v>0</v>
      </c>
      <c r="C1094" s="241">
        <f t="shared" si="171"/>
        <v>9.6100000396800009</v>
      </c>
      <c r="D1094" s="241">
        <f t="shared" si="175"/>
        <v>23.799999970819385</v>
      </c>
      <c r="E1094" s="241">
        <f t="shared" si="181"/>
        <v>23.799999970819385</v>
      </c>
      <c r="F1094" s="241">
        <f>(((E1094+F1121)/D1094)-1)^-1</f>
        <v>0.45075757430480456</v>
      </c>
      <c r="G1094" s="241">
        <f t="shared" si="183"/>
        <v>1</v>
      </c>
      <c r="H1094" s="131"/>
      <c r="I1094" s="131">
        <f t="shared" si="172"/>
        <v>0</v>
      </c>
      <c r="J1094" s="131"/>
      <c r="K1094" s="131">
        <f t="shared" si="182"/>
        <v>0</v>
      </c>
      <c r="L1094" s="131"/>
      <c r="M1094" s="131">
        <f t="shared" si="173"/>
        <v>0</v>
      </c>
      <c r="N1094" s="131"/>
      <c r="O1094" s="131">
        <f>IF(P1064&lt;MAX(P1063:P1102),A1094,-A1094)</f>
        <v>3.1000000064000002</v>
      </c>
      <c r="P1094" s="131">
        <f t="shared" si="178"/>
        <v>23.799999970819385</v>
      </c>
      <c r="Q1094" s="131">
        <f>(2.71828184^(F1117*O1094+D1117)/((2.71828184^(F1117*O1094+D1117)+1)))</f>
        <v>0.37360621619662704</v>
      </c>
      <c r="R1094" s="131">
        <f t="shared" si="179"/>
        <v>-0.51677687608360334</v>
      </c>
      <c r="S1094" s="131">
        <f t="shared" si="180"/>
        <v>4.0783421239163973</v>
      </c>
      <c r="T1094" s="131"/>
      <c r="U1094" s="131">
        <f t="shared" si="174"/>
        <v>4.5951190000000004</v>
      </c>
      <c r="V1094" s="131"/>
      <c r="W1094" s="131"/>
      <c r="X1094" s="131"/>
      <c r="Y1094" s="131"/>
      <c r="Z1094" s="131"/>
      <c r="AA1094" s="131"/>
      <c r="AB1094" s="131"/>
      <c r="AC1094" s="131"/>
      <c r="AD1094" s="131"/>
      <c r="AE1094" s="131"/>
      <c r="AF1094" s="131"/>
      <c r="AG1094" s="131"/>
      <c r="AH1094" s="145"/>
      <c r="AI1094" s="145"/>
      <c r="AJ1094" s="145"/>
      <c r="AK1094" s="145"/>
      <c r="AL1094" s="145"/>
      <c r="AM1094" s="145"/>
      <c r="AN1094" s="145"/>
      <c r="AO1094" s="145"/>
      <c r="AP1094" s="145"/>
      <c r="AQ1094" s="145"/>
      <c r="AR1094" s="145"/>
      <c r="AS1094" s="145"/>
    </row>
    <row r="1095" spans="1:45" x14ac:dyDescent="0.3">
      <c r="A1095" s="241">
        <f>EINGABEN!H38</f>
        <v>3.1000000064000002</v>
      </c>
      <c r="B1095" s="241">
        <f>EINGABEN!J38</f>
        <v>0</v>
      </c>
      <c r="C1095" s="241">
        <f t="shared" si="171"/>
        <v>9.6100000396800009</v>
      </c>
      <c r="D1095" s="241">
        <f t="shared" si="175"/>
        <v>23.799999970819385</v>
      </c>
      <c r="E1095" s="241">
        <f t="shared" si="181"/>
        <v>23.799999970819385</v>
      </c>
      <c r="F1095" s="241">
        <f>(((E1095+F1121)/D1095)-1)^-1</f>
        <v>0.45075757430480456</v>
      </c>
      <c r="G1095" s="241">
        <f t="shared" si="183"/>
        <v>1</v>
      </c>
      <c r="H1095" s="131"/>
      <c r="I1095" s="131">
        <f t="shared" si="172"/>
        <v>0</v>
      </c>
      <c r="J1095" s="131"/>
      <c r="K1095" s="131">
        <f t="shared" si="182"/>
        <v>0</v>
      </c>
      <c r="L1095" s="131"/>
      <c r="M1095" s="131">
        <f t="shared" si="173"/>
        <v>0</v>
      </c>
      <c r="N1095" s="131"/>
      <c r="O1095" s="131">
        <f>IF(P1064&lt;MAX(P1063:P1102),A1095,-A1095)</f>
        <v>3.1000000064000002</v>
      </c>
      <c r="P1095" s="131">
        <f t="shared" si="178"/>
        <v>23.799999970819385</v>
      </c>
      <c r="Q1095" s="131">
        <f>(2.71828184^(F1117*O1095+D1117)/((2.71828184^(F1117*O1095+D1117)+1)))</f>
        <v>0.37360621619662704</v>
      </c>
      <c r="R1095" s="131">
        <f t="shared" si="179"/>
        <v>-0.51677687608360334</v>
      </c>
      <c r="S1095" s="131">
        <f t="shared" si="180"/>
        <v>4.0783421239163973</v>
      </c>
      <c r="T1095" s="131"/>
      <c r="U1095" s="131">
        <f t="shared" si="174"/>
        <v>4.5951190000000004</v>
      </c>
      <c r="V1095" s="131"/>
      <c r="W1095" s="131"/>
      <c r="X1095" s="131"/>
      <c r="Y1095" s="131"/>
      <c r="Z1095" s="131"/>
      <c r="AA1095" s="131"/>
      <c r="AB1095" s="131"/>
      <c r="AC1095" s="131"/>
      <c r="AD1095" s="131"/>
      <c r="AE1095" s="131"/>
      <c r="AF1095" s="131"/>
      <c r="AG1095" s="131"/>
      <c r="AH1095" s="145"/>
      <c r="AI1095" s="145"/>
      <c r="AJ1095" s="145"/>
      <c r="AK1095" s="145"/>
      <c r="AL1095" s="145"/>
      <c r="AM1095" s="145"/>
      <c r="AN1095" s="145"/>
      <c r="AO1095" s="145"/>
      <c r="AP1095" s="145"/>
      <c r="AQ1095" s="145"/>
      <c r="AR1095" s="145"/>
      <c r="AS1095" s="145"/>
    </row>
    <row r="1096" spans="1:45" x14ac:dyDescent="0.3">
      <c r="A1096" s="241">
        <f>EINGABEN!H39</f>
        <v>3.1000000064000002</v>
      </c>
      <c r="B1096" s="241">
        <f>EINGABEN!J39</f>
        <v>0</v>
      </c>
      <c r="C1096" s="241">
        <f t="shared" si="171"/>
        <v>9.6100000396800009</v>
      </c>
      <c r="D1096" s="241">
        <f t="shared" si="175"/>
        <v>23.799999970819385</v>
      </c>
      <c r="E1096" s="241">
        <f t="shared" si="181"/>
        <v>23.799999970819385</v>
      </c>
      <c r="F1096" s="241">
        <f>(((E1096+F1121)/D1096)-1)^-1</f>
        <v>0.45075757430480456</v>
      </c>
      <c r="G1096" s="241">
        <f t="shared" si="183"/>
        <v>1</v>
      </c>
      <c r="H1096" s="131"/>
      <c r="I1096" s="131">
        <f t="shared" si="172"/>
        <v>0</v>
      </c>
      <c r="J1096" s="131"/>
      <c r="K1096" s="131">
        <f t="shared" si="182"/>
        <v>0</v>
      </c>
      <c r="L1096" s="131"/>
      <c r="M1096" s="131">
        <f t="shared" si="173"/>
        <v>0</v>
      </c>
      <c r="N1096" s="131"/>
      <c r="O1096" s="131">
        <f>IF(P1064&lt;MAX(P1063:P1102),A1096,-A1096)</f>
        <v>3.1000000064000002</v>
      </c>
      <c r="P1096" s="131">
        <f t="shared" si="178"/>
        <v>23.799999970819385</v>
      </c>
      <c r="Q1096" s="131">
        <f>(2.71828184^(F1117*O1096+D1117)/((2.71828184^(F1117*O1096+D1117)+1)))</f>
        <v>0.37360621619662704</v>
      </c>
      <c r="R1096" s="131">
        <f t="shared" si="179"/>
        <v>-0.51677687608360334</v>
      </c>
      <c r="S1096" s="131">
        <f t="shared" si="180"/>
        <v>4.0783421239163973</v>
      </c>
      <c r="T1096" s="131"/>
      <c r="U1096" s="131">
        <f t="shared" si="174"/>
        <v>4.5951190000000004</v>
      </c>
      <c r="V1096" s="131"/>
      <c r="W1096" s="131"/>
      <c r="X1096" s="131"/>
      <c r="Y1096" s="131"/>
      <c r="Z1096" s="131"/>
      <c r="AA1096" s="131"/>
      <c r="AB1096" s="131"/>
      <c r="AC1096" s="131"/>
      <c r="AD1096" s="131"/>
      <c r="AE1096" s="131"/>
      <c r="AF1096" s="131"/>
      <c r="AG1096" s="131"/>
      <c r="AH1096" s="145"/>
      <c r="AI1096" s="145"/>
      <c r="AJ1096" s="145"/>
      <c r="AK1096" s="145"/>
      <c r="AL1096" s="145"/>
      <c r="AM1096" s="145"/>
      <c r="AN1096" s="145"/>
      <c r="AO1096" s="145"/>
      <c r="AP1096" s="145"/>
      <c r="AQ1096" s="145"/>
      <c r="AR1096" s="145"/>
      <c r="AS1096" s="145"/>
    </row>
    <row r="1097" spans="1:45" x14ac:dyDescent="0.3">
      <c r="A1097" s="241">
        <f>EINGABEN!H40</f>
        <v>3.1000000064000002</v>
      </c>
      <c r="B1097" s="241">
        <f>EINGABEN!J40</f>
        <v>0</v>
      </c>
      <c r="C1097" s="241">
        <f t="shared" si="171"/>
        <v>9.6100000396800009</v>
      </c>
      <c r="D1097" s="241">
        <f t="shared" si="175"/>
        <v>23.799999970819385</v>
      </c>
      <c r="E1097" s="241">
        <f t="shared" si="181"/>
        <v>23.799999970819385</v>
      </c>
      <c r="F1097" s="241">
        <f>(((E1097+F1121)/D1097)-1)^-1</f>
        <v>0.45075757430480456</v>
      </c>
      <c r="G1097" s="241">
        <f t="shared" si="183"/>
        <v>1</v>
      </c>
      <c r="H1097" s="131"/>
      <c r="I1097" s="131">
        <f t="shared" si="172"/>
        <v>0</v>
      </c>
      <c r="J1097" s="131"/>
      <c r="K1097" s="131">
        <f t="shared" si="182"/>
        <v>0</v>
      </c>
      <c r="L1097" s="131"/>
      <c r="M1097" s="131">
        <f t="shared" si="173"/>
        <v>0</v>
      </c>
      <c r="N1097" s="131"/>
      <c r="O1097" s="131">
        <f>IF(P1064&lt;MAX(P1063:P1102),A1097,-A1097)</f>
        <v>3.1000000064000002</v>
      </c>
      <c r="P1097" s="131">
        <f t="shared" si="178"/>
        <v>23.799999970819385</v>
      </c>
      <c r="Q1097" s="131">
        <f>(2.71828184^(F1117*O1097+D1117)/((2.71828184^(F1117*O1097+D1117)+1)))</f>
        <v>0.37360621619662704</v>
      </c>
      <c r="R1097" s="131">
        <f t="shared" si="179"/>
        <v>-0.51677687608360334</v>
      </c>
      <c r="S1097" s="131">
        <f t="shared" si="180"/>
        <v>4.0783421239163973</v>
      </c>
      <c r="T1097" s="131"/>
      <c r="U1097" s="131">
        <f t="shared" si="174"/>
        <v>4.5951190000000004</v>
      </c>
      <c r="V1097" s="131"/>
      <c r="W1097" s="131"/>
      <c r="X1097" s="131"/>
      <c r="Y1097" s="131"/>
      <c r="Z1097" s="131"/>
      <c r="AA1097" s="131"/>
      <c r="AB1097" s="131"/>
      <c r="AC1097" s="131"/>
      <c r="AD1097" s="131"/>
      <c r="AE1097" s="131"/>
      <c r="AF1097" s="131"/>
      <c r="AG1097" s="131"/>
      <c r="AH1097" s="145"/>
      <c r="AI1097" s="145"/>
      <c r="AJ1097" s="145"/>
      <c r="AK1097" s="145"/>
      <c r="AL1097" s="145"/>
      <c r="AM1097" s="145"/>
      <c r="AN1097" s="145"/>
      <c r="AO1097" s="145"/>
      <c r="AP1097" s="145"/>
      <c r="AQ1097" s="145"/>
      <c r="AR1097" s="145"/>
      <c r="AS1097" s="145"/>
    </row>
    <row r="1098" spans="1:45" x14ac:dyDescent="0.3">
      <c r="A1098" s="241">
        <f>EINGABEN!H41</f>
        <v>3.1000000064000002</v>
      </c>
      <c r="B1098" s="241">
        <f>EINGABEN!J41</f>
        <v>0</v>
      </c>
      <c r="C1098" s="241">
        <f t="shared" si="171"/>
        <v>9.6100000396800009</v>
      </c>
      <c r="D1098" s="241">
        <f t="shared" si="175"/>
        <v>23.799999970819385</v>
      </c>
      <c r="E1098" s="241">
        <f t="shared" si="181"/>
        <v>23.799999970819385</v>
      </c>
      <c r="F1098" s="241">
        <f>(((E1098+F1121)/D1098)-1)^-1</f>
        <v>0.45075757430480456</v>
      </c>
      <c r="G1098" s="241">
        <f t="shared" si="183"/>
        <v>1</v>
      </c>
      <c r="H1098" s="131"/>
      <c r="I1098" s="131">
        <f t="shared" si="172"/>
        <v>0</v>
      </c>
      <c r="J1098" s="131"/>
      <c r="K1098" s="131">
        <f t="shared" si="182"/>
        <v>0</v>
      </c>
      <c r="L1098" s="131"/>
      <c r="M1098" s="131">
        <f t="shared" si="173"/>
        <v>0</v>
      </c>
      <c r="N1098" s="131"/>
      <c r="O1098" s="131">
        <f>IF(P1064&lt;MAX(P1063:P1102),A1098,-A1098)</f>
        <v>3.1000000064000002</v>
      </c>
      <c r="P1098" s="131">
        <f t="shared" si="178"/>
        <v>23.799999970819385</v>
      </c>
      <c r="Q1098" s="131">
        <f>(2.71828184^(F1117*O1098+D1117)/((2.71828184^(F1117*O1098+D1117)+1)))</f>
        <v>0.37360621619662704</v>
      </c>
      <c r="R1098" s="131">
        <f t="shared" si="179"/>
        <v>-0.51677687608360334</v>
      </c>
      <c r="S1098" s="131">
        <f t="shared" si="180"/>
        <v>4.0783421239163973</v>
      </c>
      <c r="T1098" s="131"/>
      <c r="U1098" s="131">
        <f t="shared" si="174"/>
        <v>4.5951190000000004</v>
      </c>
      <c r="V1098" s="131"/>
      <c r="W1098" s="131"/>
      <c r="X1098" s="131"/>
      <c r="Y1098" s="131"/>
      <c r="Z1098" s="131"/>
      <c r="AA1098" s="131"/>
      <c r="AB1098" s="131"/>
      <c r="AC1098" s="131"/>
      <c r="AD1098" s="131"/>
      <c r="AE1098" s="131"/>
      <c r="AF1098" s="131"/>
      <c r="AG1098" s="131"/>
      <c r="AH1098" s="145"/>
      <c r="AI1098" s="145"/>
      <c r="AJ1098" s="145"/>
      <c r="AK1098" s="145"/>
      <c r="AL1098" s="145"/>
      <c r="AM1098" s="145"/>
      <c r="AN1098" s="145"/>
      <c r="AO1098" s="145"/>
      <c r="AP1098" s="145"/>
      <c r="AQ1098" s="145"/>
      <c r="AR1098" s="145"/>
      <c r="AS1098" s="145"/>
    </row>
    <row r="1099" spans="1:45" x14ac:dyDescent="0.3">
      <c r="A1099" s="241">
        <f>EINGABEN!H42</f>
        <v>3.1000000064000002</v>
      </c>
      <c r="B1099" s="241">
        <f>EINGABEN!J42</f>
        <v>0</v>
      </c>
      <c r="C1099" s="241">
        <f t="shared" si="171"/>
        <v>9.6100000396800009</v>
      </c>
      <c r="D1099" s="241">
        <f t="shared" si="175"/>
        <v>23.799999970819385</v>
      </c>
      <c r="E1099" s="241">
        <f t="shared" si="181"/>
        <v>23.799999970819385</v>
      </c>
      <c r="F1099" s="241">
        <f>(((E1099+F1121)/D1099)-1)^-1</f>
        <v>0.45075757430480456</v>
      </c>
      <c r="G1099" s="241">
        <f t="shared" si="183"/>
        <v>1</v>
      </c>
      <c r="H1099" s="131"/>
      <c r="I1099" s="131">
        <f t="shared" si="172"/>
        <v>0</v>
      </c>
      <c r="J1099" s="131"/>
      <c r="K1099" s="131">
        <f t="shared" si="182"/>
        <v>0</v>
      </c>
      <c r="L1099" s="131"/>
      <c r="M1099" s="131">
        <f t="shared" si="173"/>
        <v>0</v>
      </c>
      <c r="N1099" s="131"/>
      <c r="O1099" s="131">
        <f>IF(P1064&lt;MAX(P1063:P1102),A1099,-A1099)</f>
        <v>3.1000000064000002</v>
      </c>
      <c r="P1099" s="131">
        <f t="shared" si="178"/>
        <v>23.799999970819385</v>
      </c>
      <c r="Q1099" s="131">
        <f>(2.71828184^(F1117*O1099+D1117)/((2.71828184^(F1117*O1099+D1117)+1)))</f>
        <v>0.37360621619662704</v>
      </c>
      <c r="R1099" s="131">
        <f t="shared" si="179"/>
        <v>-0.51677687608360334</v>
      </c>
      <c r="S1099" s="131">
        <f t="shared" si="180"/>
        <v>4.0783421239163973</v>
      </c>
      <c r="T1099" s="131"/>
      <c r="U1099" s="131">
        <f t="shared" si="174"/>
        <v>4.5951190000000004</v>
      </c>
      <c r="V1099" s="131"/>
      <c r="W1099" s="131"/>
      <c r="X1099" s="131"/>
      <c r="Y1099" s="131"/>
      <c r="Z1099" s="131"/>
      <c r="AA1099" s="131"/>
      <c r="AB1099" s="131"/>
      <c r="AC1099" s="131"/>
      <c r="AD1099" s="131"/>
      <c r="AE1099" s="131"/>
      <c r="AF1099" s="131"/>
      <c r="AG1099" s="131"/>
      <c r="AH1099" s="145"/>
      <c r="AI1099" s="145"/>
      <c r="AJ1099" s="145"/>
      <c r="AK1099" s="145"/>
      <c r="AL1099" s="145"/>
      <c r="AM1099" s="145"/>
      <c r="AN1099" s="145"/>
      <c r="AO1099" s="145"/>
      <c r="AP1099" s="145"/>
      <c r="AQ1099" s="145"/>
      <c r="AR1099" s="145"/>
      <c r="AS1099" s="145"/>
    </row>
    <row r="1100" spans="1:45" x14ac:dyDescent="0.3">
      <c r="A1100" s="241">
        <f>EINGABEN!H43</f>
        <v>3.1000000064000002</v>
      </c>
      <c r="B1100" s="241">
        <f>EINGABEN!J43</f>
        <v>0</v>
      </c>
      <c r="C1100" s="241">
        <f t="shared" si="171"/>
        <v>9.6100000396800009</v>
      </c>
      <c r="D1100" s="241">
        <f t="shared" si="175"/>
        <v>23.799999970819385</v>
      </c>
      <c r="E1100" s="241">
        <f t="shared" si="181"/>
        <v>23.799999970819385</v>
      </c>
      <c r="F1100" s="241">
        <f>(((E1100+F1121)/D1100)-1)^-1</f>
        <v>0.45075757430480456</v>
      </c>
      <c r="G1100" s="241">
        <f t="shared" si="183"/>
        <v>1</v>
      </c>
      <c r="H1100" s="131"/>
      <c r="I1100" s="131">
        <f t="shared" si="172"/>
        <v>0</v>
      </c>
      <c r="J1100" s="131"/>
      <c r="K1100" s="131">
        <f t="shared" si="182"/>
        <v>0</v>
      </c>
      <c r="L1100" s="131"/>
      <c r="M1100" s="131">
        <f t="shared" si="173"/>
        <v>0</v>
      </c>
      <c r="N1100" s="131"/>
      <c r="O1100" s="131">
        <f>IF(P1064&lt;MAX(P1063:P1102),A1100,-A1100)</f>
        <v>3.1000000064000002</v>
      </c>
      <c r="P1100" s="131">
        <f t="shared" si="178"/>
        <v>23.799999970819385</v>
      </c>
      <c r="Q1100" s="131">
        <f>(2.71828184^(F1117*O1100+D1117)/((2.71828184^(F1117*O1100+D1117)+1)))</f>
        <v>0.37360621619662704</v>
      </c>
      <c r="R1100" s="131">
        <f t="shared" si="179"/>
        <v>-0.51677687608360334</v>
      </c>
      <c r="S1100" s="131">
        <f t="shared" si="180"/>
        <v>4.0783421239163973</v>
      </c>
      <c r="T1100" s="131"/>
      <c r="U1100" s="131">
        <f t="shared" si="174"/>
        <v>4.5951190000000004</v>
      </c>
      <c r="V1100" s="131"/>
      <c r="W1100" s="131"/>
      <c r="X1100" s="131"/>
      <c r="Y1100" s="131"/>
      <c r="Z1100" s="131"/>
      <c r="AA1100" s="131"/>
      <c r="AB1100" s="131"/>
      <c r="AC1100" s="131"/>
      <c r="AD1100" s="131"/>
      <c r="AE1100" s="131"/>
      <c r="AF1100" s="131"/>
      <c r="AG1100" s="131"/>
      <c r="AH1100" s="145"/>
      <c r="AI1100" s="145"/>
      <c r="AJ1100" s="145"/>
      <c r="AK1100" s="145"/>
      <c r="AL1100" s="145"/>
      <c r="AM1100" s="145"/>
      <c r="AN1100" s="145"/>
      <c r="AO1100" s="145"/>
      <c r="AP1100" s="145"/>
      <c r="AQ1100" s="145"/>
      <c r="AR1100" s="145"/>
      <c r="AS1100" s="145"/>
    </row>
    <row r="1101" spans="1:45" x14ac:dyDescent="0.3">
      <c r="A1101" s="241">
        <f>EINGABEN!H44</f>
        <v>3.1000000064000002</v>
      </c>
      <c r="B1101" s="241">
        <f>EINGABEN!J44</f>
        <v>0</v>
      </c>
      <c r="C1101" s="241">
        <f t="shared" si="171"/>
        <v>9.6100000396800009</v>
      </c>
      <c r="D1101" s="241">
        <f t="shared" si="175"/>
        <v>23.799999970819385</v>
      </c>
      <c r="E1101" s="241">
        <f t="shared" si="181"/>
        <v>23.799999970819385</v>
      </c>
      <c r="F1101" s="241">
        <f>(((E1101+F1121)/D1101)-1)^-1</f>
        <v>0.45075757430480456</v>
      </c>
      <c r="G1101" s="241">
        <f t="shared" si="183"/>
        <v>1</v>
      </c>
      <c r="H1101" s="131"/>
      <c r="I1101" s="131">
        <f t="shared" si="172"/>
        <v>0</v>
      </c>
      <c r="J1101" s="131"/>
      <c r="K1101" s="131">
        <f t="shared" si="182"/>
        <v>0</v>
      </c>
      <c r="L1101" s="131"/>
      <c r="M1101" s="131">
        <f t="shared" si="173"/>
        <v>0</v>
      </c>
      <c r="N1101" s="131"/>
      <c r="O1101" s="131">
        <f>IF(P1064&lt;MAX(P1063:P1102),A1101,-A1101)</f>
        <v>3.1000000064000002</v>
      </c>
      <c r="P1101" s="131">
        <f t="shared" si="178"/>
        <v>23.799999970819385</v>
      </c>
      <c r="Q1101" s="131">
        <f>(2.71828184^(F1117*O1101+D1117)/((2.71828184^(F1117*O1101+D1117)+1)))</f>
        <v>0.37360621619662704</v>
      </c>
      <c r="R1101" s="131">
        <f t="shared" si="179"/>
        <v>-0.51677687608360334</v>
      </c>
      <c r="S1101" s="131">
        <f t="shared" si="180"/>
        <v>4.0783421239163973</v>
      </c>
      <c r="T1101" s="131"/>
      <c r="U1101" s="131">
        <f t="shared" si="174"/>
        <v>4.5951190000000004</v>
      </c>
      <c r="V1101" s="131"/>
      <c r="W1101" s="131"/>
      <c r="X1101" s="131"/>
      <c r="Y1101" s="131"/>
      <c r="Z1101" s="131"/>
      <c r="AA1101" s="131"/>
      <c r="AB1101" s="131"/>
      <c r="AC1101" s="131"/>
      <c r="AD1101" s="131"/>
      <c r="AE1101" s="131"/>
      <c r="AF1101" s="131"/>
      <c r="AG1101" s="131"/>
      <c r="AH1101" s="145"/>
      <c r="AI1101" s="145"/>
      <c r="AJ1101" s="145"/>
      <c r="AK1101" s="145"/>
      <c r="AL1101" s="145"/>
      <c r="AM1101" s="145"/>
      <c r="AN1101" s="145"/>
      <c r="AO1101" s="145"/>
      <c r="AP1101" s="145"/>
      <c r="AQ1101" s="145"/>
      <c r="AR1101" s="145"/>
      <c r="AS1101" s="145"/>
    </row>
    <row r="1102" spans="1:45" x14ac:dyDescent="0.3">
      <c r="A1102" s="241">
        <f>EINGABEN!H45</f>
        <v>3.1000000064000002</v>
      </c>
      <c r="B1102" s="241">
        <f>EINGABEN!J45</f>
        <v>0</v>
      </c>
      <c r="C1102" s="241">
        <f t="shared" si="171"/>
        <v>9.6100000396800009</v>
      </c>
      <c r="D1102" s="241">
        <f t="shared" si="175"/>
        <v>23.799999970819385</v>
      </c>
      <c r="E1102" s="241">
        <f t="shared" si="181"/>
        <v>23.799999970819385</v>
      </c>
      <c r="F1102" s="241">
        <f>(((E1102+F1121)/D1102)-1)^-1</f>
        <v>0.45075757430480456</v>
      </c>
      <c r="G1102" s="241">
        <f t="shared" si="183"/>
        <v>1</v>
      </c>
      <c r="H1102" s="131"/>
      <c r="I1102" s="131">
        <f t="shared" si="172"/>
        <v>0</v>
      </c>
      <c r="J1102" s="131"/>
      <c r="K1102" s="131">
        <f t="shared" si="182"/>
        <v>0</v>
      </c>
      <c r="L1102" s="131"/>
      <c r="M1102" s="131">
        <f t="shared" si="173"/>
        <v>0</v>
      </c>
      <c r="N1102" s="131"/>
      <c r="O1102" s="131">
        <f>IF(P1064&lt;MAX(P1063:P1102),A1102,-A1102)</f>
        <v>3.1000000064000002</v>
      </c>
      <c r="P1102" s="131">
        <f t="shared" si="178"/>
        <v>23.799999970819385</v>
      </c>
      <c r="Q1102" s="131">
        <f>(2.71828184^(F1117*O1102+D1117)/((2.71828184^(F1117*O1102+D1117)+1)))</f>
        <v>0.37360621619662704</v>
      </c>
      <c r="R1102" s="131">
        <f t="shared" si="179"/>
        <v>-0.51677687608360334</v>
      </c>
      <c r="S1102" s="131">
        <f t="shared" si="180"/>
        <v>4.0783421239163973</v>
      </c>
      <c r="T1102" s="131"/>
      <c r="U1102" s="131">
        <f t="shared" si="174"/>
        <v>4.5951190000000004</v>
      </c>
      <c r="V1102" s="131"/>
      <c r="W1102" s="131"/>
      <c r="X1102" s="131"/>
      <c r="Y1102" s="131"/>
      <c r="Z1102" s="131"/>
      <c r="AA1102" s="131"/>
      <c r="AB1102" s="131"/>
      <c r="AC1102" s="131"/>
      <c r="AD1102" s="131"/>
      <c r="AE1102" s="131"/>
      <c r="AF1102" s="131"/>
      <c r="AG1102" s="131"/>
      <c r="AH1102" s="145"/>
      <c r="AI1102" s="145"/>
      <c r="AJ1102" s="145"/>
      <c r="AK1102" s="145"/>
      <c r="AL1102" s="145"/>
      <c r="AM1102" s="145"/>
      <c r="AN1102" s="145"/>
      <c r="AO1102" s="145"/>
      <c r="AP1102" s="145"/>
      <c r="AQ1102" s="145"/>
      <c r="AR1102" s="145"/>
      <c r="AS1102" s="145"/>
    </row>
    <row r="1103" spans="1:45" x14ac:dyDescent="0.3">
      <c r="A1103" s="241"/>
      <c r="B1103" s="241"/>
      <c r="C1103" s="241"/>
      <c r="D1103" s="241"/>
      <c r="E1103" s="241"/>
      <c r="F1103" s="241"/>
      <c r="G1103" s="241"/>
      <c r="H1103" s="131"/>
      <c r="I1103" s="131"/>
      <c r="J1103" s="131"/>
      <c r="K1103" s="131"/>
      <c r="L1103" s="131"/>
      <c r="M1103" s="131"/>
      <c r="N1103" s="131"/>
      <c r="O1103" s="131"/>
      <c r="P1103" s="131"/>
      <c r="Q1103" s="131"/>
      <c r="R1103" s="131"/>
      <c r="S1103" s="131"/>
      <c r="T1103" s="131"/>
      <c r="U1103" s="131"/>
      <c r="V1103" s="131"/>
      <c r="W1103" s="131"/>
      <c r="X1103" s="131"/>
      <c r="Y1103" s="131"/>
      <c r="Z1103" s="131"/>
      <c r="AA1103" s="131"/>
      <c r="AB1103" s="131"/>
      <c r="AC1103" s="131"/>
      <c r="AD1103" s="131"/>
      <c r="AE1103" s="131"/>
      <c r="AF1103" s="131"/>
      <c r="AG1103" s="131"/>
      <c r="AH1103" s="145"/>
      <c r="AI1103" s="145"/>
      <c r="AJ1103" s="145"/>
      <c r="AK1103" s="145"/>
      <c r="AL1103" s="145"/>
      <c r="AM1103" s="145"/>
      <c r="AN1103" s="145"/>
      <c r="AO1103" s="145"/>
      <c r="AP1103" s="145"/>
      <c r="AQ1103" s="145"/>
      <c r="AR1103" s="145"/>
      <c r="AS1103" s="145"/>
    </row>
    <row r="1104" spans="1:45" x14ac:dyDescent="0.3">
      <c r="A1104" s="241">
        <f>SUM(A1063:A1102)-(40-B1105)*A1102</f>
        <v>12.000000023799927</v>
      </c>
      <c r="B1104" s="241">
        <f>SUM(C1063:C1102)-(40-(B1105))*C1102</f>
        <v>26.560000106880068</v>
      </c>
      <c r="C1104" s="241"/>
      <c r="D1104" s="241"/>
      <c r="E1104" s="241"/>
      <c r="F1104" s="241"/>
      <c r="G1104" s="241"/>
      <c r="H1104" s="131"/>
      <c r="I1104" s="131">
        <f>SUM(I1063:I1102)</f>
        <v>-12.5372366</v>
      </c>
      <c r="J1104" s="131"/>
      <c r="K1104" s="131">
        <f>SUM(K1063:K1102)</f>
        <v>32.31363211946082</v>
      </c>
      <c r="L1104" s="131"/>
      <c r="M1104" s="131">
        <f>SUM(M1063:M1102)</f>
        <v>-21.414225830058243</v>
      </c>
      <c r="N1104" s="131"/>
      <c r="O1104" s="131"/>
      <c r="P1104" s="131"/>
      <c r="Q1104" s="131"/>
      <c r="R1104" s="131"/>
      <c r="S1104" s="131"/>
      <c r="T1104" s="131"/>
      <c r="U1104" s="131"/>
      <c r="V1104" s="131"/>
      <c r="W1104" s="131"/>
      <c r="X1104" s="131"/>
      <c r="Y1104" s="131"/>
      <c r="Z1104" s="131"/>
      <c r="AA1104" s="131"/>
      <c r="AB1104" s="131"/>
      <c r="AC1104" s="131"/>
      <c r="AD1104" s="131"/>
      <c r="AE1104" s="131"/>
      <c r="AF1104" s="131"/>
      <c r="AG1104" s="131"/>
      <c r="AH1104" s="145"/>
      <c r="AI1104" s="145"/>
      <c r="AJ1104" s="145"/>
      <c r="AK1104" s="145"/>
      <c r="AL1104" s="145"/>
      <c r="AM1104" s="145"/>
      <c r="AN1104" s="145"/>
      <c r="AO1104" s="145"/>
      <c r="AP1104" s="145"/>
      <c r="AQ1104" s="145"/>
      <c r="AR1104" s="145"/>
      <c r="AS1104" s="145"/>
    </row>
    <row r="1105" spans="1:45" x14ac:dyDescent="0.3">
      <c r="A1105" s="241" t="s">
        <v>21</v>
      </c>
      <c r="B1105" s="241">
        <f>EINGABEN!$A$46</f>
        <v>6</v>
      </c>
      <c r="C1105" s="241" t="s">
        <v>33</v>
      </c>
      <c r="D1105" s="241"/>
      <c r="E1105" s="241"/>
      <c r="F1105" s="241"/>
      <c r="G1105" s="241"/>
      <c r="H1105" s="131"/>
      <c r="I1105" s="131"/>
      <c r="J1105" s="131"/>
      <c r="K1105" s="131"/>
      <c r="L1105" s="131"/>
      <c r="M1105" s="131"/>
      <c r="N1105" s="131"/>
      <c r="O1105" s="131"/>
      <c r="P1105" s="131"/>
      <c r="Q1105" s="131"/>
      <c r="R1105" s="131"/>
      <c r="S1105" s="131"/>
      <c r="T1105" s="131"/>
      <c r="U1105" s="131"/>
      <c r="V1105" s="131"/>
      <c r="W1105" s="131"/>
      <c r="X1105" s="131"/>
      <c r="Y1105" s="131"/>
      <c r="Z1105" s="131"/>
      <c r="AA1105" s="131"/>
      <c r="AB1105" s="131"/>
      <c r="AC1105" s="131"/>
      <c r="AD1105" s="131"/>
      <c r="AE1105" s="131"/>
      <c r="AF1105" s="131"/>
      <c r="AG1105" s="131"/>
      <c r="AH1105" s="145"/>
      <c r="AI1105" s="145"/>
      <c r="AJ1105" s="145"/>
      <c r="AK1105" s="145"/>
      <c r="AL1105" s="145"/>
      <c r="AM1105" s="145"/>
      <c r="AN1105" s="145"/>
      <c r="AO1105" s="145"/>
      <c r="AP1105" s="145"/>
      <c r="AQ1105" s="145"/>
      <c r="AR1105" s="145"/>
      <c r="AS1105" s="145"/>
    </row>
    <row r="1106" spans="1:45" x14ac:dyDescent="0.3">
      <c r="A1106" s="241"/>
      <c r="B1106" s="241"/>
      <c r="C1106" s="241"/>
      <c r="D1106" s="241"/>
      <c r="E1106" s="241"/>
      <c r="F1106" s="241"/>
      <c r="G1106" s="241"/>
      <c r="H1106" s="131"/>
      <c r="I1106" s="131"/>
      <c r="J1106" s="131"/>
      <c r="K1106" s="131"/>
      <c r="L1106" s="131"/>
      <c r="M1106" s="131"/>
      <c r="N1106" s="131"/>
      <c r="O1106" s="131"/>
      <c r="P1106" s="131"/>
      <c r="Q1106" s="131"/>
      <c r="R1106" s="131"/>
      <c r="S1106" s="131"/>
      <c r="T1106" s="131"/>
      <c r="U1106" s="131"/>
      <c r="V1106" s="131"/>
      <c r="W1106" s="131"/>
      <c r="X1106" s="131"/>
      <c r="Y1106" s="131"/>
      <c r="Z1106" s="131"/>
      <c r="AA1106" s="131"/>
      <c r="AB1106" s="131"/>
      <c r="AC1106" s="131"/>
      <c r="AD1106" s="131"/>
      <c r="AE1106" s="131"/>
      <c r="AF1106" s="131"/>
      <c r="AG1106" s="131"/>
      <c r="AH1106" s="145"/>
      <c r="AI1106" s="145"/>
      <c r="AJ1106" s="145"/>
      <c r="AK1106" s="145"/>
      <c r="AL1106" s="145"/>
      <c r="AM1106" s="145"/>
      <c r="AN1106" s="145"/>
      <c r="AO1106" s="145"/>
      <c r="AP1106" s="145"/>
      <c r="AQ1106" s="145"/>
      <c r="AR1106" s="145"/>
      <c r="AS1106" s="145"/>
    </row>
    <row r="1107" spans="1:45" x14ac:dyDescent="0.3">
      <c r="A1107" s="241" t="s">
        <v>13</v>
      </c>
      <c r="B1107" s="241">
        <f>(B1105*M1104-A1104*I1104)</f>
        <v>21.96148451803586</v>
      </c>
      <c r="C1107" s="241" t="s">
        <v>34</v>
      </c>
      <c r="D1107" s="241"/>
      <c r="E1107" s="241" t="s">
        <v>68</v>
      </c>
      <c r="F1107" s="241"/>
      <c r="G1107" s="241"/>
      <c r="H1107" s="131"/>
      <c r="I1107" s="131"/>
      <c r="J1107" s="131"/>
      <c r="K1107" s="131"/>
      <c r="L1107" s="131"/>
      <c r="M1107" s="131"/>
      <c r="N1107" s="131"/>
      <c r="O1107" s="131"/>
      <c r="P1107" s="131"/>
      <c r="Q1107" s="131"/>
      <c r="R1107" s="131"/>
      <c r="S1107" s="131"/>
      <c r="T1107" s="131"/>
      <c r="U1107" s="131"/>
      <c r="V1107" s="131"/>
      <c r="W1107" s="131"/>
      <c r="X1107" s="131"/>
      <c r="Y1107" s="131"/>
      <c r="Z1107" s="131"/>
      <c r="AA1107" s="131"/>
      <c r="AB1107" s="131"/>
      <c r="AC1107" s="131"/>
      <c r="AD1107" s="131"/>
      <c r="AE1107" s="131"/>
      <c r="AF1107" s="131"/>
      <c r="AG1107" s="131"/>
      <c r="AH1107" s="145"/>
      <c r="AI1107" s="145"/>
      <c r="AJ1107" s="145"/>
      <c r="AK1107" s="145"/>
      <c r="AL1107" s="145"/>
      <c r="AM1107" s="145"/>
      <c r="AN1107" s="145"/>
      <c r="AO1107" s="145"/>
      <c r="AP1107" s="145"/>
      <c r="AQ1107" s="145"/>
      <c r="AR1107" s="145"/>
      <c r="AS1107" s="145"/>
    </row>
    <row r="1108" spans="1:45" x14ac:dyDescent="0.3">
      <c r="A1108" s="241"/>
      <c r="B1108" s="241"/>
      <c r="C1108" s="241"/>
      <c r="D1108" s="241"/>
      <c r="E1108" s="241"/>
      <c r="F1108" s="241"/>
      <c r="G1108" s="241"/>
      <c r="H1108" s="131"/>
      <c r="I1108" s="131"/>
      <c r="J1108" s="131"/>
      <c r="K1108" s="131"/>
      <c r="L1108" s="131"/>
      <c r="M1108" s="131"/>
      <c r="N1108" s="131"/>
      <c r="O1108" s="131"/>
      <c r="P1108" s="131"/>
      <c r="Q1108" s="131"/>
      <c r="R1108" s="131"/>
      <c r="S1108" s="131"/>
      <c r="T1108" s="131"/>
      <c r="U1108" s="131"/>
      <c r="V1108" s="131"/>
      <c r="W1108" s="131"/>
      <c r="X1108" s="131"/>
      <c r="Y1108" s="131"/>
      <c r="Z1108" s="131"/>
      <c r="AA1108" s="131"/>
      <c r="AB1108" s="131"/>
      <c r="AC1108" s="131"/>
      <c r="AD1108" s="131"/>
      <c r="AE1108" s="131"/>
      <c r="AF1108" s="131"/>
      <c r="AG1108" s="131"/>
      <c r="AH1108" s="145"/>
      <c r="AI1108" s="145"/>
      <c r="AJ1108" s="145"/>
      <c r="AK1108" s="145"/>
      <c r="AL1108" s="145"/>
      <c r="AM1108" s="145"/>
      <c r="AN1108" s="145"/>
      <c r="AO1108" s="145"/>
      <c r="AP1108" s="145"/>
      <c r="AQ1108" s="145"/>
      <c r="AR1108" s="145"/>
      <c r="AS1108" s="145"/>
    </row>
    <row r="1109" spans="1:45" x14ac:dyDescent="0.3">
      <c r="A1109" s="241" t="s">
        <v>24</v>
      </c>
      <c r="B1109" s="241">
        <f>(B1105*B1104-A1104^2)</f>
        <v>15.360000070082151</v>
      </c>
      <c r="C1109" s="241" t="s">
        <v>0</v>
      </c>
      <c r="D1109" s="241"/>
      <c r="E1109" s="241" t="s">
        <v>69</v>
      </c>
      <c r="F1109" s="241"/>
      <c r="G1109" s="241"/>
      <c r="H1109" s="131"/>
      <c r="I1109" s="131"/>
      <c r="J1109" s="131"/>
      <c r="K1109" s="131"/>
      <c r="L1109" s="131"/>
      <c r="M1109" s="131"/>
      <c r="N1109" s="131"/>
      <c r="O1109" s="131"/>
      <c r="P1109" s="131"/>
      <c r="Q1109" s="131"/>
      <c r="R1109" s="131"/>
      <c r="S1109" s="131"/>
      <c r="T1109" s="131"/>
      <c r="U1109" s="131"/>
      <c r="V1109" s="131"/>
      <c r="W1109" s="131"/>
      <c r="X1109" s="131"/>
      <c r="Y1109" s="131"/>
      <c r="Z1109" s="131"/>
      <c r="AA1109" s="131"/>
      <c r="AB1109" s="131"/>
      <c r="AC1109" s="131"/>
      <c r="AD1109" s="131"/>
      <c r="AE1109" s="131"/>
      <c r="AF1109" s="131"/>
      <c r="AG1109" s="131"/>
      <c r="AH1109" s="145"/>
      <c r="AI1109" s="145"/>
      <c r="AJ1109" s="145"/>
      <c r="AK1109" s="145"/>
      <c r="AL1109" s="145"/>
      <c r="AM1109" s="145"/>
      <c r="AN1109" s="145"/>
      <c r="AO1109" s="145"/>
      <c r="AP1109" s="145"/>
      <c r="AQ1109" s="145"/>
      <c r="AR1109" s="145"/>
      <c r="AS1109" s="145"/>
    </row>
    <row r="1110" spans="1:45" x14ac:dyDescent="0.3">
      <c r="A1110" s="241"/>
      <c r="B1110" s="241"/>
      <c r="C1110" s="241"/>
      <c r="D1110" s="241"/>
      <c r="E1110" s="241"/>
      <c r="F1110" s="241"/>
      <c r="G1110" s="241"/>
      <c r="H1110" s="131"/>
      <c r="I1110" s="131"/>
      <c r="J1110" s="131"/>
      <c r="K1110" s="131"/>
      <c r="L1110" s="131"/>
      <c r="M1110" s="131"/>
      <c r="N1110" s="131"/>
      <c r="O1110" s="131"/>
      <c r="P1110" s="131"/>
      <c r="Q1110" s="131"/>
      <c r="R1110" s="131"/>
      <c r="S1110" s="131"/>
      <c r="T1110" s="131"/>
      <c r="U1110" s="131"/>
      <c r="V1110" s="131"/>
      <c r="W1110" s="131"/>
      <c r="X1110" s="131"/>
      <c r="Y1110" s="131"/>
      <c r="Z1110" s="131"/>
      <c r="AA1110" s="131"/>
      <c r="AB1110" s="131"/>
      <c r="AC1110" s="131"/>
      <c r="AD1110" s="131"/>
      <c r="AE1110" s="131"/>
      <c r="AF1110" s="131"/>
      <c r="AG1110" s="131"/>
      <c r="AH1110" s="145"/>
      <c r="AI1110" s="145"/>
      <c r="AJ1110" s="145"/>
      <c r="AK1110" s="145"/>
      <c r="AL1110" s="145"/>
      <c r="AM1110" s="145"/>
      <c r="AN1110" s="145"/>
      <c r="AO1110" s="145"/>
      <c r="AP1110" s="145"/>
      <c r="AQ1110" s="145"/>
      <c r="AR1110" s="145"/>
      <c r="AS1110" s="145"/>
    </row>
    <row r="1111" spans="1:45" x14ac:dyDescent="0.3">
      <c r="A1111" s="241" t="s">
        <v>23</v>
      </c>
      <c r="B1111" s="241">
        <f>(B1105*K1104-(I1104^2))</f>
        <v>36.699491152385349</v>
      </c>
      <c r="C1111" s="241"/>
      <c r="D1111" s="241"/>
      <c r="E1111" s="241"/>
      <c r="F1111" s="241"/>
      <c r="G1111" s="241"/>
      <c r="H1111" s="131"/>
      <c r="I1111" s="131"/>
      <c r="J1111" s="131"/>
      <c r="K1111" s="131"/>
      <c r="L1111" s="131"/>
      <c r="M1111" s="131"/>
      <c r="N1111" s="131"/>
      <c r="O1111" s="131"/>
      <c r="P1111" s="131"/>
      <c r="Q1111" s="131"/>
      <c r="R1111" s="131"/>
      <c r="S1111" s="131"/>
      <c r="T1111" s="131"/>
      <c r="U1111" s="131"/>
      <c r="V1111" s="131"/>
      <c r="W1111" s="131"/>
      <c r="X1111" s="131"/>
      <c r="Y1111" s="131"/>
      <c r="Z1111" s="131"/>
      <c r="AA1111" s="131"/>
      <c r="AB1111" s="131"/>
      <c r="AC1111" s="131"/>
      <c r="AD1111" s="131"/>
      <c r="AE1111" s="131"/>
      <c r="AF1111" s="131"/>
      <c r="AG1111" s="131"/>
      <c r="AH1111" s="145"/>
      <c r="AI1111" s="145"/>
      <c r="AJ1111" s="145"/>
      <c r="AK1111" s="145"/>
      <c r="AL1111" s="145"/>
      <c r="AM1111" s="145"/>
      <c r="AN1111" s="145"/>
      <c r="AO1111" s="145"/>
      <c r="AP1111" s="145"/>
      <c r="AQ1111" s="145"/>
      <c r="AR1111" s="145"/>
      <c r="AS1111" s="145"/>
    </row>
    <row r="1112" spans="1:45" x14ac:dyDescent="0.3">
      <c r="A1112" s="241"/>
      <c r="B1112" s="241"/>
      <c r="C1112" s="241"/>
      <c r="D1112" s="241"/>
      <c r="E1112" s="241"/>
      <c r="F1112" s="241"/>
      <c r="G1112" s="241"/>
      <c r="H1112" s="131"/>
      <c r="I1112" s="131"/>
      <c r="J1112" s="131"/>
      <c r="K1112" s="131"/>
      <c r="L1112" s="131"/>
      <c r="M1112" s="131"/>
      <c r="N1112" s="131"/>
      <c r="O1112" s="131"/>
      <c r="P1112" s="131"/>
      <c r="Q1112" s="131"/>
      <c r="R1112" s="131"/>
      <c r="S1112" s="131"/>
      <c r="T1112" s="131"/>
      <c r="U1112" s="131"/>
      <c r="V1112" s="131"/>
      <c r="W1112" s="131"/>
      <c r="X1112" s="131"/>
      <c r="Y1112" s="131"/>
      <c r="Z1112" s="131"/>
      <c r="AA1112" s="131"/>
      <c r="AB1112" s="131"/>
      <c r="AC1112" s="131"/>
      <c r="AD1112" s="131"/>
      <c r="AE1112" s="131"/>
      <c r="AF1112" s="131"/>
      <c r="AG1112" s="131"/>
      <c r="AH1112" s="145"/>
      <c r="AI1112" s="145"/>
      <c r="AJ1112" s="145"/>
      <c r="AK1112" s="145"/>
      <c r="AL1112" s="145"/>
      <c r="AM1112" s="145"/>
      <c r="AN1112" s="145"/>
      <c r="AO1112" s="145"/>
      <c r="AP1112" s="145"/>
      <c r="AQ1112" s="145"/>
      <c r="AR1112" s="145"/>
      <c r="AS1112" s="145"/>
    </row>
    <row r="1113" spans="1:45" x14ac:dyDescent="0.3">
      <c r="A1113" s="241"/>
      <c r="B1113" s="241"/>
      <c r="C1113" s="241" t="s">
        <v>50</v>
      </c>
      <c r="D1113" s="241"/>
      <c r="E1113" s="241"/>
      <c r="F1113" s="241">
        <f>ABS(B1107)/((B1109*B1111)^0.5)</f>
        <v>0.92498792488385417</v>
      </c>
      <c r="G1113" s="241"/>
      <c r="H1113" s="131"/>
      <c r="I1113" s="131"/>
      <c r="J1113" s="131"/>
      <c r="K1113" s="131"/>
      <c r="L1113" s="131"/>
      <c r="M1113" s="131"/>
      <c r="N1113" s="131"/>
      <c r="O1113" s="131"/>
      <c r="P1113" s="131"/>
      <c r="Q1113" s="131"/>
      <c r="R1113" s="131"/>
      <c r="S1113" s="131"/>
      <c r="T1113" s="131"/>
      <c r="U1113" s="131"/>
      <c r="V1113" s="131"/>
      <c r="W1113" s="131"/>
      <c r="X1113" s="131"/>
      <c r="Y1113" s="131"/>
      <c r="Z1113" s="131"/>
      <c r="AA1113" s="131"/>
      <c r="AB1113" s="131"/>
      <c r="AC1113" s="131"/>
      <c r="AD1113" s="131"/>
      <c r="AE1113" s="131"/>
      <c r="AF1113" s="131"/>
      <c r="AG1113" s="131"/>
      <c r="AH1113" s="145"/>
      <c r="AI1113" s="145"/>
      <c r="AJ1113" s="145"/>
      <c r="AK1113" s="145"/>
      <c r="AL1113" s="145"/>
      <c r="AM1113" s="145"/>
      <c r="AN1113" s="145"/>
      <c r="AO1113" s="145"/>
      <c r="AP1113" s="145"/>
      <c r="AQ1113" s="145"/>
      <c r="AR1113" s="145"/>
      <c r="AS1113" s="145"/>
    </row>
    <row r="1114" spans="1:45" x14ac:dyDescent="0.3">
      <c r="A1114" s="241"/>
      <c r="B1114" s="241"/>
      <c r="C1114" s="241"/>
      <c r="D1114" s="241"/>
      <c r="E1114" s="241"/>
      <c r="F1114" s="241"/>
      <c r="G1114" s="241"/>
      <c r="H1114" s="131"/>
      <c r="I1114" s="131"/>
      <c r="J1114" s="131"/>
      <c r="K1114" s="131"/>
      <c r="L1114" s="131"/>
      <c r="M1114" s="131"/>
      <c r="N1114" s="131"/>
      <c r="O1114" s="131"/>
      <c r="P1114" s="131"/>
      <c r="Q1114" s="131"/>
      <c r="R1114" s="131"/>
      <c r="S1114" s="131"/>
      <c r="T1114" s="131"/>
      <c r="U1114" s="131"/>
      <c r="V1114" s="131"/>
      <c r="W1114" s="131"/>
      <c r="X1114" s="131"/>
      <c r="Y1114" s="131"/>
      <c r="Z1114" s="131"/>
      <c r="AA1114" s="131"/>
      <c r="AB1114" s="131"/>
      <c r="AC1114" s="131"/>
      <c r="AD1114" s="131"/>
      <c r="AE1114" s="131"/>
      <c r="AF1114" s="131"/>
      <c r="AG1114" s="131"/>
      <c r="AH1114" s="145"/>
      <c r="AI1114" s="145"/>
      <c r="AJ1114" s="145"/>
      <c r="AK1114" s="145"/>
      <c r="AL1114" s="145"/>
      <c r="AM1114" s="145"/>
      <c r="AN1114" s="145"/>
      <c r="AO1114" s="145"/>
      <c r="AP1114" s="145"/>
      <c r="AQ1114" s="145"/>
      <c r="AR1114" s="145"/>
      <c r="AS1114" s="145"/>
    </row>
    <row r="1115" spans="1:45" x14ac:dyDescent="0.3">
      <c r="A1115" s="241"/>
      <c r="B1115" s="241"/>
      <c r="C1115" s="241" t="s">
        <v>51</v>
      </c>
      <c r="D1115" s="241"/>
      <c r="E1115" s="241"/>
      <c r="F1115" s="241">
        <f>IF(D1123*F1123=0,0,F1113)</f>
        <v>0</v>
      </c>
      <c r="G1115" s="241"/>
      <c r="H1115" s="131"/>
      <c r="I1115" s="131"/>
      <c r="J1115" s="131"/>
      <c r="K1115" s="131"/>
      <c r="L1115" s="131"/>
      <c r="M1115" s="131"/>
      <c r="N1115" s="131"/>
      <c r="O1115" s="131"/>
      <c r="P1115" s="131"/>
      <c r="Q1115" s="131"/>
      <c r="R1115" s="131"/>
      <c r="S1115" s="131"/>
      <c r="T1115" s="131"/>
      <c r="U1115" s="131"/>
      <c r="V1115" s="131"/>
      <c r="W1115" s="131"/>
      <c r="X1115" s="131"/>
      <c r="Y1115" s="131"/>
      <c r="Z1115" s="131"/>
      <c r="AA1115" s="131"/>
      <c r="AB1115" s="131"/>
      <c r="AC1115" s="131"/>
      <c r="AD1115" s="131"/>
      <c r="AE1115" s="131"/>
      <c r="AF1115" s="131"/>
      <c r="AG1115" s="131"/>
      <c r="AH1115" s="145"/>
      <c r="AI1115" s="145"/>
      <c r="AJ1115" s="145"/>
      <c r="AK1115" s="145"/>
      <c r="AL1115" s="145"/>
      <c r="AM1115" s="145"/>
      <c r="AN1115" s="145"/>
      <c r="AO1115" s="145"/>
      <c r="AP1115" s="145"/>
      <c r="AQ1115" s="145"/>
      <c r="AR1115" s="145"/>
      <c r="AS1115" s="145"/>
    </row>
    <row r="1116" spans="1:45" x14ac:dyDescent="0.3">
      <c r="A1116" s="241"/>
      <c r="B1116" s="241"/>
      <c r="C1116" s="241"/>
      <c r="D1116" s="241"/>
      <c r="E1116" s="241"/>
      <c r="F1116" s="241"/>
      <c r="G1116" s="241"/>
      <c r="H1116" s="131"/>
      <c r="I1116" s="131"/>
      <c r="J1116" s="131"/>
      <c r="K1116" s="131"/>
      <c r="L1116" s="131"/>
      <c r="M1116" s="131"/>
      <c r="N1116" s="131"/>
      <c r="O1116" s="131"/>
      <c r="P1116" s="131"/>
      <c r="Q1116" s="131"/>
      <c r="R1116" s="131"/>
      <c r="S1116" s="131"/>
      <c r="T1116" s="131"/>
      <c r="U1116" s="131"/>
      <c r="V1116" s="131"/>
      <c r="W1116" s="131"/>
      <c r="X1116" s="131"/>
      <c r="Y1116" s="131"/>
      <c r="Z1116" s="131"/>
      <c r="AA1116" s="131"/>
      <c r="AB1116" s="131"/>
      <c r="AC1116" s="131"/>
      <c r="AD1116" s="131"/>
      <c r="AE1116" s="131"/>
      <c r="AF1116" s="131"/>
      <c r="AG1116" s="131"/>
      <c r="AH1116" s="145"/>
      <c r="AI1116" s="145"/>
      <c r="AJ1116" s="145"/>
      <c r="AK1116" s="145"/>
      <c r="AL1116" s="145"/>
      <c r="AM1116" s="145"/>
      <c r="AN1116" s="145"/>
      <c r="AO1116" s="145"/>
      <c r="AP1116" s="145"/>
      <c r="AQ1116" s="145"/>
      <c r="AR1116" s="145"/>
      <c r="AS1116" s="145"/>
    </row>
    <row r="1117" spans="1:45" x14ac:dyDescent="0.3">
      <c r="A1117" s="241"/>
      <c r="B1117" s="241"/>
      <c r="C1117" s="241" t="s">
        <v>43</v>
      </c>
      <c r="D1117" s="241">
        <f>(I1104-F1117*A1104)/B1105</f>
        <v>-4.9491077225768647</v>
      </c>
      <c r="E1117" s="241" t="s">
        <v>46</v>
      </c>
      <c r="F1117" s="241">
        <f>(B1107/B1109)</f>
        <v>1.429784141786036</v>
      </c>
      <c r="G1117" s="241"/>
      <c r="H1117" s="131"/>
      <c r="I1117" s="131"/>
      <c r="J1117" s="131"/>
      <c r="K1117" s="131"/>
      <c r="L1117" s="131"/>
      <c r="M1117" s="131"/>
      <c r="N1117" s="131"/>
      <c r="O1117" s="131"/>
      <c r="P1117" s="131"/>
      <c r="Q1117" s="131"/>
      <c r="R1117" s="131"/>
      <c r="S1117" s="131"/>
      <c r="T1117" s="131"/>
      <c r="U1117" s="131"/>
      <c r="V1117" s="131"/>
      <c r="W1117" s="131"/>
      <c r="X1117" s="131"/>
      <c r="Y1117" s="131"/>
      <c r="Z1117" s="131"/>
      <c r="AA1117" s="131"/>
      <c r="AB1117" s="131"/>
      <c r="AC1117" s="131"/>
      <c r="AD1117" s="131"/>
      <c r="AE1117" s="131"/>
      <c r="AF1117" s="131"/>
      <c r="AG1117" s="131"/>
      <c r="AH1117" s="145"/>
      <c r="AI1117" s="145"/>
      <c r="AJ1117" s="145"/>
      <c r="AK1117" s="145"/>
      <c r="AL1117" s="145"/>
      <c r="AM1117" s="145"/>
      <c r="AN1117" s="145"/>
      <c r="AO1117" s="145"/>
      <c r="AP1117" s="145"/>
      <c r="AQ1117" s="145"/>
      <c r="AR1117" s="145"/>
      <c r="AS1117" s="145"/>
    </row>
    <row r="1118" spans="1:45" x14ac:dyDescent="0.3">
      <c r="A1118" s="241"/>
      <c r="B1118" s="241"/>
      <c r="C1118" s="241"/>
      <c r="D1118" s="241"/>
      <c r="E1118" s="241"/>
      <c r="F1118" s="241"/>
      <c r="G1118" s="241"/>
      <c r="H1118" s="131"/>
      <c r="I1118" s="131"/>
      <c r="J1118" s="131"/>
      <c r="K1118" s="131"/>
      <c r="L1118" s="131"/>
      <c r="M1118" s="131"/>
      <c r="N1118" s="131"/>
      <c r="O1118" s="131"/>
      <c r="P1118" s="131"/>
      <c r="Q1118" s="131"/>
      <c r="R1118" s="131"/>
      <c r="S1118" s="131"/>
      <c r="T1118" s="131"/>
      <c r="U1118" s="131"/>
      <c r="V1118" s="131"/>
      <c r="W1118" s="131"/>
      <c r="X1118" s="131"/>
      <c r="Y1118" s="131"/>
      <c r="Z1118" s="131"/>
      <c r="AA1118" s="131"/>
      <c r="AB1118" s="131"/>
      <c r="AC1118" s="131"/>
      <c r="AD1118" s="131"/>
      <c r="AE1118" s="131"/>
      <c r="AF1118" s="131"/>
      <c r="AG1118" s="131"/>
      <c r="AH1118" s="145"/>
      <c r="AI1118" s="145"/>
      <c r="AJ1118" s="145"/>
      <c r="AK1118" s="145"/>
      <c r="AL1118" s="145"/>
      <c r="AM1118" s="145"/>
      <c r="AN1118" s="145"/>
      <c r="AO1118" s="145"/>
      <c r="AP1118" s="145"/>
      <c r="AQ1118" s="145"/>
      <c r="AR1118" s="145"/>
      <c r="AS1118" s="145"/>
    </row>
    <row r="1119" spans="1:45" x14ac:dyDescent="0.3">
      <c r="A1119" s="241"/>
      <c r="B1119" s="241"/>
      <c r="C1119" s="241" t="s">
        <v>44</v>
      </c>
      <c r="D1119" s="241">
        <f>(-D1117/F1117)</f>
        <v>3.4614369945344432</v>
      </c>
      <c r="E1119" s="241" t="s">
        <v>47</v>
      </c>
      <c r="F1119" s="241">
        <f>(A1104/B1105)</f>
        <v>2.0000000039666546</v>
      </c>
      <c r="G1119" s="241"/>
      <c r="H1119" s="131"/>
      <c r="I1119" s="131"/>
      <c r="J1119" s="131"/>
      <c r="K1119" s="131"/>
      <c r="L1119" s="131"/>
      <c r="M1119" s="131"/>
      <c r="N1119" s="131"/>
      <c r="O1119" s="131"/>
      <c r="P1119" s="131"/>
      <c r="Q1119" s="131"/>
      <c r="R1119" s="131"/>
      <c r="S1119" s="131"/>
      <c r="T1119" s="131"/>
      <c r="U1119" s="131"/>
      <c r="V1119" s="131"/>
      <c r="W1119" s="131"/>
      <c r="X1119" s="131"/>
      <c r="Y1119" s="131"/>
      <c r="Z1119" s="131"/>
      <c r="AA1119" s="131"/>
      <c r="AB1119" s="131"/>
      <c r="AC1119" s="131"/>
      <c r="AD1119" s="131"/>
      <c r="AE1119" s="131"/>
      <c r="AF1119" s="131"/>
      <c r="AG1119" s="131"/>
      <c r="AH1119" s="145"/>
      <c r="AI1119" s="145"/>
      <c r="AJ1119" s="145"/>
      <c r="AK1119" s="145"/>
      <c r="AL1119" s="145"/>
      <c r="AM1119" s="145"/>
      <c r="AN1119" s="145"/>
      <c r="AO1119" s="145"/>
      <c r="AP1119" s="145"/>
      <c r="AQ1119" s="145"/>
      <c r="AR1119" s="145"/>
      <c r="AS1119" s="145"/>
    </row>
    <row r="1120" spans="1:45" x14ac:dyDescent="0.3">
      <c r="A1120" s="241"/>
      <c r="B1120" s="241"/>
      <c r="C1120" s="241"/>
      <c r="D1120" s="241"/>
      <c r="E1120" s="241"/>
      <c r="F1120" s="241"/>
      <c r="G1120" s="241"/>
      <c r="H1120" s="131"/>
      <c r="I1120" s="131"/>
      <c r="J1120" s="131"/>
      <c r="K1120" s="131"/>
      <c r="L1120" s="131"/>
      <c r="M1120" s="131"/>
      <c r="N1120" s="131"/>
      <c r="O1120" s="131"/>
      <c r="P1120" s="131"/>
      <c r="Q1120" s="131"/>
      <c r="R1120" s="131"/>
      <c r="S1120" s="131"/>
      <c r="T1120" s="131"/>
      <c r="U1120" s="131"/>
      <c r="V1120" s="131"/>
      <c r="W1120" s="131"/>
      <c r="X1120" s="131"/>
      <c r="Y1120" s="131"/>
      <c r="Z1120" s="131"/>
      <c r="AA1120" s="131"/>
      <c r="AB1120" s="131"/>
      <c r="AC1120" s="131"/>
      <c r="AD1120" s="131"/>
      <c r="AE1120" s="131"/>
      <c r="AF1120" s="131"/>
      <c r="AG1120" s="131"/>
      <c r="AH1120" s="145"/>
      <c r="AI1120" s="145"/>
      <c r="AJ1120" s="145"/>
      <c r="AK1120" s="145"/>
      <c r="AL1120" s="145"/>
      <c r="AM1120" s="145"/>
      <c r="AN1120" s="145"/>
      <c r="AO1120" s="145"/>
      <c r="AP1120" s="145"/>
      <c r="AQ1120" s="145"/>
      <c r="AR1120" s="145"/>
      <c r="AS1120" s="145"/>
    </row>
    <row r="1121" spans="1:45" x14ac:dyDescent="0.3">
      <c r="A1121" s="241"/>
      <c r="B1121" s="241"/>
      <c r="C1121" s="241" t="s">
        <v>45</v>
      </c>
      <c r="D1121" s="241">
        <f>(E1102+F1121)</f>
        <v>76.60000007625456</v>
      </c>
      <c r="E1121" s="241" t="s">
        <v>35</v>
      </c>
      <c r="F1121" s="241">
        <f>$F$161*24000</f>
        <v>52.800000105435174</v>
      </c>
      <c r="G1121" s="241"/>
      <c r="H1121" s="131"/>
      <c r="I1121" s="131"/>
      <c r="J1121" s="131"/>
      <c r="K1121" s="131"/>
      <c r="L1121" s="131"/>
      <c r="M1121" s="131"/>
      <c r="N1121" s="131"/>
      <c r="O1121" s="131"/>
      <c r="P1121" s="131"/>
      <c r="Q1121" s="131"/>
      <c r="R1121" s="131"/>
      <c r="S1121" s="131"/>
      <c r="T1121" s="131"/>
      <c r="U1121" s="131"/>
      <c r="V1121" s="131"/>
      <c r="W1121" s="131"/>
      <c r="X1121" s="131"/>
      <c r="Y1121" s="131"/>
      <c r="Z1121" s="131"/>
      <c r="AA1121" s="131"/>
      <c r="AB1121" s="131"/>
      <c r="AC1121" s="131"/>
      <c r="AD1121" s="131"/>
      <c r="AE1121" s="131"/>
      <c r="AF1121" s="131"/>
      <c r="AG1121" s="131"/>
      <c r="AH1121" s="145"/>
      <c r="AI1121" s="145"/>
      <c r="AJ1121" s="145"/>
      <c r="AK1121" s="145"/>
      <c r="AL1121" s="145"/>
      <c r="AM1121" s="145"/>
      <c r="AN1121" s="145"/>
      <c r="AO1121" s="145"/>
      <c r="AP1121" s="145"/>
      <c r="AQ1121" s="145"/>
      <c r="AR1121" s="145"/>
      <c r="AS1121" s="145"/>
    </row>
    <row r="1122" spans="1:45" x14ac:dyDescent="0.3">
      <c r="A1122" s="241"/>
      <c r="B1122" s="241"/>
      <c r="C1122" s="241"/>
      <c r="D1122" s="241"/>
      <c r="E1122" s="241"/>
      <c r="F1122" s="241"/>
      <c r="G1122" s="241"/>
      <c r="H1122" s="131"/>
      <c r="I1122" s="131"/>
      <c r="J1122" s="131"/>
      <c r="K1122" s="131"/>
      <c r="L1122" s="131"/>
      <c r="M1122" s="131"/>
      <c r="N1122" s="131"/>
      <c r="O1122" s="131"/>
      <c r="P1122" s="131"/>
      <c r="Q1122" s="131"/>
      <c r="R1122" s="131"/>
      <c r="S1122" s="131"/>
      <c r="T1122" s="131"/>
      <c r="U1122" s="131"/>
      <c r="V1122" s="131"/>
      <c r="W1122" s="131"/>
      <c r="X1122" s="131"/>
      <c r="Y1122" s="131"/>
      <c r="Z1122" s="131"/>
      <c r="AA1122" s="131"/>
      <c r="AB1122" s="131"/>
      <c r="AC1122" s="131"/>
      <c r="AD1122" s="131"/>
      <c r="AE1122" s="131"/>
      <c r="AF1122" s="131"/>
      <c r="AG1122" s="131"/>
      <c r="AH1122" s="145"/>
      <c r="AI1122" s="145"/>
      <c r="AJ1122" s="145"/>
      <c r="AK1122" s="145"/>
      <c r="AL1122" s="145"/>
      <c r="AM1122" s="145"/>
      <c r="AN1122" s="145"/>
      <c r="AO1122" s="145"/>
      <c r="AP1122" s="145"/>
      <c r="AQ1122" s="145"/>
      <c r="AR1122" s="145"/>
      <c r="AS1122" s="145"/>
    </row>
    <row r="1123" spans="1:45" x14ac:dyDescent="0.3">
      <c r="A1123" s="241"/>
      <c r="B1123" s="241"/>
      <c r="C1123" s="241" t="s">
        <v>37</v>
      </c>
      <c r="D1123" s="241">
        <f>IF(A1102&lt;D1119,0,F1113)</f>
        <v>0</v>
      </c>
      <c r="E1123" s="241" t="s">
        <v>39</v>
      </c>
      <c r="F1123" s="241">
        <f>IF(A1063&gt;D1119,0,D1119)</f>
        <v>3.4614369945344432</v>
      </c>
      <c r="G1123" s="241"/>
      <c r="H1123" s="131"/>
      <c r="I1123" s="131"/>
      <c r="J1123" s="131"/>
      <c r="K1123" s="131"/>
      <c r="L1123" s="131"/>
      <c r="M1123" s="131"/>
      <c r="N1123" s="131"/>
      <c r="O1123" s="131"/>
      <c r="P1123" s="131"/>
      <c r="Q1123" s="131"/>
      <c r="R1123" s="131"/>
      <c r="S1123" s="131"/>
      <c r="T1123" s="131"/>
      <c r="U1123" s="131"/>
      <c r="V1123" s="131"/>
      <c r="W1123" s="131"/>
      <c r="X1123" s="131"/>
      <c r="Y1123" s="131"/>
      <c r="Z1123" s="131"/>
      <c r="AA1123" s="131"/>
      <c r="AB1123" s="131"/>
      <c r="AC1123" s="131"/>
      <c r="AD1123" s="131"/>
      <c r="AE1123" s="131"/>
      <c r="AF1123" s="131"/>
      <c r="AG1123" s="131"/>
      <c r="AH1123" s="145"/>
      <c r="AI1123" s="145"/>
      <c r="AJ1123" s="145"/>
      <c r="AK1123" s="145"/>
      <c r="AL1123" s="145"/>
      <c r="AM1123" s="145"/>
      <c r="AN1123" s="145"/>
      <c r="AO1123" s="145"/>
      <c r="AP1123" s="145"/>
      <c r="AQ1123" s="145"/>
      <c r="AR1123" s="145"/>
      <c r="AS1123" s="145"/>
    </row>
    <row r="1124" spans="1:45" x14ac:dyDescent="0.3">
      <c r="A1124" s="241"/>
      <c r="B1124" s="241"/>
      <c r="C1124" s="241"/>
      <c r="D1124" s="241"/>
      <c r="E1124" s="241"/>
      <c r="F1124" s="241"/>
      <c r="G1124" s="241"/>
      <c r="H1124" s="131"/>
      <c r="I1124" s="131"/>
      <c r="J1124" s="131"/>
      <c r="K1124" s="131"/>
      <c r="L1124" s="131"/>
      <c r="M1124" s="131"/>
      <c r="N1124" s="131"/>
      <c r="O1124" s="131"/>
      <c r="P1124" s="131"/>
      <c r="Q1124" s="131"/>
      <c r="R1124" s="131"/>
      <c r="S1124" s="131"/>
      <c r="T1124" s="131"/>
      <c r="U1124" s="131"/>
      <c r="V1124" s="131"/>
      <c r="W1124" s="131"/>
      <c r="X1124" s="131"/>
      <c r="Y1124" s="131"/>
      <c r="Z1124" s="131"/>
      <c r="AA1124" s="131"/>
      <c r="AB1124" s="131"/>
      <c r="AC1124" s="131"/>
      <c r="AD1124" s="131"/>
      <c r="AE1124" s="131"/>
      <c r="AF1124" s="131"/>
      <c r="AG1124" s="131"/>
      <c r="AH1124" s="145"/>
      <c r="AI1124" s="145"/>
      <c r="AJ1124" s="145"/>
      <c r="AK1124" s="145"/>
      <c r="AL1124" s="145"/>
      <c r="AM1124" s="145"/>
      <c r="AN1124" s="145"/>
      <c r="AO1124" s="145"/>
      <c r="AP1124" s="145"/>
      <c r="AQ1124" s="145"/>
      <c r="AR1124" s="145"/>
      <c r="AS1124" s="145"/>
    </row>
    <row r="1125" spans="1:45" x14ac:dyDescent="0.3">
      <c r="A1125" s="241"/>
      <c r="B1125" s="241"/>
      <c r="C1125" s="241" t="s">
        <v>38</v>
      </c>
      <c r="D1125" s="241" t="s">
        <v>36</v>
      </c>
      <c r="E1125" s="241"/>
      <c r="F1125" s="241"/>
      <c r="G1125" s="241"/>
      <c r="H1125" s="131"/>
      <c r="I1125" s="131"/>
      <c r="J1125" s="131"/>
      <c r="K1125" s="131"/>
      <c r="L1125" s="131"/>
      <c r="M1125" s="131"/>
      <c r="N1125" s="131"/>
      <c r="O1125" s="131"/>
      <c r="P1125" s="131"/>
      <c r="Q1125" s="131"/>
      <c r="R1125" s="131"/>
      <c r="S1125" s="131"/>
      <c r="T1125" s="131"/>
      <c r="U1125" s="131"/>
      <c r="V1125" s="131"/>
      <c r="W1125" s="131"/>
      <c r="X1125" s="131"/>
      <c r="Y1125" s="131"/>
      <c r="Z1125" s="131"/>
      <c r="AA1125" s="131"/>
      <c r="AB1125" s="131"/>
      <c r="AC1125" s="131"/>
      <c r="AD1125" s="131"/>
      <c r="AE1125" s="131"/>
      <c r="AF1125" s="131"/>
      <c r="AG1125" s="131"/>
      <c r="AH1125" s="145"/>
      <c r="AI1125" s="145"/>
      <c r="AJ1125" s="145"/>
      <c r="AK1125" s="145"/>
      <c r="AL1125" s="145"/>
      <c r="AM1125" s="145"/>
      <c r="AN1125" s="145"/>
      <c r="AO1125" s="145"/>
      <c r="AP1125" s="145"/>
      <c r="AQ1125" s="145"/>
      <c r="AR1125" s="145"/>
      <c r="AS1125" s="145"/>
    </row>
    <row r="1126" spans="1:45" x14ac:dyDescent="0.3">
      <c r="A1126" s="241"/>
      <c r="B1126" s="241"/>
      <c r="C1126" s="241"/>
      <c r="D1126" s="241"/>
      <c r="E1126" s="241"/>
      <c r="F1126" s="241"/>
      <c r="G1126" s="241"/>
      <c r="H1126" s="131"/>
      <c r="I1126" s="131"/>
      <c r="J1126" s="131"/>
      <c r="K1126" s="131"/>
      <c r="L1126" s="131"/>
      <c r="M1126" s="131"/>
      <c r="N1126" s="131"/>
      <c r="O1126" s="131"/>
      <c r="P1126" s="131"/>
      <c r="Q1126" s="131"/>
      <c r="R1126" s="131"/>
      <c r="S1126" s="131"/>
      <c r="T1126" s="131"/>
      <c r="U1126" s="131"/>
      <c r="V1126" s="131"/>
      <c r="W1126" s="131"/>
      <c r="X1126" s="131"/>
      <c r="Y1126" s="131"/>
      <c r="Z1126" s="131"/>
      <c r="AA1126" s="131"/>
      <c r="AB1126" s="131"/>
      <c r="AC1126" s="131"/>
      <c r="AD1126" s="131"/>
      <c r="AE1126" s="131"/>
      <c r="AF1126" s="131"/>
      <c r="AG1126" s="131"/>
      <c r="AH1126" s="145"/>
      <c r="AI1126" s="145"/>
      <c r="AJ1126" s="145"/>
      <c r="AK1126" s="145"/>
      <c r="AL1126" s="145"/>
      <c r="AM1126" s="145"/>
      <c r="AN1126" s="145"/>
      <c r="AO1126" s="145"/>
      <c r="AP1126" s="145"/>
      <c r="AQ1126" s="145"/>
      <c r="AR1126" s="145"/>
      <c r="AS1126" s="145"/>
    </row>
    <row r="1127" spans="1:45" x14ac:dyDescent="0.3">
      <c r="A1127" s="241"/>
      <c r="B1127" s="241"/>
      <c r="C1127" s="241"/>
      <c r="D1127" s="241"/>
      <c r="E1127" s="241"/>
      <c r="F1127" s="241"/>
      <c r="G1127" s="241"/>
      <c r="H1127" s="131"/>
      <c r="I1127" s="131"/>
      <c r="J1127" s="131"/>
      <c r="K1127" s="131"/>
      <c r="L1127" s="131"/>
      <c r="M1127" s="131"/>
      <c r="N1127" s="131"/>
      <c r="O1127" s="131"/>
      <c r="P1127" s="131"/>
      <c r="Q1127" s="131"/>
      <c r="R1127" s="131"/>
      <c r="S1127" s="131"/>
      <c r="T1127" s="131"/>
      <c r="U1127" s="131"/>
      <c r="V1127" s="131"/>
      <c r="W1127" s="131"/>
      <c r="X1127" s="131"/>
      <c r="Y1127" s="131"/>
      <c r="Z1127" s="131"/>
      <c r="AA1127" s="131"/>
      <c r="AB1127" s="131"/>
      <c r="AC1127" s="131"/>
      <c r="AD1127" s="131"/>
      <c r="AE1127" s="131"/>
      <c r="AF1127" s="131"/>
      <c r="AG1127" s="131"/>
      <c r="AH1127" s="145"/>
      <c r="AI1127" s="145"/>
      <c r="AJ1127" s="145"/>
      <c r="AK1127" s="145"/>
      <c r="AL1127" s="145"/>
      <c r="AM1127" s="145"/>
      <c r="AN1127" s="145"/>
      <c r="AO1127" s="145"/>
      <c r="AP1127" s="145"/>
      <c r="AQ1127" s="145"/>
      <c r="AR1127" s="145"/>
      <c r="AS1127" s="145"/>
    </row>
    <row r="1128" spans="1:45" x14ac:dyDescent="0.3">
      <c r="A1128" s="241"/>
      <c r="B1128" s="241"/>
      <c r="C1128" s="241" t="s">
        <v>40</v>
      </c>
      <c r="D1128" s="241"/>
      <c r="E1128" s="241"/>
      <c r="F1128" s="241"/>
      <c r="G1128" s="241"/>
      <c r="H1128" s="131"/>
      <c r="I1128" s="131"/>
      <c r="J1128" s="131"/>
      <c r="K1128" s="131"/>
      <c r="L1128" s="131"/>
      <c r="M1128" s="131"/>
      <c r="N1128" s="131"/>
      <c r="O1128" s="131"/>
      <c r="P1128" s="131"/>
      <c r="Q1128" s="131"/>
      <c r="R1128" s="131"/>
      <c r="S1128" s="131"/>
      <c r="T1128" s="131"/>
      <c r="U1128" s="131"/>
      <c r="V1128" s="131"/>
      <c r="W1128" s="131"/>
      <c r="X1128" s="131"/>
      <c r="Y1128" s="131"/>
      <c r="Z1128" s="131"/>
      <c r="AA1128" s="131"/>
      <c r="AB1128" s="131"/>
      <c r="AC1128" s="131"/>
      <c r="AD1128" s="131"/>
      <c r="AE1128" s="131"/>
      <c r="AF1128" s="131"/>
      <c r="AG1128" s="131"/>
      <c r="AH1128" s="145"/>
      <c r="AI1128" s="145"/>
      <c r="AJ1128" s="145"/>
      <c r="AK1128" s="145"/>
      <c r="AL1128" s="145"/>
      <c r="AM1128" s="145"/>
      <c r="AN1128" s="145"/>
      <c r="AO1128" s="145"/>
      <c r="AP1128" s="145"/>
      <c r="AQ1128" s="145"/>
      <c r="AR1128" s="145"/>
      <c r="AS1128" s="145"/>
    </row>
    <row r="1129" spans="1:45" x14ac:dyDescent="0.3">
      <c r="A1129" s="241"/>
      <c r="B1129" s="241"/>
      <c r="C1129" s="241"/>
      <c r="D1129" s="241"/>
      <c r="E1129" s="241"/>
      <c r="F1129" s="241"/>
      <c r="G1129" s="241"/>
      <c r="H1129" s="131"/>
      <c r="I1129" s="131"/>
      <c r="J1129" s="131"/>
      <c r="K1129" s="131"/>
      <c r="L1129" s="131"/>
      <c r="M1129" s="131"/>
      <c r="N1129" s="131"/>
      <c r="O1129" s="131"/>
      <c r="P1129" s="131"/>
      <c r="Q1129" s="131"/>
      <c r="R1129" s="131"/>
      <c r="S1129" s="131"/>
      <c r="T1129" s="131"/>
      <c r="U1129" s="131"/>
      <c r="V1129" s="131"/>
      <c r="W1129" s="131"/>
      <c r="X1129" s="131"/>
      <c r="Y1129" s="131"/>
      <c r="Z1129" s="131"/>
      <c r="AA1129" s="131"/>
      <c r="AB1129" s="131"/>
      <c r="AC1129" s="131"/>
      <c r="AD1129" s="131"/>
      <c r="AE1129" s="131"/>
      <c r="AF1129" s="131"/>
      <c r="AG1129" s="131"/>
      <c r="AH1129" s="145"/>
      <c r="AI1129" s="145"/>
      <c r="AJ1129" s="145"/>
      <c r="AK1129" s="145"/>
      <c r="AL1129" s="145"/>
      <c r="AM1129" s="145"/>
      <c r="AN1129" s="145"/>
      <c r="AO1129" s="145"/>
      <c r="AP1129" s="145"/>
      <c r="AQ1129" s="145"/>
      <c r="AR1129" s="145"/>
      <c r="AS1129" s="145"/>
    </row>
    <row r="1130" spans="1:45" x14ac:dyDescent="0.3">
      <c r="A1130" s="241"/>
      <c r="B1130" s="241"/>
      <c r="C1130" s="241" t="s">
        <v>41</v>
      </c>
      <c r="D1130" s="241">
        <v>11</v>
      </c>
      <c r="E1130" s="241" t="s">
        <v>48</v>
      </c>
      <c r="F1130" s="241">
        <f>ROUND(((2.71828184^(F1117*D1130+D1117))/(2.71828184^(F1117*D1130+D1117)+1))*D1121,2)</f>
        <v>76.599999999999994</v>
      </c>
      <c r="G1130" s="241"/>
      <c r="H1130" s="131"/>
      <c r="I1130" s="131"/>
      <c r="J1130" s="131"/>
      <c r="K1130" s="131"/>
      <c r="L1130" s="131"/>
      <c r="M1130" s="131"/>
      <c r="N1130" s="131"/>
      <c r="O1130" s="131"/>
      <c r="P1130" s="131"/>
      <c r="Q1130" s="131"/>
      <c r="R1130" s="131"/>
      <c r="S1130" s="131"/>
      <c r="T1130" s="131"/>
      <c r="U1130" s="131"/>
      <c r="V1130" s="131"/>
      <c r="W1130" s="131"/>
      <c r="X1130" s="131"/>
      <c r="Y1130" s="131"/>
      <c r="Z1130" s="131"/>
      <c r="AA1130" s="131"/>
      <c r="AB1130" s="131"/>
      <c r="AC1130" s="131"/>
      <c r="AD1130" s="131"/>
      <c r="AE1130" s="131"/>
      <c r="AF1130" s="131"/>
      <c r="AG1130" s="131"/>
      <c r="AH1130" s="145"/>
      <c r="AI1130" s="145"/>
      <c r="AJ1130" s="145"/>
      <c r="AK1130" s="145"/>
      <c r="AL1130" s="145"/>
      <c r="AM1130" s="145"/>
      <c r="AN1130" s="145"/>
      <c r="AO1130" s="145"/>
      <c r="AP1130" s="145"/>
      <c r="AQ1130" s="145"/>
      <c r="AR1130" s="145"/>
      <c r="AS1130" s="145"/>
    </row>
    <row r="1131" spans="1:45" x14ac:dyDescent="0.3">
      <c r="A1131" s="241"/>
      <c r="B1131" s="241"/>
      <c r="C1131" s="241" t="s">
        <v>70</v>
      </c>
      <c r="D1131" s="241"/>
      <c r="E1131" s="241"/>
      <c r="F1131" s="241"/>
      <c r="G1131" s="241"/>
      <c r="H1131" s="131"/>
      <c r="I1131" s="131"/>
      <c r="J1131" s="131"/>
      <c r="K1131" s="131"/>
      <c r="L1131" s="131"/>
      <c r="M1131" s="131"/>
      <c r="N1131" s="131"/>
      <c r="O1131" s="131"/>
      <c r="P1131" s="131"/>
      <c r="Q1131" s="131"/>
      <c r="R1131" s="131"/>
      <c r="S1131" s="131"/>
      <c r="T1131" s="131"/>
      <c r="U1131" s="131"/>
      <c r="V1131" s="131"/>
      <c r="W1131" s="131"/>
      <c r="X1131" s="131"/>
      <c r="Y1131" s="131"/>
      <c r="Z1131" s="131"/>
      <c r="AA1131" s="131"/>
      <c r="AB1131" s="131"/>
      <c r="AC1131" s="131"/>
      <c r="AD1131" s="131"/>
      <c r="AE1131" s="131"/>
      <c r="AF1131" s="131"/>
      <c r="AG1131" s="131"/>
      <c r="AH1131" s="145"/>
      <c r="AI1131" s="145"/>
      <c r="AJ1131" s="145"/>
      <c r="AK1131" s="145"/>
      <c r="AL1131" s="145"/>
      <c r="AM1131" s="145"/>
      <c r="AN1131" s="145"/>
      <c r="AO1131" s="145"/>
      <c r="AP1131" s="145"/>
      <c r="AQ1131" s="145"/>
      <c r="AR1131" s="145"/>
      <c r="AS1131" s="145"/>
    </row>
    <row r="1132" spans="1:45" x14ac:dyDescent="0.3">
      <c r="A1132" s="241"/>
      <c r="B1132" s="241"/>
      <c r="C1132" s="241"/>
      <c r="D1132" s="241"/>
      <c r="E1132" s="241"/>
      <c r="F1132" s="241"/>
      <c r="G1132" s="241"/>
      <c r="H1132" s="131"/>
      <c r="I1132" s="131"/>
      <c r="J1132" s="131"/>
      <c r="K1132" s="131"/>
      <c r="L1132" s="131"/>
      <c r="M1132" s="131"/>
      <c r="N1132" s="131"/>
      <c r="O1132" s="131"/>
      <c r="P1132" s="131"/>
      <c r="Q1132" s="131"/>
      <c r="R1132" s="131"/>
      <c r="S1132" s="131"/>
      <c r="T1132" s="131"/>
      <c r="U1132" s="131"/>
      <c r="V1132" s="131"/>
      <c r="W1132" s="131"/>
      <c r="X1132" s="131"/>
      <c r="Y1132" s="131"/>
      <c r="Z1132" s="131"/>
      <c r="AA1132" s="131"/>
      <c r="AB1132" s="131"/>
      <c r="AC1132" s="131"/>
      <c r="AD1132" s="131"/>
      <c r="AE1132" s="131"/>
      <c r="AF1132" s="131"/>
      <c r="AG1132" s="131"/>
      <c r="AH1132" s="145"/>
      <c r="AI1132" s="145"/>
      <c r="AJ1132" s="145"/>
      <c r="AK1132" s="145"/>
      <c r="AL1132" s="145"/>
      <c r="AM1132" s="145"/>
      <c r="AN1132" s="145"/>
      <c r="AO1132" s="145"/>
      <c r="AP1132" s="145"/>
      <c r="AQ1132" s="145"/>
      <c r="AR1132" s="145"/>
      <c r="AS1132" s="145"/>
    </row>
    <row r="1133" spans="1:45" x14ac:dyDescent="0.3">
      <c r="A1133" s="241"/>
      <c r="B1133" s="241"/>
      <c r="C1133" s="241" t="s">
        <v>42</v>
      </c>
      <c r="D1133" s="241">
        <v>12000</v>
      </c>
      <c r="E1133" s="241" t="s">
        <v>49</v>
      </c>
      <c r="F1133" s="241" t="e">
        <f>ROUND(((LN((D1133/D1121)/(1-(D1133/D1121)))-D1117)/F1117),2)</f>
        <v>#NUM!</v>
      </c>
      <c r="G1133" s="241"/>
      <c r="H1133" s="131"/>
      <c r="I1133" s="131"/>
      <c r="J1133" s="131"/>
      <c r="K1133" s="131"/>
      <c r="L1133" s="131"/>
      <c r="M1133" s="131"/>
      <c r="N1133" s="131"/>
      <c r="O1133" s="131"/>
      <c r="P1133" s="131"/>
      <c r="Q1133" s="131"/>
      <c r="R1133" s="131"/>
      <c r="S1133" s="131"/>
      <c r="T1133" s="131"/>
      <c r="U1133" s="131"/>
      <c r="V1133" s="131"/>
      <c r="W1133" s="131"/>
      <c r="X1133" s="131"/>
      <c r="Y1133" s="131"/>
      <c r="Z1133" s="131"/>
      <c r="AA1133" s="131"/>
      <c r="AB1133" s="131"/>
      <c r="AC1133" s="131"/>
      <c r="AD1133" s="131"/>
      <c r="AE1133" s="131"/>
      <c r="AF1133" s="131"/>
      <c r="AG1133" s="131"/>
      <c r="AH1133" s="145"/>
      <c r="AI1133" s="145"/>
      <c r="AJ1133" s="145"/>
      <c r="AK1133" s="145"/>
      <c r="AL1133" s="145"/>
      <c r="AM1133" s="145"/>
      <c r="AN1133" s="145"/>
      <c r="AO1133" s="145"/>
      <c r="AP1133" s="145"/>
      <c r="AQ1133" s="145"/>
      <c r="AR1133" s="145"/>
      <c r="AS1133" s="145"/>
    </row>
    <row r="1134" spans="1:45" x14ac:dyDescent="0.3">
      <c r="A1134" s="241"/>
      <c r="B1134" s="241"/>
      <c r="C1134" s="241" t="s">
        <v>66</v>
      </c>
      <c r="D1134" s="241"/>
      <c r="E1134" s="241"/>
      <c r="F1134" s="241"/>
      <c r="G1134" s="241"/>
      <c r="H1134" s="131"/>
      <c r="I1134" s="131"/>
      <c r="J1134" s="131"/>
      <c r="K1134" s="131"/>
      <c r="L1134" s="131"/>
      <c r="M1134" s="131"/>
      <c r="N1134" s="131"/>
      <c r="O1134" s="131"/>
      <c r="P1134" s="131"/>
      <c r="Q1134" s="131"/>
      <c r="R1134" s="131"/>
      <c r="S1134" s="131"/>
      <c r="T1134" s="131"/>
      <c r="U1134" s="131"/>
      <c r="V1134" s="131"/>
      <c r="W1134" s="131"/>
      <c r="X1134" s="131"/>
      <c r="Y1134" s="131"/>
      <c r="Z1134" s="131"/>
      <c r="AA1134" s="131"/>
      <c r="AB1134" s="131"/>
      <c r="AC1134" s="131"/>
      <c r="AD1134" s="131"/>
      <c r="AE1134" s="131"/>
      <c r="AF1134" s="131"/>
      <c r="AG1134" s="131"/>
      <c r="AH1134" s="145"/>
      <c r="AI1134" s="145"/>
      <c r="AJ1134" s="145"/>
      <c r="AK1134" s="145"/>
      <c r="AL1134" s="145"/>
      <c r="AM1134" s="145"/>
      <c r="AN1134" s="145"/>
      <c r="AO1134" s="145"/>
      <c r="AP1134" s="145"/>
      <c r="AQ1134" s="145"/>
      <c r="AR1134" s="145"/>
      <c r="AS1134" s="145"/>
    </row>
    <row r="1135" spans="1:45" x14ac:dyDescent="0.3">
      <c r="A1135" s="241"/>
      <c r="B1135" s="241"/>
      <c r="C1135" s="241" t="s">
        <v>67</v>
      </c>
      <c r="D1135" s="241"/>
      <c r="E1135" s="241"/>
      <c r="F1135" s="241"/>
      <c r="G1135" s="241"/>
      <c r="H1135" s="131"/>
      <c r="I1135" s="131"/>
      <c r="J1135" s="131"/>
      <c r="K1135" s="131"/>
      <c r="L1135" s="131"/>
      <c r="M1135" s="131"/>
      <c r="N1135" s="131"/>
      <c r="O1135" s="131"/>
      <c r="P1135" s="131"/>
      <c r="Q1135" s="131"/>
      <c r="R1135" s="131"/>
      <c r="S1135" s="131"/>
      <c r="T1135" s="131"/>
      <c r="U1135" s="131"/>
      <c r="V1135" s="131"/>
      <c r="W1135" s="131"/>
      <c r="X1135" s="131"/>
      <c r="Y1135" s="131"/>
      <c r="Z1135" s="131"/>
      <c r="AA1135" s="131"/>
      <c r="AB1135" s="131"/>
      <c r="AC1135" s="131"/>
      <c r="AD1135" s="131"/>
      <c r="AE1135" s="131"/>
      <c r="AF1135" s="131"/>
      <c r="AG1135" s="131"/>
      <c r="AH1135" s="145"/>
      <c r="AI1135" s="145"/>
      <c r="AJ1135" s="145"/>
      <c r="AK1135" s="145"/>
      <c r="AL1135" s="145"/>
      <c r="AM1135" s="145"/>
      <c r="AN1135" s="145"/>
      <c r="AO1135" s="145"/>
      <c r="AP1135" s="145"/>
      <c r="AQ1135" s="145"/>
      <c r="AR1135" s="145"/>
      <c r="AS1135" s="145"/>
    </row>
    <row r="1136" spans="1:45" x14ac:dyDescent="0.3">
      <c r="A1136" s="241"/>
      <c r="B1136" s="241"/>
      <c r="C1136" s="241"/>
      <c r="D1136" s="241"/>
      <c r="E1136" s="241"/>
      <c r="F1136" s="241"/>
      <c r="G1136" s="241"/>
      <c r="H1136" s="131"/>
      <c r="I1136" s="131"/>
      <c r="J1136" s="131"/>
      <c r="K1136" s="131"/>
      <c r="L1136" s="131"/>
      <c r="M1136" s="131"/>
      <c r="N1136" s="131"/>
      <c r="O1136" s="131"/>
      <c r="P1136" s="131"/>
      <c r="Q1136" s="131"/>
      <c r="R1136" s="131"/>
      <c r="S1136" s="131"/>
      <c r="T1136" s="131"/>
      <c r="U1136" s="131"/>
      <c r="V1136" s="131"/>
      <c r="W1136" s="131"/>
      <c r="X1136" s="131"/>
      <c r="Y1136" s="131"/>
      <c r="Z1136" s="131"/>
      <c r="AA1136" s="131"/>
      <c r="AB1136" s="131"/>
      <c r="AC1136" s="131"/>
      <c r="AD1136" s="131"/>
      <c r="AE1136" s="131"/>
      <c r="AF1136" s="131"/>
      <c r="AG1136" s="131"/>
      <c r="AH1136" s="145"/>
      <c r="AI1136" s="145"/>
      <c r="AJ1136" s="145"/>
      <c r="AK1136" s="145"/>
      <c r="AL1136" s="145"/>
      <c r="AM1136" s="145"/>
      <c r="AN1136" s="145"/>
      <c r="AO1136" s="145"/>
      <c r="AP1136" s="145"/>
      <c r="AQ1136" s="145"/>
      <c r="AR1136" s="145"/>
      <c r="AS1136" s="145"/>
    </row>
    <row r="1137" spans="1:45" x14ac:dyDescent="0.3">
      <c r="A1137" s="241"/>
      <c r="B1137" s="241"/>
      <c r="C1137" s="241"/>
      <c r="D1137" s="241"/>
      <c r="E1137" s="241"/>
      <c r="F1137" s="241"/>
      <c r="G1137" s="241"/>
      <c r="H1137" s="131"/>
      <c r="I1137" s="131"/>
      <c r="J1137" s="131"/>
      <c r="K1137" s="131"/>
      <c r="L1137" s="131"/>
      <c r="M1137" s="131"/>
      <c r="N1137" s="131"/>
      <c r="O1137" s="131"/>
      <c r="P1137" s="131"/>
      <c r="Q1137" s="131"/>
      <c r="R1137" s="131"/>
      <c r="S1137" s="131"/>
      <c r="T1137" s="131"/>
      <c r="U1137" s="131"/>
      <c r="V1137" s="131"/>
      <c r="W1137" s="131"/>
      <c r="X1137" s="131"/>
      <c r="Y1137" s="131"/>
      <c r="Z1137" s="131"/>
      <c r="AA1137" s="131"/>
      <c r="AB1137" s="131"/>
      <c r="AC1137" s="131"/>
      <c r="AD1137" s="131"/>
      <c r="AE1137" s="131"/>
      <c r="AF1137" s="131"/>
      <c r="AG1137" s="131"/>
      <c r="AH1137" s="145"/>
      <c r="AI1137" s="145"/>
      <c r="AJ1137" s="145"/>
      <c r="AK1137" s="145"/>
      <c r="AL1137" s="145"/>
      <c r="AM1137" s="145"/>
      <c r="AN1137" s="145"/>
      <c r="AO1137" s="145"/>
      <c r="AP1137" s="145"/>
      <c r="AQ1137" s="145"/>
      <c r="AR1137" s="145"/>
      <c r="AS1137" s="145"/>
    </row>
    <row r="1138" spans="1:45" x14ac:dyDescent="0.3">
      <c r="A1138" s="241"/>
      <c r="B1138" s="241"/>
      <c r="C1138" s="241"/>
      <c r="D1138" s="241"/>
      <c r="E1138" s="241"/>
      <c r="F1138" s="241"/>
      <c r="G1138" s="241"/>
      <c r="H1138" s="131"/>
      <c r="I1138" s="131"/>
      <c r="J1138" s="131"/>
      <c r="K1138" s="131"/>
      <c r="L1138" s="131"/>
      <c r="M1138" s="131"/>
      <c r="N1138" s="131"/>
      <c r="O1138" s="131"/>
      <c r="P1138" s="131"/>
      <c r="Q1138" s="131"/>
      <c r="R1138" s="131"/>
      <c r="S1138" s="131"/>
      <c r="T1138" s="131"/>
      <c r="U1138" s="131"/>
      <c r="V1138" s="131"/>
      <c r="W1138" s="131"/>
      <c r="X1138" s="131"/>
      <c r="Y1138" s="131"/>
      <c r="Z1138" s="131"/>
      <c r="AA1138" s="131"/>
      <c r="AB1138" s="131"/>
      <c r="AC1138" s="131"/>
      <c r="AD1138" s="131"/>
      <c r="AE1138" s="131"/>
      <c r="AF1138" s="131"/>
      <c r="AG1138" s="131"/>
      <c r="AH1138" s="145"/>
      <c r="AI1138" s="145"/>
      <c r="AJ1138" s="145"/>
      <c r="AK1138" s="145"/>
      <c r="AL1138" s="145"/>
      <c r="AM1138" s="145"/>
      <c r="AN1138" s="145"/>
      <c r="AO1138" s="145"/>
      <c r="AP1138" s="145"/>
      <c r="AQ1138" s="145"/>
      <c r="AR1138" s="145"/>
      <c r="AS1138" s="145"/>
    </row>
    <row r="1139" spans="1:45" x14ac:dyDescent="0.3">
      <c r="A1139" s="241"/>
      <c r="B1139" s="241"/>
      <c r="C1139" s="241"/>
      <c r="D1139" s="241"/>
      <c r="E1139" s="241"/>
      <c r="F1139" s="241"/>
      <c r="G1139" s="241"/>
      <c r="H1139" s="131"/>
      <c r="I1139" s="131"/>
      <c r="J1139" s="131"/>
      <c r="K1139" s="131"/>
      <c r="L1139" s="131"/>
      <c r="M1139" s="131"/>
      <c r="N1139" s="131"/>
      <c r="O1139" s="131"/>
      <c r="P1139" s="131"/>
      <c r="Q1139" s="131"/>
      <c r="R1139" s="131"/>
      <c r="S1139" s="131"/>
      <c r="T1139" s="131"/>
      <c r="U1139" s="131"/>
      <c r="V1139" s="131"/>
      <c r="W1139" s="131"/>
      <c r="X1139" s="131"/>
      <c r="Y1139" s="131"/>
      <c r="Z1139" s="131"/>
      <c r="AA1139" s="131"/>
      <c r="AB1139" s="131"/>
      <c r="AC1139" s="131"/>
      <c r="AD1139" s="131"/>
      <c r="AE1139" s="131"/>
      <c r="AF1139" s="131"/>
      <c r="AG1139" s="131"/>
      <c r="AH1139" s="145"/>
      <c r="AI1139" s="145"/>
      <c r="AJ1139" s="145"/>
      <c r="AK1139" s="145"/>
      <c r="AL1139" s="145"/>
      <c r="AM1139" s="145"/>
      <c r="AN1139" s="145"/>
      <c r="AO1139" s="145"/>
      <c r="AP1139" s="145"/>
      <c r="AQ1139" s="145"/>
      <c r="AR1139" s="145"/>
      <c r="AS1139" s="145"/>
    </row>
    <row r="1140" spans="1:45" ht="21" x14ac:dyDescent="0.4">
      <c r="A1140" s="245">
        <v>14</v>
      </c>
      <c r="B1140" s="241"/>
      <c r="C1140" s="241"/>
      <c r="D1140" s="241"/>
      <c r="E1140" s="241"/>
      <c r="F1140" s="241"/>
      <c r="G1140" s="241"/>
      <c r="H1140" s="131"/>
      <c r="I1140" s="131"/>
      <c r="J1140" s="131"/>
      <c r="K1140" s="131"/>
      <c r="L1140" s="131"/>
      <c r="M1140" s="131"/>
      <c r="N1140" s="131"/>
      <c r="O1140" s="131"/>
      <c r="P1140" s="131"/>
      <c r="Q1140" s="131"/>
      <c r="R1140" s="131"/>
      <c r="S1140" s="131"/>
      <c r="T1140" s="131"/>
      <c r="U1140" s="131"/>
      <c r="V1140" s="131"/>
      <c r="W1140" s="131"/>
      <c r="X1140" s="131"/>
      <c r="Y1140" s="131"/>
      <c r="Z1140" s="131"/>
      <c r="AA1140" s="131"/>
      <c r="AB1140" s="131"/>
      <c r="AC1140" s="131"/>
      <c r="AD1140" s="131"/>
      <c r="AE1140" s="131"/>
      <c r="AF1140" s="131"/>
      <c r="AG1140" s="131"/>
      <c r="AH1140" s="145"/>
      <c r="AI1140" s="145"/>
      <c r="AJ1140" s="145"/>
      <c r="AK1140" s="145"/>
      <c r="AL1140" s="145"/>
      <c r="AM1140" s="145"/>
      <c r="AN1140" s="145"/>
      <c r="AO1140" s="145"/>
      <c r="AP1140" s="145"/>
      <c r="AQ1140" s="145"/>
      <c r="AR1140" s="145"/>
      <c r="AS1140" s="145"/>
    </row>
    <row r="1141" spans="1:45" x14ac:dyDescent="0.3">
      <c r="A1141" s="241"/>
      <c r="B1141" s="241"/>
      <c r="C1141" s="241"/>
      <c r="D1141" s="241"/>
      <c r="E1141" s="241"/>
      <c r="F1141" s="241"/>
      <c r="G1141" s="241"/>
      <c r="H1141" s="131"/>
      <c r="I1141" s="131"/>
      <c r="J1141" s="131"/>
      <c r="K1141" s="131"/>
      <c r="L1141" s="131"/>
      <c r="M1141" s="131"/>
      <c r="N1141" s="131"/>
      <c r="O1141" s="131"/>
      <c r="P1141" s="131"/>
      <c r="Q1141" s="131"/>
      <c r="R1141" s="131"/>
      <c r="S1141" s="131"/>
      <c r="T1141" s="131"/>
      <c r="U1141" s="131"/>
      <c r="V1141" s="131"/>
      <c r="W1141" s="131"/>
      <c r="X1141" s="131"/>
      <c r="Y1141" s="131"/>
      <c r="Z1141" s="131"/>
      <c r="AA1141" s="131"/>
      <c r="AB1141" s="131"/>
      <c r="AC1141" s="131"/>
      <c r="AD1141" s="131"/>
      <c r="AE1141" s="131"/>
      <c r="AF1141" s="131"/>
      <c r="AG1141" s="131"/>
      <c r="AH1141" s="145"/>
      <c r="AI1141" s="145"/>
      <c r="AJ1141" s="145"/>
      <c r="AK1141" s="145"/>
      <c r="AL1141" s="145"/>
      <c r="AM1141" s="145"/>
      <c r="AN1141" s="145"/>
      <c r="AO1141" s="145"/>
      <c r="AP1141" s="145"/>
      <c r="AQ1141" s="145"/>
      <c r="AR1141" s="145"/>
      <c r="AS1141" s="145"/>
    </row>
    <row r="1142" spans="1:45" x14ac:dyDescent="0.3">
      <c r="A1142" s="241" t="s">
        <v>9</v>
      </c>
      <c r="B1142" s="241" t="s">
        <v>10</v>
      </c>
      <c r="C1142" s="241" t="s">
        <v>14</v>
      </c>
      <c r="D1142" s="241" t="s">
        <v>11</v>
      </c>
      <c r="E1142" s="241" t="s">
        <v>12</v>
      </c>
      <c r="F1142" s="241" t="s">
        <v>22</v>
      </c>
      <c r="G1142" s="241" t="s">
        <v>22</v>
      </c>
      <c r="H1142" s="131"/>
      <c r="I1142" s="131" t="s">
        <v>15</v>
      </c>
      <c r="J1142" s="131"/>
      <c r="K1142" s="131" t="s">
        <v>18</v>
      </c>
      <c r="L1142" s="131"/>
      <c r="M1142" s="131" t="s">
        <v>20</v>
      </c>
      <c r="N1142" s="131"/>
      <c r="O1142" s="131" t="s">
        <v>25</v>
      </c>
      <c r="P1142" s="131" t="s">
        <v>26</v>
      </c>
      <c r="Q1142" s="131" t="s">
        <v>27</v>
      </c>
      <c r="R1142" s="131" t="s">
        <v>30</v>
      </c>
      <c r="S1142" s="131" t="s">
        <v>28</v>
      </c>
      <c r="T1142" s="131"/>
      <c r="U1142" s="131" t="s">
        <v>29</v>
      </c>
      <c r="V1142" s="131"/>
      <c r="W1142" s="131"/>
      <c r="X1142" s="131"/>
      <c r="Y1142" s="131"/>
      <c r="Z1142" s="131"/>
      <c r="AA1142" s="131"/>
      <c r="AB1142" s="131"/>
      <c r="AC1142" s="131"/>
      <c r="AD1142" s="131"/>
      <c r="AE1142" s="131"/>
      <c r="AF1142" s="131"/>
      <c r="AG1142" s="131"/>
      <c r="AH1142" s="145"/>
      <c r="AI1142" s="145"/>
      <c r="AJ1142" s="145"/>
      <c r="AK1142" s="145"/>
      <c r="AL1142" s="145"/>
      <c r="AM1142" s="145"/>
      <c r="AN1142" s="145"/>
      <c r="AO1142" s="145"/>
      <c r="AP1142" s="145"/>
      <c r="AQ1142" s="145"/>
      <c r="AR1142" s="145"/>
      <c r="AS1142" s="145"/>
    </row>
    <row r="1143" spans="1:45" x14ac:dyDescent="0.3">
      <c r="A1143" s="241">
        <f>EINGABEN!H6</f>
        <v>1.3000000018</v>
      </c>
      <c r="B1143" s="241">
        <f>EINGABEN!J6</f>
        <v>1.7999999268880629</v>
      </c>
      <c r="C1143" s="241">
        <f t="shared" ref="C1143:C1182" si="184">(A1143^2)</f>
        <v>1.6900000046799999</v>
      </c>
      <c r="D1143" s="241">
        <f>IF(B1143=0,E1143,B1143)</f>
        <v>1.7999999268880629</v>
      </c>
      <c r="E1143" s="241">
        <f>MAX(B1143:B1182)</f>
        <v>23.799999970819385</v>
      </c>
      <c r="F1143" s="241">
        <f>(((E1143+F1201)/D1143)-1)^-1</f>
        <v>2.2727271758758612E-2</v>
      </c>
      <c r="G1143" s="241">
        <f>IF(B1143=0,1,F1143)</f>
        <v>2.2727271758758612E-2</v>
      </c>
      <c r="H1143" s="131"/>
      <c r="I1143" s="131">
        <f t="shared" ref="I1143:I1182" si="185">ROUND((LN(G1143)),7)</f>
        <v>-3.7841897000000002</v>
      </c>
      <c r="J1143" s="131"/>
      <c r="K1143" s="131">
        <f>(I1143^2)</f>
        <v>14.320091685586092</v>
      </c>
      <c r="L1143" s="131"/>
      <c r="M1143" s="131">
        <f t="shared" ref="M1143:M1182" si="186">(A1143*I1143)</f>
        <v>-4.9194466168115421</v>
      </c>
      <c r="N1143" s="131"/>
      <c r="O1143" s="131">
        <f>IF(P1144&lt;MAX(P1143:P1182),A1143,-A1143)</f>
        <v>1.3000000018</v>
      </c>
      <c r="P1143" s="131">
        <f>IF(B1143=0,E1143,B1143)</f>
        <v>1.7999999268880629</v>
      </c>
      <c r="Q1143" s="131">
        <f>(2.71828184^(F1197*O1143+D1197)/((2.71828184^(F1197*O1143+D1197)+1)))</f>
        <v>4.1172295004099711E-2</v>
      </c>
      <c r="R1143" s="131">
        <f>(LN(Q1143/(1-Q1143)))</f>
        <v>-3.1479458188310008</v>
      </c>
      <c r="S1143" s="131">
        <f>(R1143-(-4.595119))</f>
        <v>1.4471731811689996</v>
      </c>
      <c r="T1143" s="131"/>
      <c r="U1143" s="131">
        <f t="shared" ref="U1143:U1182" si="187">(T1143-(-4.595119))</f>
        <v>4.5951190000000004</v>
      </c>
      <c r="V1143" s="131"/>
      <c r="W1143" s="131"/>
      <c r="X1143" s="131"/>
      <c r="Y1143" s="131"/>
      <c r="Z1143" s="131"/>
      <c r="AA1143" s="131"/>
      <c r="AB1143" s="131"/>
      <c r="AC1143" s="131"/>
      <c r="AD1143" s="131"/>
      <c r="AE1143" s="131"/>
      <c r="AF1143" s="131"/>
      <c r="AG1143" s="131"/>
      <c r="AH1143" s="145"/>
      <c r="AI1143" s="145"/>
      <c r="AJ1143" s="145"/>
      <c r="AK1143" s="145"/>
      <c r="AL1143" s="145"/>
      <c r="AM1143" s="145"/>
      <c r="AN1143" s="145"/>
      <c r="AO1143" s="145"/>
      <c r="AP1143" s="145"/>
      <c r="AQ1143" s="145"/>
      <c r="AR1143" s="145"/>
      <c r="AS1143" s="145"/>
    </row>
    <row r="1144" spans="1:45" x14ac:dyDescent="0.3">
      <c r="A1144" s="241">
        <f>EINGABEN!H7</f>
        <v>1.4000000021999999</v>
      </c>
      <c r="B1144" s="241">
        <f>EINGABEN!J7</f>
        <v>3.9999998868722741</v>
      </c>
      <c r="C1144" s="241">
        <f t="shared" si="184"/>
        <v>1.9600000061599996</v>
      </c>
      <c r="D1144" s="241">
        <f t="shared" ref="D1144:D1182" si="188">IF(B1144=0,E1144,B1144)</f>
        <v>3.9999998868722741</v>
      </c>
      <c r="E1144" s="241">
        <f>(E1143)</f>
        <v>23.799999970819385</v>
      </c>
      <c r="F1144" s="241">
        <f>(((E1144+F1201)/D1144)-1)^-1</f>
        <v>5.1948050345166287E-2</v>
      </c>
      <c r="G1144" s="241">
        <f t="shared" ref="G1144:G1162" si="189">IF(B1144=0,1,F1144)</f>
        <v>5.1948050345166287E-2</v>
      </c>
      <c r="H1144" s="131"/>
      <c r="I1144" s="131">
        <f t="shared" si="185"/>
        <v>-2.9575111000000001</v>
      </c>
      <c r="J1144" s="131"/>
      <c r="K1144" s="131">
        <f t="shared" ref="K1144:K1155" si="190">(I1144^2)</f>
        <v>8.7468719066232108</v>
      </c>
      <c r="L1144" s="131"/>
      <c r="M1144" s="131">
        <f t="shared" si="186"/>
        <v>-4.1405155465065242</v>
      </c>
      <c r="N1144" s="131"/>
      <c r="O1144" s="131">
        <f>IF(P1144&lt;MAX(P1143:P1182),A1144,-A1144)</f>
        <v>1.4000000021999999</v>
      </c>
      <c r="P1144" s="131">
        <f t="shared" ref="P1144:P1182" si="191">IF(B1144=0,E1144,B1144)</f>
        <v>3.9999998868722741</v>
      </c>
      <c r="Q1144" s="131">
        <f>(2.71828184^(F1197*O1144+D1197)/((2.71828184^(F1197*O1144+D1197)+1)))</f>
        <v>4.7147396685566278E-2</v>
      </c>
      <c r="R1144" s="131">
        <f t="shared" ref="R1144:R1182" si="192">(LN(Q1144/(1-Q1144)))</f>
        <v>-3.0061814316057305</v>
      </c>
      <c r="S1144" s="131">
        <f t="shared" ref="S1144:S1182" si="193">(R1144-(-4.595119))</f>
        <v>1.5889375683942699</v>
      </c>
      <c r="T1144" s="131"/>
      <c r="U1144" s="131">
        <f t="shared" si="187"/>
        <v>4.5951190000000004</v>
      </c>
      <c r="V1144" s="131"/>
      <c r="W1144" s="131"/>
      <c r="X1144" s="131"/>
      <c r="Y1144" s="131"/>
      <c r="Z1144" s="131"/>
      <c r="AA1144" s="131"/>
      <c r="AB1144" s="131"/>
      <c r="AC1144" s="131"/>
      <c r="AD1144" s="131"/>
      <c r="AE1144" s="131"/>
      <c r="AF1144" s="131"/>
      <c r="AG1144" s="131"/>
      <c r="AH1144" s="145"/>
      <c r="AI1144" s="145"/>
      <c r="AJ1144" s="145"/>
      <c r="AK1144" s="145"/>
      <c r="AL1144" s="145"/>
      <c r="AM1144" s="145"/>
      <c r="AN1144" s="145"/>
      <c r="AO1144" s="145"/>
      <c r="AP1144" s="145"/>
      <c r="AQ1144" s="145"/>
      <c r="AR1144" s="145"/>
      <c r="AS1144" s="145"/>
    </row>
    <row r="1145" spans="1:45" x14ac:dyDescent="0.3">
      <c r="A1145" s="241">
        <f>EINGABEN!H8</f>
        <v>1.500000003</v>
      </c>
      <c r="B1145" s="241">
        <f>EINGABEN!J8</f>
        <v>6.9999999130487822</v>
      </c>
      <c r="C1145" s="241">
        <f t="shared" si="184"/>
        <v>2.2500000090000003</v>
      </c>
      <c r="D1145" s="241">
        <f t="shared" si="188"/>
        <v>6.9999999130487822</v>
      </c>
      <c r="E1145" s="241">
        <f t="shared" ref="E1145:E1182" si="194">(E1144)</f>
        <v>23.799999970819385</v>
      </c>
      <c r="F1145" s="241">
        <f>(((E1145+F1201)/D1145)-1)^-1</f>
        <v>9.4594593199719801E-2</v>
      </c>
      <c r="G1145" s="241">
        <f t="shared" si="189"/>
        <v>9.4594593199719801E-2</v>
      </c>
      <c r="H1145" s="131"/>
      <c r="I1145" s="131">
        <f t="shared" si="185"/>
        <v>-2.358155</v>
      </c>
      <c r="J1145" s="131"/>
      <c r="K1145" s="131">
        <f t="shared" si="190"/>
        <v>5.5608950040250003</v>
      </c>
      <c r="L1145" s="131"/>
      <c r="M1145" s="131">
        <f t="shared" si="186"/>
        <v>-3.537232507074465</v>
      </c>
      <c r="N1145" s="131"/>
      <c r="O1145" s="131">
        <f>IF(P1144&lt;MAX(P1143:P1182),A1145,-A1145)</f>
        <v>1.500000003</v>
      </c>
      <c r="P1145" s="131">
        <f t="shared" si="191"/>
        <v>6.9999999130487822</v>
      </c>
      <c r="Q1145" s="131">
        <f>(2.71828184^(F1197*O1145+D1197)/((2.71828184^(F1197*O1145+D1197)+1)))</f>
        <v>5.3940848666732974E-2</v>
      </c>
      <c r="R1145" s="131">
        <f t="shared" si="192"/>
        <v>-2.8644170438134027</v>
      </c>
      <c r="S1145" s="131">
        <f t="shared" si="193"/>
        <v>1.7307019561865977</v>
      </c>
      <c r="T1145" s="131"/>
      <c r="U1145" s="131">
        <f t="shared" si="187"/>
        <v>4.5951190000000004</v>
      </c>
      <c r="V1145" s="131"/>
      <c r="W1145" s="131"/>
      <c r="X1145" s="131"/>
      <c r="Y1145" s="131"/>
      <c r="Z1145" s="131"/>
      <c r="AA1145" s="131"/>
      <c r="AB1145" s="131"/>
      <c r="AC1145" s="131"/>
      <c r="AD1145" s="131"/>
      <c r="AE1145" s="131"/>
      <c r="AF1145" s="131"/>
      <c r="AG1145" s="131"/>
      <c r="AH1145" s="145"/>
      <c r="AI1145" s="145"/>
      <c r="AJ1145" s="145"/>
      <c r="AK1145" s="145"/>
      <c r="AL1145" s="145"/>
      <c r="AM1145" s="145"/>
      <c r="AN1145" s="145"/>
      <c r="AO1145" s="145"/>
      <c r="AP1145" s="145"/>
      <c r="AQ1145" s="145"/>
      <c r="AR1145" s="145"/>
      <c r="AS1145" s="145"/>
    </row>
    <row r="1146" spans="1:45" x14ac:dyDescent="0.3">
      <c r="A1146" s="241">
        <f>EINGABEN!H9</f>
        <v>2.3000000050999998</v>
      </c>
      <c r="B1146" s="241">
        <f>EINGABEN!J9</f>
        <v>12.099999890935464</v>
      </c>
      <c r="C1146" s="241">
        <f t="shared" si="184"/>
        <v>5.2900000234599993</v>
      </c>
      <c r="D1146" s="241">
        <f t="shared" si="188"/>
        <v>12.099999890935464</v>
      </c>
      <c r="E1146" s="241">
        <f t="shared" si="194"/>
        <v>23.799999970819385</v>
      </c>
      <c r="F1146" s="241">
        <f>(((E1146+F1201)/D1146)-1)^-1</f>
        <v>0.17561683391650645</v>
      </c>
      <c r="G1146" s="241">
        <f t="shared" si="189"/>
        <v>0.17561683391650645</v>
      </c>
      <c r="H1146" s="131"/>
      <c r="I1146" s="131">
        <f t="shared" si="185"/>
        <v>-1.7394506999999999</v>
      </c>
      <c r="J1146" s="131"/>
      <c r="K1146" s="131">
        <f t="shared" si="190"/>
        <v>3.0256887377304897</v>
      </c>
      <c r="L1146" s="131"/>
      <c r="M1146" s="131">
        <f t="shared" si="186"/>
        <v>-4.0007366188711977</v>
      </c>
      <c r="N1146" s="131"/>
      <c r="O1146" s="131">
        <f>IF(P1144&lt;MAX(P1143:P1182),A1146,-A1146)</f>
        <v>2.3000000050999998</v>
      </c>
      <c r="P1146" s="131">
        <f t="shared" si="191"/>
        <v>12.099999890935464</v>
      </c>
      <c r="Q1146" s="131">
        <f>(2.71828184^(F1197*O1146+D1197)/((2.71828184^(F1197*O1146+D1197)+1)))</f>
        <v>0.1505489614167303</v>
      </c>
      <c r="R1146" s="131">
        <f t="shared" si="192"/>
        <v>-1.7303019475706494</v>
      </c>
      <c r="S1146" s="131">
        <f t="shared" si="193"/>
        <v>2.864817052429351</v>
      </c>
      <c r="T1146" s="131"/>
      <c r="U1146" s="131">
        <f t="shared" si="187"/>
        <v>4.5951190000000004</v>
      </c>
      <c r="V1146" s="131"/>
      <c r="W1146" s="131"/>
      <c r="X1146" s="131"/>
      <c r="Y1146" s="131"/>
      <c r="Z1146" s="131"/>
      <c r="AA1146" s="131"/>
      <c r="AB1146" s="131"/>
      <c r="AC1146" s="131"/>
      <c r="AD1146" s="131"/>
      <c r="AE1146" s="131"/>
      <c r="AF1146" s="131"/>
      <c r="AG1146" s="131"/>
      <c r="AH1146" s="145"/>
      <c r="AI1146" s="145"/>
      <c r="AJ1146" s="145"/>
      <c r="AK1146" s="145"/>
      <c r="AL1146" s="145"/>
      <c r="AM1146" s="145"/>
      <c r="AN1146" s="145"/>
      <c r="AO1146" s="145"/>
      <c r="AP1146" s="145"/>
      <c r="AQ1146" s="145"/>
      <c r="AR1146" s="145"/>
      <c r="AS1146" s="145"/>
    </row>
    <row r="1147" spans="1:45" x14ac:dyDescent="0.3">
      <c r="A1147" s="241">
        <f>EINGABEN!H10</f>
        <v>2.4000000064</v>
      </c>
      <c r="B1147" s="241">
        <f>EINGABEN!J10</f>
        <v>18.499999976384629</v>
      </c>
      <c r="C1147" s="241">
        <f t="shared" si="184"/>
        <v>5.7600000307199997</v>
      </c>
      <c r="D1147" s="241">
        <f t="shared" si="188"/>
        <v>18.499999976384629</v>
      </c>
      <c r="E1147" s="241">
        <f t="shared" si="194"/>
        <v>23.799999970819385</v>
      </c>
      <c r="F1147" s="241">
        <f>(((E1147+F1201)/D1147)-1)^-1</f>
        <v>0.29599999910755836</v>
      </c>
      <c r="G1147" s="241">
        <f t="shared" si="189"/>
        <v>0.29599999910755836</v>
      </c>
      <c r="H1147" s="131"/>
      <c r="I1147" s="131">
        <f t="shared" si="185"/>
        <v>-1.2173958</v>
      </c>
      <c r="J1147" s="131"/>
      <c r="K1147" s="131">
        <f t="shared" si="190"/>
        <v>1.48205253385764</v>
      </c>
      <c r="L1147" s="131"/>
      <c r="M1147" s="131">
        <f t="shared" si="186"/>
        <v>-2.9217499277913332</v>
      </c>
      <c r="N1147" s="131"/>
      <c r="O1147" s="131">
        <f>IF(P1144&lt;MAX(P1143:P1182),A1147,-A1147)</f>
        <v>2.4000000064</v>
      </c>
      <c r="P1147" s="131">
        <f t="shared" si="191"/>
        <v>18.499999976384629</v>
      </c>
      <c r="Q1147" s="131">
        <f>(2.71828184^(F1197*O1147+D1197)/((2.71828184^(F1197*O1147+D1197)+1)))</f>
        <v>0.16958975162012369</v>
      </c>
      <c r="R1147" s="131">
        <f t="shared" si="192"/>
        <v>-1.5885375590694994</v>
      </c>
      <c r="S1147" s="131">
        <f t="shared" si="193"/>
        <v>3.0065814409305007</v>
      </c>
      <c r="T1147" s="131"/>
      <c r="U1147" s="131">
        <f t="shared" si="187"/>
        <v>4.5951190000000004</v>
      </c>
      <c r="V1147" s="131"/>
      <c r="W1147" s="131"/>
      <c r="X1147" s="131"/>
      <c r="Y1147" s="131"/>
      <c r="Z1147" s="131"/>
      <c r="AA1147" s="131"/>
      <c r="AB1147" s="131"/>
      <c r="AC1147" s="131"/>
      <c r="AD1147" s="131"/>
      <c r="AE1147" s="131"/>
      <c r="AF1147" s="131"/>
      <c r="AG1147" s="131"/>
      <c r="AH1147" s="145"/>
      <c r="AI1147" s="145"/>
      <c r="AJ1147" s="145"/>
      <c r="AK1147" s="145"/>
      <c r="AL1147" s="145"/>
      <c r="AM1147" s="145"/>
      <c r="AN1147" s="145"/>
      <c r="AO1147" s="145"/>
      <c r="AP1147" s="145"/>
      <c r="AQ1147" s="145"/>
      <c r="AR1147" s="145"/>
      <c r="AS1147" s="145"/>
    </row>
    <row r="1148" spans="1:45" x14ac:dyDescent="0.3">
      <c r="A1148" s="241">
        <f>EINGABEN!H11</f>
        <v>3.1000000053000001</v>
      </c>
      <c r="B1148" s="241">
        <f>EINGABEN!J11</f>
        <v>23.799999970819385</v>
      </c>
      <c r="C1148" s="241">
        <f t="shared" si="184"/>
        <v>9.6100000328600004</v>
      </c>
      <c r="D1148" s="241">
        <f t="shared" si="188"/>
        <v>23.799999970819385</v>
      </c>
      <c r="E1148" s="241">
        <f t="shared" si="194"/>
        <v>23.799999970819385</v>
      </c>
      <c r="F1148" s="241">
        <f>(((E1148+F1201)/D1148)-1)^-1</f>
        <v>0.41608391474289658</v>
      </c>
      <c r="G1148" s="241">
        <f t="shared" si="189"/>
        <v>0.41608391474289658</v>
      </c>
      <c r="H1148" s="131"/>
      <c r="I1148" s="131">
        <f t="shared" si="185"/>
        <v>-0.87686830000000004</v>
      </c>
      <c r="J1148" s="131"/>
      <c r="K1148" s="131">
        <f t="shared" si="190"/>
        <v>0.76889801554489012</v>
      </c>
      <c r="L1148" s="131"/>
      <c r="M1148" s="131">
        <f t="shared" si="186"/>
        <v>-2.7182917346474023</v>
      </c>
      <c r="N1148" s="131"/>
      <c r="O1148" s="131">
        <f>IF(P1144&lt;MAX(P1143:P1182),A1148,-A1148)</f>
        <v>3.1000000053000001</v>
      </c>
      <c r="P1148" s="131">
        <f t="shared" si="191"/>
        <v>23.799999970819385</v>
      </c>
      <c r="Q1148" s="131">
        <f>(2.71828184^(F1197*O1148+D1197)/((2.71828184^(F1197*O1148+D1197)+1)))</f>
        <v>0.35521656522347739</v>
      </c>
      <c r="R1148" s="131">
        <f t="shared" si="192"/>
        <v>-0.59618685402141924</v>
      </c>
      <c r="S1148" s="131">
        <f t="shared" si="193"/>
        <v>3.9989321459785812</v>
      </c>
      <c r="T1148" s="131"/>
      <c r="U1148" s="131">
        <f t="shared" si="187"/>
        <v>4.5951190000000004</v>
      </c>
      <c r="V1148" s="131"/>
      <c r="W1148" s="131"/>
      <c r="X1148" s="131"/>
      <c r="Y1148" s="131"/>
      <c r="Z1148" s="131"/>
      <c r="AA1148" s="131"/>
      <c r="AB1148" s="131"/>
      <c r="AC1148" s="131"/>
      <c r="AD1148" s="131"/>
      <c r="AE1148" s="131"/>
      <c r="AF1148" s="131"/>
      <c r="AG1148" s="131"/>
      <c r="AH1148" s="145"/>
      <c r="AI1148" s="145"/>
      <c r="AJ1148" s="145"/>
      <c r="AK1148" s="145"/>
      <c r="AL1148" s="145"/>
      <c r="AM1148" s="145"/>
      <c r="AN1148" s="145"/>
      <c r="AO1148" s="145"/>
      <c r="AP1148" s="145"/>
      <c r="AQ1148" s="145"/>
      <c r="AR1148" s="145"/>
      <c r="AS1148" s="145"/>
    </row>
    <row r="1149" spans="1:45" x14ac:dyDescent="0.3">
      <c r="A1149" s="241">
        <f>EINGABEN!H12</f>
        <v>3.1000000064000002</v>
      </c>
      <c r="B1149" s="241">
        <f>EINGABEN!J12</f>
        <v>0</v>
      </c>
      <c r="C1149" s="241">
        <f t="shared" si="184"/>
        <v>9.6100000396800009</v>
      </c>
      <c r="D1149" s="241">
        <f t="shared" si="188"/>
        <v>23.799999970819385</v>
      </c>
      <c r="E1149" s="241">
        <f t="shared" si="194"/>
        <v>23.799999970819385</v>
      </c>
      <c r="F1149" s="241">
        <f>(((E1149+F1201)/D1149)-1)^-1</f>
        <v>0.41608391474289658</v>
      </c>
      <c r="G1149" s="241">
        <f t="shared" si="189"/>
        <v>1</v>
      </c>
      <c r="H1149" s="131"/>
      <c r="I1149" s="131">
        <f t="shared" si="185"/>
        <v>0</v>
      </c>
      <c r="J1149" s="131"/>
      <c r="K1149" s="131">
        <f t="shared" si="190"/>
        <v>0</v>
      </c>
      <c r="L1149" s="131"/>
      <c r="M1149" s="131">
        <f t="shared" si="186"/>
        <v>0</v>
      </c>
      <c r="N1149" s="131"/>
      <c r="O1149" s="131">
        <f>IF(P1144&lt;MAX(P1143:P1182),A1149,-A1149)</f>
        <v>3.1000000064000002</v>
      </c>
      <c r="P1149" s="131">
        <f t="shared" si="191"/>
        <v>23.799999970819385</v>
      </c>
      <c r="Q1149" s="131">
        <f>(2.71828184^(F1197*O1149+D1197)/((2.71828184^(F1197*O1149+D1197)+1)))</f>
        <v>0.35521656558064091</v>
      </c>
      <c r="R1149" s="131">
        <f t="shared" si="192"/>
        <v>-0.5961868524620102</v>
      </c>
      <c r="S1149" s="131">
        <f t="shared" si="193"/>
        <v>3.9989321475379902</v>
      </c>
      <c r="T1149" s="131"/>
      <c r="U1149" s="131">
        <f t="shared" si="187"/>
        <v>4.5951190000000004</v>
      </c>
      <c r="V1149" s="131"/>
      <c r="W1149" s="131"/>
      <c r="X1149" s="131"/>
      <c r="Y1149" s="131"/>
      <c r="Z1149" s="131"/>
      <c r="AA1149" s="131"/>
      <c r="AB1149" s="131"/>
      <c r="AC1149" s="131"/>
      <c r="AD1149" s="131"/>
      <c r="AE1149" s="131"/>
      <c r="AF1149" s="131"/>
      <c r="AG1149" s="131"/>
      <c r="AH1149" s="145"/>
      <c r="AI1149" s="145"/>
      <c r="AJ1149" s="145"/>
      <c r="AK1149" s="145"/>
      <c r="AL1149" s="145"/>
      <c r="AM1149" s="145"/>
      <c r="AN1149" s="145"/>
      <c r="AO1149" s="145"/>
      <c r="AP1149" s="145"/>
      <c r="AQ1149" s="145"/>
      <c r="AR1149" s="145"/>
      <c r="AS1149" s="145"/>
    </row>
    <row r="1150" spans="1:45" x14ac:dyDescent="0.3">
      <c r="A1150" s="241">
        <f>EINGABEN!H13</f>
        <v>3.1000000064000002</v>
      </c>
      <c r="B1150" s="241">
        <f>EINGABEN!J13</f>
        <v>0</v>
      </c>
      <c r="C1150" s="241">
        <f t="shared" si="184"/>
        <v>9.6100000396800009</v>
      </c>
      <c r="D1150" s="241">
        <f t="shared" si="188"/>
        <v>23.799999970819385</v>
      </c>
      <c r="E1150" s="241">
        <f t="shared" si="194"/>
        <v>23.799999970819385</v>
      </c>
      <c r="F1150" s="241">
        <f>(((E1150+F1201)/D1150)-1)^-1</f>
        <v>0.41608391474289658</v>
      </c>
      <c r="G1150" s="241">
        <f t="shared" si="189"/>
        <v>1</v>
      </c>
      <c r="H1150" s="131"/>
      <c r="I1150" s="131">
        <f t="shared" si="185"/>
        <v>0</v>
      </c>
      <c r="J1150" s="131"/>
      <c r="K1150" s="131">
        <f t="shared" si="190"/>
        <v>0</v>
      </c>
      <c r="L1150" s="131"/>
      <c r="M1150" s="131">
        <f t="shared" si="186"/>
        <v>0</v>
      </c>
      <c r="N1150" s="131"/>
      <c r="O1150" s="131">
        <f>IF(P1144&lt;MAX(P1143:P1182),A1150,-A1150)</f>
        <v>3.1000000064000002</v>
      </c>
      <c r="P1150" s="131">
        <f t="shared" si="191"/>
        <v>23.799999970819385</v>
      </c>
      <c r="Q1150" s="131">
        <f>(2.71828184^(F1197*O1150+D1197)/((2.71828184^(F1197*O1150+D1197)+1)))</f>
        <v>0.35521656558064091</v>
      </c>
      <c r="R1150" s="131">
        <f t="shared" si="192"/>
        <v>-0.5961868524620102</v>
      </c>
      <c r="S1150" s="131">
        <f t="shared" si="193"/>
        <v>3.9989321475379902</v>
      </c>
      <c r="T1150" s="131"/>
      <c r="U1150" s="131">
        <f t="shared" si="187"/>
        <v>4.5951190000000004</v>
      </c>
      <c r="V1150" s="131"/>
      <c r="W1150" s="131"/>
      <c r="X1150" s="131"/>
      <c r="Y1150" s="131"/>
      <c r="Z1150" s="131"/>
      <c r="AA1150" s="131"/>
      <c r="AB1150" s="131"/>
      <c r="AC1150" s="131"/>
      <c r="AD1150" s="131"/>
      <c r="AE1150" s="131"/>
      <c r="AF1150" s="131"/>
      <c r="AG1150" s="131"/>
      <c r="AH1150" s="145"/>
      <c r="AI1150" s="145"/>
      <c r="AJ1150" s="145"/>
      <c r="AK1150" s="145"/>
      <c r="AL1150" s="145"/>
      <c r="AM1150" s="145"/>
      <c r="AN1150" s="145"/>
      <c r="AO1150" s="145"/>
      <c r="AP1150" s="145"/>
      <c r="AQ1150" s="145"/>
      <c r="AR1150" s="145"/>
      <c r="AS1150" s="145"/>
    </row>
    <row r="1151" spans="1:45" x14ac:dyDescent="0.3">
      <c r="A1151" s="241">
        <f>EINGABEN!H14</f>
        <v>3.1000000064000002</v>
      </c>
      <c r="B1151" s="241">
        <f>EINGABEN!J14</f>
        <v>0</v>
      </c>
      <c r="C1151" s="241">
        <f t="shared" si="184"/>
        <v>9.6100000396800009</v>
      </c>
      <c r="D1151" s="241">
        <f t="shared" si="188"/>
        <v>23.799999970819385</v>
      </c>
      <c r="E1151" s="241">
        <f t="shared" si="194"/>
        <v>23.799999970819385</v>
      </c>
      <c r="F1151" s="241">
        <f>(((E1151+F1201)/D1151)-1)^-1</f>
        <v>0.41608391474289658</v>
      </c>
      <c r="G1151" s="241">
        <f t="shared" si="189"/>
        <v>1</v>
      </c>
      <c r="H1151" s="131"/>
      <c r="I1151" s="131">
        <f t="shared" si="185"/>
        <v>0</v>
      </c>
      <c r="J1151" s="131"/>
      <c r="K1151" s="131">
        <f t="shared" si="190"/>
        <v>0</v>
      </c>
      <c r="L1151" s="131"/>
      <c r="M1151" s="131">
        <f t="shared" si="186"/>
        <v>0</v>
      </c>
      <c r="N1151" s="131"/>
      <c r="O1151" s="131">
        <f>IF(P1144&lt;MAX(P1143:P1182),A1151,-A1151)</f>
        <v>3.1000000064000002</v>
      </c>
      <c r="P1151" s="131">
        <f t="shared" si="191"/>
        <v>23.799999970819385</v>
      </c>
      <c r="Q1151" s="131">
        <f>(2.71828184^(F1197*O1151+D1197)/((2.71828184^(F1197*O1151+D1197)+1)))</f>
        <v>0.35521656558064091</v>
      </c>
      <c r="R1151" s="131">
        <f t="shared" si="192"/>
        <v>-0.5961868524620102</v>
      </c>
      <c r="S1151" s="131">
        <f t="shared" si="193"/>
        <v>3.9989321475379902</v>
      </c>
      <c r="T1151" s="131"/>
      <c r="U1151" s="131">
        <f t="shared" si="187"/>
        <v>4.5951190000000004</v>
      </c>
      <c r="V1151" s="131"/>
      <c r="W1151" s="131"/>
      <c r="X1151" s="131"/>
      <c r="Y1151" s="131"/>
      <c r="Z1151" s="131"/>
      <c r="AA1151" s="131"/>
      <c r="AB1151" s="131"/>
      <c r="AC1151" s="131"/>
      <c r="AD1151" s="131"/>
      <c r="AE1151" s="131"/>
      <c r="AF1151" s="131"/>
      <c r="AG1151" s="131"/>
      <c r="AH1151" s="145"/>
      <c r="AI1151" s="145"/>
      <c r="AJ1151" s="145"/>
      <c r="AK1151" s="145"/>
      <c r="AL1151" s="145"/>
      <c r="AM1151" s="145"/>
      <c r="AN1151" s="145"/>
      <c r="AO1151" s="145"/>
      <c r="AP1151" s="145"/>
      <c r="AQ1151" s="145"/>
      <c r="AR1151" s="145"/>
      <c r="AS1151" s="145"/>
    </row>
    <row r="1152" spans="1:45" x14ac:dyDescent="0.3">
      <c r="A1152" s="241">
        <f>EINGABEN!H15</f>
        <v>3.1000000064000002</v>
      </c>
      <c r="B1152" s="241">
        <f>EINGABEN!J15</f>
        <v>0</v>
      </c>
      <c r="C1152" s="241">
        <f t="shared" si="184"/>
        <v>9.6100000396800009</v>
      </c>
      <c r="D1152" s="241">
        <f t="shared" si="188"/>
        <v>23.799999970819385</v>
      </c>
      <c r="E1152" s="241">
        <f t="shared" si="194"/>
        <v>23.799999970819385</v>
      </c>
      <c r="F1152" s="241">
        <f>(((E1152+F1201)/D1152)-1)^-1</f>
        <v>0.41608391474289658</v>
      </c>
      <c r="G1152" s="241">
        <f t="shared" si="189"/>
        <v>1</v>
      </c>
      <c r="H1152" s="131"/>
      <c r="I1152" s="131">
        <f t="shared" si="185"/>
        <v>0</v>
      </c>
      <c r="J1152" s="131"/>
      <c r="K1152" s="131">
        <f t="shared" si="190"/>
        <v>0</v>
      </c>
      <c r="L1152" s="131"/>
      <c r="M1152" s="131">
        <f t="shared" si="186"/>
        <v>0</v>
      </c>
      <c r="N1152" s="131"/>
      <c r="O1152" s="131">
        <f>IF(P1144&lt;MAX(P1143:P1182),A1152,-A1152)</f>
        <v>3.1000000064000002</v>
      </c>
      <c r="P1152" s="131">
        <f t="shared" si="191"/>
        <v>23.799999970819385</v>
      </c>
      <c r="Q1152" s="131">
        <f>(2.71828184^(F1197*O1152+D1197)/((2.71828184^(F1197*O1152+D1197)+1)))</f>
        <v>0.35521656558064091</v>
      </c>
      <c r="R1152" s="131">
        <f t="shared" si="192"/>
        <v>-0.5961868524620102</v>
      </c>
      <c r="S1152" s="131">
        <f t="shared" si="193"/>
        <v>3.9989321475379902</v>
      </c>
      <c r="T1152" s="131"/>
      <c r="U1152" s="131">
        <f t="shared" si="187"/>
        <v>4.5951190000000004</v>
      </c>
      <c r="V1152" s="131"/>
      <c r="W1152" s="131"/>
      <c r="X1152" s="131"/>
      <c r="Y1152" s="131"/>
      <c r="Z1152" s="131"/>
      <c r="AA1152" s="131"/>
      <c r="AB1152" s="131"/>
      <c r="AC1152" s="131"/>
      <c r="AD1152" s="131"/>
      <c r="AE1152" s="131"/>
      <c r="AF1152" s="131"/>
      <c r="AG1152" s="131"/>
      <c r="AH1152" s="145"/>
      <c r="AI1152" s="145"/>
      <c r="AJ1152" s="145"/>
      <c r="AK1152" s="145"/>
      <c r="AL1152" s="145"/>
      <c r="AM1152" s="145"/>
      <c r="AN1152" s="145"/>
      <c r="AO1152" s="145"/>
      <c r="AP1152" s="145"/>
      <c r="AQ1152" s="145"/>
      <c r="AR1152" s="145"/>
      <c r="AS1152" s="145"/>
    </row>
    <row r="1153" spans="1:45" x14ac:dyDescent="0.3">
      <c r="A1153" s="241">
        <f>EINGABEN!H16</f>
        <v>3.1000000064000002</v>
      </c>
      <c r="B1153" s="241">
        <f>EINGABEN!J16</f>
        <v>0</v>
      </c>
      <c r="C1153" s="241">
        <f t="shared" si="184"/>
        <v>9.6100000396800009</v>
      </c>
      <c r="D1153" s="241">
        <f t="shared" si="188"/>
        <v>23.799999970819385</v>
      </c>
      <c r="E1153" s="241">
        <f t="shared" si="194"/>
        <v>23.799999970819385</v>
      </c>
      <c r="F1153" s="241">
        <f>(((E1153+F1201)/D1153)-1)^-1</f>
        <v>0.41608391474289658</v>
      </c>
      <c r="G1153" s="241">
        <f t="shared" si="189"/>
        <v>1</v>
      </c>
      <c r="H1153" s="131"/>
      <c r="I1153" s="131">
        <f t="shared" si="185"/>
        <v>0</v>
      </c>
      <c r="J1153" s="131"/>
      <c r="K1153" s="131">
        <f t="shared" si="190"/>
        <v>0</v>
      </c>
      <c r="L1153" s="131"/>
      <c r="M1153" s="131">
        <f t="shared" si="186"/>
        <v>0</v>
      </c>
      <c r="N1153" s="131"/>
      <c r="O1153" s="131">
        <f>IF(P1144&lt;MAX(P1143:P1682),A1153,-A1153)</f>
        <v>3.1000000064000002</v>
      </c>
      <c r="P1153" s="131">
        <f t="shared" si="191"/>
        <v>23.799999970819385</v>
      </c>
      <c r="Q1153" s="131">
        <f>(2.71828184^(F1197*O1153+D1197)/((2.71828184^(F1197*O1153+D1197)+1)))</f>
        <v>0.35521656558064091</v>
      </c>
      <c r="R1153" s="131">
        <f t="shared" si="192"/>
        <v>-0.5961868524620102</v>
      </c>
      <c r="S1153" s="131">
        <f t="shared" si="193"/>
        <v>3.9989321475379902</v>
      </c>
      <c r="T1153" s="131"/>
      <c r="U1153" s="131">
        <f t="shared" si="187"/>
        <v>4.5951190000000004</v>
      </c>
      <c r="V1153" s="131"/>
      <c r="W1153" s="131"/>
      <c r="X1153" s="131"/>
      <c r="Y1153" s="131"/>
      <c r="Z1153" s="131"/>
      <c r="AA1153" s="131"/>
      <c r="AB1153" s="131"/>
      <c r="AC1153" s="131"/>
      <c r="AD1153" s="131"/>
      <c r="AE1153" s="131"/>
      <c r="AF1153" s="131"/>
      <c r="AG1153" s="131"/>
      <c r="AH1153" s="145"/>
      <c r="AI1153" s="145"/>
      <c r="AJ1153" s="145"/>
      <c r="AK1153" s="145"/>
      <c r="AL1153" s="145"/>
      <c r="AM1153" s="145"/>
      <c r="AN1153" s="145"/>
      <c r="AO1153" s="145"/>
      <c r="AP1153" s="145"/>
      <c r="AQ1153" s="145"/>
      <c r="AR1153" s="145"/>
      <c r="AS1153" s="145"/>
    </row>
    <row r="1154" spans="1:45" x14ac:dyDescent="0.3">
      <c r="A1154" s="241">
        <f>EINGABEN!H17</f>
        <v>3.1000000064000002</v>
      </c>
      <c r="B1154" s="241">
        <f>EINGABEN!J17</f>
        <v>0</v>
      </c>
      <c r="C1154" s="241">
        <f t="shared" si="184"/>
        <v>9.6100000396800009</v>
      </c>
      <c r="D1154" s="241">
        <f t="shared" si="188"/>
        <v>23.799999970819385</v>
      </c>
      <c r="E1154" s="241">
        <f t="shared" si="194"/>
        <v>23.799999970819385</v>
      </c>
      <c r="F1154" s="241">
        <f>(((E1154+F1201)/D1154)-1)^-1</f>
        <v>0.41608391474289658</v>
      </c>
      <c r="G1154" s="241">
        <f t="shared" si="189"/>
        <v>1</v>
      </c>
      <c r="H1154" s="131"/>
      <c r="I1154" s="131">
        <f t="shared" si="185"/>
        <v>0</v>
      </c>
      <c r="J1154" s="131"/>
      <c r="K1154" s="131">
        <f t="shared" si="190"/>
        <v>0</v>
      </c>
      <c r="L1154" s="131"/>
      <c r="M1154" s="131">
        <f t="shared" si="186"/>
        <v>0</v>
      </c>
      <c r="N1154" s="131"/>
      <c r="O1154" s="131">
        <f>IF(P1144&lt;MAX(P1143:P1182),A1154,-A1154)</f>
        <v>3.1000000064000002</v>
      </c>
      <c r="P1154" s="131">
        <f t="shared" si="191"/>
        <v>23.799999970819385</v>
      </c>
      <c r="Q1154" s="131">
        <f>(2.71828184^(F1197*O1154+D1197)/((2.71828184^(F1197*O1154+D1197)+1)))</f>
        <v>0.35521656558064091</v>
      </c>
      <c r="R1154" s="131">
        <f t="shared" si="192"/>
        <v>-0.5961868524620102</v>
      </c>
      <c r="S1154" s="131">
        <f t="shared" si="193"/>
        <v>3.9989321475379902</v>
      </c>
      <c r="T1154" s="131"/>
      <c r="U1154" s="131">
        <f t="shared" si="187"/>
        <v>4.5951190000000004</v>
      </c>
      <c r="V1154" s="131"/>
      <c r="W1154" s="131"/>
      <c r="X1154" s="131"/>
      <c r="Y1154" s="131"/>
      <c r="Z1154" s="131"/>
      <c r="AA1154" s="131"/>
      <c r="AB1154" s="131"/>
      <c r="AC1154" s="131"/>
      <c r="AD1154" s="131"/>
      <c r="AE1154" s="131"/>
      <c r="AF1154" s="131"/>
      <c r="AG1154" s="131"/>
      <c r="AH1154" s="145"/>
      <c r="AI1154" s="145"/>
      <c r="AJ1154" s="145"/>
      <c r="AK1154" s="145"/>
      <c r="AL1154" s="145"/>
      <c r="AM1154" s="145"/>
      <c r="AN1154" s="145"/>
      <c r="AO1154" s="145"/>
      <c r="AP1154" s="145"/>
      <c r="AQ1154" s="145"/>
      <c r="AR1154" s="145"/>
      <c r="AS1154" s="145"/>
    </row>
    <row r="1155" spans="1:45" x14ac:dyDescent="0.3">
      <c r="A1155" s="241">
        <f>EINGABEN!H18</f>
        <v>3.1000000064000002</v>
      </c>
      <c r="B1155" s="241">
        <f>EINGABEN!J18</f>
        <v>0</v>
      </c>
      <c r="C1155" s="241">
        <f t="shared" si="184"/>
        <v>9.6100000396800009</v>
      </c>
      <c r="D1155" s="241">
        <f t="shared" si="188"/>
        <v>23.799999970819385</v>
      </c>
      <c r="E1155" s="241">
        <f t="shared" si="194"/>
        <v>23.799999970819385</v>
      </c>
      <c r="F1155" s="241">
        <f>(((E1155+F1201)/D1155)-1)^-1</f>
        <v>0.41608391474289658</v>
      </c>
      <c r="G1155" s="241">
        <f t="shared" si="189"/>
        <v>1</v>
      </c>
      <c r="H1155" s="131"/>
      <c r="I1155" s="131">
        <f t="shared" si="185"/>
        <v>0</v>
      </c>
      <c r="J1155" s="131"/>
      <c r="K1155" s="131">
        <f t="shared" si="190"/>
        <v>0</v>
      </c>
      <c r="L1155" s="131"/>
      <c r="M1155" s="131">
        <f t="shared" si="186"/>
        <v>0</v>
      </c>
      <c r="N1155" s="131"/>
      <c r="O1155" s="131">
        <f>IF(P1144&lt;MAX(P1143:P1182),A1155,-A1155)</f>
        <v>3.1000000064000002</v>
      </c>
      <c r="P1155" s="131">
        <f t="shared" si="191"/>
        <v>23.799999970819385</v>
      </c>
      <c r="Q1155" s="131">
        <f>(2.71828184^(F1197*O1155+D1197)/((2.71828184^(F1197*O1155+D1197)+1)))</f>
        <v>0.35521656558064091</v>
      </c>
      <c r="R1155" s="131">
        <f t="shared" si="192"/>
        <v>-0.5961868524620102</v>
      </c>
      <c r="S1155" s="131">
        <f t="shared" si="193"/>
        <v>3.9989321475379902</v>
      </c>
      <c r="T1155" s="131"/>
      <c r="U1155" s="131">
        <f t="shared" si="187"/>
        <v>4.5951190000000004</v>
      </c>
      <c r="V1155" s="131"/>
      <c r="W1155" s="131"/>
      <c r="X1155" s="131"/>
      <c r="Y1155" s="131"/>
      <c r="Z1155" s="131"/>
      <c r="AA1155" s="131"/>
      <c r="AB1155" s="131"/>
      <c r="AC1155" s="131"/>
      <c r="AD1155" s="131"/>
      <c r="AE1155" s="131"/>
      <c r="AF1155" s="131"/>
      <c r="AG1155" s="131"/>
      <c r="AH1155" s="145"/>
      <c r="AI1155" s="145"/>
      <c r="AJ1155" s="145"/>
      <c r="AK1155" s="145"/>
      <c r="AL1155" s="145"/>
      <c r="AM1155" s="145"/>
      <c r="AN1155" s="145"/>
      <c r="AO1155" s="145"/>
      <c r="AP1155" s="145"/>
      <c r="AQ1155" s="145"/>
      <c r="AR1155" s="145"/>
      <c r="AS1155" s="145"/>
    </row>
    <row r="1156" spans="1:45" x14ac:dyDescent="0.3">
      <c r="A1156" s="241">
        <f>EINGABEN!H19</f>
        <v>3.1000000064000002</v>
      </c>
      <c r="B1156" s="241">
        <f>EINGABEN!J19</f>
        <v>0</v>
      </c>
      <c r="C1156" s="241">
        <f t="shared" si="184"/>
        <v>9.6100000396800009</v>
      </c>
      <c r="D1156" s="241">
        <f t="shared" si="188"/>
        <v>23.799999970819385</v>
      </c>
      <c r="E1156" s="241">
        <f t="shared" si="194"/>
        <v>23.799999970819385</v>
      </c>
      <c r="F1156" s="241">
        <f>(((E1156+F1201)/D1156)-1)^-1</f>
        <v>0.41608391474289658</v>
      </c>
      <c r="G1156" s="241">
        <f t="shared" si="189"/>
        <v>1</v>
      </c>
      <c r="H1156" s="131"/>
      <c r="I1156" s="131">
        <f t="shared" si="185"/>
        <v>0</v>
      </c>
      <c r="J1156" s="131"/>
      <c r="K1156" s="131">
        <f>(I1156^2)</f>
        <v>0</v>
      </c>
      <c r="L1156" s="131"/>
      <c r="M1156" s="131">
        <f t="shared" si="186"/>
        <v>0</v>
      </c>
      <c r="N1156" s="131"/>
      <c r="O1156" s="131">
        <f>IF(P1144&lt;MAX(P1143:P1182),A1156,-A1156)</f>
        <v>3.1000000064000002</v>
      </c>
      <c r="P1156" s="131">
        <f t="shared" si="191"/>
        <v>23.799999970819385</v>
      </c>
      <c r="Q1156" s="131">
        <f>(2.71828184^(F1197*O1156+D1197)/((2.71828184^(F1197*O1156+D1197)+1)))</f>
        <v>0.35521656558064091</v>
      </c>
      <c r="R1156" s="131">
        <f t="shared" si="192"/>
        <v>-0.5961868524620102</v>
      </c>
      <c r="S1156" s="131">
        <f t="shared" si="193"/>
        <v>3.9989321475379902</v>
      </c>
      <c r="T1156" s="131"/>
      <c r="U1156" s="131">
        <f t="shared" si="187"/>
        <v>4.5951190000000004</v>
      </c>
      <c r="V1156" s="131"/>
      <c r="W1156" s="131"/>
      <c r="X1156" s="131"/>
      <c r="Y1156" s="131"/>
      <c r="Z1156" s="131"/>
      <c r="AA1156" s="131"/>
      <c r="AB1156" s="131"/>
      <c r="AC1156" s="131"/>
      <c r="AD1156" s="131"/>
      <c r="AE1156" s="131"/>
      <c r="AF1156" s="131"/>
      <c r="AG1156" s="131"/>
      <c r="AH1156" s="145"/>
      <c r="AI1156" s="145"/>
      <c r="AJ1156" s="145"/>
      <c r="AK1156" s="145"/>
      <c r="AL1156" s="145"/>
      <c r="AM1156" s="145"/>
      <c r="AN1156" s="145"/>
      <c r="AO1156" s="145"/>
      <c r="AP1156" s="145"/>
      <c r="AQ1156" s="145"/>
      <c r="AR1156" s="145"/>
      <c r="AS1156" s="145"/>
    </row>
    <row r="1157" spans="1:45" x14ac:dyDescent="0.3">
      <c r="A1157" s="241">
        <f>EINGABEN!H20</f>
        <v>3.1000000064000002</v>
      </c>
      <c r="B1157" s="241">
        <f>EINGABEN!J20</f>
        <v>0</v>
      </c>
      <c r="C1157" s="241">
        <f t="shared" si="184"/>
        <v>9.6100000396800009</v>
      </c>
      <c r="D1157" s="241">
        <f t="shared" si="188"/>
        <v>23.799999970819385</v>
      </c>
      <c r="E1157" s="241">
        <f t="shared" si="194"/>
        <v>23.799999970819385</v>
      </c>
      <c r="F1157" s="241">
        <f>(((E1157+F1201)/D1157)-1)^-1</f>
        <v>0.41608391474289658</v>
      </c>
      <c r="G1157" s="241">
        <f t="shared" si="189"/>
        <v>1</v>
      </c>
      <c r="H1157" s="131"/>
      <c r="I1157" s="131">
        <f t="shared" si="185"/>
        <v>0</v>
      </c>
      <c r="J1157" s="131"/>
      <c r="K1157" s="131">
        <f t="shared" ref="K1157:K1182" si="195">(I1157^2)</f>
        <v>0</v>
      </c>
      <c r="L1157" s="131"/>
      <c r="M1157" s="131">
        <f t="shared" si="186"/>
        <v>0</v>
      </c>
      <c r="N1157" s="131"/>
      <c r="O1157" s="131">
        <f>IF(P1144&lt;MAX(P1143:P1182),A1157,-A1157)</f>
        <v>3.1000000064000002</v>
      </c>
      <c r="P1157" s="131">
        <f t="shared" si="191"/>
        <v>23.799999970819385</v>
      </c>
      <c r="Q1157" s="131">
        <f>(2.71828184^(F1197*O1157+D1197)/((2.71828184^(F1197*O1157+D1197)+1)))</f>
        <v>0.35521656558064091</v>
      </c>
      <c r="R1157" s="131">
        <f t="shared" si="192"/>
        <v>-0.5961868524620102</v>
      </c>
      <c r="S1157" s="131">
        <f t="shared" si="193"/>
        <v>3.9989321475379902</v>
      </c>
      <c r="T1157" s="131"/>
      <c r="U1157" s="131">
        <f t="shared" si="187"/>
        <v>4.5951190000000004</v>
      </c>
      <c r="V1157" s="131"/>
      <c r="W1157" s="131"/>
      <c r="X1157" s="131"/>
      <c r="Y1157" s="131"/>
      <c r="Z1157" s="131"/>
      <c r="AA1157" s="131"/>
      <c r="AB1157" s="131"/>
      <c r="AC1157" s="131"/>
      <c r="AD1157" s="131"/>
      <c r="AE1157" s="131"/>
      <c r="AF1157" s="131"/>
      <c r="AG1157" s="131"/>
      <c r="AH1157" s="145"/>
      <c r="AI1157" s="145"/>
      <c r="AJ1157" s="145"/>
      <c r="AK1157" s="145"/>
      <c r="AL1157" s="145"/>
      <c r="AM1157" s="145"/>
      <c r="AN1157" s="145"/>
      <c r="AO1157" s="145"/>
      <c r="AP1157" s="145"/>
      <c r="AQ1157" s="145"/>
      <c r="AR1157" s="145"/>
      <c r="AS1157" s="145"/>
    </row>
    <row r="1158" spans="1:45" x14ac:dyDescent="0.3">
      <c r="A1158" s="241">
        <f>EINGABEN!H21</f>
        <v>3.1000000064000002</v>
      </c>
      <c r="B1158" s="241">
        <f>EINGABEN!J21</f>
        <v>0</v>
      </c>
      <c r="C1158" s="241">
        <f t="shared" si="184"/>
        <v>9.6100000396800009</v>
      </c>
      <c r="D1158" s="241">
        <f t="shared" si="188"/>
        <v>23.799999970819385</v>
      </c>
      <c r="E1158" s="241">
        <f t="shared" si="194"/>
        <v>23.799999970819385</v>
      </c>
      <c r="F1158" s="241">
        <f>(((E1158+F1201)/D1158)-1)^-1</f>
        <v>0.41608391474289658</v>
      </c>
      <c r="G1158" s="241">
        <f t="shared" si="189"/>
        <v>1</v>
      </c>
      <c r="H1158" s="131"/>
      <c r="I1158" s="131">
        <f t="shared" si="185"/>
        <v>0</v>
      </c>
      <c r="J1158" s="131"/>
      <c r="K1158" s="131">
        <f t="shared" si="195"/>
        <v>0</v>
      </c>
      <c r="L1158" s="131"/>
      <c r="M1158" s="131">
        <f t="shared" si="186"/>
        <v>0</v>
      </c>
      <c r="N1158" s="131"/>
      <c r="O1158" s="131">
        <f>IF(P1144&lt;MAX(P1143:P1182),A1158,-A1158)</f>
        <v>3.1000000064000002</v>
      </c>
      <c r="P1158" s="131">
        <f t="shared" si="191"/>
        <v>23.799999970819385</v>
      </c>
      <c r="Q1158" s="131">
        <f>(2.71828184^(F1197*O1158+D1197)/((2.71828184^(F1197*O1158+D1197)+1)))</f>
        <v>0.35521656558064091</v>
      </c>
      <c r="R1158" s="131">
        <f t="shared" si="192"/>
        <v>-0.5961868524620102</v>
      </c>
      <c r="S1158" s="131">
        <f t="shared" si="193"/>
        <v>3.9989321475379902</v>
      </c>
      <c r="T1158" s="131"/>
      <c r="U1158" s="131">
        <f t="shared" si="187"/>
        <v>4.5951190000000004</v>
      </c>
      <c r="V1158" s="131"/>
      <c r="W1158" s="131"/>
      <c r="X1158" s="131"/>
      <c r="Y1158" s="131"/>
      <c r="Z1158" s="131"/>
      <c r="AA1158" s="131"/>
      <c r="AB1158" s="131"/>
      <c r="AC1158" s="131"/>
      <c r="AD1158" s="131"/>
      <c r="AE1158" s="131"/>
      <c r="AF1158" s="131"/>
      <c r="AG1158" s="131"/>
      <c r="AH1158" s="145"/>
      <c r="AI1158" s="145"/>
      <c r="AJ1158" s="145"/>
      <c r="AK1158" s="145"/>
      <c r="AL1158" s="145"/>
      <c r="AM1158" s="145"/>
      <c r="AN1158" s="145"/>
      <c r="AO1158" s="145"/>
      <c r="AP1158" s="145"/>
      <c r="AQ1158" s="145"/>
      <c r="AR1158" s="145"/>
      <c r="AS1158" s="145"/>
    </row>
    <row r="1159" spans="1:45" x14ac:dyDescent="0.3">
      <c r="A1159" s="241">
        <f>EINGABEN!H22</f>
        <v>3.1000000064000002</v>
      </c>
      <c r="B1159" s="241">
        <f>EINGABEN!J22</f>
        <v>0</v>
      </c>
      <c r="C1159" s="241">
        <f t="shared" si="184"/>
        <v>9.6100000396800009</v>
      </c>
      <c r="D1159" s="241">
        <f t="shared" si="188"/>
        <v>23.799999970819385</v>
      </c>
      <c r="E1159" s="241">
        <f t="shared" si="194"/>
        <v>23.799999970819385</v>
      </c>
      <c r="F1159" s="241">
        <f>(((E1159+F1201)/D1159)-1)^-1</f>
        <v>0.41608391474289658</v>
      </c>
      <c r="G1159" s="241">
        <f t="shared" si="189"/>
        <v>1</v>
      </c>
      <c r="H1159" s="131"/>
      <c r="I1159" s="131">
        <f t="shared" si="185"/>
        <v>0</v>
      </c>
      <c r="J1159" s="131"/>
      <c r="K1159" s="131">
        <f t="shared" si="195"/>
        <v>0</v>
      </c>
      <c r="L1159" s="131"/>
      <c r="M1159" s="131">
        <f t="shared" si="186"/>
        <v>0</v>
      </c>
      <c r="N1159" s="131"/>
      <c r="O1159" s="131">
        <f>IF(P1144&lt;MAX(P1143:P1182),A1159,-A1159)</f>
        <v>3.1000000064000002</v>
      </c>
      <c r="P1159" s="131">
        <f t="shared" si="191"/>
        <v>23.799999970819385</v>
      </c>
      <c r="Q1159" s="131">
        <f>(2.71828184^(F1197*O1159+D1197)/((2.71828184^(F1197*O1159+D1197)+1)))</f>
        <v>0.35521656558064091</v>
      </c>
      <c r="R1159" s="131">
        <f t="shared" si="192"/>
        <v>-0.5961868524620102</v>
      </c>
      <c r="S1159" s="131">
        <f t="shared" si="193"/>
        <v>3.9989321475379902</v>
      </c>
      <c r="T1159" s="131"/>
      <c r="U1159" s="131">
        <f t="shared" si="187"/>
        <v>4.5951190000000004</v>
      </c>
      <c r="V1159" s="131"/>
      <c r="W1159" s="131"/>
      <c r="X1159" s="131"/>
      <c r="Y1159" s="131"/>
      <c r="Z1159" s="131"/>
      <c r="AA1159" s="131"/>
      <c r="AB1159" s="131"/>
      <c r="AC1159" s="131"/>
      <c r="AD1159" s="131"/>
      <c r="AE1159" s="131"/>
      <c r="AF1159" s="131"/>
      <c r="AG1159" s="131"/>
      <c r="AH1159" s="145"/>
      <c r="AI1159" s="145"/>
      <c r="AJ1159" s="145"/>
      <c r="AK1159" s="145"/>
      <c r="AL1159" s="145"/>
      <c r="AM1159" s="145"/>
      <c r="AN1159" s="145"/>
      <c r="AO1159" s="145"/>
      <c r="AP1159" s="145"/>
      <c r="AQ1159" s="145"/>
      <c r="AR1159" s="145"/>
      <c r="AS1159" s="145"/>
    </row>
    <row r="1160" spans="1:45" x14ac:dyDescent="0.3">
      <c r="A1160" s="241">
        <f>EINGABEN!H23</f>
        <v>3.1000000064000002</v>
      </c>
      <c r="B1160" s="241">
        <f>EINGABEN!J23</f>
        <v>0</v>
      </c>
      <c r="C1160" s="241">
        <f t="shared" si="184"/>
        <v>9.6100000396800009</v>
      </c>
      <c r="D1160" s="241">
        <f t="shared" si="188"/>
        <v>23.799999970819385</v>
      </c>
      <c r="E1160" s="241">
        <f t="shared" si="194"/>
        <v>23.799999970819385</v>
      </c>
      <c r="F1160" s="241">
        <f>(((E1160+F1201)/D1160)-1)^-1</f>
        <v>0.41608391474289658</v>
      </c>
      <c r="G1160" s="241">
        <f t="shared" si="189"/>
        <v>1</v>
      </c>
      <c r="H1160" s="131"/>
      <c r="I1160" s="131">
        <f t="shared" si="185"/>
        <v>0</v>
      </c>
      <c r="J1160" s="131"/>
      <c r="K1160" s="131">
        <f t="shared" si="195"/>
        <v>0</v>
      </c>
      <c r="L1160" s="131"/>
      <c r="M1160" s="131">
        <f t="shared" si="186"/>
        <v>0</v>
      </c>
      <c r="N1160" s="131"/>
      <c r="O1160" s="131">
        <f>IF(P1144&lt;MAX(P1143:P1182),A1160,-A1160)</f>
        <v>3.1000000064000002</v>
      </c>
      <c r="P1160" s="131">
        <f t="shared" si="191"/>
        <v>23.799999970819385</v>
      </c>
      <c r="Q1160" s="131">
        <f>(2.71828184^(F1197*O1160+D1197)/((2.71828184^(F1197*O1160+D1197)+1)))</f>
        <v>0.35521656558064091</v>
      </c>
      <c r="R1160" s="131">
        <f t="shared" si="192"/>
        <v>-0.5961868524620102</v>
      </c>
      <c r="S1160" s="131">
        <f t="shared" si="193"/>
        <v>3.9989321475379902</v>
      </c>
      <c r="T1160" s="131"/>
      <c r="U1160" s="131">
        <f t="shared" si="187"/>
        <v>4.5951190000000004</v>
      </c>
      <c r="V1160" s="131"/>
      <c r="W1160" s="131"/>
      <c r="X1160" s="131"/>
      <c r="Y1160" s="131"/>
      <c r="Z1160" s="131"/>
      <c r="AA1160" s="131"/>
      <c r="AB1160" s="131"/>
      <c r="AC1160" s="131"/>
      <c r="AD1160" s="131"/>
      <c r="AE1160" s="131"/>
      <c r="AF1160" s="131"/>
      <c r="AG1160" s="131"/>
      <c r="AH1160" s="145"/>
      <c r="AI1160" s="145"/>
      <c r="AJ1160" s="145"/>
      <c r="AK1160" s="145"/>
      <c r="AL1160" s="145"/>
      <c r="AM1160" s="145"/>
      <c r="AN1160" s="145"/>
      <c r="AO1160" s="145"/>
      <c r="AP1160" s="145"/>
      <c r="AQ1160" s="145"/>
      <c r="AR1160" s="145"/>
      <c r="AS1160" s="145"/>
    </row>
    <row r="1161" spans="1:45" x14ac:dyDescent="0.3">
      <c r="A1161" s="241">
        <f>EINGABEN!H24</f>
        <v>3.1000000064000002</v>
      </c>
      <c r="B1161" s="241">
        <f>EINGABEN!J24</f>
        <v>0</v>
      </c>
      <c r="C1161" s="241">
        <f t="shared" si="184"/>
        <v>9.6100000396800009</v>
      </c>
      <c r="D1161" s="241">
        <f t="shared" si="188"/>
        <v>23.799999970819385</v>
      </c>
      <c r="E1161" s="241">
        <f t="shared" si="194"/>
        <v>23.799999970819385</v>
      </c>
      <c r="F1161" s="241">
        <f>(((E1161+F1201)/D1161)-1)^-1</f>
        <v>0.41608391474289658</v>
      </c>
      <c r="G1161" s="241">
        <f t="shared" si="189"/>
        <v>1</v>
      </c>
      <c r="H1161" s="131"/>
      <c r="I1161" s="131">
        <f t="shared" si="185"/>
        <v>0</v>
      </c>
      <c r="J1161" s="131"/>
      <c r="K1161" s="131">
        <f t="shared" si="195"/>
        <v>0</v>
      </c>
      <c r="L1161" s="131"/>
      <c r="M1161" s="131">
        <f t="shared" si="186"/>
        <v>0</v>
      </c>
      <c r="N1161" s="131"/>
      <c r="O1161" s="131">
        <f>IF(P1144&lt;MAX(P1143:P1182),A1161,-A1161)</f>
        <v>3.1000000064000002</v>
      </c>
      <c r="P1161" s="131">
        <f t="shared" si="191"/>
        <v>23.799999970819385</v>
      </c>
      <c r="Q1161" s="131">
        <f>(2.71828184^(F1197*O1161+D1197)/((2.71828184^(F1197*O1161+D1197)+1)))</f>
        <v>0.35521656558064091</v>
      </c>
      <c r="R1161" s="131">
        <f t="shared" si="192"/>
        <v>-0.5961868524620102</v>
      </c>
      <c r="S1161" s="131">
        <f t="shared" si="193"/>
        <v>3.9989321475379902</v>
      </c>
      <c r="T1161" s="131"/>
      <c r="U1161" s="131">
        <f t="shared" si="187"/>
        <v>4.5951190000000004</v>
      </c>
      <c r="V1161" s="131"/>
      <c r="W1161" s="131"/>
      <c r="X1161" s="131"/>
      <c r="Y1161" s="131"/>
      <c r="Z1161" s="131"/>
      <c r="AA1161" s="131"/>
      <c r="AB1161" s="131"/>
      <c r="AC1161" s="131"/>
      <c r="AD1161" s="131"/>
      <c r="AE1161" s="131"/>
      <c r="AF1161" s="131"/>
      <c r="AG1161" s="131"/>
      <c r="AH1161" s="145"/>
      <c r="AI1161" s="145"/>
      <c r="AJ1161" s="145"/>
      <c r="AK1161" s="145"/>
      <c r="AL1161" s="145"/>
      <c r="AM1161" s="145"/>
      <c r="AN1161" s="145"/>
      <c r="AO1161" s="145"/>
      <c r="AP1161" s="145"/>
      <c r="AQ1161" s="145"/>
      <c r="AR1161" s="145"/>
      <c r="AS1161" s="145"/>
    </row>
    <row r="1162" spans="1:45" x14ac:dyDescent="0.3">
      <c r="A1162" s="241">
        <f>EINGABEN!H25</f>
        <v>3.1000000064000002</v>
      </c>
      <c r="B1162" s="241">
        <f>EINGABEN!J25</f>
        <v>0</v>
      </c>
      <c r="C1162" s="241">
        <f t="shared" si="184"/>
        <v>9.6100000396800009</v>
      </c>
      <c r="D1162" s="241">
        <f t="shared" si="188"/>
        <v>23.799999970819385</v>
      </c>
      <c r="E1162" s="241">
        <f t="shared" si="194"/>
        <v>23.799999970819385</v>
      </c>
      <c r="F1162" s="241">
        <f>(((E1162+F1201)/D1162)-1)^-1</f>
        <v>0.41608391474289658</v>
      </c>
      <c r="G1162" s="241">
        <f t="shared" si="189"/>
        <v>1</v>
      </c>
      <c r="H1162" s="131"/>
      <c r="I1162" s="131">
        <f t="shared" si="185"/>
        <v>0</v>
      </c>
      <c r="J1162" s="131"/>
      <c r="K1162" s="131">
        <f t="shared" si="195"/>
        <v>0</v>
      </c>
      <c r="L1162" s="131"/>
      <c r="M1162" s="131">
        <f t="shared" si="186"/>
        <v>0</v>
      </c>
      <c r="N1162" s="131"/>
      <c r="O1162" s="131">
        <f>IF(P1144&lt;MAX(P1143:P1182),A1162,-A1162)</f>
        <v>3.1000000064000002</v>
      </c>
      <c r="P1162" s="131">
        <f t="shared" si="191"/>
        <v>23.799999970819385</v>
      </c>
      <c r="Q1162" s="131">
        <f>(2.71828184^(F1197*O1162+D1197)/((2.71828184^(F1197*O1162+D1197)+1)))</f>
        <v>0.35521656558064091</v>
      </c>
      <c r="R1162" s="131">
        <f t="shared" si="192"/>
        <v>-0.5961868524620102</v>
      </c>
      <c r="S1162" s="131">
        <f t="shared" si="193"/>
        <v>3.9989321475379902</v>
      </c>
      <c r="T1162" s="131"/>
      <c r="U1162" s="131">
        <f t="shared" si="187"/>
        <v>4.5951190000000004</v>
      </c>
      <c r="V1162" s="131"/>
      <c r="W1162" s="131"/>
      <c r="X1162" s="131"/>
      <c r="Y1162" s="131"/>
      <c r="Z1162" s="131"/>
      <c r="AA1162" s="131"/>
      <c r="AB1162" s="131"/>
      <c r="AC1162" s="131"/>
      <c r="AD1162" s="131"/>
      <c r="AE1162" s="131"/>
      <c r="AF1162" s="131"/>
      <c r="AG1162" s="131"/>
      <c r="AH1162" s="145"/>
      <c r="AI1162" s="145"/>
      <c r="AJ1162" s="145"/>
      <c r="AK1162" s="145"/>
      <c r="AL1162" s="145"/>
      <c r="AM1162" s="145"/>
      <c r="AN1162" s="145"/>
      <c r="AO1162" s="145"/>
      <c r="AP1162" s="145"/>
      <c r="AQ1162" s="145"/>
      <c r="AR1162" s="145"/>
      <c r="AS1162" s="145"/>
    </row>
    <row r="1163" spans="1:45" x14ac:dyDescent="0.3">
      <c r="A1163" s="241">
        <f>EINGABEN!H26</f>
        <v>3.1000000064000002</v>
      </c>
      <c r="B1163" s="241">
        <f>EINGABEN!J26</f>
        <v>0</v>
      </c>
      <c r="C1163" s="241">
        <f t="shared" si="184"/>
        <v>9.6100000396800009</v>
      </c>
      <c r="D1163" s="241">
        <f t="shared" si="188"/>
        <v>23.799999970819385</v>
      </c>
      <c r="E1163" s="241">
        <f t="shared" si="194"/>
        <v>23.799999970819385</v>
      </c>
      <c r="F1163" s="241">
        <f>(((E1163+F1201)/D1163)-1)^-1</f>
        <v>0.41608391474289658</v>
      </c>
      <c r="G1163" s="241">
        <f>IF(B1163=0,1,F1163)</f>
        <v>1</v>
      </c>
      <c r="H1163" s="131"/>
      <c r="I1163" s="131">
        <f t="shared" si="185"/>
        <v>0</v>
      </c>
      <c r="J1163" s="131"/>
      <c r="K1163" s="131">
        <f t="shared" si="195"/>
        <v>0</v>
      </c>
      <c r="L1163" s="131"/>
      <c r="M1163" s="131">
        <f t="shared" si="186"/>
        <v>0</v>
      </c>
      <c r="N1163" s="131"/>
      <c r="O1163" s="131">
        <f>IF(P1144&lt;MAX(P1143:P1182),A1163,-A1163)</f>
        <v>3.1000000064000002</v>
      </c>
      <c r="P1163" s="131">
        <f t="shared" si="191"/>
        <v>23.799999970819385</v>
      </c>
      <c r="Q1163" s="131">
        <f>(2.71828184^(F1197*O1163+D1197)/((2.71828184^(F1197*O1163+D1197)+1)))</f>
        <v>0.35521656558064091</v>
      </c>
      <c r="R1163" s="131">
        <f t="shared" si="192"/>
        <v>-0.5961868524620102</v>
      </c>
      <c r="S1163" s="131">
        <f t="shared" si="193"/>
        <v>3.9989321475379902</v>
      </c>
      <c r="T1163" s="131"/>
      <c r="U1163" s="131">
        <f t="shared" si="187"/>
        <v>4.5951190000000004</v>
      </c>
      <c r="V1163" s="131"/>
      <c r="W1163" s="131"/>
      <c r="X1163" s="131"/>
      <c r="Y1163" s="131"/>
      <c r="Z1163" s="131"/>
      <c r="AA1163" s="131"/>
      <c r="AB1163" s="131"/>
      <c r="AC1163" s="131"/>
      <c r="AD1163" s="131"/>
      <c r="AE1163" s="131"/>
      <c r="AF1163" s="131"/>
      <c r="AG1163" s="131"/>
      <c r="AH1163" s="145"/>
      <c r="AI1163" s="145"/>
      <c r="AJ1163" s="145"/>
      <c r="AK1163" s="145"/>
      <c r="AL1163" s="145"/>
      <c r="AM1163" s="145"/>
      <c r="AN1163" s="145"/>
      <c r="AO1163" s="145"/>
      <c r="AP1163" s="145"/>
      <c r="AQ1163" s="145"/>
      <c r="AR1163" s="145"/>
      <c r="AS1163" s="145"/>
    </row>
    <row r="1164" spans="1:45" x14ac:dyDescent="0.3">
      <c r="A1164" s="241">
        <f>EINGABEN!H27</f>
        <v>3.1000000064000002</v>
      </c>
      <c r="B1164" s="241">
        <f>EINGABEN!J27</f>
        <v>0</v>
      </c>
      <c r="C1164" s="241">
        <f t="shared" si="184"/>
        <v>9.6100000396800009</v>
      </c>
      <c r="D1164" s="241">
        <f t="shared" si="188"/>
        <v>23.799999970819385</v>
      </c>
      <c r="E1164" s="241">
        <f t="shared" si="194"/>
        <v>23.799999970819385</v>
      </c>
      <c r="F1164" s="241">
        <f>(((E1164+F1201)/D1164)-1)^-1</f>
        <v>0.41608391474289658</v>
      </c>
      <c r="G1164" s="241">
        <f t="shared" ref="G1164:G1182" si="196">IF(B1164=0,1,F1164)</f>
        <v>1</v>
      </c>
      <c r="H1164" s="131"/>
      <c r="I1164" s="131">
        <f t="shared" si="185"/>
        <v>0</v>
      </c>
      <c r="J1164" s="131"/>
      <c r="K1164" s="131">
        <f t="shared" si="195"/>
        <v>0</v>
      </c>
      <c r="L1164" s="131"/>
      <c r="M1164" s="131">
        <f t="shared" si="186"/>
        <v>0</v>
      </c>
      <c r="N1164" s="131"/>
      <c r="O1164" s="131">
        <f>IF(P1144&lt;MAX(P1143:P1182),A1164,-A1164)</f>
        <v>3.1000000064000002</v>
      </c>
      <c r="P1164" s="131">
        <f t="shared" si="191"/>
        <v>23.799999970819385</v>
      </c>
      <c r="Q1164" s="131">
        <f>(2.71828184^(F1197*O1164+D1197)/((2.71828184^(F1197*O1164+D1197)+1)))</f>
        <v>0.35521656558064091</v>
      </c>
      <c r="R1164" s="131">
        <f t="shared" si="192"/>
        <v>-0.5961868524620102</v>
      </c>
      <c r="S1164" s="131">
        <f t="shared" si="193"/>
        <v>3.9989321475379902</v>
      </c>
      <c r="T1164" s="131"/>
      <c r="U1164" s="131">
        <f t="shared" si="187"/>
        <v>4.5951190000000004</v>
      </c>
      <c r="V1164" s="131"/>
      <c r="W1164" s="131"/>
      <c r="X1164" s="131"/>
      <c r="Y1164" s="131"/>
      <c r="Z1164" s="131"/>
      <c r="AA1164" s="131"/>
      <c r="AB1164" s="131"/>
      <c r="AC1164" s="131"/>
      <c r="AD1164" s="131"/>
      <c r="AE1164" s="131"/>
      <c r="AF1164" s="131"/>
      <c r="AG1164" s="131"/>
      <c r="AH1164" s="145"/>
      <c r="AI1164" s="145"/>
      <c r="AJ1164" s="145"/>
      <c r="AK1164" s="145"/>
      <c r="AL1164" s="145"/>
      <c r="AM1164" s="145"/>
      <c r="AN1164" s="145"/>
      <c r="AO1164" s="145"/>
      <c r="AP1164" s="145"/>
      <c r="AQ1164" s="145"/>
      <c r="AR1164" s="145"/>
      <c r="AS1164" s="145"/>
    </row>
    <row r="1165" spans="1:45" x14ac:dyDescent="0.3">
      <c r="A1165" s="241">
        <f>EINGABEN!H28</f>
        <v>3.1000000064000002</v>
      </c>
      <c r="B1165" s="241">
        <f>EINGABEN!J28</f>
        <v>0</v>
      </c>
      <c r="C1165" s="241">
        <f t="shared" si="184"/>
        <v>9.6100000396800009</v>
      </c>
      <c r="D1165" s="241">
        <f t="shared" si="188"/>
        <v>23.799999970819385</v>
      </c>
      <c r="E1165" s="241">
        <f t="shared" si="194"/>
        <v>23.799999970819385</v>
      </c>
      <c r="F1165" s="241">
        <f>(((E1165+F1201)/D1165)-1)^-1</f>
        <v>0.41608391474289658</v>
      </c>
      <c r="G1165" s="241">
        <f t="shared" si="196"/>
        <v>1</v>
      </c>
      <c r="H1165" s="131"/>
      <c r="I1165" s="131">
        <f t="shared" si="185"/>
        <v>0</v>
      </c>
      <c r="J1165" s="131"/>
      <c r="K1165" s="131">
        <f t="shared" si="195"/>
        <v>0</v>
      </c>
      <c r="L1165" s="131"/>
      <c r="M1165" s="131">
        <f t="shared" si="186"/>
        <v>0</v>
      </c>
      <c r="N1165" s="131"/>
      <c r="O1165" s="131">
        <f>IF(P1144&lt;MAX(P1143:P1182),A1165,-A1165)</f>
        <v>3.1000000064000002</v>
      </c>
      <c r="P1165" s="131">
        <f t="shared" si="191"/>
        <v>23.799999970819385</v>
      </c>
      <c r="Q1165" s="131">
        <f>(2.71828184^(F1197*O1165+D1197)/((2.71828184^(F1197*O1165+D1197)+1)))</f>
        <v>0.35521656558064091</v>
      </c>
      <c r="R1165" s="131">
        <f t="shared" si="192"/>
        <v>-0.5961868524620102</v>
      </c>
      <c r="S1165" s="131">
        <f t="shared" si="193"/>
        <v>3.9989321475379902</v>
      </c>
      <c r="T1165" s="131"/>
      <c r="U1165" s="131">
        <f t="shared" si="187"/>
        <v>4.5951190000000004</v>
      </c>
      <c r="V1165" s="131"/>
      <c r="W1165" s="131"/>
      <c r="X1165" s="131"/>
      <c r="Y1165" s="131"/>
      <c r="Z1165" s="131"/>
      <c r="AA1165" s="131"/>
      <c r="AB1165" s="131"/>
      <c r="AC1165" s="131"/>
      <c r="AD1165" s="131"/>
      <c r="AE1165" s="131"/>
      <c r="AF1165" s="131"/>
      <c r="AG1165" s="131"/>
      <c r="AH1165" s="145"/>
      <c r="AI1165" s="145"/>
      <c r="AJ1165" s="145"/>
      <c r="AK1165" s="145"/>
      <c r="AL1165" s="145"/>
      <c r="AM1165" s="145"/>
      <c r="AN1165" s="145"/>
      <c r="AO1165" s="145"/>
      <c r="AP1165" s="145"/>
      <c r="AQ1165" s="145"/>
      <c r="AR1165" s="145"/>
      <c r="AS1165" s="145"/>
    </row>
    <row r="1166" spans="1:45" x14ac:dyDescent="0.3">
      <c r="A1166" s="241">
        <f>EINGABEN!H29</f>
        <v>3.1000000064000002</v>
      </c>
      <c r="B1166" s="241">
        <f>EINGABEN!J29</f>
        <v>0</v>
      </c>
      <c r="C1166" s="241">
        <f t="shared" si="184"/>
        <v>9.6100000396800009</v>
      </c>
      <c r="D1166" s="241">
        <f t="shared" si="188"/>
        <v>23.799999970819385</v>
      </c>
      <c r="E1166" s="241">
        <f t="shared" si="194"/>
        <v>23.799999970819385</v>
      </c>
      <c r="F1166" s="241">
        <f>(((E1166+F1201)/D1166)-1)^-1</f>
        <v>0.41608391474289658</v>
      </c>
      <c r="G1166" s="241">
        <f t="shared" si="196"/>
        <v>1</v>
      </c>
      <c r="H1166" s="131"/>
      <c r="I1166" s="131">
        <f t="shared" si="185"/>
        <v>0</v>
      </c>
      <c r="J1166" s="131"/>
      <c r="K1166" s="131">
        <f t="shared" si="195"/>
        <v>0</v>
      </c>
      <c r="L1166" s="131"/>
      <c r="M1166" s="131">
        <f t="shared" si="186"/>
        <v>0</v>
      </c>
      <c r="N1166" s="131"/>
      <c r="O1166" s="131">
        <f>IF(P1144&lt;MAX(P1143:P1182),A1166,-A1166)</f>
        <v>3.1000000064000002</v>
      </c>
      <c r="P1166" s="131">
        <f t="shared" si="191"/>
        <v>23.799999970819385</v>
      </c>
      <c r="Q1166" s="131">
        <f>(2.71828184^(F1197*O1166+D1197)/((2.71828184^(F1197*O1166+D1197)+1)))</f>
        <v>0.35521656558064091</v>
      </c>
      <c r="R1166" s="131">
        <f t="shared" si="192"/>
        <v>-0.5961868524620102</v>
      </c>
      <c r="S1166" s="131">
        <f t="shared" si="193"/>
        <v>3.9989321475379902</v>
      </c>
      <c r="T1166" s="131"/>
      <c r="U1166" s="131">
        <f t="shared" si="187"/>
        <v>4.5951190000000004</v>
      </c>
      <c r="V1166" s="131"/>
      <c r="W1166" s="131"/>
      <c r="X1166" s="131"/>
      <c r="Y1166" s="131"/>
      <c r="Z1166" s="131"/>
      <c r="AA1166" s="131"/>
      <c r="AB1166" s="131"/>
      <c r="AC1166" s="131"/>
      <c r="AD1166" s="131"/>
      <c r="AE1166" s="131"/>
      <c r="AF1166" s="131"/>
      <c r="AG1166" s="131"/>
      <c r="AH1166" s="145"/>
      <c r="AI1166" s="145"/>
      <c r="AJ1166" s="145"/>
      <c r="AK1166" s="145"/>
      <c r="AL1166" s="145"/>
      <c r="AM1166" s="145"/>
      <c r="AN1166" s="145"/>
      <c r="AO1166" s="145"/>
      <c r="AP1166" s="145"/>
      <c r="AQ1166" s="145"/>
      <c r="AR1166" s="145"/>
      <c r="AS1166" s="145"/>
    </row>
    <row r="1167" spans="1:45" x14ac:dyDescent="0.3">
      <c r="A1167" s="241">
        <f>EINGABEN!H30</f>
        <v>3.1000000064000002</v>
      </c>
      <c r="B1167" s="241">
        <f>EINGABEN!J30</f>
        <v>0</v>
      </c>
      <c r="C1167" s="241">
        <f t="shared" si="184"/>
        <v>9.6100000396800009</v>
      </c>
      <c r="D1167" s="241">
        <f t="shared" si="188"/>
        <v>23.799999970819385</v>
      </c>
      <c r="E1167" s="241">
        <f t="shared" si="194"/>
        <v>23.799999970819385</v>
      </c>
      <c r="F1167" s="241">
        <f>(((E1167+F1201)/D1167)-1)^-1</f>
        <v>0.41608391474289658</v>
      </c>
      <c r="G1167" s="241">
        <f t="shared" si="196"/>
        <v>1</v>
      </c>
      <c r="H1167" s="131"/>
      <c r="I1167" s="131">
        <f t="shared" si="185"/>
        <v>0</v>
      </c>
      <c r="J1167" s="131"/>
      <c r="K1167" s="131">
        <f t="shared" si="195"/>
        <v>0</v>
      </c>
      <c r="L1167" s="131"/>
      <c r="M1167" s="131">
        <f t="shared" si="186"/>
        <v>0</v>
      </c>
      <c r="N1167" s="131"/>
      <c r="O1167" s="131">
        <f>IF(P1144&lt;MAX(P1143:P1182),A1167,-A1167)</f>
        <v>3.1000000064000002</v>
      </c>
      <c r="P1167" s="131">
        <f t="shared" si="191"/>
        <v>23.799999970819385</v>
      </c>
      <c r="Q1167" s="131">
        <f>(2.71828184^(F1197*O1167+D1197)/((2.71828184^(F1197*O1167+D1197)+1)))</f>
        <v>0.35521656558064091</v>
      </c>
      <c r="R1167" s="131">
        <f t="shared" si="192"/>
        <v>-0.5961868524620102</v>
      </c>
      <c r="S1167" s="131">
        <f t="shared" si="193"/>
        <v>3.9989321475379902</v>
      </c>
      <c r="T1167" s="131"/>
      <c r="U1167" s="131">
        <f t="shared" si="187"/>
        <v>4.5951190000000004</v>
      </c>
      <c r="V1167" s="131"/>
      <c r="W1167" s="131"/>
      <c r="X1167" s="131"/>
      <c r="Y1167" s="131"/>
      <c r="Z1167" s="131"/>
      <c r="AA1167" s="131"/>
      <c r="AB1167" s="131"/>
      <c r="AC1167" s="131"/>
      <c r="AD1167" s="131"/>
      <c r="AE1167" s="131"/>
      <c r="AF1167" s="131"/>
      <c r="AG1167" s="131"/>
      <c r="AH1167" s="145"/>
      <c r="AI1167" s="145"/>
      <c r="AJ1167" s="145"/>
      <c r="AK1167" s="145"/>
      <c r="AL1167" s="145"/>
      <c r="AM1167" s="145"/>
      <c r="AN1167" s="145"/>
      <c r="AO1167" s="145"/>
      <c r="AP1167" s="145"/>
      <c r="AQ1167" s="145"/>
      <c r="AR1167" s="145"/>
      <c r="AS1167" s="145"/>
    </row>
    <row r="1168" spans="1:45" x14ac:dyDescent="0.3">
      <c r="A1168" s="241">
        <f>EINGABEN!H31</f>
        <v>3.1000000064000002</v>
      </c>
      <c r="B1168" s="241">
        <f>EINGABEN!J31</f>
        <v>0</v>
      </c>
      <c r="C1168" s="241">
        <f t="shared" si="184"/>
        <v>9.6100000396800009</v>
      </c>
      <c r="D1168" s="241">
        <f t="shared" si="188"/>
        <v>23.799999970819385</v>
      </c>
      <c r="E1168" s="241">
        <f t="shared" si="194"/>
        <v>23.799999970819385</v>
      </c>
      <c r="F1168" s="241">
        <f>(((E1168+F1201)/D1168)-1)^-1</f>
        <v>0.41608391474289658</v>
      </c>
      <c r="G1168" s="241">
        <f t="shared" si="196"/>
        <v>1</v>
      </c>
      <c r="H1168" s="131"/>
      <c r="I1168" s="131">
        <f t="shared" si="185"/>
        <v>0</v>
      </c>
      <c r="J1168" s="131"/>
      <c r="K1168" s="131">
        <f t="shared" si="195"/>
        <v>0</v>
      </c>
      <c r="L1168" s="131"/>
      <c r="M1168" s="131">
        <f t="shared" si="186"/>
        <v>0</v>
      </c>
      <c r="N1168" s="131"/>
      <c r="O1168" s="131">
        <f>IF(P1144&lt;MAX(P1143:P1182),A1168,-A1168)</f>
        <v>3.1000000064000002</v>
      </c>
      <c r="P1168" s="131">
        <f t="shared" si="191"/>
        <v>23.799999970819385</v>
      </c>
      <c r="Q1168" s="131">
        <f>(2.71828184^(F1197*O1168+D1197)/((2.71828184^(F1197*O1168+D1197)+1)))</f>
        <v>0.35521656558064091</v>
      </c>
      <c r="R1168" s="131">
        <f t="shared" si="192"/>
        <v>-0.5961868524620102</v>
      </c>
      <c r="S1168" s="131">
        <f t="shared" si="193"/>
        <v>3.9989321475379902</v>
      </c>
      <c r="T1168" s="131"/>
      <c r="U1168" s="131">
        <f t="shared" si="187"/>
        <v>4.5951190000000004</v>
      </c>
      <c r="V1168" s="131"/>
      <c r="W1168" s="131"/>
      <c r="X1168" s="131"/>
      <c r="Y1168" s="131"/>
      <c r="Z1168" s="131"/>
      <c r="AA1168" s="131"/>
      <c r="AB1168" s="131"/>
      <c r="AC1168" s="131"/>
      <c r="AD1168" s="131"/>
      <c r="AE1168" s="131"/>
      <c r="AF1168" s="131"/>
      <c r="AG1168" s="131"/>
      <c r="AH1168" s="145"/>
      <c r="AI1168" s="145"/>
      <c r="AJ1168" s="145"/>
      <c r="AK1168" s="145"/>
      <c r="AL1168" s="145"/>
      <c r="AM1168" s="145"/>
      <c r="AN1168" s="145"/>
      <c r="AO1168" s="145"/>
      <c r="AP1168" s="145"/>
      <c r="AQ1168" s="145"/>
      <c r="AR1168" s="145"/>
      <c r="AS1168" s="145"/>
    </row>
    <row r="1169" spans="1:45" x14ac:dyDescent="0.3">
      <c r="A1169" s="241">
        <f>EINGABEN!H32</f>
        <v>3.1000000064000002</v>
      </c>
      <c r="B1169" s="241">
        <f>EINGABEN!J32</f>
        <v>0</v>
      </c>
      <c r="C1169" s="241">
        <f t="shared" si="184"/>
        <v>9.6100000396800009</v>
      </c>
      <c r="D1169" s="241">
        <f t="shared" si="188"/>
        <v>23.799999970819385</v>
      </c>
      <c r="E1169" s="241">
        <f t="shared" si="194"/>
        <v>23.799999970819385</v>
      </c>
      <c r="F1169" s="241">
        <f>(((E1169+F1201)/D1169)-1)^-1</f>
        <v>0.41608391474289658</v>
      </c>
      <c r="G1169" s="241">
        <f t="shared" si="196"/>
        <v>1</v>
      </c>
      <c r="H1169" s="131"/>
      <c r="I1169" s="131">
        <f t="shared" si="185"/>
        <v>0</v>
      </c>
      <c r="J1169" s="131"/>
      <c r="K1169" s="131">
        <f t="shared" si="195"/>
        <v>0</v>
      </c>
      <c r="L1169" s="131"/>
      <c r="M1169" s="131">
        <f t="shared" si="186"/>
        <v>0</v>
      </c>
      <c r="N1169" s="131"/>
      <c r="O1169" s="131">
        <f>IF(P1144&lt;MAX(P1143:P1182),A1169,-A1169)</f>
        <v>3.1000000064000002</v>
      </c>
      <c r="P1169" s="131">
        <f t="shared" si="191"/>
        <v>23.799999970819385</v>
      </c>
      <c r="Q1169" s="131">
        <f>(2.71828184^(F1197*O1169+D1197)/((2.71828184^(F1197*O1169+D1197)+1)))</f>
        <v>0.35521656558064091</v>
      </c>
      <c r="R1169" s="131">
        <f t="shared" si="192"/>
        <v>-0.5961868524620102</v>
      </c>
      <c r="S1169" s="131">
        <f t="shared" si="193"/>
        <v>3.9989321475379902</v>
      </c>
      <c r="T1169" s="131"/>
      <c r="U1169" s="131">
        <f t="shared" si="187"/>
        <v>4.5951190000000004</v>
      </c>
      <c r="V1169" s="131"/>
      <c r="W1169" s="131"/>
      <c r="X1169" s="131"/>
      <c r="Y1169" s="131"/>
      <c r="Z1169" s="131"/>
      <c r="AA1169" s="131"/>
      <c r="AB1169" s="131"/>
      <c r="AC1169" s="131"/>
      <c r="AD1169" s="131"/>
      <c r="AE1169" s="131"/>
      <c r="AF1169" s="131"/>
      <c r="AG1169" s="131"/>
      <c r="AH1169" s="145"/>
      <c r="AI1169" s="145"/>
      <c r="AJ1169" s="145"/>
      <c r="AK1169" s="145"/>
      <c r="AL1169" s="145"/>
      <c r="AM1169" s="145"/>
      <c r="AN1169" s="145"/>
      <c r="AO1169" s="145"/>
      <c r="AP1169" s="145"/>
      <c r="AQ1169" s="145"/>
      <c r="AR1169" s="145"/>
      <c r="AS1169" s="145"/>
    </row>
    <row r="1170" spans="1:45" x14ac:dyDescent="0.3">
      <c r="A1170" s="241">
        <f>EINGABEN!H33</f>
        <v>3.1000000064000002</v>
      </c>
      <c r="B1170" s="241">
        <f>EINGABEN!J33</f>
        <v>0</v>
      </c>
      <c r="C1170" s="241">
        <f t="shared" si="184"/>
        <v>9.6100000396800009</v>
      </c>
      <c r="D1170" s="241">
        <f t="shared" si="188"/>
        <v>23.799999970819385</v>
      </c>
      <c r="E1170" s="241">
        <f t="shared" si="194"/>
        <v>23.799999970819385</v>
      </c>
      <c r="F1170" s="241">
        <f>(((E1170+F1201)/D1170)-1)^-1</f>
        <v>0.41608391474289658</v>
      </c>
      <c r="G1170" s="241">
        <f t="shared" si="196"/>
        <v>1</v>
      </c>
      <c r="H1170" s="131"/>
      <c r="I1170" s="131">
        <f t="shared" si="185"/>
        <v>0</v>
      </c>
      <c r="J1170" s="131"/>
      <c r="K1170" s="131">
        <f t="shared" si="195"/>
        <v>0</v>
      </c>
      <c r="L1170" s="131"/>
      <c r="M1170" s="131">
        <f t="shared" si="186"/>
        <v>0</v>
      </c>
      <c r="N1170" s="131"/>
      <c r="O1170" s="131">
        <f>IF(P1144&lt;MAX(P1143:P1182),A1170,-A1170)</f>
        <v>3.1000000064000002</v>
      </c>
      <c r="P1170" s="131">
        <f t="shared" si="191"/>
        <v>23.799999970819385</v>
      </c>
      <c r="Q1170" s="131">
        <f>(2.71828184^(F1197*O1170+D1197)/((2.71828184^(F1197*O1170+D1197)+1)))</f>
        <v>0.35521656558064091</v>
      </c>
      <c r="R1170" s="131">
        <f t="shared" si="192"/>
        <v>-0.5961868524620102</v>
      </c>
      <c r="S1170" s="131">
        <f t="shared" si="193"/>
        <v>3.9989321475379902</v>
      </c>
      <c r="T1170" s="131"/>
      <c r="U1170" s="131">
        <f t="shared" si="187"/>
        <v>4.5951190000000004</v>
      </c>
      <c r="V1170" s="131"/>
      <c r="W1170" s="131"/>
      <c r="X1170" s="131"/>
      <c r="Y1170" s="131"/>
      <c r="Z1170" s="131"/>
      <c r="AA1170" s="131"/>
      <c r="AB1170" s="131"/>
      <c r="AC1170" s="131"/>
      <c r="AD1170" s="131"/>
      <c r="AE1170" s="131"/>
      <c r="AF1170" s="131"/>
      <c r="AG1170" s="131"/>
      <c r="AH1170" s="145"/>
      <c r="AI1170" s="145"/>
      <c r="AJ1170" s="145"/>
      <c r="AK1170" s="145"/>
      <c r="AL1170" s="145"/>
      <c r="AM1170" s="145"/>
      <c r="AN1170" s="145"/>
      <c r="AO1170" s="145"/>
      <c r="AP1170" s="145"/>
      <c r="AQ1170" s="145"/>
      <c r="AR1170" s="145"/>
      <c r="AS1170" s="145"/>
    </row>
    <row r="1171" spans="1:45" x14ac:dyDescent="0.3">
      <c r="A1171" s="241">
        <f>EINGABEN!H34</f>
        <v>3.1000000064000002</v>
      </c>
      <c r="B1171" s="241">
        <f>EINGABEN!J34</f>
        <v>0</v>
      </c>
      <c r="C1171" s="241">
        <f t="shared" si="184"/>
        <v>9.6100000396800009</v>
      </c>
      <c r="D1171" s="241">
        <f t="shared" si="188"/>
        <v>23.799999970819385</v>
      </c>
      <c r="E1171" s="241">
        <f t="shared" si="194"/>
        <v>23.799999970819385</v>
      </c>
      <c r="F1171" s="241">
        <f>(((E1171+F1201)/D1171)-1)^-1</f>
        <v>0.41608391474289658</v>
      </c>
      <c r="G1171" s="241">
        <f t="shared" si="196"/>
        <v>1</v>
      </c>
      <c r="H1171" s="131"/>
      <c r="I1171" s="131">
        <f t="shared" si="185"/>
        <v>0</v>
      </c>
      <c r="J1171" s="131"/>
      <c r="K1171" s="131">
        <f t="shared" si="195"/>
        <v>0</v>
      </c>
      <c r="L1171" s="131"/>
      <c r="M1171" s="131">
        <f t="shared" si="186"/>
        <v>0</v>
      </c>
      <c r="N1171" s="131"/>
      <c r="O1171" s="131">
        <f>IF(P1144&lt;MAX(P1143:P1182),A1171,-A1171)</f>
        <v>3.1000000064000002</v>
      </c>
      <c r="P1171" s="131">
        <f t="shared" si="191"/>
        <v>23.799999970819385</v>
      </c>
      <c r="Q1171" s="131">
        <f>(2.71828184^(F1197*O1171+D1197)/((2.71828184^(F1197*O1171+D1197)+1)))</f>
        <v>0.35521656558064091</v>
      </c>
      <c r="R1171" s="131">
        <f t="shared" si="192"/>
        <v>-0.5961868524620102</v>
      </c>
      <c r="S1171" s="131">
        <f t="shared" si="193"/>
        <v>3.9989321475379902</v>
      </c>
      <c r="T1171" s="131"/>
      <c r="U1171" s="131">
        <f t="shared" si="187"/>
        <v>4.5951190000000004</v>
      </c>
      <c r="V1171" s="131"/>
      <c r="W1171" s="131"/>
      <c r="X1171" s="131"/>
      <c r="Y1171" s="131"/>
      <c r="Z1171" s="131"/>
      <c r="AA1171" s="131"/>
      <c r="AB1171" s="131"/>
      <c r="AC1171" s="131"/>
      <c r="AD1171" s="131"/>
      <c r="AE1171" s="131"/>
      <c r="AF1171" s="131"/>
      <c r="AG1171" s="131"/>
      <c r="AH1171" s="145"/>
      <c r="AI1171" s="145"/>
      <c r="AJ1171" s="145"/>
      <c r="AK1171" s="145"/>
      <c r="AL1171" s="145"/>
      <c r="AM1171" s="145"/>
      <c r="AN1171" s="145"/>
      <c r="AO1171" s="145"/>
      <c r="AP1171" s="145"/>
      <c r="AQ1171" s="145"/>
      <c r="AR1171" s="145"/>
      <c r="AS1171" s="145"/>
    </row>
    <row r="1172" spans="1:45" x14ac:dyDescent="0.3">
      <c r="A1172" s="241">
        <f>EINGABEN!H35</f>
        <v>3.1000000064000002</v>
      </c>
      <c r="B1172" s="241">
        <f>EINGABEN!J35</f>
        <v>0</v>
      </c>
      <c r="C1172" s="241">
        <f t="shared" si="184"/>
        <v>9.6100000396800009</v>
      </c>
      <c r="D1172" s="241">
        <f t="shared" si="188"/>
        <v>23.799999970819385</v>
      </c>
      <c r="E1172" s="241">
        <f t="shared" si="194"/>
        <v>23.799999970819385</v>
      </c>
      <c r="F1172" s="241">
        <f>(((E1172+F1201)/D1172)-1)^-1</f>
        <v>0.41608391474289658</v>
      </c>
      <c r="G1172" s="241">
        <f t="shared" si="196"/>
        <v>1</v>
      </c>
      <c r="H1172" s="131"/>
      <c r="I1172" s="131">
        <f t="shared" si="185"/>
        <v>0</v>
      </c>
      <c r="J1172" s="131"/>
      <c r="K1172" s="131">
        <f t="shared" si="195"/>
        <v>0</v>
      </c>
      <c r="L1172" s="131"/>
      <c r="M1172" s="131">
        <f t="shared" si="186"/>
        <v>0</v>
      </c>
      <c r="N1172" s="131"/>
      <c r="O1172" s="131">
        <f>IF(P1144&lt;MAX(P1143:P1182),A1172,-A1172)</f>
        <v>3.1000000064000002</v>
      </c>
      <c r="P1172" s="131">
        <f t="shared" si="191"/>
        <v>23.799999970819385</v>
      </c>
      <c r="Q1172" s="131">
        <f>(2.71828184^(F1197*O1172+D1197)/((2.71828184^(F1197*O1172+D1197)+1)))</f>
        <v>0.35521656558064091</v>
      </c>
      <c r="R1172" s="131">
        <f t="shared" si="192"/>
        <v>-0.5961868524620102</v>
      </c>
      <c r="S1172" s="131">
        <f t="shared" si="193"/>
        <v>3.9989321475379902</v>
      </c>
      <c r="T1172" s="131"/>
      <c r="U1172" s="131">
        <f t="shared" si="187"/>
        <v>4.5951190000000004</v>
      </c>
      <c r="V1172" s="131"/>
      <c r="W1172" s="131"/>
      <c r="X1172" s="131"/>
      <c r="Y1172" s="131"/>
      <c r="Z1172" s="131"/>
      <c r="AA1172" s="131"/>
      <c r="AB1172" s="131"/>
      <c r="AC1172" s="131"/>
      <c r="AD1172" s="131"/>
      <c r="AE1172" s="131"/>
      <c r="AF1172" s="131"/>
      <c r="AG1172" s="131"/>
      <c r="AH1172" s="145"/>
      <c r="AI1172" s="145"/>
      <c r="AJ1172" s="145"/>
      <c r="AK1172" s="145"/>
      <c r="AL1172" s="145"/>
      <c r="AM1172" s="145"/>
      <c r="AN1172" s="145"/>
      <c r="AO1172" s="145"/>
      <c r="AP1172" s="145"/>
      <c r="AQ1172" s="145"/>
      <c r="AR1172" s="145"/>
      <c r="AS1172" s="145"/>
    </row>
    <row r="1173" spans="1:45" x14ac:dyDescent="0.3">
      <c r="A1173" s="241">
        <f>EINGABEN!H36</f>
        <v>3.1000000064000002</v>
      </c>
      <c r="B1173" s="241">
        <f>EINGABEN!J36</f>
        <v>0</v>
      </c>
      <c r="C1173" s="241">
        <f t="shared" si="184"/>
        <v>9.6100000396800009</v>
      </c>
      <c r="D1173" s="241">
        <f t="shared" si="188"/>
        <v>23.799999970819385</v>
      </c>
      <c r="E1173" s="241">
        <f t="shared" si="194"/>
        <v>23.799999970819385</v>
      </c>
      <c r="F1173" s="241">
        <f>(((E1173+F1201)/D1173)-1)^-1</f>
        <v>0.41608391474289658</v>
      </c>
      <c r="G1173" s="241">
        <f t="shared" si="196"/>
        <v>1</v>
      </c>
      <c r="H1173" s="131"/>
      <c r="I1173" s="131">
        <f t="shared" si="185"/>
        <v>0</v>
      </c>
      <c r="J1173" s="131"/>
      <c r="K1173" s="131">
        <f t="shared" si="195"/>
        <v>0</v>
      </c>
      <c r="L1173" s="131"/>
      <c r="M1173" s="131">
        <f t="shared" si="186"/>
        <v>0</v>
      </c>
      <c r="N1173" s="131"/>
      <c r="O1173" s="131">
        <f>IF(P1144&lt;MAX(P1143:P1182),A1173,-A1173)</f>
        <v>3.1000000064000002</v>
      </c>
      <c r="P1173" s="131">
        <f t="shared" si="191"/>
        <v>23.799999970819385</v>
      </c>
      <c r="Q1173" s="131">
        <f>(2.71828184^(F1197*O1173+D1197)/((2.71828184^(F1197*O1173+D1197)+1)))</f>
        <v>0.35521656558064091</v>
      </c>
      <c r="R1173" s="131">
        <f t="shared" si="192"/>
        <v>-0.5961868524620102</v>
      </c>
      <c r="S1173" s="131">
        <f t="shared" si="193"/>
        <v>3.9989321475379902</v>
      </c>
      <c r="T1173" s="131"/>
      <c r="U1173" s="131">
        <f t="shared" si="187"/>
        <v>4.5951190000000004</v>
      </c>
      <c r="V1173" s="131"/>
      <c r="W1173" s="131"/>
      <c r="X1173" s="131"/>
      <c r="Y1173" s="131"/>
      <c r="Z1173" s="131"/>
      <c r="AA1173" s="131"/>
      <c r="AB1173" s="131"/>
      <c r="AC1173" s="131"/>
      <c r="AD1173" s="131"/>
      <c r="AE1173" s="131"/>
      <c r="AF1173" s="131"/>
      <c r="AG1173" s="131"/>
      <c r="AH1173" s="145"/>
      <c r="AI1173" s="145"/>
      <c r="AJ1173" s="145"/>
      <c r="AK1173" s="145"/>
      <c r="AL1173" s="145"/>
      <c r="AM1173" s="145"/>
      <c r="AN1173" s="145"/>
      <c r="AO1173" s="145"/>
      <c r="AP1173" s="145"/>
      <c r="AQ1173" s="145"/>
      <c r="AR1173" s="145"/>
      <c r="AS1173" s="145"/>
    </row>
    <row r="1174" spans="1:45" x14ac:dyDescent="0.3">
      <c r="A1174" s="241">
        <f>EINGABEN!H37</f>
        <v>3.1000000064000002</v>
      </c>
      <c r="B1174" s="241">
        <f>EINGABEN!J37</f>
        <v>0</v>
      </c>
      <c r="C1174" s="241">
        <f t="shared" si="184"/>
        <v>9.6100000396800009</v>
      </c>
      <c r="D1174" s="241">
        <f t="shared" si="188"/>
        <v>23.799999970819385</v>
      </c>
      <c r="E1174" s="241">
        <f t="shared" si="194"/>
        <v>23.799999970819385</v>
      </c>
      <c r="F1174" s="241">
        <f>(((E1174+F1201)/D1174)-1)^-1</f>
        <v>0.41608391474289658</v>
      </c>
      <c r="G1174" s="241">
        <f t="shared" si="196"/>
        <v>1</v>
      </c>
      <c r="H1174" s="131"/>
      <c r="I1174" s="131">
        <f t="shared" si="185"/>
        <v>0</v>
      </c>
      <c r="J1174" s="131"/>
      <c r="K1174" s="131">
        <f t="shared" si="195"/>
        <v>0</v>
      </c>
      <c r="L1174" s="131"/>
      <c r="M1174" s="131">
        <f t="shared" si="186"/>
        <v>0</v>
      </c>
      <c r="N1174" s="131"/>
      <c r="O1174" s="131">
        <f>IF(P1144&lt;MAX(P1143:P1182),A1174,-A1174)</f>
        <v>3.1000000064000002</v>
      </c>
      <c r="P1174" s="131">
        <f t="shared" si="191"/>
        <v>23.799999970819385</v>
      </c>
      <c r="Q1174" s="131">
        <f>(2.71828184^(F1197*O1174+D1197)/((2.71828184^(F1197*O1174+D1197)+1)))</f>
        <v>0.35521656558064091</v>
      </c>
      <c r="R1174" s="131">
        <f t="shared" si="192"/>
        <v>-0.5961868524620102</v>
      </c>
      <c r="S1174" s="131">
        <f t="shared" si="193"/>
        <v>3.9989321475379902</v>
      </c>
      <c r="T1174" s="131"/>
      <c r="U1174" s="131">
        <f t="shared" si="187"/>
        <v>4.5951190000000004</v>
      </c>
      <c r="V1174" s="131"/>
      <c r="W1174" s="131"/>
      <c r="X1174" s="131"/>
      <c r="Y1174" s="131"/>
      <c r="Z1174" s="131"/>
      <c r="AA1174" s="131"/>
      <c r="AB1174" s="131"/>
      <c r="AC1174" s="131"/>
      <c r="AD1174" s="131"/>
      <c r="AE1174" s="131"/>
      <c r="AF1174" s="131"/>
      <c r="AG1174" s="131"/>
      <c r="AH1174" s="145"/>
      <c r="AI1174" s="145"/>
      <c r="AJ1174" s="145"/>
      <c r="AK1174" s="145"/>
      <c r="AL1174" s="145"/>
      <c r="AM1174" s="145"/>
      <c r="AN1174" s="145"/>
      <c r="AO1174" s="145"/>
      <c r="AP1174" s="145"/>
      <c r="AQ1174" s="145"/>
      <c r="AR1174" s="145"/>
      <c r="AS1174" s="145"/>
    </row>
    <row r="1175" spans="1:45" x14ac:dyDescent="0.3">
      <c r="A1175" s="241">
        <f>EINGABEN!H38</f>
        <v>3.1000000064000002</v>
      </c>
      <c r="B1175" s="241">
        <f>EINGABEN!J38</f>
        <v>0</v>
      </c>
      <c r="C1175" s="241">
        <f t="shared" si="184"/>
        <v>9.6100000396800009</v>
      </c>
      <c r="D1175" s="241">
        <f t="shared" si="188"/>
        <v>23.799999970819385</v>
      </c>
      <c r="E1175" s="241">
        <f t="shared" si="194"/>
        <v>23.799999970819385</v>
      </c>
      <c r="F1175" s="241">
        <f>(((E1175+F1201)/D1175)-1)^-1</f>
        <v>0.41608391474289658</v>
      </c>
      <c r="G1175" s="241">
        <f t="shared" si="196"/>
        <v>1</v>
      </c>
      <c r="H1175" s="131"/>
      <c r="I1175" s="131">
        <f t="shared" si="185"/>
        <v>0</v>
      </c>
      <c r="J1175" s="131"/>
      <c r="K1175" s="131">
        <f t="shared" si="195"/>
        <v>0</v>
      </c>
      <c r="L1175" s="131"/>
      <c r="M1175" s="131">
        <f t="shared" si="186"/>
        <v>0</v>
      </c>
      <c r="N1175" s="131"/>
      <c r="O1175" s="131">
        <f>IF(P1144&lt;MAX(P1143:P1182),A1175,-A1175)</f>
        <v>3.1000000064000002</v>
      </c>
      <c r="P1175" s="131">
        <f t="shared" si="191"/>
        <v>23.799999970819385</v>
      </c>
      <c r="Q1175" s="131">
        <f>(2.71828184^(F1197*O1175+D1197)/((2.71828184^(F1197*O1175+D1197)+1)))</f>
        <v>0.35521656558064091</v>
      </c>
      <c r="R1175" s="131">
        <f t="shared" si="192"/>
        <v>-0.5961868524620102</v>
      </c>
      <c r="S1175" s="131">
        <f t="shared" si="193"/>
        <v>3.9989321475379902</v>
      </c>
      <c r="T1175" s="131"/>
      <c r="U1175" s="131">
        <f t="shared" si="187"/>
        <v>4.5951190000000004</v>
      </c>
      <c r="V1175" s="131"/>
      <c r="W1175" s="131"/>
      <c r="X1175" s="131"/>
      <c r="Y1175" s="131"/>
      <c r="Z1175" s="131"/>
      <c r="AA1175" s="131"/>
      <c r="AB1175" s="131"/>
      <c r="AC1175" s="131"/>
      <c r="AD1175" s="131"/>
      <c r="AE1175" s="131"/>
      <c r="AF1175" s="131"/>
      <c r="AG1175" s="131"/>
      <c r="AH1175" s="145"/>
      <c r="AI1175" s="145"/>
      <c r="AJ1175" s="145"/>
      <c r="AK1175" s="145"/>
      <c r="AL1175" s="145"/>
      <c r="AM1175" s="145"/>
      <c r="AN1175" s="145"/>
      <c r="AO1175" s="145"/>
      <c r="AP1175" s="145"/>
      <c r="AQ1175" s="145"/>
      <c r="AR1175" s="145"/>
      <c r="AS1175" s="145"/>
    </row>
    <row r="1176" spans="1:45" x14ac:dyDescent="0.3">
      <c r="A1176" s="241">
        <f>EINGABEN!H39</f>
        <v>3.1000000064000002</v>
      </c>
      <c r="B1176" s="241">
        <f>EINGABEN!J39</f>
        <v>0</v>
      </c>
      <c r="C1176" s="241">
        <f t="shared" si="184"/>
        <v>9.6100000396800009</v>
      </c>
      <c r="D1176" s="241">
        <f t="shared" si="188"/>
        <v>23.799999970819385</v>
      </c>
      <c r="E1176" s="241">
        <f t="shared" si="194"/>
        <v>23.799999970819385</v>
      </c>
      <c r="F1176" s="241">
        <f>(((E1176+F1201)/D1176)-1)^-1</f>
        <v>0.41608391474289658</v>
      </c>
      <c r="G1176" s="241">
        <f t="shared" si="196"/>
        <v>1</v>
      </c>
      <c r="H1176" s="131"/>
      <c r="I1176" s="131">
        <f t="shared" si="185"/>
        <v>0</v>
      </c>
      <c r="J1176" s="131"/>
      <c r="K1176" s="131">
        <f t="shared" si="195"/>
        <v>0</v>
      </c>
      <c r="L1176" s="131"/>
      <c r="M1176" s="131">
        <f t="shared" si="186"/>
        <v>0</v>
      </c>
      <c r="N1176" s="131"/>
      <c r="O1176" s="131">
        <f>IF(P1144&lt;MAX(P1143:P1182),A1176,-A1176)</f>
        <v>3.1000000064000002</v>
      </c>
      <c r="P1176" s="131">
        <f t="shared" si="191"/>
        <v>23.799999970819385</v>
      </c>
      <c r="Q1176" s="131">
        <f>(2.71828184^(F1197*O1176+D1197)/((2.71828184^(F1197*O1176+D1197)+1)))</f>
        <v>0.35521656558064091</v>
      </c>
      <c r="R1176" s="131">
        <f t="shared" si="192"/>
        <v>-0.5961868524620102</v>
      </c>
      <c r="S1176" s="131">
        <f t="shared" si="193"/>
        <v>3.9989321475379902</v>
      </c>
      <c r="T1176" s="131"/>
      <c r="U1176" s="131">
        <f t="shared" si="187"/>
        <v>4.5951190000000004</v>
      </c>
      <c r="V1176" s="131"/>
      <c r="W1176" s="131"/>
      <c r="X1176" s="131"/>
      <c r="Y1176" s="131"/>
      <c r="Z1176" s="131"/>
      <c r="AA1176" s="131"/>
      <c r="AB1176" s="131"/>
      <c r="AC1176" s="131"/>
      <c r="AD1176" s="131"/>
      <c r="AE1176" s="131"/>
      <c r="AF1176" s="131"/>
      <c r="AG1176" s="131"/>
      <c r="AH1176" s="145"/>
      <c r="AI1176" s="145"/>
      <c r="AJ1176" s="145"/>
      <c r="AK1176" s="145"/>
      <c r="AL1176" s="145"/>
      <c r="AM1176" s="145"/>
      <c r="AN1176" s="145"/>
      <c r="AO1176" s="145"/>
      <c r="AP1176" s="145"/>
      <c r="AQ1176" s="145"/>
      <c r="AR1176" s="145"/>
      <c r="AS1176" s="145"/>
    </row>
    <row r="1177" spans="1:45" x14ac:dyDescent="0.3">
      <c r="A1177" s="241">
        <f>EINGABEN!H40</f>
        <v>3.1000000064000002</v>
      </c>
      <c r="B1177" s="241">
        <f>EINGABEN!J40</f>
        <v>0</v>
      </c>
      <c r="C1177" s="241">
        <f t="shared" si="184"/>
        <v>9.6100000396800009</v>
      </c>
      <c r="D1177" s="241">
        <f t="shared" si="188"/>
        <v>23.799999970819385</v>
      </c>
      <c r="E1177" s="241">
        <f t="shared" si="194"/>
        <v>23.799999970819385</v>
      </c>
      <c r="F1177" s="241">
        <f>(((E1177+F1201)/D1177)-1)^-1</f>
        <v>0.41608391474289658</v>
      </c>
      <c r="G1177" s="241">
        <f t="shared" si="196"/>
        <v>1</v>
      </c>
      <c r="H1177" s="131"/>
      <c r="I1177" s="131">
        <f t="shared" si="185"/>
        <v>0</v>
      </c>
      <c r="J1177" s="131"/>
      <c r="K1177" s="131">
        <f t="shared" si="195"/>
        <v>0</v>
      </c>
      <c r="L1177" s="131"/>
      <c r="M1177" s="131">
        <f t="shared" si="186"/>
        <v>0</v>
      </c>
      <c r="N1177" s="131"/>
      <c r="O1177" s="131">
        <f>IF(P1144&lt;MAX(P1143:P1182),A1177,-A1177)</f>
        <v>3.1000000064000002</v>
      </c>
      <c r="P1177" s="131">
        <f t="shared" si="191"/>
        <v>23.799999970819385</v>
      </c>
      <c r="Q1177" s="131">
        <f>(2.71828184^(F1197*O1177+D1197)/((2.71828184^(F1197*O1177+D1197)+1)))</f>
        <v>0.35521656558064091</v>
      </c>
      <c r="R1177" s="131">
        <f t="shared" si="192"/>
        <v>-0.5961868524620102</v>
      </c>
      <c r="S1177" s="131">
        <f t="shared" si="193"/>
        <v>3.9989321475379902</v>
      </c>
      <c r="T1177" s="131"/>
      <c r="U1177" s="131">
        <f t="shared" si="187"/>
        <v>4.5951190000000004</v>
      </c>
      <c r="V1177" s="131"/>
      <c r="W1177" s="131"/>
      <c r="X1177" s="131"/>
      <c r="Y1177" s="131"/>
      <c r="Z1177" s="131"/>
      <c r="AA1177" s="131"/>
      <c r="AB1177" s="131"/>
      <c r="AC1177" s="131"/>
      <c r="AD1177" s="131"/>
      <c r="AE1177" s="131"/>
      <c r="AF1177" s="131"/>
      <c r="AG1177" s="131"/>
      <c r="AH1177" s="145"/>
      <c r="AI1177" s="145"/>
      <c r="AJ1177" s="145"/>
      <c r="AK1177" s="145"/>
      <c r="AL1177" s="145"/>
      <c r="AM1177" s="145"/>
      <c r="AN1177" s="145"/>
      <c r="AO1177" s="145"/>
      <c r="AP1177" s="145"/>
      <c r="AQ1177" s="145"/>
      <c r="AR1177" s="145"/>
      <c r="AS1177" s="145"/>
    </row>
    <row r="1178" spans="1:45" x14ac:dyDescent="0.3">
      <c r="A1178" s="241">
        <f>EINGABEN!H41</f>
        <v>3.1000000064000002</v>
      </c>
      <c r="B1178" s="241">
        <f>EINGABEN!J41</f>
        <v>0</v>
      </c>
      <c r="C1178" s="241">
        <f t="shared" si="184"/>
        <v>9.6100000396800009</v>
      </c>
      <c r="D1178" s="241">
        <f t="shared" si="188"/>
        <v>23.799999970819385</v>
      </c>
      <c r="E1178" s="241">
        <f t="shared" si="194"/>
        <v>23.799999970819385</v>
      </c>
      <c r="F1178" s="241">
        <f>(((E1178+F1201)/D1178)-1)^-1</f>
        <v>0.41608391474289658</v>
      </c>
      <c r="G1178" s="241">
        <f t="shared" si="196"/>
        <v>1</v>
      </c>
      <c r="H1178" s="131"/>
      <c r="I1178" s="131">
        <f t="shared" si="185"/>
        <v>0</v>
      </c>
      <c r="J1178" s="131"/>
      <c r="K1178" s="131">
        <f t="shared" si="195"/>
        <v>0</v>
      </c>
      <c r="L1178" s="131"/>
      <c r="M1178" s="131">
        <f t="shared" si="186"/>
        <v>0</v>
      </c>
      <c r="N1178" s="131"/>
      <c r="O1178" s="131">
        <f>IF(P1144&lt;MAX(P1143:P1182),A1178,-A1178)</f>
        <v>3.1000000064000002</v>
      </c>
      <c r="P1178" s="131">
        <f t="shared" si="191"/>
        <v>23.799999970819385</v>
      </c>
      <c r="Q1178" s="131">
        <f>(2.71828184^(F1197*O1178+D1197)/((2.71828184^(F1197*O1178+D1197)+1)))</f>
        <v>0.35521656558064091</v>
      </c>
      <c r="R1178" s="131">
        <f t="shared" si="192"/>
        <v>-0.5961868524620102</v>
      </c>
      <c r="S1178" s="131">
        <f t="shared" si="193"/>
        <v>3.9989321475379902</v>
      </c>
      <c r="T1178" s="131"/>
      <c r="U1178" s="131">
        <f t="shared" si="187"/>
        <v>4.5951190000000004</v>
      </c>
      <c r="V1178" s="131"/>
      <c r="W1178" s="131"/>
      <c r="X1178" s="131"/>
      <c r="Y1178" s="131"/>
      <c r="Z1178" s="131"/>
      <c r="AA1178" s="131"/>
      <c r="AB1178" s="131"/>
      <c r="AC1178" s="131"/>
      <c r="AD1178" s="131"/>
      <c r="AE1178" s="131"/>
      <c r="AF1178" s="131"/>
      <c r="AG1178" s="131"/>
      <c r="AH1178" s="145"/>
      <c r="AI1178" s="145"/>
      <c r="AJ1178" s="145"/>
      <c r="AK1178" s="145"/>
      <c r="AL1178" s="145"/>
      <c r="AM1178" s="145"/>
      <c r="AN1178" s="145"/>
      <c r="AO1178" s="145"/>
      <c r="AP1178" s="145"/>
      <c r="AQ1178" s="145"/>
      <c r="AR1178" s="145"/>
      <c r="AS1178" s="145"/>
    </row>
    <row r="1179" spans="1:45" x14ac:dyDescent="0.3">
      <c r="A1179" s="241">
        <f>EINGABEN!H42</f>
        <v>3.1000000064000002</v>
      </c>
      <c r="B1179" s="241">
        <f>EINGABEN!J42</f>
        <v>0</v>
      </c>
      <c r="C1179" s="241">
        <f t="shared" si="184"/>
        <v>9.6100000396800009</v>
      </c>
      <c r="D1179" s="241">
        <f t="shared" si="188"/>
        <v>23.799999970819385</v>
      </c>
      <c r="E1179" s="241">
        <f t="shared" si="194"/>
        <v>23.799999970819385</v>
      </c>
      <c r="F1179" s="241">
        <f>(((E1179+F1201)/D1179)-1)^-1</f>
        <v>0.41608391474289658</v>
      </c>
      <c r="G1179" s="241">
        <f t="shared" si="196"/>
        <v>1</v>
      </c>
      <c r="H1179" s="131"/>
      <c r="I1179" s="131">
        <f t="shared" si="185"/>
        <v>0</v>
      </c>
      <c r="J1179" s="131"/>
      <c r="K1179" s="131">
        <f t="shared" si="195"/>
        <v>0</v>
      </c>
      <c r="L1179" s="131"/>
      <c r="M1179" s="131">
        <f t="shared" si="186"/>
        <v>0</v>
      </c>
      <c r="N1179" s="131"/>
      <c r="O1179" s="131">
        <f>IF(P1144&lt;MAX(P1143:P1182),A1179,-A1179)</f>
        <v>3.1000000064000002</v>
      </c>
      <c r="P1179" s="131">
        <f t="shared" si="191"/>
        <v>23.799999970819385</v>
      </c>
      <c r="Q1179" s="131">
        <f>(2.71828184^(F1197*O1179+D1197)/((2.71828184^(F1197*O1179+D1197)+1)))</f>
        <v>0.35521656558064091</v>
      </c>
      <c r="R1179" s="131">
        <f t="shared" si="192"/>
        <v>-0.5961868524620102</v>
      </c>
      <c r="S1179" s="131">
        <f t="shared" si="193"/>
        <v>3.9989321475379902</v>
      </c>
      <c r="T1179" s="131"/>
      <c r="U1179" s="131">
        <f t="shared" si="187"/>
        <v>4.5951190000000004</v>
      </c>
      <c r="V1179" s="131"/>
      <c r="W1179" s="131"/>
      <c r="X1179" s="131"/>
      <c r="Y1179" s="131"/>
      <c r="Z1179" s="131"/>
      <c r="AA1179" s="131"/>
      <c r="AB1179" s="131"/>
      <c r="AC1179" s="131"/>
      <c r="AD1179" s="131"/>
      <c r="AE1179" s="131"/>
      <c r="AF1179" s="131"/>
      <c r="AG1179" s="131"/>
      <c r="AH1179" s="145"/>
      <c r="AI1179" s="145"/>
      <c r="AJ1179" s="145"/>
      <c r="AK1179" s="145"/>
      <c r="AL1179" s="145"/>
      <c r="AM1179" s="145"/>
      <c r="AN1179" s="145"/>
      <c r="AO1179" s="145"/>
      <c r="AP1179" s="145"/>
      <c r="AQ1179" s="145"/>
      <c r="AR1179" s="145"/>
      <c r="AS1179" s="145"/>
    </row>
    <row r="1180" spans="1:45" x14ac:dyDescent="0.3">
      <c r="A1180" s="241">
        <f>EINGABEN!H43</f>
        <v>3.1000000064000002</v>
      </c>
      <c r="B1180" s="241">
        <f>EINGABEN!J43</f>
        <v>0</v>
      </c>
      <c r="C1180" s="241">
        <f t="shared" si="184"/>
        <v>9.6100000396800009</v>
      </c>
      <c r="D1180" s="241">
        <f t="shared" si="188"/>
        <v>23.799999970819385</v>
      </c>
      <c r="E1180" s="241">
        <f t="shared" si="194"/>
        <v>23.799999970819385</v>
      </c>
      <c r="F1180" s="241">
        <f>(((E1180+F1201)/D1180)-1)^-1</f>
        <v>0.41608391474289658</v>
      </c>
      <c r="G1180" s="241">
        <f t="shared" si="196"/>
        <v>1</v>
      </c>
      <c r="H1180" s="131"/>
      <c r="I1180" s="131">
        <f t="shared" si="185"/>
        <v>0</v>
      </c>
      <c r="J1180" s="131"/>
      <c r="K1180" s="131">
        <f t="shared" si="195"/>
        <v>0</v>
      </c>
      <c r="L1180" s="131"/>
      <c r="M1180" s="131">
        <f t="shared" si="186"/>
        <v>0</v>
      </c>
      <c r="N1180" s="131"/>
      <c r="O1180" s="131">
        <f>IF(P1144&lt;MAX(P1143:P1182),A1180,-A1180)</f>
        <v>3.1000000064000002</v>
      </c>
      <c r="P1180" s="131">
        <f t="shared" si="191"/>
        <v>23.799999970819385</v>
      </c>
      <c r="Q1180" s="131">
        <f>(2.71828184^(F1197*O1180+D1197)/((2.71828184^(F1197*O1180+D1197)+1)))</f>
        <v>0.35521656558064091</v>
      </c>
      <c r="R1180" s="131">
        <f t="shared" si="192"/>
        <v>-0.5961868524620102</v>
      </c>
      <c r="S1180" s="131">
        <f t="shared" si="193"/>
        <v>3.9989321475379902</v>
      </c>
      <c r="T1180" s="131"/>
      <c r="U1180" s="131">
        <f t="shared" si="187"/>
        <v>4.5951190000000004</v>
      </c>
      <c r="V1180" s="131"/>
      <c r="W1180" s="131"/>
      <c r="X1180" s="131"/>
      <c r="Y1180" s="131"/>
      <c r="Z1180" s="131"/>
      <c r="AA1180" s="131"/>
      <c r="AB1180" s="131"/>
      <c r="AC1180" s="131"/>
      <c r="AD1180" s="131"/>
      <c r="AE1180" s="131"/>
      <c r="AF1180" s="131"/>
      <c r="AG1180" s="131"/>
      <c r="AH1180" s="145"/>
      <c r="AI1180" s="145"/>
      <c r="AJ1180" s="145"/>
      <c r="AK1180" s="145"/>
      <c r="AL1180" s="145"/>
      <c r="AM1180" s="145"/>
      <c r="AN1180" s="145"/>
      <c r="AO1180" s="145"/>
      <c r="AP1180" s="145"/>
      <c r="AQ1180" s="145"/>
      <c r="AR1180" s="145"/>
      <c r="AS1180" s="145"/>
    </row>
    <row r="1181" spans="1:45" x14ac:dyDescent="0.3">
      <c r="A1181" s="241">
        <f>EINGABEN!H44</f>
        <v>3.1000000064000002</v>
      </c>
      <c r="B1181" s="241">
        <f>EINGABEN!J44</f>
        <v>0</v>
      </c>
      <c r="C1181" s="241">
        <f t="shared" si="184"/>
        <v>9.6100000396800009</v>
      </c>
      <c r="D1181" s="241">
        <f t="shared" si="188"/>
        <v>23.799999970819385</v>
      </c>
      <c r="E1181" s="241">
        <f t="shared" si="194"/>
        <v>23.799999970819385</v>
      </c>
      <c r="F1181" s="241">
        <f>(((E1181+F1201)/D1181)-1)^-1</f>
        <v>0.41608391474289658</v>
      </c>
      <c r="G1181" s="241">
        <f t="shared" si="196"/>
        <v>1</v>
      </c>
      <c r="H1181" s="131"/>
      <c r="I1181" s="131">
        <f t="shared" si="185"/>
        <v>0</v>
      </c>
      <c r="J1181" s="131"/>
      <c r="K1181" s="131">
        <f t="shared" si="195"/>
        <v>0</v>
      </c>
      <c r="L1181" s="131"/>
      <c r="M1181" s="131">
        <f t="shared" si="186"/>
        <v>0</v>
      </c>
      <c r="N1181" s="131"/>
      <c r="O1181" s="131">
        <f>IF(P1144&lt;MAX(P1143:P1182),A1181,-A1181)</f>
        <v>3.1000000064000002</v>
      </c>
      <c r="P1181" s="131">
        <f t="shared" si="191"/>
        <v>23.799999970819385</v>
      </c>
      <c r="Q1181" s="131">
        <f>(2.71828184^(F1197*O1181+D1197)/((2.71828184^(F1197*O1181+D1197)+1)))</f>
        <v>0.35521656558064091</v>
      </c>
      <c r="R1181" s="131">
        <f t="shared" si="192"/>
        <v>-0.5961868524620102</v>
      </c>
      <c r="S1181" s="131">
        <f t="shared" si="193"/>
        <v>3.9989321475379902</v>
      </c>
      <c r="T1181" s="131"/>
      <c r="U1181" s="131">
        <f t="shared" si="187"/>
        <v>4.5951190000000004</v>
      </c>
      <c r="V1181" s="131"/>
      <c r="W1181" s="131"/>
      <c r="X1181" s="131"/>
      <c r="Y1181" s="131"/>
      <c r="Z1181" s="131"/>
      <c r="AA1181" s="131"/>
      <c r="AB1181" s="131"/>
      <c r="AC1181" s="131"/>
      <c r="AD1181" s="131"/>
      <c r="AE1181" s="131"/>
      <c r="AF1181" s="131"/>
      <c r="AG1181" s="131"/>
      <c r="AH1181" s="145"/>
      <c r="AI1181" s="145"/>
      <c r="AJ1181" s="145"/>
      <c r="AK1181" s="145"/>
      <c r="AL1181" s="145"/>
      <c r="AM1181" s="145"/>
      <c r="AN1181" s="145"/>
      <c r="AO1181" s="145"/>
      <c r="AP1181" s="145"/>
      <c r="AQ1181" s="145"/>
      <c r="AR1181" s="145"/>
      <c r="AS1181" s="145"/>
    </row>
    <row r="1182" spans="1:45" x14ac:dyDescent="0.3">
      <c r="A1182" s="241">
        <f>EINGABEN!H45</f>
        <v>3.1000000064000002</v>
      </c>
      <c r="B1182" s="241">
        <f>EINGABEN!J45</f>
        <v>0</v>
      </c>
      <c r="C1182" s="241">
        <f t="shared" si="184"/>
        <v>9.6100000396800009</v>
      </c>
      <c r="D1182" s="241">
        <f t="shared" si="188"/>
        <v>23.799999970819385</v>
      </c>
      <c r="E1182" s="241">
        <f t="shared" si="194"/>
        <v>23.799999970819385</v>
      </c>
      <c r="F1182" s="241">
        <f>(((E1182+F1201)/D1182)-1)^-1</f>
        <v>0.41608391474289658</v>
      </c>
      <c r="G1182" s="241">
        <f t="shared" si="196"/>
        <v>1</v>
      </c>
      <c r="H1182" s="131"/>
      <c r="I1182" s="131">
        <f t="shared" si="185"/>
        <v>0</v>
      </c>
      <c r="J1182" s="131"/>
      <c r="K1182" s="131">
        <f t="shared" si="195"/>
        <v>0</v>
      </c>
      <c r="L1182" s="131"/>
      <c r="M1182" s="131">
        <f t="shared" si="186"/>
        <v>0</v>
      </c>
      <c r="N1182" s="131"/>
      <c r="O1182" s="131">
        <f>IF(P1144&lt;MAX(P1143:P1182),A1182,-A1182)</f>
        <v>3.1000000064000002</v>
      </c>
      <c r="P1182" s="131">
        <f t="shared" si="191"/>
        <v>23.799999970819385</v>
      </c>
      <c r="Q1182" s="131">
        <f>(2.71828184^(F1197*O1182+D1197)/((2.71828184^(F1197*O1182+D1197)+1)))</f>
        <v>0.35521656558064091</v>
      </c>
      <c r="R1182" s="131">
        <f t="shared" si="192"/>
        <v>-0.5961868524620102</v>
      </c>
      <c r="S1182" s="131">
        <f t="shared" si="193"/>
        <v>3.9989321475379902</v>
      </c>
      <c r="T1182" s="131"/>
      <c r="U1182" s="131">
        <f t="shared" si="187"/>
        <v>4.5951190000000004</v>
      </c>
      <c r="V1182" s="131"/>
      <c r="W1182" s="131"/>
      <c r="X1182" s="131"/>
      <c r="Y1182" s="131"/>
      <c r="Z1182" s="131"/>
      <c r="AA1182" s="131"/>
      <c r="AB1182" s="131"/>
      <c r="AC1182" s="131"/>
      <c r="AD1182" s="131"/>
      <c r="AE1182" s="131"/>
      <c r="AF1182" s="131"/>
      <c r="AG1182" s="131"/>
      <c r="AH1182" s="145"/>
      <c r="AI1182" s="145"/>
      <c r="AJ1182" s="145"/>
      <c r="AK1182" s="145"/>
      <c r="AL1182" s="145"/>
      <c r="AM1182" s="145"/>
      <c r="AN1182" s="145"/>
      <c r="AO1182" s="145"/>
      <c r="AP1182" s="145"/>
      <c r="AQ1182" s="145"/>
      <c r="AR1182" s="145"/>
      <c r="AS1182" s="145"/>
    </row>
    <row r="1183" spans="1:45" x14ac:dyDescent="0.3">
      <c r="A1183" s="241"/>
      <c r="B1183" s="241"/>
      <c r="C1183" s="241"/>
      <c r="D1183" s="241"/>
      <c r="E1183" s="241"/>
      <c r="F1183" s="241"/>
      <c r="G1183" s="241"/>
      <c r="H1183" s="131"/>
      <c r="I1183" s="131"/>
      <c r="J1183" s="131"/>
      <c r="K1183" s="131"/>
      <c r="L1183" s="131"/>
      <c r="M1183" s="131"/>
      <c r="N1183" s="131"/>
      <c r="O1183" s="131"/>
      <c r="P1183" s="131"/>
      <c r="Q1183" s="131"/>
      <c r="R1183" s="131"/>
      <c r="S1183" s="131"/>
      <c r="T1183" s="131"/>
      <c r="U1183" s="131"/>
      <c r="V1183" s="131"/>
      <c r="W1183" s="131"/>
      <c r="X1183" s="131"/>
      <c r="Y1183" s="131"/>
      <c r="Z1183" s="131"/>
      <c r="AA1183" s="131"/>
      <c r="AB1183" s="131"/>
      <c r="AC1183" s="131"/>
      <c r="AD1183" s="131"/>
      <c r="AE1183" s="131"/>
      <c r="AF1183" s="131"/>
      <c r="AG1183" s="131"/>
      <c r="AH1183" s="145"/>
      <c r="AI1183" s="145"/>
      <c r="AJ1183" s="145"/>
      <c r="AK1183" s="145"/>
      <c r="AL1183" s="145"/>
      <c r="AM1183" s="145"/>
      <c r="AN1183" s="145"/>
      <c r="AO1183" s="145"/>
      <c r="AP1183" s="145"/>
      <c r="AQ1183" s="145"/>
      <c r="AR1183" s="145"/>
      <c r="AS1183" s="145"/>
    </row>
    <row r="1184" spans="1:45" x14ac:dyDescent="0.3">
      <c r="A1184" s="241">
        <f>SUM(A1143:A1182)-(40-B1185)*A1182</f>
        <v>12.000000023799927</v>
      </c>
      <c r="B1184" s="241">
        <f>SUM(C1143:C1182)-(40-(B1185))*C1182</f>
        <v>26.560000106880068</v>
      </c>
      <c r="C1184" s="241"/>
      <c r="D1184" s="241"/>
      <c r="E1184" s="241"/>
      <c r="F1184" s="241"/>
      <c r="G1184" s="241"/>
      <c r="H1184" s="131"/>
      <c r="I1184" s="131">
        <f>SUM(I1143:I1182)</f>
        <v>-12.933570599999999</v>
      </c>
      <c r="J1184" s="131"/>
      <c r="K1184" s="131">
        <f>SUM(K1143:K1182)</f>
        <v>33.904497883367327</v>
      </c>
      <c r="L1184" s="131"/>
      <c r="M1184" s="131">
        <f>SUM(M1143:M1182)</f>
        <v>-22.23797295170246</v>
      </c>
      <c r="N1184" s="131"/>
      <c r="O1184" s="131"/>
      <c r="P1184" s="131"/>
      <c r="Q1184" s="131"/>
      <c r="R1184" s="131"/>
      <c r="S1184" s="131"/>
      <c r="T1184" s="131"/>
      <c r="U1184" s="131"/>
      <c r="V1184" s="131"/>
      <c r="W1184" s="131"/>
      <c r="X1184" s="131"/>
      <c r="Y1184" s="131"/>
      <c r="Z1184" s="131"/>
      <c r="AA1184" s="131"/>
      <c r="AB1184" s="131"/>
      <c r="AC1184" s="131"/>
      <c r="AD1184" s="131"/>
      <c r="AE1184" s="131"/>
      <c r="AF1184" s="131"/>
      <c r="AG1184" s="131"/>
      <c r="AH1184" s="145"/>
      <c r="AI1184" s="145"/>
      <c r="AJ1184" s="145"/>
      <c r="AK1184" s="145"/>
      <c r="AL1184" s="145"/>
      <c r="AM1184" s="145"/>
      <c r="AN1184" s="145"/>
      <c r="AO1184" s="145"/>
      <c r="AP1184" s="145"/>
      <c r="AQ1184" s="145"/>
      <c r="AR1184" s="145"/>
      <c r="AS1184" s="145"/>
    </row>
    <row r="1185" spans="1:45" x14ac:dyDescent="0.3">
      <c r="A1185" s="241" t="s">
        <v>21</v>
      </c>
      <c r="B1185" s="241">
        <f>EINGABEN!$A$46</f>
        <v>6</v>
      </c>
      <c r="C1185" s="241" t="s">
        <v>33</v>
      </c>
      <c r="D1185" s="241"/>
      <c r="E1185" s="241"/>
      <c r="F1185" s="241"/>
      <c r="G1185" s="241"/>
      <c r="H1185" s="131"/>
      <c r="I1185" s="131"/>
      <c r="J1185" s="131"/>
      <c r="K1185" s="131"/>
      <c r="L1185" s="131"/>
      <c r="M1185" s="131"/>
      <c r="N1185" s="131"/>
      <c r="O1185" s="131"/>
      <c r="P1185" s="131"/>
      <c r="Q1185" s="131"/>
      <c r="R1185" s="131"/>
      <c r="S1185" s="131"/>
      <c r="T1185" s="131"/>
      <c r="U1185" s="131"/>
      <c r="V1185" s="131"/>
      <c r="W1185" s="131"/>
      <c r="X1185" s="131"/>
      <c r="Y1185" s="131"/>
      <c r="Z1185" s="131"/>
      <c r="AA1185" s="131"/>
      <c r="AB1185" s="131"/>
      <c r="AC1185" s="131"/>
      <c r="AD1185" s="131"/>
      <c r="AE1185" s="131"/>
      <c r="AF1185" s="131"/>
      <c r="AG1185" s="131"/>
      <c r="AH1185" s="145"/>
      <c r="AI1185" s="145"/>
      <c r="AJ1185" s="145"/>
      <c r="AK1185" s="145"/>
      <c r="AL1185" s="145"/>
      <c r="AM1185" s="145"/>
      <c r="AN1185" s="145"/>
      <c r="AO1185" s="145"/>
      <c r="AP1185" s="145"/>
      <c r="AQ1185" s="145"/>
      <c r="AR1185" s="145"/>
      <c r="AS1185" s="145"/>
    </row>
    <row r="1186" spans="1:45" x14ac:dyDescent="0.3">
      <c r="A1186" s="241"/>
      <c r="B1186" s="241"/>
      <c r="C1186" s="241"/>
      <c r="D1186" s="241"/>
      <c r="E1186" s="241"/>
      <c r="F1186" s="241"/>
      <c r="G1186" s="241"/>
      <c r="H1186" s="131"/>
      <c r="I1186" s="131"/>
      <c r="J1186" s="131"/>
      <c r="K1186" s="131"/>
      <c r="L1186" s="131"/>
      <c r="M1186" s="131"/>
      <c r="N1186" s="131"/>
      <c r="O1186" s="131"/>
      <c r="P1186" s="131"/>
      <c r="Q1186" s="131"/>
      <c r="R1186" s="131"/>
      <c r="S1186" s="131"/>
      <c r="T1186" s="131"/>
      <c r="U1186" s="131"/>
      <c r="V1186" s="131"/>
      <c r="W1186" s="131"/>
      <c r="X1186" s="131"/>
      <c r="Y1186" s="131"/>
      <c r="Z1186" s="131"/>
      <c r="AA1186" s="131"/>
      <c r="AB1186" s="131"/>
      <c r="AC1186" s="131"/>
      <c r="AD1186" s="131"/>
      <c r="AE1186" s="131"/>
      <c r="AF1186" s="131"/>
      <c r="AG1186" s="131"/>
      <c r="AH1186" s="145"/>
      <c r="AI1186" s="145"/>
      <c r="AJ1186" s="145"/>
      <c r="AK1186" s="145"/>
      <c r="AL1186" s="145"/>
      <c r="AM1186" s="145"/>
      <c r="AN1186" s="145"/>
      <c r="AO1186" s="145"/>
      <c r="AP1186" s="145"/>
      <c r="AQ1186" s="145"/>
      <c r="AR1186" s="145"/>
      <c r="AS1186" s="145"/>
    </row>
    <row r="1187" spans="1:45" x14ac:dyDescent="0.3">
      <c r="A1187" s="241" t="s">
        <v>13</v>
      </c>
      <c r="B1187" s="241">
        <f>(B1185*M1184-A1184*I1184)</f>
        <v>21.775009797603275</v>
      </c>
      <c r="C1187" s="241" t="s">
        <v>34</v>
      </c>
      <c r="D1187" s="241"/>
      <c r="E1187" s="241" t="s">
        <v>68</v>
      </c>
      <c r="F1187" s="241"/>
      <c r="G1187" s="241"/>
      <c r="H1187" s="131"/>
      <c r="I1187" s="131"/>
      <c r="J1187" s="131"/>
      <c r="K1187" s="131"/>
      <c r="L1187" s="131"/>
      <c r="M1187" s="131"/>
      <c r="N1187" s="131"/>
      <c r="O1187" s="131"/>
      <c r="P1187" s="131"/>
      <c r="Q1187" s="131"/>
      <c r="R1187" s="131"/>
      <c r="S1187" s="131"/>
      <c r="T1187" s="131"/>
      <c r="U1187" s="131"/>
      <c r="V1187" s="131"/>
      <c r="W1187" s="131"/>
      <c r="X1187" s="131"/>
      <c r="Y1187" s="131"/>
      <c r="Z1187" s="131"/>
      <c r="AA1187" s="131"/>
      <c r="AB1187" s="131"/>
      <c r="AC1187" s="131"/>
      <c r="AD1187" s="131"/>
      <c r="AE1187" s="131"/>
      <c r="AF1187" s="131"/>
      <c r="AG1187" s="131"/>
      <c r="AH1187" s="145"/>
      <c r="AI1187" s="145"/>
      <c r="AJ1187" s="145"/>
      <c r="AK1187" s="145"/>
      <c r="AL1187" s="145"/>
      <c r="AM1187" s="145"/>
      <c r="AN1187" s="145"/>
      <c r="AO1187" s="145"/>
      <c r="AP1187" s="145"/>
      <c r="AQ1187" s="145"/>
      <c r="AR1187" s="145"/>
      <c r="AS1187" s="145"/>
    </row>
    <row r="1188" spans="1:45" x14ac:dyDescent="0.3">
      <c r="A1188" s="241"/>
      <c r="B1188" s="241"/>
      <c r="C1188" s="241"/>
      <c r="D1188" s="241"/>
      <c r="E1188" s="241"/>
      <c r="F1188" s="241"/>
      <c r="G1188" s="241"/>
      <c r="H1188" s="131"/>
      <c r="I1188" s="131"/>
      <c r="J1188" s="131"/>
      <c r="K1188" s="131"/>
      <c r="L1188" s="131"/>
      <c r="M1188" s="131"/>
      <c r="N1188" s="131"/>
      <c r="O1188" s="131"/>
      <c r="P1188" s="131"/>
      <c r="Q1188" s="131"/>
      <c r="R1188" s="131"/>
      <c r="S1188" s="131"/>
      <c r="T1188" s="131"/>
      <c r="U1188" s="131"/>
      <c r="V1188" s="131"/>
      <c r="W1188" s="131"/>
      <c r="X1188" s="131"/>
      <c r="Y1188" s="131"/>
      <c r="Z1188" s="131"/>
      <c r="AA1188" s="131"/>
      <c r="AB1188" s="131"/>
      <c r="AC1188" s="131"/>
      <c r="AD1188" s="131"/>
      <c r="AE1188" s="131"/>
      <c r="AF1188" s="131"/>
      <c r="AG1188" s="131"/>
      <c r="AH1188" s="145"/>
      <c r="AI1188" s="145"/>
      <c r="AJ1188" s="145"/>
      <c r="AK1188" s="145"/>
      <c r="AL1188" s="145"/>
      <c r="AM1188" s="145"/>
      <c r="AN1188" s="145"/>
      <c r="AO1188" s="145"/>
      <c r="AP1188" s="145"/>
      <c r="AQ1188" s="145"/>
      <c r="AR1188" s="145"/>
      <c r="AS1188" s="145"/>
    </row>
    <row r="1189" spans="1:45" x14ac:dyDescent="0.3">
      <c r="A1189" s="241" t="s">
        <v>24</v>
      </c>
      <c r="B1189" s="241">
        <f>(B1185*B1184-A1184^2)</f>
        <v>15.360000070082151</v>
      </c>
      <c r="C1189" s="241" t="s">
        <v>0</v>
      </c>
      <c r="D1189" s="241"/>
      <c r="E1189" s="241" t="s">
        <v>69</v>
      </c>
      <c r="F1189" s="241"/>
      <c r="G1189" s="241"/>
      <c r="H1189" s="131"/>
      <c r="I1189" s="131"/>
      <c r="J1189" s="131"/>
      <c r="K1189" s="131"/>
      <c r="L1189" s="131"/>
      <c r="M1189" s="131"/>
      <c r="N1189" s="131"/>
      <c r="O1189" s="131"/>
      <c r="P1189" s="131"/>
      <c r="Q1189" s="131"/>
      <c r="R1189" s="131"/>
      <c r="S1189" s="131"/>
      <c r="T1189" s="131"/>
      <c r="U1189" s="131"/>
      <c r="V1189" s="131"/>
      <c r="W1189" s="131"/>
      <c r="X1189" s="131"/>
      <c r="Y1189" s="131"/>
      <c r="Z1189" s="131"/>
      <c r="AA1189" s="131"/>
      <c r="AB1189" s="131"/>
      <c r="AC1189" s="131"/>
      <c r="AD1189" s="131"/>
      <c r="AE1189" s="131"/>
      <c r="AF1189" s="131"/>
      <c r="AG1189" s="131"/>
      <c r="AH1189" s="145"/>
      <c r="AI1189" s="145"/>
      <c r="AJ1189" s="145"/>
      <c r="AK1189" s="145"/>
      <c r="AL1189" s="145"/>
      <c r="AM1189" s="145"/>
      <c r="AN1189" s="145"/>
      <c r="AO1189" s="145"/>
      <c r="AP1189" s="145"/>
      <c r="AQ1189" s="145"/>
      <c r="AR1189" s="145"/>
      <c r="AS1189" s="145"/>
    </row>
    <row r="1190" spans="1:45" x14ac:dyDescent="0.3">
      <c r="A1190" s="241"/>
      <c r="B1190" s="241"/>
      <c r="C1190" s="241"/>
      <c r="D1190" s="241"/>
      <c r="E1190" s="241"/>
      <c r="F1190" s="241"/>
      <c r="G1190" s="241"/>
      <c r="H1190" s="131"/>
      <c r="I1190" s="131"/>
      <c r="J1190" s="131"/>
      <c r="K1190" s="131"/>
      <c r="L1190" s="131"/>
      <c r="M1190" s="131"/>
      <c r="N1190" s="131"/>
      <c r="O1190" s="131"/>
      <c r="P1190" s="131"/>
      <c r="Q1190" s="131"/>
      <c r="R1190" s="131"/>
      <c r="S1190" s="131"/>
      <c r="T1190" s="131"/>
      <c r="U1190" s="131"/>
      <c r="V1190" s="131"/>
      <c r="W1190" s="131"/>
      <c r="X1190" s="131"/>
      <c r="Y1190" s="131"/>
      <c r="Z1190" s="131"/>
      <c r="AA1190" s="131"/>
      <c r="AB1190" s="131"/>
      <c r="AC1190" s="131"/>
      <c r="AD1190" s="131"/>
      <c r="AE1190" s="131"/>
      <c r="AF1190" s="131"/>
      <c r="AG1190" s="131"/>
      <c r="AH1190" s="145"/>
      <c r="AI1190" s="145"/>
      <c r="AJ1190" s="145"/>
      <c r="AK1190" s="145"/>
      <c r="AL1190" s="145"/>
      <c r="AM1190" s="145"/>
      <c r="AN1190" s="145"/>
      <c r="AO1190" s="145"/>
      <c r="AP1190" s="145"/>
      <c r="AQ1190" s="145"/>
      <c r="AR1190" s="145"/>
      <c r="AS1190" s="145"/>
    </row>
    <row r="1191" spans="1:45" x14ac:dyDescent="0.3">
      <c r="A1191" s="241" t="s">
        <v>23</v>
      </c>
      <c r="B1191" s="241">
        <f>(B1185*K1184-(I1184^2))</f>
        <v>36.149738835019605</v>
      </c>
      <c r="C1191" s="241"/>
      <c r="D1191" s="241"/>
      <c r="E1191" s="241"/>
      <c r="F1191" s="241"/>
      <c r="G1191" s="241"/>
      <c r="H1191" s="131"/>
      <c r="I1191" s="131"/>
      <c r="J1191" s="131"/>
      <c r="K1191" s="131"/>
      <c r="L1191" s="131"/>
      <c r="M1191" s="131"/>
      <c r="N1191" s="131"/>
      <c r="O1191" s="131"/>
      <c r="P1191" s="131"/>
      <c r="Q1191" s="131"/>
      <c r="R1191" s="131"/>
      <c r="S1191" s="131"/>
      <c r="T1191" s="131"/>
      <c r="U1191" s="131"/>
      <c r="V1191" s="131"/>
      <c r="W1191" s="131"/>
      <c r="X1191" s="131"/>
      <c r="Y1191" s="131"/>
      <c r="Z1191" s="131"/>
      <c r="AA1191" s="131"/>
      <c r="AB1191" s="131"/>
      <c r="AC1191" s="131"/>
      <c r="AD1191" s="131"/>
      <c r="AE1191" s="131"/>
      <c r="AF1191" s="131"/>
      <c r="AG1191" s="131"/>
      <c r="AH1191" s="145"/>
      <c r="AI1191" s="145"/>
      <c r="AJ1191" s="145"/>
      <c r="AK1191" s="145"/>
      <c r="AL1191" s="145"/>
      <c r="AM1191" s="145"/>
      <c r="AN1191" s="145"/>
      <c r="AO1191" s="145"/>
      <c r="AP1191" s="145"/>
      <c r="AQ1191" s="145"/>
      <c r="AR1191" s="145"/>
      <c r="AS1191" s="145"/>
    </row>
    <row r="1192" spans="1:45" x14ac:dyDescent="0.3">
      <c r="A1192" s="241"/>
      <c r="B1192" s="241"/>
      <c r="C1192" s="241"/>
      <c r="D1192" s="241"/>
      <c r="E1192" s="241"/>
      <c r="F1192" s="241"/>
      <c r="G1192" s="241"/>
      <c r="H1192" s="131"/>
      <c r="I1192" s="131"/>
      <c r="J1192" s="131"/>
      <c r="K1192" s="131"/>
      <c r="L1192" s="131"/>
      <c r="M1192" s="131"/>
      <c r="N1192" s="131"/>
      <c r="O1192" s="131"/>
      <c r="P1192" s="131"/>
      <c r="Q1192" s="131"/>
      <c r="R1192" s="131"/>
      <c r="S1192" s="131"/>
      <c r="T1192" s="131"/>
      <c r="U1192" s="131"/>
      <c r="V1192" s="131"/>
      <c r="W1192" s="131"/>
      <c r="X1192" s="131"/>
      <c r="Y1192" s="131"/>
      <c r="Z1192" s="131"/>
      <c r="AA1192" s="131"/>
      <c r="AB1192" s="131"/>
      <c r="AC1192" s="131"/>
      <c r="AD1192" s="131"/>
      <c r="AE1192" s="131"/>
      <c r="AF1192" s="131"/>
      <c r="AG1192" s="131"/>
      <c r="AH1192" s="145"/>
      <c r="AI1192" s="145"/>
      <c r="AJ1192" s="145"/>
      <c r="AK1192" s="145"/>
      <c r="AL1192" s="145"/>
      <c r="AM1192" s="145"/>
      <c r="AN1192" s="145"/>
      <c r="AO1192" s="145"/>
      <c r="AP1192" s="145"/>
      <c r="AQ1192" s="145"/>
      <c r="AR1192" s="145"/>
      <c r="AS1192" s="145"/>
    </row>
    <row r="1193" spans="1:45" x14ac:dyDescent="0.3">
      <c r="A1193" s="241"/>
      <c r="B1193" s="241"/>
      <c r="C1193" s="241" t="s">
        <v>50</v>
      </c>
      <c r="D1193" s="241"/>
      <c r="E1193" s="241"/>
      <c r="F1193" s="241">
        <f>ABS(B1187)/((B1189*B1191)^0.5)</f>
        <v>0.92408127107059113</v>
      </c>
      <c r="G1193" s="241"/>
      <c r="H1193" s="131"/>
      <c r="I1193" s="131"/>
      <c r="J1193" s="131"/>
      <c r="K1193" s="131"/>
      <c r="L1193" s="131"/>
      <c r="M1193" s="131"/>
      <c r="N1193" s="131"/>
      <c r="O1193" s="131"/>
      <c r="P1193" s="131"/>
      <c r="Q1193" s="131"/>
      <c r="R1193" s="131"/>
      <c r="S1193" s="131"/>
      <c r="T1193" s="131"/>
      <c r="U1193" s="131"/>
      <c r="V1193" s="131"/>
      <c r="W1193" s="131"/>
      <c r="X1193" s="131"/>
      <c r="Y1193" s="131"/>
      <c r="Z1193" s="131"/>
      <c r="AA1193" s="131"/>
      <c r="AB1193" s="131"/>
      <c r="AC1193" s="131"/>
      <c r="AD1193" s="131"/>
      <c r="AE1193" s="131"/>
      <c r="AF1193" s="131"/>
      <c r="AG1193" s="131"/>
      <c r="AH1193" s="145"/>
      <c r="AI1193" s="145"/>
      <c r="AJ1193" s="145"/>
      <c r="AK1193" s="145"/>
      <c r="AL1193" s="145"/>
      <c r="AM1193" s="145"/>
      <c r="AN1193" s="145"/>
      <c r="AO1193" s="145"/>
      <c r="AP1193" s="145"/>
      <c r="AQ1193" s="145"/>
      <c r="AR1193" s="145"/>
      <c r="AS1193" s="145"/>
    </row>
    <row r="1194" spans="1:45" x14ac:dyDescent="0.3">
      <c r="A1194" s="241"/>
      <c r="B1194" s="241"/>
      <c r="C1194" s="241"/>
      <c r="D1194" s="241"/>
      <c r="E1194" s="241"/>
      <c r="F1194" s="241"/>
      <c r="G1194" s="241"/>
      <c r="H1194" s="131"/>
      <c r="I1194" s="131"/>
      <c r="J1194" s="131"/>
      <c r="K1194" s="131"/>
      <c r="L1194" s="131"/>
      <c r="M1194" s="131"/>
      <c r="N1194" s="131"/>
      <c r="O1194" s="131"/>
      <c r="P1194" s="131"/>
      <c r="Q1194" s="131"/>
      <c r="R1194" s="131"/>
      <c r="S1194" s="131"/>
      <c r="T1194" s="131"/>
      <c r="U1194" s="131"/>
      <c r="V1194" s="131"/>
      <c r="W1194" s="131"/>
      <c r="X1194" s="131"/>
      <c r="Y1194" s="131"/>
      <c r="Z1194" s="131"/>
      <c r="AA1194" s="131"/>
      <c r="AB1194" s="131"/>
      <c r="AC1194" s="131"/>
      <c r="AD1194" s="131"/>
      <c r="AE1194" s="131"/>
      <c r="AF1194" s="131"/>
      <c r="AG1194" s="131"/>
      <c r="AH1194" s="145"/>
      <c r="AI1194" s="145"/>
      <c r="AJ1194" s="145"/>
      <c r="AK1194" s="145"/>
      <c r="AL1194" s="145"/>
      <c r="AM1194" s="145"/>
      <c r="AN1194" s="145"/>
      <c r="AO1194" s="145"/>
      <c r="AP1194" s="145"/>
      <c r="AQ1194" s="145"/>
      <c r="AR1194" s="145"/>
      <c r="AS1194" s="145"/>
    </row>
    <row r="1195" spans="1:45" x14ac:dyDescent="0.3">
      <c r="A1195" s="241"/>
      <c r="B1195" s="241"/>
      <c r="C1195" s="241" t="s">
        <v>51</v>
      </c>
      <c r="D1195" s="241"/>
      <c r="E1195" s="241"/>
      <c r="F1195" s="241">
        <f>IF(D1203*F1203=0,0,F1193)</f>
        <v>0</v>
      </c>
      <c r="G1195" s="241"/>
      <c r="H1195" s="131"/>
      <c r="I1195" s="131"/>
      <c r="J1195" s="131"/>
      <c r="K1195" s="131"/>
      <c r="L1195" s="131"/>
      <c r="M1195" s="131"/>
      <c r="N1195" s="131"/>
      <c r="O1195" s="131"/>
      <c r="P1195" s="131"/>
      <c r="Q1195" s="131"/>
      <c r="R1195" s="131"/>
      <c r="S1195" s="131"/>
      <c r="T1195" s="131"/>
      <c r="U1195" s="131"/>
      <c r="V1195" s="131"/>
      <c r="W1195" s="131"/>
      <c r="X1195" s="131"/>
      <c r="Y1195" s="131"/>
      <c r="Z1195" s="131"/>
      <c r="AA1195" s="131"/>
      <c r="AB1195" s="131"/>
      <c r="AC1195" s="131"/>
      <c r="AD1195" s="131"/>
      <c r="AE1195" s="131"/>
      <c r="AF1195" s="131"/>
      <c r="AG1195" s="131"/>
      <c r="AH1195" s="145"/>
      <c r="AI1195" s="145"/>
      <c r="AJ1195" s="145"/>
      <c r="AK1195" s="145"/>
      <c r="AL1195" s="145"/>
      <c r="AM1195" s="145"/>
      <c r="AN1195" s="145"/>
      <c r="AO1195" s="145"/>
      <c r="AP1195" s="145"/>
      <c r="AQ1195" s="145"/>
      <c r="AR1195" s="145"/>
      <c r="AS1195" s="145"/>
    </row>
    <row r="1196" spans="1:45" x14ac:dyDescent="0.3">
      <c r="A1196" s="241"/>
      <c r="B1196" s="241"/>
      <c r="C1196" s="241"/>
      <c r="D1196" s="241"/>
      <c r="E1196" s="241"/>
      <c r="F1196" s="241"/>
      <c r="G1196" s="241"/>
      <c r="H1196" s="131"/>
      <c r="I1196" s="131"/>
      <c r="J1196" s="131"/>
      <c r="K1196" s="131"/>
      <c r="L1196" s="131"/>
      <c r="M1196" s="131"/>
      <c r="N1196" s="131"/>
      <c r="O1196" s="131"/>
      <c r="P1196" s="131"/>
      <c r="Q1196" s="131"/>
      <c r="R1196" s="131"/>
      <c r="S1196" s="131"/>
      <c r="T1196" s="131"/>
      <c r="U1196" s="131"/>
      <c r="V1196" s="131"/>
      <c r="W1196" s="131"/>
      <c r="X1196" s="131"/>
      <c r="Y1196" s="131"/>
      <c r="Z1196" s="131"/>
      <c r="AA1196" s="131"/>
      <c r="AB1196" s="131"/>
      <c r="AC1196" s="131"/>
      <c r="AD1196" s="131"/>
      <c r="AE1196" s="131"/>
      <c r="AF1196" s="131"/>
      <c r="AG1196" s="131"/>
      <c r="AH1196" s="145"/>
      <c r="AI1196" s="145"/>
      <c r="AJ1196" s="145"/>
      <c r="AK1196" s="145"/>
      <c r="AL1196" s="145"/>
      <c r="AM1196" s="145"/>
      <c r="AN1196" s="145"/>
      <c r="AO1196" s="145"/>
      <c r="AP1196" s="145"/>
      <c r="AQ1196" s="145"/>
      <c r="AR1196" s="145"/>
      <c r="AS1196" s="145"/>
    </row>
    <row r="1197" spans="1:45" x14ac:dyDescent="0.3">
      <c r="A1197" s="241"/>
      <c r="B1197" s="241"/>
      <c r="C1197" s="241" t="s">
        <v>43</v>
      </c>
      <c r="D1197" s="241">
        <f>(I1184-F1197*A1184)/B1185</f>
        <v>-4.9908828267498331</v>
      </c>
      <c r="E1197" s="241" t="s">
        <v>46</v>
      </c>
      <c r="F1197" s="241">
        <f>(B1187/B1189)</f>
        <v>1.4176438605632646</v>
      </c>
      <c r="G1197" s="241"/>
      <c r="H1197" s="131"/>
      <c r="I1197" s="131"/>
      <c r="J1197" s="131"/>
      <c r="K1197" s="131"/>
      <c r="L1197" s="131"/>
      <c r="M1197" s="131"/>
      <c r="N1197" s="131"/>
      <c r="O1197" s="131"/>
      <c r="P1197" s="131"/>
      <c r="Q1197" s="131"/>
      <c r="R1197" s="131"/>
      <c r="S1197" s="131"/>
      <c r="T1197" s="131"/>
      <c r="U1197" s="131"/>
      <c r="V1197" s="131"/>
      <c r="W1197" s="131"/>
      <c r="X1197" s="131"/>
      <c r="Y1197" s="131"/>
      <c r="Z1197" s="131"/>
      <c r="AA1197" s="131"/>
      <c r="AB1197" s="131"/>
      <c r="AC1197" s="131"/>
      <c r="AD1197" s="131"/>
      <c r="AE1197" s="131"/>
      <c r="AF1197" s="131"/>
      <c r="AG1197" s="131"/>
      <c r="AH1197" s="145"/>
      <c r="AI1197" s="145"/>
      <c r="AJ1197" s="145"/>
      <c r="AK1197" s="145"/>
      <c r="AL1197" s="145"/>
      <c r="AM1197" s="145"/>
      <c r="AN1197" s="145"/>
      <c r="AO1197" s="145"/>
      <c r="AP1197" s="145"/>
      <c r="AQ1197" s="145"/>
      <c r="AR1197" s="145"/>
      <c r="AS1197" s="145"/>
    </row>
    <row r="1198" spans="1:45" x14ac:dyDescent="0.3">
      <c r="A1198" s="241"/>
      <c r="B1198" s="241"/>
      <c r="C1198" s="241"/>
      <c r="D1198" s="241"/>
      <c r="E1198" s="241"/>
      <c r="F1198" s="241"/>
      <c r="G1198" s="241"/>
      <c r="H1198" s="131"/>
      <c r="I1198" s="131"/>
      <c r="J1198" s="131"/>
      <c r="K1198" s="131"/>
      <c r="L1198" s="131"/>
      <c r="M1198" s="131"/>
      <c r="N1198" s="131"/>
      <c r="O1198" s="131"/>
      <c r="P1198" s="131"/>
      <c r="Q1198" s="131"/>
      <c r="R1198" s="131"/>
      <c r="S1198" s="131"/>
      <c r="T1198" s="131"/>
      <c r="U1198" s="131"/>
      <c r="V1198" s="131"/>
      <c r="W1198" s="131"/>
      <c r="X1198" s="131"/>
      <c r="Y1198" s="131"/>
      <c r="Z1198" s="131"/>
      <c r="AA1198" s="131"/>
      <c r="AB1198" s="131"/>
      <c r="AC1198" s="131"/>
      <c r="AD1198" s="131"/>
      <c r="AE1198" s="131"/>
      <c r="AF1198" s="131"/>
      <c r="AG1198" s="131"/>
      <c r="AH1198" s="145"/>
      <c r="AI1198" s="145"/>
      <c r="AJ1198" s="145"/>
      <c r="AK1198" s="145"/>
      <c r="AL1198" s="145"/>
      <c r="AM1198" s="145"/>
      <c r="AN1198" s="145"/>
      <c r="AO1198" s="145"/>
      <c r="AP1198" s="145"/>
      <c r="AQ1198" s="145"/>
      <c r="AR1198" s="145"/>
      <c r="AS1198" s="145"/>
    </row>
    <row r="1199" spans="1:45" x14ac:dyDescent="0.3">
      <c r="A1199" s="241"/>
      <c r="B1199" s="241"/>
      <c r="C1199" s="241" t="s">
        <v>44</v>
      </c>
      <c r="D1199" s="241">
        <f>(-D1197/F1197)</f>
        <v>3.5205476957850563</v>
      </c>
      <c r="E1199" s="241" t="s">
        <v>47</v>
      </c>
      <c r="F1199" s="241">
        <f>(A1184/B1185)</f>
        <v>2.0000000039666546</v>
      </c>
      <c r="G1199" s="241"/>
      <c r="H1199" s="131"/>
      <c r="I1199" s="131"/>
      <c r="J1199" s="131"/>
      <c r="K1199" s="131"/>
      <c r="L1199" s="131"/>
      <c r="M1199" s="131"/>
      <c r="N1199" s="131"/>
      <c r="O1199" s="131"/>
      <c r="P1199" s="131"/>
      <c r="Q1199" s="131"/>
      <c r="R1199" s="131"/>
      <c r="S1199" s="131"/>
      <c r="T1199" s="131"/>
      <c r="U1199" s="131"/>
      <c r="V1199" s="131"/>
      <c r="W1199" s="131"/>
      <c r="X1199" s="131"/>
      <c r="Y1199" s="131"/>
      <c r="Z1199" s="131"/>
      <c r="AA1199" s="131"/>
      <c r="AB1199" s="131"/>
      <c r="AC1199" s="131"/>
      <c r="AD1199" s="131"/>
      <c r="AE1199" s="131"/>
      <c r="AF1199" s="131"/>
      <c r="AG1199" s="131"/>
      <c r="AH1199" s="145"/>
      <c r="AI1199" s="145"/>
      <c r="AJ1199" s="145"/>
      <c r="AK1199" s="145"/>
      <c r="AL1199" s="145"/>
      <c r="AM1199" s="145"/>
      <c r="AN1199" s="145"/>
      <c r="AO1199" s="145"/>
      <c r="AP1199" s="145"/>
      <c r="AQ1199" s="145"/>
      <c r="AR1199" s="145"/>
      <c r="AS1199" s="145"/>
    </row>
    <row r="1200" spans="1:45" x14ac:dyDescent="0.3">
      <c r="A1200" s="241"/>
      <c r="B1200" s="241"/>
      <c r="C1200" s="241"/>
      <c r="D1200" s="241"/>
      <c r="E1200" s="241"/>
      <c r="F1200" s="241"/>
      <c r="G1200" s="241"/>
      <c r="H1200" s="131"/>
      <c r="I1200" s="131"/>
      <c r="J1200" s="131"/>
      <c r="K1200" s="131"/>
      <c r="L1200" s="131"/>
      <c r="M1200" s="131"/>
      <c r="N1200" s="131"/>
      <c r="O1200" s="131"/>
      <c r="P1200" s="131"/>
      <c r="Q1200" s="131"/>
      <c r="R1200" s="131"/>
      <c r="S1200" s="131"/>
      <c r="T1200" s="131"/>
      <c r="U1200" s="131"/>
      <c r="V1200" s="131"/>
      <c r="W1200" s="131"/>
      <c r="X1200" s="131"/>
      <c r="Y1200" s="131"/>
      <c r="Z1200" s="131"/>
      <c r="AA1200" s="131"/>
      <c r="AB1200" s="131"/>
      <c r="AC1200" s="131"/>
      <c r="AD1200" s="131"/>
      <c r="AE1200" s="131"/>
      <c r="AF1200" s="131"/>
      <c r="AG1200" s="131"/>
      <c r="AH1200" s="145"/>
      <c r="AI1200" s="145"/>
      <c r="AJ1200" s="145"/>
      <c r="AK1200" s="145"/>
      <c r="AL1200" s="145"/>
      <c r="AM1200" s="145"/>
      <c r="AN1200" s="145"/>
      <c r="AO1200" s="145"/>
      <c r="AP1200" s="145"/>
      <c r="AQ1200" s="145"/>
      <c r="AR1200" s="145"/>
      <c r="AS1200" s="145"/>
    </row>
    <row r="1201" spans="1:45" x14ac:dyDescent="0.3">
      <c r="A1201" s="241"/>
      <c r="B1201" s="241"/>
      <c r="C1201" s="241" t="s">
        <v>45</v>
      </c>
      <c r="D1201" s="241">
        <f>(E1182+F1201)</f>
        <v>81.000000085040824</v>
      </c>
      <c r="E1201" s="241" t="s">
        <v>35</v>
      </c>
      <c r="F1201" s="241">
        <f>$F$161*26000</f>
        <v>57.200000114221439</v>
      </c>
      <c r="G1201" s="241"/>
      <c r="H1201" s="131"/>
      <c r="I1201" s="131"/>
      <c r="J1201" s="131"/>
      <c r="K1201" s="131"/>
      <c r="L1201" s="131"/>
      <c r="M1201" s="131"/>
      <c r="N1201" s="131"/>
      <c r="O1201" s="131"/>
      <c r="P1201" s="131"/>
      <c r="Q1201" s="131"/>
      <c r="R1201" s="131"/>
      <c r="S1201" s="131"/>
      <c r="T1201" s="131"/>
      <c r="U1201" s="131"/>
      <c r="V1201" s="131"/>
      <c r="W1201" s="131"/>
      <c r="X1201" s="131"/>
      <c r="Y1201" s="131"/>
      <c r="Z1201" s="131"/>
      <c r="AA1201" s="131"/>
      <c r="AB1201" s="131"/>
      <c r="AC1201" s="131"/>
      <c r="AD1201" s="131"/>
      <c r="AE1201" s="131"/>
      <c r="AF1201" s="131"/>
      <c r="AG1201" s="131"/>
      <c r="AH1201" s="145"/>
      <c r="AI1201" s="145"/>
      <c r="AJ1201" s="145"/>
      <c r="AK1201" s="145"/>
      <c r="AL1201" s="145"/>
      <c r="AM1201" s="145"/>
      <c r="AN1201" s="145"/>
      <c r="AO1201" s="145"/>
      <c r="AP1201" s="145"/>
      <c r="AQ1201" s="145"/>
      <c r="AR1201" s="145"/>
      <c r="AS1201" s="145"/>
    </row>
    <row r="1202" spans="1:45" x14ac:dyDescent="0.3">
      <c r="A1202" s="241"/>
      <c r="B1202" s="241"/>
      <c r="C1202" s="241"/>
      <c r="D1202" s="241"/>
      <c r="E1202" s="241"/>
      <c r="F1202" s="241"/>
      <c r="G1202" s="241"/>
      <c r="H1202" s="131"/>
      <c r="I1202" s="131"/>
      <c r="J1202" s="131"/>
      <c r="K1202" s="131"/>
      <c r="L1202" s="131"/>
      <c r="M1202" s="131"/>
      <c r="N1202" s="131"/>
      <c r="O1202" s="131"/>
      <c r="P1202" s="131"/>
      <c r="Q1202" s="131"/>
      <c r="R1202" s="131"/>
      <c r="S1202" s="131"/>
      <c r="T1202" s="131"/>
      <c r="U1202" s="131"/>
      <c r="V1202" s="131"/>
      <c r="W1202" s="131"/>
      <c r="X1202" s="131"/>
      <c r="Y1202" s="131"/>
      <c r="Z1202" s="131"/>
      <c r="AA1202" s="131"/>
      <c r="AB1202" s="131"/>
      <c r="AC1202" s="131"/>
      <c r="AD1202" s="131"/>
      <c r="AE1202" s="131"/>
      <c r="AF1202" s="131"/>
      <c r="AG1202" s="131"/>
      <c r="AH1202" s="145"/>
      <c r="AI1202" s="145"/>
      <c r="AJ1202" s="145"/>
      <c r="AK1202" s="145"/>
      <c r="AL1202" s="145"/>
      <c r="AM1202" s="145"/>
      <c r="AN1202" s="145"/>
      <c r="AO1202" s="145"/>
      <c r="AP1202" s="145"/>
      <c r="AQ1202" s="145"/>
      <c r="AR1202" s="145"/>
      <c r="AS1202" s="145"/>
    </row>
    <row r="1203" spans="1:45" x14ac:dyDescent="0.3">
      <c r="A1203" s="241"/>
      <c r="B1203" s="241"/>
      <c r="C1203" s="241" t="s">
        <v>37</v>
      </c>
      <c r="D1203" s="241">
        <f>IF(A1182&lt;D1199,0,F1193)</f>
        <v>0</v>
      </c>
      <c r="E1203" s="241" t="s">
        <v>39</v>
      </c>
      <c r="F1203" s="241">
        <f>IF(A1143&gt;D1199,0,D1199)</f>
        <v>3.5205476957850563</v>
      </c>
      <c r="G1203" s="241"/>
      <c r="H1203" s="131"/>
      <c r="I1203" s="131"/>
      <c r="J1203" s="131"/>
      <c r="K1203" s="131"/>
      <c r="L1203" s="131"/>
      <c r="M1203" s="131"/>
      <c r="N1203" s="131"/>
      <c r="O1203" s="131"/>
      <c r="P1203" s="131"/>
      <c r="Q1203" s="131"/>
      <c r="R1203" s="131"/>
      <c r="S1203" s="131"/>
      <c r="T1203" s="131"/>
      <c r="U1203" s="131"/>
      <c r="V1203" s="131"/>
      <c r="W1203" s="131"/>
      <c r="X1203" s="131"/>
      <c r="Y1203" s="131"/>
      <c r="Z1203" s="131"/>
      <c r="AA1203" s="131"/>
      <c r="AB1203" s="131"/>
      <c r="AC1203" s="131"/>
      <c r="AD1203" s="131"/>
      <c r="AE1203" s="131"/>
      <c r="AF1203" s="131"/>
      <c r="AG1203" s="131"/>
      <c r="AH1203" s="145"/>
      <c r="AI1203" s="145"/>
      <c r="AJ1203" s="145"/>
      <c r="AK1203" s="145"/>
      <c r="AL1203" s="145"/>
      <c r="AM1203" s="145"/>
      <c r="AN1203" s="145"/>
      <c r="AO1203" s="145"/>
      <c r="AP1203" s="145"/>
      <c r="AQ1203" s="145"/>
      <c r="AR1203" s="145"/>
      <c r="AS1203" s="145"/>
    </row>
    <row r="1204" spans="1:45" x14ac:dyDescent="0.3">
      <c r="A1204" s="241"/>
      <c r="B1204" s="241"/>
      <c r="C1204" s="241"/>
      <c r="D1204" s="241"/>
      <c r="E1204" s="241"/>
      <c r="F1204" s="241"/>
      <c r="G1204" s="241"/>
      <c r="H1204" s="131"/>
      <c r="I1204" s="131"/>
      <c r="J1204" s="131"/>
      <c r="K1204" s="131"/>
      <c r="L1204" s="131"/>
      <c r="M1204" s="131"/>
      <c r="N1204" s="131"/>
      <c r="O1204" s="131"/>
      <c r="P1204" s="131"/>
      <c r="Q1204" s="131"/>
      <c r="R1204" s="131"/>
      <c r="S1204" s="131"/>
      <c r="T1204" s="131"/>
      <c r="U1204" s="131"/>
      <c r="V1204" s="131"/>
      <c r="W1204" s="131"/>
      <c r="X1204" s="131"/>
      <c r="Y1204" s="131"/>
      <c r="Z1204" s="131"/>
      <c r="AA1204" s="131"/>
      <c r="AB1204" s="131"/>
      <c r="AC1204" s="131"/>
      <c r="AD1204" s="131"/>
      <c r="AE1204" s="131"/>
      <c r="AF1204" s="131"/>
      <c r="AG1204" s="131"/>
      <c r="AH1204" s="145"/>
      <c r="AI1204" s="145"/>
      <c r="AJ1204" s="145"/>
      <c r="AK1204" s="145"/>
      <c r="AL1204" s="145"/>
      <c r="AM1204" s="145"/>
      <c r="AN1204" s="145"/>
      <c r="AO1204" s="145"/>
      <c r="AP1204" s="145"/>
      <c r="AQ1204" s="145"/>
      <c r="AR1204" s="145"/>
      <c r="AS1204" s="145"/>
    </row>
    <row r="1205" spans="1:45" x14ac:dyDescent="0.3">
      <c r="A1205" s="241"/>
      <c r="B1205" s="241"/>
      <c r="C1205" s="241" t="s">
        <v>38</v>
      </c>
      <c r="D1205" s="241" t="s">
        <v>36</v>
      </c>
      <c r="E1205" s="241"/>
      <c r="F1205" s="241"/>
      <c r="G1205" s="241"/>
      <c r="H1205" s="131"/>
      <c r="I1205" s="131"/>
      <c r="J1205" s="131"/>
      <c r="K1205" s="131"/>
      <c r="L1205" s="131"/>
      <c r="M1205" s="131"/>
      <c r="N1205" s="131"/>
      <c r="O1205" s="131"/>
      <c r="P1205" s="131"/>
      <c r="Q1205" s="131"/>
      <c r="R1205" s="131"/>
      <c r="S1205" s="131"/>
      <c r="T1205" s="131"/>
      <c r="U1205" s="131"/>
      <c r="V1205" s="131"/>
      <c r="W1205" s="131"/>
      <c r="X1205" s="131"/>
      <c r="Y1205" s="131"/>
      <c r="Z1205" s="131"/>
      <c r="AA1205" s="131"/>
      <c r="AB1205" s="131"/>
      <c r="AC1205" s="131"/>
      <c r="AD1205" s="131"/>
      <c r="AE1205" s="131"/>
      <c r="AF1205" s="131"/>
      <c r="AG1205" s="131"/>
      <c r="AH1205" s="145"/>
      <c r="AI1205" s="145"/>
      <c r="AJ1205" s="145"/>
      <c r="AK1205" s="145"/>
      <c r="AL1205" s="145"/>
      <c r="AM1205" s="145"/>
      <c r="AN1205" s="145"/>
      <c r="AO1205" s="145"/>
      <c r="AP1205" s="145"/>
      <c r="AQ1205" s="145"/>
      <c r="AR1205" s="145"/>
      <c r="AS1205" s="145"/>
    </row>
    <row r="1206" spans="1:45" x14ac:dyDescent="0.3">
      <c r="A1206" s="241"/>
      <c r="B1206" s="241"/>
      <c r="C1206" s="241"/>
      <c r="D1206" s="241"/>
      <c r="E1206" s="241"/>
      <c r="F1206" s="241"/>
      <c r="G1206" s="241"/>
      <c r="H1206" s="131"/>
      <c r="I1206" s="131"/>
      <c r="J1206" s="131"/>
      <c r="K1206" s="131"/>
      <c r="L1206" s="131"/>
      <c r="M1206" s="131"/>
      <c r="N1206" s="131"/>
      <c r="O1206" s="131"/>
      <c r="P1206" s="131"/>
      <c r="Q1206" s="131"/>
      <c r="R1206" s="131"/>
      <c r="S1206" s="131"/>
      <c r="T1206" s="131"/>
      <c r="U1206" s="131"/>
      <c r="V1206" s="131"/>
      <c r="W1206" s="131"/>
      <c r="X1206" s="131"/>
      <c r="Y1206" s="131"/>
      <c r="Z1206" s="131"/>
      <c r="AA1206" s="131"/>
      <c r="AB1206" s="131"/>
      <c r="AC1206" s="131"/>
      <c r="AD1206" s="131"/>
      <c r="AE1206" s="131"/>
      <c r="AF1206" s="131"/>
      <c r="AG1206" s="131"/>
      <c r="AH1206" s="145"/>
      <c r="AI1206" s="145"/>
      <c r="AJ1206" s="145"/>
      <c r="AK1206" s="145"/>
      <c r="AL1206" s="145"/>
      <c r="AM1206" s="145"/>
      <c r="AN1206" s="145"/>
      <c r="AO1206" s="145"/>
      <c r="AP1206" s="145"/>
      <c r="AQ1206" s="145"/>
      <c r="AR1206" s="145"/>
      <c r="AS1206" s="145"/>
    </row>
    <row r="1207" spans="1:45" x14ac:dyDescent="0.3">
      <c r="A1207" s="241"/>
      <c r="B1207" s="241"/>
      <c r="C1207" s="241"/>
      <c r="D1207" s="241"/>
      <c r="E1207" s="241"/>
      <c r="F1207" s="241"/>
      <c r="G1207" s="241"/>
      <c r="H1207" s="131"/>
      <c r="I1207" s="131"/>
      <c r="J1207" s="131"/>
      <c r="K1207" s="131"/>
      <c r="L1207" s="131"/>
      <c r="M1207" s="131"/>
      <c r="N1207" s="131"/>
      <c r="O1207" s="131"/>
      <c r="P1207" s="131"/>
      <c r="Q1207" s="131"/>
      <c r="R1207" s="131"/>
      <c r="S1207" s="131"/>
      <c r="T1207" s="131"/>
      <c r="U1207" s="131"/>
      <c r="V1207" s="131"/>
      <c r="W1207" s="131"/>
      <c r="X1207" s="131"/>
      <c r="Y1207" s="131"/>
      <c r="Z1207" s="131"/>
      <c r="AA1207" s="131"/>
      <c r="AB1207" s="131"/>
      <c r="AC1207" s="131"/>
      <c r="AD1207" s="131"/>
      <c r="AE1207" s="131"/>
      <c r="AF1207" s="131"/>
      <c r="AG1207" s="131"/>
      <c r="AH1207" s="145"/>
      <c r="AI1207" s="145"/>
      <c r="AJ1207" s="145"/>
      <c r="AK1207" s="145"/>
      <c r="AL1207" s="145"/>
      <c r="AM1207" s="145"/>
      <c r="AN1207" s="145"/>
      <c r="AO1207" s="145"/>
      <c r="AP1207" s="145"/>
      <c r="AQ1207" s="145"/>
      <c r="AR1207" s="145"/>
      <c r="AS1207" s="145"/>
    </row>
    <row r="1208" spans="1:45" x14ac:dyDescent="0.3">
      <c r="A1208" s="241"/>
      <c r="B1208" s="241"/>
      <c r="C1208" s="241" t="s">
        <v>40</v>
      </c>
      <c r="D1208" s="241"/>
      <c r="E1208" s="241"/>
      <c r="F1208" s="241"/>
      <c r="G1208" s="241"/>
      <c r="H1208" s="131"/>
      <c r="I1208" s="131"/>
      <c r="J1208" s="131"/>
      <c r="K1208" s="131"/>
      <c r="L1208" s="131"/>
      <c r="M1208" s="131"/>
      <c r="N1208" s="131"/>
      <c r="O1208" s="131"/>
      <c r="P1208" s="131"/>
      <c r="Q1208" s="131"/>
      <c r="R1208" s="131"/>
      <c r="S1208" s="131"/>
      <c r="T1208" s="131"/>
      <c r="U1208" s="131"/>
      <c r="V1208" s="131"/>
      <c r="W1208" s="131"/>
      <c r="X1208" s="131"/>
      <c r="Y1208" s="131"/>
      <c r="Z1208" s="131"/>
      <c r="AA1208" s="131"/>
      <c r="AB1208" s="131"/>
      <c r="AC1208" s="131"/>
      <c r="AD1208" s="131"/>
      <c r="AE1208" s="131"/>
      <c r="AF1208" s="131"/>
      <c r="AG1208" s="131"/>
      <c r="AH1208" s="145"/>
      <c r="AI1208" s="145"/>
      <c r="AJ1208" s="145"/>
      <c r="AK1208" s="145"/>
      <c r="AL1208" s="145"/>
      <c r="AM1208" s="145"/>
      <c r="AN1208" s="145"/>
      <c r="AO1208" s="145"/>
      <c r="AP1208" s="145"/>
      <c r="AQ1208" s="145"/>
      <c r="AR1208" s="145"/>
      <c r="AS1208" s="145"/>
    </row>
    <row r="1209" spans="1:45" x14ac:dyDescent="0.3">
      <c r="A1209" s="241"/>
      <c r="B1209" s="241"/>
      <c r="C1209" s="241"/>
      <c r="D1209" s="241"/>
      <c r="E1209" s="241"/>
      <c r="F1209" s="241"/>
      <c r="G1209" s="241"/>
      <c r="H1209" s="131"/>
      <c r="I1209" s="131"/>
      <c r="J1209" s="131"/>
      <c r="K1209" s="131"/>
      <c r="L1209" s="131"/>
      <c r="M1209" s="131"/>
      <c r="N1209" s="131"/>
      <c r="O1209" s="131"/>
      <c r="P1209" s="131"/>
      <c r="Q1209" s="131"/>
      <c r="R1209" s="131"/>
      <c r="S1209" s="131"/>
      <c r="T1209" s="131"/>
      <c r="U1209" s="131"/>
      <c r="V1209" s="131"/>
      <c r="W1209" s="131"/>
      <c r="X1209" s="131"/>
      <c r="Y1209" s="131"/>
      <c r="Z1209" s="131"/>
      <c r="AA1209" s="131"/>
      <c r="AB1209" s="131"/>
      <c r="AC1209" s="131"/>
      <c r="AD1209" s="131"/>
      <c r="AE1209" s="131"/>
      <c r="AF1209" s="131"/>
      <c r="AG1209" s="131"/>
      <c r="AH1209" s="145"/>
      <c r="AI1209" s="145"/>
      <c r="AJ1209" s="145"/>
      <c r="AK1209" s="145"/>
      <c r="AL1209" s="145"/>
      <c r="AM1209" s="145"/>
      <c r="AN1209" s="145"/>
      <c r="AO1209" s="145"/>
      <c r="AP1209" s="145"/>
      <c r="AQ1209" s="145"/>
      <c r="AR1209" s="145"/>
      <c r="AS1209" s="145"/>
    </row>
    <row r="1210" spans="1:45" x14ac:dyDescent="0.3">
      <c r="A1210" s="241"/>
      <c r="B1210" s="241"/>
      <c r="C1210" s="241" t="s">
        <v>41</v>
      </c>
      <c r="D1210" s="241">
        <v>11</v>
      </c>
      <c r="E1210" s="241" t="s">
        <v>48</v>
      </c>
      <c r="F1210" s="241">
        <f>ROUND(((2.71828184^(F1197*D1210+D1197))/(2.71828184^(F1197*D1210+D1197)+1))*D1201,2)</f>
        <v>81</v>
      </c>
      <c r="G1210" s="241"/>
      <c r="H1210" s="131"/>
      <c r="I1210" s="131"/>
      <c r="J1210" s="131"/>
      <c r="K1210" s="131"/>
      <c r="L1210" s="131"/>
      <c r="M1210" s="131"/>
      <c r="N1210" s="131"/>
      <c r="O1210" s="131"/>
      <c r="P1210" s="131"/>
      <c r="Q1210" s="131"/>
      <c r="R1210" s="131"/>
      <c r="S1210" s="131"/>
      <c r="T1210" s="131"/>
      <c r="U1210" s="131"/>
      <c r="V1210" s="131"/>
      <c r="W1210" s="131"/>
      <c r="X1210" s="131"/>
      <c r="Y1210" s="131"/>
      <c r="Z1210" s="131"/>
      <c r="AA1210" s="131"/>
      <c r="AB1210" s="131"/>
      <c r="AC1210" s="131"/>
      <c r="AD1210" s="131"/>
      <c r="AE1210" s="131"/>
      <c r="AF1210" s="131"/>
      <c r="AG1210" s="131"/>
      <c r="AH1210" s="145"/>
      <c r="AI1210" s="145"/>
      <c r="AJ1210" s="145"/>
      <c r="AK1210" s="145"/>
      <c r="AL1210" s="145"/>
      <c r="AM1210" s="145"/>
      <c r="AN1210" s="145"/>
      <c r="AO1210" s="145"/>
      <c r="AP1210" s="145"/>
      <c r="AQ1210" s="145"/>
      <c r="AR1210" s="145"/>
      <c r="AS1210" s="145"/>
    </row>
    <row r="1211" spans="1:45" x14ac:dyDescent="0.3">
      <c r="A1211" s="241"/>
      <c r="B1211" s="241"/>
      <c r="C1211" s="241" t="s">
        <v>70</v>
      </c>
      <c r="D1211" s="241"/>
      <c r="E1211" s="241"/>
      <c r="F1211" s="241"/>
      <c r="G1211" s="241"/>
      <c r="H1211" s="131"/>
      <c r="I1211" s="131"/>
      <c r="J1211" s="131"/>
      <c r="K1211" s="131"/>
      <c r="L1211" s="131"/>
      <c r="M1211" s="131"/>
      <c r="N1211" s="131"/>
      <c r="O1211" s="131"/>
      <c r="P1211" s="131"/>
      <c r="Q1211" s="131"/>
      <c r="R1211" s="131"/>
      <c r="S1211" s="131"/>
      <c r="T1211" s="131"/>
      <c r="U1211" s="131"/>
      <c r="V1211" s="131"/>
      <c r="W1211" s="131"/>
      <c r="X1211" s="131"/>
      <c r="Y1211" s="131"/>
      <c r="Z1211" s="131"/>
      <c r="AA1211" s="131"/>
      <c r="AB1211" s="131"/>
      <c r="AC1211" s="131"/>
      <c r="AD1211" s="131"/>
      <c r="AE1211" s="131"/>
      <c r="AF1211" s="131"/>
      <c r="AG1211" s="131"/>
      <c r="AH1211" s="145"/>
      <c r="AI1211" s="145"/>
      <c r="AJ1211" s="145"/>
      <c r="AK1211" s="145"/>
      <c r="AL1211" s="145"/>
      <c r="AM1211" s="145"/>
      <c r="AN1211" s="145"/>
      <c r="AO1211" s="145"/>
      <c r="AP1211" s="145"/>
      <c r="AQ1211" s="145"/>
      <c r="AR1211" s="145"/>
      <c r="AS1211" s="145"/>
    </row>
    <row r="1212" spans="1:45" x14ac:dyDescent="0.3">
      <c r="A1212" s="241"/>
      <c r="B1212" s="241"/>
      <c r="C1212" s="241"/>
      <c r="D1212" s="241"/>
      <c r="E1212" s="241"/>
      <c r="F1212" s="241"/>
      <c r="G1212" s="241"/>
      <c r="H1212" s="131"/>
      <c r="I1212" s="131"/>
      <c r="J1212" s="131"/>
      <c r="K1212" s="131"/>
      <c r="L1212" s="131"/>
      <c r="M1212" s="131"/>
      <c r="N1212" s="131"/>
      <c r="O1212" s="131"/>
      <c r="P1212" s="131"/>
      <c r="Q1212" s="131"/>
      <c r="R1212" s="131"/>
      <c r="S1212" s="131"/>
      <c r="T1212" s="131"/>
      <c r="U1212" s="131"/>
      <c r="V1212" s="131"/>
      <c r="W1212" s="131"/>
      <c r="X1212" s="131"/>
      <c r="Y1212" s="131"/>
      <c r="Z1212" s="131"/>
      <c r="AA1212" s="131"/>
      <c r="AB1212" s="131"/>
      <c r="AC1212" s="131"/>
      <c r="AD1212" s="131"/>
      <c r="AE1212" s="131"/>
      <c r="AF1212" s="131"/>
      <c r="AG1212" s="131"/>
      <c r="AH1212" s="145"/>
      <c r="AI1212" s="145"/>
      <c r="AJ1212" s="145"/>
      <c r="AK1212" s="145"/>
      <c r="AL1212" s="145"/>
      <c r="AM1212" s="145"/>
      <c r="AN1212" s="145"/>
      <c r="AO1212" s="145"/>
      <c r="AP1212" s="145"/>
      <c r="AQ1212" s="145"/>
      <c r="AR1212" s="145"/>
      <c r="AS1212" s="145"/>
    </row>
    <row r="1213" spans="1:45" x14ac:dyDescent="0.3">
      <c r="A1213" s="241"/>
      <c r="B1213" s="241"/>
      <c r="C1213" s="241" t="s">
        <v>42</v>
      </c>
      <c r="D1213" s="241">
        <v>12000</v>
      </c>
      <c r="E1213" s="241" t="s">
        <v>49</v>
      </c>
      <c r="F1213" s="241" t="e">
        <f>ROUND(((LN((D1213/D1201)/(1-(D1213/D1201)))-D1197)/F1197),2)</f>
        <v>#NUM!</v>
      </c>
      <c r="G1213" s="241"/>
      <c r="H1213" s="131"/>
      <c r="I1213" s="131"/>
      <c r="J1213" s="131"/>
      <c r="K1213" s="131"/>
      <c r="L1213" s="131"/>
      <c r="M1213" s="131"/>
      <c r="N1213" s="131"/>
      <c r="O1213" s="131"/>
      <c r="P1213" s="131"/>
      <c r="Q1213" s="131"/>
      <c r="R1213" s="131"/>
      <c r="S1213" s="131"/>
      <c r="T1213" s="131"/>
      <c r="U1213" s="131"/>
      <c r="V1213" s="131"/>
      <c r="W1213" s="131"/>
      <c r="X1213" s="131"/>
      <c r="Y1213" s="131"/>
      <c r="Z1213" s="131"/>
      <c r="AA1213" s="131"/>
      <c r="AB1213" s="131"/>
      <c r="AC1213" s="131"/>
      <c r="AD1213" s="131"/>
      <c r="AE1213" s="131"/>
      <c r="AF1213" s="131"/>
      <c r="AG1213" s="131"/>
      <c r="AH1213" s="145"/>
      <c r="AI1213" s="145"/>
      <c r="AJ1213" s="145"/>
      <c r="AK1213" s="145"/>
      <c r="AL1213" s="145"/>
      <c r="AM1213" s="145"/>
      <c r="AN1213" s="145"/>
      <c r="AO1213" s="145"/>
      <c r="AP1213" s="145"/>
      <c r="AQ1213" s="145"/>
      <c r="AR1213" s="145"/>
      <c r="AS1213" s="145"/>
    </row>
    <row r="1214" spans="1:45" x14ac:dyDescent="0.3">
      <c r="A1214" s="241"/>
      <c r="B1214" s="241"/>
      <c r="C1214" s="241" t="s">
        <v>66</v>
      </c>
      <c r="D1214" s="241"/>
      <c r="E1214" s="241"/>
      <c r="F1214" s="241"/>
      <c r="G1214" s="241"/>
      <c r="H1214" s="131"/>
      <c r="I1214" s="131"/>
      <c r="J1214" s="131"/>
      <c r="K1214" s="131"/>
      <c r="L1214" s="131"/>
      <c r="M1214" s="131"/>
      <c r="N1214" s="131"/>
      <c r="O1214" s="131"/>
      <c r="P1214" s="131"/>
      <c r="Q1214" s="131"/>
      <c r="R1214" s="131"/>
      <c r="S1214" s="131"/>
      <c r="T1214" s="131"/>
      <c r="U1214" s="131"/>
      <c r="V1214" s="131"/>
      <c r="W1214" s="131"/>
      <c r="X1214" s="131"/>
      <c r="Y1214" s="131"/>
      <c r="Z1214" s="131"/>
      <c r="AA1214" s="131"/>
      <c r="AB1214" s="131"/>
      <c r="AC1214" s="131"/>
      <c r="AD1214" s="131"/>
      <c r="AE1214" s="131"/>
      <c r="AF1214" s="131"/>
      <c r="AG1214" s="131"/>
      <c r="AH1214" s="145"/>
      <c r="AI1214" s="145"/>
      <c r="AJ1214" s="145"/>
      <c r="AK1214" s="145"/>
      <c r="AL1214" s="145"/>
      <c r="AM1214" s="145"/>
      <c r="AN1214" s="145"/>
      <c r="AO1214" s="145"/>
      <c r="AP1214" s="145"/>
      <c r="AQ1214" s="145"/>
      <c r="AR1214" s="145"/>
      <c r="AS1214" s="145"/>
    </row>
    <row r="1215" spans="1:45" x14ac:dyDescent="0.3">
      <c r="A1215" s="241"/>
      <c r="B1215" s="241"/>
      <c r="C1215" s="241" t="s">
        <v>67</v>
      </c>
      <c r="D1215" s="241"/>
      <c r="E1215" s="241"/>
      <c r="F1215" s="241"/>
      <c r="G1215" s="241"/>
      <c r="H1215" s="131"/>
      <c r="I1215" s="131"/>
      <c r="J1215" s="131"/>
      <c r="K1215" s="131"/>
      <c r="L1215" s="131"/>
      <c r="M1215" s="131"/>
      <c r="N1215" s="131"/>
      <c r="O1215" s="131"/>
      <c r="P1215" s="131"/>
      <c r="Q1215" s="131"/>
      <c r="R1215" s="131"/>
      <c r="S1215" s="131"/>
      <c r="T1215" s="131"/>
      <c r="U1215" s="131"/>
      <c r="V1215" s="131"/>
      <c r="W1215" s="131"/>
      <c r="X1215" s="131"/>
      <c r="Y1215" s="131"/>
      <c r="Z1215" s="131"/>
      <c r="AA1215" s="131"/>
      <c r="AB1215" s="131"/>
      <c r="AC1215" s="131"/>
      <c r="AD1215" s="131"/>
      <c r="AE1215" s="131"/>
      <c r="AF1215" s="131"/>
      <c r="AG1215" s="131"/>
      <c r="AH1215" s="145"/>
      <c r="AI1215" s="145"/>
      <c r="AJ1215" s="145"/>
      <c r="AK1215" s="145"/>
      <c r="AL1215" s="145"/>
      <c r="AM1215" s="145"/>
      <c r="AN1215" s="145"/>
      <c r="AO1215" s="145"/>
      <c r="AP1215" s="145"/>
      <c r="AQ1215" s="145"/>
      <c r="AR1215" s="145"/>
      <c r="AS1215" s="145"/>
    </row>
    <row r="1216" spans="1:45" x14ac:dyDescent="0.3">
      <c r="A1216" s="241"/>
      <c r="B1216" s="241"/>
      <c r="C1216" s="241"/>
      <c r="D1216" s="241"/>
      <c r="E1216" s="241"/>
      <c r="F1216" s="241"/>
      <c r="G1216" s="241"/>
      <c r="H1216" s="131"/>
      <c r="I1216" s="131"/>
      <c r="J1216" s="131"/>
      <c r="K1216" s="131"/>
      <c r="L1216" s="131"/>
      <c r="M1216" s="131"/>
      <c r="N1216" s="131"/>
      <c r="O1216" s="131"/>
      <c r="P1216" s="131"/>
      <c r="Q1216" s="131"/>
      <c r="R1216" s="131"/>
      <c r="S1216" s="131"/>
      <c r="T1216" s="131"/>
      <c r="U1216" s="131"/>
      <c r="V1216" s="131"/>
      <c r="W1216" s="131"/>
      <c r="X1216" s="131"/>
      <c r="Y1216" s="131"/>
      <c r="Z1216" s="131"/>
      <c r="AA1216" s="131"/>
      <c r="AB1216" s="131"/>
      <c r="AC1216" s="131"/>
      <c r="AD1216" s="131"/>
      <c r="AE1216" s="131"/>
      <c r="AF1216" s="131"/>
      <c r="AG1216" s="131"/>
      <c r="AH1216" s="145"/>
      <c r="AI1216" s="145"/>
      <c r="AJ1216" s="145"/>
      <c r="AK1216" s="145"/>
      <c r="AL1216" s="145"/>
      <c r="AM1216" s="145"/>
      <c r="AN1216" s="145"/>
      <c r="AO1216" s="145"/>
      <c r="AP1216" s="145"/>
      <c r="AQ1216" s="145"/>
      <c r="AR1216" s="145"/>
      <c r="AS1216" s="145"/>
    </row>
    <row r="1217" spans="1:45" x14ac:dyDescent="0.3">
      <c r="A1217" s="241"/>
      <c r="B1217" s="241"/>
      <c r="C1217" s="241"/>
      <c r="D1217" s="241"/>
      <c r="E1217" s="241"/>
      <c r="F1217" s="241"/>
      <c r="G1217" s="241"/>
      <c r="H1217" s="131"/>
      <c r="I1217" s="131"/>
      <c r="J1217" s="131"/>
      <c r="K1217" s="131"/>
      <c r="L1217" s="131"/>
      <c r="M1217" s="131"/>
      <c r="N1217" s="131"/>
      <c r="O1217" s="131"/>
      <c r="P1217" s="131"/>
      <c r="Q1217" s="131"/>
      <c r="R1217" s="131"/>
      <c r="S1217" s="131"/>
      <c r="T1217" s="131"/>
      <c r="U1217" s="131"/>
      <c r="V1217" s="131"/>
      <c r="W1217" s="131"/>
      <c r="X1217" s="131"/>
      <c r="Y1217" s="131"/>
      <c r="Z1217" s="131"/>
      <c r="AA1217" s="131"/>
      <c r="AB1217" s="131"/>
      <c r="AC1217" s="131"/>
      <c r="AD1217" s="131"/>
      <c r="AE1217" s="131"/>
      <c r="AF1217" s="131"/>
      <c r="AG1217" s="131"/>
      <c r="AH1217" s="145"/>
      <c r="AI1217" s="145"/>
      <c r="AJ1217" s="145"/>
      <c r="AK1217" s="145"/>
      <c r="AL1217" s="145"/>
      <c r="AM1217" s="145"/>
      <c r="AN1217" s="145"/>
      <c r="AO1217" s="145"/>
      <c r="AP1217" s="145"/>
      <c r="AQ1217" s="145"/>
      <c r="AR1217" s="145"/>
      <c r="AS1217" s="145"/>
    </row>
    <row r="1218" spans="1:45" x14ac:dyDescent="0.3">
      <c r="A1218" s="241"/>
      <c r="B1218" s="241"/>
      <c r="C1218" s="241"/>
      <c r="D1218" s="241"/>
      <c r="E1218" s="241"/>
      <c r="F1218" s="241"/>
      <c r="G1218" s="241"/>
      <c r="H1218" s="131"/>
      <c r="I1218" s="131"/>
      <c r="J1218" s="131"/>
      <c r="K1218" s="131"/>
      <c r="L1218" s="131"/>
      <c r="M1218" s="131"/>
      <c r="N1218" s="131"/>
      <c r="O1218" s="131"/>
      <c r="P1218" s="131"/>
      <c r="Q1218" s="131"/>
      <c r="R1218" s="131"/>
      <c r="S1218" s="131"/>
      <c r="T1218" s="131"/>
      <c r="U1218" s="131"/>
      <c r="V1218" s="131"/>
      <c r="W1218" s="131"/>
      <c r="X1218" s="131"/>
      <c r="Y1218" s="131"/>
      <c r="Z1218" s="131"/>
      <c r="AA1218" s="131"/>
      <c r="AB1218" s="131"/>
      <c r="AC1218" s="131"/>
      <c r="AD1218" s="131"/>
      <c r="AE1218" s="131"/>
      <c r="AF1218" s="131"/>
      <c r="AG1218" s="131"/>
      <c r="AH1218" s="145"/>
      <c r="AI1218" s="145"/>
      <c r="AJ1218" s="145"/>
      <c r="AK1218" s="145"/>
      <c r="AL1218" s="145"/>
      <c r="AM1218" s="145"/>
      <c r="AN1218" s="145"/>
      <c r="AO1218" s="145"/>
      <c r="AP1218" s="145"/>
      <c r="AQ1218" s="145"/>
      <c r="AR1218" s="145"/>
      <c r="AS1218" s="145"/>
    </row>
    <row r="1219" spans="1:45" x14ac:dyDescent="0.3">
      <c r="A1219" s="241"/>
      <c r="B1219" s="241"/>
      <c r="C1219" s="241"/>
      <c r="D1219" s="241"/>
      <c r="E1219" s="241"/>
      <c r="F1219" s="241"/>
      <c r="G1219" s="241"/>
      <c r="H1219" s="131"/>
      <c r="I1219" s="131"/>
      <c r="J1219" s="131"/>
      <c r="K1219" s="131"/>
      <c r="L1219" s="131"/>
      <c r="M1219" s="131"/>
      <c r="N1219" s="131"/>
      <c r="O1219" s="131"/>
      <c r="P1219" s="131"/>
      <c r="Q1219" s="131"/>
      <c r="R1219" s="131"/>
      <c r="S1219" s="131"/>
      <c r="T1219" s="131"/>
      <c r="U1219" s="131"/>
      <c r="V1219" s="131"/>
      <c r="W1219" s="131"/>
      <c r="X1219" s="131"/>
      <c r="Y1219" s="131"/>
      <c r="Z1219" s="131"/>
      <c r="AA1219" s="131"/>
      <c r="AB1219" s="131"/>
      <c r="AC1219" s="131"/>
      <c r="AD1219" s="131"/>
      <c r="AE1219" s="131"/>
      <c r="AF1219" s="131"/>
      <c r="AG1219" s="131"/>
      <c r="AH1219" s="145"/>
      <c r="AI1219" s="145"/>
      <c r="AJ1219" s="145"/>
      <c r="AK1219" s="145"/>
      <c r="AL1219" s="145"/>
      <c r="AM1219" s="145"/>
      <c r="AN1219" s="145"/>
      <c r="AO1219" s="145"/>
      <c r="AP1219" s="145"/>
      <c r="AQ1219" s="145"/>
      <c r="AR1219" s="145"/>
      <c r="AS1219" s="145"/>
    </row>
    <row r="1220" spans="1:45" ht="21" x14ac:dyDescent="0.4">
      <c r="A1220" s="245">
        <v>15</v>
      </c>
      <c r="B1220" s="241"/>
      <c r="C1220" s="241"/>
      <c r="D1220" s="241"/>
      <c r="E1220" s="241"/>
      <c r="F1220" s="241"/>
      <c r="G1220" s="241"/>
      <c r="H1220" s="131"/>
      <c r="I1220" s="131"/>
      <c r="J1220" s="131"/>
      <c r="K1220" s="131"/>
      <c r="L1220" s="131"/>
      <c r="M1220" s="131"/>
      <c r="N1220" s="131"/>
      <c r="O1220" s="131"/>
      <c r="P1220" s="131"/>
      <c r="Q1220" s="131"/>
      <c r="R1220" s="131"/>
      <c r="S1220" s="131"/>
      <c r="T1220" s="131"/>
      <c r="U1220" s="131"/>
      <c r="V1220" s="131"/>
      <c r="W1220" s="131"/>
      <c r="X1220" s="131"/>
      <c r="Y1220" s="131"/>
      <c r="Z1220" s="131"/>
      <c r="AA1220" s="131"/>
      <c r="AB1220" s="131"/>
      <c r="AC1220" s="131"/>
      <c r="AD1220" s="131"/>
      <c r="AE1220" s="131"/>
      <c r="AF1220" s="131"/>
      <c r="AG1220" s="131"/>
      <c r="AH1220" s="145"/>
      <c r="AI1220" s="145"/>
      <c r="AJ1220" s="145"/>
      <c r="AK1220" s="145"/>
      <c r="AL1220" s="145"/>
      <c r="AM1220" s="145"/>
      <c r="AN1220" s="145"/>
      <c r="AO1220" s="145"/>
      <c r="AP1220" s="145"/>
      <c r="AQ1220" s="145"/>
      <c r="AR1220" s="145"/>
      <c r="AS1220" s="145"/>
    </row>
    <row r="1221" spans="1:45" x14ac:dyDescent="0.3">
      <c r="A1221" s="241"/>
      <c r="B1221" s="241"/>
      <c r="C1221" s="241"/>
      <c r="D1221" s="241"/>
      <c r="E1221" s="241"/>
      <c r="F1221" s="241"/>
      <c r="G1221" s="241"/>
      <c r="H1221" s="131"/>
      <c r="I1221" s="131"/>
      <c r="J1221" s="131"/>
      <c r="K1221" s="131"/>
      <c r="L1221" s="131"/>
      <c r="M1221" s="131"/>
      <c r="N1221" s="131"/>
      <c r="O1221" s="131"/>
      <c r="P1221" s="131"/>
      <c r="Q1221" s="131"/>
      <c r="R1221" s="131"/>
      <c r="S1221" s="131"/>
      <c r="T1221" s="131"/>
      <c r="U1221" s="131"/>
      <c r="V1221" s="131"/>
      <c r="W1221" s="131"/>
      <c r="X1221" s="131"/>
      <c r="Y1221" s="131"/>
      <c r="Z1221" s="131"/>
      <c r="AA1221" s="131"/>
      <c r="AB1221" s="131"/>
      <c r="AC1221" s="131"/>
      <c r="AD1221" s="131"/>
      <c r="AE1221" s="131"/>
      <c r="AF1221" s="131"/>
      <c r="AG1221" s="131"/>
      <c r="AH1221" s="145"/>
      <c r="AI1221" s="145"/>
      <c r="AJ1221" s="145"/>
      <c r="AK1221" s="145"/>
      <c r="AL1221" s="145"/>
      <c r="AM1221" s="145"/>
      <c r="AN1221" s="145"/>
      <c r="AO1221" s="145"/>
      <c r="AP1221" s="145"/>
      <c r="AQ1221" s="145"/>
      <c r="AR1221" s="145"/>
      <c r="AS1221" s="145"/>
    </row>
    <row r="1222" spans="1:45" x14ac:dyDescent="0.3">
      <c r="A1222" s="241" t="s">
        <v>9</v>
      </c>
      <c r="B1222" s="241" t="s">
        <v>10</v>
      </c>
      <c r="C1222" s="241" t="s">
        <v>14</v>
      </c>
      <c r="D1222" s="241" t="s">
        <v>11</v>
      </c>
      <c r="E1222" s="241" t="s">
        <v>12</v>
      </c>
      <c r="F1222" s="241" t="s">
        <v>22</v>
      </c>
      <c r="G1222" s="241" t="s">
        <v>22</v>
      </c>
      <c r="H1222" s="131"/>
      <c r="I1222" s="131" t="s">
        <v>15</v>
      </c>
      <c r="J1222" s="131"/>
      <c r="K1222" s="131" t="s">
        <v>18</v>
      </c>
      <c r="L1222" s="131"/>
      <c r="M1222" s="131" t="s">
        <v>20</v>
      </c>
      <c r="N1222" s="131"/>
      <c r="O1222" s="131" t="s">
        <v>25</v>
      </c>
      <c r="P1222" s="131" t="s">
        <v>26</v>
      </c>
      <c r="Q1222" s="131" t="s">
        <v>27</v>
      </c>
      <c r="R1222" s="131" t="s">
        <v>30</v>
      </c>
      <c r="S1222" s="131" t="s">
        <v>28</v>
      </c>
      <c r="T1222" s="131"/>
      <c r="U1222" s="131" t="s">
        <v>29</v>
      </c>
      <c r="V1222" s="131"/>
      <c r="W1222" s="131"/>
      <c r="X1222" s="131"/>
      <c r="Y1222" s="131"/>
      <c r="Z1222" s="131"/>
      <c r="AA1222" s="131"/>
      <c r="AB1222" s="131"/>
      <c r="AC1222" s="131"/>
      <c r="AD1222" s="131"/>
      <c r="AE1222" s="131"/>
      <c r="AF1222" s="131"/>
      <c r="AG1222" s="131"/>
      <c r="AH1222" s="145"/>
      <c r="AI1222" s="145"/>
      <c r="AJ1222" s="145"/>
      <c r="AK1222" s="145"/>
      <c r="AL1222" s="145"/>
      <c r="AM1222" s="145"/>
      <c r="AN1222" s="145"/>
      <c r="AO1222" s="145"/>
      <c r="AP1222" s="145"/>
      <c r="AQ1222" s="145"/>
      <c r="AR1222" s="145"/>
      <c r="AS1222" s="145"/>
    </row>
    <row r="1223" spans="1:45" x14ac:dyDescent="0.3">
      <c r="A1223" s="241">
        <f>EINGABEN!H6</f>
        <v>1.3000000018</v>
      </c>
      <c r="B1223" s="241">
        <f>EINGABEN!J6</f>
        <v>1.7999999268880629</v>
      </c>
      <c r="C1223" s="241">
        <f t="shared" ref="C1223:C1262" si="197">(A1223^2)</f>
        <v>1.6900000046799999</v>
      </c>
      <c r="D1223" s="241">
        <f>IF(B1223=0,E1223,B1223)</f>
        <v>1.7999999268880629</v>
      </c>
      <c r="E1223" s="241">
        <f>MAX(B1223:B1262)</f>
        <v>23.799999970819385</v>
      </c>
      <c r="F1223" s="241">
        <f>(((E1223+F1281)/D1223)-1)^-1</f>
        <v>2.1531099560929211E-2</v>
      </c>
      <c r="G1223" s="241">
        <f>IF(B1223=0,1,F1223)</f>
        <v>2.1531099560929211E-2</v>
      </c>
      <c r="H1223" s="131"/>
      <c r="I1223" s="131">
        <f t="shared" ref="I1223:I1262" si="198">ROUND((LN(G1223)),7)</f>
        <v>-3.8382569000000002</v>
      </c>
      <c r="J1223" s="131"/>
      <c r="K1223" s="131">
        <f>(I1223^2)</f>
        <v>14.732216030397611</v>
      </c>
      <c r="L1223" s="131"/>
      <c r="M1223" s="131">
        <f t="shared" ref="M1223:M1262" si="199">(A1223*I1223)</f>
        <v>-4.9897339769088624</v>
      </c>
      <c r="N1223" s="131"/>
      <c r="O1223" s="131">
        <f>IF(P1224&lt;MAX(P1223:P1262),A1223,-A1223)</f>
        <v>1.3000000018</v>
      </c>
      <c r="P1223" s="131">
        <f>IF(B1223=0,E1223,B1223)</f>
        <v>1.7999999268880629</v>
      </c>
      <c r="Q1223" s="131">
        <f>(2.71828184^(F1277*O1223+D1277)/((2.71828184^(F1277*O1223+D1277)+1)))</f>
        <v>3.9075296496778884E-2</v>
      </c>
      <c r="R1223" s="131">
        <f>(LN(Q1223/(1-Q1223)))</f>
        <v>-3.2024055894985275</v>
      </c>
      <c r="S1223" s="131">
        <f>(R1223-(-4.595119))</f>
        <v>1.3927134105014729</v>
      </c>
      <c r="T1223" s="131"/>
      <c r="U1223" s="131">
        <f t="shared" ref="U1223:U1262" si="200">(T1223-(-4.595119))</f>
        <v>4.5951190000000004</v>
      </c>
      <c r="V1223" s="131"/>
      <c r="W1223" s="131"/>
      <c r="X1223" s="131"/>
      <c r="Y1223" s="131"/>
      <c r="Z1223" s="131"/>
      <c r="AA1223" s="131"/>
      <c r="AB1223" s="131"/>
      <c r="AC1223" s="131"/>
      <c r="AD1223" s="131"/>
      <c r="AE1223" s="131"/>
      <c r="AF1223" s="131"/>
      <c r="AG1223" s="131"/>
      <c r="AH1223" s="145"/>
      <c r="AI1223" s="145"/>
      <c r="AJ1223" s="145"/>
      <c r="AK1223" s="145"/>
      <c r="AL1223" s="145"/>
      <c r="AM1223" s="145"/>
      <c r="AN1223" s="145"/>
      <c r="AO1223" s="145"/>
      <c r="AP1223" s="145"/>
      <c r="AQ1223" s="145"/>
      <c r="AR1223" s="145"/>
      <c r="AS1223" s="145"/>
    </row>
    <row r="1224" spans="1:45" x14ac:dyDescent="0.3">
      <c r="A1224" s="241">
        <f>EINGABEN!H7</f>
        <v>1.4000000021999999</v>
      </c>
      <c r="B1224" s="241">
        <f>EINGABEN!J7</f>
        <v>3.9999998868722741</v>
      </c>
      <c r="C1224" s="241">
        <f t="shared" si="197"/>
        <v>1.9600000061599996</v>
      </c>
      <c r="D1224" s="241">
        <f t="shared" ref="D1224:D1262" si="201">IF(B1224=0,E1224,B1224)</f>
        <v>3.9999998868722741</v>
      </c>
      <c r="E1224" s="241">
        <f>(E1223)</f>
        <v>23.799999970819385</v>
      </c>
      <c r="F1224" s="241">
        <f>(((E1224+F1281)/D1224)-1)^-1</f>
        <v>4.9140047625337892E-2</v>
      </c>
      <c r="G1224" s="241">
        <f t="shared" ref="G1224:G1242" si="202">IF(B1224=0,1,F1224)</f>
        <v>4.9140047625337892E-2</v>
      </c>
      <c r="H1224" s="131"/>
      <c r="I1224" s="131">
        <f t="shared" si="198"/>
        <v>-3.0130808999999998</v>
      </c>
      <c r="J1224" s="131"/>
      <c r="K1224" s="131">
        <f t="shared" ref="K1224:K1235" si="203">(I1224^2)</f>
        <v>9.0786565099448087</v>
      </c>
      <c r="L1224" s="131"/>
      <c r="M1224" s="131">
        <f t="shared" si="199"/>
        <v>-4.218313266628777</v>
      </c>
      <c r="N1224" s="131"/>
      <c r="O1224" s="131">
        <f>IF(P1224&lt;MAX(P1223:P1262),A1224,-A1224)</f>
        <v>1.4000000021999999</v>
      </c>
      <c r="P1224" s="131">
        <f t="shared" ref="P1224:P1262" si="204">IF(B1224=0,E1224,B1224)</f>
        <v>3.9999998868722741</v>
      </c>
      <c r="Q1224" s="131">
        <f>(2.71828184^(F1277*O1224+D1277)/((2.71828184^(F1277*O1224+D1277)+1)))</f>
        <v>4.4714814111471997E-2</v>
      </c>
      <c r="R1224" s="131">
        <f t="shared" ref="R1224:R1262" si="205">(LN(Q1224/(1-Q1224)))</f>
        <v>-3.0617050612640262</v>
      </c>
      <c r="S1224" s="131">
        <f t="shared" ref="S1224:S1262" si="206">(R1224-(-4.595119))</f>
        <v>1.5334139387359742</v>
      </c>
      <c r="T1224" s="131"/>
      <c r="U1224" s="131">
        <f t="shared" si="200"/>
        <v>4.5951190000000004</v>
      </c>
      <c r="V1224" s="131"/>
      <c r="W1224" s="131"/>
      <c r="X1224" s="131"/>
      <c r="Y1224" s="131"/>
      <c r="Z1224" s="131"/>
      <c r="AA1224" s="131"/>
      <c r="AB1224" s="131"/>
      <c r="AC1224" s="131"/>
      <c r="AD1224" s="131"/>
      <c r="AE1224" s="131"/>
      <c r="AF1224" s="131"/>
      <c r="AG1224" s="131"/>
      <c r="AH1224" s="145"/>
      <c r="AI1224" s="145"/>
      <c r="AJ1224" s="145"/>
      <c r="AK1224" s="145"/>
      <c r="AL1224" s="145"/>
      <c r="AM1224" s="145"/>
      <c r="AN1224" s="145"/>
      <c r="AO1224" s="145"/>
      <c r="AP1224" s="145"/>
      <c r="AQ1224" s="145"/>
      <c r="AR1224" s="145"/>
      <c r="AS1224" s="145"/>
    </row>
    <row r="1225" spans="1:45" x14ac:dyDescent="0.3">
      <c r="A1225" s="241">
        <f>EINGABEN!H8</f>
        <v>1.500000003</v>
      </c>
      <c r="B1225" s="241">
        <f>EINGABEN!J8</f>
        <v>6.9999999130487822</v>
      </c>
      <c r="C1225" s="241">
        <f t="shared" si="197"/>
        <v>2.2500000090000003</v>
      </c>
      <c r="D1225" s="241">
        <f t="shared" si="201"/>
        <v>6.9999999130487822</v>
      </c>
      <c r="E1225" s="241">
        <f t="shared" ref="E1225:E1262" si="207">(E1224)</f>
        <v>23.799999970819385</v>
      </c>
      <c r="F1225" s="241">
        <f>(((E1225+F1281)/D1225)-1)^-1</f>
        <v>8.9285712970763556E-2</v>
      </c>
      <c r="G1225" s="241">
        <f t="shared" si="202"/>
        <v>8.9285712970763556E-2</v>
      </c>
      <c r="H1225" s="131"/>
      <c r="I1225" s="131">
        <f t="shared" si="198"/>
        <v>-2.4159137999999998</v>
      </c>
      <c r="J1225" s="131"/>
      <c r="K1225" s="131">
        <f t="shared" si="203"/>
        <v>5.8366394890304392</v>
      </c>
      <c r="L1225" s="131"/>
      <c r="M1225" s="131">
        <f t="shared" si="199"/>
        <v>-3.623870707247741</v>
      </c>
      <c r="N1225" s="131"/>
      <c r="O1225" s="131">
        <f>IF(P1224&lt;MAX(P1223:P1262),A1225,-A1225)</f>
        <v>1.500000003</v>
      </c>
      <c r="P1225" s="131">
        <f t="shared" si="204"/>
        <v>6.9999999130487822</v>
      </c>
      <c r="Q1225" s="131">
        <f>(2.71828184^(F1277*O1225+D1277)/((2.71828184^(F1277*O1225+D1277)+1)))</f>
        <v>5.1124947875055227E-2</v>
      </c>
      <c r="R1225" s="131">
        <f t="shared" si="205"/>
        <v>-2.9210045324667222</v>
      </c>
      <c r="S1225" s="131">
        <f t="shared" si="206"/>
        <v>1.6741144675332782</v>
      </c>
      <c r="T1225" s="131"/>
      <c r="U1225" s="131">
        <f t="shared" si="200"/>
        <v>4.5951190000000004</v>
      </c>
      <c r="V1225" s="131"/>
      <c r="W1225" s="131"/>
      <c r="X1225" s="131"/>
      <c r="Y1225" s="131"/>
      <c r="Z1225" s="131"/>
      <c r="AA1225" s="131"/>
      <c r="AB1225" s="131"/>
      <c r="AC1225" s="131"/>
      <c r="AD1225" s="131"/>
      <c r="AE1225" s="131"/>
      <c r="AF1225" s="131"/>
      <c r="AG1225" s="131"/>
      <c r="AH1225" s="145"/>
      <c r="AI1225" s="145"/>
      <c r="AJ1225" s="145"/>
      <c r="AK1225" s="145"/>
      <c r="AL1225" s="145"/>
      <c r="AM1225" s="145"/>
      <c r="AN1225" s="145"/>
      <c r="AO1225" s="145"/>
      <c r="AP1225" s="145"/>
      <c r="AQ1225" s="145"/>
      <c r="AR1225" s="145"/>
      <c r="AS1225" s="145"/>
    </row>
    <row r="1226" spans="1:45" x14ac:dyDescent="0.3">
      <c r="A1226" s="241">
        <f>EINGABEN!H9</f>
        <v>2.3000000050999998</v>
      </c>
      <c r="B1226" s="241">
        <f>EINGABEN!J9</f>
        <v>12.099999890935464</v>
      </c>
      <c r="C1226" s="241">
        <f t="shared" si="197"/>
        <v>5.2900000234599993</v>
      </c>
      <c r="D1226" s="241">
        <f t="shared" si="201"/>
        <v>12.099999890935464</v>
      </c>
      <c r="E1226" s="241">
        <f t="shared" si="207"/>
        <v>23.799999970819385</v>
      </c>
      <c r="F1226" s="241">
        <f>(((E1226+F1281)/D1226)-1)^-1</f>
        <v>0.16507503216157057</v>
      </c>
      <c r="G1226" s="241">
        <f t="shared" si="202"/>
        <v>0.16507503216157057</v>
      </c>
      <c r="H1226" s="131"/>
      <c r="I1226" s="131">
        <f t="shared" si="198"/>
        <v>-1.8013551999999999</v>
      </c>
      <c r="J1226" s="131"/>
      <c r="K1226" s="131">
        <f t="shared" si="203"/>
        <v>3.2448805565670398</v>
      </c>
      <c r="L1226" s="131"/>
      <c r="M1226" s="131">
        <f t="shared" si="199"/>
        <v>-4.1431169691869112</v>
      </c>
      <c r="N1226" s="131"/>
      <c r="O1226" s="131">
        <f>IF(P1224&lt;MAX(P1223:P1262),A1226,-A1226)</f>
        <v>2.3000000050999998</v>
      </c>
      <c r="P1226" s="131">
        <f t="shared" si="204"/>
        <v>12.099999890935464</v>
      </c>
      <c r="Q1226" s="131">
        <f>(2.71828184^(F1277*O1226+D1277)/((2.71828184^(F1277*O1226+D1277)+1)))</f>
        <v>0.1424119052817851</v>
      </c>
      <c r="R1226" s="131">
        <f t="shared" si="205"/>
        <v>-1.7954003081384153</v>
      </c>
      <c r="S1226" s="131">
        <f t="shared" si="206"/>
        <v>2.7997186918615853</v>
      </c>
      <c r="T1226" s="131"/>
      <c r="U1226" s="131">
        <f t="shared" si="200"/>
        <v>4.5951190000000004</v>
      </c>
      <c r="V1226" s="131"/>
      <c r="W1226" s="131"/>
      <c r="X1226" s="131"/>
      <c r="Y1226" s="131"/>
      <c r="Z1226" s="131"/>
      <c r="AA1226" s="131"/>
      <c r="AB1226" s="131"/>
      <c r="AC1226" s="131"/>
      <c r="AD1226" s="131"/>
      <c r="AE1226" s="131"/>
      <c r="AF1226" s="131"/>
      <c r="AG1226" s="131"/>
      <c r="AH1226" s="145"/>
      <c r="AI1226" s="145"/>
      <c r="AJ1226" s="145"/>
      <c r="AK1226" s="145"/>
      <c r="AL1226" s="145"/>
      <c r="AM1226" s="145"/>
      <c r="AN1226" s="145"/>
      <c r="AO1226" s="145"/>
      <c r="AP1226" s="145"/>
      <c r="AQ1226" s="145"/>
      <c r="AR1226" s="145"/>
      <c r="AS1226" s="145"/>
    </row>
    <row r="1227" spans="1:45" x14ac:dyDescent="0.3">
      <c r="A1227" s="241">
        <f>EINGABEN!H10</f>
        <v>2.4000000064</v>
      </c>
      <c r="B1227" s="241">
        <f>EINGABEN!J10</f>
        <v>18.499999976384629</v>
      </c>
      <c r="C1227" s="241">
        <f t="shared" si="197"/>
        <v>5.7600000307199997</v>
      </c>
      <c r="D1227" s="241">
        <f t="shared" si="201"/>
        <v>18.499999976384629</v>
      </c>
      <c r="E1227" s="241">
        <f t="shared" si="207"/>
        <v>23.799999970819385</v>
      </c>
      <c r="F1227" s="241">
        <f>(((E1227+F1281)/D1227)-1)^-1</f>
        <v>0.2765321366802394</v>
      </c>
      <c r="G1227" s="241">
        <f t="shared" si="202"/>
        <v>0.2765321366802394</v>
      </c>
      <c r="H1227" s="131"/>
      <c r="I1227" s="131">
        <f t="shared" si="198"/>
        <v>-1.2854281999999999</v>
      </c>
      <c r="J1227" s="131"/>
      <c r="K1227" s="131">
        <f t="shared" si="203"/>
        <v>1.6523256573552398</v>
      </c>
      <c r="L1227" s="131"/>
      <c r="M1227" s="131">
        <f t="shared" si="199"/>
        <v>-3.0850276882267402</v>
      </c>
      <c r="N1227" s="131"/>
      <c r="O1227" s="131">
        <f>IF(P1224&lt;MAX(P1223:P1262),A1227,-A1227)</f>
        <v>2.4000000064</v>
      </c>
      <c r="P1227" s="131">
        <f t="shared" si="204"/>
        <v>18.499999976384629</v>
      </c>
      <c r="Q1227" s="131">
        <f>(2.71828184^(F1277*O1227+D1277)/((2.71828184^(F1277*O1227+D1277)+1)))</f>
        <v>0.160474772301057</v>
      </c>
      <c r="R1227" s="131">
        <f t="shared" si="205"/>
        <v>-1.654699778637609</v>
      </c>
      <c r="S1227" s="131">
        <f t="shared" si="206"/>
        <v>2.9404192213623914</v>
      </c>
      <c r="T1227" s="131"/>
      <c r="U1227" s="131">
        <f t="shared" si="200"/>
        <v>4.5951190000000004</v>
      </c>
      <c r="V1227" s="131"/>
      <c r="W1227" s="131"/>
      <c r="X1227" s="131"/>
      <c r="Y1227" s="131"/>
      <c r="Z1227" s="131"/>
      <c r="AA1227" s="131"/>
      <c r="AB1227" s="131"/>
      <c r="AC1227" s="131"/>
      <c r="AD1227" s="131"/>
      <c r="AE1227" s="131"/>
      <c r="AF1227" s="131"/>
      <c r="AG1227" s="131"/>
      <c r="AH1227" s="145"/>
      <c r="AI1227" s="145"/>
      <c r="AJ1227" s="145"/>
      <c r="AK1227" s="145"/>
      <c r="AL1227" s="145"/>
      <c r="AM1227" s="145"/>
      <c r="AN1227" s="145"/>
      <c r="AO1227" s="145"/>
      <c r="AP1227" s="145"/>
      <c r="AQ1227" s="145"/>
      <c r="AR1227" s="145"/>
      <c r="AS1227" s="145"/>
    </row>
    <row r="1228" spans="1:45" x14ac:dyDescent="0.3">
      <c r="A1228" s="241">
        <f>EINGABEN!H11</f>
        <v>3.1000000053000001</v>
      </c>
      <c r="B1228" s="241">
        <f>EINGABEN!J11</f>
        <v>23.799999970819385</v>
      </c>
      <c r="C1228" s="241">
        <f t="shared" si="197"/>
        <v>9.6100000328600004</v>
      </c>
      <c r="D1228" s="241">
        <f t="shared" si="201"/>
        <v>23.799999970819385</v>
      </c>
      <c r="E1228" s="241">
        <f t="shared" si="207"/>
        <v>23.799999970819385</v>
      </c>
      <c r="F1228" s="241">
        <f>(((E1228+F1281)/D1228)-1)^-1</f>
        <v>0.38636363511840394</v>
      </c>
      <c r="G1228" s="241">
        <f t="shared" si="202"/>
        <v>0.38636363511840394</v>
      </c>
      <c r="H1228" s="131"/>
      <c r="I1228" s="131">
        <f t="shared" si="198"/>
        <v>-0.9509763</v>
      </c>
      <c r="J1228" s="131"/>
      <c r="K1228" s="131">
        <f t="shared" si="203"/>
        <v>0.90435592316169</v>
      </c>
      <c r="L1228" s="131"/>
      <c r="M1228" s="131">
        <f t="shared" si="199"/>
        <v>-2.9480265350401744</v>
      </c>
      <c r="N1228" s="131"/>
      <c r="O1228" s="131">
        <f>IF(P1224&lt;MAX(P1223:P1262),A1228,-A1228)</f>
        <v>3.1000000053000001</v>
      </c>
      <c r="P1228" s="131">
        <f t="shared" si="204"/>
        <v>23.799999970819385</v>
      </c>
      <c r="Q1228" s="131">
        <f>(2.71828184^(F1277*O1228+D1277)/((2.71828184^(F1277*O1228+D1277)+1)))</f>
        <v>0.33854250194838093</v>
      </c>
      <c r="R1228" s="131">
        <f t="shared" si="205"/>
        <v>-0.66979608648341804</v>
      </c>
      <c r="S1228" s="131">
        <f t="shared" si="206"/>
        <v>3.9253229135165824</v>
      </c>
      <c r="T1228" s="131"/>
      <c r="U1228" s="131">
        <f t="shared" si="200"/>
        <v>4.5951190000000004</v>
      </c>
      <c r="V1228" s="131"/>
      <c r="W1228" s="131"/>
      <c r="X1228" s="131"/>
      <c r="Y1228" s="131"/>
      <c r="Z1228" s="131"/>
      <c r="AA1228" s="131"/>
      <c r="AB1228" s="131"/>
      <c r="AC1228" s="131"/>
      <c r="AD1228" s="131"/>
      <c r="AE1228" s="131"/>
      <c r="AF1228" s="131"/>
      <c r="AG1228" s="131"/>
      <c r="AH1228" s="145"/>
      <c r="AI1228" s="145"/>
      <c r="AJ1228" s="145"/>
      <c r="AK1228" s="145"/>
      <c r="AL1228" s="145"/>
      <c r="AM1228" s="145"/>
      <c r="AN1228" s="145"/>
      <c r="AO1228" s="145"/>
      <c r="AP1228" s="145"/>
      <c r="AQ1228" s="145"/>
      <c r="AR1228" s="145"/>
      <c r="AS1228" s="145"/>
    </row>
    <row r="1229" spans="1:45" x14ac:dyDescent="0.3">
      <c r="A1229" s="241">
        <f>EINGABEN!H12</f>
        <v>3.1000000064000002</v>
      </c>
      <c r="B1229" s="241">
        <f>EINGABEN!J12</f>
        <v>0</v>
      </c>
      <c r="C1229" s="241">
        <f t="shared" si="197"/>
        <v>9.6100000396800009</v>
      </c>
      <c r="D1229" s="241">
        <f t="shared" si="201"/>
        <v>23.799999970819385</v>
      </c>
      <c r="E1229" s="241">
        <f t="shared" si="207"/>
        <v>23.799999970819385</v>
      </c>
      <c r="F1229" s="241">
        <f>(((E1229+F1281)/D1229)-1)^-1</f>
        <v>0.38636363511840394</v>
      </c>
      <c r="G1229" s="241">
        <f t="shared" si="202"/>
        <v>1</v>
      </c>
      <c r="H1229" s="131"/>
      <c r="I1229" s="131">
        <f t="shared" si="198"/>
        <v>0</v>
      </c>
      <c r="J1229" s="131"/>
      <c r="K1229" s="131">
        <f t="shared" si="203"/>
        <v>0</v>
      </c>
      <c r="L1229" s="131"/>
      <c r="M1229" s="131">
        <f t="shared" si="199"/>
        <v>0</v>
      </c>
      <c r="N1229" s="131"/>
      <c r="O1229" s="131">
        <f>IF(P1224&lt;MAX(P1223:P1262),A1229,-A1229)</f>
        <v>3.1000000064000002</v>
      </c>
      <c r="P1229" s="131">
        <f t="shared" si="204"/>
        <v>23.799999970819385</v>
      </c>
      <c r="Q1229" s="131">
        <f>(2.71828184^(F1277*O1229+D1277)/((2.71828184^(F1277*O1229+D1277)+1)))</f>
        <v>0.33854250229496102</v>
      </c>
      <c r="R1229" s="131">
        <f t="shared" si="205"/>
        <v>-0.66979608493571186</v>
      </c>
      <c r="S1229" s="131">
        <f t="shared" si="206"/>
        <v>3.9253229150642888</v>
      </c>
      <c r="T1229" s="131"/>
      <c r="U1229" s="131">
        <f t="shared" si="200"/>
        <v>4.5951190000000004</v>
      </c>
      <c r="V1229" s="131"/>
      <c r="W1229" s="131"/>
      <c r="X1229" s="131"/>
      <c r="Y1229" s="131"/>
      <c r="Z1229" s="131"/>
      <c r="AA1229" s="131"/>
      <c r="AB1229" s="131"/>
      <c r="AC1229" s="131"/>
      <c r="AD1229" s="131"/>
      <c r="AE1229" s="131"/>
      <c r="AF1229" s="131"/>
      <c r="AG1229" s="131"/>
      <c r="AH1229" s="145"/>
      <c r="AI1229" s="145"/>
      <c r="AJ1229" s="145"/>
      <c r="AK1229" s="145"/>
      <c r="AL1229" s="145"/>
      <c r="AM1229" s="145"/>
      <c r="AN1229" s="145"/>
      <c r="AO1229" s="145"/>
      <c r="AP1229" s="145"/>
      <c r="AQ1229" s="145"/>
      <c r="AR1229" s="145"/>
      <c r="AS1229" s="145"/>
    </row>
    <row r="1230" spans="1:45" x14ac:dyDescent="0.3">
      <c r="A1230" s="241">
        <f>EINGABEN!H13</f>
        <v>3.1000000064000002</v>
      </c>
      <c r="B1230" s="241">
        <f>EINGABEN!J13</f>
        <v>0</v>
      </c>
      <c r="C1230" s="241">
        <f t="shared" si="197"/>
        <v>9.6100000396800009</v>
      </c>
      <c r="D1230" s="241">
        <f t="shared" si="201"/>
        <v>23.799999970819385</v>
      </c>
      <c r="E1230" s="241">
        <f t="shared" si="207"/>
        <v>23.799999970819385</v>
      </c>
      <c r="F1230" s="241">
        <f>(((E1230+F1281)/D1230)-1)^-1</f>
        <v>0.38636363511840394</v>
      </c>
      <c r="G1230" s="241">
        <f t="shared" si="202"/>
        <v>1</v>
      </c>
      <c r="H1230" s="131"/>
      <c r="I1230" s="131">
        <f t="shared" si="198"/>
        <v>0</v>
      </c>
      <c r="J1230" s="131"/>
      <c r="K1230" s="131">
        <f t="shared" si="203"/>
        <v>0</v>
      </c>
      <c r="L1230" s="131"/>
      <c r="M1230" s="131">
        <f t="shared" si="199"/>
        <v>0</v>
      </c>
      <c r="N1230" s="131"/>
      <c r="O1230" s="131">
        <f>IF(P1224&lt;MAX(P1223:P1262),A1230,-A1230)</f>
        <v>3.1000000064000002</v>
      </c>
      <c r="P1230" s="131">
        <f t="shared" si="204"/>
        <v>23.799999970819385</v>
      </c>
      <c r="Q1230" s="131">
        <f>(2.71828184^(F1277*O1230+D1277)/((2.71828184^(F1277*O1230+D1277)+1)))</f>
        <v>0.33854250229496102</v>
      </c>
      <c r="R1230" s="131">
        <f t="shared" si="205"/>
        <v>-0.66979608493571186</v>
      </c>
      <c r="S1230" s="131">
        <f t="shared" si="206"/>
        <v>3.9253229150642888</v>
      </c>
      <c r="T1230" s="131"/>
      <c r="U1230" s="131">
        <f t="shared" si="200"/>
        <v>4.5951190000000004</v>
      </c>
      <c r="V1230" s="131"/>
      <c r="W1230" s="131"/>
      <c r="X1230" s="131"/>
      <c r="Y1230" s="131"/>
      <c r="Z1230" s="131"/>
      <c r="AA1230" s="131"/>
      <c r="AB1230" s="131"/>
      <c r="AC1230" s="131"/>
      <c r="AD1230" s="131"/>
      <c r="AE1230" s="131"/>
      <c r="AF1230" s="131"/>
      <c r="AG1230" s="131"/>
      <c r="AH1230" s="145"/>
      <c r="AI1230" s="145"/>
      <c r="AJ1230" s="145"/>
      <c r="AK1230" s="145"/>
      <c r="AL1230" s="145"/>
      <c r="AM1230" s="145"/>
      <c r="AN1230" s="145"/>
      <c r="AO1230" s="145"/>
      <c r="AP1230" s="145"/>
      <c r="AQ1230" s="145"/>
      <c r="AR1230" s="145"/>
      <c r="AS1230" s="145"/>
    </row>
    <row r="1231" spans="1:45" x14ac:dyDescent="0.3">
      <c r="A1231" s="241">
        <f>EINGABEN!H14</f>
        <v>3.1000000064000002</v>
      </c>
      <c r="B1231" s="241">
        <f>EINGABEN!J14</f>
        <v>0</v>
      </c>
      <c r="C1231" s="241">
        <f t="shared" si="197"/>
        <v>9.6100000396800009</v>
      </c>
      <c r="D1231" s="241">
        <f t="shared" si="201"/>
        <v>23.799999970819385</v>
      </c>
      <c r="E1231" s="241">
        <f t="shared" si="207"/>
        <v>23.799999970819385</v>
      </c>
      <c r="F1231" s="241">
        <f>(((E1231+F1281)/D1231)-1)^-1</f>
        <v>0.38636363511840394</v>
      </c>
      <c r="G1231" s="241">
        <f t="shared" si="202"/>
        <v>1</v>
      </c>
      <c r="H1231" s="131"/>
      <c r="I1231" s="131">
        <f t="shared" si="198"/>
        <v>0</v>
      </c>
      <c r="J1231" s="131"/>
      <c r="K1231" s="131">
        <f t="shared" si="203"/>
        <v>0</v>
      </c>
      <c r="L1231" s="131"/>
      <c r="M1231" s="131">
        <f t="shared" si="199"/>
        <v>0</v>
      </c>
      <c r="N1231" s="131"/>
      <c r="O1231" s="131">
        <f>IF(P1224&lt;MAX(P1223:P1262),A1231,-A1231)</f>
        <v>3.1000000064000002</v>
      </c>
      <c r="P1231" s="131">
        <f t="shared" si="204"/>
        <v>23.799999970819385</v>
      </c>
      <c r="Q1231" s="131">
        <f>(2.71828184^(F1277*O1231+D1277)/((2.71828184^(F1277*O1231+D1277)+1)))</f>
        <v>0.33854250229496102</v>
      </c>
      <c r="R1231" s="131">
        <f t="shared" si="205"/>
        <v>-0.66979608493571186</v>
      </c>
      <c r="S1231" s="131">
        <f t="shared" si="206"/>
        <v>3.9253229150642888</v>
      </c>
      <c r="T1231" s="131"/>
      <c r="U1231" s="131">
        <f t="shared" si="200"/>
        <v>4.5951190000000004</v>
      </c>
      <c r="V1231" s="131"/>
      <c r="W1231" s="131"/>
      <c r="X1231" s="131"/>
      <c r="Y1231" s="131"/>
      <c r="Z1231" s="131"/>
      <c r="AA1231" s="131"/>
      <c r="AB1231" s="131"/>
      <c r="AC1231" s="131"/>
      <c r="AD1231" s="131"/>
      <c r="AE1231" s="131"/>
      <c r="AF1231" s="131"/>
      <c r="AG1231" s="131"/>
      <c r="AH1231" s="145"/>
      <c r="AI1231" s="145"/>
      <c r="AJ1231" s="145"/>
      <c r="AK1231" s="145"/>
      <c r="AL1231" s="145"/>
      <c r="AM1231" s="145"/>
      <c r="AN1231" s="145"/>
      <c r="AO1231" s="145"/>
      <c r="AP1231" s="145"/>
      <c r="AQ1231" s="145"/>
      <c r="AR1231" s="145"/>
      <c r="AS1231" s="145"/>
    </row>
    <row r="1232" spans="1:45" x14ac:dyDescent="0.3">
      <c r="A1232" s="241">
        <f>EINGABEN!H15</f>
        <v>3.1000000064000002</v>
      </c>
      <c r="B1232" s="241">
        <f>EINGABEN!J15</f>
        <v>0</v>
      </c>
      <c r="C1232" s="241">
        <f t="shared" si="197"/>
        <v>9.6100000396800009</v>
      </c>
      <c r="D1232" s="241">
        <f t="shared" si="201"/>
        <v>23.799999970819385</v>
      </c>
      <c r="E1232" s="241">
        <f t="shared" si="207"/>
        <v>23.799999970819385</v>
      </c>
      <c r="F1232" s="241">
        <f>(((E1232+F1281)/D1232)-1)^-1</f>
        <v>0.38636363511840394</v>
      </c>
      <c r="G1232" s="241">
        <f t="shared" si="202"/>
        <v>1</v>
      </c>
      <c r="H1232" s="131"/>
      <c r="I1232" s="131">
        <f t="shared" si="198"/>
        <v>0</v>
      </c>
      <c r="J1232" s="131"/>
      <c r="K1232" s="131">
        <f t="shared" si="203"/>
        <v>0</v>
      </c>
      <c r="L1232" s="131"/>
      <c r="M1232" s="131">
        <f t="shared" si="199"/>
        <v>0</v>
      </c>
      <c r="N1232" s="131"/>
      <c r="O1232" s="131">
        <f>IF(P1224&lt;MAX(P1223:P1262),A1232,-A1232)</f>
        <v>3.1000000064000002</v>
      </c>
      <c r="P1232" s="131">
        <f t="shared" si="204"/>
        <v>23.799999970819385</v>
      </c>
      <c r="Q1232" s="131">
        <f>(2.71828184^(F1277*O1232+D1277)/((2.71828184^(F1277*O1232+D1277)+1)))</f>
        <v>0.33854250229496102</v>
      </c>
      <c r="R1232" s="131">
        <f t="shared" si="205"/>
        <v>-0.66979608493571186</v>
      </c>
      <c r="S1232" s="131">
        <f t="shared" si="206"/>
        <v>3.9253229150642888</v>
      </c>
      <c r="T1232" s="131"/>
      <c r="U1232" s="131">
        <f t="shared" si="200"/>
        <v>4.5951190000000004</v>
      </c>
      <c r="V1232" s="131"/>
      <c r="W1232" s="131"/>
      <c r="X1232" s="131"/>
      <c r="Y1232" s="131"/>
      <c r="Z1232" s="131"/>
      <c r="AA1232" s="131"/>
      <c r="AB1232" s="131"/>
      <c r="AC1232" s="131"/>
      <c r="AD1232" s="131"/>
      <c r="AE1232" s="131"/>
      <c r="AF1232" s="131"/>
      <c r="AG1232" s="131"/>
      <c r="AH1232" s="145"/>
      <c r="AI1232" s="145"/>
      <c r="AJ1232" s="145"/>
      <c r="AK1232" s="145"/>
      <c r="AL1232" s="145"/>
      <c r="AM1232" s="145"/>
      <c r="AN1232" s="145"/>
      <c r="AO1232" s="145"/>
      <c r="AP1232" s="145"/>
      <c r="AQ1232" s="145"/>
      <c r="AR1232" s="145"/>
      <c r="AS1232" s="145"/>
    </row>
    <row r="1233" spans="1:45" x14ac:dyDescent="0.3">
      <c r="A1233" s="241">
        <f>EINGABEN!H16</f>
        <v>3.1000000064000002</v>
      </c>
      <c r="B1233" s="241">
        <f>EINGABEN!J16</f>
        <v>0</v>
      </c>
      <c r="C1233" s="241">
        <f t="shared" si="197"/>
        <v>9.6100000396800009</v>
      </c>
      <c r="D1233" s="241">
        <f t="shared" si="201"/>
        <v>23.799999970819385</v>
      </c>
      <c r="E1233" s="241">
        <f t="shared" si="207"/>
        <v>23.799999970819385</v>
      </c>
      <c r="F1233" s="241">
        <f>(((E1233+F1281)/D1233)-1)^-1</f>
        <v>0.38636363511840394</v>
      </c>
      <c r="G1233" s="241">
        <f t="shared" si="202"/>
        <v>1</v>
      </c>
      <c r="H1233" s="131"/>
      <c r="I1233" s="131">
        <f t="shared" si="198"/>
        <v>0</v>
      </c>
      <c r="J1233" s="131"/>
      <c r="K1233" s="131">
        <f t="shared" si="203"/>
        <v>0</v>
      </c>
      <c r="L1233" s="131"/>
      <c r="M1233" s="131">
        <f t="shared" si="199"/>
        <v>0</v>
      </c>
      <c r="N1233" s="131"/>
      <c r="O1233" s="131">
        <f>IF(P1224&lt;MAX(P1223:P1762),A1233,-A1233)</f>
        <v>3.1000000064000002</v>
      </c>
      <c r="P1233" s="131">
        <f t="shared" si="204"/>
        <v>23.799999970819385</v>
      </c>
      <c r="Q1233" s="131">
        <f>(2.71828184^(F1277*O1233+D1277)/((2.71828184^(F1277*O1233+D1277)+1)))</f>
        <v>0.33854250229496102</v>
      </c>
      <c r="R1233" s="131">
        <f t="shared" si="205"/>
        <v>-0.66979608493571186</v>
      </c>
      <c r="S1233" s="131">
        <f t="shared" si="206"/>
        <v>3.9253229150642888</v>
      </c>
      <c r="T1233" s="131"/>
      <c r="U1233" s="131">
        <f t="shared" si="200"/>
        <v>4.5951190000000004</v>
      </c>
      <c r="V1233" s="131"/>
      <c r="W1233" s="131"/>
      <c r="X1233" s="131"/>
      <c r="Y1233" s="131"/>
      <c r="Z1233" s="131"/>
      <c r="AA1233" s="131"/>
      <c r="AB1233" s="131"/>
      <c r="AC1233" s="131"/>
      <c r="AD1233" s="131"/>
      <c r="AE1233" s="131"/>
      <c r="AF1233" s="131"/>
      <c r="AG1233" s="131"/>
      <c r="AH1233" s="145"/>
      <c r="AI1233" s="145"/>
      <c r="AJ1233" s="145"/>
      <c r="AK1233" s="145"/>
      <c r="AL1233" s="145"/>
      <c r="AM1233" s="145"/>
      <c r="AN1233" s="145"/>
      <c r="AO1233" s="145"/>
      <c r="AP1233" s="145"/>
      <c r="AQ1233" s="145"/>
      <c r="AR1233" s="145"/>
      <c r="AS1233" s="145"/>
    </row>
    <row r="1234" spans="1:45" x14ac:dyDescent="0.3">
      <c r="A1234" s="241">
        <f>EINGABEN!H17</f>
        <v>3.1000000064000002</v>
      </c>
      <c r="B1234" s="241">
        <f>EINGABEN!J17</f>
        <v>0</v>
      </c>
      <c r="C1234" s="241">
        <f t="shared" si="197"/>
        <v>9.6100000396800009</v>
      </c>
      <c r="D1234" s="241">
        <f t="shared" si="201"/>
        <v>23.799999970819385</v>
      </c>
      <c r="E1234" s="241">
        <f t="shared" si="207"/>
        <v>23.799999970819385</v>
      </c>
      <c r="F1234" s="241">
        <f>(((E1234+F1281)/D1234)-1)^-1</f>
        <v>0.38636363511840394</v>
      </c>
      <c r="G1234" s="241">
        <f t="shared" si="202"/>
        <v>1</v>
      </c>
      <c r="H1234" s="131"/>
      <c r="I1234" s="131">
        <f t="shared" si="198"/>
        <v>0</v>
      </c>
      <c r="J1234" s="131"/>
      <c r="K1234" s="131">
        <f t="shared" si="203"/>
        <v>0</v>
      </c>
      <c r="L1234" s="131"/>
      <c r="M1234" s="131">
        <f t="shared" si="199"/>
        <v>0</v>
      </c>
      <c r="N1234" s="131"/>
      <c r="O1234" s="131">
        <f>IF(P1224&lt;MAX(P1223:P1262),A1234,-A1234)</f>
        <v>3.1000000064000002</v>
      </c>
      <c r="P1234" s="131">
        <f t="shared" si="204"/>
        <v>23.799999970819385</v>
      </c>
      <c r="Q1234" s="131">
        <f>(2.71828184^(F1277*O1234+D1277)/((2.71828184^(F1277*O1234+D1277)+1)))</f>
        <v>0.33854250229496102</v>
      </c>
      <c r="R1234" s="131">
        <f t="shared" si="205"/>
        <v>-0.66979608493571186</v>
      </c>
      <c r="S1234" s="131">
        <f t="shared" si="206"/>
        <v>3.9253229150642888</v>
      </c>
      <c r="T1234" s="131"/>
      <c r="U1234" s="131">
        <f t="shared" si="200"/>
        <v>4.5951190000000004</v>
      </c>
      <c r="V1234" s="131"/>
      <c r="W1234" s="131"/>
      <c r="X1234" s="131"/>
      <c r="Y1234" s="131"/>
      <c r="Z1234" s="131"/>
      <c r="AA1234" s="131"/>
      <c r="AB1234" s="131"/>
      <c r="AC1234" s="131"/>
      <c r="AD1234" s="131"/>
      <c r="AE1234" s="131"/>
      <c r="AF1234" s="131"/>
      <c r="AG1234" s="131"/>
      <c r="AH1234" s="145"/>
      <c r="AI1234" s="145"/>
      <c r="AJ1234" s="145"/>
      <c r="AK1234" s="145"/>
      <c r="AL1234" s="145"/>
      <c r="AM1234" s="145"/>
      <c r="AN1234" s="145"/>
      <c r="AO1234" s="145"/>
      <c r="AP1234" s="145"/>
      <c r="AQ1234" s="145"/>
      <c r="AR1234" s="145"/>
      <c r="AS1234" s="145"/>
    </row>
    <row r="1235" spans="1:45" x14ac:dyDescent="0.3">
      <c r="A1235" s="241">
        <f>EINGABEN!H18</f>
        <v>3.1000000064000002</v>
      </c>
      <c r="B1235" s="241">
        <f>EINGABEN!J18</f>
        <v>0</v>
      </c>
      <c r="C1235" s="241">
        <f t="shared" si="197"/>
        <v>9.6100000396800009</v>
      </c>
      <c r="D1235" s="241">
        <f t="shared" si="201"/>
        <v>23.799999970819385</v>
      </c>
      <c r="E1235" s="241">
        <f t="shared" si="207"/>
        <v>23.799999970819385</v>
      </c>
      <c r="F1235" s="241">
        <f>(((E1235+F1281)/D1235)-1)^-1</f>
        <v>0.38636363511840394</v>
      </c>
      <c r="G1235" s="241">
        <f t="shared" si="202"/>
        <v>1</v>
      </c>
      <c r="H1235" s="131"/>
      <c r="I1235" s="131">
        <f t="shared" si="198"/>
        <v>0</v>
      </c>
      <c r="J1235" s="131"/>
      <c r="K1235" s="131">
        <f t="shared" si="203"/>
        <v>0</v>
      </c>
      <c r="L1235" s="131"/>
      <c r="M1235" s="131">
        <f t="shared" si="199"/>
        <v>0</v>
      </c>
      <c r="N1235" s="131"/>
      <c r="O1235" s="131">
        <f>IF(P1224&lt;MAX(P1223:P1262),A1235,-A1235)</f>
        <v>3.1000000064000002</v>
      </c>
      <c r="P1235" s="131">
        <f t="shared" si="204"/>
        <v>23.799999970819385</v>
      </c>
      <c r="Q1235" s="131">
        <f>(2.71828184^(F1277*O1235+D1277)/((2.71828184^(F1277*O1235+D1277)+1)))</f>
        <v>0.33854250229496102</v>
      </c>
      <c r="R1235" s="131">
        <f t="shared" si="205"/>
        <v>-0.66979608493571186</v>
      </c>
      <c r="S1235" s="131">
        <f t="shared" si="206"/>
        <v>3.9253229150642888</v>
      </c>
      <c r="T1235" s="131"/>
      <c r="U1235" s="131">
        <f t="shared" si="200"/>
        <v>4.5951190000000004</v>
      </c>
      <c r="V1235" s="131"/>
      <c r="W1235" s="131"/>
      <c r="X1235" s="131"/>
      <c r="Y1235" s="131"/>
      <c r="Z1235" s="131"/>
      <c r="AA1235" s="131"/>
      <c r="AB1235" s="131"/>
      <c r="AC1235" s="131"/>
      <c r="AD1235" s="131"/>
      <c r="AE1235" s="131"/>
      <c r="AF1235" s="131"/>
      <c r="AG1235" s="131"/>
      <c r="AH1235" s="145"/>
      <c r="AI1235" s="145"/>
      <c r="AJ1235" s="145"/>
      <c r="AK1235" s="145"/>
      <c r="AL1235" s="145"/>
      <c r="AM1235" s="145"/>
      <c r="AN1235" s="145"/>
      <c r="AO1235" s="145"/>
      <c r="AP1235" s="145"/>
      <c r="AQ1235" s="145"/>
      <c r="AR1235" s="145"/>
      <c r="AS1235" s="145"/>
    </row>
    <row r="1236" spans="1:45" x14ac:dyDescent="0.3">
      <c r="A1236" s="241">
        <f>EINGABEN!H19</f>
        <v>3.1000000064000002</v>
      </c>
      <c r="B1236" s="241">
        <f>EINGABEN!J19</f>
        <v>0</v>
      </c>
      <c r="C1236" s="241">
        <f t="shared" si="197"/>
        <v>9.6100000396800009</v>
      </c>
      <c r="D1236" s="241">
        <f t="shared" si="201"/>
        <v>23.799999970819385</v>
      </c>
      <c r="E1236" s="241">
        <f t="shared" si="207"/>
        <v>23.799999970819385</v>
      </c>
      <c r="F1236" s="241">
        <f>(((E1236+F1281)/D1236)-1)^-1</f>
        <v>0.38636363511840394</v>
      </c>
      <c r="G1236" s="241">
        <f t="shared" si="202"/>
        <v>1</v>
      </c>
      <c r="H1236" s="131"/>
      <c r="I1236" s="131">
        <f t="shared" si="198"/>
        <v>0</v>
      </c>
      <c r="J1236" s="131"/>
      <c r="K1236" s="131">
        <f>(I1236^2)</f>
        <v>0</v>
      </c>
      <c r="L1236" s="131"/>
      <c r="M1236" s="131">
        <f t="shared" si="199"/>
        <v>0</v>
      </c>
      <c r="N1236" s="131"/>
      <c r="O1236" s="131">
        <f>IF(P1224&lt;MAX(P1223:P1262),A1236,-A1236)</f>
        <v>3.1000000064000002</v>
      </c>
      <c r="P1236" s="131">
        <f t="shared" si="204"/>
        <v>23.799999970819385</v>
      </c>
      <c r="Q1236" s="131">
        <f>(2.71828184^(F1277*O1236+D1277)/((2.71828184^(F1277*O1236+D1277)+1)))</f>
        <v>0.33854250229496102</v>
      </c>
      <c r="R1236" s="131">
        <f t="shared" si="205"/>
        <v>-0.66979608493571186</v>
      </c>
      <c r="S1236" s="131">
        <f t="shared" si="206"/>
        <v>3.9253229150642888</v>
      </c>
      <c r="T1236" s="131"/>
      <c r="U1236" s="131">
        <f t="shared" si="200"/>
        <v>4.5951190000000004</v>
      </c>
      <c r="V1236" s="131"/>
      <c r="W1236" s="131"/>
      <c r="X1236" s="131"/>
      <c r="Y1236" s="131"/>
      <c r="Z1236" s="131"/>
      <c r="AA1236" s="131"/>
      <c r="AB1236" s="131"/>
      <c r="AC1236" s="131"/>
      <c r="AD1236" s="131"/>
      <c r="AE1236" s="131"/>
      <c r="AF1236" s="131"/>
      <c r="AG1236" s="131"/>
      <c r="AH1236" s="145"/>
      <c r="AI1236" s="145"/>
      <c r="AJ1236" s="145"/>
      <c r="AK1236" s="145"/>
      <c r="AL1236" s="145"/>
      <c r="AM1236" s="145"/>
      <c r="AN1236" s="145"/>
      <c r="AO1236" s="145"/>
      <c r="AP1236" s="145"/>
      <c r="AQ1236" s="145"/>
      <c r="AR1236" s="145"/>
      <c r="AS1236" s="145"/>
    </row>
    <row r="1237" spans="1:45" x14ac:dyDescent="0.3">
      <c r="A1237" s="241">
        <f>EINGABEN!H20</f>
        <v>3.1000000064000002</v>
      </c>
      <c r="B1237" s="241">
        <f>EINGABEN!J20</f>
        <v>0</v>
      </c>
      <c r="C1237" s="241">
        <f t="shared" si="197"/>
        <v>9.6100000396800009</v>
      </c>
      <c r="D1237" s="241">
        <f t="shared" si="201"/>
        <v>23.799999970819385</v>
      </c>
      <c r="E1237" s="241">
        <f t="shared" si="207"/>
        <v>23.799999970819385</v>
      </c>
      <c r="F1237" s="241">
        <f>(((E1237+F1281)/D1237)-1)^-1</f>
        <v>0.38636363511840394</v>
      </c>
      <c r="G1237" s="241">
        <f t="shared" si="202"/>
        <v>1</v>
      </c>
      <c r="H1237" s="131"/>
      <c r="I1237" s="131">
        <f t="shared" si="198"/>
        <v>0</v>
      </c>
      <c r="J1237" s="131"/>
      <c r="K1237" s="131">
        <f t="shared" ref="K1237:K1262" si="208">(I1237^2)</f>
        <v>0</v>
      </c>
      <c r="L1237" s="131"/>
      <c r="M1237" s="131">
        <f t="shared" si="199"/>
        <v>0</v>
      </c>
      <c r="N1237" s="131"/>
      <c r="O1237" s="131">
        <f>IF(P1224&lt;MAX(P1223:P1262),A1237,-A1237)</f>
        <v>3.1000000064000002</v>
      </c>
      <c r="P1237" s="131">
        <f t="shared" si="204"/>
        <v>23.799999970819385</v>
      </c>
      <c r="Q1237" s="131">
        <f>(2.71828184^(F1277*O1237+D1277)/((2.71828184^(F1277*O1237+D1277)+1)))</f>
        <v>0.33854250229496102</v>
      </c>
      <c r="R1237" s="131">
        <f t="shared" si="205"/>
        <v>-0.66979608493571186</v>
      </c>
      <c r="S1237" s="131">
        <f t="shared" si="206"/>
        <v>3.9253229150642888</v>
      </c>
      <c r="T1237" s="131"/>
      <c r="U1237" s="131">
        <f t="shared" si="200"/>
        <v>4.5951190000000004</v>
      </c>
      <c r="V1237" s="131"/>
      <c r="W1237" s="131"/>
      <c r="X1237" s="131"/>
      <c r="Y1237" s="131"/>
      <c r="Z1237" s="131"/>
      <c r="AA1237" s="131"/>
      <c r="AB1237" s="131"/>
      <c r="AC1237" s="131"/>
      <c r="AD1237" s="131"/>
      <c r="AE1237" s="131"/>
      <c r="AF1237" s="131"/>
      <c r="AG1237" s="131"/>
      <c r="AH1237" s="145"/>
      <c r="AI1237" s="145"/>
      <c r="AJ1237" s="145"/>
      <c r="AK1237" s="145"/>
      <c r="AL1237" s="145"/>
      <c r="AM1237" s="145"/>
      <c r="AN1237" s="145"/>
      <c r="AO1237" s="145"/>
      <c r="AP1237" s="145"/>
      <c r="AQ1237" s="145"/>
      <c r="AR1237" s="145"/>
      <c r="AS1237" s="145"/>
    </row>
    <row r="1238" spans="1:45" x14ac:dyDescent="0.3">
      <c r="A1238" s="241">
        <f>EINGABEN!H21</f>
        <v>3.1000000064000002</v>
      </c>
      <c r="B1238" s="241">
        <f>EINGABEN!J21</f>
        <v>0</v>
      </c>
      <c r="C1238" s="241">
        <f t="shared" si="197"/>
        <v>9.6100000396800009</v>
      </c>
      <c r="D1238" s="241">
        <f t="shared" si="201"/>
        <v>23.799999970819385</v>
      </c>
      <c r="E1238" s="241">
        <f t="shared" si="207"/>
        <v>23.799999970819385</v>
      </c>
      <c r="F1238" s="241">
        <f>(((E1238+F1281)/D1238)-1)^-1</f>
        <v>0.38636363511840394</v>
      </c>
      <c r="G1238" s="241">
        <f t="shared" si="202"/>
        <v>1</v>
      </c>
      <c r="H1238" s="131"/>
      <c r="I1238" s="131">
        <f t="shared" si="198"/>
        <v>0</v>
      </c>
      <c r="J1238" s="131"/>
      <c r="K1238" s="131">
        <f t="shared" si="208"/>
        <v>0</v>
      </c>
      <c r="L1238" s="131"/>
      <c r="M1238" s="131">
        <f t="shared" si="199"/>
        <v>0</v>
      </c>
      <c r="N1238" s="131"/>
      <c r="O1238" s="131">
        <f>IF(P1224&lt;MAX(P1223:P1262),A1238,-A1238)</f>
        <v>3.1000000064000002</v>
      </c>
      <c r="P1238" s="131">
        <f t="shared" si="204"/>
        <v>23.799999970819385</v>
      </c>
      <c r="Q1238" s="131">
        <f>(2.71828184^(F1277*O1238+D1277)/((2.71828184^(F1277*O1238+D1277)+1)))</f>
        <v>0.33854250229496102</v>
      </c>
      <c r="R1238" s="131">
        <f t="shared" si="205"/>
        <v>-0.66979608493571186</v>
      </c>
      <c r="S1238" s="131">
        <f t="shared" si="206"/>
        <v>3.9253229150642888</v>
      </c>
      <c r="T1238" s="131"/>
      <c r="U1238" s="131">
        <f t="shared" si="200"/>
        <v>4.5951190000000004</v>
      </c>
      <c r="V1238" s="131"/>
      <c r="W1238" s="131"/>
      <c r="X1238" s="131"/>
      <c r="Y1238" s="131"/>
      <c r="Z1238" s="131"/>
      <c r="AA1238" s="131"/>
      <c r="AB1238" s="131"/>
      <c r="AC1238" s="131"/>
      <c r="AD1238" s="131"/>
      <c r="AE1238" s="131"/>
      <c r="AF1238" s="131"/>
      <c r="AG1238" s="131"/>
      <c r="AH1238" s="145"/>
      <c r="AI1238" s="145"/>
      <c r="AJ1238" s="145"/>
      <c r="AK1238" s="145"/>
      <c r="AL1238" s="145"/>
      <c r="AM1238" s="145"/>
      <c r="AN1238" s="145"/>
      <c r="AO1238" s="145"/>
      <c r="AP1238" s="145"/>
      <c r="AQ1238" s="145"/>
      <c r="AR1238" s="145"/>
      <c r="AS1238" s="145"/>
    </row>
    <row r="1239" spans="1:45" x14ac:dyDescent="0.3">
      <c r="A1239" s="241">
        <f>EINGABEN!H22</f>
        <v>3.1000000064000002</v>
      </c>
      <c r="B1239" s="241">
        <f>EINGABEN!J22</f>
        <v>0</v>
      </c>
      <c r="C1239" s="241">
        <f t="shared" si="197"/>
        <v>9.6100000396800009</v>
      </c>
      <c r="D1239" s="241">
        <f t="shared" si="201"/>
        <v>23.799999970819385</v>
      </c>
      <c r="E1239" s="241">
        <f t="shared" si="207"/>
        <v>23.799999970819385</v>
      </c>
      <c r="F1239" s="241">
        <f>(((E1239+F1281)/D1239)-1)^-1</f>
        <v>0.38636363511840394</v>
      </c>
      <c r="G1239" s="241">
        <f t="shared" si="202"/>
        <v>1</v>
      </c>
      <c r="H1239" s="131"/>
      <c r="I1239" s="131">
        <f t="shared" si="198"/>
        <v>0</v>
      </c>
      <c r="J1239" s="131"/>
      <c r="K1239" s="131">
        <f t="shared" si="208"/>
        <v>0</v>
      </c>
      <c r="L1239" s="131"/>
      <c r="M1239" s="131">
        <f t="shared" si="199"/>
        <v>0</v>
      </c>
      <c r="N1239" s="131"/>
      <c r="O1239" s="131">
        <f>IF(P1224&lt;MAX(P1223:P1262),A1239,-A1239)</f>
        <v>3.1000000064000002</v>
      </c>
      <c r="P1239" s="131">
        <f t="shared" si="204"/>
        <v>23.799999970819385</v>
      </c>
      <c r="Q1239" s="131">
        <f>(2.71828184^(F1277*O1239+D1277)/((2.71828184^(F1277*O1239+D1277)+1)))</f>
        <v>0.33854250229496102</v>
      </c>
      <c r="R1239" s="131">
        <f t="shared" si="205"/>
        <v>-0.66979608493571186</v>
      </c>
      <c r="S1239" s="131">
        <f t="shared" si="206"/>
        <v>3.9253229150642888</v>
      </c>
      <c r="T1239" s="131"/>
      <c r="U1239" s="131">
        <f t="shared" si="200"/>
        <v>4.5951190000000004</v>
      </c>
      <c r="V1239" s="131"/>
      <c r="W1239" s="131"/>
      <c r="X1239" s="131"/>
      <c r="Y1239" s="131"/>
      <c r="Z1239" s="131"/>
      <c r="AA1239" s="131"/>
      <c r="AB1239" s="131"/>
      <c r="AC1239" s="131"/>
      <c r="AD1239" s="131"/>
      <c r="AE1239" s="131"/>
      <c r="AF1239" s="131"/>
      <c r="AG1239" s="131"/>
      <c r="AH1239" s="145"/>
      <c r="AI1239" s="145"/>
      <c r="AJ1239" s="145"/>
      <c r="AK1239" s="145"/>
      <c r="AL1239" s="145"/>
      <c r="AM1239" s="145"/>
      <c r="AN1239" s="145"/>
      <c r="AO1239" s="145"/>
      <c r="AP1239" s="145"/>
      <c r="AQ1239" s="145"/>
      <c r="AR1239" s="145"/>
      <c r="AS1239" s="145"/>
    </row>
    <row r="1240" spans="1:45" x14ac:dyDescent="0.3">
      <c r="A1240" s="241">
        <f>EINGABEN!H23</f>
        <v>3.1000000064000002</v>
      </c>
      <c r="B1240" s="241">
        <f>EINGABEN!J23</f>
        <v>0</v>
      </c>
      <c r="C1240" s="241">
        <f t="shared" si="197"/>
        <v>9.6100000396800009</v>
      </c>
      <c r="D1240" s="241">
        <f t="shared" si="201"/>
        <v>23.799999970819385</v>
      </c>
      <c r="E1240" s="241">
        <f t="shared" si="207"/>
        <v>23.799999970819385</v>
      </c>
      <c r="F1240" s="241">
        <f>(((E1240+F1281)/D1240)-1)^-1</f>
        <v>0.38636363511840394</v>
      </c>
      <c r="G1240" s="241">
        <f t="shared" si="202"/>
        <v>1</v>
      </c>
      <c r="H1240" s="131"/>
      <c r="I1240" s="131">
        <f t="shared" si="198"/>
        <v>0</v>
      </c>
      <c r="J1240" s="131"/>
      <c r="K1240" s="131">
        <f t="shared" si="208"/>
        <v>0</v>
      </c>
      <c r="L1240" s="131"/>
      <c r="M1240" s="131">
        <f t="shared" si="199"/>
        <v>0</v>
      </c>
      <c r="N1240" s="131"/>
      <c r="O1240" s="131">
        <f>IF(P1224&lt;MAX(P1223:P1262),A1240,-A1240)</f>
        <v>3.1000000064000002</v>
      </c>
      <c r="P1240" s="131">
        <f t="shared" si="204"/>
        <v>23.799999970819385</v>
      </c>
      <c r="Q1240" s="131">
        <f>(2.71828184^(F1277*O1240+D1277)/((2.71828184^(F1277*O1240+D1277)+1)))</f>
        <v>0.33854250229496102</v>
      </c>
      <c r="R1240" s="131">
        <f t="shared" si="205"/>
        <v>-0.66979608493571186</v>
      </c>
      <c r="S1240" s="131">
        <f t="shared" si="206"/>
        <v>3.9253229150642888</v>
      </c>
      <c r="T1240" s="131"/>
      <c r="U1240" s="131">
        <f t="shared" si="200"/>
        <v>4.5951190000000004</v>
      </c>
      <c r="V1240" s="131"/>
      <c r="W1240" s="131"/>
      <c r="X1240" s="131"/>
      <c r="Y1240" s="131"/>
      <c r="Z1240" s="131"/>
      <c r="AA1240" s="131"/>
      <c r="AB1240" s="131"/>
      <c r="AC1240" s="131"/>
      <c r="AD1240" s="131"/>
      <c r="AE1240" s="131"/>
      <c r="AF1240" s="131"/>
      <c r="AG1240" s="131"/>
      <c r="AH1240" s="145"/>
      <c r="AI1240" s="145"/>
      <c r="AJ1240" s="145"/>
      <c r="AK1240" s="145"/>
      <c r="AL1240" s="145"/>
      <c r="AM1240" s="145"/>
      <c r="AN1240" s="145"/>
      <c r="AO1240" s="145"/>
      <c r="AP1240" s="145"/>
      <c r="AQ1240" s="145"/>
      <c r="AR1240" s="145"/>
      <c r="AS1240" s="145"/>
    </row>
    <row r="1241" spans="1:45" x14ac:dyDescent="0.3">
      <c r="A1241" s="241">
        <f>EINGABEN!H24</f>
        <v>3.1000000064000002</v>
      </c>
      <c r="B1241" s="241">
        <f>EINGABEN!J24</f>
        <v>0</v>
      </c>
      <c r="C1241" s="241">
        <f t="shared" si="197"/>
        <v>9.6100000396800009</v>
      </c>
      <c r="D1241" s="241">
        <f t="shared" si="201"/>
        <v>23.799999970819385</v>
      </c>
      <c r="E1241" s="241">
        <f t="shared" si="207"/>
        <v>23.799999970819385</v>
      </c>
      <c r="F1241" s="241">
        <f>(((E1241+F1281)/D1241)-1)^-1</f>
        <v>0.38636363511840394</v>
      </c>
      <c r="G1241" s="241">
        <f t="shared" si="202"/>
        <v>1</v>
      </c>
      <c r="H1241" s="131"/>
      <c r="I1241" s="131">
        <f t="shared" si="198"/>
        <v>0</v>
      </c>
      <c r="J1241" s="131"/>
      <c r="K1241" s="131">
        <f t="shared" si="208"/>
        <v>0</v>
      </c>
      <c r="L1241" s="131"/>
      <c r="M1241" s="131">
        <f t="shared" si="199"/>
        <v>0</v>
      </c>
      <c r="N1241" s="131"/>
      <c r="O1241" s="131">
        <f>IF(P1224&lt;MAX(P1223:P1262),A1241,-A1241)</f>
        <v>3.1000000064000002</v>
      </c>
      <c r="P1241" s="131">
        <f t="shared" si="204"/>
        <v>23.799999970819385</v>
      </c>
      <c r="Q1241" s="131">
        <f>(2.71828184^(F1277*O1241+D1277)/((2.71828184^(F1277*O1241+D1277)+1)))</f>
        <v>0.33854250229496102</v>
      </c>
      <c r="R1241" s="131">
        <f t="shared" si="205"/>
        <v>-0.66979608493571186</v>
      </c>
      <c r="S1241" s="131">
        <f t="shared" si="206"/>
        <v>3.9253229150642888</v>
      </c>
      <c r="T1241" s="131"/>
      <c r="U1241" s="131">
        <f t="shared" si="200"/>
        <v>4.5951190000000004</v>
      </c>
      <c r="V1241" s="131"/>
      <c r="W1241" s="131"/>
      <c r="X1241" s="131"/>
      <c r="Y1241" s="131"/>
      <c r="Z1241" s="131"/>
      <c r="AA1241" s="131"/>
      <c r="AB1241" s="131"/>
      <c r="AC1241" s="131"/>
      <c r="AD1241" s="131"/>
      <c r="AE1241" s="131"/>
      <c r="AF1241" s="131"/>
      <c r="AG1241" s="131"/>
      <c r="AH1241" s="145"/>
      <c r="AI1241" s="145"/>
      <c r="AJ1241" s="145"/>
      <c r="AK1241" s="145"/>
      <c r="AL1241" s="145"/>
      <c r="AM1241" s="145"/>
      <c r="AN1241" s="145"/>
      <c r="AO1241" s="145"/>
      <c r="AP1241" s="145"/>
      <c r="AQ1241" s="145"/>
      <c r="AR1241" s="145"/>
      <c r="AS1241" s="145"/>
    </row>
    <row r="1242" spans="1:45" x14ac:dyDescent="0.3">
      <c r="A1242" s="241">
        <f>EINGABEN!H25</f>
        <v>3.1000000064000002</v>
      </c>
      <c r="B1242" s="241">
        <f>EINGABEN!J25</f>
        <v>0</v>
      </c>
      <c r="C1242" s="241">
        <f t="shared" si="197"/>
        <v>9.6100000396800009</v>
      </c>
      <c r="D1242" s="241">
        <f t="shared" si="201"/>
        <v>23.799999970819385</v>
      </c>
      <c r="E1242" s="241">
        <f t="shared" si="207"/>
        <v>23.799999970819385</v>
      </c>
      <c r="F1242" s="241">
        <f>(((E1242+F1281)/D1242)-1)^-1</f>
        <v>0.38636363511840394</v>
      </c>
      <c r="G1242" s="241">
        <f t="shared" si="202"/>
        <v>1</v>
      </c>
      <c r="H1242" s="131"/>
      <c r="I1242" s="131">
        <f t="shared" si="198"/>
        <v>0</v>
      </c>
      <c r="J1242" s="131"/>
      <c r="K1242" s="131">
        <f t="shared" si="208"/>
        <v>0</v>
      </c>
      <c r="L1242" s="131"/>
      <c r="M1242" s="131">
        <f t="shared" si="199"/>
        <v>0</v>
      </c>
      <c r="N1242" s="131"/>
      <c r="O1242" s="131">
        <f>IF(P1224&lt;MAX(P1223:P1262),A1242,-A1242)</f>
        <v>3.1000000064000002</v>
      </c>
      <c r="P1242" s="131">
        <f t="shared" si="204"/>
        <v>23.799999970819385</v>
      </c>
      <c r="Q1242" s="131">
        <f>(2.71828184^(F1277*O1242+D1277)/((2.71828184^(F1277*O1242+D1277)+1)))</f>
        <v>0.33854250229496102</v>
      </c>
      <c r="R1242" s="131">
        <f t="shared" si="205"/>
        <v>-0.66979608493571186</v>
      </c>
      <c r="S1242" s="131">
        <f t="shared" si="206"/>
        <v>3.9253229150642888</v>
      </c>
      <c r="T1242" s="131"/>
      <c r="U1242" s="131">
        <f t="shared" si="200"/>
        <v>4.5951190000000004</v>
      </c>
      <c r="V1242" s="131"/>
      <c r="W1242" s="131"/>
      <c r="X1242" s="131"/>
      <c r="Y1242" s="131"/>
      <c r="Z1242" s="131"/>
      <c r="AA1242" s="131"/>
      <c r="AB1242" s="131"/>
      <c r="AC1242" s="131"/>
      <c r="AD1242" s="131"/>
      <c r="AE1242" s="131"/>
      <c r="AF1242" s="131"/>
      <c r="AG1242" s="131"/>
      <c r="AH1242" s="145"/>
      <c r="AI1242" s="145"/>
      <c r="AJ1242" s="145"/>
      <c r="AK1242" s="145"/>
      <c r="AL1242" s="145"/>
      <c r="AM1242" s="145"/>
      <c r="AN1242" s="145"/>
      <c r="AO1242" s="145"/>
      <c r="AP1242" s="145"/>
      <c r="AQ1242" s="145"/>
      <c r="AR1242" s="145"/>
      <c r="AS1242" s="145"/>
    </row>
    <row r="1243" spans="1:45" x14ac:dyDescent="0.3">
      <c r="A1243" s="241">
        <f>EINGABEN!H26</f>
        <v>3.1000000064000002</v>
      </c>
      <c r="B1243" s="241">
        <f>EINGABEN!J26</f>
        <v>0</v>
      </c>
      <c r="C1243" s="241">
        <f t="shared" si="197"/>
        <v>9.6100000396800009</v>
      </c>
      <c r="D1243" s="241">
        <f t="shared" si="201"/>
        <v>23.799999970819385</v>
      </c>
      <c r="E1243" s="241">
        <f t="shared" si="207"/>
        <v>23.799999970819385</v>
      </c>
      <c r="F1243" s="241">
        <f>(((E1243+F1281)/D1243)-1)^-1</f>
        <v>0.38636363511840394</v>
      </c>
      <c r="G1243" s="241">
        <f>IF(B1243=0,1,F1243)</f>
        <v>1</v>
      </c>
      <c r="H1243" s="131"/>
      <c r="I1243" s="131">
        <f t="shared" si="198"/>
        <v>0</v>
      </c>
      <c r="J1243" s="131"/>
      <c r="K1243" s="131">
        <f t="shared" si="208"/>
        <v>0</v>
      </c>
      <c r="L1243" s="131"/>
      <c r="M1243" s="131">
        <f t="shared" si="199"/>
        <v>0</v>
      </c>
      <c r="N1243" s="131"/>
      <c r="O1243" s="131">
        <f>IF(P1224&lt;MAX(P1223:P1262),A1243,-A1243)</f>
        <v>3.1000000064000002</v>
      </c>
      <c r="P1243" s="131">
        <f t="shared" si="204"/>
        <v>23.799999970819385</v>
      </c>
      <c r="Q1243" s="131">
        <f>(2.71828184^(F1277*O1243+D1277)/((2.71828184^(F1277*O1243+D1277)+1)))</f>
        <v>0.33854250229496102</v>
      </c>
      <c r="R1243" s="131">
        <f t="shared" si="205"/>
        <v>-0.66979608493571186</v>
      </c>
      <c r="S1243" s="131">
        <f t="shared" si="206"/>
        <v>3.9253229150642888</v>
      </c>
      <c r="T1243" s="131"/>
      <c r="U1243" s="131">
        <f t="shared" si="200"/>
        <v>4.5951190000000004</v>
      </c>
      <c r="V1243" s="131"/>
      <c r="W1243" s="131"/>
      <c r="X1243" s="131"/>
      <c r="Y1243" s="131"/>
      <c r="Z1243" s="131"/>
      <c r="AA1243" s="131"/>
      <c r="AB1243" s="131"/>
      <c r="AC1243" s="131"/>
      <c r="AD1243" s="131"/>
      <c r="AE1243" s="131"/>
      <c r="AF1243" s="131"/>
      <c r="AG1243" s="131"/>
      <c r="AH1243" s="145"/>
      <c r="AI1243" s="145"/>
      <c r="AJ1243" s="145"/>
      <c r="AK1243" s="145"/>
      <c r="AL1243" s="145"/>
      <c r="AM1243" s="145"/>
      <c r="AN1243" s="145"/>
      <c r="AO1243" s="145"/>
      <c r="AP1243" s="145"/>
      <c r="AQ1243" s="145"/>
      <c r="AR1243" s="145"/>
      <c r="AS1243" s="145"/>
    </row>
    <row r="1244" spans="1:45" x14ac:dyDescent="0.3">
      <c r="A1244" s="241">
        <f>EINGABEN!H27</f>
        <v>3.1000000064000002</v>
      </c>
      <c r="B1244" s="241">
        <f>EINGABEN!J27</f>
        <v>0</v>
      </c>
      <c r="C1244" s="241">
        <f t="shared" si="197"/>
        <v>9.6100000396800009</v>
      </c>
      <c r="D1244" s="241">
        <f t="shared" si="201"/>
        <v>23.799999970819385</v>
      </c>
      <c r="E1244" s="241">
        <f t="shared" si="207"/>
        <v>23.799999970819385</v>
      </c>
      <c r="F1244" s="241">
        <f>(((E1244+F1281)/D1244)-1)^-1</f>
        <v>0.38636363511840394</v>
      </c>
      <c r="G1244" s="241">
        <f t="shared" ref="G1244:G1262" si="209">IF(B1244=0,1,F1244)</f>
        <v>1</v>
      </c>
      <c r="H1244" s="131"/>
      <c r="I1244" s="131">
        <f t="shared" si="198"/>
        <v>0</v>
      </c>
      <c r="J1244" s="131"/>
      <c r="K1244" s="131">
        <f t="shared" si="208"/>
        <v>0</v>
      </c>
      <c r="L1244" s="131"/>
      <c r="M1244" s="131">
        <f t="shared" si="199"/>
        <v>0</v>
      </c>
      <c r="N1244" s="131"/>
      <c r="O1244" s="131">
        <f>IF(P1224&lt;MAX(P1223:P1262),A1244,-A1244)</f>
        <v>3.1000000064000002</v>
      </c>
      <c r="P1244" s="131">
        <f t="shared" si="204"/>
        <v>23.799999970819385</v>
      </c>
      <c r="Q1244" s="131">
        <f>(2.71828184^(F1277*O1244+D1277)/((2.71828184^(F1277*O1244+D1277)+1)))</f>
        <v>0.33854250229496102</v>
      </c>
      <c r="R1244" s="131">
        <f t="shared" si="205"/>
        <v>-0.66979608493571186</v>
      </c>
      <c r="S1244" s="131">
        <f t="shared" si="206"/>
        <v>3.9253229150642888</v>
      </c>
      <c r="T1244" s="131"/>
      <c r="U1244" s="131">
        <f t="shared" si="200"/>
        <v>4.5951190000000004</v>
      </c>
      <c r="V1244" s="131"/>
      <c r="W1244" s="131"/>
      <c r="X1244" s="131"/>
      <c r="Y1244" s="131"/>
      <c r="Z1244" s="131"/>
      <c r="AA1244" s="131"/>
      <c r="AB1244" s="131"/>
      <c r="AC1244" s="131"/>
      <c r="AD1244" s="131"/>
      <c r="AE1244" s="131"/>
      <c r="AF1244" s="131"/>
      <c r="AG1244" s="131"/>
      <c r="AH1244" s="145"/>
      <c r="AI1244" s="145"/>
      <c r="AJ1244" s="145"/>
      <c r="AK1244" s="145"/>
      <c r="AL1244" s="145"/>
      <c r="AM1244" s="145"/>
      <c r="AN1244" s="145"/>
      <c r="AO1244" s="145"/>
      <c r="AP1244" s="145"/>
      <c r="AQ1244" s="145"/>
      <c r="AR1244" s="145"/>
      <c r="AS1244" s="145"/>
    </row>
    <row r="1245" spans="1:45" x14ac:dyDescent="0.3">
      <c r="A1245" s="241">
        <f>EINGABEN!H28</f>
        <v>3.1000000064000002</v>
      </c>
      <c r="B1245" s="241">
        <f>EINGABEN!J28</f>
        <v>0</v>
      </c>
      <c r="C1245" s="241">
        <f t="shared" si="197"/>
        <v>9.6100000396800009</v>
      </c>
      <c r="D1245" s="241">
        <f t="shared" si="201"/>
        <v>23.799999970819385</v>
      </c>
      <c r="E1245" s="241">
        <f t="shared" si="207"/>
        <v>23.799999970819385</v>
      </c>
      <c r="F1245" s="241">
        <f>(((E1245+F1281)/D1245)-1)^-1</f>
        <v>0.38636363511840394</v>
      </c>
      <c r="G1245" s="241">
        <f t="shared" si="209"/>
        <v>1</v>
      </c>
      <c r="H1245" s="131"/>
      <c r="I1245" s="131">
        <f t="shared" si="198"/>
        <v>0</v>
      </c>
      <c r="J1245" s="131"/>
      <c r="K1245" s="131">
        <f t="shared" si="208"/>
        <v>0</v>
      </c>
      <c r="L1245" s="131"/>
      <c r="M1245" s="131">
        <f t="shared" si="199"/>
        <v>0</v>
      </c>
      <c r="N1245" s="131"/>
      <c r="O1245" s="131">
        <f>IF(P1224&lt;MAX(P1223:P1262),A1245,-A1245)</f>
        <v>3.1000000064000002</v>
      </c>
      <c r="P1245" s="131">
        <f t="shared" si="204"/>
        <v>23.799999970819385</v>
      </c>
      <c r="Q1245" s="131">
        <f>(2.71828184^(F1277*O1245+D1277)/((2.71828184^(F1277*O1245+D1277)+1)))</f>
        <v>0.33854250229496102</v>
      </c>
      <c r="R1245" s="131">
        <f t="shared" si="205"/>
        <v>-0.66979608493571186</v>
      </c>
      <c r="S1245" s="131">
        <f t="shared" si="206"/>
        <v>3.9253229150642888</v>
      </c>
      <c r="T1245" s="131"/>
      <c r="U1245" s="131">
        <f t="shared" si="200"/>
        <v>4.5951190000000004</v>
      </c>
      <c r="V1245" s="131"/>
      <c r="W1245" s="131"/>
      <c r="X1245" s="131"/>
      <c r="Y1245" s="131"/>
      <c r="Z1245" s="131"/>
      <c r="AA1245" s="131"/>
      <c r="AB1245" s="131"/>
      <c r="AC1245" s="131"/>
      <c r="AD1245" s="131"/>
      <c r="AE1245" s="131"/>
      <c r="AF1245" s="131"/>
      <c r="AG1245" s="131"/>
      <c r="AH1245" s="145"/>
      <c r="AI1245" s="145"/>
      <c r="AJ1245" s="145"/>
      <c r="AK1245" s="145"/>
      <c r="AL1245" s="145"/>
      <c r="AM1245" s="145"/>
      <c r="AN1245" s="145"/>
      <c r="AO1245" s="145"/>
      <c r="AP1245" s="145"/>
      <c r="AQ1245" s="145"/>
      <c r="AR1245" s="145"/>
      <c r="AS1245" s="145"/>
    </row>
    <row r="1246" spans="1:45" x14ac:dyDescent="0.3">
      <c r="A1246" s="241">
        <f>EINGABEN!H29</f>
        <v>3.1000000064000002</v>
      </c>
      <c r="B1246" s="241">
        <f>EINGABEN!J29</f>
        <v>0</v>
      </c>
      <c r="C1246" s="241">
        <f t="shared" si="197"/>
        <v>9.6100000396800009</v>
      </c>
      <c r="D1246" s="241">
        <f t="shared" si="201"/>
        <v>23.799999970819385</v>
      </c>
      <c r="E1246" s="241">
        <f t="shared" si="207"/>
        <v>23.799999970819385</v>
      </c>
      <c r="F1246" s="241">
        <f>(((E1246+F1281)/D1246)-1)^-1</f>
        <v>0.38636363511840394</v>
      </c>
      <c r="G1246" s="241">
        <f t="shared" si="209"/>
        <v>1</v>
      </c>
      <c r="H1246" s="131"/>
      <c r="I1246" s="131">
        <f t="shared" si="198"/>
        <v>0</v>
      </c>
      <c r="J1246" s="131"/>
      <c r="K1246" s="131">
        <f t="shared" si="208"/>
        <v>0</v>
      </c>
      <c r="L1246" s="131"/>
      <c r="M1246" s="131">
        <f t="shared" si="199"/>
        <v>0</v>
      </c>
      <c r="N1246" s="131"/>
      <c r="O1246" s="131">
        <f>IF(P1224&lt;MAX(P1223:P1262),A1246,-A1246)</f>
        <v>3.1000000064000002</v>
      </c>
      <c r="P1246" s="131">
        <f t="shared" si="204"/>
        <v>23.799999970819385</v>
      </c>
      <c r="Q1246" s="131">
        <f>(2.71828184^(F1277*O1246+D1277)/((2.71828184^(F1277*O1246+D1277)+1)))</f>
        <v>0.33854250229496102</v>
      </c>
      <c r="R1246" s="131">
        <f t="shared" si="205"/>
        <v>-0.66979608493571186</v>
      </c>
      <c r="S1246" s="131">
        <f t="shared" si="206"/>
        <v>3.9253229150642888</v>
      </c>
      <c r="T1246" s="131"/>
      <c r="U1246" s="131">
        <f t="shared" si="200"/>
        <v>4.5951190000000004</v>
      </c>
      <c r="V1246" s="131"/>
      <c r="W1246" s="131"/>
      <c r="X1246" s="131"/>
      <c r="Y1246" s="131"/>
      <c r="Z1246" s="131"/>
      <c r="AA1246" s="131"/>
      <c r="AB1246" s="131"/>
      <c r="AC1246" s="131"/>
      <c r="AD1246" s="131"/>
      <c r="AE1246" s="131"/>
      <c r="AF1246" s="131"/>
      <c r="AG1246" s="131"/>
      <c r="AH1246" s="145"/>
      <c r="AI1246" s="145"/>
      <c r="AJ1246" s="145"/>
      <c r="AK1246" s="145"/>
      <c r="AL1246" s="145"/>
      <c r="AM1246" s="145"/>
      <c r="AN1246" s="145"/>
      <c r="AO1246" s="145"/>
      <c r="AP1246" s="145"/>
      <c r="AQ1246" s="145"/>
      <c r="AR1246" s="145"/>
      <c r="AS1246" s="145"/>
    </row>
    <row r="1247" spans="1:45" x14ac:dyDescent="0.3">
      <c r="A1247" s="241">
        <f>EINGABEN!H30</f>
        <v>3.1000000064000002</v>
      </c>
      <c r="B1247" s="241">
        <f>EINGABEN!J30</f>
        <v>0</v>
      </c>
      <c r="C1247" s="241">
        <f t="shared" si="197"/>
        <v>9.6100000396800009</v>
      </c>
      <c r="D1247" s="241">
        <f t="shared" si="201"/>
        <v>23.799999970819385</v>
      </c>
      <c r="E1247" s="241">
        <f t="shared" si="207"/>
        <v>23.799999970819385</v>
      </c>
      <c r="F1247" s="241">
        <f>(((E1247+F1281)/D1247)-1)^-1</f>
        <v>0.38636363511840394</v>
      </c>
      <c r="G1247" s="241">
        <f t="shared" si="209"/>
        <v>1</v>
      </c>
      <c r="H1247" s="131"/>
      <c r="I1247" s="131">
        <f t="shared" si="198"/>
        <v>0</v>
      </c>
      <c r="J1247" s="131"/>
      <c r="K1247" s="131">
        <f t="shared" si="208"/>
        <v>0</v>
      </c>
      <c r="L1247" s="131"/>
      <c r="M1247" s="131">
        <f t="shared" si="199"/>
        <v>0</v>
      </c>
      <c r="N1247" s="131"/>
      <c r="O1247" s="131">
        <f>IF(P1224&lt;MAX(P1223:P1262),A1247,-A1247)</f>
        <v>3.1000000064000002</v>
      </c>
      <c r="P1247" s="131">
        <f t="shared" si="204"/>
        <v>23.799999970819385</v>
      </c>
      <c r="Q1247" s="131">
        <f>(2.71828184^(F1277*O1247+D1277)/((2.71828184^(F1277*O1247+D1277)+1)))</f>
        <v>0.33854250229496102</v>
      </c>
      <c r="R1247" s="131">
        <f t="shared" si="205"/>
        <v>-0.66979608493571186</v>
      </c>
      <c r="S1247" s="131">
        <f t="shared" si="206"/>
        <v>3.9253229150642888</v>
      </c>
      <c r="T1247" s="131"/>
      <c r="U1247" s="131">
        <f t="shared" si="200"/>
        <v>4.5951190000000004</v>
      </c>
      <c r="V1247" s="131"/>
      <c r="W1247" s="131"/>
      <c r="X1247" s="131"/>
      <c r="Y1247" s="131"/>
      <c r="Z1247" s="131"/>
      <c r="AA1247" s="131"/>
      <c r="AB1247" s="131"/>
      <c r="AC1247" s="131"/>
      <c r="AD1247" s="131"/>
      <c r="AE1247" s="131"/>
      <c r="AF1247" s="131"/>
      <c r="AG1247" s="131"/>
      <c r="AH1247" s="145"/>
      <c r="AI1247" s="145"/>
      <c r="AJ1247" s="145"/>
      <c r="AK1247" s="145"/>
      <c r="AL1247" s="145"/>
      <c r="AM1247" s="145"/>
      <c r="AN1247" s="145"/>
      <c r="AO1247" s="145"/>
      <c r="AP1247" s="145"/>
      <c r="AQ1247" s="145"/>
      <c r="AR1247" s="145"/>
      <c r="AS1247" s="145"/>
    </row>
    <row r="1248" spans="1:45" x14ac:dyDescent="0.3">
      <c r="A1248" s="241">
        <f>EINGABEN!H31</f>
        <v>3.1000000064000002</v>
      </c>
      <c r="B1248" s="241">
        <f>EINGABEN!J31</f>
        <v>0</v>
      </c>
      <c r="C1248" s="241">
        <f t="shared" si="197"/>
        <v>9.6100000396800009</v>
      </c>
      <c r="D1248" s="241">
        <f t="shared" si="201"/>
        <v>23.799999970819385</v>
      </c>
      <c r="E1248" s="241">
        <f t="shared" si="207"/>
        <v>23.799999970819385</v>
      </c>
      <c r="F1248" s="241">
        <f>(((E1248+F1281)/D1248)-1)^-1</f>
        <v>0.38636363511840394</v>
      </c>
      <c r="G1248" s="241">
        <f t="shared" si="209"/>
        <v>1</v>
      </c>
      <c r="H1248" s="131"/>
      <c r="I1248" s="131">
        <f t="shared" si="198"/>
        <v>0</v>
      </c>
      <c r="J1248" s="131"/>
      <c r="K1248" s="131">
        <f t="shared" si="208"/>
        <v>0</v>
      </c>
      <c r="L1248" s="131"/>
      <c r="M1248" s="131">
        <f t="shared" si="199"/>
        <v>0</v>
      </c>
      <c r="N1248" s="131"/>
      <c r="O1248" s="131">
        <f>IF(P1224&lt;MAX(P1223:P1262),A1248,-A1248)</f>
        <v>3.1000000064000002</v>
      </c>
      <c r="P1248" s="131">
        <f t="shared" si="204"/>
        <v>23.799999970819385</v>
      </c>
      <c r="Q1248" s="131">
        <f>(2.71828184^(F1277*O1248+D1277)/((2.71828184^(F1277*O1248+D1277)+1)))</f>
        <v>0.33854250229496102</v>
      </c>
      <c r="R1248" s="131">
        <f t="shared" si="205"/>
        <v>-0.66979608493571186</v>
      </c>
      <c r="S1248" s="131">
        <f t="shared" si="206"/>
        <v>3.9253229150642888</v>
      </c>
      <c r="T1248" s="131"/>
      <c r="U1248" s="131">
        <f t="shared" si="200"/>
        <v>4.5951190000000004</v>
      </c>
      <c r="V1248" s="131"/>
      <c r="W1248" s="131"/>
      <c r="X1248" s="131"/>
      <c r="Y1248" s="131"/>
      <c r="Z1248" s="131"/>
      <c r="AA1248" s="131"/>
      <c r="AB1248" s="131"/>
      <c r="AC1248" s="131"/>
      <c r="AD1248" s="131"/>
      <c r="AE1248" s="131"/>
      <c r="AF1248" s="131"/>
      <c r="AG1248" s="131"/>
      <c r="AH1248" s="145"/>
      <c r="AI1248" s="145"/>
      <c r="AJ1248" s="145"/>
      <c r="AK1248" s="145"/>
      <c r="AL1248" s="145"/>
      <c r="AM1248" s="145"/>
      <c r="AN1248" s="145"/>
      <c r="AO1248" s="145"/>
      <c r="AP1248" s="145"/>
      <c r="AQ1248" s="145"/>
      <c r="AR1248" s="145"/>
      <c r="AS1248" s="145"/>
    </row>
    <row r="1249" spans="1:45" x14ac:dyDescent="0.3">
      <c r="A1249" s="241">
        <f>EINGABEN!H32</f>
        <v>3.1000000064000002</v>
      </c>
      <c r="B1249" s="241">
        <f>EINGABEN!J32</f>
        <v>0</v>
      </c>
      <c r="C1249" s="241">
        <f t="shared" si="197"/>
        <v>9.6100000396800009</v>
      </c>
      <c r="D1249" s="241">
        <f t="shared" si="201"/>
        <v>23.799999970819385</v>
      </c>
      <c r="E1249" s="241">
        <f t="shared" si="207"/>
        <v>23.799999970819385</v>
      </c>
      <c r="F1249" s="241">
        <f>(((E1249+F1281)/D1249)-1)^-1</f>
        <v>0.38636363511840394</v>
      </c>
      <c r="G1249" s="241">
        <f t="shared" si="209"/>
        <v>1</v>
      </c>
      <c r="H1249" s="131"/>
      <c r="I1249" s="131">
        <f t="shared" si="198"/>
        <v>0</v>
      </c>
      <c r="J1249" s="131"/>
      <c r="K1249" s="131">
        <f t="shared" si="208"/>
        <v>0</v>
      </c>
      <c r="L1249" s="131"/>
      <c r="M1249" s="131">
        <f t="shared" si="199"/>
        <v>0</v>
      </c>
      <c r="N1249" s="131"/>
      <c r="O1249" s="131">
        <f>IF(P1224&lt;MAX(P1223:P1262),A1249,-A1249)</f>
        <v>3.1000000064000002</v>
      </c>
      <c r="P1249" s="131">
        <f t="shared" si="204"/>
        <v>23.799999970819385</v>
      </c>
      <c r="Q1249" s="131">
        <f>(2.71828184^(F1277*O1249+D1277)/((2.71828184^(F1277*O1249+D1277)+1)))</f>
        <v>0.33854250229496102</v>
      </c>
      <c r="R1249" s="131">
        <f t="shared" si="205"/>
        <v>-0.66979608493571186</v>
      </c>
      <c r="S1249" s="131">
        <f t="shared" si="206"/>
        <v>3.9253229150642888</v>
      </c>
      <c r="T1249" s="131"/>
      <c r="U1249" s="131">
        <f t="shared" si="200"/>
        <v>4.5951190000000004</v>
      </c>
      <c r="V1249" s="131"/>
      <c r="W1249" s="131"/>
      <c r="X1249" s="131"/>
      <c r="Y1249" s="131"/>
      <c r="Z1249" s="131"/>
      <c r="AA1249" s="131"/>
      <c r="AB1249" s="131"/>
      <c r="AC1249" s="131"/>
      <c r="AD1249" s="131"/>
      <c r="AE1249" s="131"/>
      <c r="AF1249" s="131"/>
      <c r="AG1249" s="131"/>
      <c r="AH1249" s="145"/>
      <c r="AI1249" s="145"/>
      <c r="AJ1249" s="145"/>
      <c r="AK1249" s="145"/>
      <c r="AL1249" s="145"/>
      <c r="AM1249" s="145"/>
      <c r="AN1249" s="145"/>
      <c r="AO1249" s="145"/>
      <c r="AP1249" s="145"/>
      <c r="AQ1249" s="145"/>
      <c r="AR1249" s="145"/>
      <c r="AS1249" s="145"/>
    </row>
    <row r="1250" spans="1:45" x14ac:dyDescent="0.3">
      <c r="A1250" s="241">
        <f>EINGABEN!H33</f>
        <v>3.1000000064000002</v>
      </c>
      <c r="B1250" s="241">
        <f>EINGABEN!J33</f>
        <v>0</v>
      </c>
      <c r="C1250" s="241">
        <f t="shared" si="197"/>
        <v>9.6100000396800009</v>
      </c>
      <c r="D1250" s="241">
        <f t="shared" si="201"/>
        <v>23.799999970819385</v>
      </c>
      <c r="E1250" s="241">
        <f t="shared" si="207"/>
        <v>23.799999970819385</v>
      </c>
      <c r="F1250" s="241">
        <f>(((E1250+F1281)/D1250)-1)^-1</f>
        <v>0.38636363511840394</v>
      </c>
      <c r="G1250" s="241">
        <f t="shared" si="209"/>
        <v>1</v>
      </c>
      <c r="H1250" s="131"/>
      <c r="I1250" s="131">
        <f t="shared" si="198"/>
        <v>0</v>
      </c>
      <c r="J1250" s="131"/>
      <c r="K1250" s="131">
        <f t="shared" si="208"/>
        <v>0</v>
      </c>
      <c r="L1250" s="131"/>
      <c r="M1250" s="131">
        <f t="shared" si="199"/>
        <v>0</v>
      </c>
      <c r="N1250" s="131"/>
      <c r="O1250" s="131">
        <f>IF(P1224&lt;MAX(P1223:P1262),A1250,-A1250)</f>
        <v>3.1000000064000002</v>
      </c>
      <c r="P1250" s="131">
        <f t="shared" si="204"/>
        <v>23.799999970819385</v>
      </c>
      <c r="Q1250" s="131">
        <f>(2.71828184^(F1277*O1250+D1277)/((2.71828184^(F1277*O1250+D1277)+1)))</f>
        <v>0.33854250229496102</v>
      </c>
      <c r="R1250" s="131">
        <f t="shared" si="205"/>
        <v>-0.66979608493571186</v>
      </c>
      <c r="S1250" s="131">
        <f t="shared" si="206"/>
        <v>3.9253229150642888</v>
      </c>
      <c r="T1250" s="131"/>
      <c r="U1250" s="131">
        <f t="shared" si="200"/>
        <v>4.5951190000000004</v>
      </c>
      <c r="V1250" s="131"/>
      <c r="W1250" s="131"/>
      <c r="X1250" s="131"/>
      <c r="Y1250" s="131"/>
      <c r="Z1250" s="131"/>
      <c r="AA1250" s="131"/>
      <c r="AB1250" s="131"/>
      <c r="AC1250" s="131"/>
      <c r="AD1250" s="131"/>
      <c r="AE1250" s="131"/>
      <c r="AF1250" s="131"/>
      <c r="AG1250" s="131"/>
      <c r="AH1250" s="145"/>
      <c r="AI1250" s="145"/>
      <c r="AJ1250" s="145"/>
      <c r="AK1250" s="145"/>
      <c r="AL1250" s="145"/>
      <c r="AM1250" s="145"/>
      <c r="AN1250" s="145"/>
      <c r="AO1250" s="145"/>
      <c r="AP1250" s="145"/>
      <c r="AQ1250" s="145"/>
      <c r="AR1250" s="145"/>
      <c r="AS1250" s="145"/>
    </row>
    <row r="1251" spans="1:45" x14ac:dyDescent="0.3">
      <c r="A1251" s="241">
        <f>EINGABEN!H34</f>
        <v>3.1000000064000002</v>
      </c>
      <c r="B1251" s="241">
        <f>EINGABEN!J34</f>
        <v>0</v>
      </c>
      <c r="C1251" s="241">
        <f t="shared" si="197"/>
        <v>9.6100000396800009</v>
      </c>
      <c r="D1251" s="241">
        <f t="shared" si="201"/>
        <v>23.799999970819385</v>
      </c>
      <c r="E1251" s="241">
        <f t="shared" si="207"/>
        <v>23.799999970819385</v>
      </c>
      <c r="F1251" s="241">
        <f>(((E1251+F1281)/D1251)-1)^-1</f>
        <v>0.38636363511840394</v>
      </c>
      <c r="G1251" s="241">
        <f t="shared" si="209"/>
        <v>1</v>
      </c>
      <c r="H1251" s="131"/>
      <c r="I1251" s="131">
        <f t="shared" si="198"/>
        <v>0</v>
      </c>
      <c r="J1251" s="131"/>
      <c r="K1251" s="131">
        <f t="shared" si="208"/>
        <v>0</v>
      </c>
      <c r="L1251" s="131"/>
      <c r="M1251" s="131">
        <f t="shared" si="199"/>
        <v>0</v>
      </c>
      <c r="N1251" s="131"/>
      <c r="O1251" s="131">
        <f>IF(P1224&lt;MAX(P1223:P1262),A1251,-A1251)</f>
        <v>3.1000000064000002</v>
      </c>
      <c r="P1251" s="131">
        <f t="shared" si="204"/>
        <v>23.799999970819385</v>
      </c>
      <c r="Q1251" s="131">
        <f>(2.71828184^(F1277*O1251+D1277)/((2.71828184^(F1277*O1251+D1277)+1)))</f>
        <v>0.33854250229496102</v>
      </c>
      <c r="R1251" s="131">
        <f t="shared" si="205"/>
        <v>-0.66979608493571186</v>
      </c>
      <c r="S1251" s="131">
        <f t="shared" si="206"/>
        <v>3.9253229150642888</v>
      </c>
      <c r="T1251" s="131"/>
      <c r="U1251" s="131">
        <f t="shared" si="200"/>
        <v>4.5951190000000004</v>
      </c>
      <c r="V1251" s="131"/>
      <c r="W1251" s="131"/>
      <c r="X1251" s="131"/>
      <c r="Y1251" s="131"/>
      <c r="Z1251" s="131"/>
      <c r="AA1251" s="131"/>
      <c r="AB1251" s="131"/>
      <c r="AC1251" s="131"/>
      <c r="AD1251" s="131"/>
      <c r="AE1251" s="131"/>
      <c r="AF1251" s="131"/>
      <c r="AG1251" s="131"/>
      <c r="AH1251" s="145"/>
      <c r="AI1251" s="145"/>
      <c r="AJ1251" s="145"/>
      <c r="AK1251" s="145"/>
      <c r="AL1251" s="145"/>
      <c r="AM1251" s="145"/>
      <c r="AN1251" s="145"/>
      <c r="AO1251" s="145"/>
      <c r="AP1251" s="145"/>
      <c r="AQ1251" s="145"/>
      <c r="AR1251" s="145"/>
      <c r="AS1251" s="145"/>
    </row>
    <row r="1252" spans="1:45" x14ac:dyDescent="0.3">
      <c r="A1252" s="241">
        <f>EINGABEN!H35</f>
        <v>3.1000000064000002</v>
      </c>
      <c r="B1252" s="241">
        <f>EINGABEN!J35</f>
        <v>0</v>
      </c>
      <c r="C1252" s="241">
        <f t="shared" si="197"/>
        <v>9.6100000396800009</v>
      </c>
      <c r="D1252" s="241">
        <f t="shared" si="201"/>
        <v>23.799999970819385</v>
      </c>
      <c r="E1252" s="241">
        <f t="shared" si="207"/>
        <v>23.799999970819385</v>
      </c>
      <c r="F1252" s="241">
        <f>(((E1252+F1281)/D1252)-1)^-1</f>
        <v>0.38636363511840394</v>
      </c>
      <c r="G1252" s="241">
        <f t="shared" si="209"/>
        <v>1</v>
      </c>
      <c r="H1252" s="131"/>
      <c r="I1252" s="131">
        <f t="shared" si="198"/>
        <v>0</v>
      </c>
      <c r="J1252" s="131"/>
      <c r="K1252" s="131">
        <f t="shared" si="208"/>
        <v>0</v>
      </c>
      <c r="L1252" s="131"/>
      <c r="M1252" s="131">
        <f t="shared" si="199"/>
        <v>0</v>
      </c>
      <c r="N1252" s="131"/>
      <c r="O1252" s="131">
        <f>IF(P1224&lt;MAX(P1223:P1262),A1252,-A1252)</f>
        <v>3.1000000064000002</v>
      </c>
      <c r="P1252" s="131">
        <f t="shared" si="204"/>
        <v>23.799999970819385</v>
      </c>
      <c r="Q1252" s="131">
        <f>(2.71828184^(F1277*O1252+D1277)/((2.71828184^(F1277*O1252+D1277)+1)))</f>
        <v>0.33854250229496102</v>
      </c>
      <c r="R1252" s="131">
        <f t="shared" si="205"/>
        <v>-0.66979608493571186</v>
      </c>
      <c r="S1252" s="131">
        <f t="shared" si="206"/>
        <v>3.9253229150642888</v>
      </c>
      <c r="T1252" s="131"/>
      <c r="U1252" s="131">
        <f t="shared" si="200"/>
        <v>4.5951190000000004</v>
      </c>
      <c r="V1252" s="131"/>
      <c r="W1252" s="131"/>
      <c r="X1252" s="131"/>
      <c r="Y1252" s="131"/>
      <c r="Z1252" s="131"/>
      <c r="AA1252" s="131"/>
      <c r="AB1252" s="131"/>
      <c r="AC1252" s="131"/>
      <c r="AD1252" s="131"/>
      <c r="AE1252" s="131"/>
      <c r="AF1252" s="131"/>
      <c r="AG1252" s="131"/>
      <c r="AH1252" s="145"/>
      <c r="AI1252" s="145"/>
      <c r="AJ1252" s="145"/>
      <c r="AK1252" s="145"/>
      <c r="AL1252" s="145"/>
      <c r="AM1252" s="145"/>
      <c r="AN1252" s="145"/>
      <c r="AO1252" s="145"/>
      <c r="AP1252" s="145"/>
      <c r="AQ1252" s="145"/>
      <c r="AR1252" s="145"/>
      <c r="AS1252" s="145"/>
    </row>
    <row r="1253" spans="1:45" x14ac:dyDescent="0.3">
      <c r="A1253" s="241">
        <f>EINGABEN!H36</f>
        <v>3.1000000064000002</v>
      </c>
      <c r="B1253" s="241">
        <f>EINGABEN!J36</f>
        <v>0</v>
      </c>
      <c r="C1253" s="241">
        <f t="shared" si="197"/>
        <v>9.6100000396800009</v>
      </c>
      <c r="D1253" s="241">
        <f t="shared" si="201"/>
        <v>23.799999970819385</v>
      </c>
      <c r="E1253" s="241">
        <f t="shared" si="207"/>
        <v>23.799999970819385</v>
      </c>
      <c r="F1253" s="241">
        <f>(((E1253+F1281)/D1253)-1)^-1</f>
        <v>0.38636363511840394</v>
      </c>
      <c r="G1253" s="241">
        <f t="shared" si="209"/>
        <v>1</v>
      </c>
      <c r="H1253" s="131"/>
      <c r="I1253" s="131">
        <f t="shared" si="198"/>
        <v>0</v>
      </c>
      <c r="J1253" s="131"/>
      <c r="K1253" s="131">
        <f t="shared" si="208"/>
        <v>0</v>
      </c>
      <c r="L1253" s="131"/>
      <c r="M1253" s="131">
        <f t="shared" si="199"/>
        <v>0</v>
      </c>
      <c r="N1253" s="131"/>
      <c r="O1253" s="131">
        <f>IF(P1224&lt;MAX(P1223:P1262),A1253,-A1253)</f>
        <v>3.1000000064000002</v>
      </c>
      <c r="P1253" s="131">
        <f t="shared" si="204"/>
        <v>23.799999970819385</v>
      </c>
      <c r="Q1253" s="131">
        <f>(2.71828184^(F1277*O1253+D1277)/((2.71828184^(F1277*O1253+D1277)+1)))</f>
        <v>0.33854250229496102</v>
      </c>
      <c r="R1253" s="131">
        <f t="shared" si="205"/>
        <v>-0.66979608493571186</v>
      </c>
      <c r="S1253" s="131">
        <f t="shared" si="206"/>
        <v>3.9253229150642888</v>
      </c>
      <c r="T1253" s="131"/>
      <c r="U1253" s="131">
        <f t="shared" si="200"/>
        <v>4.5951190000000004</v>
      </c>
      <c r="V1253" s="131"/>
      <c r="W1253" s="131"/>
      <c r="X1253" s="131"/>
      <c r="Y1253" s="131"/>
      <c r="Z1253" s="131"/>
      <c r="AA1253" s="131"/>
      <c r="AB1253" s="131"/>
      <c r="AC1253" s="131"/>
      <c r="AD1253" s="131"/>
      <c r="AE1253" s="131"/>
      <c r="AF1253" s="131"/>
      <c r="AG1253" s="131"/>
      <c r="AH1253" s="145"/>
      <c r="AI1253" s="145"/>
      <c r="AJ1253" s="145"/>
      <c r="AK1253" s="145"/>
      <c r="AL1253" s="145"/>
      <c r="AM1253" s="145"/>
      <c r="AN1253" s="145"/>
      <c r="AO1253" s="145"/>
      <c r="AP1253" s="145"/>
      <c r="AQ1253" s="145"/>
      <c r="AR1253" s="145"/>
      <c r="AS1253" s="145"/>
    </row>
    <row r="1254" spans="1:45" x14ac:dyDescent="0.3">
      <c r="A1254" s="241">
        <f>EINGABEN!H37</f>
        <v>3.1000000064000002</v>
      </c>
      <c r="B1254" s="241">
        <f>EINGABEN!J37</f>
        <v>0</v>
      </c>
      <c r="C1254" s="241">
        <f t="shared" si="197"/>
        <v>9.6100000396800009</v>
      </c>
      <c r="D1254" s="241">
        <f t="shared" si="201"/>
        <v>23.799999970819385</v>
      </c>
      <c r="E1254" s="241">
        <f t="shared" si="207"/>
        <v>23.799999970819385</v>
      </c>
      <c r="F1254" s="241">
        <f>(((E1254+F1281)/D1254)-1)^-1</f>
        <v>0.38636363511840394</v>
      </c>
      <c r="G1254" s="241">
        <f t="shared" si="209"/>
        <v>1</v>
      </c>
      <c r="H1254" s="131"/>
      <c r="I1254" s="131">
        <f t="shared" si="198"/>
        <v>0</v>
      </c>
      <c r="J1254" s="131"/>
      <c r="K1254" s="131">
        <f t="shared" si="208"/>
        <v>0</v>
      </c>
      <c r="L1254" s="131"/>
      <c r="M1254" s="131">
        <f t="shared" si="199"/>
        <v>0</v>
      </c>
      <c r="N1254" s="131"/>
      <c r="O1254" s="131">
        <f>IF(P1224&lt;MAX(P1223:P1262),A1254,-A1254)</f>
        <v>3.1000000064000002</v>
      </c>
      <c r="P1254" s="131">
        <f t="shared" si="204"/>
        <v>23.799999970819385</v>
      </c>
      <c r="Q1254" s="131">
        <f>(2.71828184^(F1277*O1254+D1277)/((2.71828184^(F1277*O1254+D1277)+1)))</f>
        <v>0.33854250229496102</v>
      </c>
      <c r="R1254" s="131">
        <f t="shared" si="205"/>
        <v>-0.66979608493571186</v>
      </c>
      <c r="S1254" s="131">
        <f t="shared" si="206"/>
        <v>3.9253229150642888</v>
      </c>
      <c r="T1254" s="131"/>
      <c r="U1254" s="131">
        <f t="shared" si="200"/>
        <v>4.5951190000000004</v>
      </c>
      <c r="V1254" s="131"/>
      <c r="W1254" s="131"/>
      <c r="X1254" s="131"/>
      <c r="Y1254" s="131"/>
      <c r="Z1254" s="131"/>
      <c r="AA1254" s="131"/>
      <c r="AB1254" s="131"/>
      <c r="AC1254" s="131"/>
      <c r="AD1254" s="131"/>
      <c r="AE1254" s="131"/>
      <c r="AF1254" s="131"/>
      <c r="AG1254" s="131"/>
      <c r="AH1254" s="145"/>
      <c r="AI1254" s="145"/>
      <c r="AJ1254" s="145"/>
      <c r="AK1254" s="145"/>
      <c r="AL1254" s="145"/>
      <c r="AM1254" s="145"/>
      <c r="AN1254" s="145"/>
      <c r="AO1254" s="145"/>
      <c r="AP1254" s="145"/>
      <c r="AQ1254" s="145"/>
      <c r="AR1254" s="145"/>
      <c r="AS1254" s="145"/>
    </row>
    <row r="1255" spans="1:45" x14ac:dyDescent="0.3">
      <c r="A1255" s="241">
        <f>EINGABEN!H38</f>
        <v>3.1000000064000002</v>
      </c>
      <c r="B1255" s="241">
        <f>EINGABEN!J38</f>
        <v>0</v>
      </c>
      <c r="C1255" s="241">
        <f t="shared" si="197"/>
        <v>9.6100000396800009</v>
      </c>
      <c r="D1255" s="241">
        <f t="shared" si="201"/>
        <v>23.799999970819385</v>
      </c>
      <c r="E1255" s="241">
        <f t="shared" si="207"/>
        <v>23.799999970819385</v>
      </c>
      <c r="F1255" s="241">
        <f>(((E1255+F1281)/D1255)-1)^-1</f>
        <v>0.38636363511840394</v>
      </c>
      <c r="G1255" s="241">
        <f t="shared" si="209"/>
        <v>1</v>
      </c>
      <c r="H1255" s="131"/>
      <c r="I1255" s="131">
        <f t="shared" si="198"/>
        <v>0</v>
      </c>
      <c r="J1255" s="131"/>
      <c r="K1255" s="131">
        <f t="shared" si="208"/>
        <v>0</v>
      </c>
      <c r="L1255" s="131"/>
      <c r="M1255" s="131">
        <f t="shared" si="199"/>
        <v>0</v>
      </c>
      <c r="N1255" s="131"/>
      <c r="O1255" s="131">
        <f>IF(P1224&lt;MAX(P1223:P1262),A1255,-A1255)</f>
        <v>3.1000000064000002</v>
      </c>
      <c r="P1255" s="131">
        <f t="shared" si="204"/>
        <v>23.799999970819385</v>
      </c>
      <c r="Q1255" s="131">
        <f>(2.71828184^(F1277*O1255+D1277)/((2.71828184^(F1277*O1255+D1277)+1)))</f>
        <v>0.33854250229496102</v>
      </c>
      <c r="R1255" s="131">
        <f t="shared" si="205"/>
        <v>-0.66979608493571186</v>
      </c>
      <c r="S1255" s="131">
        <f t="shared" si="206"/>
        <v>3.9253229150642888</v>
      </c>
      <c r="T1255" s="131"/>
      <c r="U1255" s="131">
        <f t="shared" si="200"/>
        <v>4.5951190000000004</v>
      </c>
      <c r="V1255" s="131"/>
      <c r="W1255" s="131"/>
      <c r="X1255" s="131"/>
      <c r="Y1255" s="131"/>
      <c r="Z1255" s="131"/>
      <c r="AA1255" s="131"/>
      <c r="AB1255" s="131"/>
      <c r="AC1255" s="131"/>
      <c r="AD1255" s="131"/>
      <c r="AE1255" s="131"/>
      <c r="AF1255" s="131"/>
      <c r="AG1255" s="131"/>
      <c r="AH1255" s="145"/>
      <c r="AI1255" s="145"/>
      <c r="AJ1255" s="145"/>
      <c r="AK1255" s="145"/>
      <c r="AL1255" s="145"/>
      <c r="AM1255" s="145"/>
      <c r="AN1255" s="145"/>
      <c r="AO1255" s="145"/>
      <c r="AP1255" s="145"/>
      <c r="AQ1255" s="145"/>
      <c r="AR1255" s="145"/>
      <c r="AS1255" s="145"/>
    </row>
    <row r="1256" spans="1:45" x14ac:dyDescent="0.3">
      <c r="A1256" s="241">
        <f>EINGABEN!H39</f>
        <v>3.1000000064000002</v>
      </c>
      <c r="B1256" s="241">
        <f>EINGABEN!J39</f>
        <v>0</v>
      </c>
      <c r="C1256" s="241">
        <f t="shared" si="197"/>
        <v>9.6100000396800009</v>
      </c>
      <c r="D1256" s="241">
        <f t="shared" si="201"/>
        <v>23.799999970819385</v>
      </c>
      <c r="E1256" s="241">
        <f t="shared" si="207"/>
        <v>23.799999970819385</v>
      </c>
      <c r="F1256" s="241">
        <f>(((E1256+F1281)/D1256)-1)^-1</f>
        <v>0.38636363511840394</v>
      </c>
      <c r="G1256" s="241">
        <f t="shared" si="209"/>
        <v>1</v>
      </c>
      <c r="H1256" s="131"/>
      <c r="I1256" s="131">
        <f t="shared" si="198"/>
        <v>0</v>
      </c>
      <c r="J1256" s="131"/>
      <c r="K1256" s="131">
        <f t="shared" si="208"/>
        <v>0</v>
      </c>
      <c r="L1256" s="131"/>
      <c r="M1256" s="131">
        <f t="shared" si="199"/>
        <v>0</v>
      </c>
      <c r="N1256" s="131"/>
      <c r="O1256" s="131">
        <f>IF(P1224&lt;MAX(P1223:P1262),A1256,-A1256)</f>
        <v>3.1000000064000002</v>
      </c>
      <c r="P1256" s="131">
        <f t="shared" si="204"/>
        <v>23.799999970819385</v>
      </c>
      <c r="Q1256" s="131">
        <f>(2.71828184^(F1277*O1256+D1277)/((2.71828184^(F1277*O1256+D1277)+1)))</f>
        <v>0.33854250229496102</v>
      </c>
      <c r="R1256" s="131">
        <f t="shared" si="205"/>
        <v>-0.66979608493571186</v>
      </c>
      <c r="S1256" s="131">
        <f t="shared" si="206"/>
        <v>3.9253229150642888</v>
      </c>
      <c r="T1256" s="131"/>
      <c r="U1256" s="131">
        <f t="shared" si="200"/>
        <v>4.5951190000000004</v>
      </c>
      <c r="V1256" s="131"/>
      <c r="W1256" s="131"/>
      <c r="X1256" s="131"/>
      <c r="Y1256" s="131"/>
      <c r="Z1256" s="131"/>
      <c r="AA1256" s="131"/>
      <c r="AB1256" s="131"/>
      <c r="AC1256" s="131"/>
      <c r="AD1256" s="131"/>
      <c r="AE1256" s="131"/>
      <c r="AF1256" s="131"/>
      <c r="AG1256" s="131"/>
      <c r="AH1256" s="145"/>
      <c r="AI1256" s="145"/>
      <c r="AJ1256" s="145"/>
      <c r="AK1256" s="145"/>
      <c r="AL1256" s="145"/>
      <c r="AM1256" s="145"/>
      <c r="AN1256" s="145"/>
      <c r="AO1256" s="145"/>
      <c r="AP1256" s="145"/>
      <c r="AQ1256" s="145"/>
      <c r="AR1256" s="145"/>
      <c r="AS1256" s="145"/>
    </row>
    <row r="1257" spans="1:45" x14ac:dyDescent="0.3">
      <c r="A1257" s="241">
        <f>EINGABEN!H40</f>
        <v>3.1000000064000002</v>
      </c>
      <c r="B1257" s="241">
        <f>EINGABEN!J40</f>
        <v>0</v>
      </c>
      <c r="C1257" s="241">
        <f t="shared" si="197"/>
        <v>9.6100000396800009</v>
      </c>
      <c r="D1257" s="241">
        <f t="shared" si="201"/>
        <v>23.799999970819385</v>
      </c>
      <c r="E1257" s="241">
        <f t="shared" si="207"/>
        <v>23.799999970819385</v>
      </c>
      <c r="F1257" s="241">
        <f>(((E1257+F1281)/D1257)-1)^-1</f>
        <v>0.38636363511840394</v>
      </c>
      <c r="G1257" s="241">
        <f t="shared" si="209"/>
        <v>1</v>
      </c>
      <c r="H1257" s="131"/>
      <c r="I1257" s="131">
        <f t="shared" si="198"/>
        <v>0</v>
      </c>
      <c r="J1257" s="131"/>
      <c r="K1257" s="131">
        <f t="shared" si="208"/>
        <v>0</v>
      </c>
      <c r="L1257" s="131"/>
      <c r="M1257" s="131">
        <f t="shared" si="199"/>
        <v>0</v>
      </c>
      <c r="N1257" s="131"/>
      <c r="O1257" s="131">
        <f>IF(P1224&lt;MAX(P1223:P1262),A1257,-A1257)</f>
        <v>3.1000000064000002</v>
      </c>
      <c r="P1257" s="131">
        <f t="shared" si="204"/>
        <v>23.799999970819385</v>
      </c>
      <c r="Q1257" s="131">
        <f>(2.71828184^(F1277*O1257+D1277)/((2.71828184^(F1277*O1257+D1277)+1)))</f>
        <v>0.33854250229496102</v>
      </c>
      <c r="R1257" s="131">
        <f t="shared" si="205"/>
        <v>-0.66979608493571186</v>
      </c>
      <c r="S1257" s="131">
        <f t="shared" si="206"/>
        <v>3.9253229150642888</v>
      </c>
      <c r="T1257" s="131"/>
      <c r="U1257" s="131">
        <f t="shared" si="200"/>
        <v>4.5951190000000004</v>
      </c>
      <c r="V1257" s="131"/>
      <c r="W1257" s="131"/>
      <c r="X1257" s="131"/>
      <c r="Y1257" s="131"/>
      <c r="Z1257" s="131"/>
      <c r="AA1257" s="131"/>
      <c r="AB1257" s="131"/>
      <c r="AC1257" s="131"/>
      <c r="AD1257" s="131"/>
      <c r="AE1257" s="131"/>
      <c r="AF1257" s="131"/>
      <c r="AG1257" s="131"/>
      <c r="AH1257" s="145"/>
      <c r="AI1257" s="145"/>
      <c r="AJ1257" s="145"/>
      <c r="AK1257" s="145"/>
      <c r="AL1257" s="145"/>
      <c r="AM1257" s="145"/>
      <c r="AN1257" s="145"/>
      <c r="AO1257" s="145"/>
      <c r="AP1257" s="145"/>
      <c r="AQ1257" s="145"/>
      <c r="AR1257" s="145"/>
      <c r="AS1257" s="145"/>
    </row>
    <row r="1258" spans="1:45" x14ac:dyDescent="0.3">
      <c r="A1258" s="241">
        <f>EINGABEN!H41</f>
        <v>3.1000000064000002</v>
      </c>
      <c r="B1258" s="241">
        <f>EINGABEN!J41</f>
        <v>0</v>
      </c>
      <c r="C1258" s="241">
        <f t="shared" si="197"/>
        <v>9.6100000396800009</v>
      </c>
      <c r="D1258" s="241">
        <f t="shared" si="201"/>
        <v>23.799999970819385</v>
      </c>
      <c r="E1258" s="241">
        <f t="shared" si="207"/>
        <v>23.799999970819385</v>
      </c>
      <c r="F1258" s="241">
        <f>(((E1258+F1281)/D1258)-1)^-1</f>
        <v>0.38636363511840394</v>
      </c>
      <c r="G1258" s="241">
        <f t="shared" si="209"/>
        <v>1</v>
      </c>
      <c r="H1258" s="131"/>
      <c r="I1258" s="131">
        <f t="shared" si="198"/>
        <v>0</v>
      </c>
      <c r="J1258" s="131"/>
      <c r="K1258" s="131">
        <f t="shared" si="208"/>
        <v>0</v>
      </c>
      <c r="L1258" s="131"/>
      <c r="M1258" s="131">
        <f t="shared" si="199"/>
        <v>0</v>
      </c>
      <c r="N1258" s="131"/>
      <c r="O1258" s="131">
        <f>IF(P1224&lt;MAX(P1223:P1262),A1258,-A1258)</f>
        <v>3.1000000064000002</v>
      </c>
      <c r="P1258" s="131">
        <f t="shared" si="204"/>
        <v>23.799999970819385</v>
      </c>
      <c r="Q1258" s="131">
        <f>(2.71828184^(F1277*O1258+D1277)/((2.71828184^(F1277*O1258+D1277)+1)))</f>
        <v>0.33854250229496102</v>
      </c>
      <c r="R1258" s="131">
        <f t="shared" si="205"/>
        <v>-0.66979608493571186</v>
      </c>
      <c r="S1258" s="131">
        <f t="shared" si="206"/>
        <v>3.9253229150642888</v>
      </c>
      <c r="T1258" s="131"/>
      <c r="U1258" s="131">
        <f t="shared" si="200"/>
        <v>4.5951190000000004</v>
      </c>
      <c r="V1258" s="131"/>
      <c r="W1258" s="131"/>
      <c r="X1258" s="131"/>
      <c r="Y1258" s="131"/>
      <c r="Z1258" s="131"/>
      <c r="AA1258" s="131"/>
      <c r="AB1258" s="131"/>
      <c r="AC1258" s="131"/>
      <c r="AD1258" s="131"/>
      <c r="AE1258" s="131"/>
      <c r="AF1258" s="131"/>
      <c r="AG1258" s="131"/>
      <c r="AH1258" s="145"/>
      <c r="AI1258" s="145"/>
      <c r="AJ1258" s="145"/>
      <c r="AK1258" s="145"/>
      <c r="AL1258" s="145"/>
      <c r="AM1258" s="145"/>
      <c r="AN1258" s="145"/>
      <c r="AO1258" s="145"/>
      <c r="AP1258" s="145"/>
      <c r="AQ1258" s="145"/>
      <c r="AR1258" s="145"/>
      <c r="AS1258" s="145"/>
    </row>
    <row r="1259" spans="1:45" x14ac:dyDescent="0.3">
      <c r="A1259" s="241">
        <f>EINGABEN!H42</f>
        <v>3.1000000064000002</v>
      </c>
      <c r="B1259" s="241">
        <f>EINGABEN!J42</f>
        <v>0</v>
      </c>
      <c r="C1259" s="241">
        <f t="shared" si="197"/>
        <v>9.6100000396800009</v>
      </c>
      <c r="D1259" s="241">
        <f t="shared" si="201"/>
        <v>23.799999970819385</v>
      </c>
      <c r="E1259" s="241">
        <f t="shared" si="207"/>
        <v>23.799999970819385</v>
      </c>
      <c r="F1259" s="241">
        <f>(((E1259+F1281)/D1259)-1)^-1</f>
        <v>0.38636363511840394</v>
      </c>
      <c r="G1259" s="241">
        <f t="shared" si="209"/>
        <v>1</v>
      </c>
      <c r="H1259" s="131"/>
      <c r="I1259" s="131">
        <f t="shared" si="198"/>
        <v>0</v>
      </c>
      <c r="J1259" s="131"/>
      <c r="K1259" s="131">
        <f t="shared" si="208"/>
        <v>0</v>
      </c>
      <c r="L1259" s="131"/>
      <c r="M1259" s="131">
        <f t="shared" si="199"/>
        <v>0</v>
      </c>
      <c r="N1259" s="131"/>
      <c r="O1259" s="131">
        <f>IF(P1224&lt;MAX(P1223:P1262),A1259,-A1259)</f>
        <v>3.1000000064000002</v>
      </c>
      <c r="P1259" s="131">
        <f t="shared" si="204"/>
        <v>23.799999970819385</v>
      </c>
      <c r="Q1259" s="131">
        <f>(2.71828184^(F1277*O1259+D1277)/((2.71828184^(F1277*O1259+D1277)+1)))</f>
        <v>0.33854250229496102</v>
      </c>
      <c r="R1259" s="131">
        <f t="shared" si="205"/>
        <v>-0.66979608493571186</v>
      </c>
      <c r="S1259" s="131">
        <f t="shared" si="206"/>
        <v>3.9253229150642888</v>
      </c>
      <c r="T1259" s="131"/>
      <c r="U1259" s="131">
        <f t="shared" si="200"/>
        <v>4.5951190000000004</v>
      </c>
      <c r="V1259" s="131"/>
      <c r="W1259" s="131"/>
      <c r="X1259" s="131"/>
      <c r="Y1259" s="131"/>
      <c r="Z1259" s="131"/>
      <c r="AA1259" s="131"/>
      <c r="AB1259" s="131"/>
      <c r="AC1259" s="131"/>
      <c r="AD1259" s="131"/>
      <c r="AE1259" s="131"/>
      <c r="AF1259" s="131"/>
      <c r="AG1259" s="131"/>
      <c r="AH1259" s="145"/>
      <c r="AI1259" s="145"/>
      <c r="AJ1259" s="145"/>
      <c r="AK1259" s="145"/>
      <c r="AL1259" s="145"/>
      <c r="AM1259" s="145"/>
      <c r="AN1259" s="145"/>
      <c r="AO1259" s="145"/>
      <c r="AP1259" s="145"/>
      <c r="AQ1259" s="145"/>
      <c r="AR1259" s="145"/>
      <c r="AS1259" s="145"/>
    </row>
    <row r="1260" spans="1:45" x14ac:dyDescent="0.3">
      <c r="A1260" s="241">
        <f>EINGABEN!H43</f>
        <v>3.1000000064000002</v>
      </c>
      <c r="B1260" s="241">
        <f>EINGABEN!J43</f>
        <v>0</v>
      </c>
      <c r="C1260" s="241">
        <f t="shared" si="197"/>
        <v>9.6100000396800009</v>
      </c>
      <c r="D1260" s="241">
        <f t="shared" si="201"/>
        <v>23.799999970819385</v>
      </c>
      <c r="E1260" s="241">
        <f t="shared" si="207"/>
        <v>23.799999970819385</v>
      </c>
      <c r="F1260" s="241">
        <f>(((E1260+F1281)/D1260)-1)^-1</f>
        <v>0.38636363511840394</v>
      </c>
      <c r="G1260" s="241">
        <f t="shared" si="209"/>
        <v>1</v>
      </c>
      <c r="H1260" s="131"/>
      <c r="I1260" s="131">
        <f t="shared" si="198"/>
        <v>0</v>
      </c>
      <c r="J1260" s="131"/>
      <c r="K1260" s="131">
        <f t="shared" si="208"/>
        <v>0</v>
      </c>
      <c r="L1260" s="131"/>
      <c r="M1260" s="131">
        <f t="shared" si="199"/>
        <v>0</v>
      </c>
      <c r="N1260" s="131"/>
      <c r="O1260" s="131">
        <f>IF(P1224&lt;MAX(P1223:P1262),A1260,-A1260)</f>
        <v>3.1000000064000002</v>
      </c>
      <c r="P1260" s="131">
        <f t="shared" si="204"/>
        <v>23.799999970819385</v>
      </c>
      <c r="Q1260" s="131">
        <f>(2.71828184^(F1277*O1260+D1277)/((2.71828184^(F1277*O1260+D1277)+1)))</f>
        <v>0.33854250229496102</v>
      </c>
      <c r="R1260" s="131">
        <f t="shared" si="205"/>
        <v>-0.66979608493571186</v>
      </c>
      <c r="S1260" s="131">
        <f t="shared" si="206"/>
        <v>3.9253229150642888</v>
      </c>
      <c r="T1260" s="131"/>
      <c r="U1260" s="131">
        <f t="shared" si="200"/>
        <v>4.5951190000000004</v>
      </c>
      <c r="V1260" s="131"/>
      <c r="W1260" s="131"/>
      <c r="X1260" s="131"/>
      <c r="Y1260" s="131"/>
      <c r="Z1260" s="131"/>
      <c r="AA1260" s="131"/>
      <c r="AB1260" s="131"/>
      <c r="AC1260" s="131"/>
      <c r="AD1260" s="131"/>
      <c r="AE1260" s="131"/>
      <c r="AF1260" s="131"/>
      <c r="AG1260" s="131"/>
      <c r="AH1260" s="145"/>
      <c r="AI1260" s="145"/>
      <c r="AJ1260" s="145"/>
      <c r="AK1260" s="145"/>
      <c r="AL1260" s="145"/>
      <c r="AM1260" s="145"/>
      <c r="AN1260" s="145"/>
      <c r="AO1260" s="145"/>
      <c r="AP1260" s="145"/>
      <c r="AQ1260" s="145"/>
      <c r="AR1260" s="145"/>
      <c r="AS1260" s="145"/>
    </row>
    <row r="1261" spans="1:45" x14ac:dyDescent="0.3">
      <c r="A1261" s="241">
        <f>EINGABEN!H44</f>
        <v>3.1000000064000002</v>
      </c>
      <c r="B1261" s="241">
        <f>EINGABEN!J44</f>
        <v>0</v>
      </c>
      <c r="C1261" s="241">
        <f t="shared" si="197"/>
        <v>9.6100000396800009</v>
      </c>
      <c r="D1261" s="241">
        <f t="shared" si="201"/>
        <v>23.799999970819385</v>
      </c>
      <c r="E1261" s="241">
        <f t="shared" si="207"/>
        <v>23.799999970819385</v>
      </c>
      <c r="F1261" s="241">
        <f>(((E1261+F1281)/D1261)-1)^-1</f>
        <v>0.38636363511840394</v>
      </c>
      <c r="G1261" s="241">
        <f t="shared" si="209"/>
        <v>1</v>
      </c>
      <c r="H1261" s="131"/>
      <c r="I1261" s="131">
        <f t="shared" si="198"/>
        <v>0</v>
      </c>
      <c r="J1261" s="131"/>
      <c r="K1261" s="131">
        <f t="shared" si="208"/>
        <v>0</v>
      </c>
      <c r="L1261" s="131"/>
      <c r="M1261" s="131">
        <f t="shared" si="199"/>
        <v>0</v>
      </c>
      <c r="N1261" s="131"/>
      <c r="O1261" s="131">
        <f>IF(P1224&lt;MAX(P1223:P1262),A1261,-A1261)</f>
        <v>3.1000000064000002</v>
      </c>
      <c r="P1261" s="131">
        <f t="shared" si="204"/>
        <v>23.799999970819385</v>
      </c>
      <c r="Q1261" s="131">
        <f>(2.71828184^(F1277*O1261+D1277)/((2.71828184^(F1277*O1261+D1277)+1)))</f>
        <v>0.33854250229496102</v>
      </c>
      <c r="R1261" s="131">
        <f t="shared" si="205"/>
        <v>-0.66979608493571186</v>
      </c>
      <c r="S1261" s="131">
        <f t="shared" si="206"/>
        <v>3.9253229150642888</v>
      </c>
      <c r="T1261" s="131"/>
      <c r="U1261" s="131">
        <f t="shared" si="200"/>
        <v>4.5951190000000004</v>
      </c>
      <c r="V1261" s="131"/>
      <c r="W1261" s="131"/>
      <c r="X1261" s="131"/>
      <c r="Y1261" s="131"/>
      <c r="Z1261" s="131"/>
      <c r="AA1261" s="131"/>
      <c r="AB1261" s="131"/>
      <c r="AC1261" s="131"/>
      <c r="AD1261" s="131"/>
      <c r="AE1261" s="131"/>
      <c r="AF1261" s="131"/>
      <c r="AG1261" s="131"/>
      <c r="AH1261" s="145"/>
      <c r="AI1261" s="145"/>
      <c r="AJ1261" s="145"/>
      <c r="AK1261" s="145"/>
      <c r="AL1261" s="145"/>
      <c r="AM1261" s="145"/>
      <c r="AN1261" s="145"/>
      <c r="AO1261" s="145"/>
      <c r="AP1261" s="145"/>
      <c r="AQ1261" s="145"/>
      <c r="AR1261" s="145"/>
      <c r="AS1261" s="145"/>
    </row>
    <row r="1262" spans="1:45" x14ac:dyDescent="0.3">
      <c r="A1262" s="241">
        <f>EINGABEN!H45</f>
        <v>3.1000000064000002</v>
      </c>
      <c r="B1262" s="241">
        <f>EINGABEN!J45</f>
        <v>0</v>
      </c>
      <c r="C1262" s="241">
        <f t="shared" si="197"/>
        <v>9.6100000396800009</v>
      </c>
      <c r="D1262" s="241">
        <f t="shared" si="201"/>
        <v>23.799999970819385</v>
      </c>
      <c r="E1262" s="241">
        <f t="shared" si="207"/>
        <v>23.799999970819385</v>
      </c>
      <c r="F1262" s="241">
        <f>(((E1262+F1281)/D1262)-1)^-1</f>
        <v>0.38636363511840394</v>
      </c>
      <c r="G1262" s="241">
        <f t="shared" si="209"/>
        <v>1</v>
      </c>
      <c r="H1262" s="131"/>
      <c r="I1262" s="131">
        <f t="shared" si="198"/>
        <v>0</v>
      </c>
      <c r="J1262" s="131"/>
      <c r="K1262" s="131">
        <f t="shared" si="208"/>
        <v>0</v>
      </c>
      <c r="L1262" s="131"/>
      <c r="M1262" s="131">
        <f t="shared" si="199"/>
        <v>0</v>
      </c>
      <c r="N1262" s="131"/>
      <c r="O1262" s="131">
        <f>IF(P1224&lt;MAX(P1223:P1262),A1262,-A1262)</f>
        <v>3.1000000064000002</v>
      </c>
      <c r="P1262" s="131">
        <f t="shared" si="204"/>
        <v>23.799999970819385</v>
      </c>
      <c r="Q1262" s="131">
        <f>(2.71828184^(F1277*O1262+D1277)/((2.71828184^(F1277*O1262+D1277)+1)))</f>
        <v>0.33854250229496102</v>
      </c>
      <c r="R1262" s="131">
        <f t="shared" si="205"/>
        <v>-0.66979608493571186</v>
      </c>
      <c r="S1262" s="131">
        <f t="shared" si="206"/>
        <v>3.9253229150642888</v>
      </c>
      <c r="T1262" s="131"/>
      <c r="U1262" s="131">
        <f t="shared" si="200"/>
        <v>4.5951190000000004</v>
      </c>
      <c r="V1262" s="131"/>
      <c r="W1262" s="131"/>
      <c r="X1262" s="131"/>
      <c r="Y1262" s="131"/>
      <c r="Z1262" s="131"/>
      <c r="AA1262" s="131"/>
      <c r="AB1262" s="131"/>
      <c r="AC1262" s="131"/>
      <c r="AD1262" s="131"/>
      <c r="AE1262" s="131"/>
      <c r="AF1262" s="131"/>
      <c r="AG1262" s="131"/>
      <c r="AH1262" s="145"/>
      <c r="AI1262" s="145"/>
      <c r="AJ1262" s="145"/>
      <c r="AK1262" s="145"/>
      <c r="AL1262" s="145"/>
      <c r="AM1262" s="145"/>
      <c r="AN1262" s="145"/>
      <c r="AO1262" s="145"/>
      <c r="AP1262" s="145"/>
      <c r="AQ1262" s="145"/>
      <c r="AR1262" s="145"/>
      <c r="AS1262" s="145"/>
    </row>
    <row r="1263" spans="1:45" x14ac:dyDescent="0.3">
      <c r="A1263" s="241"/>
      <c r="B1263" s="241"/>
      <c r="C1263" s="241"/>
      <c r="D1263" s="241"/>
      <c r="E1263" s="241"/>
      <c r="F1263" s="241"/>
      <c r="G1263" s="241"/>
      <c r="H1263" s="131"/>
      <c r="I1263" s="131"/>
      <c r="J1263" s="131"/>
      <c r="K1263" s="131"/>
      <c r="L1263" s="131"/>
      <c r="M1263" s="131"/>
      <c r="N1263" s="131"/>
      <c r="O1263" s="131"/>
      <c r="P1263" s="131"/>
      <c r="Q1263" s="131"/>
      <c r="R1263" s="131"/>
      <c r="S1263" s="131"/>
      <c r="T1263" s="131"/>
      <c r="U1263" s="131"/>
      <c r="V1263" s="131"/>
      <c r="W1263" s="131"/>
      <c r="X1263" s="131"/>
      <c r="Y1263" s="131"/>
      <c r="Z1263" s="131"/>
      <c r="AA1263" s="131"/>
      <c r="AB1263" s="131"/>
      <c r="AC1263" s="131"/>
      <c r="AD1263" s="131"/>
      <c r="AE1263" s="131"/>
      <c r="AF1263" s="131"/>
      <c r="AG1263" s="131"/>
      <c r="AH1263" s="145"/>
      <c r="AI1263" s="145"/>
      <c r="AJ1263" s="145"/>
      <c r="AK1263" s="145"/>
      <c r="AL1263" s="145"/>
      <c r="AM1263" s="145"/>
      <c r="AN1263" s="145"/>
      <c r="AO1263" s="145"/>
      <c r="AP1263" s="145"/>
      <c r="AQ1263" s="145"/>
      <c r="AR1263" s="145"/>
      <c r="AS1263" s="145"/>
    </row>
    <row r="1264" spans="1:45" x14ac:dyDescent="0.3">
      <c r="A1264" s="241">
        <f>SUM(A1223:A1262)-(40-B1265)*A1262</f>
        <v>12.000000023799927</v>
      </c>
      <c r="B1264" s="241">
        <f>SUM(C1223:C1262)-(40-(B1265))*C1262</f>
        <v>26.560000106880068</v>
      </c>
      <c r="C1264" s="241"/>
      <c r="D1264" s="241"/>
      <c r="E1264" s="241"/>
      <c r="F1264" s="241"/>
      <c r="G1264" s="241"/>
      <c r="H1264" s="131"/>
      <c r="I1264" s="131">
        <f>SUM(I1223:I1262)</f>
        <v>-13.3050113</v>
      </c>
      <c r="J1264" s="131"/>
      <c r="K1264" s="131">
        <f>SUM(K1223:K1262)</f>
        <v>35.449074166456832</v>
      </c>
      <c r="L1264" s="131"/>
      <c r="M1264" s="131">
        <f>SUM(M1223:M1262)</f>
        <v>-23.008089143239207</v>
      </c>
      <c r="N1264" s="131"/>
      <c r="O1264" s="131"/>
      <c r="P1264" s="131"/>
      <c r="Q1264" s="131"/>
      <c r="R1264" s="131"/>
      <c r="S1264" s="131"/>
      <c r="T1264" s="131"/>
      <c r="U1264" s="131"/>
      <c r="V1264" s="131"/>
      <c r="W1264" s="131"/>
      <c r="X1264" s="131"/>
      <c r="Y1264" s="131"/>
      <c r="Z1264" s="131"/>
      <c r="AA1264" s="131"/>
      <c r="AB1264" s="131"/>
      <c r="AC1264" s="131"/>
      <c r="AD1264" s="131"/>
      <c r="AE1264" s="131"/>
      <c r="AF1264" s="131"/>
      <c r="AG1264" s="131"/>
      <c r="AH1264" s="145"/>
      <c r="AI1264" s="145"/>
      <c r="AJ1264" s="145"/>
      <c r="AK1264" s="145"/>
      <c r="AL1264" s="145"/>
      <c r="AM1264" s="145"/>
      <c r="AN1264" s="145"/>
      <c r="AO1264" s="145"/>
      <c r="AP1264" s="145"/>
      <c r="AQ1264" s="145"/>
      <c r="AR1264" s="145"/>
      <c r="AS1264" s="145"/>
    </row>
    <row r="1265" spans="1:45" x14ac:dyDescent="0.3">
      <c r="A1265" s="241" t="s">
        <v>21</v>
      </c>
      <c r="B1265" s="241">
        <f>EINGABEN!$A$46</f>
        <v>6</v>
      </c>
      <c r="C1265" s="241" t="s">
        <v>33</v>
      </c>
      <c r="D1265" s="241"/>
      <c r="E1265" s="241"/>
      <c r="F1265" s="241"/>
      <c r="G1265" s="241"/>
      <c r="H1265" s="131"/>
      <c r="I1265" s="131"/>
      <c r="J1265" s="131"/>
      <c r="K1265" s="131"/>
      <c r="L1265" s="131"/>
      <c r="M1265" s="131"/>
      <c r="N1265" s="131"/>
      <c r="O1265" s="131"/>
      <c r="P1265" s="131"/>
      <c r="Q1265" s="131"/>
      <c r="R1265" s="131"/>
      <c r="S1265" s="131"/>
      <c r="T1265" s="131"/>
      <c r="U1265" s="131"/>
      <c r="V1265" s="131"/>
      <c r="W1265" s="131"/>
      <c r="X1265" s="131"/>
      <c r="Y1265" s="131"/>
      <c r="Z1265" s="131"/>
      <c r="AA1265" s="131"/>
      <c r="AB1265" s="131"/>
      <c r="AC1265" s="131"/>
      <c r="AD1265" s="131"/>
      <c r="AE1265" s="131"/>
      <c r="AF1265" s="131"/>
      <c r="AG1265" s="131"/>
      <c r="AH1265" s="145"/>
      <c r="AI1265" s="145"/>
      <c r="AJ1265" s="145"/>
      <c r="AK1265" s="145"/>
      <c r="AL1265" s="145"/>
      <c r="AM1265" s="145"/>
      <c r="AN1265" s="145"/>
      <c r="AO1265" s="145"/>
      <c r="AP1265" s="145"/>
      <c r="AQ1265" s="145"/>
      <c r="AR1265" s="145"/>
      <c r="AS1265" s="145"/>
    </row>
    <row r="1266" spans="1:45" x14ac:dyDescent="0.3">
      <c r="A1266" s="241"/>
      <c r="B1266" s="241"/>
      <c r="C1266" s="241"/>
      <c r="D1266" s="241"/>
      <c r="E1266" s="241"/>
      <c r="F1266" s="241"/>
      <c r="G1266" s="241"/>
      <c r="H1266" s="131"/>
      <c r="I1266" s="131"/>
      <c r="J1266" s="131"/>
      <c r="K1266" s="131"/>
      <c r="L1266" s="131"/>
      <c r="M1266" s="131"/>
      <c r="N1266" s="131"/>
      <c r="O1266" s="131"/>
      <c r="P1266" s="131"/>
      <c r="Q1266" s="131"/>
      <c r="R1266" s="131"/>
      <c r="S1266" s="131"/>
      <c r="T1266" s="131"/>
      <c r="U1266" s="131"/>
      <c r="V1266" s="131"/>
      <c r="W1266" s="131"/>
      <c r="X1266" s="131"/>
      <c r="Y1266" s="131"/>
      <c r="Z1266" s="131"/>
      <c r="AA1266" s="131"/>
      <c r="AB1266" s="131"/>
      <c r="AC1266" s="131"/>
      <c r="AD1266" s="131"/>
      <c r="AE1266" s="131"/>
      <c r="AF1266" s="131"/>
      <c r="AG1266" s="131"/>
      <c r="AH1266" s="145"/>
      <c r="AI1266" s="145"/>
      <c r="AJ1266" s="145"/>
      <c r="AK1266" s="145"/>
      <c r="AL1266" s="145"/>
      <c r="AM1266" s="145"/>
      <c r="AN1266" s="145"/>
      <c r="AO1266" s="145"/>
      <c r="AP1266" s="145"/>
      <c r="AQ1266" s="145"/>
      <c r="AR1266" s="145"/>
      <c r="AS1266" s="145"/>
    </row>
    <row r="1267" spans="1:45" x14ac:dyDescent="0.3">
      <c r="A1267" s="241" t="s">
        <v>13</v>
      </c>
      <c r="B1267" s="241">
        <f>(B1265*M1264-A1264*I1264)</f>
        <v>21.611601057223055</v>
      </c>
      <c r="C1267" s="241" t="s">
        <v>34</v>
      </c>
      <c r="D1267" s="241"/>
      <c r="E1267" s="241" t="s">
        <v>68</v>
      </c>
      <c r="F1267" s="241"/>
      <c r="G1267" s="241"/>
      <c r="H1267" s="131"/>
      <c r="I1267" s="131"/>
      <c r="J1267" s="131"/>
      <c r="K1267" s="131"/>
      <c r="L1267" s="131"/>
      <c r="M1267" s="131"/>
      <c r="N1267" s="131"/>
      <c r="O1267" s="131"/>
      <c r="P1267" s="131"/>
      <c r="Q1267" s="131"/>
      <c r="R1267" s="131"/>
      <c r="S1267" s="131"/>
      <c r="T1267" s="131"/>
      <c r="U1267" s="131"/>
      <c r="V1267" s="131"/>
      <c r="W1267" s="131"/>
      <c r="X1267" s="131"/>
      <c r="Y1267" s="131"/>
      <c r="Z1267" s="131"/>
      <c r="AA1267" s="131"/>
      <c r="AB1267" s="131"/>
      <c r="AC1267" s="131"/>
      <c r="AD1267" s="131"/>
      <c r="AE1267" s="131"/>
      <c r="AF1267" s="131"/>
      <c r="AG1267" s="131"/>
      <c r="AH1267" s="145"/>
      <c r="AI1267" s="145"/>
      <c r="AJ1267" s="145"/>
      <c r="AK1267" s="145"/>
      <c r="AL1267" s="145"/>
      <c r="AM1267" s="145"/>
      <c r="AN1267" s="145"/>
      <c r="AO1267" s="145"/>
      <c r="AP1267" s="145"/>
      <c r="AQ1267" s="145"/>
      <c r="AR1267" s="145"/>
      <c r="AS1267" s="145"/>
    </row>
    <row r="1268" spans="1:45" x14ac:dyDescent="0.3">
      <c r="A1268" s="241"/>
      <c r="B1268" s="241"/>
      <c r="C1268" s="241"/>
      <c r="D1268" s="241"/>
      <c r="E1268" s="241"/>
      <c r="F1268" s="241"/>
      <c r="G1268" s="241"/>
      <c r="H1268" s="131"/>
      <c r="I1268" s="131"/>
      <c r="J1268" s="131"/>
      <c r="K1268" s="131"/>
      <c r="L1268" s="131"/>
      <c r="M1268" s="131"/>
      <c r="N1268" s="131"/>
      <c r="O1268" s="131"/>
      <c r="P1268" s="131"/>
      <c r="Q1268" s="131"/>
      <c r="R1268" s="131"/>
      <c r="S1268" s="131"/>
      <c r="T1268" s="131"/>
      <c r="U1268" s="131"/>
      <c r="V1268" s="131"/>
      <c r="W1268" s="131"/>
      <c r="X1268" s="131"/>
      <c r="Y1268" s="131"/>
      <c r="Z1268" s="131"/>
      <c r="AA1268" s="131"/>
      <c r="AB1268" s="131"/>
      <c r="AC1268" s="131"/>
      <c r="AD1268" s="131"/>
      <c r="AE1268" s="131"/>
      <c r="AF1268" s="131"/>
      <c r="AG1268" s="131"/>
      <c r="AH1268" s="145"/>
      <c r="AI1268" s="145"/>
      <c r="AJ1268" s="145"/>
      <c r="AK1268" s="145"/>
      <c r="AL1268" s="145"/>
      <c r="AM1268" s="145"/>
      <c r="AN1268" s="145"/>
      <c r="AO1268" s="145"/>
      <c r="AP1268" s="145"/>
      <c r="AQ1268" s="145"/>
      <c r="AR1268" s="145"/>
      <c r="AS1268" s="145"/>
    </row>
    <row r="1269" spans="1:45" x14ac:dyDescent="0.3">
      <c r="A1269" s="241" t="s">
        <v>24</v>
      </c>
      <c r="B1269" s="241">
        <f>(B1265*B1264-A1264^2)</f>
        <v>15.360000070082151</v>
      </c>
      <c r="C1269" s="241" t="s">
        <v>0</v>
      </c>
      <c r="D1269" s="241"/>
      <c r="E1269" s="241" t="s">
        <v>69</v>
      </c>
      <c r="F1269" s="241"/>
      <c r="G1269" s="241"/>
      <c r="H1269" s="131"/>
      <c r="I1269" s="131"/>
      <c r="J1269" s="131"/>
      <c r="K1269" s="131"/>
      <c r="L1269" s="131"/>
      <c r="M1269" s="131"/>
      <c r="N1269" s="131"/>
      <c r="O1269" s="131"/>
      <c r="P1269" s="131"/>
      <c r="Q1269" s="131"/>
      <c r="R1269" s="131"/>
      <c r="S1269" s="131"/>
      <c r="T1269" s="131"/>
      <c r="U1269" s="131"/>
      <c r="V1269" s="131"/>
      <c r="W1269" s="131"/>
      <c r="X1269" s="131"/>
      <c r="Y1269" s="131"/>
      <c r="Z1269" s="131"/>
      <c r="AA1269" s="131"/>
      <c r="AB1269" s="131"/>
      <c r="AC1269" s="131"/>
      <c r="AD1269" s="131"/>
      <c r="AE1269" s="131"/>
      <c r="AF1269" s="131"/>
      <c r="AG1269" s="131"/>
      <c r="AH1269" s="145"/>
      <c r="AI1269" s="145"/>
      <c r="AJ1269" s="145"/>
      <c r="AK1269" s="145"/>
      <c r="AL1269" s="145"/>
      <c r="AM1269" s="145"/>
      <c r="AN1269" s="145"/>
      <c r="AO1269" s="145"/>
      <c r="AP1269" s="145"/>
      <c r="AQ1269" s="145"/>
      <c r="AR1269" s="145"/>
      <c r="AS1269" s="145"/>
    </row>
    <row r="1270" spans="1:45" x14ac:dyDescent="0.3">
      <c r="A1270" s="241"/>
      <c r="B1270" s="241"/>
      <c r="C1270" s="241"/>
      <c r="D1270" s="241"/>
      <c r="E1270" s="241"/>
      <c r="F1270" s="241"/>
      <c r="G1270" s="241"/>
      <c r="H1270" s="131"/>
      <c r="I1270" s="131"/>
      <c r="J1270" s="131"/>
      <c r="K1270" s="131"/>
      <c r="L1270" s="131"/>
      <c r="M1270" s="131"/>
      <c r="N1270" s="131"/>
      <c r="O1270" s="131"/>
      <c r="P1270" s="131"/>
      <c r="Q1270" s="131"/>
      <c r="R1270" s="131"/>
      <c r="S1270" s="131"/>
      <c r="T1270" s="131"/>
      <c r="U1270" s="131"/>
      <c r="V1270" s="131"/>
      <c r="W1270" s="131"/>
      <c r="X1270" s="131"/>
      <c r="Y1270" s="131"/>
      <c r="Z1270" s="131"/>
      <c r="AA1270" s="131"/>
      <c r="AB1270" s="131"/>
      <c r="AC1270" s="131"/>
      <c r="AD1270" s="131"/>
      <c r="AE1270" s="131"/>
      <c r="AF1270" s="131"/>
      <c r="AG1270" s="131"/>
      <c r="AH1270" s="145"/>
      <c r="AI1270" s="145"/>
      <c r="AJ1270" s="145"/>
      <c r="AK1270" s="145"/>
      <c r="AL1270" s="145"/>
      <c r="AM1270" s="145"/>
      <c r="AN1270" s="145"/>
      <c r="AO1270" s="145"/>
      <c r="AP1270" s="145"/>
      <c r="AQ1270" s="145"/>
      <c r="AR1270" s="145"/>
      <c r="AS1270" s="145"/>
    </row>
    <row r="1271" spans="1:45" x14ac:dyDescent="0.3">
      <c r="A1271" s="241" t="s">
        <v>23</v>
      </c>
      <c r="B1271" s="241">
        <f>(B1265*K1264-(I1264^2))</f>
        <v>35.671119305613303</v>
      </c>
      <c r="C1271" s="241"/>
      <c r="D1271" s="241"/>
      <c r="E1271" s="241"/>
      <c r="F1271" s="241"/>
      <c r="G1271" s="241"/>
      <c r="H1271" s="131"/>
      <c r="I1271" s="131"/>
      <c r="J1271" s="131"/>
      <c r="K1271" s="131"/>
      <c r="L1271" s="131"/>
      <c r="M1271" s="131"/>
      <c r="N1271" s="131"/>
      <c r="O1271" s="131"/>
      <c r="P1271" s="131"/>
      <c r="Q1271" s="131"/>
      <c r="R1271" s="131"/>
      <c r="S1271" s="131"/>
      <c r="T1271" s="131"/>
      <c r="U1271" s="131"/>
      <c r="V1271" s="131"/>
      <c r="W1271" s="131"/>
      <c r="X1271" s="131"/>
      <c r="Y1271" s="131"/>
      <c r="Z1271" s="131"/>
      <c r="AA1271" s="131"/>
      <c r="AB1271" s="131"/>
      <c r="AC1271" s="131"/>
      <c r="AD1271" s="131"/>
      <c r="AE1271" s="131"/>
      <c r="AF1271" s="131"/>
      <c r="AG1271" s="131"/>
      <c r="AH1271" s="145"/>
      <c r="AI1271" s="145"/>
      <c r="AJ1271" s="145"/>
      <c r="AK1271" s="145"/>
      <c r="AL1271" s="145"/>
      <c r="AM1271" s="145"/>
      <c r="AN1271" s="145"/>
      <c r="AO1271" s="145"/>
      <c r="AP1271" s="145"/>
      <c r="AQ1271" s="145"/>
      <c r="AR1271" s="145"/>
      <c r="AS1271" s="145"/>
    </row>
    <row r="1272" spans="1:45" x14ac:dyDescent="0.3">
      <c r="A1272" s="241"/>
      <c r="B1272" s="241"/>
      <c r="C1272" s="241"/>
      <c r="D1272" s="241"/>
      <c r="E1272" s="241"/>
      <c r="F1272" s="241"/>
      <c r="G1272" s="241"/>
      <c r="H1272" s="131"/>
      <c r="I1272" s="131"/>
      <c r="J1272" s="131"/>
      <c r="K1272" s="131"/>
      <c r="L1272" s="131"/>
      <c r="M1272" s="131"/>
      <c r="N1272" s="131"/>
      <c r="O1272" s="131"/>
      <c r="P1272" s="131"/>
      <c r="Q1272" s="131"/>
      <c r="R1272" s="131"/>
      <c r="S1272" s="131"/>
      <c r="T1272" s="131"/>
      <c r="U1272" s="131"/>
      <c r="V1272" s="131"/>
      <c r="W1272" s="131"/>
      <c r="X1272" s="131"/>
      <c r="Y1272" s="131"/>
      <c r="Z1272" s="131"/>
      <c r="AA1272" s="131"/>
      <c r="AB1272" s="131"/>
      <c r="AC1272" s="131"/>
      <c r="AD1272" s="131"/>
      <c r="AE1272" s="131"/>
      <c r="AF1272" s="131"/>
      <c r="AG1272" s="131"/>
      <c r="AH1272" s="145"/>
      <c r="AI1272" s="145"/>
      <c r="AJ1272" s="145"/>
      <c r="AK1272" s="145"/>
      <c r="AL1272" s="145"/>
      <c r="AM1272" s="145"/>
      <c r="AN1272" s="145"/>
      <c r="AO1272" s="145"/>
      <c r="AP1272" s="145"/>
      <c r="AQ1272" s="145"/>
      <c r="AR1272" s="145"/>
      <c r="AS1272" s="145"/>
    </row>
    <row r="1273" spans="1:45" x14ac:dyDescent="0.3">
      <c r="A1273" s="241"/>
      <c r="B1273" s="241"/>
      <c r="C1273" s="241" t="s">
        <v>50</v>
      </c>
      <c r="D1273" s="241"/>
      <c r="E1273" s="241"/>
      <c r="F1273" s="241">
        <f>ABS(B1267)/((B1269*B1271)^0.5)</f>
        <v>0.92327901490639852</v>
      </c>
      <c r="G1273" s="241"/>
      <c r="H1273" s="131"/>
      <c r="I1273" s="131"/>
      <c r="J1273" s="131"/>
      <c r="K1273" s="131"/>
      <c r="L1273" s="131"/>
      <c r="M1273" s="131"/>
      <c r="N1273" s="131"/>
      <c r="O1273" s="131"/>
      <c r="P1273" s="131"/>
      <c r="Q1273" s="131"/>
      <c r="R1273" s="131"/>
      <c r="S1273" s="131"/>
      <c r="T1273" s="131"/>
      <c r="U1273" s="131"/>
      <c r="V1273" s="131"/>
      <c r="W1273" s="131"/>
      <c r="X1273" s="131"/>
      <c r="Y1273" s="131"/>
      <c r="Z1273" s="131"/>
      <c r="AA1273" s="131"/>
      <c r="AB1273" s="131"/>
      <c r="AC1273" s="131"/>
      <c r="AD1273" s="131"/>
      <c r="AE1273" s="131"/>
      <c r="AF1273" s="131"/>
      <c r="AG1273" s="131"/>
      <c r="AH1273" s="145"/>
      <c r="AI1273" s="145"/>
      <c r="AJ1273" s="145"/>
      <c r="AK1273" s="145"/>
      <c r="AL1273" s="145"/>
      <c r="AM1273" s="145"/>
      <c r="AN1273" s="145"/>
      <c r="AO1273" s="145"/>
      <c r="AP1273" s="145"/>
      <c r="AQ1273" s="145"/>
      <c r="AR1273" s="145"/>
      <c r="AS1273" s="145"/>
    </row>
    <row r="1274" spans="1:45" x14ac:dyDescent="0.3">
      <c r="A1274" s="241"/>
      <c r="B1274" s="241"/>
      <c r="C1274" s="241"/>
      <c r="D1274" s="241"/>
      <c r="E1274" s="241"/>
      <c r="F1274" s="241"/>
      <c r="G1274" s="241"/>
      <c r="H1274" s="131"/>
      <c r="I1274" s="131"/>
      <c r="J1274" s="131"/>
      <c r="K1274" s="131"/>
      <c r="L1274" s="131"/>
      <c r="M1274" s="131"/>
      <c r="N1274" s="131"/>
      <c r="O1274" s="131"/>
      <c r="P1274" s="131"/>
      <c r="Q1274" s="131"/>
      <c r="R1274" s="131"/>
      <c r="S1274" s="131"/>
      <c r="T1274" s="131"/>
      <c r="U1274" s="131"/>
      <c r="V1274" s="131"/>
      <c r="W1274" s="131"/>
      <c r="X1274" s="131"/>
      <c r="Y1274" s="131"/>
      <c r="Z1274" s="131"/>
      <c r="AA1274" s="131"/>
      <c r="AB1274" s="131"/>
      <c r="AC1274" s="131"/>
      <c r="AD1274" s="131"/>
      <c r="AE1274" s="131"/>
      <c r="AF1274" s="131"/>
      <c r="AG1274" s="131"/>
      <c r="AH1274" s="145"/>
      <c r="AI1274" s="145"/>
      <c r="AJ1274" s="145"/>
      <c r="AK1274" s="145"/>
      <c r="AL1274" s="145"/>
      <c r="AM1274" s="145"/>
      <c r="AN1274" s="145"/>
      <c r="AO1274" s="145"/>
      <c r="AP1274" s="145"/>
      <c r="AQ1274" s="145"/>
      <c r="AR1274" s="145"/>
      <c r="AS1274" s="145"/>
    </row>
    <row r="1275" spans="1:45" x14ac:dyDescent="0.3">
      <c r="A1275" s="241"/>
      <c r="B1275" s="241"/>
      <c r="C1275" s="241" t="s">
        <v>51</v>
      </c>
      <c r="D1275" s="241"/>
      <c r="E1275" s="241"/>
      <c r="F1275" s="241">
        <f>IF(D1283*F1283=0,0,F1273)</f>
        <v>0</v>
      </c>
      <c r="G1275" s="241"/>
      <c r="H1275" s="131"/>
      <c r="I1275" s="131"/>
      <c r="J1275" s="131"/>
      <c r="K1275" s="131"/>
      <c r="L1275" s="131"/>
      <c r="M1275" s="131"/>
      <c r="N1275" s="131"/>
      <c r="O1275" s="131"/>
      <c r="P1275" s="131"/>
      <c r="Q1275" s="131"/>
      <c r="R1275" s="131"/>
      <c r="S1275" s="131"/>
      <c r="T1275" s="131"/>
      <c r="U1275" s="131"/>
      <c r="V1275" s="131"/>
      <c r="W1275" s="131"/>
      <c r="X1275" s="131"/>
      <c r="Y1275" s="131"/>
      <c r="Z1275" s="131"/>
      <c r="AA1275" s="131"/>
      <c r="AB1275" s="131"/>
      <c r="AC1275" s="131"/>
      <c r="AD1275" s="131"/>
      <c r="AE1275" s="131"/>
      <c r="AF1275" s="131"/>
      <c r="AG1275" s="131"/>
      <c r="AH1275" s="145"/>
      <c r="AI1275" s="145"/>
      <c r="AJ1275" s="145"/>
      <c r="AK1275" s="145"/>
      <c r="AL1275" s="145"/>
      <c r="AM1275" s="145"/>
      <c r="AN1275" s="145"/>
      <c r="AO1275" s="145"/>
      <c r="AP1275" s="145"/>
      <c r="AQ1275" s="145"/>
      <c r="AR1275" s="145"/>
      <c r="AS1275" s="145"/>
    </row>
    <row r="1276" spans="1:45" x14ac:dyDescent="0.3">
      <c r="A1276" s="241"/>
      <c r="B1276" s="241"/>
      <c r="C1276" s="241"/>
      <c r="D1276" s="241"/>
      <c r="E1276" s="241"/>
      <c r="F1276" s="241"/>
      <c r="G1276" s="241"/>
      <c r="H1276" s="131"/>
      <c r="I1276" s="131"/>
      <c r="J1276" s="131"/>
      <c r="K1276" s="131"/>
      <c r="L1276" s="131"/>
      <c r="M1276" s="131"/>
      <c r="N1276" s="131"/>
      <c r="O1276" s="131"/>
      <c r="P1276" s="131"/>
      <c r="Q1276" s="131"/>
      <c r="R1276" s="131"/>
      <c r="S1276" s="131"/>
      <c r="T1276" s="131"/>
      <c r="U1276" s="131"/>
      <c r="V1276" s="131"/>
      <c r="W1276" s="131"/>
      <c r="X1276" s="131"/>
      <c r="Y1276" s="131"/>
      <c r="Z1276" s="131"/>
      <c r="AA1276" s="131"/>
      <c r="AB1276" s="131"/>
      <c r="AC1276" s="131"/>
      <c r="AD1276" s="131"/>
      <c r="AE1276" s="131"/>
      <c r="AF1276" s="131"/>
      <c r="AG1276" s="131"/>
      <c r="AH1276" s="145"/>
      <c r="AI1276" s="145"/>
      <c r="AJ1276" s="145"/>
      <c r="AK1276" s="145"/>
      <c r="AL1276" s="145"/>
      <c r="AM1276" s="145"/>
      <c r="AN1276" s="145"/>
      <c r="AO1276" s="145"/>
      <c r="AP1276" s="145"/>
      <c r="AQ1276" s="145"/>
      <c r="AR1276" s="145"/>
      <c r="AS1276" s="145"/>
    </row>
    <row r="1277" spans="1:45" x14ac:dyDescent="0.3">
      <c r="A1277" s="241"/>
      <c r="B1277" s="241"/>
      <c r="C1277" s="241" t="s">
        <v>43</v>
      </c>
      <c r="D1277" s="241">
        <f>(I1264-F1277*A1264)/B1265</f>
        <v>-5.0315124304010386</v>
      </c>
      <c r="E1277" s="241" t="s">
        <v>46</v>
      </c>
      <c r="F1277" s="241">
        <f>(B1267/B1269)</f>
        <v>1.4070052707433007</v>
      </c>
      <c r="G1277" s="241"/>
      <c r="H1277" s="131"/>
      <c r="I1277" s="131"/>
      <c r="J1277" s="131"/>
      <c r="K1277" s="131"/>
      <c r="L1277" s="131"/>
      <c r="M1277" s="131"/>
      <c r="N1277" s="131"/>
      <c r="O1277" s="131"/>
      <c r="P1277" s="131"/>
      <c r="Q1277" s="131"/>
      <c r="R1277" s="131"/>
      <c r="S1277" s="131"/>
      <c r="T1277" s="131"/>
      <c r="U1277" s="131"/>
      <c r="V1277" s="131"/>
      <c r="W1277" s="131"/>
      <c r="X1277" s="131"/>
      <c r="Y1277" s="131"/>
      <c r="Z1277" s="131"/>
      <c r="AA1277" s="131"/>
      <c r="AB1277" s="131"/>
      <c r="AC1277" s="131"/>
      <c r="AD1277" s="131"/>
      <c r="AE1277" s="131"/>
      <c r="AF1277" s="131"/>
      <c r="AG1277" s="131"/>
      <c r="AH1277" s="145"/>
      <c r="AI1277" s="145"/>
      <c r="AJ1277" s="145"/>
      <c r="AK1277" s="145"/>
      <c r="AL1277" s="145"/>
      <c r="AM1277" s="145"/>
      <c r="AN1277" s="145"/>
      <c r="AO1277" s="145"/>
      <c r="AP1277" s="145"/>
      <c r="AQ1277" s="145"/>
      <c r="AR1277" s="145"/>
      <c r="AS1277" s="145"/>
    </row>
    <row r="1278" spans="1:45" x14ac:dyDescent="0.3">
      <c r="A1278" s="241"/>
      <c r="B1278" s="241"/>
      <c r="C1278" s="241"/>
      <c r="D1278" s="241"/>
      <c r="E1278" s="241"/>
      <c r="F1278" s="241"/>
      <c r="G1278" s="241"/>
      <c r="H1278" s="131"/>
      <c r="I1278" s="131"/>
      <c r="J1278" s="131"/>
      <c r="K1278" s="131"/>
      <c r="L1278" s="131"/>
      <c r="M1278" s="131"/>
      <c r="N1278" s="131"/>
      <c r="O1278" s="131"/>
      <c r="P1278" s="131"/>
      <c r="Q1278" s="131"/>
      <c r="R1278" s="131"/>
      <c r="S1278" s="131"/>
      <c r="T1278" s="131"/>
      <c r="U1278" s="131"/>
      <c r="V1278" s="131"/>
      <c r="W1278" s="131"/>
      <c r="X1278" s="131"/>
      <c r="Y1278" s="131"/>
      <c r="Z1278" s="131"/>
      <c r="AA1278" s="131"/>
      <c r="AB1278" s="131"/>
      <c r="AC1278" s="131"/>
      <c r="AD1278" s="131"/>
      <c r="AE1278" s="131"/>
      <c r="AF1278" s="131"/>
      <c r="AG1278" s="131"/>
      <c r="AH1278" s="145"/>
      <c r="AI1278" s="145"/>
      <c r="AJ1278" s="145"/>
      <c r="AK1278" s="145"/>
      <c r="AL1278" s="145"/>
      <c r="AM1278" s="145"/>
      <c r="AN1278" s="145"/>
      <c r="AO1278" s="145"/>
      <c r="AP1278" s="145"/>
      <c r="AQ1278" s="145"/>
      <c r="AR1278" s="145"/>
      <c r="AS1278" s="145"/>
    </row>
    <row r="1279" spans="1:45" x14ac:dyDescent="0.3">
      <c r="A1279" s="241"/>
      <c r="B1279" s="241"/>
      <c r="C1279" s="241" t="s">
        <v>44</v>
      </c>
      <c r="D1279" s="241">
        <f>(-D1277/F1277)</f>
        <v>3.5760437682958806</v>
      </c>
      <c r="E1279" s="241" t="s">
        <v>47</v>
      </c>
      <c r="F1279" s="241">
        <f>(A1264/B1265)</f>
        <v>2.0000000039666546</v>
      </c>
      <c r="G1279" s="241"/>
      <c r="H1279" s="131"/>
      <c r="I1279" s="131"/>
      <c r="J1279" s="131"/>
      <c r="K1279" s="131"/>
      <c r="L1279" s="131"/>
      <c r="M1279" s="131"/>
      <c r="N1279" s="131"/>
      <c r="O1279" s="131"/>
      <c r="P1279" s="131"/>
      <c r="Q1279" s="131"/>
      <c r="R1279" s="131"/>
      <c r="S1279" s="131"/>
      <c r="T1279" s="131"/>
      <c r="U1279" s="131"/>
      <c r="V1279" s="131"/>
      <c r="W1279" s="131"/>
      <c r="X1279" s="131"/>
      <c r="Y1279" s="131"/>
      <c r="Z1279" s="131"/>
      <c r="AA1279" s="131"/>
      <c r="AB1279" s="131"/>
      <c r="AC1279" s="131"/>
      <c r="AD1279" s="131"/>
      <c r="AE1279" s="131"/>
      <c r="AF1279" s="131"/>
      <c r="AG1279" s="131"/>
      <c r="AH1279" s="145"/>
      <c r="AI1279" s="145"/>
      <c r="AJ1279" s="145"/>
      <c r="AK1279" s="145"/>
      <c r="AL1279" s="145"/>
      <c r="AM1279" s="145"/>
      <c r="AN1279" s="145"/>
      <c r="AO1279" s="145"/>
      <c r="AP1279" s="145"/>
      <c r="AQ1279" s="145"/>
      <c r="AR1279" s="145"/>
      <c r="AS1279" s="145"/>
    </row>
    <row r="1280" spans="1:45" x14ac:dyDescent="0.3">
      <c r="A1280" s="241"/>
      <c r="B1280" s="241"/>
      <c r="C1280" s="241"/>
      <c r="D1280" s="241"/>
      <c r="E1280" s="241"/>
      <c r="F1280" s="241"/>
      <c r="G1280" s="241"/>
      <c r="H1280" s="131"/>
      <c r="I1280" s="131"/>
      <c r="J1280" s="131"/>
      <c r="K1280" s="131"/>
      <c r="L1280" s="131"/>
      <c r="M1280" s="131"/>
      <c r="N1280" s="131"/>
      <c r="O1280" s="131"/>
      <c r="P1280" s="131"/>
      <c r="Q1280" s="131"/>
      <c r="R1280" s="131"/>
      <c r="S1280" s="131"/>
      <c r="T1280" s="131"/>
      <c r="U1280" s="131"/>
      <c r="V1280" s="131"/>
      <c r="W1280" s="131"/>
      <c r="X1280" s="131"/>
      <c r="Y1280" s="131"/>
      <c r="Z1280" s="131"/>
      <c r="AA1280" s="131"/>
      <c r="AB1280" s="131"/>
      <c r="AC1280" s="131"/>
      <c r="AD1280" s="131"/>
      <c r="AE1280" s="131"/>
      <c r="AF1280" s="131"/>
      <c r="AG1280" s="131"/>
      <c r="AH1280" s="145"/>
      <c r="AI1280" s="145"/>
      <c r="AJ1280" s="145"/>
      <c r="AK1280" s="145"/>
      <c r="AL1280" s="145"/>
      <c r="AM1280" s="145"/>
      <c r="AN1280" s="145"/>
      <c r="AO1280" s="145"/>
      <c r="AP1280" s="145"/>
      <c r="AQ1280" s="145"/>
      <c r="AR1280" s="145"/>
      <c r="AS1280" s="145"/>
    </row>
    <row r="1281" spans="1:45" x14ac:dyDescent="0.3">
      <c r="A1281" s="241"/>
      <c r="B1281" s="241"/>
      <c r="C1281" s="241" t="s">
        <v>45</v>
      </c>
      <c r="D1281" s="241">
        <f>(E1262+F1281)</f>
        <v>85.400000093827089</v>
      </c>
      <c r="E1281" s="241" t="s">
        <v>35</v>
      </c>
      <c r="F1281" s="241">
        <f>$F$161*28000</f>
        <v>61.600000123007703</v>
      </c>
      <c r="G1281" s="241"/>
      <c r="H1281" s="131"/>
      <c r="I1281" s="131"/>
      <c r="J1281" s="131"/>
      <c r="K1281" s="131"/>
      <c r="L1281" s="131"/>
      <c r="M1281" s="131"/>
      <c r="N1281" s="131"/>
      <c r="O1281" s="131"/>
      <c r="P1281" s="131"/>
      <c r="Q1281" s="131"/>
      <c r="R1281" s="131"/>
      <c r="S1281" s="131"/>
      <c r="T1281" s="131"/>
      <c r="U1281" s="131"/>
      <c r="V1281" s="131"/>
      <c r="W1281" s="131"/>
      <c r="X1281" s="131"/>
      <c r="Y1281" s="131"/>
      <c r="Z1281" s="131"/>
      <c r="AA1281" s="131"/>
      <c r="AB1281" s="131"/>
      <c r="AC1281" s="131"/>
      <c r="AD1281" s="131"/>
      <c r="AE1281" s="131"/>
      <c r="AF1281" s="131"/>
      <c r="AG1281" s="131"/>
      <c r="AH1281" s="145"/>
      <c r="AI1281" s="145"/>
      <c r="AJ1281" s="145"/>
      <c r="AK1281" s="145"/>
      <c r="AL1281" s="145"/>
      <c r="AM1281" s="145"/>
      <c r="AN1281" s="145"/>
      <c r="AO1281" s="145"/>
      <c r="AP1281" s="145"/>
      <c r="AQ1281" s="145"/>
      <c r="AR1281" s="145"/>
      <c r="AS1281" s="145"/>
    </row>
    <row r="1282" spans="1:45" x14ac:dyDescent="0.3">
      <c r="A1282" s="241"/>
      <c r="B1282" s="241"/>
      <c r="C1282" s="241"/>
      <c r="D1282" s="241"/>
      <c r="E1282" s="241"/>
      <c r="F1282" s="241"/>
      <c r="G1282" s="241"/>
      <c r="H1282" s="131"/>
      <c r="I1282" s="131"/>
      <c r="J1282" s="131"/>
      <c r="K1282" s="131"/>
      <c r="L1282" s="131"/>
      <c r="M1282" s="131"/>
      <c r="N1282" s="131"/>
      <c r="O1282" s="131"/>
      <c r="P1282" s="131"/>
      <c r="Q1282" s="131"/>
      <c r="R1282" s="131"/>
      <c r="S1282" s="131"/>
      <c r="T1282" s="131"/>
      <c r="U1282" s="131"/>
      <c r="V1282" s="131"/>
      <c r="W1282" s="131"/>
      <c r="X1282" s="131"/>
      <c r="Y1282" s="131"/>
      <c r="Z1282" s="131"/>
      <c r="AA1282" s="131"/>
      <c r="AB1282" s="131"/>
      <c r="AC1282" s="131"/>
      <c r="AD1282" s="131"/>
      <c r="AE1282" s="131"/>
      <c r="AF1282" s="131"/>
      <c r="AG1282" s="131"/>
      <c r="AH1282" s="145"/>
      <c r="AI1282" s="145"/>
      <c r="AJ1282" s="145"/>
      <c r="AK1282" s="145"/>
      <c r="AL1282" s="145"/>
      <c r="AM1282" s="145"/>
      <c r="AN1282" s="145"/>
      <c r="AO1282" s="145"/>
      <c r="AP1282" s="145"/>
      <c r="AQ1282" s="145"/>
      <c r="AR1282" s="145"/>
      <c r="AS1282" s="145"/>
    </row>
    <row r="1283" spans="1:45" x14ac:dyDescent="0.3">
      <c r="A1283" s="241"/>
      <c r="B1283" s="241"/>
      <c r="C1283" s="241" t="s">
        <v>37</v>
      </c>
      <c r="D1283" s="241">
        <f>IF(A1262&lt;D1279,0,F1273)</f>
        <v>0</v>
      </c>
      <c r="E1283" s="241" t="s">
        <v>39</v>
      </c>
      <c r="F1283" s="241">
        <f>IF(A1223&gt;D1279,0,D1279)</f>
        <v>3.5760437682958806</v>
      </c>
      <c r="G1283" s="241"/>
      <c r="H1283" s="131"/>
      <c r="I1283" s="131"/>
      <c r="J1283" s="131"/>
      <c r="K1283" s="131"/>
      <c r="L1283" s="131"/>
      <c r="M1283" s="131"/>
      <c r="N1283" s="131"/>
      <c r="O1283" s="131"/>
      <c r="P1283" s="131"/>
      <c r="Q1283" s="131"/>
      <c r="R1283" s="131"/>
      <c r="S1283" s="131"/>
      <c r="T1283" s="131"/>
      <c r="U1283" s="131"/>
      <c r="V1283" s="131"/>
      <c r="W1283" s="131"/>
      <c r="X1283" s="131"/>
      <c r="Y1283" s="131"/>
      <c r="Z1283" s="131"/>
      <c r="AA1283" s="131"/>
      <c r="AB1283" s="131"/>
      <c r="AC1283" s="131"/>
      <c r="AD1283" s="131"/>
      <c r="AE1283" s="131"/>
      <c r="AF1283" s="131"/>
      <c r="AG1283" s="131"/>
      <c r="AH1283" s="145"/>
      <c r="AI1283" s="145"/>
      <c r="AJ1283" s="145"/>
      <c r="AK1283" s="145"/>
      <c r="AL1283" s="145"/>
      <c r="AM1283" s="145"/>
      <c r="AN1283" s="145"/>
      <c r="AO1283" s="145"/>
      <c r="AP1283" s="145"/>
      <c r="AQ1283" s="145"/>
      <c r="AR1283" s="145"/>
      <c r="AS1283" s="145"/>
    </row>
    <row r="1284" spans="1:45" x14ac:dyDescent="0.3">
      <c r="A1284" s="241"/>
      <c r="B1284" s="241"/>
      <c r="C1284" s="241"/>
      <c r="D1284" s="241"/>
      <c r="E1284" s="241"/>
      <c r="F1284" s="241"/>
      <c r="G1284" s="241"/>
      <c r="H1284" s="131"/>
      <c r="I1284" s="131"/>
      <c r="J1284" s="131"/>
      <c r="K1284" s="131"/>
      <c r="L1284" s="131"/>
      <c r="M1284" s="131"/>
      <c r="N1284" s="131"/>
      <c r="O1284" s="131"/>
      <c r="P1284" s="131"/>
      <c r="Q1284" s="131"/>
      <c r="R1284" s="131"/>
      <c r="S1284" s="131"/>
      <c r="T1284" s="131"/>
      <c r="U1284" s="131"/>
      <c r="V1284" s="131"/>
      <c r="W1284" s="131"/>
      <c r="X1284" s="131"/>
      <c r="Y1284" s="131"/>
      <c r="Z1284" s="131"/>
      <c r="AA1284" s="131"/>
      <c r="AB1284" s="131"/>
      <c r="AC1284" s="131"/>
      <c r="AD1284" s="131"/>
      <c r="AE1284" s="131"/>
      <c r="AF1284" s="131"/>
      <c r="AG1284" s="131"/>
      <c r="AH1284" s="145"/>
      <c r="AI1284" s="145"/>
      <c r="AJ1284" s="145"/>
      <c r="AK1284" s="145"/>
      <c r="AL1284" s="145"/>
      <c r="AM1284" s="145"/>
      <c r="AN1284" s="145"/>
      <c r="AO1284" s="145"/>
      <c r="AP1284" s="145"/>
      <c r="AQ1284" s="145"/>
      <c r="AR1284" s="145"/>
      <c r="AS1284" s="145"/>
    </row>
    <row r="1285" spans="1:45" x14ac:dyDescent="0.3">
      <c r="A1285" s="241"/>
      <c r="B1285" s="241"/>
      <c r="C1285" s="241" t="s">
        <v>38</v>
      </c>
      <c r="D1285" s="241" t="s">
        <v>36</v>
      </c>
      <c r="E1285" s="241"/>
      <c r="F1285" s="241"/>
      <c r="G1285" s="241"/>
      <c r="H1285" s="131"/>
      <c r="I1285" s="131"/>
      <c r="J1285" s="131"/>
      <c r="K1285" s="131"/>
      <c r="L1285" s="131"/>
      <c r="M1285" s="131"/>
      <c r="N1285" s="131"/>
      <c r="O1285" s="131"/>
      <c r="P1285" s="131"/>
      <c r="Q1285" s="131"/>
      <c r="R1285" s="131"/>
      <c r="S1285" s="131"/>
      <c r="T1285" s="131"/>
      <c r="U1285" s="131"/>
      <c r="V1285" s="131"/>
      <c r="W1285" s="131"/>
      <c r="X1285" s="131"/>
      <c r="Y1285" s="131"/>
      <c r="Z1285" s="131"/>
      <c r="AA1285" s="131"/>
      <c r="AB1285" s="131"/>
      <c r="AC1285" s="131"/>
      <c r="AD1285" s="131"/>
      <c r="AE1285" s="131"/>
      <c r="AF1285" s="131"/>
      <c r="AG1285" s="131"/>
      <c r="AH1285" s="145"/>
      <c r="AI1285" s="145"/>
      <c r="AJ1285" s="145"/>
      <c r="AK1285" s="145"/>
      <c r="AL1285" s="145"/>
      <c r="AM1285" s="145"/>
      <c r="AN1285" s="145"/>
      <c r="AO1285" s="145"/>
      <c r="AP1285" s="145"/>
      <c r="AQ1285" s="145"/>
      <c r="AR1285" s="145"/>
      <c r="AS1285" s="145"/>
    </row>
    <row r="1286" spans="1:45" x14ac:dyDescent="0.3">
      <c r="A1286" s="241"/>
      <c r="B1286" s="241"/>
      <c r="C1286" s="241"/>
      <c r="D1286" s="241"/>
      <c r="E1286" s="241"/>
      <c r="F1286" s="241"/>
      <c r="G1286" s="241"/>
      <c r="H1286" s="131"/>
      <c r="I1286" s="131"/>
      <c r="J1286" s="131"/>
      <c r="K1286" s="131"/>
      <c r="L1286" s="131"/>
      <c r="M1286" s="131"/>
      <c r="N1286" s="131"/>
      <c r="O1286" s="131"/>
      <c r="P1286" s="131"/>
      <c r="Q1286" s="131"/>
      <c r="R1286" s="131"/>
      <c r="S1286" s="131"/>
      <c r="T1286" s="131"/>
      <c r="U1286" s="131"/>
      <c r="V1286" s="131"/>
      <c r="W1286" s="131"/>
      <c r="X1286" s="131"/>
      <c r="Y1286" s="131"/>
      <c r="Z1286" s="131"/>
      <c r="AA1286" s="131"/>
      <c r="AB1286" s="131"/>
      <c r="AC1286" s="131"/>
      <c r="AD1286" s="131"/>
      <c r="AE1286" s="131"/>
      <c r="AF1286" s="131"/>
      <c r="AG1286" s="131"/>
      <c r="AH1286" s="145"/>
      <c r="AI1286" s="145"/>
      <c r="AJ1286" s="145"/>
      <c r="AK1286" s="145"/>
      <c r="AL1286" s="145"/>
      <c r="AM1286" s="145"/>
      <c r="AN1286" s="145"/>
      <c r="AO1286" s="145"/>
      <c r="AP1286" s="145"/>
      <c r="AQ1286" s="145"/>
      <c r="AR1286" s="145"/>
      <c r="AS1286" s="145"/>
    </row>
    <row r="1287" spans="1:45" x14ac:dyDescent="0.3">
      <c r="A1287" s="241"/>
      <c r="B1287" s="241"/>
      <c r="C1287" s="241"/>
      <c r="D1287" s="241"/>
      <c r="E1287" s="241"/>
      <c r="F1287" s="241"/>
      <c r="G1287" s="241"/>
      <c r="H1287" s="131"/>
      <c r="I1287" s="131"/>
      <c r="J1287" s="131"/>
      <c r="K1287" s="131"/>
      <c r="L1287" s="131"/>
      <c r="M1287" s="131"/>
      <c r="N1287" s="131"/>
      <c r="O1287" s="131"/>
      <c r="P1287" s="131"/>
      <c r="Q1287" s="131"/>
      <c r="R1287" s="131"/>
      <c r="S1287" s="131"/>
      <c r="T1287" s="131"/>
      <c r="U1287" s="131"/>
      <c r="V1287" s="131"/>
      <c r="W1287" s="131"/>
      <c r="X1287" s="131"/>
      <c r="Y1287" s="131"/>
      <c r="Z1287" s="131"/>
      <c r="AA1287" s="131"/>
      <c r="AB1287" s="131"/>
      <c r="AC1287" s="131"/>
      <c r="AD1287" s="131"/>
      <c r="AE1287" s="131"/>
      <c r="AF1287" s="131"/>
      <c r="AG1287" s="131"/>
      <c r="AH1287" s="145"/>
      <c r="AI1287" s="145"/>
      <c r="AJ1287" s="145"/>
      <c r="AK1287" s="145"/>
      <c r="AL1287" s="145"/>
      <c r="AM1287" s="145"/>
      <c r="AN1287" s="145"/>
      <c r="AO1287" s="145"/>
      <c r="AP1287" s="145"/>
      <c r="AQ1287" s="145"/>
      <c r="AR1287" s="145"/>
      <c r="AS1287" s="145"/>
    </row>
    <row r="1288" spans="1:45" x14ac:dyDescent="0.3">
      <c r="A1288" s="241"/>
      <c r="B1288" s="241"/>
      <c r="C1288" s="241" t="s">
        <v>40</v>
      </c>
      <c r="D1288" s="241"/>
      <c r="E1288" s="241"/>
      <c r="F1288" s="241"/>
      <c r="G1288" s="241"/>
      <c r="H1288" s="131"/>
      <c r="I1288" s="131"/>
      <c r="J1288" s="131"/>
      <c r="K1288" s="131"/>
      <c r="L1288" s="131"/>
      <c r="M1288" s="131"/>
      <c r="N1288" s="131"/>
      <c r="O1288" s="131"/>
      <c r="P1288" s="131"/>
      <c r="Q1288" s="131"/>
      <c r="R1288" s="131"/>
      <c r="S1288" s="131"/>
      <c r="T1288" s="131"/>
      <c r="U1288" s="131"/>
      <c r="V1288" s="131"/>
      <c r="W1288" s="131"/>
      <c r="X1288" s="131"/>
      <c r="Y1288" s="131"/>
      <c r="Z1288" s="131"/>
      <c r="AA1288" s="131"/>
      <c r="AB1288" s="131"/>
      <c r="AC1288" s="131"/>
      <c r="AD1288" s="131"/>
      <c r="AE1288" s="131"/>
      <c r="AF1288" s="131"/>
      <c r="AG1288" s="131"/>
      <c r="AH1288" s="145"/>
      <c r="AI1288" s="145"/>
      <c r="AJ1288" s="145"/>
      <c r="AK1288" s="145"/>
      <c r="AL1288" s="145"/>
      <c r="AM1288" s="145"/>
      <c r="AN1288" s="145"/>
      <c r="AO1288" s="145"/>
      <c r="AP1288" s="145"/>
      <c r="AQ1288" s="145"/>
      <c r="AR1288" s="145"/>
      <c r="AS1288" s="145"/>
    </row>
    <row r="1289" spans="1:45" x14ac:dyDescent="0.3">
      <c r="A1289" s="241"/>
      <c r="B1289" s="241"/>
      <c r="C1289" s="241"/>
      <c r="D1289" s="241"/>
      <c r="E1289" s="241"/>
      <c r="F1289" s="241"/>
      <c r="G1289" s="241"/>
      <c r="H1289" s="131"/>
      <c r="I1289" s="131"/>
      <c r="J1289" s="131"/>
      <c r="K1289" s="131"/>
      <c r="L1289" s="131"/>
      <c r="M1289" s="131"/>
      <c r="N1289" s="131"/>
      <c r="O1289" s="131"/>
      <c r="P1289" s="131"/>
      <c r="Q1289" s="131"/>
      <c r="R1289" s="131"/>
      <c r="S1289" s="131"/>
      <c r="T1289" s="131"/>
      <c r="U1289" s="131"/>
      <c r="V1289" s="131"/>
      <c r="W1289" s="131"/>
      <c r="X1289" s="131"/>
      <c r="Y1289" s="131"/>
      <c r="Z1289" s="131"/>
      <c r="AA1289" s="131"/>
      <c r="AB1289" s="131"/>
      <c r="AC1289" s="131"/>
      <c r="AD1289" s="131"/>
      <c r="AE1289" s="131"/>
      <c r="AF1289" s="131"/>
      <c r="AG1289" s="131"/>
      <c r="AH1289" s="145"/>
      <c r="AI1289" s="145"/>
      <c r="AJ1289" s="145"/>
      <c r="AK1289" s="145"/>
      <c r="AL1289" s="145"/>
      <c r="AM1289" s="145"/>
      <c r="AN1289" s="145"/>
      <c r="AO1289" s="145"/>
      <c r="AP1289" s="145"/>
      <c r="AQ1289" s="145"/>
      <c r="AR1289" s="145"/>
      <c r="AS1289" s="145"/>
    </row>
    <row r="1290" spans="1:45" x14ac:dyDescent="0.3">
      <c r="A1290" s="241"/>
      <c r="B1290" s="241"/>
      <c r="C1290" s="241" t="s">
        <v>41</v>
      </c>
      <c r="D1290" s="241">
        <v>11</v>
      </c>
      <c r="E1290" s="241" t="s">
        <v>48</v>
      </c>
      <c r="F1290" s="241">
        <f>ROUND(((2.71828184^(F1277*D1290+D1277))/(2.71828184^(F1277*D1290+D1277)+1))*D1281,2)</f>
        <v>85.4</v>
      </c>
      <c r="G1290" s="241"/>
      <c r="H1290" s="131"/>
      <c r="I1290" s="131"/>
      <c r="J1290" s="131"/>
      <c r="K1290" s="131"/>
      <c r="L1290" s="131"/>
      <c r="M1290" s="131"/>
      <c r="N1290" s="131"/>
      <c r="O1290" s="131"/>
      <c r="P1290" s="131"/>
      <c r="Q1290" s="131"/>
      <c r="R1290" s="131"/>
      <c r="S1290" s="131"/>
      <c r="T1290" s="131"/>
      <c r="U1290" s="131"/>
      <c r="V1290" s="131"/>
      <c r="W1290" s="131"/>
      <c r="X1290" s="131"/>
      <c r="Y1290" s="131"/>
      <c r="Z1290" s="131"/>
      <c r="AA1290" s="131"/>
      <c r="AB1290" s="131"/>
      <c r="AC1290" s="131"/>
      <c r="AD1290" s="131"/>
      <c r="AE1290" s="131"/>
      <c r="AF1290" s="131"/>
      <c r="AG1290" s="131"/>
      <c r="AH1290" s="145"/>
      <c r="AI1290" s="145"/>
      <c r="AJ1290" s="145"/>
      <c r="AK1290" s="145"/>
      <c r="AL1290" s="145"/>
      <c r="AM1290" s="145"/>
      <c r="AN1290" s="145"/>
      <c r="AO1290" s="145"/>
      <c r="AP1290" s="145"/>
      <c r="AQ1290" s="145"/>
      <c r="AR1290" s="145"/>
      <c r="AS1290" s="145"/>
    </row>
    <row r="1291" spans="1:45" x14ac:dyDescent="0.3">
      <c r="A1291" s="241"/>
      <c r="B1291" s="241"/>
      <c r="C1291" s="241" t="s">
        <v>70</v>
      </c>
      <c r="D1291" s="241"/>
      <c r="E1291" s="241"/>
      <c r="F1291" s="241"/>
      <c r="G1291" s="241"/>
      <c r="H1291" s="131"/>
      <c r="I1291" s="131"/>
      <c r="J1291" s="131"/>
      <c r="K1291" s="131"/>
      <c r="L1291" s="131"/>
      <c r="M1291" s="131"/>
      <c r="N1291" s="131"/>
      <c r="O1291" s="131"/>
      <c r="P1291" s="131"/>
      <c r="Q1291" s="131"/>
      <c r="R1291" s="131"/>
      <c r="S1291" s="131"/>
      <c r="T1291" s="131"/>
      <c r="U1291" s="131"/>
      <c r="V1291" s="131"/>
      <c r="W1291" s="131"/>
      <c r="X1291" s="131"/>
      <c r="Y1291" s="131"/>
      <c r="Z1291" s="131"/>
      <c r="AA1291" s="131"/>
      <c r="AB1291" s="131"/>
      <c r="AC1291" s="131"/>
      <c r="AD1291" s="131"/>
      <c r="AE1291" s="131"/>
      <c r="AF1291" s="131"/>
      <c r="AG1291" s="131"/>
      <c r="AH1291" s="145"/>
      <c r="AI1291" s="145"/>
      <c r="AJ1291" s="145"/>
      <c r="AK1291" s="145"/>
      <c r="AL1291" s="145"/>
      <c r="AM1291" s="145"/>
      <c r="AN1291" s="145"/>
      <c r="AO1291" s="145"/>
      <c r="AP1291" s="145"/>
      <c r="AQ1291" s="145"/>
      <c r="AR1291" s="145"/>
      <c r="AS1291" s="145"/>
    </row>
    <row r="1292" spans="1:45" x14ac:dyDescent="0.3">
      <c r="A1292" s="241"/>
      <c r="B1292" s="241"/>
      <c r="C1292" s="241"/>
      <c r="D1292" s="241"/>
      <c r="E1292" s="241"/>
      <c r="F1292" s="241"/>
      <c r="G1292" s="241"/>
      <c r="H1292" s="131"/>
      <c r="I1292" s="131"/>
      <c r="J1292" s="131"/>
      <c r="K1292" s="131"/>
      <c r="L1292" s="131"/>
      <c r="M1292" s="131"/>
      <c r="N1292" s="131"/>
      <c r="O1292" s="131"/>
      <c r="P1292" s="131"/>
      <c r="Q1292" s="131"/>
      <c r="R1292" s="131"/>
      <c r="S1292" s="131"/>
      <c r="T1292" s="131"/>
      <c r="U1292" s="131"/>
      <c r="V1292" s="131"/>
      <c r="W1292" s="131"/>
      <c r="X1292" s="131"/>
      <c r="Y1292" s="131"/>
      <c r="Z1292" s="131"/>
      <c r="AA1292" s="131"/>
      <c r="AB1292" s="131"/>
      <c r="AC1292" s="131"/>
      <c r="AD1292" s="131"/>
      <c r="AE1292" s="131"/>
      <c r="AF1292" s="131"/>
      <c r="AG1292" s="131"/>
      <c r="AH1292" s="145"/>
      <c r="AI1292" s="145"/>
      <c r="AJ1292" s="145"/>
      <c r="AK1292" s="145"/>
      <c r="AL1292" s="145"/>
      <c r="AM1292" s="145"/>
      <c r="AN1292" s="145"/>
      <c r="AO1292" s="145"/>
      <c r="AP1292" s="145"/>
      <c r="AQ1292" s="145"/>
      <c r="AR1292" s="145"/>
      <c r="AS1292" s="145"/>
    </row>
    <row r="1293" spans="1:45" x14ac:dyDescent="0.3">
      <c r="A1293" s="241"/>
      <c r="B1293" s="241"/>
      <c r="C1293" s="241" t="s">
        <v>42</v>
      </c>
      <c r="D1293" s="241">
        <v>12000</v>
      </c>
      <c r="E1293" s="241" t="s">
        <v>49</v>
      </c>
      <c r="F1293" s="241" t="e">
        <f>ROUND(((LN((D1293/D1281)/(1-(D1293/D1281)))-D1277)/F1277),2)</f>
        <v>#NUM!</v>
      </c>
      <c r="G1293" s="241"/>
      <c r="H1293" s="131"/>
      <c r="I1293" s="131"/>
      <c r="J1293" s="131"/>
      <c r="K1293" s="131"/>
      <c r="L1293" s="131"/>
      <c r="M1293" s="131"/>
      <c r="N1293" s="131"/>
      <c r="O1293" s="131"/>
      <c r="P1293" s="131"/>
      <c r="Q1293" s="131"/>
      <c r="R1293" s="131"/>
      <c r="S1293" s="131"/>
      <c r="T1293" s="131"/>
      <c r="U1293" s="131"/>
      <c r="V1293" s="131"/>
      <c r="W1293" s="131"/>
      <c r="X1293" s="131"/>
      <c r="Y1293" s="131"/>
      <c r="Z1293" s="131"/>
      <c r="AA1293" s="131"/>
      <c r="AB1293" s="131"/>
      <c r="AC1293" s="131"/>
      <c r="AD1293" s="131"/>
      <c r="AE1293" s="131"/>
      <c r="AF1293" s="131"/>
      <c r="AG1293" s="131"/>
      <c r="AH1293" s="145"/>
      <c r="AI1293" s="145"/>
      <c r="AJ1293" s="145"/>
      <c r="AK1293" s="145"/>
      <c r="AL1293" s="145"/>
      <c r="AM1293" s="145"/>
      <c r="AN1293" s="145"/>
      <c r="AO1293" s="145"/>
      <c r="AP1293" s="145"/>
      <c r="AQ1293" s="145"/>
      <c r="AR1293" s="145"/>
      <c r="AS1293" s="145"/>
    </row>
    <row r="1294" spans="1:45" x14ac:dyDescent="0.3">
      <c r="A1294" s="241"/>
      <c r="B1294" s="241"/>
      <c r="C1294" s="241" t="s">
        <v>66</v>
      </c>
      <c r="D1294" s="241"/>
      <c r="E1294" s="241"/>
      <c r="F1294" s="241"/>
      <c r="G1294" s="241"/>
      <c r="H1294" s="131"/>
      <c r="I1294" s="131"/>
      <c r="J1294" s="131"/>
      <c r="K1294" s="131"/>
      <c r="L1294" s="131"/>
      <c r="M1294" s="131"/>
      <c r="N1294" s="131"/>
      <c r="O1294" s="131"/>
      <c r="P1294" s="131"/>
      <c r="Q1294" s="131"/>
      <c r="R1294" s="131"/>
      <c r="S1294" s="131"/>
      <c r="T1294" s="131"/>
      <c r="U1294" s="131"/>
      <c r="V1294" s="131"/>
      <c r="W1294" s="131"/>
      <c r="X1294" s="131"/>
      <c r="Y1294" s="131"/>
      <c r="Z1294" s="131"/>
      <c r="AA1294" s="131"/>
      <c r="AB1294" s="131"/>
      <c r="AC1294" s="131"/>
      <c r="AD1294" s="131"/>
      <c r="AE1294" s="131"/>
      <c r="AF1294" s="131"/>
      <c r="AG1294" s="131"/>
      <c r="AH1294" s="145"/>
      <c r="AI1294" s="145"/>
      <c r="AJ1294" s="145"/>
      <c r="AK1294" s="145"/>
      <c r="AL1294" s="145"/>
      <c r="AM1294" s="145"/>
      <c r="AN1294" s="145"/>
      <c r="AO1294" s="145"/>
      <c r="AP1294" s="145"/>
      <c r="AQ1294" s="145"/>
      <c r="AR1294" s="145"/>
      <c r="AS1294" s="145"/>
    </row>
    <row r="1295" spans="1:45" x14ac:dyDescent="0.3">
      <c r="A1295" s="241"/>
      <c r="B1295" s="241"/>
      <c r="C1295" s="241" t="s">
        <v>67</v>
      </c>
      <c r="D1295" s="241"/>
      <c r="E1295" s="241"/>
      <c r="F1295" s="241"/>
      <c r="G1295" s="241"/>
      <c r="H1295" s="131"/>
      <c r="I1295" s="131"/>
      <c r="J1295" s="131"/>
      <c r="K1295" s="131"/>
      <c r="L1295" s="131"/>
      <c r="M1295" s="131"/>
      <c r="N1295" s="131"/>
      <c r="O1295" s="131"/>
      <c r="P1295" s="131"/>
      <c r="Q1295" s="131"/>
      <c r="R1295" s="131"/>
      <c r="S1295" s="131"/>
      <c r="T1295" s="131"/>
      <c r="U1295" s="131"/>
      <c r="V1295" s="131"/>
      <c r="W1295" s="131"/>
      <c r="X1295" s="131"/>
      <c r="Y1295" s="131"/>
      <c r="Z1295" s="131"/>
      <c r="AA1295" s="131"/>
      <c r="AB1295" s="131"/>
      <c r="AC1295" s="131"/>
      <c r="AD1295" s="131"/>
      <c r="AE1295" s="131"/>
      <c r="AF1295" s="131"/>
      <c r="AG1295" s="131"/>
      <c r="AH1295" s="145"/>
      <c r="AI1295" s="145"/>
      <c r="AJ1295" s="145"/>
      <c r="AK1295" s="145"/>
      <c r="AL1295" s="145"/>
      <c r="AM1295" s="145"/>
      <c r="AN1295" s="145"/>
      <c r="AO1295" s="145"/>
      <c r="AP1295" s="145"/>
      <c r="AQ1295" s="145"/>
      <c r="AR1295" s="145"/>
      <c r="AS1295" s="145"/>
    </row>
    <row r="1296" spans="1:45" x14ac:dyDescent="0.3">
      <c r="A1296" s="241"/>
      <c r="B1296" s="241"/>
      <c r="C1296" s="241"/>
      <c r="D1296" s="241"/>
      <c r="E1296" s="241"/>
      <c r="F1296" s="241"/>
      <c r="G1296" s="241"/>
      <c r="H1296" s="131"/>
      <c r="I1296" s="131"/>
      <c r="J1296" s="131"/>
      <c r="K1296" s="131"/>
      <c r="L1296" s="131"/>
      <c r="M1296" s="131"/>
      <c r="N1296" s="131"/>
      <c r="O1296" s="131"/>
      <c r="P1296" s="131"/>
      <c r="Q1296" s="131"/>
      <c r="R1296" s="131"/>
      <c r="S1296" s="131"/>
      <c r="T1296" s="131"/>
      <c r="U1296" s="131"/>
      <c r="V1296" s="131"/>
      <c r="W1296" s="131"/>
      <c r="X1296" s="131"/>
      <c r="Y1296" s="131"/>
      <c r="Z1296" s="131"/>
      <c r="AA1296" s="131"/>
      <c r="AB1296" s="131"/>
      <c r="AC1296" s="131"/>
      <c r="AD1296" s="131"/>
      <c r="AE1296" s="131"/>
      <c r="AF1296" s="131"/>
      <c r="AG1296" s="131"/>
      <c r="AH1296" s="145"/>
      <c r="AI1296" s="145"/>
      <c r="AJ1296" s="145"/>
      <c r="AK1296" s="145"/>
      <c r="AL1296" s="145"/>
      <c r="AM1296" s="145"/>
      <c r="AN1296" s="145"/>
      <c r="AO1296" s="145"/>
      <c r="AP1296" s="145"/>
      <c r="AQ1296" s="145"/>
      <c r="AR1296" s="145"/>
      <c r="AS1296" s="145"/>
    </row>
    <row r="1297" spans="1:45" x14ac:dyDescent="0.3">
      <c r="A1297" s="241"/>
      <c r="B1297" s="241"/>
      <c r="C1297" s="241"/>
      <c r="D1297" s="241"/>
      <c r="E1297" s="241"/>
      <c r="F1297" s="241"/>
      <c r="G1297" s="241"/>
      <c r="H1297" s="131"/>
      <c r="I1297" s="131"/>
      <c r="J1297" s="131"/>
      <c r="K1297" s="131"/>
      <c r="L1297" s="131"/>
      <c r="M1297" s="131"/>
      <c r="N1297" s="131"/>
      <c r="O1297" s="131"/>
      <c r="P1297" s="131"/>
      <c r="Q1297" s="131"/>
      <c r="R1297" s="131"/>
      <c r="S1297" s="131"/>
      <c r="T1297" s="131"/>
      <c r="U1297" s="131"/>
      <c r="V1297" s="131"/>
      <c r="W1297" s="131"/>
      <c r="X1297" s="131"/>
      <c r="Y1297" s="131"/>
      <c r="Z1297" s="131"/>
      <c r="AA1297" s="131"/>
      <c r="AB1297" s="131"/>
      <c r="AC1297" s="131"/>
      <c r="AD1297" s="131"/>
      <c r="AE1297" s="131"/>
      <c r="AF1297" s="131"/>
      <c r="AG1297" s="131"/>
      <c r="AH1297" s="145"/>
      <c r="AI1297" s="145"/>
      <c r="AJ1297" s="145"/>
      <c r="AK1297" s="145"/>
      <c r="AL1297" s="145"/>
      <c r="AM1297" s="145"/>
      <c r="AN1297" s="145"/>
      <c r="AO1297" s="145"/>
      <c r="AP1297" s="145"/>
      <c r="AQ1297" s="145"/>
      <c r="AR1297" s="145"/>
      <c r="AS1297" s="145"/>
    </row>
    <row r="1298" spans="1:45" x14ac:dyDescent="0.3">
      <c r="A1298" s="241"/>
      <c r="B1298" s="241"/>
      <c r="C1298" s="241"/>
      <c r="D1298" s="241"/>
      <c r="E1298" s="241"/>
      <c r="F1298" s="241"/>
      <c r="G1298" s="241"/>
      <c r="H1298" s="131"/>
      <c r="I1298" s="131"/>
      <c r="J1298" s="131"/>
      <c r="K1298" s="131"/>
      <c r="L1298" s="131"/>
      <c r="M1298" s="131"/>
      <c r="N1298" s="131"/>
      <c r="O1298" s="131"/>
      <c r="P1298" s="131"/>
      <c r="Q1298" s="131"/>
      <c r="R1298" s="131"/>
      <c r="S1298" s="131"/>
      <c r="T1298" s="131"/>
      <c r="U1298" s="131"/>
      <c r="V1298" s="131"/>
      <c r="W1298" s="131"/>
      <c r="X1298" s="131"/>
      <c r="Y1298" s="131"/>
      <c r="Z1298" s="131"/>
      <c r="AA1298" s="131"/>
      <c r="AB1298" s="131"/>
      <c r="AC1298" s="131"/>
      <c r="AD1298" s="131"/>
      <c r="AE1298" s="131"/>
      <c r="AF1298" s="131"/>
      <c r="AG1298" s="131"/>
      <c r="AH1298" s="145"/>
      <c r="AI1298" s="145"/>
      <c r="AJ1298" s="145"/>
      <c r="AK1298" s="145"/>
      <c r="AL1298" s="145"/>
      <c r="AM1298" s="145"/>
      <c r="AN1298" s="145"/>
      <c r="AO1298" s="145"/>
      <c r="AP1298" s="145"/>
      <c r="AQ1298" s="145"/>
      <c r="AR1298" s="145"/>
      <c r="AS1298" s="145"/>
    </row>
    <row r="1299" spans="1:45" x14ac:dyDescent="0.3">
      <c r="A1299" s="241"/>
      <c r="B1299" s="241"/>
      <c r="C1299" s="241"/>
      <c r="D1299" s="241"/>
      <c r="E1299" s="241"/>
      <c r="F1299" s="241"/>
      <c r="G1299" s="241"/>
      <c r="H1299" s="131"/>
      <c r="I1299" s="131"/>
      <c r="J1299" s="131"/>
      <c r="K1299" s="131"/>
      <c r="L1299" s="131"/>
      <c r="M1299" s="131"/>
      <c r="N1299" s="131"/>
      <c r="O1299" s="131"/>
      <c r="P1299" s="131"/>
      <c r="Q1299" s="131"/>
      <c r="R1299" s="131"/>
      <c r="S1299" s="131"/>
      <c r="T1299" s="131"/>
      <c r="U1299" s="131"/>
      <c r="V1299" s="131"/>
      <c r="W1299" s="131"/>
      <c r="X1299" s="131"/>
      <c r="Y1299" s="131"/>
      <c r="Z1299" s="131"/>
      <c r="AA1299" s="131"/>
      <c r="AB1299" s="131"/>
      <c r="AC1299" s="131"/>
      <c r="AD1299" s="131"/>
      <c r="AE1299" s="131"/>
      <c r="AF1299" s="131"/>
      <c r="AG1299" s="131"/>
      <c r="AH1299" s="145"/>
      <c r="AI1299" s="145"/>
      <c r="AJ1299" s="145"/>
      <c r="AK1299" s="145"/>
      <c r="AL1299" s="145"/>
      <c r="AM1299" s="145"/>
      <c r="AN1299" s="145"/>
      <c r="AO1299" s="145"/>
      <c r="AP1299" s="145"/>
      <c r="AQ1299" s="145"/>
      <c r="AR1299" s="145"/>
      <c r="AS1299" s="145"/>
    </row>
    <row r="1300" spans="1:45" ht="21" x14ac:dyDescent="0.4">
      <c r="A1300" s="245">
        <v>16</v>
      </c>
      <c r="B1300" s="241"/>
      <c r="C1300" s="241"/>
      <c r="D1300" s="241"/>
      <c r="E1300" s="241"/>
      <c r="F1300" s="241"/>
      <c r="G1300" s="241"/>
      <c r="H1300" s="131"/>
      <c r="I1300" s="131"/>
      <c r="J1300" s="131"/>
      <c r="K1300" s="131"/>
      <c r="L1300" s="131"/>
      <c r="M1300" s="131"/>
      <c r="N1300" s="131"/>
      <c r="O1300" s="131"/>
      <c r="P1300" s="131"/>
      <c r="Q1300" s="131"/>
      <c r="R1300" s="131"/>
      <c r="S1300" s="131"/>
      <c r="T1300" s="131"/>
      <c r="U1300" s="131"/>
      <c r="V1300" s="131"/>
      <c r="W1300" s="131"/>
      <c r="X1300" s="131"/>
      <c r="Y1300" s="131"/>
      <c r="Z1300" s="131"/>
      <c r="AA1300" s="131"/>
      <c r="AB1300" s="131"/>
      <c r="AC1300" s="131"/>
      <c r="AD1300" s="131"/>
      <c r="AE1300" s="131"/>
      <c r="AF1300" s="131"/>
      <c r="AG1300" s="131"/>
      <c r="AH1300" s="145"/>
      <c r="AI1300" s="145"/>
      <c r="AJ1300" s="145"/>
      <c r="AK1300" s="145"/>
      <c r="AL1300" s="145"/>
      <c r="AM1300" s="145"/>
      <c r="AN1300" s="145"/>
      <c r="AO1300" s="145"/>
      <c r="AP1300" s="145"/>
      <c r="AQ1300" s="145"/>
      <c r="AR1300" s="145"/>
      <c r="AS1300" s="145"/>
    </row>
    <row r="1301" spans="1:45" x14ac:dyDescent="0.3">
      <c r="A1301" s="241"/>
      <c r="B1301" s="241"/>
      <c r="C1301" s="241"/>
      <c r="D1301" s="241"/>
      <c r="E1301" s="241"/>
      <c r="F1301" s="241"/>
      <c r="G1301" s="241"/>
      <c r="H1301" s="131"/>
      <c r="I1301" s="131"/>
      <c r="J1301" s="131"/>
      <c r="K1301" s="131"/>
      <c r="L1301" s="131"/>
      <c r="M1301" s="131"/>
      <c r="N1301" s="131"/>
      <c r="O1301" s="131"/>
      <c r="P1301" s="131"/>
      <c r="Q1301" s="131"/>
      <c r="R1301" s="131"/>
      <c r="S1301" s="131"/>
      <c r="T1301" s="131"/>
      <c r="U1301" s="131"/>
      <c r="V1301" s="131"/>
      <c r="W1301" s="131"/>
      <c r="X1301" s="131"/>
      <c r="Y1301" s="131"/>
      <c r="Z1301" s="131"/>
      <c r="AA1301" s="131"/>
      <c r="AB1301" s="131"/>
      <c r="AC1301" s="131"/>
      <c r="AD1301" s="131"/>
      <c r="AE1301" s="131"/>
      <c r="AF1301" s="131"/>
      <c r="AG1301" s="131"/>
      <c r="AH1301" s="145"/>
      <c r="AI1301" s="145"/>
      <c r="AJ1301" s="145"/>
      <c r="AK1301" s="145"/>
      <c r="AL1301" s="145"/>
      <c r="AM1301" s="145"/>
      <c r="AN1301" s="145"/>
      <c r="AO1301" s="145"/>
      <c r="AP1301" s="145"/>
      <c r="AQ1301" s="145"/>
      <c r="AR1301" s="145"/>
      <c r="AS1301" s="145"/>
    </row>
    <row r="1302" spans="1:45" x14ac:dyDescent="0.3">
      <c r="A1302" s="241" t="s">
        <v>9</v>
      </c>
      <c r="B1302" s="241" t="s">
        <v>10</v>
      </c>
      <c r="C1302" s="241" t="s">
        <v>14</v>
      </c>
      <c r="D1302" s="241" t="s">
        <v>11</v>
      </c>
      <c r="E1302" s="241" t="s">
        <v>12</v>
      </c>
      <c r="F1302" s="241" t="s">
        <v>22</v>
      </c>
      <c r="G1302" s="241" t="s">
        <v>22</v>
      </c>
      <c r="H1302" s="131"/>
      <c r="I1302" s="131" t="s">
        <v>15</v>
      </c>
      <c r="J1302" s="131"/>
      <c r="K1302" s="131" t="s">
        <v>18</v>
      </c>
      <c r="L1302" s="131"/>
      <c r="M1302" s="131" t="s">
        <v>20</v>
      </c>
      <c r="N1302" s="131"/>
      <c r="O1302" s="131" t="s">
        <v>25</v>
      </c>
      <c r="P1302" s="131" t="s">
        <v>26</v>
      </c>
      <c r="Q1302" s="131" t="s">
        <v>27</v>
      </c>
      <c r="R1302" s="131" t="s">
        <v>30</v>
      </c>
      <c r="S1302" s="131" t="s">
        <v>28</v>
      </c>
      <c r="T1302" s="131"/>
      <c r="U1302" s="131" t="s">
        <v>29</v>
      </c>
      <c r="V1302" s="131"/>
      <c r="W1302" s="131"/>
      <c r="X1302" s="131"/>
      <c r="Y1302" s="131"/>
      <c r="Z1302" s="131"/>
      <c r="AA1302" s="131"/>
      <c r="AB1302" s="131"/>
      <c r="AC1302" s="131"/>
      <c r="AD1302" s="131"/>
      <c r="AE1302" s="131"/>
      <c r="AF1302" s="131"/>
      <c r="AG1302" s="131"/>
      <c r="AH1302" s="145"/>
      <c r="AI1302" s="145"/>
      <c r="AJ1302" s="145"/>
      <c r="AK1302" s="145"/>
      <c r="AL1302" s="145"/>
      <c r="AM1302" s="145"/>
      <c r="AN1302" s="145"/>
      <c r="AO1302" s="145"/>
      <c r="AP1302" s="145"/>
      <c r="AQ1302" s="145"/>
      <c r="AR1302" s="145"/>
      <c r="AS1302" s="145"/>
    </row>
    <row r="1303" spans="1:45" x14ac:dyDescent="0.3">
      <c r="A1303" s="241">
        <f>EINGABEN!H6</f>
        <v>1.3000000018</v>
      </c>
      <c r="B1303" s="241">
        <f>EINGABEN!J6</f>
        <v>1.7999999268880629</v>
      </c>
      <c r="C1303" s="241">
        <f t="shared" ref="C1303:C1342" si="210">(A1303^2)</f>
        <v>1.6900000046799999</v>
      </c>
      <c r="D1303" s="241">
        <f>IF(B1303=0,E1303,B1303)</f>
        <v>1.7999999268880629</v>
      </c>
      <c r="E1303" s="241">
        <f>MAX(B1303:B1342)</f>
        <v>23.799999970819385</v>
      </c>
      <c r="F1303" s="241">
        <f>(((E1303+F1361)/D1303)-1)^-1</f>
        <v>2.0454544582882751E-2</v>
      </c>
      <c r="G1303" s="241">
        <f>IF(B1303=0,1,F1303)</f>
        <v>2.0454544582882751E-2</v>
      </c>
      <c r="H1303" s="131"/>
      <c r="I1303" s="131">
        <f t="shared" ref="I1303:I1342" si="211">ROUND((LN(G1303)),7)</f>
        <v>-3.8895502</v>
      </c>
      <c r="J1303" s="131"/>
      <c r="K1303" s="131">
        <f>(I1303^2)</f>
        <v>15.12860075832004</v>
      </c>
      <c r="L1303" s="131"/>
      <c r="M1303" s="131">
        <f t="shared" ref="M1303:M1342" si="212">(A1303*I1303)</f>
        <v>-5.0564152670011904</v>
      </c>
      <c r="N1303" s="131"/>
      <c r="O1303" s="131">
        <f>IF(P1304&lt;MAX(P1303:P1342),A1303,-A1303)</f>
        <v>1.3000000018</v>
      </c>
      <c r="P1303" s="131">
        <f>IF(B1303=0,E1303,B1303)</f>
        <v>1.7999999268880629</v>
      </c>
      <c r="Q1303" s="131">
        <f>(2.71828184^(F1357*O1303+D1357)/((2.71828184^(F1357*O1303+D1357)+1)))</f>
        <v>3.7180575388127815E-2</v>
      </c>
      <c r="R1303" s="131">
        <f>(LN(Q1303/(1-Q1303)))</f>
        <v>-3.2540794229153502</v>
      </c>
      <c r="S1303" s="131">
        <f>(R1303-(-4.595119))</f>
        <v>1.3410395770846502</v>
      </c>
      <c r="T1303" s="131"/>
      <c r="U1303" s="131">
        <f t="shared" ref="U1303:U1342" si="213">(T1303-(-4.595119))</f>
        <v>4.5951190000000004</v>
      </c>
      <c r="V1303" s="131"/>
      <c r="W1303" s="131"/>
      <c r="X1303" s="131"/>
      <c r="Y1303" s="131"/>
      <c r="Z1303" s="131"/>
      <c r="AA1303" s="131"/>
      <c r="AB1303" s="131"/>
      <c r="AC1303" s="131"/>
      <c r="AD1303" s="131"/>
      <c r="AE1303" s="131"/>
      <c r="AF1303" s="131"/>
      <c r="AG1303" s="131"/>
      <c r="AH1303" s="145"/>
      <c r="AI1303" s="145"/>
      <c r="AJ1303" s="145"/>
      <c r="AK1303" s="145"/>
      <c r="AL1303" s="145"/>
      <c r="AM1303" s="145"/>
      <c r="AN1303" s="145"/>
      <c r="AO1303" s="145"/>
      <c r="AP1303" s="145"/>
      <c r="AQ1303" s="145"/>
      <c r="AR1303" s="145"/>
      <c r="AS1303" s="145"/>
    </row>
    <row r="1304" spans="1:45" x14ac:dyDescent="0.3">
      <c r="A1304" s="241">
        <f>EINGABEN!H7</f>
        <v>1.4000000021999999</v>
      </c>
      <c r="B1304" s="241">
        <f>EINGABEN!J7</f>
        <v>3.9999998868722741</v>
      </c>
      <c r="C1304" s="241">
        <f t="shared" si="210"/>
        <v>1.9600000061599996</v>
      </c>
      <c r="D1304" s="241">
        <f t="shared" ref="D1304:D1342" si="214">IF(B1304=0,E1304,B1304)</f>
        <v>3.9999998868722741</v>
      </c>
      <c r="E1304" s="241">
        <f>(E1303)</f>
        <v>23.799999970819385</v>
      </c>
      <c r="F1304" s="241">
        <f>(((E1304+F1361)/D1304)-1)^-1</f>
        <v>4.6620045184317199E-2</v>
      </c>
      <c r="G1304" s="241">
        <f t="shared" ref="G1304:G1322" si="215">IF(B1304=0,1,F1304)</f>
        <v>4.6620045184317199E-2</v>
      </c>
      <c r="H1304" s="131"/>
      <c r="I1304" s="131">
        <f t="shared" si="211"/>
        <v>-3.0657247000000001</v>
      </c>
      <c r="J1304" s="131"/>
      <c r="K1304" s="131">
        <f t="shared" ref="K1304:K1315" si="216">(I1304^2)</f>
        <v>9.3986679361900904</v>
      </c>
      <c r="L1304" s="131"/>
      <c r="M1304" s="131">
        <f t="shared" si="212"/>
        <v>-4.2920145867445942</v>
      </c>
      <c r="N1304" s="131"/>
      <c r="O1304" s="131">
        <f>IF(P1304&lt;MAX(P1303:P1342),A1304,-A1304)</f>
        <v>1.4000000021999999</v>
      </c>
      <c r="P1304" s="131">
        <f t="shared" ref="P1304:P1342" si="217">IF(B1304=0,E1304,B1304)</f>
        <v>3.9999998868722741</v>
      </c>
      <c r="Q1304" s="131">
        <f>(2.71828184^(F1357*O1304+D1357)/((2.71828184^(F1357*O1304+D1357)+1)))</f>
        <v>4.2520460501253826E-2</v>
      </c>
      <c r="R1304" s="131">
        <f t="shared" ref="R1304:R1342" si="218">(LN(Q1304/(1-Q1304)))</f>
        <v>-3.1143189685146284</v>
      </c>
      <c r="S1304" s="131">
        <f t="shared" ref="S1304:S1342" si="219">(R1304-(-4.595119))</f>
        <v>1.480800031485372</v>
      </c>
      <c r="T1304" s="131"/>
      <c r="U1304" s="131">
        <f t="shared" si="213"/>
        <v>4.5951190000000004</v>
      </c>
      <c r="V1304" s="131"/>
      <c r="W1304" s="131"/>
      <c r="X1304" s="131"/>
      <c r="Y1304" s="131"/>
      <c r="Z1304" s="131"/>
      <c r="AA1304" s="131"/>
      <c r="AB1304" s="131"/>
      <c r="AC1304" s="131"/>
      <c r="AD1304" s="131"/>
      <c r="AE1304" s="131"/>
      <c r="AF1304" s="131"/>
      <c r="AG1304" s="131"/>
      <c r="AH1304" s="145"/>
      <c r="AI1304" s="145"/>
      <c r="AJ1304" s="145"/>
      <c r="AK1304" s="145"/>
      <c r="AL1304" s="145"/>
      <c r="AM1304" s="145"/>
      <c r="AN1304" s="145"/>
      <c r="AO1304" s="145"/>
      <c r="AP1304" s="145"/>
      <c r="AQ1304" s="145"/>
      <c r="AR1304" s="145"/>
      <c r="AS1304" s="145"/>
    </row>
    <row r="1305" spans="1:45" x14ac:dyDescent="0.3">
      <c r="A1305" s="241">
        <f>EINGABEN!H8</f>
        <v>1.500000003</v>
      </c>
      <c r="B1305" s="241">
        <f>EINGABEN!J8</f>
        <v>6.9999999130487822</v>
      </c>
      <c r="C1305" s="241">
        <f t="shared" si="210"/>
        <v>2.2500000090000003</v>
      </c>
      <c r="D1305" s="241">
        <f t="shared" si="214"/>
        <v>6.9999999130487822</v>
      </c>
      <c r="E1305" s="241">
        <f t="shared" ref="E1305:E1342" si="220">(E1304)</f>
        <v>23.799999970819385</v>
      </c>
      <c r="F1305" s="241">
        <f>(((E1305+F1361)/D1305)-1)^-1</f>
        <v>8.4541061558246283E-2</v>
      </c>
      <c r="G1305" s="241">
        <f t="shared" si="215"/>
        <v>8.4541061558246283E-2</v>
      </c>
      <c r="H1305" s="131"/>
      <c r="I1305" s="131">
        <f t="shared" si="211"/>
        <v>-2.4705178999999999</v>
      </c>
      <c r="J1305" s="131"/>
      <c r="K1305" s="131">
        <f t="shared" si="216"/>
        <v>6.1034586942204099</v>
      </c>
      <c r="L1305" s="131"/>
      <c r="M1305" s="131">
        <f t="shared" si="212"/>
        <v>-3.7057768574115535</v>
      </c>
      <c r="N1305" s="131"/>
      <c r="O1305" s="131">
        <f>IF(P1304&lt;MAX(P1303:P1342),A1305,-A1305)</f>
        <v>1.500000003</v>
      </c>
      <c r="P1305" s="131">
        <f t="shared" si="217"/>
        <v>6.9999999130487822</v>
      </c>
      <c r="Q1305" s="131">
        <f>(2.71828184^(F1357*O1305+D1357)/((2.71828184^(F1357*O1305+D1357)+1)))</f>
        <v>4.8588559191245793E-2</v>
      </c>
      <c r="R1305" s="131">
        <f t="shared" si="218"/>
        <v>-2.9745585135548649</v>
      </c>
      <c r="S1305" s="131">
        <f t="shared" si="219"/>
        <v>1.6205604864451355</v>
      </c>
      <c r="T1305" s="131"/>
      <c r="U1305" s="131">
        <f t="shared" si="213"/>
        <v>4.5951190000000004</v>
      </c>
      <c r="V1305" s="131"/>
      <c r="W1305" s="131"/>
      <c r="X1305" s="131"/>
      <c r="Y1305" s="131"/>
      <c r="Z1305" s="131"/>
      <c r="AA1305" s="131"/>
      <c r="AB1305" s="131"/>
      <c r="AC1305" s="131"/>
      <c r="AD1305" s="131"/>
      <c r="AE1305" s="131"/>
      <c r="AF1305" s="131"/>
      <c r="AG1305" s="131"/>
      <c r="AH1305" s="145"/>
      <c r="AI1305" s="145"/>
      <c r="AJ1305" s="145"/>
      <c r="AK1305" s="145"/>
      <c r="AL1305" s="145"/>
      <c r="AM1305" s="145"/>
      <c r="AN1305" s="145"/>
      <c r="AO1305" s="145"/>
      <c r="AP1305" s="145"/>
      <c r="AQ1305" s="145"/>
      <c r="AR1305" s="145"/>
      <c r="AS1305" s="145"/>
    </row>
    <row r="1306" spans="1:45" x14ac:dyDescent="0.3">
      <c r="A1306" s="241">
        <f>EINGABEN!H9</f>
        <v>2.3000000050999998</v>
      </c>
      <c r="B1306" s="241">
        <f>EINGABEN!J9</f>
        <v>12.099999890935464</v>
      </c>
      <c r="C1306" s="241">
        <f t="shared" si="210"/>
        <v>5.2900000234599993</v>
      </c>
      <c r="D1306" s="241">
        <f t="shared" si="214"/>
        <v>12.099999890935464</v>
      </c>
      <c r="E1306" s="241">
        <f t="shared" si="220"/>
        <v>23.799999970819385</v>
      </c>
      <c r="F1306" s="241">
        <f>(((E1306+F1361)/D1306)-1)^-1</f>
        <v>0.15572715389924671</v>
      </c>
      <c r="G1306" s="241">
        <f t="shared" si="215"/>
        <v>0.15572715389924671</v>
      </c>
      <c r="H1306" s="131"/>
      <c r="I1306" s="131">
        <f t="shared" si="211"/>
        <v>-1.8596497999999999</v>
      </c>
      <c r="J1306" s="131"/>
      <c r="K1306" s="131">
        <f t="shared" si="216"/>
        <v>3.4582973786400397</v>
      </c>
      <c r="L1306" s="131"/>
      <c r="M1306" s="131">
        <f t="shared" si="212"/>
        <v>-4.2771945494842134</v>
      </c>
      <c r="N1306" s="131"/>
      <c r="O1306" s="131">
        <f>IF(P1304&lt;MAX(P1303:P1342),A1306,-A1306)</f>
        <v>2.3000000050999998</v>
      </c>
      <c r="P1306" s="131">
        <f t="shared" si="217"/>
        <v>12.099999890935464</v>
      </c>
      <c r="Q1306" s="131">
        <f>(2.71828184^(F1357*O1306+D1357)/((2.71828184^(F1357*O1306+D1357)+1)))</f>
        <v>0.13511446274892361</v>
      </c>
      <c r="R1306" s="131">
        <f t="shared" si="218"/>
        <v>-1.8564748798864592</v>
      </c>
      <c r="S1306" s="131">
        <f t="shared" si="219"/>
        <v>2.7386441201135412</v>
      </c>
      <c r="T1306" s="131"/>
      <c r="U1306" s="131">
        <f t="shared" si="213"/>
        <v>4.5951190000000004</v>
      </c>
      <c r="V1306" s="131"/>
      <c r="W1306" s="131"/>
      <c r="X1306" s="131"/>
      <c r="Y1306" s="131"/>
      <c r="Z1306" s="131"/>
      <c r="AA1306" s="131"/>
      <c r="AB1306" s="131"/>
      <c r="AC1306" s="131"/>
      <c r="AD1306" s="131"/>
      <c r="AE1306" s="131"/>
      <c r="AF1306" s="131"/>
      <c r="AG1306" s="131"/>
      <c r="AH1306" s="145"/>
      <c r="AI1306" s="145"/>
      <c r="AJ1306" s="145"/>
      <c r="AK1306" s="145"/>
      <c r="AL1306" s="145"/>
      <c r="AM1306" s="145"/>
      <c r="AN1306" s="145"/>
      <c r="AO1306" s="145"/>
      <c r="AP1306" s="145"/>
      <c r="AQ1306" s="145"/>
      <c r="AR1306" s="145"/>
      <c r="AS1306" s="145"/>
    </row>
    <row r="1307" spans="1:45" x14ac:dyDescent="0.3">
      <c r="A1307" s="241">
        <f>EINGABEN!H10</f>
        <v>2.4000000064</v>
      </c>
      <c r="B1307" s="241">
        <f>EINGABEN!J10</f>
        <v>18.499999976384629</v>
      </c>
      <c r="C1307" s="241">
        <f t="shared" si="210"/>
        <v>5.7600000307199997</v>
      </c>
      <c r="D1307" s="241">
        <f t="shared" si="214"/>
        <v>18.499999976384629</v>
      </c>
      <c r="E1307" s="241">
        <f t="shared" si="220"/>
        <v>23.799999970819385</v>
      </c>
      <c r="F1307" s="241">
        <f>(((E1307+F1361)/D1307)-1)^-1</f>
        <v>0.25946703988264286</v>
      </c>
      <c r="G1307" s="241">
        <f t="shared" si="215"/>
        <v>0.25946703988264286</v>
      </c>
      <c r="H1307" s="131"/>
      <c r="I1307" s="131">
        <f t="shared" si="211"/>
        <v>-1.3491256</v>
      </c>
      <c r="J1307" s="131"/>
      <c r="K1307" s="131">
        <f t="shared" si="216"/>
        <v>1.82013988457536</v>
      </c>
      <c r="L1307" s="131"/>
      <c r="M1307" s="131">
        <f t="shared" si="212"/>
        <v>-3.2379014486344038</v>
      </c>
      <c r="N1307" s="131"/>
      <c r="O1307" s="131">
        <f>IF(P1304&lt;MAX(P1303:P1342),A1307,-A1307)</f>
        <v>2.4000000064</v>
      </c>
      <c r="P1307" s="131">
        <f t="shared" si="217"/>
        <v>18.499999976384629</v>
      </c>
      <c r="Q1307" s="131">
        <f>(2.71828184^(F1357*O1307+D1357)/((2.71828184^(F1357*O1307+D1357)+1)))</f>
        <v>0.15229485079271179</v>
      </c>
      <c r="R1307" s="131">
        <f t="shared" si="218"/>
        <v>-1.7167144242278933</v>
      </c>
      <c r="S1307" s="131">
        <f t="shared" si="219"/>
        <v>2.8784045757721071</v>
      </c>
      <c r="T1307" s="131"/>
      <c r="U1307" s="131">
        <f t="shared" si="213"/>
        <v>4.5951190000000004</v>
      </c>
      <c r="V1307" s="131"/>
      <c r="W1307" s="131"/>
      <c r="X1307" s="131"/>
      <c r="Y1307" s="131"/>
      <c r="Z1307" s="131"/>
      <c r="AA1307" s="131"/>
      <c r="AB1307" s="131"/>
      <c r="AC1307" s="131"/>
      <c r="AD1307" s="131"/>
      <c r="AE1307" s="131"/>
      <c r="AF1307" s="131"/>
      <c r="AG1307" s="131"/>
      <c r="AH1307" s="145"/>
      <c r="AI1307" s="145"/>
      <c r="AJ1307" s="145"/>
      <c r="AK1307" s="145"/>
      <c r="AL1307" s="145"/>
      <c r="AM1307" s="145"/>
      <c r="AN1307" s="145"/>
      <c r="AO1307" s="145"/>
      <c r="AP1307" s="145"/>
      <c r="AQ1307" s="145"/>
      <c r="AR1307" s="145"/>
      <c r="AS1307" s="145"/>
    </row>
    <row r="1308" spans="1:45" x14ac:dyDescent="0.3">
      <c r="A1308" s="241">
        <f>EINGABEN!H11</f>
        <v>3.1000000053000001</v>
      </c>
      <c r="B1308" s="241">
        <f>EINGABEN!J11</f>
        <v>23.799999970819385</v>
      </c>
      <c r="C1308" s="241">
        <f t="shared" si="210"/>
        <v>9.6100000328600004</v>
      </c>
      <c r="D1308" s="241">
        <f t="shared" si="214"/>
        <v>23.799999970819385</v>
      </c>
      <c r="E1308" s="241">
        <f t="shared" si="220"/>
        <v>23.799999970819385</v>
      </c>
      <c r="F1308" s="241">
        <f>(((E1308+F1361)/D1308)-1)^-1</f>
        <v>0.36060605944384366</v>
      </c>
      <c r="G1308" s="241">
        <f t="shared" si="215"/>
        <v>0.36060605944384366</v>
      </c>
      <c r="H1308" s="131"/>
      <c r="I1308" s="131">
        <f t="shared" si="211"/>
        <v>-1.0199692</v>
      </c>
      <c r="J1308" s="131"/>
      <c r="K1308" s="131">
        <f t="shared" si="216"/>
        <v>1.04033716894864</v>
      </c>
      <c r="L1308" s="131"/>
      <c r="M1308" s="131">
        <f t="shared" si="212"/>
        <v>-3.1619045254058369</v>
      </c>
      <c r="N1308" s="131"/>
      <c r="O1308" s="131">
        <f>IF(P1304&lt;MAX(P1303:P1342),A1308,-A1308)</f>
        <v>3.1000000053000001</v>
      </c>
      <c r="P1308" s="131">
        <f t="shared" si="217"/>
        <v>23.799999970819385</v>
      </c>
      <c r="Q1308" s="131">
        <f>(2.71828184^(F1357*O1308+D1357)/((2.71828184^(F1357*O1308+D1357)+1)))</f>
        <v>0.32335603346087882</v>
      </c>
      <c r="R1308" s="131">
        <f t="shared" si="218"/>
        <v>-0.73839124887350038</v>
      </c>
      <c r="S1308" s="131">
        <f t="shared" si="219"/>
        <v>3.8567277511264999</v>
      </c>
      <c r="T1308" s="131"/>
      <c r="U1308" s="131">
        <f t="shared" si="213"/>
        <v>4.5951190000000004</v>
      </c>
      <c r="V1308" s="131"/>
      <c r="W1308" s="131"/>
      <c r="X1308" s="131"/>
      <c r="Y1308" s="131"/>
      <c r="Z1308" s="131"/>
      <c r="AA1308" s="131"/>
      <c r="AB1308" s="131"/>
      <c r="AC1308" s="131"/>
      <c r="AD1308" s="131"/>
      <c r="AE1308" s="131"/>
      <c r="AF1308" s="131"/>
      <c r="AG1308" s="131"/>
      <c r="AH1308" s="145"/>
      <c r="AI1308" s="145"/>
      <c r="AJ1308" s="145"/>
      <c r="AK1308" s="145"/>
      <c r="AL1308" s="145"/>
      <c r="AM1308" s="145"/>
      <c r="AN1308" s="145"/>
      <c r="AO1308" s="145"/>
      <c r="AP1308" s="145"/>
      <c r="AQ1308" s="145"/>
      <c r="AR1308" s="145"/>
      <c r="AS1308" s="145"/>
    </row>
    <row r="1309" spans="1:45" x14ac:dyDescent="0.3">
      <c r="A1309" s="241">
        <f>EINGABEN!H12</f>
        <v>3.1000000064000002</v>
      </c>
      <c r="B1309" s="241">
        <f>EINGABEN!J12</f>
        <v>0</v>
      </c>
      <c r="C1309" s="241">
        <f t="shared" si="210"/>
        <v>9.6100000396800009</v>
      </c>
      <c r="D1309" s="241">
        <f t="shared" si="214"/>
        <v>23.799999970819385</v>
      </c>
      <c r="E1309" s="241">
        <f t="shared" si="220"/>
        <v>23.799999970819385</v>
      </c>
      <c r="F1309" s="241">
        <f>(((E1309+F1361)/D1309)-1)^-1</f>
        <v>0.36060605944384366</v>
      </c>
      <c r="G1309" s="241">
        <f t="shared" si="215"/>
        <v>1</v>
      </c>
      <c r="H1309" s="131"/>
      <c r="I1309" s="131">
        <f t="shared" si="211"/>
        <v>0</v>
      </c>
      <c r="J1309" s="131"/>
      <c r="K1309" s="131">
        <f t="shared" si="216"/>
        <v>0</v>
      </c>
      <c r="L1309" s="131"/>
      <c r="M1309" s="131">
        <f t="shared" si="212"/>
        <v>0</v>
      </c>
      <c r="N1309" s="131"/>
      <c r="O1309" s="131">
        <f>IF(P1304&lt;MAX(P1303:P1342),A1309,-A1309)</f>
        <v>3.1000000064000002</v>
      </c>
      <c r="P1309" s="131">
        <f t="shared" si="217"/>
        <v>23.799999970819385</v>
      </c>
      <c r="Q1309" s="131">
        <f>(2.71828184^(F1357*O1309+D1357)/((2.71828184^(F1357*O1309+D1357)+1)))</f>
        <v>0.32335603379724953</v>
      </c>
      <c r="R1309" s="131">
        <f t="shared" si="218"/>
        <v>-0.73839124733613537</v>
      </c>
      <c r="S1309" s="131">
        <f t="shared" si="219"/>
        <v>3.8567277526638648</v>
      </c>
      <c r="T1309" s="131"/>
      <c r="U1309" s="131">
        <f t="shared" si="213"/>
        <v>4.5951190000000004</v>
      </c>
      <c r="V1309" s="131"/>
      <c r="W1309" s="131"/>
      <c r="X1309" s="131"/>
      <c r="Y1309" s="131"/>
      <c r="Z1309" s="131"/>
      <c r="AA1309" s="131"/>
      <c r="AB1309" s="131"/>
      <c r="AC1309" s="131"/>
      <c r="AD1309" s="131"/>
      <c r="AE1309" s="131"/>
      <c r="AF1309" s="131"/>
      <c r="AG1309" s="131"/>
      <c r="AH1309" s="145"/>
      <c r="AI1309" s="145"/>
      <c r="AJ1309" s="145"/>
      <c r="AK1309" s="145"/>
      <c r="AL1309" s="145"/>
      <c r="AM1309" s="145"/>
      <c r="AN1309" s="145"/>
      <c r="AO1309" s="145"/>
      <c r="AP1309" s="145"/>
      <c r="AQ1309" s="145"/>
      <c r="AR1309" s="145"/>
      <c r="AS1309" s="145"/>
    </row>
    <row r="1310" spans="1:45" x14ac:dyDescent="0.3">
      <c r="A1310" s="241">
        <f>EINGABEN!H13</f>
        <v>3.1000000064000002</v>
      </c>
      <c r="B1310" s="241">
        <f>EINGABEN!J13</f>
        <v>0</v>
      </c>
      <c r="C1310" s="241">
        <f t="shared" si="210"/>
        <v>9.6100000396800009</v>
      </c>
      <c r="D1310" s="241">
        <f t="shared" si="214"/>
        <v>23.799999970819385</v>
      </c>
      <c r="E1310" s="241">
        <f t="shared" si="220"/>
        <v>23.799999970819385</v>
      </c>
      <c r="F1310" s="241">
        <f>(((E1310+F1361)/D1310)-1)^-1</f>
        <v>0.36060605944384366</v>
      </c>
      <c r="G1310" s="241">
        <f t="shared" si="215"/>
        <v>1</v>
      </c>
      <c r="H1310" s="131"/>
      <c r="I1310" s="131">
        <f t="shared" si="211"/>
        <v>0</v>
      </c>
      <c r="J1310" s="131"/>
      <c r="K1310" s="131">
        <f t="shared" si="216"/>
        <v>0</v>
      </c>
      <c r="L1310" s="131"/>
      <c r="M1310" s="131">
        <f t="shared" si="212"/>
        <v>0</v>
      </c>
      <c r="N1310" s="131"/>
      <c r="O1310" s="131">
        <f>IF(P1304&lt;MAX(P1303:P1342),A1310,-A1310)</f>
        <v>3.1000000064000002</v>
      </c>
      <c r="P1310" s="131">
        <f t="shared" si="217"/>
        <v>23.799999970819385</v>
      </c>
      <c r="Q1310" s="131">
        <f>(2.71828184^(F1357*O1310+D1357)/((2.71828184^(F1357*O1310+D1357)+1)))</f>
        <v>0.32335603379724953</v>
      </c>
      <c r="R1310" s="131">
        <f t="shared" si="218"/>
        <v>-0.73839124733613537</v>
      </c>
      <c r="S1310" s="131">
        <f t="shared" si="219"/>
        <v>3.8567277526638648</v>
      </c>
      <c r="T1310" s="131"/>
      <c r="U1310" s="131">
        <f t="shared" si="213"/>
        <v>4.5951190000000004</v>
      </c>
      <c r="V1310" s="131"/>
      <c r="W1310" s="131"/>
      <c r="X1310" s="131"/>
      <c r="Y1310" s="131"/>
      <c r="Z1310" s="131"/>
      <c r="AA1310" s="131"/>
      <c r="AB1310" s="131"/>
      <c r="AC1310" s="131"/>
      <c r="AD1310" s="131"/>
      <c r="AE1310" s="131"/>
      <c r="AF1310" s="131"/>
      <c r="AG1310" s="131"/>
      <c r="AH1310" s="145"/>
      <c r="AI1310" s="145"/>
      <c r="AJ1310" s="145"/>
      <c r="AK1310" s="145"/>
      <c r="AL1310" s="145"/>
      <c r="AM1310" s="145"/>
      <c r="AN1310" s="145"/>
      <c r="AO1310" s="145"/>
      <c r="AP1310" s="145"/>
      <c r="AQ1310" s="145"/>
      <c r="AR1310" s="145"/>
      <c r="AS1310" s="145"/>
    </row>
    <row r="1311" spans="1:45" x14ac:dyDescent="0.3">
      <c r="A1311" s="241">
        <f>EINGABEN!H14</f>
        <v>3.1000000064000002</v>
      </c>
      <c r="B1311" s="241">
        <f>EINGABEN!J14</f>
        <v>0</v>
      </c>
      <c r="C1311" s="241">
        <f t="shared" si="210"/>
        <v>9.6100000396800009</v>
      </c>
      <c r="D1311" s="241">
        <f t="shared" si="214"/>
        <v>23.799999970819385</v>
      </c>
      <c r="E1311" s="241">
        <f t="shared" si="220"/>
        <v>23.799999970819385</v>
      </c>
      <c r="F1311" s="241">
        <f>(((E1311+F1361)/D1311)-1)^-1</f>
        <v>0.36060605944384366</v>
      </c>
      <c r="G1311" s="241">
        <f t="shared" si="215"/>
        <v>1</v>
      </c>
      <c r="H1311" s="131"/>
      <c r="I1311" s="131">
        <f t="shared" si="211"/>
        <v>0</v>
      </c>
      <c r="J1311" s="131"/>
      <c r="K1311" s="131">
        <f t="shared" si="216"/>
        <v>0</v>
      </c>
      <c r="L1311" s="131"/>
      <c r="M1311" s="131">
        <f t="shared" si="212"/>
        <v>0</v>
      </c>
      <c r="N1311" s="131"/>
      <c r="O1311" s="131">
        <f>IF(P1304&lt;MAX(P1303:P1342),A1311,-A1311)</f>
        <v>3.1000000064000002</v>
      </c>
      <c r="P1311" s="131">
        <f t="shared" si="217"/>
        <v>23.799999970819385</v>
      </c>
      <c r="Q1311" s="131">
        <f>(2.71828184^(F1357*O1311+D1357)/((2.71828184^(F1357*O1311+D1357)+1)))</f>
        <v>0.32335603379724953</v>
      </c>
      <c r="R1311" s="131">
        <f t="shared" si="218"/>
        <v>-0.73839124733613537</v>
      </c>
      <c r="S1311" s="131">
        <f t="shared" si="219"/>
        <v>3.8567277526638648</v>
      </c>
      <c r="T1311" s="131"/>
      <c r="U1311" s="131">
        <f t="shared" si="213"/>
        <v>4.5951190000000004</v>
      </c>
      <c r="V1311" s="131"/>
      <c r="W1311" s="131"/>
      <c r="X1311" s="131"/>
      <c r="Y1311" s="131"/>
      <c r="Z1311" s="131"/>
      <c r="AA1311" s="131"/>
      <c r="AB1311" s="131"/>
      <c r="AC1311" s="131"/>
      <c r="AD1311" s="131"/>
      <c r="AE1311" s="131"/>
      <c r="AF1311" s="131"/>
      <c r="AG1311" s="131"/>
      <c r="AH1311" s="145"/>
      <c r="AI1311" s="145"/>
      <c r="AJ1311" s="145"/>
      <c r="AK1311" s="145"/>
      <c r="AL1311" s="145"/>
      <c r="AM1311" s="145"/>
      <c r="AN1311" s="145"/>
      <c r="AO1311" s="145"/>
      <c r="AP1311" s="145"/>
      <c r="AQ1311" s="145"/>
      <c r="AR1311" s="145"/>
      <c r="AS1311" s="145"/>
    </row>
    <row r="1312" spans="1:45" x14ac:dyDescent="0.3">
      <c r="A1312" s="241">
        <f>EINGABEN!H15</f>
        <v>3.1000000064000002</v>
      </c>
      <c r="B1312" s="241">
        <f>EINGABEN!J15</f>
        <v>0</v>
      </c>
      <c r="C1312" s="241">
        <f t="shared" si="210"/>
        <v>9.6100000396800009</v>
      </c>
      <c r="D1312" s="241">
        <f t="shared" si="214"/>
        <v>23.799999970819385</v>
      </c>
      <c r="E1312" s="241">
        <f t="shared" si="220"/>
        <v>23.799999970819385</v>
      </c>
      <c r="F1312" s="241">
        <f>(((E1312+F1361)/D1312)-1)^-1</f>
        <v>0.36060605944384366</v>
      </c>
      <c r="G1312" s="241">
        <f t="shared" si="215"/>
        <v>1</v>
      </c>
      <c r="H1312" s="131"/>
      <c r="I1312" s="131">
        <f t="shared" si="211"/>
        <v>0</v>
      </c>
      <c r="J1312" s="131"/>
      <c r="K1312" s="131">
        <f t="shared" si="216"/>
        <v>0</v>
      </c>
      <c r="L1312" s="131"/>
      <c r="M1312" s="131">
        <f t="shared" si="212"/>
        <v>0</v>
      </c>
      <c r="N1312" s="131"/>
      <c r="O1312" s="131">
        <f>IF(P1304&lt;MAX(P1303:P1342),A1312,-A1312)</f>
        <v>3.1000000064000002</v>
      </c>
      <c r="P1312" s="131">
        <f t="shared" si="217"/>
        <v>23.799999970819385</v>
      </c>
      <c r="Q1312" s="131">
        <f>(2.71828184^(F1357*O1312+D1357)/((2.71828184^(F1357*O1312+D1357)+1)))</f>
        <v>0.32335603379724953</v>
      </c>
      <c r="R1312" s="131">
        <f t="shared" si="218"/>
        <v>-0.73839124733613537</v>
      </c>
      <c r="S1312" s="131">
        <f t="shared" si="219"/>
        <v>3.8567277526638648</v>
      </c>
      <c r="T1312" s="131"/>
      <c r="U1312" s="131">
        <f t="shared" si="213"/>
        <v>4.5951190000000004</v>
      </c>
      <c r="V1312" s="131"/>
      <c r="W1312" s="131"/>
      <c r="X1312" s="131"/>
      <c r="Y1312" s="131"/>
      <c r="Z1312" s="131"/>
      <c r="AA1312" s="131"/>
      <c r="AB1312" s="131"/>
      <c r="AC1312" s="131"/>
      <c r="AD1312" s="131"/>
      <c r="AE1312" s="131"/>
      <c r="AF1312" s="131"/>
      <c r="AG1312" s="131"/>
      <c r="AH1312" s="145"/>
      <c r="AI1312" s="145"/>
      <c r="AJ1312" s="145"/>
      <c r="AK1312" s="145"/>
      <c r="AL1312" s="145"/>
      <c r="AM1312" s="145"/>
      <c r="AN1312" s="145"/>
      <c r="AO1312" s="145"/>
      <c r="AP1312" s="145"/>
      <c r="AQ1312" s="145"/>
      <c r="AR1312" s="145"/>
      <c r="AS1312" s="145"/>
    </row>
    <row r="1313" spans="1:45" x14ac:dyDescent="0.3">
      <c r="A1313" s="241">
        <f>EINGABEN!H16</f>
        <v>3.1000000064000002</v>
      </c>
      <c r="B1313" s="241">
        <f>EINGABEN!J16</f>
        <v>0</v>
      </c>
      <c r="C1313" s="241">
        <f t="shared" si="210"/>
        <v>9.6100000396800009</v>
      </c>
      <c r="D1313" s="241">
        <f t="shared" si="214"/>
        <v>23.799999970819385</v>
      </c>
      <c r="E1313" s="241">
        <f t="shared" si="220"/>
        <v>23.799999970819385</v>
      </c>
      <c r="F1313" s="241">
        <f>(((E1313+F1361)/D1313)-1)^-1</f>
        <v>0.36060605944384366</v>
      </c>
      <c r="G1313" s="241">
        <f t="shared" si="215"/>
        <v>1</v>
      </c>
      <c r="H1313" s="131"/>
      <c r="I1313" s="131">
        <f t="shared" si="211"/>
        <v>0</v>
      </c>
      <c r="J1313" s="131"/>
      <c r="K1313" s="131">
        <f t="shared" si="216"/>
        <v>0</v>
      </c>
      <c r="L1313" s="131"/>
      <c r="M1313" s="131">
        <f t="shared" si="212"/>
        <v>0</v>
      </c>
      <c r="N1313" s="131"/>
      <c r="O1313" s="131">
        <f>IF(P1304&lt;MAX(P1303:P1842),A1313,-A1313)</f>
        <v>3.1000000064000002</v>
      </c>
      <c r="P1313" s="131">
        <f t="shared" si="217"/>
        <v>23.799999970819385</v>
      </c>
      <c r="Q1313" s="131">
        <f>(2.71828184^(F1357*O1313+D1357)/((2.71828184^(F1357*O1313+D1357)+1)))</f>
        <v>0.32335603379724953</v>
      </c>
      <c r="R1313" s="131">
        <f t="shared" si="218"/>
        <v>-0.73839124733613537</v>
      </c>
      <c r="S1313" s="131">
        <f t="shared" si="219"/>
        <v>3.8567277526638648</v>
      </c>
      <c r="T1313" s="131"/>
      <c r="U1313" s="131">
        <f t="shared" si="213"/>
        <v>4.5951190000000004</v>
      </c>
      <c r="V1313" s="131"/>
      <c r="W1313" s="131"/>
      <c r="X1313" s="131"/>
      <c r="Y1313" s="131"/>
      <c r="Z1313" s="131"/>
      <c r="AA1313" s="131"/>
      <c r="AB1313" s="131"/>
      <c r="AC1313" s="131"/>
      <c r="AD1313" s="131"/>
      <c r="AE1313" s="131"/>
      <c r="AF1313" s="131"/>
      <c r="AG1313" s="131"/>
      <c r="AH1313" s="145"/>
      <c r="AI1313" s="145"/>
      <c r="AJ1313" s="145"/>
      <c r="AK1313" s="145"/>
      <c r="AL1313" s="145"/>
      <c r="AM1313" s="145"/>
      <c r="AN1313" s="145"/>
      <c r="AO1313" s="145"/>
      <c r="AP1313" s="145"/>
      <c r="AQ1313" s="145"/>
      <c r="AR1313" s="145"/>
      <c r="AS1313" s="145"/>
    </row>
    <row r="1314" spans="1:45" x14ac:dyDescent="0.3">
      <c r="A1314" s="241">
        <f>EINGABEN!H17</f>
        <v>3.1000000064000002</v>
      </c>
      <c r="B1314" s="241">
        <f>EINGABEN!J17</f>
        <v>0</v>
      </c>
      <c r="C1314" s="241">
        <f t="shared" si="210"/>
        <v>9.6100000396800009</v>
      </c>
      <c r="D1314" s="241">
        <f t="shared" si="214"/>
        <v>23.799999970819385</v>
      </c>
      <c r="E1314" s="241">
        <f t="shared" si="220"/>
        <v>23.799999970819385</v>
      </c>
      <c r="F1314" s="241">
        <f>(((E1314+F1361)/D1314)-1)^-1</f>
        <v>0.36060605944384366</v>
      </c>
      <c r="G1314" s="241">
        <f t="shared" si="215"/>
        <v>1</v>
      </c>
      <c r="H1314" s="131"/>
      <c r="I1314" s="131">
        <f t="shared" si="211"/>
        <v>0</v>
      </c>
      <c r="J1314" s="131"/>
      <c r="K1314" s="131">
        <f t="shared" si="216"/>
        <v>0</v>
      </c>
      <c r="L1314" s="131"/>
      <c r="M1314" s="131">
        <f t="shared" si="212"/>
        <v>0</v>
      </c>
      <c r="N1314" s="131"/>
      <c r="O1314" s="131">
        <f>IF(P1304&lt;MAX(P1303:P1342),A1314,-A1314)</f>
        <v>3.1000000064000002</v>
      </c>
      <c r="P1314" s="131">
        <f t="shared" si="217"/>
        <v>23.799999970819385</v>
      </c>
      <c r="Q1314" s="131">
        <f>(2.71828184^(F1357*O1314+D1357)/((2.71828184^(F1357*O1314+D1357)+1)))</f>
        <v>0.32335603379724953</v>
      </c>
      <c r="R1314" s="131">
        <f t="shared" si="218"/>
        <v>-0.73839124733613537</v>
      </c>
      <c r="S1314" s="131">
        <f t="shared" si="219"/>
        <v>3.8567277526638648</v>
      </c>
      <c r="T1314" s="131"/>
      <c r="U1314" s="131">
        <f t="shared" si="213"/>
        <v>4.5951190000000004</v>
      </c>
      <c r="V1314" s="131"/>
      <c r="W1314" s="131"/>
      <c r="X1314" s="131"/>
      <c r="Y1314" s="131"/>
      <c r="Z1314" s="131"/>
      <c r="AA1314" s="131"/>
      <c r="AB1314" s="131"/>
      <c r="AC1314" s="131"/>
      <c r="AD1314" s="131"/>
      <c r="AE1314" s="131"/>
      <c r="AF1314" s="131"/>
      <c r="AG1314" s="131"/>
      <c r="AH1314" s="145"/>
      <c r="AI1314" s="145"/>
      <c r="AJ1314" s="145"/>
      <c r="AK1314" s="145"/>
      <c r="AL1314" s="145"/>
      <c r="AM1314" s="145"/>
      <c r="AN1314" s="145"/>
      <c r="AO1314" s="145"/>
      <c r="AP1314" s="145"/>
      <c r="AQ1314" s="145"/>
      <c r="AR1314" s="145"/>
      <c r="AS1314" s="145"/>
    </row>
    <row r="1315" spans="1:45" x14ac:dyDescent="0.3">
      <c r="A1315" s="241">
        <f>EINGABEN!H18</f>
        <v>3.1000000064000002</v>
      </c>
      <c r="B1315" s="241">
        <f>EINGABEN!J18</f>
        <v>0</v>
      </c>
      <c r="C1315" s="241">
        <f t="shared" si="210"/>
        <v>9.6100000396800009</v>
      </c>
      <c r="D1315" s="241">
        <f t="shared" si="214"/>
        <v>23.799999970819385</v>
      </c>
      <c r="E1315" s="241">
        <f t="shared" si="220"/>
        <v>23.799999970819385</v>
      </c>
      <c r="F1315" s="241">
        <f>(((E1315+F1361)/D1315)-1)^-1</f>
        <v>0.36060605944384366</v>
      </c>
      <c r="G1315" s="241">
        <f t="shared" si="215"/>
        <v>1</v>
      </c>
      <c r="H1315" s="131"/>
      <c r="I1315" s="131">
        <f t="shared" si="211"/>
        <v>0</v>
      </c>
      <c r="J1315" s="131"/>
      <c r="K1315" s="131">
        <f t="shared" si="216"/>
        <v>0</v>
      </c>
      <c r="L1315" s="131"/>
      <c r="M1315" s="131">
        <f t="shared" si="212"/>
        <v>0</v>
      </c>
      <c r="N1315" s="131"/>
      <c r="O1315" s="131">
        <f>IF(P1304&lt;MAX(P1303:P1342),A1315,-A1315)</f>
        <v>3.1000000064000002</v>
      </c>
      <c r="P1315" s="131">
        <f t="shared" si="217"/>
        <v>23.799999970819385</v>
      </c>
      <c r="Q1315" s="131">
        <f>(2.71828184^(F1357*O1315+D1357)/((2.71828184^(F1357*O1315+D1357)+1)))</f>
        <v>0.32335603379724953</v>
      </c>
      <c r="R1315" s="131">
        <f t="shared" si="218"/>
        <v>-0.73839124733613537</v>
      </c>
      <c r="S1315" s="131">
        <f t="shared" si="219"/>
        <v>3.8567277526638648</v>
      </c>
      <c r="T1315" s="131"/>
      <c r="U1315" s="131">
        <f t="shared" si="213"/>
        <v>4.5951190000000004</v>
      </c>
      <c r="V1315" s="131"/>
      <c r="W1315" s="131"/>
      <c r="X1315" s="131"/>
      <c r="Y1315" s="131"/>
      <c r="Z1315" s="131"/>
      <c r="AA1315" s="131"/>
      <c r="AB1315" s="131"/>
      <c r="AC1315" s="131"/>
      <c r="AD1315" s="131"/>
      <c r="AE1315" s="131"/>
      <c r="AF1315" s="131"/>
      <c r="AG1315" s="131"/>
      <c r="AH1315" s="145"/>
      <c r="AI1315" s="145"/>
      <c r="AJ1315" s="145"/>
      <c r="AK1315" s="145"/>
      <c r="AL1315" s="145"/>
      <c r="AM1315" s="145"/>
      <c r="AN1315" s="145"/>
      <c r="AO1315" s="145"/>
      <c r="AP1315" s="145"/>
      <c r="AQ1315" s="145"/>
      <c r="AR1315" s="145"/>
      <c r="AS1315" s="145"/>
    </row>
    <row r="1316" spans="1:45" x14ac:dyDescent="0.3">
      <c r="A1316" s="241">
        <f>EINGABEN!H19</f>
        <v>3.1000000064000002</v>
      </c>
      <c r="B1316" s="241">
        <f>EINGABEN!J19</f>
        <v>0</v>
      </c>
      <c r="C1316" s="241">
        <f t="shared" si="210"/>
        <v>9.6100000396800009</v>
      </c>
      <c r="D1316" s="241">
        <f t="shared" si="214"/>
        <v>23.799999970819385</v>
      </c>
      <c r="E1316" s="241">
        <f t="shared" si="220"/>
        <v>23.799999970819385</v>
      </c>
      <c r="F1316" s="241">
        <f>(((E1316+F1361)/D1316)-1)^-1</f>
        <v>0.36060605944384366</v>
      </c>
      <c r="G1316" s="241">
        <f t="shared" si="215"/>
        <v>1</v>
      </c>
      <c r="H1316" s="131"/>
      <c r="I1316" s="131">
        <f t="shared" si="211"/>
        <v>0</v>
      </c>
      <c r="J1316" s="131"/>
      <c r="K1316" s="131">
        <f>(I1316^2)</f>
        <v>0</v>
      </c>
      <c r="L1316" s="131"/>
      <c r="M1316" s="131">
        <f t="shared" si="212"/>
        <v>0</v>
      </c>
      <c r="N1316" s="131"/>
      <c r="O1316" s="131">
        <f>IF(P1304&lt;MAX(P1303:P1342),A1316,-A1316)</f>
        <v>3.1000000064000002</v>
      </c>
      <c r="P1316" s="131">
        <f t="shared" si="217"/>
        <v>23.799999970819385</v>
      </c>
      <c r="Q1316" s="131">
        <f>(2.71828184^(F1357*O1316+D1357)/((2.71828184^(F1357*O1316+D1357)+1)))</f>
        <v>0.32335603379724953</v>
      </c>
      <c r="R1316" s="131">
        <f t="shared" si="218"/>
        <v>-0.73839124733613537</v>
      </c>
      <c r="S1316" s="131">
        <f t="shared" si="219"/>
        <v>3.8567277526638648</v>
      </c>
      <c r="T1316" s="131"/>
      <c r="U1316" s="131">
        <f t="shared" si="213"/>
        <v>4.5951190000000004</v>
      </c>
      <c r="V1316" s="131"/>
      <c r="W1316" s="131"/>
      <c r="X1316" s="131"/>
      <c r="Y1316" s="131"/>
      <c r="Z1316" s="131"/>
      <c r="AA1316" s="131"/>
      <c r="AB1316" s="131"/>
      <c r="AC1316" s="131"/>
      <c r="AD1316" s="131"/>
      <c r="AE1316" s="131"/>
      <c r="AF1316" s="131"/>
      <c r="AG1316" s="131"/>
      <c r="AH1316" s="145"/>
      <c r="AI1316" s="145"/>
      <c r="AJ1316" s="145"/>
      <c r="AK1316" s="145"/>
      <c r="AL1316" s="145"/>
      <c r="AM1316" s="145"/>
      <c r="AN1316" s="145"/>
      <c r="AO1316" s="145"/>
      <c r="AP1316" s="145"/>
      <c r="AQ1316" s="145"/>
      <c r="AR1316" s="145"/>
      <c r="AS1316" s="145"/>
    </row>
    <row r="1317" spans="1:45" x14ac:dyDescent="0.3">
      <c r="A1317" s="241">
        <f>EINGABEN!H20</f>
        <v>3.1000000064000002</v>
      </c>
      <c r="B1317" s="241">
        <f>EINGABEN!J20</f>
        <v>0</v>
      </c>
      <c r="C1317" s="241">
        <f t="shared" si="210"/>
        <v>9.6100000396800009</v>
      </c>
      <c r="D1317" s="241">
        <f t="shared" si="214"/>
        <v>23.799999970819385</v>
      </c>
      <c r="E1317" s="241">
        <f t="shared" si="220"/>
        <v>23.799999970819385</v>
      </c>
      <c r="F1317" s="241">
        <f>(((E1317+F1361)/D1317)-1)^-1</f>
        <v>0.36060605944384366</v>
      </c>
      <c r="G1317" s="241">
        <f t="shared" si="215"/>
        <v>1</v>
      </c>
      <c r="H1317" s="131"/>
      <c r="I1317" s="131">
        <f t="shared" si="211"/>
        <v>0</v>
      </c>
      <c r="J1317" s="131"/>
      <c r="K1317" s="131">
        <f t="shared" ref="K1317:K1342" si="221">(I1317^2)</f>
        <v>0</v>
      </c>
      <c r="L1317" s="131"/>
      <c r="M1317" s="131">
        <f t="shared" si="212"/>
        <v>0</v>
      </c>
      <c r="N1317" s="131"/>
      <c r="O1317" s="131">
        <f>IF(P1304&lt;MAX(P1303:P1342),A1317,-A1317)</f>
        <v>3.1000000064000002</v>
      </c>
      <c r="P1317" s="131">
        <f t="shared" si="217"/>
        <v>23.799999970819385</v>
      </c>
      <c r="Q1317" s="131">
        <f>(2.71828184^(F1357*O1317+D1357)/((2.71828184^(F1357*O1317+D1357)+1)))</f>
        <v>0.32335603379724953</v>
      </c>
      <c r="R1317" s="131">
        <f t="shared" si="218"/>
        <v>-0.73839124733613537</v>
      </c>
      <c r="S1317" s="131">
        <f t="shared" si="219"/>
        <v>3.8567277526638648</v>
      </c>
      <c r="T1317" s="131"/>
      <c r="U1317" s="131">
        <f t="shared" si="213"/>
        <v>4.5951190000000004</v>
      </c>
      <c r="V1317" s="131"/>
      <c r="W1317" s="131"/>
      <c r="X1317" s="131"/>
      <c r="Y1317" s="131"/>
      <c r="Z1317" s="131"/>
      <c r="AA1317" s="131"/>
      <c r="AB1317" s="131"/>
      <c r="AC1317" s="131"/>
      <c r="AD1317" s="131"/>
      <c r="AE1317" s="131"/>
      <c r="AF1317" s="131"/>
      <c r="AG1317" s="131"/>
      <c r="AH1317" s="145"/>
      <c r="AI1317" s="145"/>
      <c r="AJ1317" s="145"/>
      <c r="AK1317" s="145"/>
      <c r="AL1317" s="145"/>
      <c r="AM1317" s="145"/>
      <c r="AN1317" s="145"/>
      <c r="AO1317" s="145"/>
      <c r="AP1317" s="145"/>
      <c r="AQ1317" s="145"/>
      <c r="AR1317" s="145"/>
      <c r="AS1317" s="145"/>
    </row>
    <row r="1318" spans="1:45" x14ac:dyDescent="0.3">
      <c r="A1318" s="241">
        <f>EINGABEN!H21</f>
        <v>3.1000000064000002</v>
      </c>
      <c r="B1318" s="241">
        <f>EINGABEN!J21</f>
        <v>0</v>
      </c>
      <c r="C1318" s="241">
        <f t="shared" si="210"/>
        <v>9.6100000396800009</v>
      </c>
      <c r="D1318" s="241">
        <f t="shared" si="214"/>
        <v>23.799999970819385</v>
      </c>
      <c r="E1318" s="241">
        <f t="shared" si="220"/>
        <v>23.799999970819385</v>
      </c>
      <c r="F1318" s="241">
        <f>(((E1318+F1361)/D1318)-1)^-1</f>
        <v>0.36060605944384366</v>
      </c>
      <c r="G1318" s="241">
        <f t="shared" si="215"/>
        <v>1</v>
      </c>
      <c r="H1318" s="131"/>
      <c r="I1318" s="131">
        <f t="shared" si="211"/>
        <v>0</v>
      </c>
      <c r="J1318" s="131"/>
      <c r="K1318" s="131">
        <f t="shared" si="221"/>
        <v>0</v>
      </c>
      <c r="L1318" s="131"/>
      <c r="M1318" s="131">
        <f t="shared" si="212"/>
        <v>0</v>
      </c>
      <c r="N1318" s="131"/>
      <c r="O1318" s="131">
        <f>IF(P1304&lt;MAX(P1303:P1342),A1318,-A1318)</f>
        <v>3.1000000064000002</v>
      </c>
      <c r="P1318" s="131">
        <f t="shared" si="217"/>
        <v>23.799999970819385</v>
      </c>
      <c r="Q1318" s="131">
        <f>(2.71828184^(F1357*O1318+D1357)/((2.71828184^(F1357*O1318+D1357)+1)))</f>
        <v>0.32335603379724953</v>
      </c>
      <c r="R1318" s="131">
        <f t="shared" si="218"/>
        <v>-0.73839124733613537</v>
      </c>
      <c r="S1318" s="131">
        <f t="shared" si="219"/>
        <v>3.8567277526638648</v>
      </c>
      <c r="T1318" s="131"/>
      <c r="U1318" s="131">
        <f t="shared" si="213"/>
        <v>4.5951190000000004</v>
      </c>
      <c r="V1318" s="131"/>
      <c r="W1318" s="131"/>
      <c r="X1318" s="131"/>
      <c r="Y1318" s="131"/>
      <c r="Z1318" s="131"/>
      <c r="AA1318" s="131"/>
      <c r="AB1318" s="131"/>
      <c r="AC1318" s="131"/>
      <c r="AD1318" s="131"/>
      <c r="AE1318" s="131"/>
      <c r="AF1318" s="131"/>
      <c r="AG1318" s="131"/>
      <c r="AH1318" s="145"/>
      <c r="AI1318" s="145"/>
      <c r="AJ1318" s="145"/>
      <c r="AK1318" s="145"/>
      <c r="AL1318" s="145"/>
      <c r="AM1318" s="145"/>
      <c r="AN1318" s="145"/>
      <c r="AO1318" s="145"/>
      <c r="AP1318" s="145"/>
      <c r="AQ1318" s="145"/>
      <c r="AR1318" s="145"/>
      <c r="AS1318" s="145"/>
    </row>
    <row r="1319" spans="1:45" x14ac:dyDescent="0.3">
      <c r="A1319" s="241">
        <f>EINGABEN!H22</f>
        <v>3.1000000064000002</v>
      </c>
      <c r="B1319" s="241">
        <f>EINGABEN!J22</f>
        <v>0</v>
      </c>
      <c r="C1319" s="241">
        <f t="shared" si="210"/>
        <v>9.6100000396800009</v>
      </c>
      <c r="D1319" s="241">
        <f t="shared" si="214"/>
        <v>23.799999970819385</v>
      </c>
      <c r="E1319" s="241">
        <f t="shared" si="220"/>
        <v>23.799999970819385</v>
      </c>
      <c r="F1319" s="241">
        <f>(((E1319+F1361)/D1319)-1)^-1</f>
        <v>0.36060605944384366</v>
      </c>
      <c r="G1319" s="241">
        <f t="shared" si="215"/>
        <v>1</v>
      </c>
      <c r="H1319" s="131"/>
      <c r="I1319" s="131">
        <f t="shared" si="211"/>
        <v>0</v>
      </c>
      <c r="J1319" s="131"/>
      <c r="K1319" s="131">
        <f t="shared" si="221"/>
        <v>0</v>
      </c>
      <c r="L1319" s="131"/>
      <c r="M1319" s="131">
        <f t="shared" si="212"/>
        <v>0</v>
      </c>
      <c r="N1319" s="131"/>
      <c r="O1319" s="131">
        <f>IF(P1304&lt;MAX(P1303:P1342),A1319,-A1319)</f>
        <v>3.1000000064000002</v>
      </c>
      <c r="P1319" s="131">
        <f t="shared" si="217"/>
        <v>23.799999970819385</v>
      </c>
      <c r="Q1319" s="131">
        <f>(2.71828184^(F1357*O1319+D1357)/((2.71828184^(F1357*O1319+D1357)+1)))</f>
        <v>0.32335603379724953</v>
      </c>
      <c r="R1319" s="131">
        <f t="shared" si="218"/>
        <v>-0.73839124733613537</v>
      </c>
      <c r="S1319" s="131">
        <f t="shared" si="219"/>
        <v>3.8567277526638648</v>
      </c>
      <c r="T1319" s="131"/>
      <c r="U1319" s="131">
        <f t="shared" si="213"/>
        <v>4.5951190000000004</v>
      </c>
      <c r="V1319" s="131"/>
      <c r="W1319" s="131"/>
      <c r="X1319" s="131"/>
      <c r="Y1319" s="131"/>
      <c r="Z1319" s="131"/>
      <c r="AA1319" s="131"/>
      <c r="AB1319" s="131"/>
      <c r="AC1319" s="131"/>
      <c r="AD1319" s="131"/>
      <c r="AE1319" s="131"/>
      <c r="AF1319" s="131"/>
      <c r="AG1319" s="131"/>
      <c r="AH1319" s="145"/>
      <c r="AI1319" s="145"/>
      <c r="AJ1319" s="145"/>
      <c r="AK1319" s="145"/>
      <c r="AL1319" s="145"/>
      <c r="AM1319" s="145"/>
      <c r="AN1319" s="145"/>
      <c r="AO1319" s="145"/>
      <c r="AP1319" s="145"/>
      <c r="AQ1319" s="145"/>
      <c r="AR1319" s="145"/>
      <c r="AS1319" s="145"/>
    </row>
    <row r="1320" spans="1:45" x14ac:dyDescent="0.3">
      <c r="A1320" s="241">
        <f>EINGABEN!H23</f>
        <v>3.1000000064000002</v>
      </c>
      <c r="B1320" s="241">
        <f>EINGABEN!J23</f>
        <v>0</v>
      </c>
      <c r="C1320" s="241">
        <f t="shared" si="210"/>
        <v>9.6100000396800009</v>
      </c>
      <c r="D1320" s="241">
        <f t="shared" si="214"/>
        <v>23.799999970819385</v>
      </c>
      <c r="E1320" s="241">
        <f t="shared" si="220"/>
        <v>23.799999970819385</v>
      </c>
      <c r="F1320" s="241">
        <f>(((E1320+F1361)/D1320)-1)^-1</f>
        <v>0.36060605944384366</v>
      </c>
      <c r="G1320" s="241">
        <f t="shared" si="215"/>
        <v>1</v>
      </c>
      <c r="H1320" s="131"/>
      <c r="I1320" s="131">
        <f t="shared" si="211"/>
        <v>0</v>
      </c>
      <c r="J1320" s="131"/>
      <c r="K1320" s="131">
        <f t="shared" si="221"/>
        <v>0</v>
      </c>
      <c r="L1320" s="131"/>
      <c r="M1320" s="131">
        <f t="shared" si="212"/>
        <v>0</v>
      </c>
      <c r="N1320" s="131"/>
      <c r="O1320" s="131">
        <f>IF(P1304&lt;MAX(P1303:P1342),A1320,-A1320)</f>
        <v>3.1000000064000002</v>
      </c>
      <c r="P1320" s="131">
        <f t="shared" si="217"/>
        <v>23.799999970819385</v>
      </c>
      <c r="Q1320" s="131">
        <f>(2.71828184^(F1357*O1320+D1357)/((2.71828184^(F1357*O1320+D1357)+1)))</f>
        <v>0.32335603379724953</v>
      </c>
      <c r="R1320" s="131">
        <f t="shared" si="218"/>
        <v>-0.73839124733613537</v>
      </c>
      <c r="S1320" s="131">
        <f t="shared" si="219"/>
        <v>3.8567277526638648</v>
      </c>
      <c r="T1320" s="131"/>
      <c r="U1320" s="131">
        <f t="shared" si="213"/>
        <v>4.5951190000000004</v>
      </c>
      <c r="V1320" s="131"/>
      <c r="W1320" s="131"/>
      <c r="X1320" s="131"/>
      <c r="Y1320" s="131"/>
      <c r="Z1320" s="131"/>
      <c r="AA1320" s="131"/>
      <c r="AB1320" s="131"/>
      <c r="AC1320" s="131"/>
      <c r="AD1320" s="131"/>
      <c r="AE1320" s="131"/>
      <c r="AF1320" s="131"/>
      <c r="AG1320" s="131"/>
      <c r="AH1320" s="145"/>
      <c r="AI1320" s="145"/>
      <c r="AJ1320" s="145"/>
      <c r="AK1320" s="145"/>
      <c r="AL1320" s="145"/>
      <c r="AM1320" s="145"/>
      <c r="AN1320" s="145"/>
      <c r="AO1320" s="145"/>
      <c r="AP1320" s="145"/>
      <c r="AQ1320" s="145"/>
      <c r="AR1320" s="145"/>
      <c r="AS1320" s="145"/>
    </row>
    <row r="1321" spans="1:45" x14ac:dyDescent="0.3">
      <c r="A1321" s="241">
        <f>EINGABEN!H24</f>
        <v>3.1000000064000002</v>
      </c>
      <c r="B1321" s="241">
        <f>EINGABEN!J24</f>
        <v>0</v>
      </c>
      <c r="C1321" s="241">
        <f t="shared" si="210"/>
        <v>9.6100000396800009</v>
      </c>
      <c r="D1321" s="241">
        <f t="shared" si="214"/>
        <v>23.799999970819385</v>
      </c>
      <c r="E1321" s="241">
        <f t="shared" si="220"/>
        <v>23.799999970819385</v>
      </c>
      <c r="F1321" s="241">
        <f>(((E1321+F1361)/D1321)-1)^-1</f>
        <v>0.36060605944384366</v>
      </c>
      <c r="G1321" s="241">
        <f t="shared" si="215"/>
        <v>1</v>
      </c>
      <c r="H1321" s="131"/>
      <c r="I1321" s="131">
        <f t="shared" si="211"/>
        <v>0</v>
      </c>
      <c r="J1321" s="131"/>
      <c r="K1321" s="131">
        <f t="shared" si="221"/>
        <v>0</v>
      </c>
      <c r="L1321" s="131"/>
      <c r="M1321" s="131">
        <f t="shared" si="212"/>
        <v>0</v>
      </c>
      <c r="N1321" s="131"/>
      <c r="O1321" s="131">
        <f>IF(P1304&lt;MAX(P1303:P1342),A1321,-A1321)</f>
        <v>3.1000000064000002</v>
      </c>
      <c r="P1321" s="131">
        <f t="shared" si="217"/>
        <v>23.799999970819385</v>
      </c>
      <c r="Q1321" s="131">
        <f>(2.71828184^(F1357*O1321+D1357)/((2.71828184^(F1357*O1321+D1357)+1)))</f>
        <v>0.32335603379724953</v>
      </c>
      <c r="R1321" s="131">
        <f t="shared" si="218"/>
        <v>-0.73839124733613537</v>
      </c>
      <c r="S1321" s="131">
        <f t="shared" si="219"/>
        <v>3.8567277526638648</v>
      </c>
      <c r="T1321" s="131"/>
      <c r="U1321" s="131">
        <f t="shared" si="213"/>
        <v>4.5951190000000004</v>
      </c>
      <c r="V1321" s="131"/>
      <c r="W1321" s="131"/>
      <c r="X1321" s="131"/>
      <c r="Y1321" s="131"/>
      <c r="Z1321" s="131"/>
      <c r="AA1321" s="131"/>
      <c r="AB1321" s="131"/>
      <c r="AC1321" s="131"/>
      <c r="AD1321" s="131"/>
      <c r="AE1321" s="131"/>
      <c r="AF1321" s="131"/>
      <c r="AG1321" s="131"/>
      <c r="AH1321" s="145"/>
      <c r="AI1321" s="145"/>
      <c r="AJ1321" s="145"/>
      <c r="AK1321" s="145"/>
      <c r="AL1321" s="145"/>
      <c r="AM1321" s="145"/>
      <c r="AN1321" s="145"/>
      <c r="AO1321" s="145"/>
      <c r="AP1321" s="145"/>
      <c r="AQ1321" s="145"/>
      <c r="AR1321" s="145"/>
      <c r="AS1321" s="145"/>
    </row>
    <row r="1322" spans="1:45" x14ac:dyDescent="0.3">
      <c r="A1322" s="241">
        <f>EINGABEN!H25</f>
        <v>3.1000000064000002</v>
      </c>
      <c r="B1322" s="241">
        <f>EINGABEN!J25</f>
        <v>0</v>
      </c>
      <c r="C1322" s="241">
        <f t="shared" si="210"/>
        <v>9.6100000396800009</v>
      </c>
      <c r="D1322" s="241">
        <f t="shared" si="214"/>
        <v>23.799999970819385</v>
      </c>
      <c r="E1322" s="241">
        <f t="shared" si="220"/>
        <v>23.799999970819385</v>
      </c>
      <c r="F1322" s="241">
        <f>(((E1322+F1361)/D1322)-1)^-1</f>
        <v>0.36060605944384366</v>
      </c>
      <c r="G1322" s="241">
        <f t="shared" si="215"/>
        <v>1</v>
      </c>
      <c r="H1322" s="131"/>
      <c r="I1322" s="131">
        <f t="shared" si="211"/>
        <v>0</v>
      </c>
      <c r="J1322" s="131"/>
      <c r="K1322" s="131">
        <f t="shared" si="221"/>
        <v>0</v>
      </c>
      <c r="L1322" s="131"/>
      <c r="M1322" s="131">
        <f t="shared" si="212"/>
        <v>0</v>
      </c>
      <c r="N1322" s="131"/>
      <c r="O1322" s="131">
        <f>IF(P1304&lt;MAX(P1303:P1342),A1322,-A1322)</f>
        <v>3.1000000064000002</v>
      </c>
      <c r="P1322" s="131">
        <f t="shared" si="217"/>
        <v>23.799999970819385</v>
      </c>
      <c r="Q1322" s="131">
        <f>(2.71828184^(F1357*O1322+D1357)/((2.71828184^(F1357*O1322+D1357)+1)))</f>
        <v>0.32335603379724953</v>
      </c>
      <c r="R1322" s="131">
        <f t="shared" si="218"/>
        <v>-0.73839124733613537</v>
      </c>
      <c r="S1322" s="131">
        <f t="shared" si="219"/>
        <v>3.8567277526638648</v>
      </c>
      <c r="T1322" s="131"/>
      <c r="U1322" s="131">
        <f t="shared" si="213"/>
        <v>4.5951190000000004</v>
      </c>
      <c r="V1322" s="131"/>
      <c r="W1322" s="131"/>
      <c r="X1322" s="131"/>
      <c r="Y1322" s="131"/>
      <c r="Z1322" s="131"/>
      <c r="AA1322" s="131"/>
      <c r="AB1322" s="131"/>
      <c r="AC1322" s="131"/>
      <c r="AD1322" s="131"/>
      <c r="AE1322" s="131"/>
      <c r="AF1322" s="131"/>
      <c r="AG1322" s="131"/>
      <c r="AH1322" s="145"/>
      <c r="AI1322" s="145"/>
      <c r="AJ1322" s="145"/>
      <c r="AK1322" s="145"/>
      <c r="AL1322" s="145"/>
      <c r="AM1322" s="145"/>
      <c r="AN1322" s="145"/>
      <c r="AO1322" s="145"/>
      <c r="AP1322" s="145"/>
      <c r="AQ1322" s="145"/>
      <c r="AR1322" s="145"/>
      <c r="AS1322" s="145"/>
    </row>
    <row r="1323" spans="1:45" x14ac:dyDescent="0.3">
      <c r="A1323" s="241">
        <f>EINGABEN!H26</f>
        <v>3.1000000064000002</v>
      </c>
      <c r="B1323" s="241">
        <f>EINGABEN!J26</f>
        <v>0</v>
      </c>
      <c r="C1323" s="241">
        <f t="shared" si="210"/>
        <v>9.6100000396800009</v>
      </c>
      <c r="D1323" s="241">
        <f t="shared" si="214"/>
        <v>23.799999970819385</v>
      </c>
      <c r="E1323" s="241">
        <f t="shared" si="220"/>
        <v>23.799999970819385</v>
      </c>
      <c r="F1323" s="241">
        <f>(((E1323+F1361)/D1323)-1)^-1</f>
        <v>0.36060605944384366</v>
      </c>
      <c r="G1323" s="241">
        <f>IF(B1323=0,1,F1323)</f>
        <v>1</v>
      </c>
      <c r="H1323" s="131"/>
      <c r="I1323" s="131">
        <f t="shared" si="211"/>
        <v>0</v>
      </c>
      <c r="J1323" s="131"/>
      <c r="K1323" s="131">
        <f t="shared" si="221"/>
        <v>0</v>
      </c>
      <c r="L1323" s="131"/>
      <c r="M1323" s="131">
        <f t="shared" si="212"/>
        <v>0</v>
      </c>
      <c r="N1323" s="131"/>
      <c r="O1323" s="131">
        <f>IF(P1304&lt;MAX(P1303:P1342),A1323,-A1323)</f>
        <v>3.1000000064000002</v>
      </c>
      <c r="P1323" s="131">
        <f t="shared" si="217"/>
        <v>23.799999970819385</v>
      </c>
      <c r="Q1323" s="131">
        <f>(2.71828184^(F1357*O1323+D1357)/((2.71828184^(F1357*O1323+D1357)+1)))</f>
        <v>0.32335603379724953</v>
      </c>
      <c r="R1323" s="131">
        <f t="shared" si="218"/>
        <v>-0.73839124733613537</v>
      </c>
      <c r="S1323" s="131">
        <f t="shared" si="219"/>
        <v>3.8567277526638648</v>
      </c>
      <c r="T1323" s="131"/>
      <c r="U1323" s="131">
        <f t="shared" si="213"/>
        <v>4.5951190000000004</v>
      </c>
      <c r="V1323" s="131"/>
      <c r="W1323" s="131"/>
      <c r="X1323" s="131"/>
      <c r="Y1323" s="131"/>
      <c r="Z1323" s="131"/>
      <c r="AA1323" s="131"/>
      <c r="AB1323" s="131"/>
      <c r="AC1323" s="131"/>
      <c r="AD1323" s="131"/>
      <c r="AE1323" s="131"/>
      <c r="AF1323" s="131"/>
      <c r="AG1323" s="131"/>
      <c r="AH1323" s="145"/>
      <c r="AI1323" s="145"/>
      <c r="AJ1323" s="145"/>
      <c r="AK1323" s="145"/>
      <c r="AL1323" s="145"/>
      <c r="AM1323" s="145"/>
      <c r="AN1323" s="145"/>
      <c r="AO1323" s="145"/>
      <c r="AP1323" s="145"/>
      <c r="AQ1323" s="145"/>
      <c r="AR1323" s="145"/>
      <c r="AS1323" s="145"/>
    </row>
    <row r="1324" spans="1:45" x14ac:dyDescent="0.3">
      <c r="A1324" s="241">
        <f>EINGABEN!H27</f>
        <v>3.1000000064000002</v>
      </c>
      <c r="B1324" s="241">
        <f>EINGABEN!J27</f>
        <v>0</v>
      </c>
      <c r="C1324" s="241">
        <f t="shared" si="210"/>
        <v>9.6100000396800009</v>
      </c>
      <c r="D1324" s="241">
        <f t="shared" si="214"/>
        <v>23.799999970819385</v>
      </c>
      <c r="E1324" s="241">
        <f t="shared" si="220"/>
        <v>23.799999970819385</v>
      </c>
      <c r="F1324" s="241">
        <f>(((E1324+F1361)/D1324)-1)^-1</f>
        <v>0.36060605944384366</v>
      </c>
      <c r="G1324" s="241">
        <f t="shared" ref="G1324:G1342" si="222">IF(B1324=0,1,F1324)</f>
        <v>1</v>
      </c>
      <c r="H1324" s="131"/>
      <c r="I1324" s="131">
        <f t="shared" si="211"/>
        <v>0</v>
      </c>
      <c r="J1324" s="131"/>
      <c r="K1324" s="131">
        <f t="shared" si="221"/>
        <v>0</v>
      </c>
      <c r="L1324" s="131"/>
      <c r="M1324" s="131">
        <f t="shared" si="212"/>
        <v>0</v>
      </c>
      <c r="N1324" s="131"/>
      <c r="O1324" s="131">
        <f>IF(P1304&lt;MAX(P1303:P1342),A1324,-A1324)</f>
        <v>3.1000000064000002</v>
      </c>
      <c r="P1324" s="131">
        <f t="shared" si="217"/>
        <v>23.799999970819385</v>
      </c>
      <c r="Q1324" s="131">
        <f>(2.71828184^(F1357*O1324+D1357)/((2.71828184^(F1357*O1324+D1357)+1)))</f>
        <v>0.32335603379724953</v>
      </c>
      <c r="R1324" s="131">
        <f t="shared" si="218"/>
        <v>-0.73839124733613537</v>
      </c>
      <c r="S1324" s="131">
        <f t="shared" si="219"/>
        <v>3.8567277526638648</v>
      </c>
      <c r="T1324" s="131"/>
      <c r="U1324" s="131">
        <f t="shared" si="213"/>
        <v>4.5951190000000004</v>
      </c>
      <c r="V1324" s="131"/>
      <c r="W1324" s="131"/>
      <c r="X1324" s="131"/>
      <c r="Y1324" s="131"/>
      <c r="Z1324" s="131"/>
      <c r="AA1324" s="131"/>
      <c r="AB1324" s="131"/>
      <c r="AC1324" s="131"/>
      <c r="AD1324" s="131"/>
      <c r="AE1324" s="131"/>
      <c r="AF1324" s="131"/>
      <c r="AG1324" s="131"/>
      <c r="AH1324" s="145"/>
      <c r="AI1324" s="145"/>
      <c r="AJ1324" s="145"/>
      <c r="AK1324" s="145"/>
      <c r="AL1324" s="145"/>
      <c r="AM1324" s="145"/>
      <c r="AN1324" s="145"/>
      <c r="AO1324" s="145"/>
      <c r="AP1324" s="145"/>
      <c r="AQ1324" s="145"/>
      <c r="AR1324" s="145"/>
      <c r="AS1324" s="145"/>
    </row>
    <row r="1325" spans="1:45" x14ac:dyDescent="0.3">
      <c r="A1325" s="241">
        <f>EINGABEN!H28</f>
        <v>3.1000000064000002</v>
      </c>
      <c r="B1325" s="241">
        <f>EINGABEN!J28</f>
        <v>0</v>
      </c>
      <c r="C1325" s="241">
        <f t="shared" si="210"/>
        <v>9.6100000396800009</v>
      </c>
      <c r="D1325" s="241">
        <f t="shared" si="214"/>
        <v>23.799999970819385</v>
      </c>
      <c r="E1325" s="241">
        <f t="shared" si="220"/>
        <v>23.799999970819385</v>
      </c>
      <c r="F1325" s="241">
        <f>(((E1325+F1361)/D1325)-1)^-1</f>
        <v>0.36060605944384366</v>
      </c>
      <c r="G1325" s="241">
        <f t="shared" si="222"/>
        <v>1</v>
      </c>
      <c r="H1325" s="131"/>
      <c r="I1325" s="131">
        <f t="shared" si="211"/>
        <v>0</v>
      </c>
      <c r="J1325" s="131"/>
      <c r="K1325" s="131">
        <f t="shared" si="221"/>
        <v>0</v>
      </c>
      <c r="L1325" s="131"/>
      <c r="M1325" s="131">
        <f t="shared" si="212"/>
        <v>0</v>
      </c>
      <c r="N1325" s="131"/>
      <c r="O1325" s="131">
        <f>IF(P1304&lt;MAX(P1303:P1342),A1325,-A1325)</f>
        <v>3.1000000064000002</v>
      </c>
      <c r="P1325" s="131">
        <f t="shared" si="217"/>
        <v>23.799999970819385</v>
      </c>
      <c r="Q1325" s="131">
        <f>(2.71828184^(F1357*O1325+D1357)/((2.71828184^(F1357*O1325+D1357)+1)))</f>
        <v>0.32335603379724953</v>
      </c>
      <c r="R1325" s="131">
        <f t="shared" si="218"/>
        <v>-0.73839124733613537</v>
      </c>
      <c r="S1325" s="131">
        <f t="shared" si="219"/>
        <v>3.8567277526638648</v>
      </c>
      <c r="T1325" s="131"/>
      <c r="U1325" s="131">
        <f t="shared" si="213"/>
        <v>4.5951190000000004</v>
      </c>
      <c r="V1325" s="131"/>
      <c r="W1325" s="131"/>
      <c r="X1325" s="131"/>
      <c r="Y1325" s="131"/>
      <c r="Z1325" s="131"/>
      <c r="AA1325" s="131"/>
      <c r="AB1325" s="131"/>
      <c r="AC1325" s="131"/>
      <c r="AD1325" s="131"/>
      <c r="AE1325" s="131"/>
      <c r="AF1325" s="131"/>
      <c r="AG1325" s="131"/>
      <c r="AH1325" s="145"/>
      <c r="AI1325" s="145"/>
      <c r="AJ1325" s="145"/>
      <c r="AK1325" s="145"/>
      <c r="AL1325" s="145"/>
      <c r="AM1325" s="145"/>
      <c r="AN1325" s="145"/>
      <c r="AO1325" s="145"/>
      <c r="AP1325" s="145"/>
      <c r="AQ1325" s="145"/>
      <c r="AR1325" s="145"/>
      <c r="AS1325" s="145"/>
    </row>
    <row r="1326" spans="1:45" x14ac:dyDescent="0.3">
      <c r="A1326" s="241">
        <f>EINGABEN!H29</f>
        <v>3.1000000064000002</v>
      </c>
      <c r="B1326" s="241">
        <f>EINGABEN!J29</f>
        <v>0</v>
      </c>
      <c r="C1326" s="241">
        <f t="shared" si="210"/>
        <v>9.6100000396800009</v>
      </c>
      <c r="D1326" s="241">
        <f t="shared" si="214"/>
        <v>23.799999970819385</v>
      </c>
      <c r="E1326" s="241">
        <f t="shared" si="220"/>
        <v>23.799999970819385</v>
      </c>
      <c r="F1326" s="241">
        <f>(((E1326+F1361)/D1326)-1)^-1</f>
        <v>0.36060605944384366</v>
      </c>
      <c r="G1326" s="241">
        <f t="shared" si="222"/>
        <v>1</v>
      </c>
      <c r="H1326" s="131"/>
      <c r="I1326" s="131">
        <f t="shared" si="211"/>
        <v>0</v>
      </c>
      <c r="J1326" s="131"/>
      <c r="K1326" s="131">
        <f t="shared" si="221"/>
        <v>0</v>
      </c>
      <c r="L1326" s="131"/>
      <c r="M1326" s="131">
        <f t="shared" si="212"/>
        <v>0</v>
      </c>
      <c r="N1326" s="131"/>
      <c r="O1326" s="131">
        <f>IF(P1304&lt;MAX(P1303:P1342),A1326,-A1326)</f>
        <v>3.1000000064000002</v>
      </c>
      <c r="P1326" s="131">
        <f t="shared" si="217"/>
        <v>23.799999970819385</v>
      </c>
      <c r="Q1326" s="131">
        <f>(2.71828184^(F1357*O1326+D1357)/((2.71828184^(F1357*O1326+D1357)+1)))</f>
        <v>0.32335603379724953</v>
      </c>
      <c r="R1326" s="131">
        <f t="shared" si="218"/>
        <v>-0.73839124733613537</v>
      </c>
      <c r="S1326" s="131">
        <f t="shared" si="219"/>
        <v>3.8567277526638648</v>
      </c>
      <c r="T1326" s="131"/>
      <c r="U1326" s="131">
        <f t="shared" si="213"/>
        <v>4.5951190000000004</v>
      </c>
      <c r="V1326" s="131"/>
      <c r="W1326" s="131"/>
      <c r="X1326" s="131"/>
      <c r="Y1326" s="131"/>
      <c r="Z1326" s="131"/>
      <c r="AA1326" s="131"/>
      <c r="AB1326" s="131"/>
      <c r="AC1326" s="131"/>
      <c r="AD1326" s="131"/>
      <c r="AE1326" s="131"/>
      <c r="AF1326" s="131"/>
      <c r="AG1326" s="131"/>
      <c r="AH1326" s="145"/>
      <c r="AI1326" s="145"/>
      <c r="AJ1326" s="145"/>
      <c r="AK1326" s="145"/>
      <c r="AL1326" s="145"/>
      <c r="AM1326" s="145"/>
      <c r="AN1326" s="145"/>
      <c r="AO1326" s="145"/>
      <c r="AP1326" s="145"/>
      <c r="AQ1326" s="145"/>
      <c r="AR1326" s="145"/>
      <c r="AS1326" s="145"/>
    </row>
    <row r="1327" spans="1:45" x14ac:dyDescent="0.3">
      <c r="A1327" s="241">
        <f>EINGABEN!H30</f>
        <v>3.1000000064000002</v>
      </c>
      <c r="B1327" s="241">
        <f>EINGABEN!J30</f>
        <v>0</v>
      </c>
      <c r="C1327" s="241">
        <f t="shared" si="210"/>
        <v>9.6100000396800009</v>
      </c>
      <c r="D1327" s="241">
        <f t="shared" si="214"/>
        <v>23.799999970819385</v>
      </c>
      <c r="E1327" s="241">
        <f t="shared" si="220"/>
        <v>23.799999970819385</v>
      </c>
      <c r="F1327" s="241">
        <f>(((E1327+F1361)/D1327)-1)^-1</f>
        <v>0.36060605944384366</v>
      </c>
      <c r="G1327" s="241">
        <f t="shared" si="222"/>
        <v>1</v>
      </c>
      <c r="H1327" s="131"/>
      <c r="I1327" s="131">
        <f t="shared" si="211"/>
        <v>0</v>
      </c>
      <c r="J1327" s="131"/>
      <c r="K1327" s="131">
        <f t="shared" si="221"/>
        <v>0</v>
      </c>
      <c r="L1327" s="131"/>
      <c r="M1327" s="131">
        <f t="shared" si="212"/>
        <v>0</v>
      </c>
      <c r="N1327" s="131"/>
      <c r="O1327" s="131">
        <f>IF(P1304&lt;MAX(P1303:P1342),A1327,-A1327)</f>
        <v>3.1000000064000002</v>
      </c>
      <c r="P1327" s="131">
        <f t="shared" si="217"/>
        <v>23.799999970819385</v>
      </c>
      <c r="Q1327" s="131">
        <f>(2.71828184^(F1357*O1327+D1357)/((2.71828184^(F1357*O1327+D1357)+1)))</f>
        <v>0.32335603379724953</v>
      </c>
      <c r="R1327" s="131">
        <f t="shared" si="218"/>
        <v>-0.73839124733613537</v>
      </c>
      <c r="S1327" s="131">
        <f t="shared" si="219"/>
        <v>3.8567277526638648</v>
      </c>
      <c r="T1327" s="131"/>
      <c r="U1327" s="131">
        <f t="shared" si="213"/>
        <v>4.5951190000000004</v>
      </c>
      <c r="V1327" s="131"/>
      <c r="W1327" s="131"/>
      <c r="X1327" s="131"/>
      <c r="Y1327" s="131"/>
      <c r="Z1327" s="131"/>
      <c r="AA1327" s="131"/>
      <c r="AB1327" s="131"/>
      <c r="AC1327" s="131"/>
      <c r="AD1327" s="131"/>
      <c r="AE1327" s="131"/>
      <c r="AF1327" s="131"/>
      <c r="AG1327" s="131"/>
      <c r="AH1327" s="145"/>
      <c r="AI1327" s="145"/>
      <c r="AJ1327" s="145"/>
      <c r="AK1327" s="145"/>
      <c r="AL1327" s="145"/>
      <c r="AM1327" s="145"/>
      <c r="AN1327" s="145"/>
      <c r="AO1327" s="145"/>
      <c r="AP1327" s="145"/>
      <c r="AQ1327" s="145"/>
      <c r="AR1327" s="145"/>
      <c r="AS1327" s="145"/>
    </row>
    <row r="1328" spans="1:45" x14ac:dyDescent="0.3">
      <c r="A1328" s="241">
        <f>EINGABEN!H31</f>
        <v>3.1000000064000002</v>
      </c>
      <c r="B1328" s="241">
        <f>EINGABEN!J31</f>
        <v>0</v>
      </c>
      <c r="C1328" s="241">
        <f t="shared" si="210"/>
        <v>9.6100000396800009</v>
      </c>
      <c r="D1328" s="241">
        <f t="shared" si="214"/>
        <v>23.799999970819385</v>
      </c>
      <c r="E1328" s="241">
        <f t="shared" si="220"/>
        <v>23.799999970819385</v>
      </c>
      <c r="F1328" s="241">
        <f>(((E1328+F1361)/D1328)-1)^-1</f>
        <v>0.36060605944384366</v>
      </c>
      <c r="G1328" s="241">
        <f t="shared" si="222"/>
        <v>1</v>
      </c>
      <c r="H1328" s="131"/>
      <c r="I1328" s="131">
        <f t="shared" si="211"/>
        <v>0</v>
      </c>
      <c r="J1328" s="131"/>
      <c r="K1328" s="131">
        <f t="shared" si="221"/>
        <v>0</v>
      </c>
      <c r="L1328" s="131"/>
      <c r="M1328" s="131">
        <f t="shared" si="212"/>
        <v>0</v>
      </c>
      <c r="N1328" s="131"/>
      <c r="O1328" s="131">
        <f>IF(P1304&lt;MAX(P1303:P1342),A1328,-A1328)</f>
        <v>3.1000000064000002</v>
      </c>
      <c r="P1328" s="131">
        <f t="shared" si="217"/>
        <v>23.799999970819385</v>
      </c>
      <c r="Q1328" s="131">
        <f>(2.71828184^(F1357*O1328+D1357)/((2.71828184^(F1357*O1328+D1357)+1)))</f>
        <v>0.32335603379724953</v>
      </c>
      <c r="R1328" s="131">
        <f t="shared" si="218"/>
        <v>-0.73839124733613537</v>
      </c>
      <c r="S1328" s="131">
        <f t="shared" si="219"/>
        <v>3.8567277526638648</v>
      </c>
      <c r="T1328" s="131"/>
      <c r="U1328" s="131">
        <f t="shared" si="213"/>
        <v>4.5951190000000004</v>
      </c>
      <c r="V1328" s="131"/>
      <c r="W1328" s="131"/>
      <c r="X1328" s="131"/>
      <c r="Y1328" s="131"/>
      <c r="Z1328" s="131"/>
      <c r="AA1328" s="131"/>
      <c r="AB1328" s="131"/>
      <c r="AC1328" s="131"/>
      <c r="AD1328" s="131"/>
      <c r="AE1328" s="131"/>
      <c r="AF1328" s="131"/>
      <c r="AG1328" s="131"/>
      <c r="AH1328" s="145"/>
      <c r="AI1328" s="145"/>
      <c r="AJ1328" s="145"/>
      <c r="AK1328" s="145"/>
      <c r="AL1328" s="145"/>
      <c r="AM1328" s="145"/>
      <c r="AN1328" s="145"/>
      <c r="AO1328" s="145"/>
      <c r="AP1328" s="145"/>
      <c r="AQ1328" s="145"/>
      <c r="AR1328" s="145"/>
      <c r="AS1328" s="145"/>
    </row>
    <row r="1329" spans="1:45" x14ac:dyDescent="0.3">
      <c r="A1329" s="241">
        <f>EINGABEN!H32</f>
        <v>3.1000000064000002</v>
      </c>
      <c r="B1329" s="241">
        <f>EINGABEN!J32</f>
        <v>0</v>
      </c>
      <c r="C1329" s="241">
        <f t="shared" si="210"/>
        <v>9.6100000396800009</v>
      </c>
      <c r="D1329" s="241">
        <f t="shared" si="214"/>
        <v>23.799999970819385</v>
      </c>
      <c r="E1329" s="241">
        <f t="shared" si="220"/>
        <v>23.799999970819385</v>
      </c>
      <c r="F1329" s="241">
        <f>(((E1329+F1361)/D1329)-1)^-1</f>
        <v>0.36060605944384366</v>
      </c>
      <c r="G1329" s="241">
        <f t="shared" si="222"/>
        <v>1</v>
      </c>
      <c r="H1329" s="131"/>
      <c r="I1329" s="131">
        <f t="shared" si="211"/>
        <v>0</v>
      </c>
      <c r="J1329" s="131"/>
      <c r="K1329" s="131">
        <f t="shared" si="221"/>
        <v>0</v>
      </c>
      <c r="L1329" s="131"/>
      <c r="M1329" s="131">
        <f t="shared" si="212"/>
        <v>0</v>
      </c>
      <c r="N1329" s="131"/>
      <c r="O1329" s="131">
        <f>IF(P1304&lt;MAX(P1303:P1342),A1329,-A1329)</f>
        <v>3.1000000064000002</v>
      </c>
      <c r="P1329" s="131">
        <f t="shared" si="217"/>
        <v>23.799999970819385</v>
      </c>
      <c r="Q1329" s="131">
        <f>(2.71828184^(F1357*O1329+D1357)/((2.71828184^(F1357*O1329+D1357)+1)))</f>
        <v>0.32335603379724953</v>
      </c>
      <c r="R1329" s="131">
        <f t="shared" si="218"/>
        <v>-0.73839124733613537</v>
      </c>
      <c r="S1329" s="131">
        <f t="shared" si="219"/>
        <v>3.8567277526638648</v>
      </c>
      <c r="T1329" s="131"/>
      <c r="U1329" s="131">
        <f t="shared" si="213"/>
        <v>4.5951190000000004</v>
      </c>
      <c r="V1329" s="131"/>
      <c r="W1329" s="131"/>
      <c r="X1329" s="131"/>
      <c r="Y1329" s="131"/>
      <c r="Z1329" s="131"/>
      <c r="AA1329" s="131"/>
      <c r="AB1329" s="131"/>
      <c r="AC1329" s="131"/>
      <c r="AD1329" s="131"/>
      <c r="AE1329" s="131"/>
      <c r="AF1329" s="131"/>
      <c r="AG1329" s="131"/>
      <c r="AH1329" s="145"/>
      <c r="AI1329" s="145"/>
      <c r="AJ1329" s="145"/>
      <c r="AK1329" s="145"/>
      <c r="AL1329" s="145"/>
      <c r="AM1329" s="145"/>
      <c r="AN1329" s="145"/>
      <c r="AO1329" s="145"/>
      <c r="AP1329" s="145"/>
      <c r="AQ1329" s="145"/>
      <c r="AR1329" s="145"/>
      <c r="AS1329" s="145"/>
    </row>
    <row r="1330" spans="1:45" x14ac:dyDescent="0.3">
      <c r="A1330" s="241">
        <f>EINGABEN!H33</f>
        <v>3.1000000064000002</v>
      </c>
      <c r="B1330" s="241">
        <f>EINGABEN!J33</f>
        <v>0</v>
      </c>
      <c r="C1330" s="241">
        <f t="shared" si="210"/>
        <v>9.6100000396800009</v>
      </c>
      <c r="D1330" s="241">
        <f t="shared" si="214"/>
        <v>23.799999970819385</v>
      </c>
      <c r="E1330" s="241">
        <f t="shared" si="220"/>
        <v>23.799999970819385</v>
      </c>
      <c r="F1330" s="241">
        <f>(((E1330+F1361)/D1330)-1)^-1</f>
        <v>0.36060605944384366</v>
      </c>
      <c r="G1330" s="241">
        <f t="shared" si="222"/>
        <v>1</v>
      </c>
      <c r="H1330" s="131"/>
      <c r="I1330" s="131">
        <f t="shared" si="211"/>
        <v>0</v>
      </c>
      <c r="J1330" s="131"/>
      <c r="K1330" s="131">
        <f t="shared" si="221"/>
        <v>0</v>
      </c>
      <c r="L1330" s="131"/>
      <c r="M1330" s="131">
        <f t="shared" si="212"/>
        <v>0</v>
      </c>
      <c r="N1330" s="131"/>
      <c r="O1330" s="131">
        <f>IF(P1304&lt;MAX(P1303:P1342),A1330,-A1330)</f>
        <v>3.1000000064000002</v>
      </c>
      <c r="P1330" s="131">
        <f t="shared" si="217"/>
        <v>23.799999970819385</v>
      </c>
      <c r="Q1330" s="131">
        <f>(2.71828184^(F1357*O1330+D1357)/((2.71828184^(F1357*O1330+D1357)+1)))</f>
        <v>0.32335603379724953</v>
      </c>
      <c r="R1330" s="131">
        <f t="shared" si="218"/>
        <v>-0.73839124733613537</v>
      </c>
      <c r="S1330" s="131">
        <f t="shared" si="219"/>
        <v>3.8567277526638648</v>
      </c>
      <c r="T1330" s="131"/>
      <c r="U1330" s="131">
        <f t="shared" si="213"/>
        <v>4.5951190000000004</v>
      </c>
      <c r="V1330" s="131"/>
      <c r="W1330" s="131"/>
      <c r="X1330" s="131"/>
      <c r="Y1330" s="131"/>
      <c r="Z1330" s="131"/>
      <c r="AA1330" s="131"/>
      <c r="AB1330" s="131"/>
      <c r="AC1330" s="131"/>
      <c r="AD1330" s="131"/>
      <c r="AE1330" s="131"/>
      <c r="AF1330" s="131"/>
      <c r="AG1330" s="131"/>
      <c r="AH1330" s="145"/>
      <c r="AI1330" s="145"/>
      <c r="AJ1330" s="145"/>
      <c r="AK1330" s="145"/>
      <c r="AL1330" s="145"/>
      <c r="AM1330" s="145"/>
      <c r="AN1330" s="145"/>
      <c r="AO1330" s="145"/>
      <c r="AP1330" s="145"/>
      <c r="AQ1330" s="145"/>
      <c r="AR1330" s="145"/>
      <c r="AS1330" s="145"/>
    </row>
    <row r="1331" spans="1:45" x14ac:dyDescent="0.3">
      <c r="A1331" s="241">
        <f>EINGABEN!H34</f>
        <v>3.1000000064000002</v>
      </c>
      <c r="B1331" s="241">
        <f>EINGABEN!J34</f>
        <v>0</v>
      </c>
      <c r="C1331" s="241">
        <f t="shared" si="210"/>
        <v>9.6100000396800009</v>
      </c>
      <c r="D1331" s="241">
        <f t="shared" si="214"/>
        <v>23.799999970819385</v>
      </c>
      <c r="E1331" s="241">
        <f t="shared" si="220"/>
        <v>23.799999970819385</v>
      </c>
      <c r="F1331" s="241">
        <f>(((E1331+F1361)/D1331)-1)^-1</f>
        <v>0.36060605944384366</v>
      </c>
      <c r="G1331" s="241">
        <f t="shared" si="222"/>
        <v>1</v>
      </c>
      <c r="H1331" s="131"/>
      <c r="I1331" s="131">
        <f t="shared" si="211"/>
        <v>0</v>
      </c>
      <c r="J1331" s="131"/>
      <c r="K1331" s="131">
        <f t="shared" si="221"/>
        <v>0</v>
      </c>
      <c r="L1331" s="131"/>
      <c r="M1331" s="131">
        <f t="shared" si="212"/>
        <v>0</v>
      </c>
      <c r="N1331" s="131"/>
      <c r="O1331" s="131">
        <f>IF(P1304&lt;MAX(P1303:P1342),A1331,-A1331)</f>
        <v>3.1000000064000002</v>
      </c>
      <c r="P1331" s="131">
        <f t="shared" si="217"/>
        <v>23.799999970819385</v>
      </c>
      <c r="Q1331" s="131">
        <f>(2.71828184^(F1357*O1331+D1357)/((2.71828184^(F1357*O1331+D1357)+1)))</f>
        <v>0.32335603379724953</v>
      </c>
      <c r="R1331" s="131">
        <f t="shared" si="218"/>
        <v>-0.73839124733613537</v>
      </c>
      <c r="S1331" s="131">
        <f t="shared" si="219"/>
        <v>3.8567277526638648</v>
      </c>
      <c r="T1331" s="131"/>
      <c r="U1331" s="131">
        <f t="shared" si="213"/>
        <v>4.5951190000000004</v>
      </c>
      <c r="V1331" s="131"/>
      <c r="W1331" s="131"/>
      <c r="X1331" s="131"/>
      <c r="Y1331" s="131"/>
      <c r="Z1331" s="131"/>
      <c r="AA1331" s="131"/>
      <c r="AB1331" s="131"/>
      <c r="AC1331" s="131"/>
      <c r="AD1331" s="131"/>
      <c r="AE1331" s="131"/>
      <c r="AF1331" s="131"/>
      <c r="AG1331" s="131"/>
      <c r="AH1331" s="145"/>
      <c r="AI1331" s="145"/>
      <c r="AJ1331" s="145"/>
      <c r="AK1331" s="145"/>
      <c r="AL1331" s="145"/>
      <c r="AM1331" s="145"/>
      <c r="AN1331" s="145"/>
      <c r="AO1331" s="145"/>
      <c r="AP1331" s="145"/>
      <c r="AQ1331" s="145"/>
      <c r="AR1331" s="145"/>
      <c r="AS1331" s="145"/>
    </row>
    <row r="1332" spans="1:45" x14ac:dyDescent="0.3">
      <c r="A1332" s="241">
        <f>EINGABEN!H35</f>
        <v>3.1000000064000002</v>
      </c>
      <c r="B1332" s="241">
        <f>EINGABEN!J35</f>
        <v>0</v>
      </c>
      <c r="C1332" s="241">
        <f t="shared" si="210"/>
        <v>9.6100000396800009</v>
      </c>
      <c r="D1332" s="241">
        <f t="shared" si="214"/>
        <v>23.799999970819385</v>
      </c>
      <c r="E1332" s="241">
        <f t="shared" si="220"/>
        <v>23.799999970819385</v>
      </c>
      <c r="F1332" s="241">
        <f>(((E1332+F1361)/D1332)-1)^-1</f>
        <v>0.36060605944384366</v>
      </c>
      <c r="G1332" s="241">
        <f t="shared" si="222"/>
        <v>1</v>
      </c>
      <c r="H1332" s="131"/>
      <c r="I1332" s="131">
        <f t="shared" si="211"/>
        <v>0</v>
      </c>
      <c r="J1332" s="131"/>
      <c r="K1332" s="131">
        <f t="shared" si="221"/>
        <v>0</v>
      </c>
      <c r="L1332" s="131"/>
      <c r="M1332" s="131">
        <f t="shared" si="212"/>
        <v>0</v>
      </c>
      <c r="N1332" s="131"/>
      <c r="O1332" s="131">
        <f>IF(P1304&lt;MAX(P1303:P1342),A1332,-A1332)</f>
        <v>3.1000000064000002</v>
      </c>
      <c r="P1332" s="131">
        <f t="shared" si="217"/>
        <v>23.799999970819385</v>
      </c>
      <c r="Q1332" s="131">
        <f>(2.71828184^(F1357*O1332+D1357)/((2.71828184^(F1357*O1332+D1357)+1)))</f>
        <v>0.32335603379724953</v>
      </c>
      <c r="R1332" s="131">
        <f t="shared" si="218"/>
        <v>-0.73839124733613537</v>
      </c>
      <c r="S1332" s="131">
        <f t="shared" si="219"/>
        <v>3.8567277526638648</v>
      </c>
      <c r="T1332" s="131"/>
      <c r="U1332" s="131">
        <f t="shared" si="213"/>
        <v>4.5951190000000004</v>
      </c>
      <c r="V1332" s="131"/>
      <c r="W1332" s="131"/>
      <c r="X1332" s="131"/>
      <c r="Y1332" s="131"/>
      <c r="Z1332" s="131"/>
      <c r="AA1332" s="131"/>
      <c r="AB1332" s="131"/>
      <c r="AC1332" s="131"/>
      <c r="AD1332" s="131"/>
      <c r="AE1332" s="131"/>
      <c r="AF1332" s="131"/>
      <c r="AG1332" s="131"/>
      <c r="AH1332" s="145"/>
      <c r="AI1332" s="145"/>
      <c r="AJ1332" s="145"/>
      <c r="AK1332" s="145"/>
      <c r="AL1332" s="145"/>
      <c r="AM1332" s="145"/>
      <c r="AN1332" s="145"/>
      <c r="AO1332" s="145"/>
      <c r="AP1332" s="145"/>
      <c r="AQ1332" s="145"/>
      <c r="AR1332" s="145"/>
      <c r="AS1332" s="145"/>
    </row>
    <row r="1333" spans="1:45" x14ac:dyDescent="0.3">
      <c r="A1333" s="241">
        <f>EINGABEN!H36</f>
        <v>3.1000000064000002</v>
      </c>
      <c r="B1333" s="241">
        <f>EINGABEN!J36</f>
        <v>0</v>
      </c>
      <c r="C1333" s="241">
        <f t="shared" si="210"/>
        <v>9.6100000396800009</v>
      </c>
      <c r="D1333" s="241">
        <f t="shared" si="214"/>
        <v>23.799999970819385</v>
      </c>
      <c r="E1333" s="241">
        <f t="shared" si="220"/>
        <v>23.799999970819385</v>
      </c>
      <c r="F1333" s="241">
        <f>(((E1333+F1361)/D1333)-1)^-1</f>
        <v>0.36060605944384366</v>
      </c>
      <c r="G1333" s="241">
        <f t="shared" si="222"/>
        <v>1</v>
      </c>
      <c r="H1333" s="131"/>
      <c r="I1333" s="131">
        <f t="shared" si="211"/>
        <v>0</v>
      </c>
      <c r="J1333" s="131"/>
      <c r="K1333" s="131">
        <f t="shared" si="221"/>
        <v>0</v>
      </c>
      <c r="L1333" s="131"/>
      <c r="M1333" s="131">
        <f t="shared" si="212"/>
        <v>0</v>
      </c>
      <c r="N1333" s="131"/>
      <c r="O1333" s="131">
        <f>IF(P1304&lt;MAX(P1303:P1342),A1333,-A1333)</f>
        <v>3.1000000064000002</v>
      </c>
      <c r="P1333" s="131">
        <f t="shared" si="217"/>
        <v>23.799999970819385</v>
      </c>
      <c r="Q1333" s="131">
        <f>(2.71828184^(F1357*O1333+D1357)/((2.71828184^(F1357*O1333+D1357)+1)))</f>
        <v>0.32335603379724953</v>
      </c>
      <c r="R1333" s="131">
        <f t="shared" si="218"/>
        <v>-0.73839124733613537</v>
      </c>
      <c r="S1333" s="131">
        <f t="shared" si="219"/>
        <v>3.8567277526638648</v>
      </c>
      <c r="T1333" s="131"/>
      <c r="U1333" s="131">
        <f t="shared" si="213"/>
        <v>4.5951190000000004</v>
      </c>
      <c r="V1333" s="131"/>
      <c r="W1333" s="131"/>
      <c r="X1333" s="131"/>
      <c r="Y1333" s="131"/>
      <c r="Z1333" s="131"/>
      <c r="AA1333" s="131"/>
      <c r="AB1333" s="131"/>
      <c r="AC1333" s="131"/>
      <c r="AD1333" s="131"/>
      <c r="AE1333" s="131"/>
      <c r="AF1333" s="131"/>
      <c r="AG1333" s="131"/>
      <c r="AH1333" s="145"/>
      <c r="AI1333" s="145"/>
      <c r="AJ1333" s="145"/>
      <c r="AK1333" s="145"/>
      <c r="AL1333" s="145"/>
      <c r="AM1333" s="145"/>
      <c r="AN1333" s="145"/>
      <c r="AO1333" s="145"/>
      <c r="AP1333" s="145"/>
      <c r="AQ1333" s="145"/>
      <c r="AR1333" s="145"/>
      <c r="AS1333" s="145"/>
    </row>
    <row r="1334" spans="1:45" x14ac:dyDescent="0.3">
      <c r="A1334" s="241">
        <f>EINGABEN!H37</f>
        <v>3.1000000064000002</v>
      </c>
      <c r="B1334" s="241">
        <f>EINGABEN!J37</f>
        <v>0</v>
      </c>
      <c r="C1334" s="241">
        <f t="shared" si="210"/>
        <v>9.6100000396800009</v>
      </c>
      <c r="D1334" s="241">
        <f t="shared" si="214"/>
        <v>23.799999970819385</v>
      </c>
      <c r="E1334" s="241">
        <f t="shared" si="220"/>
        <v>23.799999970819385</v>
      </c>
      <c r="F1334" s="241">
        <f>(((E1334+F1361)/D1334)-1)^-1</f>
        <v>0.36060605944384366</v>
      </c>
      <c r="G1334" s="241">
        <f t="shared" si="222"/>
        <v>1</v>
      </c>
      <c r="H1334" s="131"/>
      <c r="I1334" s="131">
        <f t="shared" si="211"/>
        <v>0</v>
      </c>
      <c r="J1334" s="131"/>
      <c r="K1334" s="131">
        <f t="shared" si="221"/>
        <v>0</v>
      </c>
      <c r="L1334" s="131"/>
      <c r="M1334" s="131">
        <f t="shared" si="212"/>
        <v>0</v>
      </c>
      <c r="N1334" s="131"/>
      <c r="O1334" s="131">
        <f>IF(P1304&lt;MAX(P1303:P1342),A1334,-A1334)</f>
        <v>3.1000000064000002</v>
      </c>
      <c r="P1334" s="131">
        <f t="shared" si="217"/>
        <v>23.799999970819385</v>
      </c>
      <c r="Q1334" s="131">
        <f>(2.71828184^(F1357*O1334+D1357)/((2.71828184^(F1357*O1334+D1357)+1)))</f>
        <v>0.32335603379724953</v>
      </c>
      <c r="R1334" s="131">
        <f t="shared" si="218"/>
        <v>-0.73839124733613537</v>
      </c>
      <c r="S1334" s="131">
        <f t="shared" si="219"/>
        <v>3.8567277526638648</v>
      </c>
      <c r="T1334" s="131"/>
      <c r="U1334" s="131">
        <f t="shared" si="213"/>
        <v>4.5951190000000004</v>
      </c>
      <c r="V1334" s="131"/>
      <c r="W1334" s="131"/>
      <c r="X1334" s="131"/>
      <c r="Y1334" s="131"/>
      <c r="Z1334" s="131"/>
      <c r="AA1334" s="131"/>
      <c r="AB1334" s="131"/>
      <c r="AC1334" s="131"/>
      <c r="AD1334" s="131"/>
      <c r="AE1334" s="131"/>
      <c r="AF1334" s="131"/>
      <c r="AG1334" s="131"/>
      <c r="AH1334" s="145"/>
      <c r="AI1334" s="145"/>
      <c r="AJ1334" s="145"/>
      <c r="AK1334" s="145"/>
      <c r="AL1334" s="145"/>
      <c r="AM1334" s="145"/>
      <c r="AN1334" s="145"/>
      <c r="AO1334" s="145"/>
      <c r="AP1334" s="145"/>
      <c r="AQ1334" s="145"/>
      <c r="AR1334" s="145"/>
      <c r="AS1334" s="145"/>
    </row>
    <row r="1335" spans="1:45" x14ac:dyDescent="0.3">
      <c r="A1335" s="241">
        <f>EINGABEN!H38</f>
        <v>3.1000000064000002</v>
      </c>
      <c r="B1335" s="241">
        <f>EINGABEN!J38</f>
        <v>0</v>
      </c>
      <c r="C1335" s="241">
        <f t="shared" si="210"/>
        <v>9.6100000396800009</v>
      </c>
      <c r="D1335" s="241">
        <f t="shared" si="214"/>
        <v>23.799999970819385</v>
      </c>
      <c r="E1335" s="241">
        <f t="shared" si="220"/>
        <v>23.799999970819385</v>
      </c>
      <c r="F1335" s="241">
        <f>(((E1335+F1361)/D1335)-1)^-1</f>
        <v>0.36060605944384366</v>
      </c>
      <c r="G1335" s="241">
        <f t="shared" si="222"/>
        <v>1</v>
      </c>
      <c r="H1335" s="131"/>
      <c r="I1335" s="131">
        <f t="shared" si="211"/>
        <v>0</v>
      </c>
      <c r="J1335" s="131"/>
      <c r="K1335" s="131">
        <f t="shared" si="221"/>
        <v>0</v>
      </c>
      <c r="L1335" s="131"/>
      <c r="M1335" s="131">
        <f t="shared" si="212"/>
        <v>0</v>
      </c>
      <c r="N1335" s="131"/>
      <c r="O1335" s="131">
        <f>IF(P1304&lt;MAX(P1303:P1342),A1335,-A1335)</f>
        <v>3.1000000064000002</v>
      </c>
      <c r="P1335" s="131">
        <f t="shared" si="217"/>
        <v>23.799999970819385</v>
      </c>
      <c r="Q1335" s="131">
        <f>(2.71828184^(F1357*O1335+D1357)/((2.71828184^(F1357*O1335+D1357)+1)))</f>
        <v>0.32335603379724953</v>
      </c>
      <c r="R1335" s="131">
        <f t="shared" si="218"/>
        <v>-0.73839124733613537</v>
      </c>
      <c r="S1335" s="131">
        <f t="shared" si="219"/>
        <v>3.8567277526638648</v>
      </c>
      <c r="T1335" s="131"/>
      <c r="U1335" s="131">
        <f t="shared" si="213"/>
        <v>4.5951190000000004</v>
      </c>
      <c r="V1335" s="131"/>
      <c r="W1335" s="131"/>
      <c r="X1335" s="131"/>
      <c r="Y1335" s="131"/>
      <c r="Z1335" s="131"/>
      <c r="AA1335" s="131"/>
      <c r="AB1335" s="131"/>
      <c r="AC1335" s="131"/>
      <c r="AD1335" s="131"/>
      <c r="AE1335" s="131"/>
      <c r="AF1335" s="131"/>
      <c r="AG1335" s="131"/>
      <c r="AH1335" s="145"/>
      <c r="AI1335" s="145"/>
      <c r="AJ1335" s="145"/>
      <c r="AK1335" s="145"/>
      <c r="AL1335" s="145"/>
      <c r="AM1335" s="145"/>
      <c r="AN1335" s="145"/>
      <c r="AO1335" s="145"/>
      <c r="AP1335" s="145"/>
      <c r="AQ1335" s="145"/>
      <c r="AR1335" s="145"/>
      <c r="AS1335" s="145"/>
    </row>
    <row r="1336" spans="1:45" x14ac:dyDescent="0.3">
      <c r="A1336" s="241">
        <f>EINGABEN!H39</f>
        <v>3.1000000064000002</v>
      </c>
      <c r="B1336" s="241">
        <f>EINGABEN!J39</f>
        <v>0</v>
      </c>
      <c r="C1336" s="241">
        <f t="shared" si="210"/>
        <v>9.6100000396800009</v>
      </c>
      <c r="D1336" s="241">
        <f t="shared" si="214"/>
        <v>23.799999970819385</v>
      </c>
      <c r="E1336" s="241">
        <f t="shared" si="220"/>
        <v>23.799999970819385</v>
      </c>
      <c r="F1336" s="241">
        <f>(((E1336+F1361)/D1336)-1)^-1</f>
        <v>0.36060605944384366</v>
      </c>
      <c r="G1336" s="241">
        <f t="shared" si="222"/>
        <v>1</v>
      </c>
      <c r="H1336" s="131"/>
      <c r="I1336" s="131">
        <f t="shared" si="211"/>
        <v>0</v>
      </c>
      <c r="J1336" s="131"/>
      <c r="K1336" s="131">
        <f t="shared" si="221"/>
        <v>0</v>
      </c>
      <c r="L1336" s="131"/>
      <c r="M1336" s="131">
        <f t="shared" si="212"/>
        <v>0</v>
      </c>
      <c r="N1336" s="131"/>
      <c r="O1336" s="131">
        <f>IF(P1304&lt;MAX(P1303:P1342),A1336,-A1336)</f>
        <v>3.1000000064000002</v>
      </c>
      <c r="P1336" s="131">
        <f t="shared" si="217"/>
        <v>23.799999970819385</v>
      </c>
      <c r="Q1336" s="131">
        <f>(2.71828184^(F1357*O1336+D1357)/((2.71828184^(F1357*O1336+D1357)+1)))</f>
        <v>0.32335603379724953</v>
      </c>
      <c r="R1336" s="131">
        <f t="shared" si="218"/>
        <v>-0.73839124733613537</v>
      </c>
      <c r="S1336" s="131">
        <f t="shared" si="219"/>
        <v>3.8567277526638648</v>
      </c>
      <c r="T1336" s="131"/>
      <c r="U1336" s="131">
        <f t="shared" si="213"/>
        <v>4.5951190000000004</v>
      </c>
      <c r="V1336" s="131"/>
      <c r="W1336" s="131"/>
      <c r="X1336" s="131"/>
      <c r="Y1336" s="131"/>
      <c r="Z1336" s="131"/>
      <c r="AA1336" s="131"/>
      <c r="AB1336" s="131"/>
      <c r="AC1336" s="131"/>
      <c r="AD1336" s="131"/>
      <c r="AE1336" s="131"/>
      <c r="AF1336" s="131"/>
      <c r="AG1336" s="131"/>
      <c r="AH1336" s="145"/>
      <c r="AI1336" s="145"/>
      <c r="AJ1336" s="145"/>
      <c r="AK1336" s="145"/>
      <c r="AL1336" s="145"/>
      <c r="AM1336" s="145"/>
      <c r="AN1336" s="145"/>
      <c r="AO1336" s="145"/>
      <c r="AP1336" s="145"/>
      <c r="AQ1336" s="145"/>
      <c r="AR1336" s="145"/>
      <c r="AS1336" s="145"/>
    </row>
    <row r="1337" spans="1:45" x14ac:dyDescent="0.3">
      <c r="A1337" s="241">
        <f>EINGABEN!H40</f>
        <v>3.1000000064000002</v>
      </c>
      <c r="B1337" s="241">
        <f>EINGABEN!J40</f>
        <v>0</v>
      </c>
      <c r="C1337" s="241">
        <f t="shared" si="210"/>
        <v>9.6100000396800009</v>
      </c>
      <c r="D1337" s="241">
        <f t="shared" si="214"/>
        <v>23.799999970819385</v>
      </c>
      <c r="E1337" s="241">
        <f t="shared" si="220"/>
        <v>23.799999970819385</v>
      </c>
      <c r="F1337" s="241">
        <f>(((E1337+F1361)/D1337)-1)^-1</f>
        <v>0.36060605944384366</v>
      </c>
      <c r="G1337" s="241">
        <f t="shared" si="222"/>
        <v>1</v>
      </c>
      <c r="H1337" s="131"/>
      <c r="I1337" s="131">
        <f t="shared" si="211"/>
        <v>0</v>
      </c>
      <c r="J1337" s="131"/>
      <c r="K1337" s="131">
        <f t="shared" si="221"/>
        <v>0</v>
      </c>
      <c r="L1337" s="131"/>
      <c r="M1337" s="131">
        <f t="shared" si="212"/>
        <v>0</v>
      </c>
      <c r="N1337" s="131"/>
      <c r="O1337" s="131">
        <f>IF(P1304&lt;MAX(P1303:P1342),A1337,-A1337)</f>
        <v>3.1000000064000002</v>
      </c>
      <c r="P1337" s="131">
        <f t="shared" si="217"/>
        <v>23.799999970819385</v>
      </c>
      <c r="Q1337" s="131">
        <f>(2.71828184^(F1357*O1337+D1357)/((2.71828184^(F1357*O1337+D1357)+1)))</f>
        <v>0.32335603379724953</v>
      </c>
      <c r="R1337" s="131">
        <f t="shared" si="218"/>
        <v>-0.73839124733613537</v>
      </c>
      <c r="S1337" s="131">
        <f t="shared" si="219"/>
        <v>3.8567277526638648</v>
      </c>
      <c r="T1337" s="131"/>
      <c r="U1337" s="131">
        <f t="shared" si="213"/>
        <v>4.5951190000000004</v>
      </c>
      <c r="V1337" s="131"/>
      <c r="W1337" s="131"/>
      <c r="X1337" s="131"/>
      <c r="Y1337" s="131"/>
      <c r="Z1337" s="131"/>
      <c r="AA1337" s="131"/>
      <c r="AB1337" s="131"/>
      <c r="AC1337" s="131"/>
      <c r="AD1337" s="131"/>
      <c r="AE1337" s="131"/>
      <c r="AF1337" s="131"/>
      <c r="AG1337" s="131"/>
      <c r="AH1337" s="145"/>
      <c r="AI1337" s="145"/>
      <c r="AJ1337" s="145"/>
      <c r="AK1337" s="145"/>
      <c r="AL1337" s="145"/>
      <c r="AM1337" s="145"/>
      <c r="AN1337" s="145"/>
      <c r="AO1337" s="145"/>
      <c r="AP1337" s="145"/>
      <c r="AQ1337" s="145"/>
      <c r="AR1337" s="145"/>
      <c r="AS1337" s="145"/>
    </row>
    <row r="1338" spans="1:45" x14ac:dyDescent="0.3">
      <c r="A1338" s="241">
        <f>EINGABEN!H41</f>
        <v>3.1000000064000002</v>
      </c>
      <c r="B1338" s="241">
        <f>EINGABEN!J41</f>
        <v>0</v>
      </c>
      <c r="C1338" s="241">
        <f t="shared" si="210"/>
        <v>9.6100000396800009</v>
      </c>
      <c r="D1338" s="241">
        <f t="shared" si="214"/>
        <v>23.799999970819385</v>
      </c>
      <c r="E1338" s="241">
        <f t="shared" si="220"/>
        <v>23.799999970819385</v>
      </c>
      <c r="F1338" s="241">
        <f>(((E1338+F1361)/D1338)-1)^-1</f>
        <v>0.36060605944384366</v>
      </c>
      <c r="G1338" s="241">
        <f t="shared" si="222"/>
        <v>1</v>
      </c>
      <c r="H1338" s="131"/>
      <c r="I1338" s="131">
        <f t="shared" si="211"/>
        <v>0</v>
      </c>
      <c r="J1338" s="131"/>
      <c r="K1338" s="131">
        <f t="shared" si="221"/>
        <v>0</v>
      </c>
      <c r="L1338" s="131"/>
      <c r="M1338" s="131">
        <f t="shared" si="212"/>
        <v>0</v>
      </c>
      <c r="N1338" s="131"/>
      <c r="O1338" s="131">
        <f>IF(P1304&lt;MAX(P1303:P1342),A1338,-A1338)</f>
        <v>3.1000000064000002</v>
      </c>
      <c r="P1338" s="131">
        <f t="shared" si="217"/>
        <v>23.799999970819385</v>
      </c>
      <c r="Q1338" s="131">
        <f>(2.71828184^(F1357*O1338+D1357)/((2.71828184^(F1357*O1338+D1357)+1)))</f>
        <v>0.32335603379724953</v>
      </c>
      <c r="R1338" s="131">
        <f t="shared" si="218"/>
        <v>-0.73839124733613537</v>
      </c>
      <c r="S1338" s="131">
        <f t="shared" si="219"/>
        <v>3.8567277526638648</v>
      </c>
      <c r="T1338" s="131"/>
      <c r="U1338" s="131">
        <f t="shared" si="213"/>
        <v>4.5951190000000004</v>
      </c>
      <c r="V1338" s="131"/>
      <c r="W1338" s="131"/>
      <c r="X1338" s="131"/>
      <c r="Y1338" s="131"/>
      <c r="Z1338" s="131"/>
      <c r="AA1338" s="131"/>
      <c r="AB1338" s="131"/>
      <c r="AC1338" s="131"/>
      <c r="AD1338" s="131"/>
      <c r="AE1338" s="131"/>
      <c r="AF1338" s="131"/>
      <c r="AG1338" s="131"/>
      <c r="AH1338" s="145"/>
      <c r="AI1338" s="145"/>
      <c r="AJ1338" s="145"/>
      <c r="AK1338" s="145"/>
      <c r="AL1338" s="145"/>
      <c r="AM1338" s="145"/>
      <c r="AN1338" s="145"/>
      <c r="AO1338" s="145"/>
      <c r="AP1338" s="145"/>
      <c r="AQ1338" s="145"/>
      <c r="AR1338" s="145"/>
      <c r="AS1338" s="145"/>
    </row>
    <row r="1339" spans="1:45" x14ac:dyDescent="0.3">
      <c r="A1339" s="241">
        <f>EINGABEN!H42</f>
        <v>3.1000000064000002</v>
      </c>
      <c r="B1339" s="241">
        <f>EINGABEN!J42</f>
        <v>0</v>
      </c>
      <c r="C1339" s="241">
        <f t="shared" si="210"/>
        <v>9.6100000396800009</v>
      </c>
      <c r="D1339" s="241">
        <f t="shared" si="214"/>
        <v>23.799999970819385</v>
      </c>
      <c r="E1339" s="241">
        <f t="shared" si="220"/>
        <v>23.799999970819385</v>
      </c>
      <c r="F1339" s="241">
        <f>(((E1339+F1361)/D1339)-1)^-1</f>
        <v>0.36060605944384366</v>
      </c>
      <c r="G1339" s="241">
        <f t="shared" si="222"/>
        <v>1</v>
      </c>
      <c r="H1339" s="131"/>
      <c r="I1339" s="131">
        <f t="shared" si="211"/>
        <v>0</v>
      </c>
      <c r="J1339" s="131"/>
      <c r="K1339" s="131">
        <f t="shared" si="221"/>
        <v>0</v>
      </c>
      <c r="L1339" s="131"/>
      <c r="M1339" s="131">
        <f t="shared" si="212"/>
        <v>0</v>
      </c>
      <c r="N1339" s="131"/>
      <c r="O1339" s="131">
        <f>IF(P1304&lt;MAX(P1303:P1342),A1339,-A1339)</f>
        <v>3.1000000064000002</v>
      </c>
      <c r="P1339" s="131">
        <f t="shared" si="217"/>
        <v>23.799999970819385</v>
      </c>
      <c r="Q1339" s="131">
        <f>(2.71828184^(F1357*O1339+D1357)/((2.71828184^(F1357*O1339+D1357)+1)))</f>
        <v>0.32335603379724953</v>
      </c>
      <c r="R1339" s="131">
        <f t="shared" si="218"/>
        <v>-0.73839124733613537</v>
      </c>
      <c r="S1339" s="131">
        <f t="shared" si="219"/>
        <v>3.8567277526638648</v>
      </c>
      <c r="T1339" s="131"/>
      <c r="U1339" s="131">
        <f t="shared" si="213"/>
        <v>4.5951190000000004</v>
      </c>
      <c r="V1339" s="131"/>
      <c r="W1339" s="131"/>
      <c r="X1339" s="131"/>
      <c r="Y1339" s="131"/>
      <c r="Z1339" s="131"/>
      <c r="AA1339" s="131"/>
      <c r="AB1339" s="131"/>
      <c r="AC1339" s="131"/>
      <c r="AD1339" s="131"/>
      <c r="AE1339" s="131"/>
      <c r="AF1339" s="131"/>
      <c r="AG1339" s="131"/>
      <c r="AH1339" s="145"/>
      <c r="AI1339" s="145"/>
      <c r="AJ1339" s="145"/>
      <c r="AK1339" s="145"/>
      <c r="AL1339" s="145"/>
      <c r="AM1339" s="145"/>
      <c r="AN1339" s="145"/>
      <c r="AO1339" s="145"/>
      <c r="AP1339" s="145"/>
      <c r="AQ1339" s="145"/>
      <c r="AR1339" s="145"/>
      <c r="AS1339" s="145"/>
    </row>
    <row r="1340" spans="1:45" x14ac:dyDescent="0.3">
      <c r="A1340" s="241">
        <f>EINGABEN!H43</f>
        <v>3.1000000064000002</v>
      </c>
      <c r="B1340" s="241">
        <f>EINGABEN!J43</f>
        <v>0</v>
      </c>
      <c r="C1340" s="241">
        <f t="shared" si="210"/>
        <v>9.6100000396800009</v>
      </c>
      <c r="D1340" s="241">
        <f t="shared" si="214"/>
        <v>23.799999970819385</v>
      </c>
      <c r="E1340" s="241">
        <f t="shared" si="220"/>
        <v>23.799999970819385</v>
      </c>
      <c r="F1340" s="241">
        <f>(((E1340+F1361)/D1340)-1)^-1</f>
        <v>0.36060605944384366</v>
      </c>
      <c r="G1340" s="241">
        <f t="shared" si="222"/>
        <v>1</v>
      </c>
      <c r="H1340" s="131"/>
      <c r="I1340" s="131">
        <f t="shared" si="211"/>
        <v>0</v>
      </c>
      <c r="J1340" s="131"/>
      <c r="K1340" s="131">
        <f t="shared" si="221"/>
        <v>0</v>
      </c>
      <c r="L1340" s="131"/>
      <c r="M1340" s="131">
        <f t="shared" si="212"/>
        <v>0</v>
      </c>
      <c r="N1340" s="131"/>
      <c r="O1340" s="131">
        <f>IF(P1304&lt;MAX(P1303:P1342),A1340,-A1340)</f>
        <v>3.1000000064000002</v>
      </c>
      <c r="P1340" s="131">
        <f t="shared" si="217"/>
        <v>23.799999970819385</v>
      </c>
      <c r="Q1340" s="131">
        <f>(2.71828184^(F1357*O1340+D1357)/((2.71828184^(F1357*O1340+D1357)+1)))</f>
        <v>0.32335603379724953</v>
      </c>
      <c r="R1340" s="131">
        <f t="shared" si="218"/>
        <v>-0.73839124733613537</v>
      </c>
      <c r="S1340" s="131">
        <f t="shared" si="219"/>
        <v>3.8567277526638648</v>
      </c>
      <c r="T1340" s="131"/>
      <c r="U1340" s="131">
        <f t="shared" si="213"/>
        <v>4.5951190000000004</v>
      </c>
      <c r="V1340" s="131"/>
      <c r="W1340" s="131"/>
      <c r="X1340" s="131"/>
      <c r="Y1340" s="131"/>
      <c r="Z1340" s="131"/>
      <c r="AA1340" s="131"/>
      <c r="AB1340" s="131"/>
      <c r="AC1340" s="131"/>
      <c r="AD1340" s="131"/>
      <c r="AE1340" s="131"/>
      <c r="AF1340" s="131"/>
      <c r="AG1340" s="131"/>
      <c r="AH1340" s="145"/>
      <c r="AI1340" s="145"/>
      <c r="AJ1340" s="145"/>
      <c r="AK1340" s="145"/>
      <c r="AL1340" s="145"/>
      <c r="AM1340" s="145"/>
      <c r="AN1340" s="145"/>
      <c r="AO1340" s="145"/>
      <c r="AP1340" s="145"/>
      <c r="AQ1340" s="145"/>
      <c r="AR1340" s="145"/>
      <c r="AS1340" s="145"/>
    </row>
    <row r="1341" spans="1:45" x14ac:dyDescent="0.3">
      <c r="A1341" s="241">
        <f>EINGABEN!H44</f>
        <v>3.1000000064000002</v>
      </c>
      <c r="B1341" s="241">
        <f>EINGABEN!J44</f>
        <v>0</v>
      </c>
      <c r="C1341" s="241">
        <f t="shared" si="210"/>
        <v>9.6100000396800009</v>
      </c>
      <c r="D1341" s="241">
        <f t="shared" si="214"/>
        <v>23.799999970819385</v>
      </c>
      <c r="E1341" s="241">
        <f t="shared" si="220"/>
        <v>23.799999970819385</v>
      </c>
      <c r="F1341" s="241">
        <f>(((E1341+F1361)/D1341)-1)^-1</f>
        <v>0.36060605944384366</v>
      </c>
      <c r="G1341" s="241">
        <f t="shared" si="222"/>
        <v>1</v>
      </c>
      <c r="H1341" s="131"/>
      <c r="I1341" s="131">
        <f t="shared" si="211"/>
        <v>0</v>
      </c>
      <c r="J1341" s="131"/>
      <c r="K1341" s="131">
        <f t="shared" si="221"/>
        <v>0</v>
      </c>
      <c r="L1341" s="131"/>
      <c r="M1341" s="131">
        <f t="shared" si="212"/>
        <v>0</v>
      </c>
      <c r="N1341" s="131"/>
      <c r="O1341" s="131">
        <f>IF(P1304&lt;MAX(P1303:P1342),A1341,-A1341)</f>
        <v>3.1000000064000002</v>
      </c>
      <c r="P1341" s="131">
        <f t="shared" si="217"/>
        <v>23.799999970819385</v>
      </c>
      <c r="Q1341" s="131">
        <f>(2.71828184^(F1357*O1341+D1357)/((2.71828184^(F1357*O1341+D1357)+1)))</f>
        <v>0.32335603379724953</v>
      </c>
      <c r="R1341" s="131">
        <f t="shared" si="218"/>
        <v>-0.73839124733613537</v>
      </c>
      <c r="S1341" s="131">
        <f t="shared" si="219"/>
        <v>3.8567277526638648</v>
      </c>
      <c r="T1341" s="131"/>
      <c r="U1341" s="131">
        <f t="shared" si="213"/>
        <v>4.5951190000000004</v>
      </c>
      <c r="V1341" s="131"/>
      <c r="W1341" s="131"/>
      <c r="X1341" s="131"/>
      <c r="Y1341" s="131"/>
      <c r="Z1341" s="131"/>
      <c r="AA1341" s="131"/>
      <c r="AB1341" s="131"/>
      <c r="AC1341" s="131"/>
      <c r="AD1341" s="131"/>
      <c r="AE1341" s="131"/>
      <c r="AF1341" s="131"/>
      <c r="AG1341" s="131"/>
      <c r="AH1341" s="145"/>
      <c r="AI1341" s="145"/>
      <c r="AJ1341" s="145"/>
      <c r="AK1341" s="145"/>
      <c r="AL1341" s="145"/>
      <c r="AM1341" s="145"/>
      <c r="AN1341" s="145"/>
      <c r="AO1341" s="145"/>
      <c r="AP1341" s="145"/>
      <c r="AQ1341" s="145"/>
      <c r="AR1341" s="145"/>
      <c r="AS1341" s="145"/>
    </row>
    <row r="1342" spans="1:45" x14ac:dyDescent="0.3">
      <c r="A1342" s="241">
        <f>EINGABEN!H45</f>
        <v>3.1000000064000002</v>
      </c>
      <c r="B1342" s="241">
        <f>EINGABEN!J45</f>
        <v>0</v>
      </c>
      <c r="C1342" s="241">
        <f t="shared" si="210"/>
        <v>9.6100000396800009</v>
      </c>
      <c r="D1342" s="241">
        <f t="shared" si="214"/>
        <v>23.799999970819385</v>
      </c>
      <c r="E1342" s="241">
        <f t="shared" si="220"/>
        <v>23.799999970819385</v>
      </c>
      <c r="F1342" s="241">
        <f>(((E1342+F1361)/D1342)-1)^-1</f>
        <v>0.36060605944384366</v>
      </c>
      <c r="G1342" s="241">
        <f t="shared" si="222"/>
        <v>1</v>
      </c>
      <c r="H1342" s="131"/>
      <c r="I1342" s="131">
        <f t="shared" si="211"/>
        <v>0</v>
      </c>
      <c r="J1342" s="131"/>
      <c r="K1342" s="131">
        <f t="shared" si="221"/>
        <v>0</v>
      </c>
      <c r="L1342" s="131"/>
      <c r="M1342" s="131">
        <f t="shared" si="212"/>
        <v>0</v>
      </c>
      <c r="N1342" s="131"/>
      <c r="O1342" s="131">
        <f>IF(P1304&lt;MAX(P1303:P1342),A1342,-A1342)</f>
        <v>3.1000000064000002</v>
      </c>
      <c r="P1342" s="131">
        <f t="shared" si="217"/>
        <v>23.799999970819385</v>
      </c>
      <c r="Q1342" s="131">
        <f>(2.71828184^(F1357*O1342+D1357)/((2.71828184^(F1357*O1342+D1357)+1)))</f>
        <v>0.32335603379724953</v>
      </c>
      <c r="R1342" s="131">
        <f t="shared" si="218"/>
        <v>-0.73839124733613537</v>
      </c>
      <c r="S1342" s="131">
        <f t="shared" si="219"/>
        <v>3.8567277526638648</v>
      </c>
      <c r="T1342" s="131"/>
      <c r="U1342" s="131">
        <f t="shared" si="213"/>
        <v>4.5951190000000004</v>
      </c>
      <c r="V1342" s="131"/>
      <c r="W1342" s="131"/>
      <c r="X1342" s="131"/>
      <c r="Y1342" s="131"/>
      <c r="Z1342" s="131"/>
      <c r="AA1342" s="131"/>
      <c r="AB1342" s="131"/>
      <c r="AC1342" s="131"/>
      <c r="AD1342" s="131"/>
      <c r="AE1342" s="131"/>
      <c r="AF1342" s="131"/>
      <c r="AG1342" s="131"/>
      <c r="AH1342" s="145"/>
      <c r="AI1342" s="145"/>
      <c r="AJ1342" s="145"/>
      <c r="AK1342" s="145"/>
      <c r="AL1342" s="145"/>
      <c r="AM1342" s="145"/>
      <c r="AN1342" s="145"/>
      <c r="AO1342" s="145"/>
      <c r="AP1342" s="145"/>
      <c r="AQ1342" s="145"/>
      <c r="AR1342" s="145"/>
      <c r="AS1342" s="145"/>
    </row>
    <row r="1343" spans="1:45" x14ac:dyDescent="0.3">
      <c r="A1343" s="241"/>
      <c r="B1343" s="241"/>
      <c r="C1343" s="241"/>
      <c r="D1343" s="241"/>
      <c r="E1343" s="241"/>
      <c r="F1343" s="241"/>
      <c r="G1343" s="241"/>
      <c r="H1343" s="131"/>
      <c r="I1343" s="131"/>
      <c r="J1343" s="131"/>
      <c r="K1343" s="131"/>
      <c r="L1343" s="131"/>
      <c r="M1343" s="131"/>
      <c r="N1343" s="131"/>
      <c r="O1343" s="131"/>
      <c r="P1343" s="131"/>
      <c r="Q1343" s="131"/>
      <c r="R1343" s="131"/>
      <c r="S1343" s="131"/>
      <c r="T1343" s="131"/>
      <c r="U1343" s="131"/>
      <c r="V1343" s="131"/>
      <c r="W1343" s="131"/>
      <c r="X1343" s="131"/>
      <c r="Y1343" s="131"/>
      <c r="Z1343" s="131"/>
      <c r="AA1343" s="131"/>
      <c r="AB1343" s="131"/>
      <c r="AC1343" s="131"/>
      <c r="AD1343" s="131"/>
      <c r="AE1343" s="131"/>
      <c r="AF1343" s="131"/>
      <c r="AG1343" s="131"/>
      <c r="AH1343" s="145"/>
      <c r="AI1343" s="145"/>
      <c r="AJ1343" s="145"/>
      <c r="AK1343" s="145"/>
      <c r="AL1343" s="145"/>
      <c r="AM1343" s="145"/>
      <c r="AN1343" s="145"/>
      <c r="AO1343" s="145"/>
      <c r="AP1343" s="145"/>
      <c r="AQ1343" s="145"/>
      <c r="AR1343" s="145"/>
      <c r="AS1343" s="145"/>
    </row>
    <row r="1344" spans="1:45" x14ac:dyDescent="0.3">
      <c r="A1344" s="241">
        <f>SUM(A1303:A1342)-(40-B1345)*A1342</f>
        <v>12.000000023799927</v>
      </c>
      <c r="B1344" s="241">
        <f>SUM(C1303:C1342)-(40-(B1345))*C1342</f>
        <v>26.560000106880068</v>
      </c>
      <c r="C1344" s="241"/>
      <c r="D1344" s="241"/>
      <c r="E1344" s="241"/>
      <c r="F1344" s="241"/>
      <c r="G1344" s="241"/>
      <c r="H1344" s="131"/>
      <c r="I1344" s="131">
        <f>SUM(I1303:I1342)</f>
        <v>-13.654537400000001</v>
      </c>
      <c r="J1344" s="131"/>
      <c r="K1344" s="131">
        <f>SUM(K1303:K1342)</f>
        <v>36.949501820894582</v>
      </c>
      <c r="L1344" s="131"/>
      <c r="M1344" s="131">
        <f>SUM(M1303:M1342)</f>
        <v>-23.731207234681793</v>
      </c>
      <c r="N1344" s="131"/>
      <c r="O1344" s="131"/>
      <c r="P1344" s="131"/>
      <c r="Q1344" s="131"/>
      <c r="R1344" s="131"/>
      <c r="S1344" s="131"/>
      <c r="T1344" s="131"/>
      <c r="U1344" s="131"/>
      <c r="V1344" s="131"/>
      <c r="W1344" s="131"/>
      <c r="X1344" s="131"/>
      <c r="Y1344" s="131"/>
      <c r="Z1344" s="131"/>
      <c r="AA1344" s="131"/>
      <c r="AB1344" s="131"/>
      <c r="AC1344" s="131"/>
      <c r="AD1344" s="131"/>
      <c r="AE1344" s="131"/>
      <c r="AF1344" s="131"/>
      <c r="AG1344" s="131"/>
      <c r="AH1344" s="145"/>
      <c r="AI1344" s="145"/>
      <c r="AJ1344" s="145"/>
      <c r="AK1344" s="145"/>
      <c r="AL1344" s="145"/>
      <c r="AM1344" s="145"/>
      <c r="AN1344" s="145"/>
      <c r="AO1344" s="145"/>
      <c r="AP1344" s="145"/>
      <c r="AQ1344" s="145"/>
      <c r="AR1344" s="145"/>
      <c r="AS1344" s="145"/>
    </row>
    <row r="1345" spans="1:45" x14ac:dyDescent="0.3">
      <c r="A1345" s="241" t="s">
        <v>21</v>
      </c>
      <c r="B1345" s="241">
        <f>EINGABEN!$A$46</f>
        <v>6</v>
      </c>
      <c r="C1345" s="241" t="s">
        <v>33</v>
      </c>
      <c r="D1345" s="241"/>
      <c r="E1345" s="241"/>
      <c r="F1345" s="241"/>
      <c r="G1345" s="241"/>
      <c r="H1345" s="131"/>
      <c r="I1345" s="131"/>
      <c r="J1345" s="131"/>
      <c r="K1345" s="131"/>
      <c r="L1345" s="131"/>
      <c r="M1345" s="131"/>
      <c r="N1345" s="131"/>
      <c r="O1345" s="131"/>
      <c r="P1345" s="131"/>
      <c r="Q1345" s="131"/>
      <c r="R1345" s="131"/>
      <c r="S1345" s="131"/>
      <c r="T1345" s="131"/>
      <c r="U1345" s="131"/>
      <c r="V1345" s="131"/>
      <c r="W1345" s="131"/>
      <c r="X1345" s="131"/>
      <c r="Y1345" s="131"/>
      <c r="Z1345" s="131"/>
      <c r="AA1345" s="131"/>
      <c r="AB1345" s="131"/>
      <c r="AC1345" s="131"/>
      <c r="AD1345" s="131"/>
      <c r="AE1345" s="131"/>
      <c r="AF1345" s="131"/>
      <c r="AG1345" s="131"/>
      <c r="AH1345" s="145"/>
      <c r="AI1345" s="145"/>
      <c r="AJ1345" s="145"/>
      <c r="AK1345" s="145"/>
      <c r="AL1345" s="145"/>
      <c r="AM1345" s="145"/>
      <c r="AN1345" s="145"/>
      <c r="AO1345" s="145"/>
      <c r="AP1345" s="145"/>
      <c r="AQ1345" s="145"/>
      <c r="AR1345" s="145"/>
      <c r="AS1345" s="145"/>
    </row>
    <row r="1346" spans="1:45" x14ac:dyDescent="0.3">
      <c r="A1346" s="241"/>
      <c r="B1346" s="241"/>
      <c r="C1346" s="241"/>
      <c r="D1346" s="241"/>
      <c r="E1346" s="241"/>
      <c r="F1346" s="241"/>
      <c r="G1346" s="241"/>
      <c r="H1346" s="131"/>
      <c r="I1346" s="131"/>
      <c r="J1346" s="131"/>
      <c r="K1346" s="131"/>
      <c r="L1346" s="131"/>
      <c r="M1346" s="131"/>
      <c r="N1346" s="131"/>
      <c r="O1346" s="131"/>
      <c r="P1346" s="131"/>
      <c r="Q1346" s="131"/>
      <c r="R1346" s="131"/>
      <c r="S1346" s="131"/>
      <c r="T1346" s="131"/>
      <c r="U1346" s="131"/>
      <c r="V1346" s="131"/>
      <c r="W1346" s="131"/>
      <c r="X1346" s="131"/>
      <c r="Y1346" s="131"/>
      <c r="Z1346" s="131"/>
      <c r="AA1346" s="131"/>
      <c r="AB1346" s="131"/>
      <c r="AC1346" s="131"/>
      <c r="AD1346" s="131"/>
      <c r="AE1346" s="131"/>
      <c r="AF1346" s="131"/>
      <c r="AG1346" s="131"/>
      <c r="AH1346" s="145"/>
      <c r="AI1346" s="145"/>
      <c r="AJ1346" s="145"/>
      <c r="AK1346" s="145"/>
      <c r="AL1346" s="145"/>
      <c r="AM1346" s="145"/>
      <c r="AN1346" s="145"/>
      <c r="AO1346" s="145"/>
      <c r="AP1346" s="145"/>
      <c r="AQ1346" s="145"/>
      <c r="AR1346" s="145"/>
      <c r="AS1346" s="145"/>
    </row>
    <row r="1347" spans="1:45" x14ac:dyDescent="0.3">
      <c r="A1347" s="241" t="s">
        <v>13</v>
      </c>
      <c r="B1347" s="241">
        <f>(B1345*M1344-A1344*I1344)</f>
        <v>21.467205716886241</v>
      </c>
      <c r="C1347" s="241" t="s">
        <v>34</v>
      </c>
      <c r="D1347" s="241"/>
      <c r="E1347" s="241" t="s">
        <v>68</v>
      </c>
      <c r="F1347" s="241"/>
      <c r="G1347" s="241"/>
      <c r="H1347" s="131"/>
      <c r="I1347" s="131"/>
      <c r="J1347" s="131"/>
      <c r="K1347" s="131"/>
      <c r="L1347" s="131"/>
      <c r="M1347" s="131"/>
      <c r="N1347" s="131"/>
      <c r="O1347" s="131"/>
      <c r="P1347" s="131"/>
      <c r="Q1347" s="131"/>
      <c r="R1347" s="131"/>
      <c r="S1347" s="131"/>
      <c r="T1347" s="131"/>
      <c r="U1347" s="131"/>
      <c r="V1347" s="131"/>
      <c r="W1347" s="131"/>
      <c r="X1347" s="131"/>
      <c r="Y1347" s="131"/>
      <c r="Z1347" s="131"/>
      <c r="AA1347" s="131"/>
      <c r="AB1347" s="131"/>
      <c r="AC1347" s="131"/>
      <c r="AD1347" s="131"/>
      <c r="AE1347" s="131"/>
      <c r="AF1347" s="131"/>
      <c r="AG1347" s="131"/>
      <c r="AH1347" s="145"/>
      <c r="AI1347" s="145"/>
      <c r="AJ1347" s="145"/>
      <c r="AK1347" s="145"/>
      <c r="AL1347" s="145"/>
      <c r="AM1347" s="145"/>
      <c r="AN1347" s="145"/>
      <c r="AO1347" s="145"/>
      <c r="AP1347" s="145"/>
      <c r="AQ1347" s="145"/>
      <c r="AR1347" s="145"/>
      <c r="AS1347" s="145"/>
    </row>
    <row r="1348" spans="1:45" x14ac:dyDescent="0.3">
      <c r="A1348" s="241"/>
      <c r="B1348" s="241"/>
      <c r="C1348" s="241"/>
      <c r="D1348" s="241"/>
      <c r="E1348" s="241"/>
      <c r="F1348" s="241"/>
      <c r="G1348" s="241"/>
      <c r="H1348" s="131"/>
      <c r="I1348" s="131"/>
      <c r="J1348" s="131"/>
      <c r="K1348" s="131"/>
      <c r="L1348" s="131"/>
      <c r="M1348" s="131"/>
      <c r="N1348" s="131"/>
      <c r="O1348" s="131"/>
      <c r="P1348" s="131"/>
      <c r="Q1348" s="131"/>
      <c r="R1348" s="131"/>
      <c r="S1348" s="131"/>
      <c r="T1348" s="131"/>
      <c r="U1348" s="131"/>
      <c r="V1348" s="131"/>
      <c r="W1348" s="131"/>
      <c r="X1348" s="131"/>
      <c r="Y1348" s="131"/>
      <c r="Z1348" s="131"/>
      <c r="AA1348" s="131"/>
      <c r="AB1348" s="131"/>
      <c r="AC1348" s="131"/>
      <c r="AD1348" s="131"/>
      <c r="AE1348" s="131"/>
      <c r="AF1348" s="131"/>
      <c r="AG1348" s="131"/>
      <c r="AH1348" s="145"/>
      <c r="AI1348" s="145"/>
      <c r="AJ1348" s="145"/>
      <c r="AK1348" s="145"/>
      <c r="AL1348" s="145"/>
      <c r="AM1348" s="145"/>
      <c r="AN1348" s="145"/>
      <c r="AO1348" s="145"/>
      <c r="AP1348" s="145"/>
      <c r="AQ1348" s="145"/>
      <c r="AR1348" s="145"/>
      <c r="AS1348" s="145"/>
    </row>
    <row r="1349" spans="1:45" x14ac:dyDescent="0.3">
      <c r="A1349" s="241" t="s">
        <v>24</v>
      </c>
      <c r="B1349" s="241">
        <f>(B1345*B1344-A1344^2)</f>
        <v>15.360000070082151</v>
      </c>
      <c r="C1349" s="241" t="s">
        <v>0</v>
      </c>
      <c r="D1349" s="241"/>
      <c r="E1349" s="241" t="s">
        <v>69</v>
      </c>
      <c r="F1349" s="241"/>
      <c r="G1349" s="241"/>
      <c r="H1349" s="131"/>
      <c r="I1349" s="131"/>
      <c r="J1349" s="131"/>
      <c r="K1349" s="131"/>
      <c r="L1349" s="131"/>
      <c r="M1349" s="131"/>
      <c r="N1349" s="131"/>
      <c r="O1349" s="131"/>
      <c r="P1349" s="131"/>
      <c r="Q1349" s="131"/>
      <c r="R1349" s="131"/>
      <c r="S1349" s="131"/>
      <c r="T1349" s="131"/>
      <c r="U1349" s="131"/>
      <c r="V1349" s="131"/>
      <c r="W1349" s="131"/>
      <c r="X1349" s="131"/>
      <c r="Y1349" s="131"/>
      <c r="Z1349" s="131"/>
      <c r="AA1349" s="131"/>
      <c r="AB1349" s="131"/>
      <c r="AC1349" s="131"/>
      <c r="AD1349" s="131"/>
      <c r="AE1349" s="131"/>
      <c r="AF1349" s="131"/>
      <c r="AG1349" s="131"/>
      <c r="AH1349" s="145"/>
      <c r="AI1349" s="145"/>
      <c r="AJ1349" s="145"/>
      <c r="AK1349" s="145"/>
      <c r="AL1349" s="145"/>
      <c r="AM1349" s="145"/>
      <c r="AN1349" s="145"/>
      <c r="AO1349" s="145"/>
      <c r="AP1349" s="145"/>
      <c r="AQ1349" s="145"/>
      <c r="AR1349" s="145"/>
      <c r="AS1349" s="145"/>
    </row>
    <row r="1350" spans="1:45" x14ac:dyDescent="0.3">
      <c r="A1350" s="241"/>
      <c r="B1350" s="241"/>
      <c r="C1350" s="241"/>
      <c r="D1350" s="241"/>
      <c r="E1350" s="241"/>
      <c r="F1350" s="241"/>
      <c r="G1350" s="241"/>
      <c r="H1350" s="131"/>
      <c r="I1350" s="131"/>
      <c r="J1350" s="131"/>
      <c r="K1350" s="131"/>
      <c r="L1350" s="131"/>
      <c r="M1350" s="131"/>
      <c r="N1350" s="131"/>
      <c r="O1350" s="131"/>
      <c r="P1350" s="131"/>
      <c r="Q1350" s="131"/>
      <c r="R1350" s="131"/>
      <c r="S1350" s="131"/>
      <c r="T1350" s="131"/>
      <c r="U1350" s="131"/>
      <c r="V1350" s="131"/>
      <c r="W1350" s="131"/>
      <c r="X1350" s="131"/>
      <c r="Y1350" s="131"/>
      <c r="Z1350" s="131"/>
      <c r="AA1350" s="131"/>
      <c r="AB1350" s="131"/>
      <c r="AC1350" s="131"/>
      <c r="AD1350" s="131"/>
      <c r="AE1350" s="131"/>
      <c r="AF1350" s="131"/>
      <c r="AG1350" s="131"/>
      <c r="AH1350" s="145"/>
      <c r="AI1350" s="145"/>
      <c r="AJ1350" s="145"/>
      <c r="AK1350" s="145"/>
      <c r="AL1350" s="145"/>
      <c r="AM1350" s="145"/>
      <c r="AN1350" s="145"/>
      <c r="AO1350" s="145"/>
      <c r="AP1350" s="145"/>
      <c r="AQ1350" s="145"/>
      <c r="AR1350" s="145"/>
      <c r="AS1350" s="145"/>
    </row>
    <row r="1351" spans="1:45" x14ac:dyDescent="0.3">
      <c r="A1351" s="241" t="s">
        <v>23</v>
      </c>
      <c r="B1351" s="241">
        <f>(B1345*K1344-(I1344^2))</f>
        <v>35.250619317368717</v>
      </c>
      <c r="C1351" s="241"/>
      <c r="D1351" s="241"/>
      <c r="E1351" s="241"/>
      <c r="F1351" s="241"/>
      <c r="G1351" s="241"/>
      <c r="H1351" s="131"/>
      <c r="I1351" s="131"/>
      <c r="J1351" s="131"/>
      <c r="K1351" s="131"/>
      <c r="L1351" s="131"/>
      <c r="M1351" s="131"/>
      <c r="N1351" s="131"/>
      <c r="O1351" s="131"/>
      <c r="P1351" s="131"/>
      <c r="Q1351" s="131"/>
      <c r="R1351" s="131"/>
      <c r="S1351" s="131"/>
      <c r="T1351" s="131"/>
      <c r="U1351" s="131"/>
      <c r="V1351" s="131"/>
      <c r="W1351" s="131"/>
      <c r="X1351" s="131"/>
      <c r="Y1351" s="131"/>
      <c r="Z1351" s="131"/>
      <c r="AA1351" s="131"/>
      <c r="AB1351" s="131"/>
      <c r="AC1351" s="131"/>
      <c r="AD1351" s="131"/>
      <c r="AE1351" s="131"/>
      <c r="AF1351" s="131"/>
      <c r="AG1351" s="131"/>
      <c r="AH1351" s="145"/>
      <c r="AI1351" s="145"/>
      <c r="AJ1351" s="145"/>
      <c r="AK1351" s="145"/>
      <c r="AL1351" s="145"/>
      <c r="AM1351" s="145"/>
      <c r="AN1351" s="145"/>
      <c r="AO1351" s="145"/>
      <c r="AP1351" s="145"/>
      <c r="AQ1351" s="145"/>
      <c r="AR1351" s="145"/>
      <c r="AS1351" s="145"/>
    </row>
    <row r="1352" spans="1:45" x14ac:dyDescent="0.3">
      <c r="A1352" s="241"/>
      <c r="B1352" s="241"/>
      <c r="C1352" s="241"/>
      <c r="D1352" s="241"/>
      <c r="E1352" s="241"/>
      <c r="F1352" s="241"/>
      <c r="G1352" s="241"/>
      <c r="H1352" s="131"/>
      <c r="I1352" s="131"/>
      <c r="J1352" s="131"/>
      <c r="K1352" s="131"/>
      <c r="L1352" s="131"/>
      <c r="M1352" s="131"/>
      <c r="N1352" s="131"/>
      <c r="O1352" s="131"/>
      <c r="P1352" s="131"/>
      <c r="Q1352" s="131"/>
      <c r="R1352" s="131"/>
      <c r="S1352" s="131"/>
      <c r="T1352" s="131"/>
      <c r="U1352" s="131"/>
      <c r="V1352" s="131"/>
      <c r="W1352" s="131"/>
      <c r="X1352" s="131"/>
      <c r="Y1352" s="131"/>
      <c r="Z1352" s="131"/>
      <c r="AA1352" s="131"/>
      <c r="AB1352" s="131"/>
      <c r="AC1352" s="131"/>
      <c r="AD1352" s="131"/>
      <c r="AE1352" s="131"/>
      <c r="AF1352" s="131"/>
      <c r="AG1352" s="131"/>
      <c r="AH1352" s="145"/>
      <c r="AI1352" s="145"/>
      <c r="AJ1352" s="145"/>
      <c r="AK1352" s="145"/>
      <c r="AL1352" s="145"/>
      <c r="AM1352" s="145"/>
      <c r="AN1352" s="145"/>
      <c r="AO1352" s="145"/>
      <c r="AP1352" s="145"/>
      <c r="AQ1352" s="145"/>
      <c r="AR1352" s="145"/>
      <c r="AS1352" s="145"/>
    </row>
    <row r="1353" spans="1:45" x14ac:dyDescent="0.3">
      <c r="A1353" s="241"/>
      <c r="B1353" s="241"/>
      <c r="C1353" s="241" t="s">
        <v>50</v>
      </c>
      <c r="D1353" s="241"/>
      <c r="E1353" s="241"/>
      <c r="F1353" s="241">
        <f>ABS(B1347)/((B1349*B1351)^0.5)</f>
        <v>0.92256406329301599</v>
      </c>
      <c r="G1353" s="241"/>
      <c r="H1353" s="131"/>
      <c r="I1353" s="131"/>
      <c r="J1353" s="131"/>
      <c r="K1353" s="131"/>
      <c r="L1353" s="131"/>
      <c r="M1353" s="131"/>
      <c r="N1353" s="131"/>
      <c r="O1353" s="131"/>
      <c r="P1353" s="131"/>
      <c r="Q1353" s="131"/>
      <c r="R1353" s="131"/>
      <c r="S1353" s="131"/>
      <c r="T1353" s="131"/>
      <c r="U1353" s="131"/>
      <c r="V1353" s="131"/>
      <c r="W1353" s="131"/>
      <c r="X1353" s="131"/>
      <c r="Y1353" s="131"/>
      <c r="Z1353" s="131"/>
      <c r="AA1353" s="131"/>
      <c r="AB1353" s="131"/>
      <c r="AC1353" s="131"/>
      <c r="AD1353" s="131"/>
      <c r="AE1353" s="131"/>
      <c r="AF1353" s="131"/>
      <c r="AG1353" s="131"/>
      <c r="AH1353" s="145"/>
      <c r="AI1353" s="145"/>
      <c r="AJ1353" s="145"/>
      <c r="AK1353" s="145"/>
      <c r="AL1353" s="145"/>
      <c r="AM1353" s="145"/>
      <c r="AN1353" s="145"/>
      <c r="AO1353" s="145"/>
      <c r="AP1353" s="145"/>
      <c r="AQ1353" s="145"/>
      <c r="AR1353" s="145"/>
      <c r="AS1353" s="145"/>
    </row>
    <row r="1354" spans="1:45" x14ac:dyDescent="0.3">
      <c r="A1354" s="241"/>
      <c r="B1354" s="241"/>
      <c r="C1354" s="241"/>
      <c r="D1354" s="241"/>
      <c r="E1354" s="241"/>
      <c r="F1354" s="241"/>
      <c r="G1354" s="241"/>
      <c r="H1354" s="131"/>
      <c r="I1354" s="131"/>
      <c r="J1354" s="131"/>
      <c r="K1354" s="131"/>
      <c r="L1354" s="131"/>
      <c r="M1354" s="131"/>
      <c r="N1354" s="131"/>
      <c r="O1354" s="131"/>
      <c r="P1354" s="131"/>
      <c r="Q1354" s="131"/>
      <c r="R1354" s="131"/>
      <c r="S1354" s="131"/>
      <c r="T1354" s="131"/>
      <c r="U1354" s="131"/>
      <c r="V1354" s="131"/>
      <c r="W1354" s="131"/>
      <c r="X1354" s="131"/>
      <c r="Y1354" s="131"/>
      <c r="Z1354" s="131"/>
      <c r="AA1354" s="131"/>
      <c r="AB1354" s="131"/>
      <c r="AC1354" s="131"/>
      <c r="AD1354" s="131"/>
      <c r="AE1354" s="131"/>
      <c r="AF1354" s="131"/>
      <c r="AG1354" s="131"/>
      <c r="AH1354" s="145"/>
      <c r="AI1354" s="145"/>
      <c r="AJ1354" s="145"/>
      <c r="AK1354" s="145"/>
      <c r="AL1354" s="145"/>
      <c r="AM1354" s="145"/>
      <c r="AN1354" s="145"/>
      <c r="AO1354" s="145"/>
      <c r="AP1354" s="145"/>
      <c r="AQ1354" s="145"/>
      <c r="AR1354" s="145"/>
      <c r="AS1354" s="145"/>
    </row>
    <row r="1355" spans="1:45" x14ac:dyDescent="0.3">
      <c r="A1355" s="241"/>
      <c r="B1355" s="241"/>
      <c r="C1355" s="241" t="s">
        <v>51</v>
      </c>
      <c r="D1355" s="241"/>
      <c r="E1355" s="241"/>
      <c r="F1355" s="241">
        <f>IF(D1363*F1363=0,0,F1353)</f>
        <v>0</v>
      </c>
      <c r="G1355" s="241"/>
      <c r="H1355" s="131"/>
      <c r="I1355" s="131"/>
      <c r="J1355" s="131"/>
      <c r="K1355" s="131"/>
      <c r="L1355" s="131"/>
      <c r="M1355" s="131"/>
      <c r="N1355" s="131"/>
      <c r="O1355" s="131"/>
      <c r="P1355" s="131"/>
      <c r="Q1355" s="131"/>
      <c r="R1355" s="131"/>
      <c r="S1355" s="131"/>
      <c r="T1355" s="131"/>
      <c r="U1355" s="131"/>
      <c r="V1355" s="131"/>
      <c r="W1355" s="131"/>
      <c r="X1355" s="131"/>
      <c r="Y1355" s="131"/>
      <c r="Z1355" s="131"/>
      <c r="AA1355" s="131"/>
      <c r="AB1355" s="131"/>
      <c r="AC1355" s="131"/>
      <c r="AD1355" s="131"/>
      <c r="AE1355" s="131"/>
      <c r="AF1355" s="131"/>
      <c r="AG1355" s="131"/>
      <c r="AH1355" s="145"/>
      <c r="AI1355" s="145"/>
      <c r="AJ1355" s="145"/>
      <c r="AK1355" s="145"/>
      <c r="AL1355" s="145"/>
      <c r="AM1355" s="145"/>
      <c r="AN1355" s="145"/>
      <c r="AO1355" s="145"/>
      <c r="AP1355" s="145"/>
      <c r="AQ1355" s="145"/>
      <c r="AR1355" s="145"/>
      <c r="AS1355" s="145"/>
    </row>
    <row r="1356" spans="1:45" x14ac:dyDescent="0.3">
      <c r="A1356" s="241"/>
      <c r="B1356" s="241"/>
      <c r="C1356" s="241"/>
      <c r="D1356" s="241"/>
      <c r="E1356" s="241"/>
      <c r="F1356" s="241"/>
      <c r="G1356" s="241"/>
      <c r="H1356" s="131"/>
      <c r="I1356" s="131"/>
      <c r="J1356" s="131"/>
      <c r="K1356" s="131"/>
      <c r="L1356" s="131"/>
      <c r="M1356" s="131"/>
      <c r="N1356" s="131"/>
      <c r="O1356" s="131"/>
      <c r="P1356" s="131"/>
      <c r="Q1356" s="131"/>
      <c r="R1356" s="131"/>
      <c r="S1356" s="131"/>
      <c r="T1356" s="131"/>
      <c r="U1356" s="131"/>
      <c r="V1356" s="131"/>
      <c r="W1356" s="131"/>
      <c r="X1356" s="131"/>
      <c r="Y1356" s="131"/>
      <c r="Z1356" s="131"/>
      <c r="AA1356" s="131"/>
      <c r="AB1356" s="131"/>
      <c r="AC1356" s="131"/>
      <c r="AD1356" s="131"/>
      <c r="AE1356" s="131"/>
      <c r="AF1356" s="131"/>
      <c r="AG1356" s="131"/>
      <c r="AH1356" s="145"/>
      <c r="AI1356" s="145"/>
      <c r="AJ1356" s="145"/>
      <c r="AK1356" s="145"/>
      <c r="AL1356" s="145"/>
      <c r="AM1356" s="145"/>
      <c r="AN1356" s="145"/>
      <c r="AO1356" s="145"/>
      <c r="AP1356" s="145"/>
      <c r="AQ1356" s="145"/>
      <c r="AR1356" s="145"/>
      <c r="AS1356" s="145"/>
    </row>
    <row r="1357" spans="1:45" x14ac:dyDescent="0.3">
      <c r="A1357" s="241"/>
      <c r="B1357" s="241"/>
      <c r="C1357" s="241" t="s">
        <v>43</v>
      </c>
      <c r="D1357" s="241">
        <f>(I1344-F1357*A1344)/B1345</f>
        <v>-5.0709653038431775</v>
      </c>
      <c r="E1357" s="241" t="s">
        <v>46</v>
      </c>
      <c r="F1357" s="241">
        <f>(B1347/B1349)</f>
        <v>1.3976045324830149</v>
      </c>
      <c r="G1357" s="241"/>
      <c r="H1357" s="131"/>
      <c r="I1357" s="131"/>
      <c r="J1357" s="131"/>
      <c r="K1357" s="131"/>
      <c r="L1357" s="131"/>
      <c r="M1357" s="131"/>
      <c r="N1357" s="131"/>
      <c r="O1357" s="131"/>
      <c r="P1357" s="131"/>
      <c r="Q1357" s="131"/>
      <c r="R1357" s="131"/>
      <c r="S1357" s="131"/>
      <c r="T1357" s="131"/>
      <c r="U1357" s="131"/>
      <c r="V1357" s="131"/>
      <c r="W1357" s="131"/>
      <c r="X1357" s="131"/>
      <c r="Y1357" s="131"/>
      <c r="Z1357" s="131"/>
      <c r="AA1357" s="131"/>
      <c r="AB1357" s="131"/>
      <c r="AC1357" s="131"/>
      <c r="AD1357" s="131"/>
      <c r="AE1357" s="131"/>
      <c r="AF1357" s="131"/>
      <c r="AG1357" s="131"/>
      <c r="AH1357" s="145"/>
      <c r="AI1357" s="145"/>
      <c r="AJ1357" s="145"/>
      <c r="AK1357" s="145"/>
      <c r="AL1357" s="145"/>
      <c r="AM1357" s="145"/>
      <c r="AN1357" s="145"/>
      <c r="AO1357" s="145"/>
      <c r="AP1357" s="145"/>
      <c r="AQ1357" s="145"/>
      <c r="AR1357" s="145"/>
      <c r="AS1357" s="145"/>
    </row>
    <row r="1358" spans="1:45" x14ac:dyDescent="0.3">
      <c r="A1358" s="241"/>
      <c r="B1358" s="241"/>
      <c r="C1358" s="241"/>
      <c r="D1358" s="241"/>
      <c r="E1358" s="241"/>
      <c r="F1358" s="241"/>
      <c r="G1358" s="241"/>
      <c r="H1358" s="131"/>
      <c r="I1358" s="131"/>
      <c r="J1358" s="131"/>
      <c r="K1358" s="131"/>
      <c r="L1358" s="131"/>
      <c r="M1358" s="131"/>
      <c r="N1358" s="131"/>
      <c r="O1358" s="131"/>
      <c r="P1358" s="131"/>
      <c r="Q1358" s="131"/>
      <c r="R1358" s="131"/>
      <c r="S1358" s="131"/>
      <c r="T1358" s="131"/>
      <c r="U1358" s="131"/>
      <c r="V1358" s="131"/>
      <c r="W1358" s="131"/>
      <c r="X1358" s="131"/>
      <c r="Y1358" s="131"/>
      <c r="Z1358" s="131"/>
      <c r="AA1358" s="131"/>
      <c r="AB1358" s="131"/>
      <c r="AC1358" s="131"/>
      <c r="AD1358" s="131"/>
      <c r="AE1358" s="131"/>
      <c r="AF1358" s="131"/>
      <c r="AG1358" s="131"/>
      <c r="AH1358" s="145"/>
      <c r="AI1358" s="145"/>
      <c r="AJ1358" s="145"/>
      <c r="AK1358" s="145"/>
      <c r="AL1358" s="145"/>
      <c r="AM1358" s="145"/>
      <c r="AN1358" s="145"/>
      <c r="AO1358" s="145"/>
      <c r="AP1358" s="145"/>
      <c r="AQ1358" s="145"/>
      <c r="AR1358" s="145"/>
      <c r="AS1358" s="145"/>
    </row>
    <row r="1359" spans="1:45" x14ac:dyDescent="0.3">
      <c r="A1359" s="241"/>
      <c r="B1359" s="241"/>
      <c r="C1359" s="241" t="s">
        <v>44</v>
      </c>
      <c r="D1359" s="241">
        <f>(-D1357/F1357)</f>
        <v>3.6283263154806669</v>
      </c>
      <c r="E1359" s="241" t="s">
        <v>47</v>
      </c>
      <c r="F1359" s="241">
        <f>(A1344/B1345)</f>
        <v>2.0000000039666546</v>
      </c>
      <c r="G1359" s="241"/>
      <c r="H1359" s="131"/>
      <c r="I1359" s="131"/>
      <c r="J1359" s="131"/>
      <c r="K1359" s="131"/>
      <c r="L1359" s="131"/>
      <c r="M1359" s="131"/>
      <c r="N1359" s="131"/>
      <c r="O1359" s="131"/>
      <c r="P1359" s="131"/>
      <c r="Q1359" s="131"/>
      <c r="R1359" s="131"/>
      <c r="S1359" s="131"/>
      <c r="T1359" s="131"/>
      <c r="U1359" s="131"/>
      <c r="V1359" s="131"/>
      <c r="W1359" s="131"/>
      <c r="X1359" s="131"/>
      <c r="Y1359" s="131"/>
      <c r="Z1359" s="131"/>
      <c r="AA1359" s="131"/>
      <c r="AB1359" s="131"/>
      <c r="AC1359" s="131"/>
      <c r="AD1359" s="131"/>
      <c r="AE1359" s="131"/>
      <c r="AF1359" s="131"/>
      <c r="AG1359" s="131"/>
      <c r="AH1359" s="145"/>
      <c r="AI1359" s="145"/>
      <c r="AJ1359" s="145"/>
      <c r="AK1359" s="145"/>
      <c r="AL1359" s="145"/>
      <c r="AM1359" s="145"/>
      <c r="AN1359" s="145"/>
      <c r="AO1359" s="145"/>
      <c r="AP1359" s="145"/>
      <c r="AQ1359" s="145"/>
      <c r="AR1359" s="145"/>
      <c r="AS1359" s="145"/>
    </row>
    <row r="1360" spans="1:45" x14ac:dyDescent="0.3">
      <c r="A1360" s="241"/>
      <c r="B1360" s="241"/>
      <c r="C1360" s="241"/>
      <c r="D1360" s="241"/>
      <c r="E1360" s="241"/>
      <c r="F1360" s="241"/>
      <c r="G1360" s="241"/>
      <c r="H1360" s="131"/>
      <c r="I1360" s="131"/>
      <c r="J1360" s="131"/>
      <c r="K1360" s="131"/>
      <c r="L1360" s="131"/>
      <c r="M1360" s="131"/>
      <c r="N1360" s="131"/>
      <c r="O1360" s="131"/>
      <c r="P1360" s="131"/>
      <c r="Q1360" s="131"/>
      <c r="R1360" s="131"/>
      <c r="S1360" s="131"/>
      <c r="T1360" s="131"/>
      <c r="U1360" s="131"/>
      <c r="V1360" s="131"/>
      <c r="W1360" s="131"/>
      <c r="X1360" s="131"/>
      <c r="Y1360" s="131"/>
      <c r="Z1360" s="131"/>
      <c r="AA1360" s="131"/>
      <c r="AB1360" s="131"/>
      <c r="AC1360" s="131"/>
      <c r="AD1360" s="131"/>
      <c r="AE1360" s="131"/>
      <c r="AF1360" s="131"/>
      <c r="AG1360" s="131"/>
      <c r="AH1360" s="145"/>
      <c r="AI1360" s="145"/>
      <c r="AJ1360" s="145"/>
      <c r="AK1360" s="145"/>
      <c r="AL1360" s="145"/>
      <c r="AM1360" s="145"/>
      <c r="AN1360" s="145"/>
      <c r="AO1360" s="145"/>
      <c r="AP1360" s="145"/>
      <c r="AQ1360" s="145"/>
      <c r="AR1360" s="145"/>
      <c r="AS1360" s="145"/>
    </row>
    <row r="1361" spans="1:45" x14ac:dyDescent="0.3">
      <c r="A1361" s="241"/>
      <c r="B1361" s="241"/>
      <c r="C1361" s="241" t="s">
        <v>45</v>
      </c>
      <c r="D1361" s="241">
        <f>(E1342+F1361)</f>
        <v>89.800000102613353</v>
      </c>
      <c r="E1361" s="241" t="s">
        <v>35</v>
      </c>
      <c r="F1361" s="241">
        <f>$F$161*30000</f>
        <v>66.000000131793968</v>
      </c>
      <c r="G1361" s="241"/>
      <c r="H1361" s="131"/>
      <c r="I1361" s="131"/>
      <c r="J1361" s="131"/>
      <c r="K1361" s="131"/>
      <c r="L1361" s="131"/>
      <c r="M1361" s="131"/>
      <c r="N1361" s="131"/>
      <c r="O1361" s="131"/>
      <c r="P1361" s="131"/>
      <c r="Q1361" s="131"/>
      <c r="R1361" s="131"/>
      <c r="S1361" s="131"/>
      <c r="T1361" s="131"/>
      <c r="U1361" s="131"/>
      <c r="V1361" s="131"/>
      <c r="W1361" s="131"/>
      <c r="X1361" s="131"/>
      <c r="Y1361" s="131"/>
      <c r="Z1361" s="131"/>
      <c r="AA1361" s="131"/>
      <c r="AB1361" s="131"/>
      <c r="AC1361" s="131"/>
      <c r="AD1361" s="131"/>
      <c r="AE1361" s="131"/>
      <c r="AF1361" s="131"/>
      <c r="AG1361" s="131"/>
      <c r="AH1361" s="145"/>
      <c r="AI1361" s="145"/>
      <c r="AJ1361" s="145"/>
      <c r="AK1361" s="145"/>
      <c r="AL1361" s="145"/>
      <c r="AM1361" s="145"/>
      <c r="AN1361" s="145"/>
      <c r="AO1361" s="145"/>
      <c r="AP1361" s="145"/>
      <c r="AQ1361" s="145"/>
      <c r="AR1361" s="145"/>
      <c r="AS1361" s="145"/>
    </row>
    <row r="1362" spans="1:45" x14ac:dyDescent="0.3">
      <c r="A1362" s="241"/>
      <c r="B1362" s="241"/>
      <c r="C1362" s="241"/>
      <c r="D1362" s="241"/>
      <c r="E1362" s="241"/>
      <c r="F1362" s="241"/>
      <c r="G1362" s="241"/>
      <c r="H1362" s="131"/>
      <c r="I1362" s="131"/>
      <c r="J1362" s="131"/>
      <c r="K1362" s="131"/>
      <c r="L1362" s="131"/>
      <c r="M1362" s="131"/>
      <c r="N1362" s="131"/>
      <c r="O1362" s="131"/>
      <c r="P1362" s="131"/>
      <c r="Q1362" s="131"/>
      <c r="R1362" s="131"/>
      <c r="S1362" s="131"/>
      <c r="T1362" s="131"/>
      <c r="U1362" s="131"/>
      <c r="V1362" s="131"/>
      <c r="W1362" s="131"/>
      <c r="X1362" s="131"/>
      <c r="Y1362" s="131"/>
      <c r="Z1362" s="131"/>
      <c r="AA1362" s="131"/>
      <c r="AB1362" s="131"/>
      <c r="AC1362" s="131"/>
      <c r="AD1362" s="131"/>
      <c r="AE1362" s="131"/>
      <c r="AF1362" s="131"/>
      <c r="AG1362" s="131"/>
      <c r="AH1362" s="145"/>
      <c r="AI1362" s="145"/>
      <c r="AJ1362" s="145"/>
      <c r="AK1362" s="145"/>
      <c r="AL1362" s="145"/>
      <c r="AM1362" s="145"/>
      <c r="AN1362" s="145"/>
      <c r="AO1362" s="145"/>
      <c r="AP1362" s="145"/>
      <c r="AQ1362" s="145"/>
      <c r="AR1362" s="145"/>
      <c r="AS1362" s="145"/>
    </row>
    <row r="1363" spans="1:45" x14ac:dyDescent="0.3">
      <c r="A1363" s="241"/>
      <c r="B1363" s="241"/>
      <c r="C1363" s="241" t="s">
        <v>37</v>
      </c>
      <c r="D1363" s="241">
        <f>IF(A1342&lt;D1359,0,F1353)</f>
        <v>0</v>
      </c>
      <c r="E1363" s="241" t="s">
        <v>39</v>
      </c>
      <c r="F1363" s="241">
        <f>IF(A1303&gt;D1359,0,D1359)</f>
        <v>3.6283263154806669</v>
      </c>
      <c r="G1363" s="241"/>
      <c r="H1363" s="131"/>
      <c r="I1363" s="131"/>
      <c r="J1363" s="131"/>
      <c r="K1363" s="131"/>
      <c r="L1363" s="131"/>
      <c r="M1363" s="131"/>
      <c r="N1363" s="131"/>
      <c r="O1363" s="131"/>
      <c r="P1363" s="131"/>
      <c r="Q1363" s="131"/>
      <c r="R1363" s="131"/>
      <c r="S1363" s="131"/>
      <c r="T1363" s="131"/>
      <c r="U1363" s="131"/>
      <c r="V1363" s="131"/>
      <c r="W1363" s="131"/>
      <c r="X1363" s="131"/>
      <c r="Y1363" s="131"/>
      <c r="Z1363" s="131"/>
      <c r="AA1363" s="131"/>
      <c r="AB1363" s="131"/>
      <c r="AC1363" s="131"/>
      <c r="AD1363" s="131"/>
      <c r="AE1363" s="131"/>
      <c r="AF1363" s="131"/>
      <c r="AG1363" s="131"/>
      <c r="AH1363" s="145"/>
      <c r="AI1363" s="145"/>
      <c r="AJ1363" s="145"/>
      <c r="AK1363" s="145"/>
      <c r="AL1363" s="145"/>
      <c r="AM1363" s="145"/>
      <c r="AN1363" s="145"/>
      <c r="AO1363" s="145"/>
      <c r="AP1363" s="145"/>
      <c r="AQ1363" s="145"/>
      <c r="AR1363" s="145"/>
      <c r="AS1363" s="145"/>
    </row>
    <row r="1364" spans="1:45" x14ac:dyDescent="0.3">
      <c r="A1364" s="241"/>
      <c r="B1364" s="241"/>
      <c r="C1364" s="241"/>
      <c r="D1364" s="241"/>
      <c r="E1364" s="241"/>
      <c r="F1364" s="241"/>
      <c r="G1364" s="241"/>
      <c r="H1364" s="131"/>
      <c r="I1364" s="131"/>
      <c r="J1364" s="131"/>
      <c r="K1364" s="131"/>
      <c r="L1364" s="131"/>
      <c r="M1364" s="131"/>
      <c r="N1364" s="131"/>
      <c r="O1364" s="131"/>
      <c r="P1364" s="131"/>
      <c r="Q1364" s="131"/>
      <c r="R1364" s="131"/>
      <c r="S1364" s="131"/>
      <c r="T1364" s="131"/>
      <c r="U1364" s="131"/>
      <c r="V1364" s="131"/>
      <c r="W1364" s="131"/>
      <c r="X1364" s="131"/>
      <c r="Y1364" s="131"/>
      <c r="Z1364" s="131"/>
      <c r="AA1364" s="131"/>
      <c r="AB1364" s="131"/>
      <c r="AC1364" s="131"/>
      <c r="AD1364" s="131"/>
      <c r="AE1364" s="131"/>
      <c r="AF1364" s="131"/>
      <c r="AG1364" s="131"/>
      <c r="AH1364" s="145"/>
      <c r="AI1364" s="145"/>
      <c r="AJ1364" s="145"/>
      <c r="AK1364" s="145"/>
      <c r="AL1364" s="145"/>
      <c r="AM1364" s="145"/>
      <c r="AN1364" s="145"/>
      <c r="AO1364" s="145"/>
      <c r="AP1364" s="145"/>
      <c r="AQ1364" s="145"/>
      <c r="AR1364" s="145"/>
      <c r="AS1364" s="145"/>
    </row>
    <row r="1365" spans="1:45" x14ac:dyDescent="0.3">
      <c r="A1365" s="241"/>
      <c r="B1365" s="241"/>
      <c r="C1365" s="241" t="s">
        <v>38</v>
      </c>
      <c r="D1365" s="241" t="s">
        <v>36</v>
      </c>
      <c r="E1365" s="241"/>
      <c r="F1365" s="241"/>
      <c r="G1365" s="241"/>
      <c r="H1365" s="131"/>
      <c r="I1365" s="131"/>
      <c r="J1365" s="131"/>
      <c r="K1365" s="131"/>
      <c r="L1365" s="131"/>
      <c r="M1365" s="131"/>
      <c r="N1365" s="131"/>
      <c r="O1365" s="131"/>
      <c r="P1365" s="131"/>
      <c r="Q1365" s="131"/>
      <c r="R1365" s="131"/>
      <c r="S1365" s="131"/>
      <c r="T1365" s="131"/>
      <c r="U1365" s="131"/>
      <c r="V1365" s="131"/>
      <c r="W1365" s="131"/>
      <c r="X1365" s="131"/>
      <c r="Y1365" s="131"/>
      <c r="Z1365" s="131"/>
      <c r="AA1365" s="131"/>
      <c r="AB1365" s="131"/>
      <c r="AC1365" s="131"/>
      <c r="AD1365" s="131"/>
      <c r="AE1365" s="131"/>
      <c r="AF1365" s="131"/>
      <c r="AG1365" s="131"/>
      <c r="AH1365" s="145"/>
      <c r="AI1365" s="145"/>
      <c r="AJ1365" s="145"/>
      <c r="AK1365" s="145"/>
      <c r="AL1365" s="145"/>
      <c r="AM1365" s="145"/>
      <c r="AN1365" s="145"/>
      <c r="AO1365" s="145"/>
      <c r="AP1365" s="145"/>
      <c r="AQ1365" s="145"/>
      <c r="AR1365" s="145"/>
      <c r="AS1365" s="145"/>
    </row>
    <row r="1366" spans="1:45" x14ac:dyDescent="0.3">
      <c r="A1366" s="241"/>
      <c r="B1366" s="241"/>
      <c r="C1366" s="241"/>
      <c r="D1366" s="241"/>
      <c r="E1366" s="241"/>
      <c r="F1366" s="241"/>
      <c r="G1366" s="241"/>
      <c r="H1366" s="131"/>
      <c r="I1366" s="131"/>
      <c r="J1366" s="131"/>
      <c r="K1366" s="131"/>
      <c r="L1366" s="131"/>
      <c r="M1366" s="131"/>
      <c r="N1366" s="131"/>
      <c r="O1366" s="131"/>
      <c r="P1366" s="131"/>
      <c r="Q1366" s="131"/>
      <c r="R1366" s="131"/>
      <c r="S1366" s="131"/>
      <c r="T1366" s="131"/>
      <c r="U1366" s="131"/>
      <c r="V1366" s="131"/>
      <c r="W1366" s="131"/>
      <c r="X1366" s="131"/>
      <c r="Y1366" s="131"/>
      <c r="Z1366" s="131"/>
      <c r="AA1366" s="131"/>
      <c r="AB1366" s="131"/>
      <c r="AC1366" s="131"/>
      <c r="AD1366" s="131"/>
      <c r="AE1366" s="131"/>
      <c r="AF1366" s="131"/>
      <c r="AG1366" s="131"/>
      <c r="AH1366" s="145"/>
      <c r="AI1366" s="145"/>
      <c r="AJ1366" s="145"/>
      <c r="AK1366" s="145"/>
      <c r="AL1366" s="145"/>
      <c r="AM1366" s="145"/>
      <c r="AN1366" s="145"/>
      <c r="AO1366" s="145"/>
      <c r="AP1366" s="145"/>
      <c r="AQ1366" s="145"/>
      <c r="AR1366" s="145"/>
      <c r="AS1366" s="145"/>
    </row>
    <row r="1367" spans="1:45" x14ac:dyDescent="0.3">
      <c r="A1367" s="241"/>
      <c r="B1367" s="241"/>
      <c r="C1367" s="241"/>
      <c r="D1367" s="241"/>
      <c r="E1367" s="241"/>
      <c r="F1367" s="241"/>
      <c r="G1367" s="241"/>
      <c r="H1367" s="131"/>
      <c r="I1367" s="131"/>
      <c r="J1367" s="131"/>
      <c r="K1367" s="131"/>
      <c r="L1367" s="131"/>
      <c r="M1367" s="131"/>
      <c r="N1367" s="131"/>
      <c r="O1367" s="131"/>
      <c r="P1367" s="131"/>
      <c r="Q1367" s="131"/>
      <c r="R1367" s="131"/>
      <c r="S1367" s="131"/>
      <c r="T1367" s="131"/>
      <c r="U1367" s="131"/>
      <c r="V1367" s="131"/>
      <c r="W1367" s="131"/>
      <c r="X1367" s="131"/>
      <c r="Y1367" s="131"/>
      <c r="Z1367" s="131"/>
      <c r="AA1367" s="131"/>
      <c r="AB1367" s="131"/>
      <c r="AC1367" s="131"/>
      <c r="AD1367" s="131"/>
      <c r="AE1367" s="131"/>
      <c r="AF1367" s="131"/>
      <c r="AG1367" s="131"/>
      <c r="AH1367" s="145"/>
      <c r="AI1367" s="145"/>
      <c r="AJ1367" s="145"/>
      <c r="AK1367" s="145"/>
      <c r="AL1367" s="145"/>
      <c r="AM1367" s="145"/>
      <c r="AN1367" s="145"/>
      <c r="AO1367" s="145"/>
      <c r="AP1367" s="145"/>
      <c r="AQ1367" s="145"/>
      <c r="AR1367" s="145"/>
      <c r="AS1367" s="145"/>
    </row>
    <row r="1368" spans="1:45" x14ac:dyDescent="0.3">
      <c r="A1368" s="241"/>
      <c r="B1368" s="241"/>
      <c r="C1368" s="241" t="s">
        <v>40</v>
      </c>
      <c r="D1368" s="241"/>
      <c r="E1368" s="241"/>
      <c r="F1368" s="241"/>
      <c r="G1368" s="241"/>
      <c r="H1368" s="131"/>
      <c r="I1368" s="131"/>
      <c r="J1368" s="131"/>
      <c r="K1368" s="131"/>
      <c r="L1368" s="131"/>
      <c r="M1368" s="131"/>
      <c r="N1368" s="131"/>
      <c r="O1368" s="131"/>
      <c r="P1368" s="131"/>
      <c r="Q1368" s="131"/>
      <c r="R1368" s="131"/>
      <c r="S1368" s="131"/>
      <c r="T1368" s="131"/>
      <c r="U1368" s="131"/>
      <c r="V1368" s="131"/>
      <c r="W1368" s="131"/>
      <c r="X1368" s="131"/>
      <c r="Y1368" s="131"/>
      <c r="Z1368" s="131"/>
      <c r="AA1368" s="131"/>
      <c r="AB1368" s="131"/>
      <c r="AC1368" s="131"/>
      <c r="AD1368" s="131"/>
      <c r="AE1368" s="131"/>
      <c r="AF1368" s="131"/>
      <c r="AG1368" s="131"/>
      <c r="AH1368" s="145"/>
      <c r="AI1368" s="145"/>
      <c r="AJ1368" s="145"/>
      <c r="AK1368" s="145"/>
      <c r="AL1368" s="145"/>
      <c r="AM1368" s="145"/>
      <c r="AN1368" s="145"/>
      <c r="AO1368" s="145"/>
      <c r="AP1368" s="145"/>
      <c r="AQ1368" s="145"/>
      <c r="AR1368" s="145"/>
      <c r="AS1368" s="145"/>
    </row>
    <row r="1369" spans="1:45" x14ac:dyDescent="0.3">
      <c r="A1369" s="241"/>
      <c r="B1369" s="241"/>
      <c r="C1369" s="241"/>
      <c r="D1369" s="241"/>
      <c r="E1369" s="241"/>
      <c r="F1369" s="241"/>
      <c r="G1369" s="241"/>
      <c r="H1369" s="131"/>
      <c r="I1369" s="131"/>
      <c r="J1369" s="131"/>
      <c r="K1369" s="131"/>
      <c r="L1369" s="131"/>
      <c r="M1369" s="131"/>
      <c r="N1369" s="131"/>
      <c r="O1369" s="131"/>
      <c r="P1369" s="131"/>
      <c r="Q1369" s="131"/>
      <c r="R1369" s="131"/>
      <c r="S1369" s="131"/>
      <c r="T1369" s="131"/>
      <c r="U1369" s="131"/>
      <c r="V1369" s="131"/>
      <c r="W1369" s="131"/>
      <c r="X1369" s="131"/>
      <c r="Y1369" s="131"/>
      <c r="Z1369" s="131"/>
      <c r="AA1369" s="131"/>
      <c r="AB1369" s="131"/>
      <c r="AC1369" s="131"/>
      <c r="AD1369" s="131"/>
      <c r="AE1369" s="131"/>
      <c r="AF1369" s="131"/>
      <c r="AG1369" s="131"/>
      <c r="AH1369" s="145"/>
      <c r="AI1369" s="145"/>
      <c r="AJ1369" s="145"/>
      <c r="AK1369" s="145"/>
      <c r="AL1369" s="145"/>
      <c r="AM1369" s="145"/>
      <c r="AN1369" s="145"/>
      <c r="AO1369" s="145"/>
      <c r="AP1369" s="145"/>
      <c r="AQ1369" s="145"/>
      <c r="AR1369" s="145"/>
      <c r="AS1369" s="145"/>
    </row>
    <row r="1370" spans="1:45" x14ac:dyDescent="0.3">
      <c r="A1370" s="241"/>
      <c r="B1370" s="241"/>
      <c r="C1370" s="241" t="s">
        <v>41</v>
      </c>
      <c r="D1370" s="241">
        <v>11</v>
      </c>
      <c r="E1370" s="241" t="s">
        <v>48</v>
      </c>
      <c r="F1370" s="241">
        <f>ROUND(((2.71828184^(F1357*D1370+D1357))/(2.71828184^(F1357*D1370+D1357)+1))*D1361,2)</f>
        <v>89.8</v>
      </c>
      <c r="G1370" s="241"/>
      <c r="H1370" s="131"/>
      <c r="I1370" s="131"/>
      <c r="J1370" s="131"/>
      <c r="K1370" s="131"/>
      <c r="L1370" s="131"/>
      <c r="M1370" s="131"/>
      <c r="N1370" s="131"/>
      <c r="O1370" s="131"/>
      <c r="P1370" s="131"/>
      <c r="Q1370" s="131"/>
      <c r="R1370" s="131"/>
      <c r="S1370" s="131"/>
      <c r="T1370" s="131"/>
      <c r="U1370" s="131"/>
      <c r="V1370" s="131"/>
      <c r="W1370" s="131"/>
      <c r="X1370" s="131"/>
      <c r="Y1370" s="131"/>
      <c r="Z1370" s="131"/>
      <c r="AA1370" s="131"/>
      <c r="AB1370" s="131"/>
      <c r="AC1370" s="131"/>
      <c r="AD1370" s="131"/>
      <c r="AE1370" s="131"/>
      <c r="AF1370" s="131"/>
      <c r="AG1370" s="131"/>
      <c r="AH1370" s="145"/>
      <c r="AI1370" s="145"/>
      <c r="AJ1370" s="145"/>
      <c r="AK1370" s="145"/>
      <c r="AL1370" s="145"/>
      <c r="AM1370" s="145"/>
      <c r="AN1370" s="145"/>
      <c r="AO1370" s="145"/>
      <c r="AP1370" s="145"/>
      <c r="AQ1370" s="145"/>
      <c r="AR1370" s="145"/>
      <c r="AS1370" s="145"/>
    </row>
    <row r="1371" spans="1:45" x14ac:dyDescent="0.3">
      <c r="A1371" s="241"/>
      <c r="B1371" s="241"/>
      <c r="C1371" s="241" t="s">
        <v>70</v>
      </c>
      <c r="D1371" s="241"/>
      <c r="E1371" s="241"/>
      <c r="F1371" s="241"/>
      <c r="G1371" s="241"/>
      <c r="H1371" s="131"/>
      <c r="I1371" s="131"/>
      <c r="J1371" s="131"/>
      <c r="K1371" s="131"/>
      <c r="L1371" s="131"/>
      <c r="M1371" s="131"/>
      <c r="N1371" s="131"/>
      <c r="O1371" s="131"/>
      <c r="P1371" s="131"/>
      <c r="Q1371" s="131"/>
      <c r="R1371" s="131"/>
      <c r="S1371" s="131"/>
      <c r="T1371" s="131"/>
      <c r="U1371" s="131"/>
      <c r="V1371" s="131"/>
      <c r="W1371" s="131"/>
      <c r="X1371" s="131"/>
      <c r="Y1371" s="131"/>
      <c r="Z1371" s="131"/>
      <c r="AA1371" s="131"/>
      <c r="AB1371" s="131"/>
      <c r="AC1371" s="131"/>
      <c r="AD1371" s="131"/>
      <c r="AE1371" s="131"/>
      <c r="AF1371" s="131"/>
      <c r="AG1371" s="131"/>
      <c r="AH1371" s="145"/>
      <c r="AI1371" s="145"/>
      <c r="AJ1371" s="145"/>
      <c r="AK1371" s="145"/>
      <c r="AL1371" s="145"/>
      <c r="AM1371" s="145"/>
      <c r="AN1371" s="145"/>
      <c r="AO1371" s="145"/>
      <c r="AP1371" s="145"/>
      <c r="AQ1371" s="145"/>
      <c r="AR1371" s="145"/>
      <c r="AS1371" s="145"/>
    </row>
    <row r="1372" spans="1:45" x14ac:dyDescent="0.3">
      <c r="A1372" s="241"/>
      <c r="B1372" s="241"/>
      <c r="C1372" s="241"/>
      <c r="D1372" s="241"/>
      <c r="E1372" s="241"/>
      <c r="F1372" s="241"/>
      <c r="G1372" s="241"/>
      <c r="H1372" s="131"/>
      <c r="I1372" s="131"/>
      <c r="J1372" s="131"/>
      <c r="K1372" s="131"/>
      <c r="L1372" s="131"/>
      <c r="M1372" s="131"/>
      <c r="N1372" s="131"/>
      <c r="O1372" s="131"/>
      <c r="P1372" s="131"/>
      <c r="Q1372" s="131"/>
      <c r="R1372" s="131"/>
      <c r="S1372" s="131"/>
      <c r="T1372" s="131"/>
      <c r="U1372" s="131"/>
      <c r="V1372" s="131"/>
      <c r="W1372" s="131"/>
      <c r="X1372" s="131"/>
      <c r="Y1372" s="131"/>
      <c r="Z1372" s="131"/>
      <c r="AA1372" s="131"/>
      <c r="AB1372" s="131"/>
      <c r="AC1372" s="131"/>
      <c r="AD1372" s="131"/>
      <c r="AE1372" s="131"/>
      <c r="AF1372" s="131"/>
      <c r="AG1372" s="131"/>
      <c r="AH1372" s="145"/>
      <c r="AI1372" s="145"/>
      <c r="AJ1372" s="145"/>
      <c r="AK1372" s="145"/>
      <c r="AL1372" s="145"/>
      <c r="AM1372" s="145"/>
      <c r="AN1372" s="145"/>
      <c r="AO1372" s="145"/>
      <c r="AP1372" s="145"/>
      <c r="AQ1372" s="145"/>
      <c r="AR1372" s="145"/>
      <c r="AS1372" s="145"/>
    </row>
    <row r="1373" spans="1:45" x14ac:dyDescent="0.3">
      <c r="A1373" s="241"/>
      <c r="B1373" s="241"/>
      <c r="C1373" s="241" t="s">
        <v>42</v>
      </c>
      <c r="D1373" s="241">
        <v>12000</v>
      </c>
      <c r="E1373" s="241" t="s">
        <v>49</v>
      </c>
      <c r="F1373" s="241" t="e">
        <f>ROUND(((LN((D1373/D1361)/(1-(D1373/D1361)))-D1357)/F1357),2)</f>
        <v>#NUM!</v>
      </c>
      <c r="G1373" s="241"/>
      <c r="H1373" s="131"/>
      <c r="I1373" s="131"/>
      <c r="J1373" s="131"/>
      <c r="K1373" s="131"/>
      <c r="L1373" s="131"/>
      <c r="M1373" s="131"/>
      <c r="N1373" s="131"/>
      <c r="O1373" s="131"/>
      <c r="P1373" s="131"/>
      <c r="Q1373" s="131"/>
      <c r="R1373" s="131"/>
      <c r="S1373" s="131"/>
      <c r="T1373" s="131"/>
      <c r="U1373" s="131"/>
      <c r="V1373" s="131"/>
      <c r="W1373" s="131"/>
      <c r="X1373" s="131"/>
      <c r="Y1373" s="131"/>
      <c r="Z1373" s="131"/>
      <c r="AA1373" s="131"/>
      <c r="AB1373" s="131"/>
      <c r="AC1373" s="131"/>
      <c r="AD1373" s="131"/>
      <c r="AE1373" s="131"/>
      <c r="AF1373" s="131"/>
      <c r="AG1373" s="131"/>
      <c r="AH1373" s="145"/>
      <c r="AI1373" s="145"/>
      <c r="AJ1373" s="145"/>
      <c r="AK1373" s="145"/>
      <c r="AL1373" s="145"/>
      <c r="AM1373" s="145"/>
      <c r="AN1373" s="145"/>
      <c r="AO1373" s="145"/>
      <c r="AP1373" s="145"/>
      <c r="AQ1373" s="145"/>
      <c r="AR1373" s="145"/>
      <c r="AS1373" s="145"/>
    </row>
    <row r="1374" spans="1:45" x14ac:dyDescent="0.3">
      <c r="A1374" s="241"/>
      <c r="B1374" s="241"/>
      <c r="C1374" s="241" t="s">
        <v>66</v>
      </c>
      <c r="D1374" s="241"/>
      <c r="E1374" s="241"/>
      <c r="F1374" s="241"/>
      <c r="G1374" s="241"/>
      <c r="H1374" s="131"/>
      <c r="I1374" s="131"/>
      <c r="J1374" s="131"/>
      <c r="K1374" s="131"/>
      <c r="L1374" s="131"/>
      <c r="M1374" s="131"/>
      <c r="N1374" s="131"/>
      <c r="O1374" s="131"/>
      <c r="P1374" s="131"/>
      <c r="Q1374" s="131"/>
      <c r="R1374" s="131"/>
      <c r="S1374" s="131"/>
      <c r="T1374" s="131"/>
      <c r="U1374" s="131"/>
      <c r="V1374" s="131"/>
      <c r="W1374" s="131"/>
      <c r="X1374" s="131"/>
      <c r="Y1374" s="131"/>
      <c r="Z1374" s="131"/>
      <c r="AA1374" s="131"/>
      <c r="AB1374" s="131"/>
      <c r="AC1374" s="131"/>
      <c r="AD1374" s="131"/>
      <c r="AE1374" s="131"/>
      <c r="AF1374" s="131"/>
      <c r="AG1374" s="131"/>
      <c r="AH1374" s="145"/>
      <c r="AI1374" s="145"/>
      <c r="AJ1374" s="145"/>
      <c r="AK1374" s="145"/>
      <c r="AL1374" s="145"/>
      <c r="AM1374" s="145"/>
      <c r="AN1374" s="145"/>
      <c r="AO1374" s="145"/>
      <c r="AP1374" s="145"/>
      <c r="AQ1374" s="145"/>
      <c r="AR1374" s="145"/>
      <c r="AS1374" s="145"/>
    </row>
    <row r="1375" spans="1:45" x14ac:dyDescent="0.3">
      <c r="A1375" s="241"/>
      <c r="B1375" s="241"/>
      <c r="C1375" s="241" t="s">
        <v>67</v>
      </c>
      <c r="D1375" s="241"/>
      <c r="E1375" s="241"/>
      <c r="F1375" s="241"/>
      <c r="G1375" s="241"/>
      <c r="H1375" s="131"/>
      <c r="I1375" s="131"/>
      <c r="J1375" s="131"/>
      <c r="K1375" s="131"/>
      <c r="L1375" s="131"/>
      <c r="M1375" s="131"/>
      <c r="N1375" s="131"/>
      <c r="O1375" s="131"/>
      <c r="P1375" s="131"/>
      <c r="Q1375" s="131"/>
      <c r="R1375" s="131"/>
      <c r="S1375" s="131"/>
      <c r="T1375" s="131"/>
      <c r="U1375" s="131"/>
      <c r="V1375" s="131"/>
      <c r="W1375" s="131"/>
      <c r="X1375" s="131"/>
      <c r="Y1375" s="131"/>
      <c r="Z1375" s="131"/>
      <c r="AA1375" s="131"/>
      <c r="AB1375" s="131"/>
      <c r="AC1375" s="131"/>
      <c r="AD1375" s="131"/>
      <c r="AE1375" s="131"/>
      <c r="AF1375" s="131"/>
      <c r="AG1375" s="131"/>
      <c r="AH1375" s="145"/>
      <c r="AI1375" s="145"/>
      <c r="AJ1375" s="145"/>
      <c r="AK1375" s="145"/>
      <c r="AL1375" s="145"/>
      <c r="AM1375" s="145"/>
      <c r="AN1375" s="145"/>
      <c r="AO1375" s="145"/>
      <c r="AP1375" s="145"/>
      <c r="AQ1375" s="145"/>
      <c r="AR1375" s="145"/>
      <c r="AS1375" s="145"/>
    </row>
    <row r="1376" spans="1:45" x14ac:dyDescent="0.3">
      <c r="A1376" s="241"/>
      <c r="B1376" s="241"/>
      <c r="C1376" s="241"/>
      <c r="D1376" s="241"/>
      <c r="E1376" s="241"/>
      <c r="F1376" s="241"/>
      <c r="G1376" s="241"/>
      <c r="H1376" s="131"/>
      <c r="I1376" s="131"/>
      <c r="J1376" s="131"/>
      <c r="K1376" s="131"/>
      <c r="L1376" s="131"/>
      <c r="M1376" s="131"/>
      <c r="N1376" s="131"/>
      <c r="O1376" s="131"/>
      <c r="P1376" s="131"/>
      <c r="Q1376" s="131"/>
      <c r="R1376" s="131"/>
      <c r="S1376" s="131"/>
      <c r="T1376" s="131"/>
      <c r="U1376" s="131"/>
      <c r="V1376" s="131"/>
      <c r="W1376" s="131"/>
      <c r="X1376" s="131"/>
      <c r="Y1376" s="131"/>
      <c r="Z1376" s="131"/>
      <c r="AA1376" s="131"/>
      <c r="AB1376" s="131"/>
      <c r="AC1376" s="131"/>
      <c r="AD1376" s="131"/>
      <c r="AE1376" s="131"/>
      <c r="AF1376" s="131"/>
      <c r="AG1376" s="131"/>
      <c r="AH1376" s="145"/>
      <c r="AI1376" s="145"/>
      <c r="AJ1376" s="145"/>
      <c r="AK1376" s="145"/>
      <c r="AL1376" s="145"/>
      <c r="AM1376" s="145"/>
      <c r="AN1376" s="145"/>
      <c r="AO1376" s="145"/>
      <c r="AP1376" s="145"/>
      <c r="AQ1376" s="145"/>
      <c r="AR1376" s="145"/>
      <c r="AS1376" s="145"/>
    </row>
    <row r="1377" spans="1:45" x14ac:dyDescent="0.3">
      <c r="A1377" s="241"/>
      <c r="B1377" s="241"/>
      <c r="C1377" s="241"/>
      <c r="D1377" s="241"/>
      <c r="E1377" s="241"/>
      <c r="F1377" s="241"/>
      <c r="G1377" s="241"/>
      <c r="H1377" s="131"/>
      <c r="I1377" s="131"/>
      <c r="J1377" s="131"/>
      <c r="K1377" s="131"/>
      <c r="L1377" s="131"/>
      <c r="M1377" s="131"/>
      <c r="N1377" s="131"/>
      <c r="O1377" s="131"/>
      <c r="P1377" s="131"/>
      <c r="Q1377" s="131"/>
      <c r="R1377" s="131"/>
      <c r="S1377" s="131"/>
      <c r="T1377" s="131"/>
      <c r="U1377" s="131"/>
      <c r="V1377" s="131"/>
      <c r="W1377" s="131"/>
      <c r="X1377" s="131"/>
      <c r="Y1377" s="131"/>
      <c r="Z1377" s="131"/>
      <c r="AA1377" s="131"/>
      <c r="AB1377" s="131"/>
      <c r="AC1377" s="131"/>
      <c r="AD1377" s="131"/>
      <c r="AE1377" s="131"/>
      <c r="AF1377" s="131"/>
      <c r="AG1377" s="131"/>
      <c r="AH1377" s="145"/>
      <c r="AI1377" s="145"/>
      <c r="AJ1377" s="145"/>
      <c r="AK1377" s="145"/>
      <c r="AL1377" s="145"/>
      <c r="AM1377" s="145"/>
      <c r="AN1377" s="145"/>
      <c r="AO1377" s="145"/>
      <c r="AP1377" s="145"/>
      <c r="AQ1377" s="145"/>
      <c r="AR1377" s="145"/>
      <c r="AS1377" s="145"/>
    </row>
    <row r="1378" spans="1:45" x14ac:dyDescent="0.3">
      <c r="A1378" s="241"/>
      <c r="B1378" s="241"/>
      <c r="C1378" s="241"/>
      <c r="D1378" s="241"/>
      <c r="E1378" s="241"/>
      <c r="F1378" s="241"/>
      <c r="G1378" s="241"/>
      <c r="H1378" s="131"/>
      <c r="I1378" s="131"/>
      <c r="J1378" s="131"/>
      <c r="K1378" s="131"/>
      <c r="L1378" s="131"/>
      <c r="M1378" s="131"/>
      <c r="N1378" s="131"/>
      <c r="O1378" s="131"/>
      <c r="P1378" s="131"/>
      <c r="Q1378" s="131"/>
      <c r="R1378" s="131"/>
      <c r="S1378" s="131"/>
      <c r="T1378" s="131"/>
      <c r="U1378" s="131"/>
      <c r="V1378" s="131"/>
      <c r="W1378" s="131"/>
      <c r="X1378" s="131"/>
      <c r="Y1378" s="131"/>
      <c r="Z1378" s="131"/>
      <c r="AA1378" s="131"/>
      <c r="AB1378" s="131"/>
      <c r="AC1378" s="131"/>
      <c r="AD1378" s="131"/>
      <c r="AE1378" s="131"/>
      <c r="AF1378" s="131"/>
      <c r="AG1378" s="131"/>
      <c r="AH1378" s="145"/>
      <c r="AI1378" s="145"/>
      <c r="AJ1378" s="145"/>
      <c r="AK1378" s="145"/>
      <c r="AL1378" s="145"/>
      <c r="AM1378" s="145"/>
      <c r="AN1378" s="145"/>
      <c r="AO1378" s="145"/>
      <c r="AP1378" s="145"/>
      <c r="AQ1378" s="145"/>
      <c r="AR1378" s="145"/>
      <c r="AS1378" s="145"/>
    </row>
    <row r="1379" spans="1:45" x14ac:dyDescent="0.3">
      <c r="A1379" s="241"/>
      <c r="B1379" s="241"/>
      <c r="C1379" s="241"/>
      <c r="D1379" s="241"/>
      <c r="E1379" s="241"/>
      <c r="F1379" s="241"/>
      <c r="G1379" s="241"/>
      <c r="H1379" s="131"/>
      <c r="I1379" s="131"/>
      <c r="J1379" s="131"/>
      <c r="K1379" s="131"/>
      <c r="L1379" s="131"/>
      <c r="M1379" s="131"/>
      <c r="N1379" s="131"/>
      <c r="O1379" s="131"/>
      <c r="P1379" s="131"/>
      <c r="Q1379" s="131"/>
      <c r="R1379" s="131"/>
      <c r="S1379" s="131"/>
      <c r="T1379" s="131"/>
      <c r="U1379" s="131"/>
      <c r="V1379" s="131"/>
      <c r="W1379" s="131"/>
      <c r="X1379" s="131"/>
      <c r="Y1379" s="131"/>
      <c r="Z1379" s="131"/>
      <c r="AA1379" s="131"/>
      <c r="AB1379" s="131"/>
      <c r="AC1379" s="131"/>
      <c r="AD1379" s="131"/>
      <c r="AE1379" s="131"/>
      <c r="AF1379" s="131"/>
      <c r="AG1379" s="131"/>
      <c r="AH1379" s="145"/>
      <c r="AI1379" s="145"/>
      <c r="AJ1379" s="145"/>
      <c r="AK1379" s="145"/>
      <c r="AL1379" s="145"/>
      <c r="AM1379" s="145"/>
      <c r="AN1379" s="145"/>
      <c r="AO1379" s="145"/>
      <c r="AP1379" s="145"/>
      <c r="AQ1379" s="145"/>
      <c r="AR1379" s="145"/>
      <c r="AS1379" s="145"/>
    </row>
    <row r="1380" spans="1:45" ht="21" x14ac:dyDescent="0.4">
      <c r="A1380" s="245">
        <v>17</v>
      </c>
      <c r="B1380" s="241"/>
      <c r="C1380" s="241"/>
      <c r="D1380" s="241"/>
      <c r="E1380" s="241"/>
      <c r="F1380" s="241"/>
      <c r="G1380" s="241"/>
      <c r="H1380" s="131"/>
      <c r="I1380" s="131"/>
      <c r="J1380" s="131"/>
      <c r="K1380" s="131"/>
      <c r="L1380" s="131"/>
      <c r="M1380" s="131"/>
      <c r="N1380" s="131"/>
      <c r="O1380" s="131"/>
      <c r="P1380" s="131"/>
      <c r="Q1380" s="131"/>
      <c r="R1380" s="131"/>
      <c r="S1380" s="131"/>
      <c r="T1380" s="131"/>
      <c r="U1380" s="131"/>
      <c r="V1380" s="131"/>
      <c r="W1380" s="131"/>
      <c r="X1380" s="131"/>
      <c r="Y1380" s="131"/>
      <c r="Z1380" s="131"/>
      <c r="AA1380" s="131"/>
      <c r="AB1380" s="131"/>
      <c r="AC1380" s="131"/>
      <c r="AD1380" s="131"/>
      <c r="AE1380" s="131"/>
      <c r="AF1380" s="131"/>
      <c r="AG1380" s="131"/>
      <c r="AH1380" s="145"/>
      <c r="AI1380" s="145"/>
      <c r="AJ1380" s="145"/>
      <c r="AK1380" s="145"/>
      <c r="AL1380" s="145"/>
      <c r="AM1380" s="145"/>
      <c r="AN1380" s="145"/>
      <c r="AO1380" s="145"/>
      <c r="AP1380" s="145"/>
      <c r="AQ1380" s="145"/>
      <c r="AR1380" s="145"/>
      <c r="AS1380" s="145"/>
    </row>
    <row r="1381" spans="1:45" x14ac:dyDescent="0.3">
      <c r="A1381" s="241"/>
      <c r="B1381" s="241"/>
      <c r="C1381" s="241"/>
      <c r="D1381" s="241"/>
      <c r="E1381" s="241"/>
      <c r="F1381" s="241"/>
      <c r="G1381" s="241"/>
      <c r="H1381" s="131"/>
      <c r="I1381" s="131"/>
      <c r="J1381" s="131"/>
      <c r="K1381" s="131"/>
      <c r="L1381" s="131"/>
      <c r="M1381" s="131"/>
      <c r="N1381" s="131"/>
      <c r="O1381" s="131"/>
      <c r="P1381" s="131"/>
      <c r="Q1381" s="131"/>
      <c r="R1381" s="131"/>
      <c r="S1381" s="131"/>
      <c r="T1381" s="131"/>
      <c r="U1381" s="131"/>
      <c r="V1381" s="131"/>
      <c r="W1381" s="131"/>
      <c r="X1381" s="131"/>
      <c r="Y1381" s="131"/>
      <c r="Z1381" s="131"/>
      <c r="AA1381" s="131"/>
      <c r="AB1381" s="131"/>
      <c r="AC1381" s="131"/>
      <c r="AD1381" s="131"/>
      <c r="AE1381" s="131"/>
      <c r="AF1381" s="131"/>
      <c r="AG1381" s="131"/>
      <c r="AH1381" s="145"/>
      <c r="AI1381" s="145"/>
      <c r="AJ1381" s="145"/>
      <c r="AK1381" s="145"/>
      <c r="AL1381" s="145"/>
      <c r="AM1381" s="145"/>
      <c r="AN1381" s="145"/>
      <c r="AO1381" s="145"/>
      <c r="AP1381" s="145"/>
      <c r="AQ1381" s="145"/>
      <c r="AR1381" s="145"/>
      <c r="AS1381" s="145"/>
    </row>
    <row r="1382" spans="1:45" x14ac:dyDescent="0.3">
      <c r="A1382" s="241" t="s">
        <v>9</v>
      </c>
      <c r="B1382" s="241" t="s">
        <v>10</v>
      </c>
      <c r="C1382" s="241" t="s">
        <v>14</v>
      </c>
      <c r="D1382" s="241" t="s">
        <v>11</v>
      </c>
      <c r="E1382" s="241" t="s">
        <v>12</v>
      </c>
      <c r="F1382" s="241" t="s">
        <v>22</v>
      </c>
      <c r="G1382" s="241" t="s">
        <v>22</v>
      </c>
      <c r="H1382" s="131"/>
      <c r="I1382" s="131" t="s">
        <v>15</v>
      </c>
      <c r="J1382" s="131"/>
      <c r="K1382" s="131" t="s">
        <v>18</v>
      </c>
      <c r="L1382" s="131"/>
      <c r="M1382" s="131" t="s">
        <v>20</v>
      </c>
      <c r="N1382" s="131"/>
      <c r="O1382" s="131" t="s">
        <v>25</v>
      </c>
      <c r="P1382" s="131" t="s">
        <v>26</v>
      </c>
      <c r="Q1382" s="131" t="s">
        <v>27</v>
      </c>
      <c r="R1382" s="131" t="s">
        <v>30</v>
      </c>
      <c r="S1382" s="131" t="s">
        <v>28</v>
      </c>
      <c r="T1382" s="131"/>
      <c r="U1382" s="131" t="s">
        <v>29</v>
      </c>
      <c r="V1382" s="131"/>
      <c r="W1382" s="131"/>
      <c r="X1382" s="131"/>
      <c r="Y1382" s="131"/>
      <c r="Z1382" s="131"/>
      <c r="AA1382" s="131"/>
      <c r="AB1382" s="131"/>
      <c r="AC1382" s="131"/>
      <c r="AD1382" s="131"/>
      <c r="AE1382" s="131"/>
      <c r="AF1382" s="131"/>
      <c r="AG1382" s="131"/>
      <c r="AH1382" s="145"/>
      <c r="AI1382" s="145"/>
      <c r="AJ1382" s="145"/>
      <c r="AK1382" s="145"/>
      <c r="AL1382" s="145"/>
      <c r="AM1382" s="145"/>
      <c r="AN1382" s="145"/>
      <c r="AO1382" s="145"/>
      <c r="AP1382" s="145"/>
      <c r="AQ1382" s="145"/>
      <c r="AR1382" s="145"/>
      <c r="AS1382" s="145"/>
    </row>
    <row r="1383" spans="1:45" x14ac:dyDescent="0.3">
      <c r="A1383" s="241">
        <f>EINGABEN!H6</f>
        <v>1.3000000018</v>
      </c>
      <c r="B1383" s="241">
        <f>EINGABEN!J6</f>
        <v>1.7999999268880629</v>
      </c>
      <c r="C1383" s="241">
        <f t="shared" ref="C1383:C1422" si="223">(A1383^2)</f>
        <v>1.6900000046799999</v>
      </c>
      <c r="D1383" s="241">
        <f>IF(B1383=0,E1383,B1383)</f>
        <v>1.7999999268880629</v>
      </c>
      <c r="E1383" s="241">
        <f>MAX(B1383:B1422)</f>
        <v>23.799999970819385</v>
      </c>
      <c r="F1383" s="241">
        <f>(((E1383+F1441)/D1383)-1)^-1</f>
        <v>1.9480518650364525E-2</v>
      </c>
      <c r="G1383" s="241">
        <f>IF(B1383=0,1,F1383)</f>
        <v>1.9480518650364525E-2</v>
      </c>
      <c r="H1383" s="131"/>
      <c r="I1383" s="131">
        <f t="shared" ref="I1383:I1422" si="224">ROUND((LN(G1383)),7)</f>
        <v>-3.9383404</v>
      </c>
      <c r="J1383" s="131"/>
      <c r="K1383" s="131">
        <f>(I1383^2)</f>
        <v>15.51052510627216</v>
      </c>
      <c r="L1383" s="131"/>
      <c r="M1383" s="131">
        <f t="shared" ref="M1383:M1422" si="225">(A1383*I1383)</f>
        <v>-5.1198425270890127</v>
      </c>
      <c r="N1383" s="131"/>
      <c r="O1383" s="131">
        <f>IF(P1384&lt;MAX(P1383:P1422),A1383,-A1383)</f>
        <v>1.3000000018</v>
      </c>
      <c r="P1383" s="131">
        <f>IF(B1383=0,E1383,B1383)</f>
        <v>1.7999999268880629</v>
      </c>
      <c r="Q1383" s="131">
        <f>(2.71828184^(F1437*O1383+D1437)/((2.71828184^(F1437*O1383+D1437)+1)))</f>
        <v>3.5460373791183761E-2</v>
      </c>
      <c r="R1383" s="131">
        <f>(LN(Q1383/(1-Q1383)))</f>
        <v>-3.3032350744210333</v>
      </c>
      <c r="S1383" s="131">
        <f>(R1383-(-4.595119))</f>
        <v>1.2918839255789671</v>
      </c>
      <c r="T1383" s="131"/>
      <c r="U1383" s="131">
        <f t="shared" ref="U1383:U1422" si="226">(T1383-(-4.595119))</f>
        <v>4.5951190000000004</v>
      </c>
      <c r="V1383" s="131"/>
      <c r="W1383" s="131"/>
      <c r="X1383" s="131"/>
      <c r="Y1383" s="131"/>
      <c r="Z1383" s="131"/>
      <c r="AA1383" s="131"/>
      <c r="AB1383" s="131"/>
      <c r="AC1383" s="131"/>
      <c r="AD1383" s="131"/>
      <c r="AE1383" s="131"/>
      <c r="AF1383" s="131"/>
      <c r="AG1383" s="131"/>
      <c r="AH1383" s="145"/>
      <c r="AI1383" s="145"/>
      <c r="AJ1383" s="145"/>
      <c r="AK1383" s="145"/>
      <c r="AL1383" s="145"/>
      <c r="AM1383" s="145"/>
      <c r="AN1383" s="145"/>
      <c r="AO1383" s="145"/>
      <c r="AP1383" s="145"/>
      <c r="AQ1383" s="145"/>
      <c r="AR1383" s="145"/>
      <c r="AS1383" s="145"/>
    </row>
    <row r="1384" spans="1:45" x14ac:dyDescent="0.3">
      <c r="A1384" s="241">
        <f>EINGABEN!H7</f>
        <v>1.4000000021999999</v>
      </c>
      <c r="B1384" s="241">
        <f>EINGABEN!J7</f>
        <v>3.9999998868722741</v>
      </c>
      <c r="C1384" s="241">
        <f t="shared" si="223"/>
        <v>1.9600000061599996</v>
      </c>
      <c r="D1384" s="241">
        <f t="shared" ref="D1384:D1422" si="227">IF(B1384=0,E1384,B1384)</f>
        <v>3.9999998868722741</v>
      </c>
      <c r="E1384" s="241">
        <f>(E1383)</f>
        <v>23.799999970819385</v>
      </c>
      <c r="F1384" s="241">
        <f>(((E1384+F1441)/D1384)-1)^-1</f>
        <v>4.4345896639860397E-2</v>
      </c>
      <c r="G1384" s="241">
        <f t="shared" ref="G1384:G1402" si="228">IF(B1384=0,1,F1384)</f>
        <v>4.4345896639860397E-2</v>
      </c>
      <c r="H1384" s="131"/>
      <c r="I1384" s="131">
        <f t="shared" si="224"/>
        <v>-3.1157351000000002</v>
      </c>
      <c r="J1384" s="131"/>
      <c r="K1384" s="131">
        <f t="shared" ref="K1384:K1395" si="229">(I1384^2)</f>
        <v>9.7078052133720121</v>
      </c>
      <c r="L1384" s="131"/>
      <c r="M1384" s="131">
        <f t="shared" si="225"/>
        <v>-4.3620291468546171</v>
      </c>
      <c r="N1384" s="131"/>
      <c r="O1384" s="131">
        <f>IF(P1384&lt;MAX(P1383:P1422),A1384,-A1384)</f>
        <v>1.4000000021999999</v>
      </c>
      <c r="P1384" s="131">
        <f t="shared" ref="P1384:P1422" si="230">IF(B1384=0,E1384,B1384)</f>
        <v>3.9999998868722741</v>
      </c>
      <c r="Q1384" s="131">
        <f>(2.71828184^(F1437*O1384+D1437)/((2.71828184^(F1437*O1384+D1437)+1)))</f>
        <v>4.053105682626177E-2</v>
      </c>
      <c r="R1384" s="131">
        <f t="shared" ref="R1384:R1422" si="231">(LN(Q1384/(1-Q1384)))</f>
        <v>-3.164311431744101</v>
      </c>
      <c r="S1384" s="131">
        <f t="shared" ref="S1384:S1422" si="232">(R1384-(-4.595119))</f>
        <v>1.4308075682558994</v>
      </c>
      <c r="T1384" s="131"/>
      <c r="U1384" s="131">
        <f t="shared" si="226"/>
        <v>4.5951190000000004</v>
      </c>
      <c r="V1384" s="131"/>
      <c r="W1384" s="131"/>
      <c r="X1384" s="131"/>
      <c r="Y1384" s="131"/>
      <c r="Z1384" s="131"/>
      <c r="AA1384" s="131"/>
      <c r="AB1384" s="131"/>
      <c r="AC1384" s="131"/>
      <c r="AD1384" s="131"/>
      <c r="AE1384" s="131"/>
      <c r="AF1384" s="131"/>
      <c r="AG1384" s="131"/>
      <c r="AH1384" s="145"/>
      <c r="AI1384" s="145"/>
      <c r="AJ1384" s="145"/>
      <c r="AK1384" s="145"/>
      <c r="AL1384" s="145"/>
      <c r="AM1384" s="145"/>
      <c r="AN1384" s="145"/>
      <c r="AO1384" s="145"/>
      <c r="AP1384" s="145"/>
      <c r="AQ1384" s="145"/>
      <c r="AR1384" s="145"/>
      <c r="AS1384" s="145"/>
    </row>
    <row r="1385" spans="1:45" x14ac:dyDescent="0.3">
      <c r="A1385" s="241">
        <f>EINGABEN!H8</f>
        <v>1.500000003</v>
      </c>
      <c r="B1385" s="241">
        <f>EINGABEN!J8</f>
        <v>6.9999999130487822</v>
      </c>
      <c r="C1385" s="241">
        <f t="shared" si="223"/>
        <v>2.2500000090000003</v>
      </c>
      <c r="D1385" s="241">
        <f t="shared" si="227"/>
        <v>6.9999999130487822</v>
      </c>
      <c r="E1385" s="241">
        <f t="shared" ref="E1385:E1422" si="233">(E1384)</f>
        <v>23.799999970819385</v>
      </c>
      <c r="F1385" s="241">
        <f>(((E1385+F1441)/D1385)-1)^-1</f>
        <v>8.0275228178051869E-2</v>
      </c>
      <c r="G1385" s="241">
        <f t="shared" si="228"/>
        <v>8.0275228178051869E-2</v>
      </c>
      <c r="H1385" s="131"/>
      <c r="I1385" s="131">
        <f t="shared" si="224"/>
        <v>-2.5222942000000002</v>
      </c>
      <c r="J1385" s="131"/>
      <c r="K1385" s="131">
        <f t="shared" si="229"/>
        <v>6.3619680313536406</v>
      </c>
      <c r="L1385" s="131"/>
      <c r="M1385" s="131">
        <f t="shared" si="225"/>
        <v>-3.7834413075668829</v>
      </c>
      <c r="N1385" s="131"/>
      <c r="O1385" s="131">
        <f>IF(P1384&lt;MAX(P1383:P1422),A1385,-A1385)</f>
        <v>1.500000003</v>
      </c>
      <c r="P1385" s="131">
        <f t="shared" si="230"/>
        <v>6.9999999130487822</v>
      </c>
      <c r="Q1385" s="131">
        <f>(2.71828184^(F1437*O1385+D1437)/((2.71828184^(F1437*O1385+D1437)+1)))</f>
        <v>4.6292026332022847E-2</v>
      </c>
      <c r="R1385" s="131">
        <f t="shared" si="231"/>
        <v>-3.0253877885114728</v>
      </c>
      <c r="S1385" s="131">
        <f t="shared" si="232"/>
        <v>1.5697312114885276</v>
      </c>
      <c r="T1385" s="131"/>
      <c r="U1385" s="131">
        <f t="shared" si="226"/>
        <v>4.5951190000000004</v>
      </c>
      <c r="V1385" s="131"/>
      <c r="W1385" s="131"/>
      <c r="X1385" s="131"/>
      <c r="Y1385" s="131"/>
      <c r="Z1385" s="131"/>
      <c r="AA1385" s="131"/>
      <c r="AB1385" s="131"/>
      <c r="AC1385" s="131"/>
      <c r="AD1385" s="131"/>
      <c r="AE1385" s="131"/>
      <c r="AF1385" s="131"/>
      <c r="AG1385" s="131"/>
      <c r="AH1385" s="145"/>
      <c r="AI1385" s="145"/>
      <c r="AJ1385" s="145"/>
      <c r="AK1385" s="145"/>
      <c r="AL1385" s="145"/>
      <c r="AM1385" s="145"/>
      <c r="AN1385" s="145"/>
      <c r="AO1385" s="145"/>
      <c r="AP1385" s="145"/>
      <c r="AQ1385" s="145"/>
      <c r="AR1385" s="145"/>
      <c r="AS1385" s="145"/>
    </row>
    <row r="1386" spans="1:45" x14ac:dyDescent="0.3">
      <c r="A1386" s="241">
        <f>EINGABEN!H9</f>
        <v>2.3000000050999998</v>
      </c>
      <c r="B1386" s="241">
        <f>EINGABEN!J9</f>
        <v>12.099999890935464</v>
      </c>
      <c r="C1386" s="241">
        <f t="shared" si="223"/>
        <v>5.2900000234599993</v>
      </c>
      <c r="D1386" s="241">
        <f t="shared" si="227"/>
        <v>12.099999890935464</v>
      </c>
      <c r="E1386" s="241">
        <f t="shared" si="233"/>
        <v>23.799999970819385</v>
      </c>
      <c r="F1386" s="241">
        <f>(((E1386+F1441)/D1386)-1)^-1</f>
        <v>0.14738124066313257</v>
      </c>
      <c r="G1386" s="241">
        <f t="shared" si="228"/>
        <v>0.14738124066313257</v>
      </c>
      <c r="H1386" s="131"/>
      <c r="I1386" s="131">
        <f t="shared" si="224"/>
        <v>-1.9147326</v>
      </c>
      <c r="J1386" s="131"/>
      <c r="K1386" s="131">
        <f t="shared" si="229"/>
        <v>3.66620092950276</v>
      </c>
      <c r="L1386" s="131"/>
      <c r="M1386" s="131">
        <f t="shared" si="225"/>
        <v>-4.4038849897651362</v>
      </c>
      <c r="N1386" s="131"/>
      <c r="O1386" s="131">
        <f>IF(P1384&lt;MAX(P1383:P1422),A1386,-A1386)</f>
        <v>2.3000000050999998</v>
      </c>
      <c r="P1386" s="131">
        <f t="shared" si="230"/>
        <v>12.099999890935464</v>
      </c>
      <c r="Q1386" s="131">
        <f>(2.71828184^(F1437*O1386+D1437)/((2.71828184^(F1437*O1386+D1437)+1)))</f>
        <v>0.12853229087063273</v>
      </c>
      <c r="R1386" s="131">
        <f t="shared" si="231"/>
        <v>-1.9139986486241689</v>
      </c>
      <c r="S1386" s="131">
        <f t="shared" si="232"/>
        <v>2.6811203513758315</v>
      </c>
      <c r="T1386" s="131"/>
      <c r="U1386" s="131">
        <f t="shared" si="226"/>
        <v>4.5951190000000004</v>
      </c>
      <c r="V1386" s="131"/>
      <c r="W1386" s="131"/>
      <c r="X1386" s="131"/>
      <c r="Y1386" s="131"/>
      <c r="Z1386" s="131"/>
      <c r="AA1386" s="131"/>
      <c r="AB1386" s="131"/>
      <c r="AC1386" s="131"/>
      <c r="AD1386" s="131"/>
      <c r="AE1386" s="131"/>
      <c r="AF1386" s="131"/>
      <c r="AG1386" s="131"/>
      <c r="AH1386" s="145"/>
      <c r="AI1386" s="145"/>
      <c r="AJ1386" s="145"/>
      <c r="AK1386" s="145"/>
      <c r="AL1386" s="145"/>
      <c r="AM1386" s="145"/>
      <c r="AN1386" s="145"/>
      <c r="AO1386" s="145"/>
      <c r="AP1386" s="145"/>
      <c r="AQ1386" s="145"/>
      <c r="AR1386" s="145"/>
      <c r="AS1386" s="145"/>
    </row>
    <row r="1387" spans="1:45" x14ac:dyDescent="0.3">
      <c r="A1387" s="241">
        <f>EINGABEN!H10</f>
        <v>2.4000000064</v>
      </c>
      <c r="B1387" s="241">
        <f>EINGABEN!J10</f>
        <v>18.499999976384629</v>
      </c>
      <c r="C1387" s="241">
        <f t="shared" si="223"/>
        <v>5.7600000307199997</v>
      </c>
      <c r="D1387" s="241">
        <f t="shared" si="227"/>
        <v>18.499999976384629</v>
      </c>
      <c r="E1387" s="241">
        <f t="shared" si="233"/>
        <v>23.799999970819385</v>
      </c>
      <c r="F1387" s="241">
        <f>(((E1387+F1441)/D1387)-1)^-1</f>
        <v>0.24438573240936451</v>
      </c>
      <c r="G1387" s="241">
        <f t="shared" si="228"/>
        <v>0.24438573240936451</v>
      </c>
      <c r="H1387" s="131"/>
      <c r="I1387" s="131">
        <f t="shared" si="224"/>
        <v>-1.4090073999999999</v>
      </c>
      <c r="J1387" s="131"/>
      <c r="K1387" s="131">
        <f t="shared" si="229"/>
        <v>1.9853018532547597</v>
      </c>
      <c r="L1387" s="131"/>
      <c r="M1387" s="131">
        <f t="shared" si="225"/>
        <v>-3.3816177690176472</v>
      </c>
      <c r="N1387" s="131"/>
      <c r="O1387" s="131">
        <f>IF(P1384&lt;MAX(P1383:P1422),A1387,-A1387)</f>
        <v>2.4000000064</v>
      </c>
      <c r="P1387" s="131">
        <f t="shared" si="230"/>
        <v>18.499999976384629</v>
      </c>
      <c r="Q1387" s="131">
        <f>(2.71828184^(F1437*O1387+D1437)/((2.71828184^(F1437*O1387+D1437)+1)))</f>
        <v>0.14491233720190197</v>
      </c>
      <c r="R1387" s="131">
        <f t="shared" si="231"/>
        <v>-1.7750750046969228</v>
      </c>
      <c r="S1387" s="131">
        <f t="shared" si="232"/>
        <v>2.8200439953030774</v>
      </c>
      <c r="T1387" s="131"/>
      <c r="U1387" s="131">
        <f t="shared" si="226"/>
        <v>4.5951190000000004</v>
      </c>
      <c r="V1387" s="131"/>
      <c r="W1387" s="131"/>
      <c r="X1387" s="131"/>
      <c r="Y1387" s="131"/>
      <c r="Z1387" s="131"/>
      <c r="AA1387" s="131"/>
      <c r="AB1387" s="131"/>
      <c r="AC1387" s="131"/>
      <c r="AD1387" s="131"/>
      <c r="AE1387" s="131"/>
      <c r="AF1387" s="131"/>
      <c r="AG1387" s="131"/>
      <c r="AH1387" s="145"/>
      <c r="AI1387" s="145"/>
      <c r="AJ1387" s="145"/>
      <c r="AK1387" s="145"/>
      <c r="AL1387" s="145"/>
      <c r="AM1387" s="145"/>
      <c r="AN1387" s="145"/>
      <c r="AO1387" s="145"/>
      <c r="AP1387" s="145"/>
      <c r="AQ1387" s="145"/>
      <c r="AR1387" s="145"/>
      <c r="AS1387" s="145"/>
    </row>
    <row r="1388" spans="1:45" x14ac:dyDescent="0.3">
      <c r="A1388" s="241">
        <f>EINGABEN!H11</f>
        <v>3.1000000053000001</v>
      </c>
      <c r="B1388" s="241">
        <f>EINGABEN!J11</f>
        <v>23.799999970819385</v>
      </c>
      <c r="C1388" s="241">
        <f t="shared" si="223"/>
        <v>9.6100000328600004</v>
      </c>
      <c r="D1388" s="241">
        <f t="shared" si="227"/>
        <v>23.799999970819385</v>
      </c>
      <c r="E1388" s="241">
        <f t="shared" si="233"/>
        <v>23.799999970819385</v>
      </c>
      <c r="F1388" s="241">
        <f>(((E1388+F1441)/D1388)-1)^-1</f>
        <v>0.33806818072860345</v>
      </c>
      <c r="G1388" s="241">
        <f t="shared" si="228"/>
        <v>0.33806818072860345</v>
      </c>
      <c r="H1388" s="131"/>
      <c r="I1388" s="131">
        <f t="shared" si="224"/>
        <v>-1.0845077000000001</v>
      </c>
      <c r="J1388" s="131"/>
      <c r="K1388" s="131">
        <f t="shared" si="229"/>
        <v>1.1761569513592902</v>
      </c>
      <c r="L1388" s="131"/>
      <c r="M1388" s="131">
        <f t="shared" si="225"/>
        <v>-3.361973875747891</v>
      </c>
      <c r="N1388" s="131"/>
      <c r="O1388" s="131">
        <f>IF(P1384&lt;MAX(P1383:P1422),A1388,-A1388)</f>
        <v>3.1000000053000001</v>
      </c>
      <c r="P1388" s="131">
        <f t="shared" si="230"/>
        <v>23.799999970819385</v>
      </c>
      <c r="Q1388" s="131">
        <f>(2.71828184^(F1437*O1388+D1437)/((2.71828184^(F1437*O1388+D1437)+1)))</f>
        <v>0.30946759598740187</v>
      </c>
      <c r="R1388" s="131">
        <f t="shared" si="231"/>
        <v>-0.80260951137641334</v>
      </c>
      <c r="S1388" s="131">
        <f t="shared" si="232"/>
        <v>3.7925094886235868</v>
      </c>
      <c r="T1388" s="131"/>
      <c r="U1388" s="131">
        <f t="shared" si="226"/>
        <v>4.5951190000000004</v>
      </c>
      <c r="V1388" s="131"/>
      <c r="W1388" s="131"/>
      <c r="X1388" s="131"/>
      <c r="Y1388" s="131"/>
      <c r="Z1388" s="131"/>
      <c r="AA1388" s="131"/>
      <c r="AB1388" s="131"/>
      <c r="AC1388" s="131"/>
      <c r="AD1388" s="131"/>
      <c r="AE1388" s="131"/>
      <c r="AF1388" s="131"/>
      <c r="AG1388" s="131"/>
      <c r="AH1388" s="145"/>
      <c r="AI1388" s="145"/>
      <c r="AJ1388" s="145"/>
      <c r="AK1388" s="145"/>
      <c r="AL1388" s="145"/>
      <c r="AM1388" s="145"/>
      <c r="AN1388" s="145"/>
      <c r="AO1388" s="145"/>
      <c r="AP1388" s="145"/>
      <c r="AQ1388" s="145"/>
      <c r="AR1388" s="145"/>
      <c r="AS1388" s="145"/>
    </row>
    <row r="1389" spans="1:45" x14ac:dyDescent="0.3">
      <c r="A1389" s="241">
        <f>EINGABEN!H12</f>
        <v>3.1000000064000002</v>
      </c>
      <c r="B1389" s="241">
        <f>EINGABEN!J12</f>
        <v>0</v>
      </c>
      <c r="C1389" s="241">
        <f t="shared" si="223"/>
        <v>9.6100000396800009</v>
      </c>
      <c r="D1389" s="241">
        <f t="shared" si="227"/>
        <v>23.799999970819385</v>
      </c>
      <c r="E1389" s="241">
        <f t="shared" si="233"/>
        <v>23.799999970819385</v>
      </c>
      <c r="F1389" s="241">
        <f>(((E1389+F1441)/D1389)-1)^-1</f>
        <v>0.33806818072860345</v>
      </c>
      <c r="G1389" s="241">
        <f t="shared" si="228"/>
        <v>1</v>
      </c>
      <c r="H1389" s="131"/>
      <c r="I1389" s="131">
        <f t="shared" si="224"/>
        <v>0</v>
      </c>
      <c r="J1389" s="131"/>
      <c r="K1389" s="131">
        <f t="shared" si="229"/>
        <v>0</v>
      </c>
      <c r="L1389" s="131"/>
      <c r="M1389" s="131">
        <f t="shared" si="225"/>
        <v>0</v>
      </c>
      <c r="N1389" s="131"/>
      <c r="O1389" s="131">
        <f>IF(P1384&lt;MAX(P1383:P1422),A1389,-A1389)</f>
        <v>3.1000000064000002</v>
      </c>
      <c r="P1389" s="131">
        <f t="shared" si="230"/>
        <v>23.799999970819385</v>
      </c>
      <c r="Q1389" s="131">
        <f>(2.71828184^(F1437*O1389+D1437)/((2.71828184^(F1437*O1389+D1437)+1)))</f>
        <v>0.30946759631396586</v>
      </c>
      <c r="R1389" s="131">
        <f t="shared" si="231"/>
        <v>-0.8026095098482523</v>
      </c>
      <c r="S1389" s="131">
        <f t="shared" si="232"/>
        <v>3.792509490151748</v>
      </c>
      <c r="T1389" s="131"/>
      <c r="U1389" s="131">
        <f t="shared" si="226"/>
        <v>4.5951190000000004</v>
      </c>
      <c r="V1389" s="131"/>
      <c r="W1389" s="131"/>
      <c r="X1389" s="131"/>
      <c r="Y1389" s="131"/>
      <c r="Z1389" s="131"/>
      <c r="AA1389" s="131"/>
      <c r="AB1389" s="131"/>
      <c r="AC1389" s="131"/>
      <c r="AD1389" s="131"/>
      <c r="AE1389" s="131"/>
      <c r="AF1389" s="131"/>
      <c r="AG1389" s="131"/>
      <c r="AH1389" s="145"/>
      <c r="AI1389" s="145"/>
      <c r="AJ1389" s="145"/>
      <c r="AK1389" s="145"/>
      <c r="AL1389" s="145"/>
      <c r="AM1389" s="145"/>
      <c r="AN1389" s="145"/>
      <c r="AO1389" s="145"/>
      <c r="AP1389" s="145"/>
      <c r="AQ1389" s="145"/>
      <c r="AR1389" s="145"/>
      <c r="AS1389" s="145"/>
    </row>
    <row r="1390" spans="1:45" x14ac:dyDescent="0.3">
      <c r="A1390" s="241">
        <f>EINGABEN!H13</f>
        <v>3.1000000064000002</v>
      </c>
      <c r="B1390" s="241">
        <f>EINGABEN!J13</f>
        <v>0</v>
      </c>
      <c r="C1390" s="241">
        <f t="shared" si="223"/>
        <v>9.6100000396800009</v>
      </c>
      <c r="D1390" s="241">
        <f t="shared" si="227"/>
        <v>23.799999970819385</v>
      </c>
      <c r="E1390" s="241">
        <f t="shared" si="233"/>
        <v>23.799999970819385</v>
      </c>
      <c r="F1390" s="241">
        <f>(((E1390+F1441)/D1390)-1)^-1</f>
        <v>0.33806818072860345</v>
      </c>
      <c r="G1390" s="241">
        <f t="shared" si="228"/>
        <v>1</v>
      </c>
      <c r="H1390" s="131"/>
      <c r="I1390" s="131">
        <f t="shared" si="224"/>
        <v>0</v>
      </c>
      <c r="J1390" s="131"/>
      <c r="K1390" s="131">
        <f t="shared" si="229"/>
        <v>0</v>
      </c>
      <c r="L1390" s="131"/>
      <c r="M1390" s="131">
        <f t="shared" si="225"/>
        <v>0</v>
      </c>
      <c r="N1390" s="131"/>
      <c r="O1390" s="131">
        <f>IF(P1384&lt;MAX(P1383:P1422),A1390,-A1390)</f>
        <v>3.1000000064000002</v>
      </c>
      <c r="P1390" s="131">
        <f t="shared" si="230"/>
        <v>23.799999970819385</v>
      </c>
      <c r="Q1390" s="131">
        <f>(2.71828184^(F1437*O1390+D1437)/((2.71828184^(F1437*O1390+D1437)+1)))</f>
        <v>0.30946759631396586</v>
      </c>
      <c r="R1390" s="131">
        <f t="shared" si="231"/>
        <v>-0.8026095098482523</v>
      </c>
      <c r="S1390" s="131">
        <f t="shared" si="232"/>
        <v>3.792509490151748</v>
      </c>
      <c r="T1390" s="131"/>
      <c r="U1390" s="131">
        <f t="shared" si="226"/>
        <v>4.5951190000000004</v>
      </c>
      <c r="V1390" s="131"/>
      <c r="W1390" s="131"/>
      <c r="X1390" s="131"/>
      <c r="Y1390" s="131"/>
      <c r="Z1390" s="131"/>
      <c r="AA1390" s="131"/>
      <c r="AB1390" s="131"/>
      <c r="AC1390" s="131"/>
      <c r="AD1390" s="131"/>
      <c r="AE1390" s="131"/>
      <c r="AF1390" s="131"/>
      <c r="AG1390" s="131"/>
      <c r="AH1390" s="145"/>
      <c r="AI1390" s="145"/>
      <c r="AJ1390" s="145"/>
      <c r="AK1390" s="145"/>
      <c r="AL1390" s="145"/>
      <c r="AM1390" s="145"/>
      <c r="AN1390" s="145"/>
      <c r="AO1390" s="145"/>
      <c r="AP1390" s="145"/>
      <c r="AQ1390" s="145"/>
      <c r="AR1390" s="145"/>
      <c r="AS1390" s="145"/>
    </row>
    <row r="1391" spans="1:45" x14ac:dyDescent="0.3">
      <c r="A1391" s="241">
        <f>EINGABEN!H14</f>
        <v>3.1000000064000002</v>
      </c>
      <c r="B1391" s="241">
        <f>EINGABEN!J14</f>
        <v>0</v>
      </c>
      <c r="C1391" s="241">
        <f t="shared" si="223"/>
        <v>9.6100000396800009</v>
      </c>
      <c r="D1391" s="241">
        <f t="shared" si="227"/>
        <v>23.799999970819385</v>
      </c>
      <c r="E1391" s="241">
        <f t="shared" si="233"/>
        <v>23.799999970819385</v>
      </c>
      <c r="F1391" s="241">
        <f>(((E1391+F1441)/D1391)-1)^-1</f>
        <v>0.33806818072860345</v>
      </c>
      <c r="G1391" s="241">
        <f t="shared" si="228"/>
        <v>1</v>
      </c>
      <c r="H1391" s="131"/>
      <c r="I1391" s="131">
        <f t="shared" si="224"/>
        <v>0</v>
      </c>
      <c r="J1391" s="131"/>
      <c r="K1391" s="131">
        <f t="shared" si="229"/>
        <v>0</v>
      </c>
      <c r="L1391" s="131"/>
      <c r="M1391" s="131">
        <f t="shared" si="225"/>
        <v>0</v>
      </c>
      <c r="N1391" s="131"/>
      <c r="O1391" s="131">
        <f>IF(P1384&lt;MAX(P1383:P1422),A1391,-A1391)</f>
        <v>3.1000000064000002</v>
      </c>
      <c r="P1391" s="131">
        <f t="shared" si="230"/>
        <v>23.799999970819385</v>
      </c>
      <c r="Q1391" s="131">
        <f>(2.71828184^(F1437*O1391+D1437)/((2.71828184^(F1437*O1391+D1437)+1)))</f>
        <v>0.30946759631396586</v>
      </c>
      <c r="R1391" s="131">
        <f t="shared" si="231"/>
        <v>-0.8026095098482523</v>
      </c>
      <c r="S1391" s="131">
        <f t="shared" si="232"/>
        <v>3.792509490151748</v>
      </c>
      <c r="T1391" s="131"/>
      <c r="U1391" s="131">
        <f t="shared" si="226"/>
        <v>4.5951190000000004</v>
      </c>
      <c r="V1391" s="131"/>
      <c r="W1391" s="131"/>
      <c r="X1391" s="131"/>
      <c r="Y1391" s="131"/>
      <c r="Z1391" s="131"/>
      <c r="AA1391" s="131"/>
      <c r="AB1391" s="131"/>
      <c r="AC1391" s="131"/>
      <c r="AD1391" s="131"/>
      <c r="AE1391" s="131"/>
      <c r="AF1391" s="131"/>
      <c r="AG1391" s="131"/>
      <c r="AH1391" s="145"/>
      <c r="AI1391" s="145"/>
      <c r="AJ1391" s="145"/>
      <c r="AK1391" s="145"/>
      <c r="AL1391" s="145"/>
      <c r="AM1391" s="145"/>
      <c r="AN1391" s="145"/>
      <c r="AO1391" s="145"/>
      <c r="AP1391" s="145"/>
      <c r="AQ1391" s="145"/>
      <c r="AR1391" s="145"/>
      <c r="AS1391" s="145"/>
    </row>
    <row r="1392" spans="1:45" x14ac:dyDescent="0.3">
      <c r="A1392" s="241">
        <f>EINGABEN!H15</f>
        <v>3.1000000064000002</v>
      </c>
      <c r="B1392" s="241">
        <f>EINGABEN!J15</f>
        <v>0</v>
      </c>
      <c r="C1392" s="241">
        <f t="shared" si="223"/>
        <v>9.6100000396800009</v>
      </c>
      <c r="D1392" s="241">
        <f t="shared" si="227"/>
        <v>23.799999970819385</v>
      </c>
      <c r="E1392" s="241">
        <f t="shared" si="233"/>
        <v>23.799999970819385</v>
      </c>
      <c r="F1392" s="241">
        <f>(((E1392+F1441)/D1392)-1)^-1</f>
        <v>0.33806818072860345</v>
      </c>
      <c r="G1392" s="241">
        <f t="shared" si="228"/>
        <v>1</v>
      </c>
      <c r="H1392" s="131"/>
      <c r="I1392" s="131">
        <f t="shared" si="224"/>
        <v>0</v>
      </c>
      <c r="J1392" s="131"/>
      <c r="K1392" s="131">
        <f t="shared" si="229"/>
        <v>0</v>
      </c>
      <c r="L1392" s="131"/>
      <c r="M1392" s="131">
        <f t="shared" si="225"/>
        <v>0</v>
      </c>
      <c r="N1392" s="131"/>
      <c r="O1392" s="131">
        <f>IF(P1384&lt;MAX(P1383:P1422),A1392,-A1392)</f>
        <v>3.1000000064000002</v>
      </c>
      <c r="P1392" s="131">
        <f t="shared" si="230"/>
        <v>23.799999970819385</v>
      </c>
      <c r="Q1392" s="131">
        <f>(2.71828184^(F1437*O1392+D1437)/((2.71828184^(F1437*O1392+D1437)+1)))</f>
        <v>0.30946759631396586</v>
      </c>
      <c r="R1392" s="131">
        <f t="shared" si="231"/>
        <v>-0.8026095098482523</v>
      </c>
      <c r="S1392" s="131">
        <f t="shared" si="232"/>
        <v>3.792509490151748</v>
      </c>
      <c r="T1392" s="131"/>
      <c r="U1392" s="131">
        <f t="shared" si="226"/>
        <v>4.5951190000000004</v>
      </c>
      <c r="V1392" s="131"/>
      <c r="W1392" s="131"/>
      <c r="X1392" s="131"/>
      <c r="Y1392" s="131"/>
      <c r="Z1392" s="131"/>
      <c r="AA1392" s="131"/>
      <c r="AB1392" s="131"/>
      <c r="AC1392" s="131"/>
      <c r="AD1392" s="131"/>
      <c r="AE1392" s="131"/>
      <c r="AF1392" s="131"/>
      <c r="AG1392" s="131"/>
      <c r="AH1392" s="145"/>
      <c r="AI1392" s="145"/>
      <c r="AJ1392" s="145"/>
      <c r="AK1392" s="145"/>
      <c r="AL1392" s="145"/>
      <c r="AM1392" s="145"/>
      <c r="AN1392" s="145"/>
      <c r="AO1392" s="145"/>
      <c r="AP1392" s="145"/>
      <c r="AQ1392" s="145"/>
      <c r="AR1392" s="145"/>
      <c r="AS1392" s="145"/>
    </row>
    <row r="1393" spans="1:45" x14ac:dyDescent="0.3">
      <c r="A1393" s="241">
        <f>EINGABEN!H16</f>
        <v>3.1000000064000002</v>
      </c>
      <c r="B1393" s="241">
        <f>EINGABEN!J16</f>
        <v>0</v>
      </c>
      <c r="C1393" s="241">
        <f t="shared" si="223"/>
        <v>9.6100000396800009</v>
      </c>
      <c r="D1393" s="241">
        <f t="shared" si="227"/>
        <v>23.799999970819385</v>
      </c>
      <c r="E1393" s="241">
        <f t="shared" si="233"/>
        <v>23.799999970819385</v>
      </c>
      <c r="F1393" s="241">
        <f>(((E1393+F1441)/D1393)-1)^-1</f>
        <v>0.33806818072860345</v>
      </c>
      <c r="G1393" s="241">
        <f t="shared" si="228"/>
        <v>1</v>
      </c>
      <c r="H1393" s="131"/>
      <c r="I1393" s="131">
        <f t="shared" si="224"/>
        <v>0</v>
      </c>
      <c r="J1393" s="131"/>
      <c r="K1393" s="131">
        <f t="shared" si="229"/>
        <v>0</v>
      </c>
      <c r="L1393" s="131"/>
      <c r="M1393" s="131">
        <f t="shared" si="225"/>
        <v>0</v>
      </c>
      <c r="N1393" s="131"/>
      <c r="O1393" s="131">
        <f>IF(P1384&lt;MAX(P1383:P1922),A1393,-A1393)</f>
        <v>3.1000000064000002</v>
      </c>
      <c r="P1393" s="131">
        <f t="shared" si="230"/>
        <v>23.799999970819385</v>
      </c>
      <c r="Q1393" s="131">
        <f>(2.71828184^(F1437*O1393+D1437)/((2.71828184^(F1437*O1393+D1437)+1)))</f>
        <v>0.30946759631396586</v>
      </c>
      <c r="R1393" s="131">
        <f t="shared" si="231"/>
        <v>-0.8026095098482523</v>
      </c>
      <c r="S1393" s="131">
        <f t="shared" si="232"/>
        <v>3.792509490151748</v>
      </c>
      <c r="T1393" s="131"/>
      <c r="U1393" s="131">
        <f t="shared" si="226"/>
        <v>4.5951190000000004</v>
      </c>
      <c r="V1393" s="131"/>
      <c r="W1393" s="131"/>
      <c r="X1393" s="131"/>
      <c r="Y1393" s="131"/>
      <c r="Z1393" s="131"/>
      <c r="AA1393" s="131"/>
      <c r="AB1393" s="131"/>
      <c r="AC1393" s="131"/>
      <c r="AD1393" s="131"/>
      <c r="AE1393" s="131"/>
      <c r="AF1393" s="131"/>
      <c r="AG1393" s="131"/>
      <c r="AH1393" s="145"/>
      <c r="AI1393" s="145"/>
      <c r="AJ1393" s="145"/>
      <c r="AK1393" s="145"/>
      <c r="AL1393" s="145"/>
      <c r="AM1393" s="145"/>
      <c r="AN1393" s="145"/>
      <c r="AO1393" s="145"/>
      <c r="AP1393" s="145"/>
      <c r="AQ1393" s="145"/>
      <c r="AR1393" s="145"/>
      <c r="AS1393" s="145"/>
    </row>
    <row r="1394" spans="1:45" x14ac:dyDescent="0.3">
      <c r="A1394" s="241">
        <f>EINGABEN!H17</f>
        <v>3.1000000064000002</v>
      </c>
      <c r="B1394" s="241">
        <f>EINGABEN!J17</f>
        <v>0</v>
      </c>
      <c r="C1394" s="241">
        <f t="shared" si="223"/>
        <v>9.6100000396800009</v>
      </c>
      <c r="D1394" s="241">
        <f t="shared" si="227"/>
        <v>23.799999970819385</v>
      </c>
      <c r="E1394" s="241">
        <f t="shared" si="233"/>
        <v>23.799999970819385</v>
      </c>
      <c r="F1394" s="241">
        <f>(((E1394+F1441)/D1394)-1)^-1</f>
        <v>0.33806818072860345</v>
      </c>
      <c r="G1394" s="241">
        <f t="shared" si="228"/>
        <v>1</v>
      </c>
      <c r="H1394" s="131"/>
      <c r="I1394" s="131">
        <f t="shared" si="224"/>
        <v>0</v>
      </c>
      <c r="J1394" s="131"/>
      <c r="K1394" s="131">
        <f t="shared" si="229"/>
        <v>0</v>
      </c>
      <c r="L1394" s="131"/>
      <c r="M1394" s="131">
        <f t="shared" si="225"/>
        <v>0</v>
      </c>
      <c r="N1394" s="131"/>
      <c r="O1394" s="131">
        <f>IF(P1384&lt;MAX(P1383:P1422),A1394,-A1394)</f>
        <v>3.1000000064000002</v>
      </c>
      <c r="P1394" s="131">
        <f t="shared" si="230"/>
        <v>23.799999970819385</v>
      </c>
      <c r="Q1394" s="131">
        <f>(2.71828184^(F1437*O1394+D1437)/((2.71828184^(F1437*O1394+D1437)+1)))</f>
        <v>0.30946759631396586</v>
      </c>
      <c r="R1394" s="131">
        <f t="shared" si="231"/>
        <v>-0.8026095098482523</v>
      </c>
      <c r="S1394" s="131">
        <f t="shared" si="232"/>
        <v>3.792509490151748</v>
      </c>
      <c r="T1394" s="131"/>
      <c r="U1394" s="131">
        <f t="shared" si="226"/>
        <v>4.5951190000000004</v>
      </c>
      <c r="V1394" s="131"/>
      <c r="W1394" s="131"/>
      <c r="X1394" s="131"/>
      <c r="Y1394" s="131"/>
      <c r="Z1394" s="131"/>
      <c r="AA1394" s="131"/>
      <c r="AB1394" s="131"/>
      <c r="AC1394" s="131"/>
      <c r="AD1394" s="131"/>
      <c r="AE1394" s="131"/>
      <c r="AF1394" s="131"/>
      <c r="AG1394" s="131"/>
      <c r="AH1394" s="145"/>
      <c r="AI1394" s="145"/>
      <c r="AJ1394" s="145"/>
      <c r="AK1394" s="145"/>
      <c r="AL1394" s="145"/>
      <c r="AM1394" s="145"/>
      <c r="AN1394" s="145"/>
      <c r="AO1394" s="145"/>
      <c r="AP1394" s="145"/>
      <c r="AQ1394" s="145"/>
      <c r="AR1394" s="145"/>
      <c r="AS1394" s="145"/>
    </row>
    <row r="1395" spans="1:45" x14ac:dyDescent="0.3">
      <c r="A1395" s="241">
        <f>EINGABEN!H18</f>
        <v>3.1000000064000002</v>
      </c>
      <c r="B1395" s="241">
        <f>EINGABEN!J18</f>
        <v>0</v>
      </c>
      <c r="C1395" s="241">
        <f t="shared" si="223"/>
        <v>9.6100000396800009</v>
      </c>
      <c r="D1395" s="241">
        <f t="shared" si="227"/>
        <v>23.799999970819385</v>
      </c>
      <c r="E1395" s="241">
        <f t="shared" si="233"/>
        <v>23.799999970819385</v>
      </c>
      <c r="F1395" s="241">
        <f>(((E1395+F1441)/D1395)-1)^-1</f>
        <v>0.33806818072860345</v>
      </c>
      <c r="G1395" s="241">
        <f t="shared" si="228"/>
        <v>1</v>
      </c>
      <c r="H1395" s="131"/>
      <c r="I1395" s="131">
        <f t="shared" si="224"/>
        <v>0</v>
      </c>
      <c r="J1395" s="131"/>
      <c r="K1395" s="131">
        <f t="shared" si="229"/>
        <v>0</v>
      </c>
      <c r="L1395" s="131"/>
      <c r="M1395" s="131">
        <f t="shared" si="225"/>
        <v>0</v>
      </c>
      <c r="N1395" s="131"/>
      <c r="O1395" s="131">
        <f>IF(P1384&lt;MAX(P1383:P1422),A1395,-A1395)</f>
        <v>3.1000000064000002</v>
      </c>
      <c r="P1395" s="131">
        <f t="shared" si="230"/>
        <v>23.799999970819385</v>
      </c>
      <c r="Q1395" s="131">
        <f>(2.71828184^(F1437*O1395+D1437)/((2.71828184^(F1437*O1395+D1437)+1)))</f>
        <v>0.30946759631396586</v>
      </c>
      <c r="R1395" s="131">
        <f t="shared" si="231"/>
        <v>-0.8026095098482523</v>
      </c>
      <c r="S1395" s="131">
        <f t="shared" si="232"/>
        <v>3.792509490151748</v>
      </c>
      <c r="T1395" s="131"/>
      <c r="U1395" s="131">
        <f t="shared" si="226"/>
        <v>4.5951190000000004</v>
      </c>
      <c r="V1395" s="131"/>
      <c r="W1395" s="131"/>
      <c r="X1395" s="131"/>
      <c r="Y1395" s="131"/>
      <c r="Z1395" s="131"/>
      <c r="AA1395" s="131"/>
      <c r="AB1395" s="131"/>
      <c r="AC1395" s="131"/>
      <c r="AD1395" s="131"/>
      <c r="AE1395" s="131"/>
      <c r="AF1395" s="131"/>
      <c r="AG1395" s="131"/>
      <c r="AH1395" s="145"/>
      <c r="AI1395" s="145"/>
      <c r="AJ1395" s="145"/>
      <c r="AK1395" s="145"/>
      <c r="AL1395" s="145"/>
      <c r="AM1395" s="145"/>
      <c r="AN1395" s="145"/>
      <c r="AO1395" s="145"/>
      <c r="AP1395" s="145"/>
      <c r="AQ1395" s="145"/>
      <c r="AR1395" s="145"/>
      <c r="AS1395" s="145"/>
    </row>
    <row r="1396" spans="1:45" x14ac:dyDescent="0.3">
      <c r="A1396" s="241">
        <f>EINGABEN!H19</f>
        <v>3.1000000064000002</v>
      </c>
      <c r="B1396" s="241">
        <f>EINGABEN!J19</f>
        <v>0</v>
      </c>
      <c r="C1396" s="241">
        <f t="shared" si="223"/>
        <v>9.6100000396800009</v>
      </c>
      <c r="D1396" s="241">
        <f t="shared" si="227"/>
        <v>23.799999970819385</v>
      </c>
      <c r="E1396" s="241">
        <f t="shared" si="233"/>
        <v>23.799999970819385</v>
      </c>
      <c r="F1396" s="241">
        <f>(((E1396+F1441)/D1396)-1)^-1</f>
        <v>0.33806818072860345</v>
      </c>
      <c r="G1396" s="241">
        <f t="shared" si="228"/>
        <v>1</v>
      </c>
      <c r="H1396" s="131"/>
      <c r="I1396" s="131">
        <f t="shared" si="224"/>
        <v>0</v>
      </c>
      <c r="J1396" s="131"/>
      <c r="K1396" s="131">
        <f>(I1396^2)</f>
        <v>0</v>
      </c>
      <c r="L1396" s="131"/>
      <c r="M1396" s="131">
        <f t="shared" si="225"/>
        <v>0</v>
      </c>
      <c r="N1396" s="131"/>
      <c r="O1396" s="131">
        <f>IF(P1384&lt;MAX(P1383:P1422),A1396,-A1396)</f>
        <v>3.1000000064000002</v>
      </c>
      <c r="P1396" s="131">
        <f t="shared" si="230"/>
        <v>23.799999970819385</v>
      </c>
      <c r="Q1396" s="131">
        <f>(2.71828184^(F1437*O1396+D1437)/((2.71828184^(F1437*O1396+D1437)+1)))</f>
        <v>0.30946759631396586</v>
      </c>
      <c r="R1396" s="131">
        <f t="shared" si="231"/>
        <v>-0.8026095098482523</v>
      </c>
      <c r="S1396" s="131">
        <f t="shared" si="232"/>
        <v>3.792509490151748</v>
      </c>
      <c r="T1396" s="131"/>
      <c r="U1396" s="131">
        <f t="shared" si="226"/>
        <v>4.5951190000000004</v>
      </c>
      <c r="V1396" s="131"/>
      <c r="W1396" s="131"/>
      <c r="X1396" s="131"/>
      <c r="Y1396" s="131"/>
      <c r="Z1396" s="131"/>
      <c r="AA1396" s="131"/>
      <c r="AB1396" s="131"/>
      <c r="AC1396" s="131"/>
      <c r="AD1396" s="131"/>
      <c r="AE1396" s="131"/>
      <c r="AF1396" s="131"/>
      <c r="AG1396" s="131"/>
      <c r="AH1396" s="145"/>
      <c r="AI1396" s="145"/>
      <c r="AJ1396" s="145"/>
      <c r="AK1396" s="145"/>
      <c r="AL1396" s="145"/>
      <c r="AM1396" s="145"/>
      <c r="AN1396" s="145"/>
      <c r="AO1396" s="145"/>
      <c r="AP1396" s="145"/>
      <c r="AQ1396" s="145"/>
      <c r="AR1396" s="145"/>
      <c r="AS1396" s="145"/>
    </row>
    <row r="1397" spans="1:45" x14ac:dyDescent="0.3">
      <c r="A1397" s="241">
        <f>EINGABEN!H20</f>
        <v>3.1000000064000002</v>
      </c>
      <c r="B1397" s="241">
        <f>EINGABEN!J20</f>
        <v>0</v>
      </c>
      <c r="C1397" s="241">
        <f t="shared" si="223"/>
        <v>9.6100000396800009</v>
      </c>
      <c r="D1397" s="241">
        <f t="shared" si="227"/>
        <v>23.799999970819385</v>
      </c>
      <c r="E1397" s="241">
        <f t="shared" si="233"/>
        <v>23.799999970819385</v>
      </c>
      <c r="F1397" s="241">
        <f>(((E1397+F1441)/D1397)-1)^-1</f>
        <v>0.33806818072860345</v>
      </c>
      <c r="G1397" s="241">
        <f t="shared" si="228"/>
        <v>1</v>
      </c>
      <c r="H1397" s="131"/>
      <c r="I1397" s="131">
        <f t="shared" si="224"/>
        <v>0</v>
      </c>
      <c r="J1397" s="131"/>
      <c r="K1397" s="131">
        <f t="shared" ref="K1397:K1422" si="234">(I1397^2)</f>
        <v>0</v>
      </c>
      <c r="L1397" s="131"/>
      <c r="M1397" s="131">
        <f t="shared" si="225"/>
        <v>0</v>
      </c>
      <c r="N1397" s="131"/>
      <c r="O1397" s="131">
        <f>IF(P1384&lt;MAX(P1383:P1422),A1397,-A1397)</f>
        <v>3.1000000064000002</v>
      </c>
      <c r="P1397" s="131">
        <f t="shared" si="230"/>
        <v>23.799999970819385</v>
      </c>
      <c r="Q1397" s="131">
        <f>(2.71828184^(F1437*O1397+D1437)/((2.71828184^(F1437*O1397+D1437)+1)))</f>
        <v>0.30946759631396586</v>
      </c>
      <c r="R1397" s="131">
        <f t="shared" si="231"/>
        <v>-0.8026095098482523</v>
      </c>
      <c r="S1397" s="131">
        <f t="shared" si="232"/>
        <v>3.792509490151748</v>
      </c>
      <c r="T1397" s="131"/>
      <c r="U1397" s="131">
        <f t="shared" si="226"/>
        <v>4.5951190000000004</v>
      </c>
      <c r="V1397" s="131"/>
      <c r="W1397" s="131"/>
      <c r="X1397" s="131"/>
      <c r="Y1397" s="131"/>
      <c r="Z1397" s="131"/>
      <c r="AA1397" s="131"/>
      <c r="AB1397" s="131"/>
      <c r="AC1397" s="131"/>
      <c r="AD1397" s="131"/>
      <c r="AE1397" s="131"/>
      <c r="AF1397" s="131"/>
      <c r="AG1397" s="131"/>
      <c r="AH1397" s="145"/>
      <c r="AI1397" s="145"/>
      <c r="AJ1397" s="145"/>
      <c r="AK1397" s="145"/>
      <c r="AL1397" s="145"/>
      <c r="AM1397" s="145"/>
      <c r="AN1397" s="145"/>
      <c r="AO1397" s="145"/>
      <c r="AP1397" s="145"/>
      <c r="AQ1397" s="145"/>
      <c r="AR1397" s="145"/>
      <c r="AS1397" s="145"/>
    </row>
    <row r="1398" spans="1:45" x14ac:dyDescent="0.3">
      <c r="A1398" s="241">
        <f>EINGABEN!H21</f>
        <v>3.1000000064000002</v>
      </c>
      <c r="B1398" s="241">
        <f>EINGABEN!J21</f>
        <v>0</v>
      </c>
      <c r="C1398" s="241">
        <f t="shared" si="223"/>
        <v>9.6100000396800009</v>
      </c>
      <c r="D1398" s="241">
        <f t="shared" si="227"/>
        <v>23.799999970819385</v>
      </c>
      <c r="E1398" s="241">
        <f t="shared" si="233"/>
        <v>23.799999970819385</v>
      </c>
      <c r="F1398" s="241">
        <f>(((E1398+F1441)/D1398)-1)^-1</f>
        <v>0.33806818072860345</v>
      </c>
      <c r="G1398" s="241">
        <f t="shared" si="228"/>
        <v>1</v>
      </c>
      <c r="H1398" s="131"/>
      <c r="I1398" s="131">
        <f t="shared" si="224"/>
        <v>0</v>
      </c>
      <c r="J1398" s="131"/>
      <c r="K1398" s="131">
        <f t="shared" si="234"/>
        <v>0</v>
      </c>
      <c r="L1398" s="131"/>
      <c r="M1398" s="131">
        <f t="shared" si="225"/>
        <v>0</v>
      </c>
      <c r="N1398" s="131"/>
      <c r="O1398" s="131">
        <f>IF(P1384&lt;MAX(P1383:P1422),A1398,-A1398)</f>
        <v>3.1000000064000002</v>
      </c>
      <c r="P1398" s="131">
        <f t="shared" si="230"/>
        <v>23.799999970819385</v>
      </c>
      <c r="Q1398" s="131">
        <f>(2.71828184^(F1437*O1398+D1437)/((2.71828184^(F1437*O1398+D1437)+1)))</f>
        <v>0.30946759631396586</v>
      </c>
      <c r="R1398" s="131">
        <f t="shared" si="231"/>
        <v>-0.8026095098482523</v>
      </c>
      <c r="S1398" s="131">
        <f t="shared" si="232"/>
        <v>3.792509490151748</v>
      </c>
      <c r="T1398" s="131"/>
      <c r="U1398" s="131">
        <f t="shared" si="226"/>
        <v>4.5951190000000004</v>
      </c>
      <c r="V1398" s="131"/>
      <c r="W1398" s="131"/>
      <c r="X1398" s="131"/>
      <c r="Y1398" s="131"/>
      <c r="Z1398" s="131"/>
      <c r="AA1398" s="131"/>
      <c r="AB1398" s="131"/>
      <c r="AC1398" s="131"/>
      <c r="AD1398" s="131"/>
      <c r="AE1398" s="131"/>
      <c r="AF1398" s="131"/>
      <c r="AG1398" s="131"/>
      <c r="AH1398" s="145"/>
      <c r="AI1398" s="145"/>
      <c r="AJ1398" s="145"/>
      <c r="AK1398" s="145"/>
      <c r="AL1398" s="145"/>
      <c r="AM1398" s="145"/>
      <c r="AN1398" s="145"/>
      <c r="AO1398" s="145"/>
      <c r="AP1398" s="145"/>
      <c r="AQ1398" s="145"/>
      <c r="AR1398" s="145"/>
      <c r="AS1398" s="145"/>
    </row>
    <row r="1399" spans="1:45" x14ac:dyDescent="0.3">
      <c r="A1399" s="241">
        <f>EINGABEN!H22</f>
        <v>3.1000000064000002</v>
      </c>
      <c r="B1399" s="241">
        <f>EINGABEN!J22</f>
        <v>0</v>
      </c>
      <c r="C1399" s="241">
        <f t="shared" si="223"/>
        <v>9.6100000396800009</v>
      </c>
      <c r="D1399" s="241">
        <f t="shared" si="227"/>
        <v>23.799999970819385</v>
      </c>
      <c r="E1399" s="241">
        <f t="shared" si="233"/>
        <v>23.799999970819385</v>
      </c>
      <c r="F1399" s="241">
        <f>(((E1399+F1441)/D1399)-1)^-1</f>
        <v>0.33806818072860345</v>
      </c>
      <c r="G1399" s="241">
        <f t="shared" si="228"/>
        <v>1</v>
      </c>
      <c r="H1399" s="131"/>
      <c r="I1399" s="131">
        <f t="shared" si="224"/>
        <v>0</v>
      </c>
      <c r="J1399" s="131"/>
      <c r="K1399" s="131">
        <f t="shared" si="234"/>
        <v>0</v>
      </c>
      <c r="L1399" s="131"/>
      <c r="M1399" s="131">
        <f t="shared" si="225"/>
        <v>0</v>
      </c>
      <c r="N1399" s="131"/>
      <c r="O1399" s="131">
        <f>IF(P1384&lt;MAX(P1383:P1422),A1399,-A1399)</f>
        <v>3.1000000064000002</v>
      </c>
      <c r="P1399" s="131">
        <f t="shared" si="230"/>
        <v>23.799999970819385</v>
      </c>
      <c r="Q1399" s="131">
        <f>(2.71828184^(F1437*O1399+D1437)/((2.71828184^(F1437*O1399+D1437)+1)))</f>
        <v>0.30946759631396586</v>
      </c>
      <c r="R1399" s="131">
        <f t="shared" si="231"/>
        <v>-0.8026095098482523</v>
      </c>
      <c r="S1399" s="131">
        <f t="shared" si="232"/>
        <v>3.792509490151748</v>
      </c>
      <c r="T1399" s="131"/>
      <c r="U1399" s="131">
        <f t="shared" si="226"/>
        <v>4.5951190000000004</v>
      </c>
      <c r="V1399" s="131"/>
      <c r="W1399" s="131"/>
      <c r="X1399" s="131"/>
      <c r="Y1399" s="131"/>
      <c r="Z1399" s="131"/>
      <c r="AA1399" s="131"/>
      <c r="AB1399" s="131"/>
      <c r="AC1399" s="131"/>
      <c r="AD1399" s="131"/>
      <c r="AE1399" s="131"/>
      <c r="AF1399" s="131"/>
      <c r="AG1399" s="131"/>
      <c r="AH1399" s="145"/>
      <c r="AI1399" s="145"/>
      <c r="AJ1399" s="145"/>
      <c r="AK1399" s="145"/>
      <c r="AL1399" s="145"/>
      <c r="AM1399" s="145"/>
      <c r="AN1399" s="145"/>
      <c r="AO1399" s="145"/>
      <c r="AP1399" s="145"/>
      <c r="AQ1399" s="145"/>
      <c r="AR1399" s="145"/>
      <c r="AS1399" s="145"/>
    </row>
    <row r="1400" spans="1:45" x14ac:dyDescent="0.3">
      <c r="A1400" s="241">
        <f>EINGABEN!H23</f>
        <v>3.1000000064000002</v>
      </c>
      <c r="B1400" s="241">
        <f>EINGABEN!J23</f>
        <v>0</v>
      </c>
      <c r="C1400" s="241">
        <f t="shared" si="223"/>
        <v>9.6100000396800009</v>
      </c>
      <c r="D1400" s="241">
        <f t="shared" si="227"/>
        <v>23.799999970819385</v>
      </c>
      <c r="E1400" s="241">
        <f t="shared" si="233"/>
        <v>23.799999970819385</v>
      </c>
      <c r="F1400" s="241">
        <f>(((E1400+F1441)/D1400)-1)^-1</f>
        <v>0.33806818072860345</v>
      </c>
      <c r="G1400" s="241">
        <f t="shared" si="228"/>
        <v>1</v>
      </c>
      <c r="H1400" s="131"/>
      <c r="I1400" s="131">
        <f t="shared" si="224"/>
        <v>0</v>
      </c>
      <c r="J1400" s="131"/>
      <c r="K1400" s="131">
        <f t="shared" si="234"/>
        <v>0</v>
      </c>
      <c r="L1400" s="131"/>
      <c r="M1400" s="131">
        <f t="shared" si="225"/>
        <v>0</v>
      </c>
      <c r="N1400" s="131"/>
      <c r="O1400" s="131">
        <f>IF(P1384&lt;MAX(P1383:P1422),A1400,-A1400)</f>
        <v>3.1000000064000002</v>
      </c>
      <c r="P1400" s="131">
        <f t="shared" si="230"/>
        <v>23.799999970819385</v>
      </c>
      <c r="Q1400" s="131">
        <f>(2.71828184^(F1437*O1400+D1437)/((2.71828184^(F1437*O1400+D1437)+1)))</f>
        <v>0.30946759631396586</v>
      </c>
      <c r="R1400" s="131">
        <f t="shared" si="231"/>
        <v>-0.8026095098482523</v>
      </c>
      <c r="S1400" s="131">
        <f t="shared" si="232"/>
        <v>3.792509490151748</v>
      </c>
      <c r="T1400" s="131"/>
      <c r="U1400" s="131">
        <f t="shared" si="226"/>
        <v>4.5951190000000004</v>
      </c>
      <c r="V1400" s="131"/>
      <c r="W1400" s="131"/>
      <c r="X1400" s="131"/>
      <c r="Y1400" s="131"/>
      <c r="Z1400" s="131"/>
      <c r="AA1400" s="131"/>
      <c r="AB1400" s="131"/>
      <c r="AC1400" s="131"/>
      <c r="AD1400" s="131"/>
      <c r="AE1400" s="131"/>
      <c r="AF1400" s="131"/>
      <c r="AG1400" s="131"/>
      <c r="AH1400" s="145"/>
      <c r="AI1400" s="145"/>
      <c r="AJ1400" s="145"/>
      <c r="AK1400" s="145"/>
      <c r="AL1400" s="145"/>
      <c r="AM1400" s="145"/>
      <c r="AN1400" s="145"/>
      <c r="AO1400" s="145"/>
      <c r="AP1400" s="145"/>
      <c r="AQ1400" s="145"/>
      <c r="AR1400" s="145"/>
      <c r="AS1400" s="145"/>
    </row>
    <row r="1401" spans="1:45" x14ac:dyDescent="0.3">
      <c r="A1401" s="241">
        <f>EINGABEN!H24</f>
        <v>3.1000000064000002</v>
      </c>
      <c r="B1401" s="241">
        <f>EINGABEN!J24</f>
        <v>0</v>
      </c>
      <c r="C1401" s="241">
        <f t="shared" si="223"/>
        <v>9.6100000396800009</v>
      </c>
      <c r="D1401" s="241">
        <f t="shared" si="227"/>
        <v>23.799999970819385</v>
      </c>
      <c r="E1401" s="241">
        <f t="shared" si="233"/>
        <v>23.799999970819385</v>
      </c>
      <c r="F1401" s="241">
        <f>(((E1401+F1441)/D1401)-1)^-1</f>
        <v>0.33806818072860345</v>
      </c>
      <c r="G1401" s="241">
        <f t="shared" si="228"/>
        <v>1</v>
      </c>
      <c r="H1401" s="131"/>
      <c r="I1401" s="131">
        <f t="shared" si="224"/>
        <v>0</v>
      </c>
      <c r="J1401" s="131"/>
      <c r="K1401" s="131">
        <f t="shared" si="234"/>
        <v>0</v>
      </c>
      <c r="L1401" s="131"/>
      <c r="M1401" s="131">
        <f t="shared" si="225"/>
        <v>0</v>
      </c>
      <c r="N1401" s="131"/>
      <c r="O1401" s="131">
        <f>IF(P1384&lt;MAX(P1383:P1422),A1401,-A1401)</f>
        <v>3.1000000064000002</v>
      </c>
      <c r="P1401" s="131">
        <f t="shared" si="230"/>
        <v>23.799999970819385</v>
      </c>
      <c r="Q1401" s="131">
        <f>(2.71828184^(F1437*O1401+D1437)/((2.71828184^(F1437*O1401+D1437)+1)))</f>
        <v>0.30946759631396586</v>
      </c>
      <c r="R1401" s="131">
        <f t="shared" si="231"/>
        <v>-0.8026095098482523</v>
      </c>
      <c r="S1401" s="131">
        <f t="shared" si="232"/>
        <v>3.792509490151748</v>
      </c>
      <c r="T1401" s="131"/>
      <c r="U1401" s="131">
        <f t="shared" si="226"/>
        <v>4.5951190000000004</v>
      </c>
      <c r="V1401" s="131"/>
      <c r="W1401" s="131"/>
      <c r="X1401" s="131"/>
      <c r="Y1401" s="131"/>
      <c r="Z1401" s="131"/>
      <c r="AA1401" s="131"/>
      <c r="AB1401" s="131"/>
      <c r="AC1401" s="131"/>
      <c r="AD1401" s="131"/>
      <c r="AE1401" s="131"/>
      <c r="AF1401" s="131"/>
      <c r="AG1401" s="131"/>
      <c r="AH1401" s="145"/>
      <c r="AI1401" s="145"/>
      <c r="AJ1401" s="145"/>
      <c r="AK1401" s="145"/>
      <c r="AL1401" s="145"/>
      <c r="AM1401" s="145"/>
      <c r="AN1401" s="145"/>
      <c r="AO1401" s="145"/>
      <c r="AP1401" s="145"/>
      <c r="AQ1401" s="145"/>
      <c r="AR1401" s="145"/>
      <c r="AS1401" s="145"/>
    </row>
    <row r="1402" spans="1:45" x14ac:dyDescent="0.3">
      <c r="A1402" s="241">
        <f>EINGABEN!H25</f>
        <v>3.1000000064000002</v>
      </c>
      <c r="B1402" s="241">
        <f>EINGABEN!J25</f>
        <v>0</v>
      </c>
      <c r="C1402" s="241">
        <f t="shared" si="223"/>
        <v>9.6100000396800009</v>
      </c>
      <c r="D1402" s="241">
        <f t="shared" si="227"/>
        <v>23.799999970819385</v>
      </c>
      <c r="E1402" s="241">
        <f t="shared" si="233"/>
        <v>23.799999970819385</v>
      </c>
      <c r="F1402" s="241">
        <f>(((E1402+F1441)/D1402)-1)^-1</f>
        <v>0.33806818072860345</v>
      </c>
      <c r="G1402" s="241">
        <f t="shared" si="228"/>
        <v>1</v>
      </c>
      <c r="H1402" s="131"/>
      <c r="I1402" s="131">
        <f t="shared" si="224"/>
        <v>0</v>
      </c>
      <c r="J1402" s="131"/>
      <c r="K1402" s="131">
        <f t="shared" si="234"/>
        <v>0</v>
      </c>
      <c r="L1402" s="131"/>
      <c r="M1402" s="131">
        <f t="shared" si="225"/>
        <v>0</v>
      </c>
      <c r="N1402" s="131"/>
      <c r="O1402" s="131">
        <f>IF(P1384&lt;MAX(P1383:P1422),A1402,-A1402)</f>
        <v>3.1000000064000002</v>
      </c>
      <c r="P1402" s="131">
        <f t="shared" si="230"/>
        <v>23.799999970819385</v>
      </c>
      <c r="Q1402" s="131">
        <f>(2.71828184^(F1437*O1402+D1437)/((2.71828184^(F1437*O1402+D1437)+1)))</f>
        <v>0.30946759631396586</v>
      </c>
      <c r="R1402" s="131">
        <f t="shared" si="231"/>
        <v>-0.8026095098482523</v>
      </c>
      <c r="S1402" s="131">
        <f t="shared" si="232"/>
        <v>3.792509490151748</v>
      </c>
      <c r="T1402" s="131"/>
      <c r="U1402" s="131">
        <f t="shared" si="226"/>
        <v>4.5951190000000004</v>
      </c>
      <c r="V1402" s="131"/>
      <c r="W1402" s="131"/>
      <c r="X1402" s="131"/>
      <c r="Y1402" s="131"/>
      <c r="Z1402" s="131"/>
      <c r="AA1402" s="131"/>
      <c r="AB1402" s="131"/>
      <c r="AC1402" s="131"/>
      <c r="AD1402" s="131"/>
      <c r="AE1402" s="131"/>
      <c r="AF1402" s="131"/>
      <c r="AG1402" s="131"/>
      <c r="AH1402" s="145"/>
      <c r="AI1402" s="145"/>
      <c r="AJ1402" s="145"/>
      <c r="AK1402" s="145"/>
      <c r="AL1402" s="145"/>
      <c r="AM1402" s="145"/>
      <c r="AN1402" s="145"/>
      <c r="AO1402" s="145"/>
      <c r="AP1402" s="145"/>
      <c r="AQ1402" s="145"/>
      <c r="AR1402" s="145"/>
      <c r="AS1402" s="145"/>
    </row>
    <row r="1403" spans="1:45" x14ac:dyDescent="0.3">
      <c r="A1403" s="241">
        <f>EINGABEN!H26</f>
        <v>3.1000000064000002</v>
      </c>
      <c r="B1403" s="241">
        <f>EINGABEN!J26</f>
        <v>0</v>
      </c>
      <c r="C1403" s="241">
        <f t="shared" si="223"/>
        <v>9.6100000396800009</v>
      </c>
      <c r="D1403" s="241">
        <f t="shared" si="227"/>
        <v>23.799999970819385</v>
      </c>
      <c r="E1403" s="241">
        <f t="shared" si="233"/>
        <v>23.799999970819385</v>
      </c>
      <c r="F1403" s="241">
        <f>(((E1403+F1441)/D1403)-1)^-1</f>
        <v>0.33806818072860345</v>
      </c>
      <c r="G1403" s="241">
        <f>IF(B1403=0,1,F1403)</f>
        <v>1</v>
      </c>
      <c r="H1403" s="131"/>
      <c r="I1403" s="131">
        <f t="shared" si="224"/>
        <v>0</v>
      </c>
      <c r="J1403" s="131"/>
      <c r="K1403" s="131">
        <f t="shared" si="234"/>
        <v>0</v>
      </c>
      <c r="L1403" s="131"/>
      <c r="M1403" s="131">
        <f t="shared" si="225"/>
        <v>0</v>
      </c>
      <c r="N1403" s="131"/>
      <c r="O1403" s="131">
        <f>IF(P1384&lt;MAX(P1383:P1422),A1403,-A1403)</f>
        <v>3.1000000064000002</v>
      </c>
      <c r="P1403" s="131">
        <f t="shared" si="230"/>
        <v>23.799999970819385</v>
      </c>
      <c r="Q1403" s="131">
        <f>(2.71828184^(F1437*O1403+D1437)/((2.71828184^(F1437*O1403+D1437)+1)))</f>
        <v>0.30946759631396586</v>
      </c>
      <c r="R1403" s="131">
        <f t="shared" si="231"/>
        <v>-0.8026095098482523</v>
      </c>
      <c r="S1403" s="131">
        <f t="shared" si="232"/>
        <v>3.792509490151748</v>
      </c>
      <c r="T1403" s="131"/>
      <c r="U1403" s="131">
        <f t="shared" si="226"/>
        <v>4.5951190000000004</v>
      </c>
      <c r="V1403" s="131"/>
      <c r="W1403" s="131"/>
      <c r="X1403" s="131"/>
      <c r="Y1403" s="131"/>
      <c r="Z1403" s="131"/>
      <c r="AA1403" s="131"/>
      <c r="AB1403" s="131"/>
      <c r="AC1403" s="131"/>
      <c r="AD1403" s="131"/>
      <c r="AE1403" s="131"/>
      <c r="AF1403" s="131"/>
      <c r="AG1403" s="131"/>
      <c r="AH1403" s="145"/>
      <c r="AI1403" s="145"/>
      <c r="AJ1403" s="145"/>
      <c r="AK1403" s="145"/>
      <c r="AL1403" s="145"/>
      <c r="AM1403" s="145"/>
      <c r="AN1403" s="145"/>
      <c r="AO1403" s="145"/>
      <c r="AP1403" s="145"/>
      <c r="AQ1403" s="145"/>
      <c r="AR1403" s="145"/>
      <c r="AS1403" s="145"/>
    </row>
    <row r="1404" spans="1:45" x14ac:dyDescent="0.3">
      <c r="A1404" s="241">
        <f>EINGABEN!H27</f>
        <v>3.1000000064000002</v>
      </c>
      <c r="B1404" s="241">
        <f>EINGABEN!J27</f>
        <v>0</v>
      </c>
      <c r="C1404" s="241">
        <f t="shared" si="223"/>
        <v>9.6100000396800009</v>
      </c>
      <c r="D1404" s="241">
        <f t="shared" si="227"/>
        <v>23.799999970819385</v>
      </c>
      <c r="E1404" s="241">
        <f t="shared" si="233"/>
        <v>23.799999970819385</v>
      </c>
      <c r="F1404" s="241">
        <f>(((E1404+F1441)/D1404)-1)^-1</f>
        <v>0.33806818072860345</v>
      </c>
      <c r="G1404" s="241">
        <f t="shared" ref="G1404:G1422" si="235">IF(B1404=0,1,F1404)</f>
        <v>1</v>
      </c>
      <c r="H1404" s="131"/>
      <c r="I1404" s="131">
        <f t="shared" si="224"/>
        <v>0</v>
      </c>
      <c r="J1404" s="131"/>
      <c r="K1404" s="131">
        <f t="shared" si="234"/>
        <v>0</v>
      </c>
      <c r="L1404" s="131"/>
      <c r="M1404" s="131">
        <f t="shared" si="225"/>
        <v>0</v>
      </c>
      <c r="N1404" s="131"/>
      <c r="O1404" s="131">
        <f>IF(P1384&lt;MAX(P1383:P1422),A1404,-A1404)</f>
        <v>3.1000000064000002</v>
      </c>
      <c r="P1404" s="131">
        <f t="shared" si="230"/>
        <v>23.799999970819385</v>
      </c>
      <c r="Q1404" s="131">
        <f>(2.71828184^(F1437*O1404+D1437)/((2.71828184^(F1437*O1404+D1437)+1)))</f>
        <v>0.30946759631396586</v>
      </c>
      <c r="R1404" s="131">
        <f t="shared" si="231"/>
        <v>-0.8026095098482523</v>
      </c>
      <c r="S1404" s="131">
        <f t="shared" si="232"/>
        <v>3.792509490151748</v>
      </c>
      <c r="T1404" s="131"/>
      <c r="U1404" s="131">
        <f t="shared" si="226"/>
        <v>4.5951190000000004</v>
      </c>
      <c r="V1404" s="131"/>
      <c r="W1404" s="131"/>
      <c r="X1404" s="131"/>
      <c r="Y1404" s="131"/>
      <c r="Z1404" s="131"/>
      <c r="AA1404" s="131"/>
      <c r="AB1404" s="131"/>
      <c r="AC1404" s="131"/>
      <c r="AD1404" s="131"/>
      <c r="AE1404" s="131"/>
      <c r="AF1404" s="131"/>
      <c r="AG1404" s="131"/>
      <c r="AH1404" s="145"/>
      <c r="AI1404" s="145"/>
      <c r="AJ1404" s="145"/>
      <c r="AK1404" s="145"/>
      <c r="AL1404" s="145"/>
      <c r="AM1404" s="145"/>
      <c r="AN1404" s="145"/>
      <c r="AO1404" s="145"/>
      <c r="AP1404" s="145"/>
      <c r="AQ1404" s="145"/>
      <c r="AR1404" s="145"/>
      <c r="AS1404" s="145"/>
    </row>
    <row r="1405" spans="1:45" x14ac:dyDescent="0.3">
      <c r="A1405" s="241">
        <f>EINGABEN!H28</f>
        <v>3.1000000064000002</v>
      </c>
      <c r="B1405" s="241">
        <f>EINGABEN!J28</f>
        <v>0</v>
      </c>
      <c r="C1405" s="241">
        <f t="shared" si="223"/>
        <v>9.6100000396800009</v>
      </c>
      <c r="D1405" s="241">
        <f t="shared" si="227"/>
        <v>23.799999970819385</v>
      </c>
      <c r="E1405" s="241">
        <f t="shared" si="233"/>
        <v>23.799999970819385</v>
      </c>
      <c r="F1405" s="241">
        <f>(((E1405+F1441)/D1405)-1)^-1</f>
        <v>0.33806818072860345</v>
      </c>
      <c r="G1405" s="241">
        <f t="shared" si="235"/>
        <v>1</v>
      </c>
      <c r="H1405" s="131"/>
      <c r="I1405" s="131">
        <f t="shared" si="224"/>
        <v>0</v>
      </c>
      <c r="J1405" s="131"/>
      <c r="K1405" s="131">
        <f t="shared" si="234"/>
        <v>0</v>
      </c>
      <c r="L1405" s="131"/>
      <c r="M1405" s="131">
        <f t="shared" si="225"/>
        <v>0</v>
      </c>
      <c r="N1405" s="131"/>
      <c r="O1405" s="131">
        <f>IF(P1384&lt;MAX(P1383:P1422),A1405,-A1405)</f>
        <v>3.1000000064000002</v>
      </c>
      <c r="P1405" s="131">
        <f t="shared" si="230"/>
        <v>23.799999970819385</v>
      </c>
      <c r="Q1405" s="131">
        <f>(2.71828184^(F1437*O1405+D1437)/((2.71828184^(F1437*O1405+D1437)+1)))</f>
        <v>0.30946759631396586</v>
      </c>
      <c r="R1405" s="131">
        <f t="shared" si="231"/>
        <v>-0.8026095098482523</v>
      </c>
      <c r="S1405" s="131">
        <f t="shared" si="232"/>
        <v>3.792509490151748</v>
      </c>
      <c r="T1405" s="131"/>
      <c r="U1405" s="131">
        <f t="shared" si="226"/>
        <v>4.5951190000000004</v>
      </c>
      <c r="V1405" s="131"/>
      <c r="W1405" s="131"/>
      <c r="X1405" s="131"/>
      <c r="Y1405" s="131"/>
      <c r="Z1405" s="131"/>
      <c r="AA1405" s="131"/>
      <c r="AB1405" s="131"/>
      <c r="AC1405" s="131"/>
      <c r="AD1405" s="131"/>
      <c r="AE1405" s="131"/>
      <c r="AF1405" s="131"/>
      <c r="AG1405" s="131"/>
      <c r="AH1405" s="145"/>
      <c r="AI1405" s="145"/>
      <c r="AJ1405" s="145"/>
      <c r="AK1405" s="145"/>
      <c r="AL1405" s="145"/>
      <c r="AM1405" s="145"/>
      <c r="AN1405" s="145"/>
      <c r="AO1405" s="145"/>
      <c r="AP1405" s="145"/>
      <c r="AQ1405" s="145"/>
      <c r="AR1405" s="145"/>
      <c r="AS1405" s="145"/>
    </row>
    <row r="1406" spans="1:45" x14ac:dyDescent="0.3">
      <c r="A1406" s="241">
        <f>EINGABEN!H29</f>
        <v>3.1000000064000002</v>
      </c>
      <c r="B1406" s="241">
        <f>EINGABEN!J29</f>
        <v>0</v>
      </c>
      <c r="C1406" s="241">
        <f t="shared" si="223"/>
        <v>9.6100000396800009</v>
      </c>
      <c r="D1406" s="241">
        <f t="shared" si="227"/>
        <v>23.799999970819385</v>
      </c>
      <c r="E1406" s="241">
        <f t="shared" si="233"/>
        <v>23.799999970819385</v>
      </c>
      <c r="F1406" s="241">
        <f>(((E1406+F1441)/D1406)-1)^-1</f>
        <v>0.33806818072860345</v>
      </c>
      <c r="G1406" s="241">
        <f t="shared" si="235"/>
        <v>1</v>
      </c>
      <c r="H1406" s="131"/>
      <c r="I1406" s="131">
        <f t="shared" si="224"/>
        <v>0</v>
      </c>
      <c r="J1406" s="131"/>
      <c r="K1406" s="131">
        <f t="shared" si="234"/>
        <v>0</v>
      </c>
      <c r="L1406" s="131"/>
      <c r="M1406" s="131">
        <f t="shared" si="225"/>
        <v>0</v>
      </c>
      <c r="N1406" s="131"/>
      <c r="O1406" s="131">
        <f>IF(P1384&lt;MAX(P1383:P1422),A1406,-A1406)</f>
        <v>3.1000000064000002</v>
      </c>
      <c r="P1406" s="131">
        <f t="shared" si="230"/>
        <v>23.799999970819385</v>
      </c>
      <c r="Q1406" s="131">
        <f>(2.71828184^(F1437*O1406+D1437)/((2.71828184^(F1437*O1406+D1437)+1)))</f>
        <v>0.30946759631396586</v>
      </c>
      <c r="R1406" s="131">
        <f t="shared" si="231"/>
        <v>-0.8026095098482523</v>
      </c>
      <c r="S1406" s="131">
        <f t="shared" si="232"/>
        <v>3.792509490151748</v>
      </c>
      <c r="T1406" s="131"/>
      <c r="U1406" s="131">
        <f t="shared" si="226"/>
        <v>4.5951190000000004</v>
      </c>
      <c r="V1406" s="131"/>
      <c r="W1406" s="131"/>
      <c r="X1406" s="131"/>
      <c r="Y1406" s="131"/>
      <c r="Z1406" s="131"/>
      <c r="AA1406" s="131"/>
      <c r="AB1406" s="131"/>
      <c r="AC1406" s="131"/>
      <c r="AD1406" s="131"/>
      <c r="AE1406" s="131"/>
      <c r="AF1406" s="131"/>
      <c r="AG1406" s="131"/>
      <c r="AH1406" s="145"/>
      <c r="AI1406" s="145"/>
      <c r="AJ1406" s="145"/>
      <c r="AK1406" s="145"/>
      <c r="AL1406" s="145"/>
      <c r="AM1406" s="145"/>
      <c r="AN1406" s="145"/>
      <c r="AO1406" s="145"/>
      <c r="AP1406" s="145"/>
      <c r="AQ1406" s="145"/>
      <c r="AR1406" s="145"/>
      <c r="AS1406" s="145"/>
    </row>
    <row r="1407" spans="1:45" x14ac:dyDescent="0.3">
      <c r="A1407" s="241">
        <f>EINGABEN!H30</f>
        <v>3.1000000064000002</v>
      </c>
      <c r="B1407" s="241">
        <f>EINGABEN!J30</f>
        <v>0</v>
      </c>
      <c r="C1407" s="241">
        <f t="shared" si="223"/>
        <v>9.6100000396800009</v>
      </c>
      <c r="D1407" s="241">
        <f t="shared" si="227"/>
        <v>23.799999970819385</v>
      </c>
      <c r="E1407" s="241">
        <f t="shared" si="233"/>
        <v>23.799999970819385</v>
      </c>
      <c r="F1407" s="241">
        <f>(((E1407+F1441)/D1407)-1)^-1</f>
        <v>0.33806818072860345</v>
      </c>
      <c r="G1407" s="241">
        <f t="shared" si="235"/>
        <v>1</v>
      </c>
      <c r="H1407" s="131"/>
      <c r="I1407" s="131">
        <f t="shared" si="224"/>
        <v>0</v>
      </c>
      <c r="J1407" s="131"/>
      <c r="K1407" s="131">
        <f t="shared" si="234"/>
        <v>0</v>
      </c>
      <c r="L1407" s="131"/>
      <c r="M1407" s="131">
        <f t="shared" si="225"/>
        <v>0</v>
      </c>
      <c r="N1407" s="131"/>
      <c r="O1407" s="131">
        <f>IF(P1384&lt;MAX(P1383:P1422),A1407,-A1407)</f>
        <v>3.1000000064000002</v>
      </c>
      <c r="P1407" s="131">
        <f t="shared" si="230"/>
        <v>23.799999970819385</v>
      </c>
      <c r="Q1407" s="131">
        <f>(2.71828184^(F1437*O1407+D1437)/((2.71828184^(F1437*O1407+D1437)+1)))</f>
        <v>0.30946759631396586</v>
      </c>
      <c r="R1407" s="131">
        <f t="shared" si="231"/>
        <v>-0.8026095098482523</v>
      </c>
      <c r="S1407" s="131">
        <f t="shared" si="232"/>
        <v>3.792509490151748</v>
      </c>
      <c r="T1407" s="131"/>
      <c r="U1407" s="131">
        <f t="shared" si="226"/>
        <v>4.5951190000000004</v>
      </c>
      <c r="V1407" s="131"/>
      <c r="W1407" s="131"/>
      <c r="X1407" s="131"/>
      <c r="Y1407" s="131"/>
      <c r="Z1407" s="131"/>
      <c r="AA1407" s="131"/>
      <c r="AB1407" s="131"/>
      <c r="AC1407" s="131"/>
      <c r="AD1407" s="131"/>
      <c r="AE1407" s="131"/>
      <c r="AF1407" s="131"/>
      <c r="AG1407" s="131"/>
      <c r="AH1407" s="145"/>
      <c r="AI1407" s="145"/>
      <c r="AJ1407" s="145"/>
      <c r="AK1407" s="145"/>
      <c r="AL1407" s="145"/>
      <c r="AM1407" s="145"/>
      <c r="AN1407" s="145"/>
      <c r="AO1407" s="145"/>
      <c r="AP1407" s="145"/>
      <c r="AQ1407" s="145"/>
      <c r="AR1407" s="145"/>
      <c r="AS1407" s="145"/>
    </row>
    <row r="1408" spans="1:45" x14ac:dyDescent="0.3">
      <c r="A1408" s="241">
        <f>EINGABEN!H31</f>
        <v>3.1000000064000002</v>
      </c>
      <c r="B1408" s="241">
        <f>EINGABEN!J31</f>
        <v>0</v>
      </c>
      <c r="C1408" s="241">
        <f t="shared" si="223"/>
        <v>9.6100000396800009</v>
      </c>
      <c r="D1408" s="241">
        <f t="shared" si="227"/>
        <v>23.799999970819385</v>
      </c>
      <c r="E1408" s="241">
        <f t="shared" si="233"/>
        <v>23.799999970819385</v>
      </c>
      <c r="F1408" s="241">
        <f>(((E1408+F1441)/D1408)-1)^-1</f>
        <v>0.33806818072860345</v>
      </c>
      <c r="G1408" s="241">
        <f t="shared" si="235"/>
        <v>1</v>
      </c>
      <c r="H1408" s="131"/>
      <c r="I1408" s="131">
        <f t="shared" si="224"/>
        <v>0</v>
      </c>
      <c r="J1408" s="131"/>
      <c r="K1408" s="131">
        <f t="shared" si="234"/>
        <v>0</v>
      </c>
      <c r="L1408" s="131"/>
      <c r="M1408" s="131">
        <f t="shared" si="225"/>
        <v>0</v>
      </c>
      <c r="N1408" s="131"/>
      <c r="O1408" s="131">
        <f>IF(P1384&lt;MAX(P1383:P1422),A1408,-A1408)</f>
        <v>3.1000000064000002</v>
      </c>
      <c r="P1408" s="131">
        <f t="shared" si="230"/>
        <v>23.799999970819385</v>
      </c>
      <c r="Q1408" s="131">
        <f>(2.71828184^(F1437*O1408+D1437)/((2.71828184^(F1437*O1408+D1437)+1)))</f>
        <v>0.30946759631396586</v>
      </c>
      <c r="R1408" s="131">
        <f t="shared" si="231"/>
        <v>-0.8026095098482523</v>
      </c>
      <c r="S1408" s="131">
        <f t="shared" si="232"/>
        <v>3.792509490151748</v>
      </c>
      <c r="T1408" s="131"/>
      <c r="U1408" s="131">
        <f t="shared" si="226"/>
        <v>4.5951190000000004</v>
      </c>
      <c r="V1408" s="131"/>
      <c r="W1408" s="131"/>
      <c r="X1408" s="131"/>
      <c r="Y1408" s="131"/>
      <c r="Z1408" s="131"/>
      <c r="AA1408" s="131"/>
      <c r="AB1408" s="131"/>
      <c r="AC1408" s="131"/>
      <c r="AD1408" s="131"/>
      <c r="AE1408" s="131"/>
      <c r="AF1408" s="131"/>
      <c r="AG1408" s="131"/>
      <c r="AH1408" s="145"/>
      <c r="AI1408" s="145"/>
      <c r="AJ1408" s="145"/>
      <c r="AK1408" s="145"/>
      <c r="AL1408" s="145"/>
      <c r="AM1408" s="145"/>
      <c r="AN1408" s="145"/>
      <c r="AO1408" s="145"/>
      <c r="AP1408" s="145"/>
      <c r="AQ1408" s="145"/>
      <c r="AR1408" s="145"/>
      <c r="AS1408" s="145"/>
    </row>
    <row r="1409" spans="1:45" x14ac:dyDescent="0.3">
      <c r="A1409" s="241">
        <f>EINGABEN!H32</f>
        <v>3.1000000064000002</v>
      </c>
      <c r="B1409" s="241">
        <f>EINGABEN!J32</f>
        <v>0</v>
      </c>
      <c r="C1409" s="241">
        <f t="shared" si="223"/>
        <v>9.6100000396800009</v>
      </c>
      <c r="D1409" s="241">
        <f t="shared" si="227"/>
        <v>23.799999970819385</v>
      </c>
      <c r="E1409" s="241">
        <f t="shared" si="233"/>
        <v>23.799999970819385</v>
      </c>
      <c r="F1409" s="241">
        <f>(((E1409+F1441)/D1409)-1)^-1</f>
        <v>0.33806818072860345</v>
      </c>
      <c r="G1409" s="241">
        <f t="shared" si="235"/>
        <v>1</v>
      </c>
      <c r="H1409" s="131"/>
      <c r="I1409" s="131">
        <f t="shared" si="224"/>
        <v>0</v>
      </c>
      <c r="J1409" s="131"/>
      <c r="K1409" s="131">
        <f t="shared" si="234"/>
        <v>0</v>
      </c>
      <c r="L1409" s="131"/>
      <c r="M1409" s="131">
        <f t="shared" si="225"/>
        <v>0</v>
      </c>
      <c r="N1409" s="131"/>
      <c r="O1409" s="131">
        <f>IF(P1384&lt;MAX(P1383:P1422),A1409,-A1409)</f>
        <v>3.1000000064000002</v>
      </c>
      <c r="P1409" s="131">
        <f t="shared" si="230"/>
        <v>23.799999970819385</v>
      </c>
      <c r="Q1409" s="131">
        <f>(2.71828184^(F1437*O1409+D1437)/((2.71828184^(F1437*O1409+D1437)+1)))</f>
        <v>0.30946759631396586</v>
      </c>
      <c r="R1409" s="131">
        <f t="shared" si="231"/>
        <v>-0.8026095098482523</v>
      </c>
      <c r="S1409" s="131">
        <f t="shared" si="232"/>
        <v>3.792509490151748</v>
      </c>
      <c r="T1409" s="131"/>
      <c r="U1409" s="131">
        <f t="shared" si="226"/>
        <v>4.5951190000000004</v>
      </c>
      <c r="V1409" s="131"/>
      <c r="W1409" s="131"/>
      <c r="X1409" s="131"/>
      <c r="Y1409" s="131"/>
      <c r="Z1409" s="131"/>
      <c r="AA1409" s="131"/>
      <c r="AB1409" s="131"/>
      <c r="AC1409" s="131"/>
      <c r="AD1409" s="131"/>
      <c r="AE1409" s="131"/>
      <c r="AF1409" s="131"/>
      <c r="AG1409" s="131"/>
      <c r="AH1409" s="145"/>
      <c r="AI1409" s="145"/>
      <c r="AJ1409" s="145"/>
      <c r="AK1409" s="145"/>
      <c r="AL1409" s="145"/>
      <c r="AM1409" s="145"/>
      <c r="AN1409" s="145"/>
      <c r="AO1409" s="145"/>
      <c r="AP1409" s="145"/>
      <c r="AQ1409" s="145"/>
      <c r="AR1409" s="145"/>
      <c r="AS1409" s="145"/>
    </row>
    <row r="1410" spans="1:45" x14ac:dyDescent="0.3">
      <c r="A1410" s="241">
        <f>EINGABEN!H33</f>
        <v>3.1000000064000002</v>
      </c>
      <c r="B1410" s="241">
        <f>EINGABEN!J33</f>
        <v>0</v>
      </c>
      <c r="C1410" s="241">
        <f t="shared" si="223"/>
        <v>9.6100000396800009</v>
      </c>
      <c r="D1410" s="241">
        <f t="shared" si="227"/>
        <v>23.799999970819385</v>
      </c>
      <c r="E1410" s="241">
        <f t="shared" si="233"/>
        <v>23.799999970819385</v>
      </c>
      <c r="F1410" s="241">
        <f>(((E1410+F1441)/D1410)-1)^-1</f>
        <v>0.33806818072860345</v>
      </c>
      <c r="G1410" s="241">
        <f t="shared" si="235"/>
        <v>1</v>
      </c>
      <c r="H1410" s="131"/>
      <c r="I1410" s="131">
        <f t="shared" si="224"/>
        <v>0</v>
      </c>
      <c r="J1410" s="131"/>
      <c r="K1410" s="131">
        <f t="shared" si="234"/>
        <v>0</v>
      </c>
      <c r="L1410" s="131"/>
      <c r="M1410" s="131">
        <f t="shared" si="225"/>
        <v>0</v>
      </c>
      <c r="N1410" s="131"/>
      <c r="O1410" s="131">
        <f>IF(P1384&lt;MAX(P1383:P1422),A1410,-A1410)</f>
        <v>3.1000000064000002</v>
      </c>
      <c r="P1410" s="131">
        <f t="shared" si="230"/>
        <v>23.799999970819385</v>
      </c>
      <c r="Q1410" s="131">
        <f>(2.71828184^(F1437*O1410+D1437)/((2.71828184^(F1437*O1410+D1437)+1)))</f>
        <v>0.30946759631396586</v>
      </c>
      <c r="R1410" s="131">
        <f t="shared" si="231"/>
        <v>-0.8026095098482523</v>
      </c>
      <c r="S1410" s="131">
        <f t="shared" si="232"/>
        <v>3.792509490151748</v>
      </c>
      <c r="T1410" s="131"/>
      <c r="U1410" s="131">
        <f t="shared" si="226"/>
        <v>4.5951190000000004</v>
      </c>
      <c r="V1410" s="131"/>
      <c r="W1410" s="131"/>
      <c r="X1410" s="131"/>
      <c r="Y1410" s="131"/>
      <c r="Z1410" s="131"/>
      <c r="AA1410" s="131"/>
      <c r="AB1410" s="131"/>
      <c r="AC1410" s="131"/>
      <c r="AD1410" s="131"/>
      <c r="AE1410" s="131"/>
      <c r="AF1410" s="131"/>
      <c r="AG1410" s="131"/>
      <c r="AH1410" s="145"/>
      <c r="AI1410" s="145"/>
      <c r="AJ1410" s="145"/>
      <c r="AK1410" s="145"/>
      <c r="AL1410" s="145"/>
      <c r="AM1410" s="145"/>
      <c r="AN1410" s="145"/>
      <c r="AO1410" s="145"/>
      <c r="AP1410" s="145"/>
      <c r="AQ1410" s="145"/>
      <c r="AR1410" s="145"/>
      <c r="AS1410" s="145"/>
    </row>
    <row r="1411" spans="1:45" x14ac:dyDescent="0.3">
      <c r="A1411" s="241">
        <f>EINGABEN!H34</f>
        <v>3.1000000064000002</v>
      </c>
      <c r="B1411" s="241">
        <f>EINGABEN!J34</f>
        <v>0</v>
      </c>
      <c r="C1411" s="241">
        <f t="shared" si="223"/>
        <v>9.6100000396800009</v>
      </c>
      <c r="D1411" s="241">
        <f t="shared" si="227"/>
        <v>23.799999970819385</v>
      </c>
      <c r="E1411" s="241">
        <f t="shared" si="233"/>
        <v>23.799999970819385</v>
      </c>
      <c r="F1411" s="241">
        <f>(((E1411+F1441)/D1411)-1)^-1</f>
        <v>0.33806818072860345</v>
      </c>
      <c r="G1411" s="241">
        <f t="shared" si="235"/>
        <v>1</v>
      </c>
      <c r="H1411" s="131"/>
      <c r="I1411" s="131">
        <f t="shared" si="224"/>
        <v>0</v>
      </c>
      <c r="J1411" s="131"/>
      <c r="K1411" s="131">
        <f t="shared" si="234"/>
        <v>0</v>
      </c>
      <c r="L1411" s="131"/>
      <c r="M1411" s="131">
        <f t="shared" si="225"/>
        <v>0</v>
      </c>
      <c r="N1411" s="131"/>
      <c r="O1411" s="131">
        <f>IF(P1384&lt;MAX(P1383:P1422),A1411,-A1411)</f>
        <v>3.1000000064000002</v>
      </c>
      <c r="P1411" s="131">
        <f t="shared" si="230"/>
        <v>23.799999970819385</v>
      </c>
      <c r="Q1411" s="131">
        <f>(2.71828184^(F1437*O1411+D1437)/((2.71828184^(F1437*O1411+D1437)+1)))</f>
        <v>0.30946759631396586</v>
      </c>
      <c r="R1411" s="131">
        <f t="shared" si="231"/>
        <v>-0.8026095098482523</v>
      </c>
      <c r="S1411" s="131">
        <f t="shared" si="232"/>
        <v>3.792509490151748</v>
      </c>
      <c r="T1411" s="131"/>
      <c r="U1411" s="131">
        <f t="shared" si="226"/>
        <v>4.5951190000000004</v>
      </c>
      <c r="V1411" s="131"/>
      <c r="W1411" s="131"/>
      <c r="X1411" s="131"/>
      <c r="Y1411" s="131"/>
      <c r="Z1411" s="131"/>
      <c r="AA1411" s="131"/>
      <c r="AB1411" s="131"/>
      <c r="AC1411" s="131"/>
      <c r="AD1411" s="131"/>
      <c r="AE1411" s="131"/>
      <c r="AF1411" s="131"/>
      <c r="AG1411" s="131"/>
      <c r="AH1411" s="145"/>
      <c r="AI1411" s="145"/>
      <c r="AJ1411" s="145"/>
      <c r="AK1411" s="145"/>
      <c r="AL1411" s="145"/>
      <c r="AM1411" s="145"/>
      <c r="AN1411" s="145"/>
      <c r="AO1411" s="145"/>
      <c r="AP1411" s="145"/>
      <c r="AQ1411" s="145"/>
      <c r="AR1411" s="145"/>
      <c r="AS1411" s="145"/>
    </row>
    <row r="1412" spans="1:45" x14ac:dyDescent="0.3">
      <c r="A1412" s="241">
        <f>EINGABEN!H35</f>
        <v>3.1000000064000002</v>
      </c>
      <c r="B1412" s="241">
        <f>EINGABEN!J35</f>
        <v>0</v>
      </c>
      <c r="C1412" s="241">
        <f t="shared" si="223"/>
        <v>9.6100000396800009</v>
      </c>
      <c r="D1412" s="241">
        <f t="shared" si="227"/>
        <v>23.799999970819385</v>
      </c>
      <c r="E1412" s="241">
        <f t="shared" si="233"/>
        <v>23.799999970819385</v>
      </c>
      <c r="F1412" s="241">
        <f>(((E1412+F1441)/D1412)-1)^-1</f>
        <v>0.33806818072860345</v>
      </c>
      <c r="G1412" s="241">
        <f t="shared" si="235"/>
        <v>1</v>
      </c>
      <c r="H1412" s="131"/>
      <c r="I1412" s="131">
        <f t="shared" si="224"/>
        <v>0</v>
      </c>
      <c r="J1412" s="131"/>
      <c r="K1412" s="131">
        <f t="shared" si="234"/>
        <v>0</v>
      </c>
      <c r="L1412" s="131"/>
      <c r="M1412" s="131">
        <f t="shared" si="225"/>
        <v>0</v>
      </c>
      <c r="N1412" s="131"/>
      <c r="O1412" s="131">
        <f>IF(P1384&lt;MAX(P1383:P1422),A1412,-A1412)</f>
        <v>3.1000000064000002</v>
      </c>
      <c r="P1412" s="131">
        <f t="shared" si="230"/>
        <v>23.799999970819385</v>
      </c>
      <c r="Q1412" s="131">
        <f>(2.71828184^(F1437*O1412+D1437)/((2.71828184^(F1437*O1412+D1437)+1)))</f>
        <v>0.30946759631396586</v>
      </c>
      <c r="R1412" s="131">
        <f t="shared" si="231"/>
        <v>-0.8026095098482523</v>
      </c>
      <c r="S1412" s="131">
        <f t="shared" si="232"/>
        <v>3.792509490151748</v>
      </c>
      <c r="T1412" s="131"/>
      <c r="U1412" s="131">
        <f t="shared" si="226"/>
        <v>4.5951190000000004</v>
      </c>
      <c r="V1412" s="131"/>
      <c r="W1412" s="131"/>
      <c r="X1412" s="131"/>
      <c r="Y1412" s="131"/>
      <c r="Z1412" s="131"/>
      <c r="AA1412" s="131"/>
      <c r="AB1412" s="131"/>
      <c r="AC1412" s="131"/>
      <c r="AD1412" s="131"/>
      <c r="AE1412" s="131"/>
      <c r="AF1412" s="131"/>
      <c r="AG1412" s="131"/>
      <c r="AH1412" s="145"/>
      <c r="AI1412" s="145"/>
      <c r="AJ1412" s="145"/>
      <c r="AK1412" s="145"/>
      <c r="AL1412" s="145"/>
      <c r="AM1412" s="145"/>
      <c r="AN1412" s="145"/>
      <c r="AO1412" s="145"/>
      <c r="AP1412" s="145"/>
      <c r="AQ1412" s="145"/>
      <c r="AR1412" s="145"/>
      <c r="AS1412" s="145"/>
    </row>
    <row r="1413" spans="1:45" x14ac:dyDescent="0.3">
      <c r="A1413" s="241">
        <f>EINGABEN!H36</f>
        <v>3.1000000064000002</v>
      </c>
      <c r="B1413" s="241">
        <f>EINGABEN!J36</f>
        <v>0</v>
      </c>
      <c r="C1413" s="241">
        <f t="shared" si="223"/>
        <v>9.6100000396800009</v>
      </c>
      <c r="D1413" s="241">
        <f t="shared" si="227"/>
        <v>23.799999970819385</v>
      </c>
      <c r="E1413" s="241">
        <f t="shared" si="233"/>
        <v>23.799999970819385</v>
      </c>
      <c r="F1413" s="241">
        <f>(((E1413+F1441)/D1413)-1)^-1</f>
        <v>0.33806818072860345</v>
      </c>
      <c r="G1413" s="241">
        <f t="shared" si="235"/>
        <v>1</v>
      </c>
      <c r="H1413" s="131"/>
      <c r="I1413" s="131">
        <f t="shared" si="224"/>
        <v>0</v>
      </c>
      <c r="J1413" s="131"/>
      <c r="K1413" s="131">
        <f t="shared" si="234"/>
        <v>0</v>
      </c>
      <c r="L1413" s="131"/>
      <c r="M1413" s="131">
        <f t="shared" si="225"/>
        <v>0</v>
      </c>
      <c r="N1413" s="131"/>
      <c r="O1413" s="131">
        <f>IF(P1384&lt;MAX(P1383:P1422),A1413,-A1413)</f>
        <v>3.1000000064000002</v>
      </c>
      <c r="P1413" s="131">
        <f t="shared" si="230"/>
        <v>23.799999970819385</v>
      </c>
      <c r="Q1413" s="131">
        <f>(2.71828184^(F1437*O1413+D1437)/((2.71828184^(F1437*O1413+D1437)+1)))</f>
        <v>0.30946759631396586</v>
      </c>
      <c r="R1413" s="131">
        <f t="shared" si="231"/>
        <v>-0.8026095098482523</v>
      </c>
      <c r="S1413" s="131">
        <f t="shared" si="232"/>
        <v>3.792509490151748</v>
      </c>
      <c r="T1413" s="131"/>
      <c r="U1413" s="131">
        <f t="shared" si="226"/>
        <v>4.5951190000000004</v>
      </c>
      <c r="V1413" s="131"/>
      <c r="W1413" s="131"/>
      <c r="X1413" s="131"/>
      <c r="Y1413" s="131"/>
      <c r="Z1413" s="131"/>
      <c r="AA1413" s="131"/>
      <c r="AB1413" s="131"/>
      <c r="AC1413" s="131"/>
      <c r="AD1413" s="131"/>
      <c r="AE1413" s="131"/>
      <c r="AF1413" s="131"/>
      <c r="AG1413" s="131"/>
      <c r="AH1413" s="145"/>
      <c r="AI1413" s="145"/>
      <c r="AJ1413" s="145"/>
      <c r="AK1413" s="145"/>
      <c r="AL1413" s="145"/>
      <c r="AM1413" s="145"/>
      <c r="AN1413" s="145"/>
      <c r="AO1413" s="145"/>
      <c r="AP1413" s="145"/>
      <c r="AQ1413" s="145"/>
      <c r="AR1413" s="145"/>
      <c r="AS1413" s="145"/>
    </row>
    <row r="1414" spans="1:45" x14ac:dyDescent="0.3">
      <c r="A1414" s="241">
        <f>EINGABEN!H37</f>
        <v>3.1000000064000002</v>
      </c>
      <c r="B1414" s="241">
        <f>EINGABEN!J37</f>
        <v>0</v>
      </c>
      <c r="C1414" s="241">
        <f t="shared" si="223"/>
        <v>9.6100000396800009</v>
      </c>
      <c r="D1414" s="241">
        <f t="shared" si="227"/>
        <v>23.799999970819385</v>
      </c>
      <c r="E1414" s="241">
        <f t="shared" si="233"/>
        <v>23.799999970819385</v>
      </c>
      <c r="F1414" s="241">
        <f>(((E1414+F1441)/D1414)-1)^-1</f>
        <v>0.33806818072860345</v>
      </c>
      <c r="G1414" s="241">
        <f t="shared" si="235"/>
        <v>1</v>
      </c>
      <c r="H1414" s="131"/>
      <c r="I1414" s="131">
        <f t="shared" si="224"/>
        <v>0</v>
      </c>
      <c r="J1414" s="131"/>
      <c r="K1414" s="131">
        <f t="shared" si="234"/>
        <v>0</v>
      </c>
      <c r="L1414" s="131"/>
      <c r="M1414" s="131">
        <f t="shared" si="225"/>
        <v>0</v>
      </c>
      <c r="N1414" s="131"/>
      <c r="O1414" s="131">
        <f>IF(P1384&lt;MAX(P1383:P1422),A1414,-A1414)</f>
        <v>3.1000000064000002</v>
      </c>
      <c r="P1414" s="131">
        <f t="shared" si="230"/>
        <v>23.799999970819385</v>
      </c>
      <c r="Q1414" s="131">
        <f>(2.71828184^(F1437*O1414+D1437)/((2.71828184^(F1437*O1414+D1437)+1)))</f>
        <v>0.30946759631396586</v>
      </c>
      <c r="R1414" s="131">
        <f t="shared" si="231"/>
        <v>-0.8026095098482523</v>
      </c>
      <c r="S1414" s="131">
        <f t="shared" si="232"/>
        <v>3.792509490151748</v>
      </c>
      <c r="T1414" s="131"/>
      <c r="U1414" s="131">
        <f t="shared" si="226"/>
        <v>4.5951190000000004</v>
      </c>
      <c r="V1414" s="131"/>
      <c r="W1414" s="131"/>
      <c r="X1414" s="131"/>
      <c r="Y1414" s="131"/>
      <c r="Z1414" s="131"/>
      <c r="AA1414" s="131"/>
      <c r="AB1414" s="131"/>
      <c r="AC1414" s="131"/>
      <c r="AD1414" s="131"/>
      <c r="AE1414" s="131"/>
      <c r="AF1414" s="131"/>
      <c r="AG1414" s="131"/>
      <c r="AH1414" s="145"/>
      <c r="AI1414" s="145"/>
      <c r="AJ1414" s="145"/>
      <c r="AK1414" s="145"/>
      <c r="AL1414" s="145"/>
      <c r="AM1414" s="145"/>
      <c r="AN1414" s="145"/>
      <c r="AO1414" s="145"/>
      <c r="AP1414" s="145"/>
      <c r="AQ1414" s="145"/>
      <c r="AR1414" s="145"/>
      <c r="AS1414" s="145"/>
    </row>
    <row r="1415" spans="1:45" x14ac:dyDescent="0.3">
      <c r="A1415" s="241">
        <f>EINGABEN!H38</f>
        <v>3.1000000064000002</v>
      </c>
      <c r="B1415" s="241">
        <f>EINGABEN!J38</f>
        <v>0</v>
      </c>
      <c r="C1415" s="241">
        <f t="shared" si="223"/>
        <v>9.6100000396800009</v>
      </c>
      <c r="D1415" s="241">
        <f t="shared" si="227"/>
        <v>23.799999970819385</v>
      </c>
      <c r="E1415" s="241">
        <f t="shared" si="233"/>
        <v>23.799999970819385</v>
      </c>
      <c r="F1415" s="241">
        <f>(((E1415+F1441)/D1415)-1)^-1</f>
        <v>0.33806818072860345</v>
      </c>
      <c r="G1415" s="241">
        <f t="shared" si="235"/>
        <v>1</v>
      </c>
      <c r="H1415" s="131"/>
      <c r="I1415" s="131">
        <f t="shared" si="224"/>
        <v>0</v>
      </c>
      <c r="J1415" s="131"/>
      <c r="K1415" s="131">
        <f t="shared" si="234"/>
        <v>0</v>
      </c>
      <c r="L1415" s="131"/>
      <c r="M1415" s="131">
        <f t="shared" si="225"/>
        <v>0</v>
      </c>
      <c r="N1415" s="131"/>
      <c r="O1415" s="131">
        <f>IF(P1384&lt;MAX(P1383:P1422),A1415,-A1415)</f>
        <v>3.1000000064000002</v>
      </c>
      <c r="P1415" s="131">
        <f t="shared" si="230"/>
        <v>23.799999970819385</v>
      </c>
      <c r="Q1415" s="131">
        <f>(2.71828184^(F1437*O1415+D1437)/((2.71828184^(F1437*O1415+D1437)+1)))</f>
        <v>0.30946759631396586</v>
      </c>
      <c r="R1415" s="131">
        <f t="shared" si="231"/>
        <v>-0.8026095098482523</v>
      </c>
      <c r="S1415" s="131">
        <f t="shared" si="232"/>
        <v>3.792509490151748</v>
      </c>
      <c r="T1415" s="131"/>
      <c r="U1415" s="131">
        <f t="shared" si="226"/>
        <v>4.5951190000000004</v>
      </c>
      <c r="V1415" s="131"/>
      <c r="W1415" s="131"/>
      <c r="X1415" s="131"/>
      <c r="Y1415" s="131"/>
      <c r="Z1415" s="131"/>
      <c r="AA1415" s="131"/>
      <c r="AB1415" s="131"/>
      <c r="AC1415" s="131"/>
      <c r="AD1415" s="131"/>
      <c r="AE1415" s="131"/>
      <c r="AF1415" s="131"/>
      <c r="AG1415" s="131"/>
      <c r="AH1415" s="145"/>
      <c r="AI1415" s="145"/>
      <c r="AJ1415" s="145"/>
      <c r="AK1415" s="145"/>
      <c r="AL1415" s="145"/>
      <c r="AM1415" s="145"/>
      <c r="AN1415" s="145"/>
      <c r="AO1415" s="145"/>
      <c r="AP1415" s="145"/>
      <c r="AQ1415" s="145"/>
      <c r="AR1415" s="145"/>
      <c r="AS1415" s="145"/>
    </row>
    <row r="1416" spans="1:45" x14ac:dyDescent="0.3">
      <c r="A1416" s="241">
        <f>EINGABEN!H39</f>
        <v>3.1000000064000002</v>
      </c>
      <c r="B1416" s="241">
        <f>EINGABEN!J39</f>
        <v>0</v>
      </c>
      <c r="C1416" s="241">
        <f t="shared" si="223"/>
        <v>9.6100000396800009</v>
      </c>
      <c r="D1416" s="241">
        <f t="shared" si="227"/>
        <v>23.799999970819385</v>
      </c>
      <c r="E1416" s="241">
        <f t="shared" si="233"/>
        <v>23.799999970819385</v>
      </c>
      <c r="F1416" s="241">
        <f>(((E1416+F1441)/D1416)-1)^-1</f>
        <v>0.33806818072860345</v>
      </c>
      <c r="G1416" s="241">
        <f t="shared" si="235"/>
        <v>1</v>
      </c>
      <c r="H1416" s="131"/>
      <c r="I1416" s="131">
        <f t="shared" si="224"/>
        <v>0</v>
      </c>
      <c r="J1416" s="131"/>
      <c r="K1416" s="131">
        <f t="shared" si="234"/>
        <v>0</v>
      </c>
      <c r="L1416" s="131"/>
      <c r="M1416" s="131">
        <f t="shared" si="225"/>
        <v>0</v>
      </c>
      <c r="N1416" s="131"/>
      <c r="O1416" s="131">
        <f>IF(P1384&lt;MAX(P1383:P1422),A1416,-A1416)</f>
        <v>3.1000000064000002</v>
      </c>
      <c r="P1416" s="131">
        <f t="shared" si="230"/>
        <v>23.799999970819385</v>
      </c>
      <c r="Q1416" s="131">
        <f>(2.71828184^(F1437*O1416+D1437)/((2.71828184^(F1437*O1416+D1437)+1)))</f>
        <v>0.30946759631396586</v>
      </c>
      <c r="R1416" s="131">
        <f t="shared" si="231"/>
        <v>-0.8026095098482523</v>
      </c>
      <c r="S1416" s="131">
        <f t="shared" si="232"/>
        <v>3.792509490151748</v>
      </c>
      <c r="T1416" s="131"/>
      <c r="U1416" s="131">
        <f t="shared" si="226"/>
        <v>4.5951190000000004</v>
      </c>
      <c r="V1416" s="131"/>
      <c r="W1416" s="131"/>
      <c r="X1416" s="131"/>
      <c r="Y1416" s="131"/>
      <c r="Z1416" s="131"/>
      <c r="AA1416" s="131"/>
      <c r="AB1416" s="131"/>
      <c r="AC1416" s="131"/>
      <c r="AD1416" s="131"/>
      <c r="AE1416" s="131"/>
      <c r="AF1416" s="131"/>
      <c r="AG1416" s="131"/>
      <c r="AH1416" s="145"/>
      <c r="AI1416" s="145"/>
      <c r="AJ1416" s="145"/>
      <c r="AK1416" s="145"/>
      <c r="AL1416" s="145"/>
      <c r="AM1416" s="145"/>
      <c r="AN1416" s="145"/>
      <c r="AO1416" s="145"/>
      <c r="AP1416" s="145"/>
      <c r="AQ1416" s="145"/>
      <c r="AR1416" s="145"/>
      <c r="AS1416" s="145"/>
    </row>
    <row r="1417" spans="1:45" x14ac:dyDescent="0.3">
      <c r="A1417" s="241">
        <f>EINGABEN!H40</f>
        <v>3.1000000064000002</v>
      </c>
      <c r="B1417" s="241">
        <f>EINGABEN!J40</f>
        <v>0</v>
      </c>
      <c r="C1417" s="241">
        <f t="shared" si="223"/>
        <v>9.6100000396800009</v>
      </c>
      <c r="D1417" s="241">
        <f t="shared" si="227"/>
        <v>23.799999970819385</v>
      </c>
      <c r="E1417" s="241">
        <f t="shared" si="233"/>
        <v>23.799999970819385</v>
      </c>
      <c r="F1417" s="241">
        <f>(((E1417+F1441)/D1417)-1)^-1</f>
        <v>0.33806818072860345</v>
      </c>
      <c r="G1417" s="241">
        <f t="shared" si="235"/>
        <v>1</v>
      </c>
      <c r="H1417" s="131"/>
      <c r="I1417" s="131">
        <f t="shared" si="224"/>
        <v>0</v>
      </c>
      <c r="J1417" s="131"/>
      <c r="K1417" s="131">
        <f t="shared" si="234"/>
        <v>0</v>
      </c>
      <c r="L1417" s="131"/>
      <c r="M1417" s="131">
        <f t="shared" si="225"/>
        <v>0</v>
      </c>
      <c r="N1417" s="131"/>
      <c r="O1417" s="131">
        <f>IF(P1384&lt;MAX(P1383:P1422),A1417,-A1417)</f>
        <v>3.1000000064000002</v>
      </c>
      <c r="P1417" s="131">
        <f t="shared" si="230"/>
        <v>23.799999970819385</v>
      </c>
      <c r="Q1417" s="131">
        <f>(2.71828184^(F1437*O1417+D1437)/((2.71828184^(F1437*O1417+D1437)+1)))</f>
        <v>0.30946759631396586</v>
      </c>
      <c r="R1417" s="131">
        <f t="shared" si="231"/>
        <v>-0.8026095098482523</v>
      </c>
      <c r="S1417" s="131">
        <f t="shared" si="232"/>
        <v>3.792509490151748</v>
      </c>
      <c r="T1417" s="131"/>
      <c r="U1417" s="131">
        <f t="shared" si="226"/>
        <v>4.5951190000000004</v>
      </c>
      <c r="V1417" s="131"/>
      <c r="W1417" s="131"/>
      <c r="X1417" s="131"/>
      <c r="Y1417" s="131"/>
      <c r="Z1417" s="131"/>
      <c r="AA1417" s="131"/>
      <c r="AB1417" s="131"/>
      <c r="AC1417" s="131"/>
      <c r="AD1417" s="131"/>
      <c r="AE1417" s="131"/>
      <c r="AF1417" s="131"/>
      <c r="AG1417" s="131"/>
      <c r="AH1417" s="145"/>
      <c r="AI1417" s="145"/>
      <c r="AJ1417" s="145"/>
      <c r="AK1417" s="145"/>
      <c r="AL1417" s="145"/>
      <c r="AM1417" s="145"/>
      <c r="AN1417" s="145"/>
      <c r="AO1417" s="145"/>
      <c r="AP1417" s="145"/>
      <c r="AQ1417" s="145"/>
      <c r="AR1417" s="145"/>
      <c r="AS1417" s="145"/>
    </row>
    <row r="1418" spans="1:45" x14ac:dyDescent="0.3">
      <c r="A1418" s="241">
        <f>EINGABEN!H41</f>
        <v>3.1000000064000002</v>
      </c>
      <c r="B1418" s="241">
        <f>EINGABEN!J41</f>
        <v>0</v>
      </c>
      <c r="C1418" s="241">
        <f t="shared" si="223"/>
        <v>9.6100000396800009</v>
      </c>
      <c r="D1418" s="241">
        <f t="shared" si="227"/>
        <v>23.799999970819385</v>
      </c>
      <c r="E1418" s="241">
        <f t="shared" si="233"/>
        <v>23.799999970819385</v>
      </c>
      <c r="F1418" s="241">
        <f>(((E1418+F1441)/D1418)-1)^-1</f>
        <v>0.33806818072860345</v>
      </c>
      <c r="G1418" s="241">
        <f t="shared" si="235"/>
        <v>1</v>
      </c>
      <c r="H1418" s="131"/>
      <c r="I1418" s="131">
        <f t="shared" si="224"/>
        <v>0</v>
      </c>
      <c r="J1418" s="131"/>
      <c r="K1418" s="131">
        <f t="shared" si="234"/>
        <v>0</v>
      </c>
      <c r="L1418" s="131"/>
      <c r="M1418" s="131">
        <f t="shared" si="225"/>
        <v>0</v>
      </c>
      <c r="N1418" s="131"/>
      <c r="O1418" s="131">
        <f>IF(P1384&lt;MAX(P1383:P1422),A1418,-A1418)</f>
        <v>3.1000000064000002</v>
      </c>
      <c r="P1418" s="131">
        <f t="shared" si="230"/>
        <v>23.799999970819385</v>
      </c>
      <c r="Q1418" s="131">
        <f>(2.71828184^(F1437*O1418+D1437)/((2.71828184^(F1437*O1418+D1437)+1)))</f>
        <v>0.30946759631396586</v>
      </c>
      <c r="R1418" s="131">
        <f t="shared" si="231"/>
        <v>-0.8026095098482523</v>
      </c>
      <c r="S1418" s="131">
        <f t="shared" si="232"/>
        <v>3.792509490151748</v>
      </c>
      <c r="T1418" s="131"/>
      <c r="U1418" s="131">
        <f t="shared" si="226"/>
        <v>4.5951190000000004</v>
      </c>
      <c r="V1418" s="131"/>
      <c r="W1418" s="131"/>
      <c r="X1418" s="131"/>
      <c r="Y1418" s="131"/>
      <c r="Z1418" s="131"/>
      <c r="AA1418" s="131"/>
      <c r="AB1418" s="131"/>
      <c r="AC1418" s="131"/>
      <c r="AD1418" s="131"/>
      <c r="AE1418" s="131"/>
      <c r="AF1418" s="131"/>
      <c r="AG1418" s="131"/>
      <c r="AH1418" s="145"/>
      <c r="AI1418" s="145"/>
      <c r="AJ1418" s="145"/>
      <c r="AK1418" s="145"/>
      <c r="AL1418" s="145"/>
      <c r="AM1418" s="145"/>
      <c r="AN1418" s="145"/>
      <c r="AO1418" s="145"/>
      <c r="AP1418" s="145"/>
      <c r="AQ1418" s="145"/>
      <c r="AR1418" s="145"/>
      <c r="AS1418" s="145"/>
    </row>
    <row r="1419" spans="1:45" x14ac:dyDescent="0.3">
      <c r="A1419" s="241">
        <f>EINGABEN!H42</f>
        <v>3.1000000064000002</v>
      </c>
      <c r="B1419" s="241">
        <f>EINGABEN!J42</f>
        <v>0</v>
      </c>
      <c r="C1419" s="241">
        <f t="shared" si="223"/>
        <v>9.6100000396800009</v>
      </c>
      <c r="D1419" s="241">
        <f t="shared" si="227"/>
        <v>23.799999970819385</v>
      </c>
      <c r="E1419" s="241">
        <f t="shared" si="233"/>
        <v>23.799999970819385</v>
      </c>
      <c r="F1419" s="241">
        <f>(((E1419+F1441)/D1419)-1)^-1</f>
        <v>0.33806818072860345</v>
      </c>
      <c r="G1419" s="241">
        <f t="shared" si="235"/>
        <v>1</v>
      </c>
      <c r="H1419" s="131"/>
      <c r="I1419" s="131">
        <f t="shared" si="224"/>
        <v>0</v>
      </c>
      <c r="J1419" s="131"/>
      <c r="K1419" s="131">
        <f t="shared" si="234"/>
        <v>0</v>
      </c>
      <c r="L1419" s="131"/>
      <c r="M1419" s="131">
        <f t="shared" si="225"/>
        <v>0</v>
      </c>
      <c r="N1419" s="131"/>
      <c r="O1419" s="131">
        <f>IF(P1384&lt;MAX(P1383:P1422),A1419,-A1419)</f>
        <v>3.1000000064000002</v>
      </c>
      <c r="P1419" s="131">
        <f t="shared" si="230"/>
        <v>23.799999970819385</v>
      </c>
      <c r="Q1419" s="131">
        <f>(2.71828184^(F1437*O1419+D1437)/((2.71828184^(F1437*O1419+D1437)+1)))</f>
        <v>0.30946759631396586</v>
      </c>
      <c r="R1419" s="131">
        <f t="shared" si="231"/>
        <v>-0.8026095098482523</v>
      </c>
      <c r="S1419" s="131">
        <f t="shared" si="232"/>
        <v>3.792509490151748</v>
      </c>
      <c r="T1419" s="131"/>
      <c r="U1419" s="131">
        <f t="shared" si="226"/>
        <v>4.5951190000000004</v>
      </c>
      <c r="V1419" s="131"/>
      <c r="W1419" s="131"/>
      <c r="X1419" s="131"/>
      <c r="Y1419" s="131"/>
      <c r="Z1419" s="131"/>
      <c r="AA1419" s="131"/>
      <c r="AB1419" s="131"/>
      <c r="AC1419" s="131"/>
      <c r="AD1419" s="131"/>
      <c r="AE1419" s="131"/>
      <c r="AF1419" s="131"/>
      <c r="AG1419" s="131"/>
      <c r="AH1419" s="145"/>
      <c r="AI1419" s="145"/>
      <c r="AJ1419" s="145"/>
      <c r="AK1419" s="145"/>
      <c r="AL1419" s="145"/>
      <c r="AM1419" s="145"/>
      <c r="AN1419" s="145"/>
      <c r="AO1419" s="145"/>
      <c r="AP1419" s="145"/>
      <c r="AQ1419" s="145"/>
      <c r="AR1419" s="145"/>
      <c r="AS1419" s="145"/>
    </row>
    <row r="1420" spans="1:45" x14ac:dyDescent="0.3">
      <c r="A1420" s="241">
        <f>EINGABEN!H43</f>
        <v>3.1000000064000002</v>
      </c>
      <c r="B1420" s="241">
        <f>EINGABEN!J43</f>
        <v>0</v>
      </c>
      <c r="C1420" s="241">
        <f t="shared" si="223"/>
        <v>9.6100000396800009</v>
      </c>
      <c r="D1420" s="241">
        <f t="shared" si="227"/>
        <v>23.799999970819385</v>
      </c>
      <c r="E1420" s="241">
        <f t="shared" si="233"/>
        <v>23.799999970819385</v>
      </c>
      <c r="F1420" s="241">
        <f>(((E1420+F1441)/D1420)-1)^-1</f>
        <v>0.33806818072860345</v>
      </c>
      <c r="G1420" s="241">
        <f t="shared" si="235"/>
        <v>1</v>
      </c>
      <c r="H1420" s="131"/>
      <c r="I1420" s="131">
        <f t="shared" si="224"/>
        <v>0</v>
      </c>
      <c r="J1420" s="131"/>
      <c r="K1420" s="131">
        <f t="shared" si="234"/>
        <v>0</v>
      </c>
      <c r="L1420" s="131"/>
      <c r="M1420" s="131">
        <f t="shared" si="225"/>
        <v>0</v>
      </c>
      <c r="N1420" s="131"/>
      <c r="O1420" s="131">
        <f>IF(P1384&lt;MAX(P1383:P1422),A1420,-A1420)</f>
        <v>3.1000000064000002</v>
      </c>
      <c r="P1420" s="131">
        <f t="shared" si="230"/>
        <v>23.799999970819385</v>
      </c>
      <c r="Q1420" s="131">
        <f>(2.71828184^(F1437*O1420+D1437)/((2.71828184^(F1437*O1420+D1437)+1)))</f>
        <v>0.30946759631396586</v>
      </c>
      <c r="R1420" s="131">
        <f t="shared" si="231"/>
        <v>-0.8026095098482523</v>
      </c>
      <c r="S1420" s="131">
        <f t="shared" si="232"/>
        <v>3.792509490151748</v>
      </c>
      <c r="T1420" s="131"/>
      <c r="U1420" s="131">
        <f t="shared" si="226"/>
        <v>4.5951190000000004</v>
      </c>
      <c r="V1420" s="131"/>
      <c r="W1420" s="131"/>
      <c r="X1420" s="131"/>
      <c r="Y1420" s="131"/>
      <c r="Z1420" s="131"/>
      <c r="AA1420" s="131"/>
      <c r="AB1420" s="131"/>
      <c r="AC1420" s="131"/>
      <c r="AD1420" s="131"/>
      <c r="AE1420" s="131"/>
      <c r="AF1420" s="131"/>
      <c r="AG1420" s="131"/>
      <c r="AH1420" s="145"/>
      <c r="AI1420" s="145"/>
      <c r="AJ1420" s="145"/>
      <c r="AK1420" s="145"/>
      <c r="AL1420" s="145"/>
      <c r="AM1420" s="145"/>
      <c r="AN1420" s="145"/>
      <c r="AO1420" s="145"/>
      <c r="AP1420" s="145"/>
      <c r="AQ1420" s="145"/>
      <c r="AR1420" s="145"/>
      <c r="AS1420" s="145"/>
    </row>
    <row r="1421" spans="1:45" x14ac:dyDescent="0.3">
      <c r="A1421" s="241">
        <f>EINGABEN!H44</f>
        <v>3.1000000064000002</v>
      </c>
      <c r="B1421" s="241">
        <f>EINGABEN!J44</f>
        <v>0</v>
      </c>
      <c r="C1421" s="241">
        <f t="shared" si="223"/>
        <v>9.6100000396800009</v>
      </c>
      <c r="D1421" s="241">
        <f t="shared" si="227"/>
        <v>23.799999970819385</v>
      </c>
      <c r="E1421" s="241">
        <f t="shared" si="233"/>
        <v>23.799999970819385</v>
      </c>
      <c r="F1421" s="241">
        <f>(((E1421+F1441)/D1421)-1)^-1</f>
        <v>0.33806818072860345</v>
      </c>
      <c r="G1421" s="241">
        <f t="shared" si="235"/>
        <v>1</v>
      </c>
      <c r="H1421" s="131"/>
      <c r="I1421" s="131">
        <f t="shared" si="224"/>
        <v>0</v>
      </c>
      <c r="J1421" s="131"/>
      <c r="K1421" s="131">
        <f t="shared" si="234"/>
        <v>0</v>
      </c>
      <c r="L1421" s="131"/>
      <c r="M1421" s="131">
        <f t="shared" si="225"/>
        <v>0</v>
      </c>
      <c r="N1421" s="131"/>
      <c r="O1421" s="131">
        <f>IF(P1384&lt;MAX(P1383:P1422),A1421,-A1421)</f>
        <v>3.1000000064000002</v>
      </c>
      <c r="P1421" s="131">
        <f t="shared" si="230"/>
        <v>23.799999970819385</v>
      </c>
      <c r="Q1421" s="131">
        <f>(2.71828184^(F1437*O1421+D1437)/((2.71828184^(F1437*O1421+D1437)+1)))</f>
        <v>0.30946759631396586</v>
      </c>
      <c r="R1421" s="131">
        <f t="shared" si="231"/>
        <v>-0.8026095098482523</v>
      </c>
      <c r="S1421" s="131">
        <f t="shared" si="232"/>
        <v>3.792509490151748</v>
      </c>
      <c r="T1421" s="131"/>
      <c r="U1421" s="131">
        <f t="shared" si="226"/>
        <v>4.5951190000000004</v>
      </c>
      <c r="V1421" s="131"/>
      <c r="W1421" s="131"/>
      <c r="X1421" s="131"/>
      <c r="Y1421" s="131"/>
      <c r="Z1421" s="131"/>
      <c r="AA1421" s="131"/>
      <c r="AB1421" s="131"/>
      <c r="AC1421" s="131"/>
      <c r="AD1421" s="131"/>
      <c r="AE1421" s="131"/>
      <c r="AF1421" s="131"/>
      <c r="AG1421" s="131"/>
      <c r="AH1421" s="145"/>
      <c r="AI1421" s="145"/>
      <c r="AJ1421" s="145"/>
      <c r="AK1421" s="145"/>
      <c r="AL1421" s="145"/>
      <c r="AM1421" s="145"/>
      <c r="AN1421" s="145"/>
      <c r="AO1421" s="145"/>
      <c r="AP1421" s="145"/>
      <c r="AQ1421" s="145"/>
      <c r="AR1421" s="145"/>
      <c r="AS1421" s="145"/>
    </row>
    <row r="1422" spans="1:45" x14ac:dyDescent="0.3">
      <c r="A1422" s="241">
        <f>EINGABEN!H45</f>
        <v>3.1000000064000002</v>
      </c>
      <c r="B1422" s="241">
        <f>EINGABEN!J45</f>
        <v>0</v>
      </c>
      <c r="C1422" s="241">
        <f t="shared" si="223"/>
        <v>9.6100000396800009</v>
      </c>
      <c r="D1422" s="241">
        <f t="shared" si="227"/>
        <v>23.799999970819385</v>
      </c>
      <c r="E1422" s="241">
        <f t="shared" si="233"/>
        <v>23.799999970819385</v>
      </c>
      <c r="F1422" s="241">
        <f>(((E1422+F1441)/D1422)-1)^-1</f>
        <v>0.33806818072860345</v>
      </c>
      <c r="G1422" s="241">
        <f t="shared" si="235"/>
        <v>1</v>
      </c>
      <c r="H1422" s="131"/>
      <c r="I1422" s="131">
        <f t="shared" si="224"/>
        <v>0</v>
      </c>
      <c r="J1422" s="131"/>
      <c r="K1422" s="131">
        <f t="shared" si="234"/>
        <v>0</v>
      </c>
      <c r="L1422" s="131"/>
      <c r="M1422" s="131">
        <f t="shared" si="225"/>
        <v>0</v>
      </c>
      <c r="N1422" s="131"/>
      <c r="O1422" s="131">
        <f>IF(P1384&lt;MAX(P1383:P1422),A1422,-A1422)</f>
        <v>3.1000000064000002</v>
      </c>
      <c r="P1422" s="131">
        <f t="shared" si="230"/>
        <v>23.799999970819385</v>
      </c>
      <c r="Q1422" s="131">
        <f>(2.71828184^(F1437*O1422+D1437)/((2.71828184^(F1437*O1422+D1437)+1)))</f>
        <v>0.30946759631396586</v>
      </c>
      <c r="R1422" s="131">
        <f t="shared" si="231"/>
        <v>-0.8026095098482523</v>
      </c>
      <c r="S1422" s="131">
        <f t="shared" si="232"/>
        <v>3.792509490151748</v>
      </c>
      <c r="T1422" s="131"/>
      <c r="U1422" s="131">
        <f t="shared" si="226"/>
        <v>4.5951190000000004</v>
      </c>
      <c r="V1422" s="131"/>
      <c r="W1422" s="131"/>
      <c r="X1422" s="131"/>
      <c r="Y1422" s="131"/>
      <c r="Z1422" s="131"/>
      <c r="AA1422" s="131"/>
      <c r="AB1422" s="131"/>
      <c r="AC1422" s="131"/>
      <c r="AD1422" s="131"/>
      <c r="AE1422" s="131"/>
      <c r="AF1422" s="131"/>
      <c r="AG1422" s="131"/>
      <c r="AH1422" s="145"/>
      <c r="AI1422" s="145"/>
      <c r="AJ1422" s="145"/>
      <c r="AK1422" s="145"/>
      <c r="AL1422" s="145"/>
      <c r="AM1422" s="145"/>
      <c r="AN1422" s="145"/>
      <c r="AO1422" s="145"/>
      <c r="AP1422" s="145"/>
      <c r="AQ1422" s="145"/>
      <c r="AR1422" s="145"/>
      <c r="AS1422" s="145"/>
    </row>
    <row r="1423" spans="1:45" x14ac:dyDescent="0.3">
      <c r="A1423" s="241"/>
      <c r="B1423" s="241"/>
      <c r="C1423" s="241"/>
      <c r="D1423" s="241"/>
      <c r="E1423" s="241"/>
      <c r="F1423" s="241"/>
      <c r="G1423" s="241"/>
      <c r="H1423" s="131"/>
      <c r="I1423" s="131"/>
      <c r="J1423" s="131"/>
      <c r="K1423" s="131"/>
      <c r="L1423" s="131"/>
      <c r="M1423" s="131"/>
      <c r="N1423" s="131"/>
      <c r="O1423" s="131"/>
      <c r="P1423" s="131"/>
      <c r="Q1423" s="131"/>
      <c r="R1423" s="131"/>
      <c r="S1423" s="131"/>
      <c r="T1423" s="131"/>
      <c r="U1423" s="131"/>
      <c r="V1423" s="131"/>
      <c r="W1423" s="131"/>
      <c r="X1423" s="131"/>
      <c r="Y1423" s="131"/>
      <c r="Z1423" s="131"/>
      <c r="AA1423" s="131"/>
      <c r="AB1423" s="131"/>
      <c r="AC1423" s="131"/>
      <c r="AD1423" s="131"/>
      <c r="AE1423" s="131"/>
      <c r="AF1423" s="131"/>
      <c r="AG1423" s="131"/>
      <c r="AH1423" s="145"/>
      <c r="AI1423" s="145"/>
      <c r="AJ1423" s="145"/>
      <c r="AK1423" s="145"/>
      <c r="AL1423" s="145"/>
      <c r="AM1423" s="145"/>
      <c r="AN1423" s="145"/>
      <c r="AO1423" s="145"/>
      <c r="AP1423" s="145"/>
      <c r="AQ1423" s="145"/>
      <c r="AR1423" s="145"/>
      <c r="AS1423" s="145"/>
    </row>
    <row r="1424" spans="1:45" x14ac:dyDescent="0.3">
      <c r="A1424" s="241">
        <f>SUM(A1383:A1422)-(40-B1425)*A1422</f>
        <v>12.000000023799927</v>
      </c>
      <c r="B1424" s="241">
        <f>SUM(C1383:C1422)-(40-(B1425))*C1422</f>
        <v>26.560000106880068</v>
      </c>
      <c r="C1424" s="241"/>
      <c r="D1424" s="241"/>
      <c r="E1424" s="241"/>
      <c r="F1424" s="241"/>
      <c r="G1424" s="241"/>
      <c r="H1424" s="131"/>
      <c r="I1424" s="131">
        <f>SUM(I1383:I1422)</f>
        <v>-13.984617400000001</v>
      </c>
      <c r="J1424" s="131"/>
      <c r="K1424" s="131">
        <f>SUM(K1383:K1422)</f>
        <v>38.407958085114622</v>
      </c>
      <c r="L1424" s="131"/>
      <c r="M1424" s="131">
        <f>SUM(M1383:M1422)</f>
        <v>-24.412789616041188</v>
      </c>
      <c r="N1424" s="131"/>
      <c r="O1424" s="131"/>
      <c r="P1424" s="131"/>
      <c r="Q1424" s="131"/>
      <c r="R1424" s="131"/>
      <c r="S1424" s="131"/>
      <c r="T1424" s="131"/>
      <c r="U1424" s="131"/>
      <c r="V1424" s="131"/>
      <c r="W1424" s="131"/>
      <c r="X1424" s="131"/>
      <c r="Y1424" s="131"/>
      <c r="Z1424" s="131"/>
      <c r="AA1424" s="131"/>
      <c r="AB1424" s="131"/>
      <c r="AC1424" s="131"/>
      <c r="AD1424" s="131"/>
      <c r="AE1424" s="131"/>
      <c r="AF1424" s="131"/>
      <c r="AG1424" s="131"/>
      <c r="AH1424" s="145"/>
      <c r="AI1424" s="145"/>
      <c r="AJ1424" s="145"/>
      <c r="AK1424" s="145"/>
      <c r="AL1424" s="145"/>
      <c r="AM1424" s="145"/>
      <c r="AN1424" s="145"/>
      <c r="AO1424" s="145"/>
      <c r="AP1424" s="145"/>
      <c r="AQ1424" s="145"/>
      <c r="AR1424" s="145"/>
      <c r="AS1424" s="145"/>
    </row>
    <row r="1425" spans="1:45" x14ac:dyDescent="0.3">
      <c r="A1425" s="241" t="s">
        <v>21</v>
      </c>
      <c r="B1425" s="241">
        <f>EINGABEN!$A$46</f>
        <v>6</v>
      </c>
      <c r="C1425" s="241" t="s">
        <v>33</v>
      </c>
      <c r="D1425" s="241"/>
      <c r="E1425" s="241"/>
      <c r="F1425" s="241"/>
      <c r="G1425" s="241"/>
      <c r="H1425" s="131"/>
      <c r="I1425" s="131"/>
      <c r="J1425" s="131"/>
      <c r="K1425" s="131"/>
      <c r="L1425" s="131"/>
      <c r="M1425" s="131"/>
      <c r="N1425" s="131"/>
      <c r="O1425" s="131"/>
      <c r="P1425" s="131"/>
      <c r="Q1425" s="131"/>
      <c r="R1425" s="131"/>
      <c r="S1425" s="131"/>
      <c r="T1425" s="131"/>
      <c r="U1425" s="131"/>
      <c r="V1425" s="131"/>
      <c r="W1425" s="131"/>
      <c r="X1425" s="131"/>
      <c r="Y1425" s="131"/>
      <c r="Z1425" s="131"/>
      <c r="AA1425" s="131"/>
      <c r="AB1425" s="131"/>
      <c r="AC1425" s="131"/>
      <c r="AD1425" s="131"/>
      <c r="AE1425" s="131"/>
      <c r="AF1425" s="131"/>
      <c r="AG1425" s="131"/>
      <c r="AH1425" s="145"/>
      <c r="AI1425" s="145"/>
      <c r="AJ1425" s="145"/>
      <c r="AK1425" s="145"/>
      <c r="AL1425" s="145"/>
      <c r="AM1425" s="145"/>
      <c r="AN1425" s="145"/>
      <c r="AO1425" s="145"/>
      <c r="AP1425" s="145"/>
      <c r="AQ1425" s="145"/>
      <c r="AR1425" s="145"/>
      <c r="AS1425" s="145"/>
    </row>
    <row r="1426" spans="1:45" x14ac:dyDescent="0.3">
      <c r="A1426" s="241"/>
      <c r="B1426" s="241"/>
      <c r="C1426" s="241"/>
      <c r="D1426" s="241"/>
      <c r="E1426" s="241"/>
      <c r="F1426" s="241"/>
      <c r="G1426" s="241"/>
      <c r="H1426" s="131"/>
      <c r="I1426" s="131"/>
      <c r="J1426" s="131"/>
      <c r="K1426" s="131"/>
      <c r="L1426" s="131"/>
      <c r="M1426" s="131"/>
      <c r="N1426" s="131"/>
      <c r="O1426" s="131"/>
      <c r="P1426" s="131"/>
      <c r="Q1426" s="131"/>
      <c r="R1426" s="131"/>
      <c r="S1426" s="131"/>
      <c r="T1426" s="131"/>
      <c r="U1426" s="131"/>
      <c r="V1426" s="131"/>
      <c r="W1426" s="131"/>
      <c r="X1426" s="131"/>
      <c r="Y1426" s="131"/>
      <c r="Z1426" s="131"/>
      <c r="AA1426" s="131"/>
      <c r="AB1426" s="131"/>
      <c r="AC1426" s="131"/>
      <c r="AD1426" s="131"/>
      <c r="AE1426" s="131"/>
      <c r="AF1426" s="131"/>
      <c r="AG1426" s="131"/>
      <c r="AH1426" s="145"/>
      <c r="AI1426" s="145"/>
      <c r="AJ1426" s="145"/>
      <c r="AK1426" s="145"/>
      <c r="AL1426" s="145"/>
      <c r="AM1426" s="145"/>
      <c r="AN1426" s="145"/>
      <c r="AO1426" s="145"/>
      <c r="AP1426" s="145"/>
      <c r="AQ1426" s="145"/>
      <c r="AR1426" s="145"/>
      <c r="AS1426" s="145"/>
    </row>
    <row r="1427" spans="1:45" x14ac:dyDescent="0.3">
      <c r="A1427" s="241" t="s">
        <v>13</v>
      </c>
      <c r="B1427" s="241">
        <f>(B1425*M1424-A1424*I1424)</f>
        <v>21.338671436585742</v>
      </c>
      <c r="C1427" s="241" t="s">
        <v>34</v>
      </c>
      <c r="D1427" s="241"/>
      <c r="E1427" s="241" t="s">
        <v>68</v>
      </c>
      <c r="F1427" s="241"/>
      <c r="G1427" s="241"/>
      <c r="H1427" s="131"/>
      <c r="I1427" s="131"/>
      <c r="J1427" s="131"/>
      <c r="K1427" s="131"/>
      <c r="L1427" s="131"/>
      <c r="M1427" s="131"/>
      <c r="N1427" s="131"/>
      <c r="O1427" s="131"/>
      <c r="P1427" s="131"/>
      <c r="Q1427" s="131"/>
      <c r="R1427" s="131"/>
      <c r="S1427" s="131"/>
      <c r="T1427" s="131"/>
      <c r="U1427" s="131"/>
      <c r="V1427" s="131"/>
      <c r="W1427" s="131"/>
      <c r="X1427" s="131"/>
      <c r="Y1427" s="131"/>
      <c r="Z1427" s="131"/>
      <c r="AA1427" s="131"/>
      <c r="AB1427" s="131"/>
      <c r="AC1427" s="131"/>
      <c r="AD1427" s="131"/>
      <c r="AE1427" s="131"/>
      <c r="AF1427" s="131"/>
      <c r="AG1427" s="131"/>
      <c r="AH1427" s="145"/>
      <c r="AI1427" s="145"/>
      <c r="AJ1427" s="145"/>
      <c r="AK1427" s="145"/>
      <c r="AL1427" s="145"/>
      <c r="AM1427" s="145"/>
      <c r="AN1427" s="145"/>
      <c r="AO1427" s="145"/>
      <c r="AP1427" s="145"/>
      <c r="AQ1427" s="145"/>
      <c r="AR1427" s="145"/>
      <c r="AS1427" s="145"/>
    </row>
    <row r="1428" spans="1:45" x14ac:dyDescent="0.3">
      <c r="A1428" s="241"/>
      <c r="B1428" s="241"/>
      <c r="C1428" s="241"/>
      <c r="D1428" s="241"/>
      <c r="E1428" s="241"/>
      <c r="F1428" s="241"/>
      <c r="G1428" s="241"/>
      <c r="H1428" s="131"/>
      <c r="I1428" s="131"/>
      <c r="J1428" s="131"/>
      <c r="K1428" s="131"/>
      <c r="L1428" s="131"/>
      <c r="M1428" s="131"/>
      <c r="N1428" s="131"/>
      <c r="O1428" s="131"/>
      <c r="P1428" s="131"/>
      <c r="Q1428" s="131"/>
      <c r="R1428" s="131"/>
      <c r="S1428" s="131"/>
      <c r="T1428" s="131"/>
      <c r="U1428" s="131"/>
      <c r="V1428" s="131"/>
      <c r="W1428" s="131"/>
      <c r="X1428" s="131"/>
      <c r="Y1428" s="131"/>
      <c r="Z1428" s="131"/>
      <c r="AA1428" s="131"/>
      <c r="AB1428" s="131"/>
      <c r="AC1428" s="131"/>
      <c r="AD1428" s="131"/>
      <c r="AE1428" s="131"/>
      <c r="AF1428" s="131"/>
      <c r="AG1428" s="131"/>
      <c r="AH1428" s="145"/>
      <c r="AI1428" s="145"/>
      <c r="AJ1428" s="145"/>
      <c r="AK1428" s="145"/>
      <c r="AL1428" s="145"/>
      <c r="AM1428" s="145"/>
      <c r="AN1428" s="145"/>
      <c r="AO1428" s="145"/>
      <c r="AP1428" s="145"/>
      <c r="AQ1428" s="145"/>
      <c r="AR1428" s="145"/>
      <c r="AS1428" s="145"/>
    </row>
    <row r="1429" spans="1:45" x14ac:dyDescent="0.3">
      <c r="A1429" s="241" t="s">
        <v>24</v>
      </c>
      <c r="B1429" s="241">
        <f>(B1425*B1424-A1424^2)</f>
        <v>15.360000070082151</v>
      </c>
      <c r="C1429" s="241" t="s">
        <v>0</v>
      </c>
      <c r="D1429" s="241"/>
      <c r="E1429" s="241" t="s">
        <v>69</v>
      </c>
      <c r="F1429" s="241"/>
      <c r="G1429" s="241"/>
      <c r="H1429" s="131"/>
      <c r="I1429" s="131"/>
      <c r="J1429" s="131"/>
      <c r="K1429" s="131"/>
      <c r="L1429" s="131"/>
      <c r="M1429" s="131"/>
      <c r="N1429" s="131"/>
      <c r="O1429" s="131"/>
      <c r="P1429" s="131"/>
      <c r="Q1429" s="131"/>
      <c r="R1429" s="131"/>
      <c r="S1429" s="131"/>
      <c r="T1429" s="131"/>
      <c r="U1429" s="131"/>
      <c r="V1429" s="131"/>
      <c r="W1429" s="131"/>
      <c r="X1429" s="131"/>
      <c r="Y1429" s="131"/>
      <c r="Z1429" s="131"/>
      <c r="AA1429" s="131"/>
      <c r="AB1429" s="131"/>
      <c r="AC1429" s="131"/>
      <c r="AD1429" s="131"/>
      <c r="AE1429" s="131"/>
      <c r="AF1429" s="131"/>
      <c r="AG1429" s="131"/>
      <c r="AH1429" s="145"/>
      <c r="AI1429" s="145"/>
      <c r="AJ1429" s="145"/>
      <c r="AK1429" s="145"/>
      <c r="AL1429" s="145"/>
      <c r="AM1429" s="145"/>
      <c r="AN1429" s="145"/>
      <c r="AO1429" s="145"/>
      <c r="AP1429" s="145"/>
      <c r="AQ1429" s="145"/>
      <c r="AR1429" s="145"/>
      <c r="AS1429" s="145"/>
    </row>
    <row r="1430" spans="1:45" x14ac:dyDescent="0.3">
      <c r="A1430" s="241"/>
      <c r="B1430" s="241"/>
      <c r="C1430" s="241"/>
      <c r="D1430" s="241"/>
      <c r="E1430" s="241"/>
      <c r="F1430" s="241"/>
      <c r="G1430" s="241"/>
      <c r="H1430" s="131"/>
      <c r="I1430" s="131"/>
      <c r="J1430" s="131"/>
      <c r="K1430" s="131"/>
      <c r="L1430" s="131"/>
      <c r="M1430" s="131"/>
      <c r="N1430" s="131"/>
      <c r="O1430" s="131"/>
      <c r="P1430" s="131"/>
      <c r="Q1430" s="131"/>
      <c r="R1430" s="131"/>
      <c r="S1430" s="131"/>
      <c r="T1430" s="131"/>
      <c r="U1430" s="131"/>
      <c r="V1430" s="131"/>
      <c r="W1430" s="131"/>
      <c r="X1430" s="131"/>
      <c r="Y1430" s="131"/>
      <c r="Z1430" s="131"/>
      <c r="AA1430" s="131"/>
      <c r="AB1430" s="131"/>
      <c r="AC1430" s="131"/>
      <c r="AD1430" s="131"/>
      <c r="AE1430" s="131"/>
      <c r="AF1430" s="131"/>
      <c r="AG1430" s="131"/>
      <c r="AH1430" s="145"/>
      <c r="AI1430" s="145"/>
      <c r="AJ1430" s="145"/>
      <c r="AK1430" s="145"/>
      <c r="AL1430" s="145"/>
      <c r="AM1430" s="145"/>
      <c r="AN1430" s="145"/>
      <c r="AO1430" s="145"/>
      <c r="AP1430" s="145"/>
      <c r="AQ1430" s="145"/>
      <c r="AR1430" s="145"/>
      <c r="AS1430" s="145"/>
    </row>
    <row r="1431" spans="1:45" x14ac:dyDescent="0.3">
      <c r="A1431" s="241" t="s">
        <v>23</v>
      </c>
      <c r="B1431" s="241">
        <f>(B1425*K1424-(I1424^2))</f>
        <v>34.878224686304947</v>
      </c>
      <c r="C1431" s="241"/>
      <c r="D1431" s="241"/>
      <c r="E1431" s="241"/>
      <c r="F1431" s="241"/>
      <c r="G1431" s="241"/>
      <c r="H1431" s="131"/>
      <c r="I1431" s="131"/>
      <c r="J1431" s="131"/>
      <c r="K1431" s="131"/>
      <c r="L1431" s="131"/>
      <c r="M1431" s="131"/>
      <c r="N1431" s="131"/>
      <c r="O1431" s="131"/>
      <c r="P1431" s="131"/>
      <c r="Q1431" s="131"/>
      <c r="R1431" s="131"/>
      <c r="S1431" s="131"/>
      <c r="T1431" s="131"/>
      <c r="U1431" s="131"/>
      <c r="V1431" s="131"/>
      <c r="W1431" s="131"/>
      <c r="X1431" s="131"/>
      <c r="Y1431" s="131"/>
      <c r="Z1431" s="131"/>
      <c r="AA1431" s="131"/>
      <c r="AB1431" s="131"/>
      <c r="AC1431" s="131"/>
      <c r="AD1431" s="131"/>
      <c r="AE1431" s="131"/>
      <c r="AF1431" s="131"/>
      <c r="AG1431" s="131"/>
      <c r="AH1431" s="145"/>
      <c r="AI1431" s="145"/>
      <c r="AJ1431" s="145"/>
      <c r="AK1431" s="145"/>
      <c r="AL1431" s="145"/>
      <c r="AM1431" s="145"/>
      <c r="AN1431" s="145"/>
      <c r="AO1431" s="145"/>
      <c r="AP1431" s="145"/>
      <c r="AQ1431" s="145"/>
      <c r="AR1431" s="145"/>
      <c r="AS1431" s="145"/>
    </row>
    <row r="1432" spans="1:45" x14ac:dyDescent="0.3">
      <c r="A1432" s="241"/>
      <c r="B1432" s="241"/>
      <c r="C1432" s="241"/>
      <c r="D1432" s="241"/>
      <c r="E1432" s="241"/>
      <c r="F1432" s="241"/>
      <c r="G1432" s="241"/>
      <c r="H1432" s="131"/>
      <c r="I1432" s="131"/>
      <c r="J1432" s="131"/>
      <c r="K1432" s="131"/>
      <c r="L1432" s="131"/>
      <c r="M1432" s="131"/>
      <c r="N1432" s="131"/>
      <c r="O1432" s="131"/>
      <c r="P1432" s="131"/>
      <c r="Q1432" s="131"/>
      <c r="R1432" s="131"/>
      <c r="S1432" s="131"/>
      <c r="T1432" s="131"/>
      <c r="U1432" s="131"/>
      <c r="V1432" s="131"/>
      <c r="W1432" s="131"/>
      <c r="X1432" s="131"/>
      <c r="Y1432" s="131"/>
      <c r="Z1432" s="131"/>
      <c r="AA1432" s="131"/>
      <c r="AB1432" s="131"/>
      <c r="AC1432" s="131"/>
      <c r="AD1432" s="131"/>
      <c r="AE1432" s="131"/>
      <c r="AF1432" s="131"/>
      <c r="AG1432" s="131"/>
      <c r="AH1432" s="145"/>
      <c r="AI1432" s="145"/>
      <c r="AJ1432" s="145"/>
      <c r="AK1432" s="145"/>
      <c r="AL1432" s="145"/>
      <c r="AM1432" s="145"/>
      <c r="AN1432" s="145"/>
      <c r="AO1432" s="145"/>
      <c r="AP1432" s="145"/>
      <c r="AQ1432" s="145"/>
      <c r="AR1432" s="145"/>
      <c r="AS1432" s="145"/>
    </row>
    <row r="1433" spans="1:45" x14ac:dyDescent="0.3">
      <c r="A1433" s="241"/>
      <c r="B1433" s="241"/>
      <c r="C1433" s="241" t="s">
        <v>50</v>
      </c>
      <c r="D1433" s="241"/>
      <c r="E1433" s="241"/>
      <c r="F1433" s="241">
        <f>ABS(B1427)/((B1429*B1431)^0.5)</f>
        <v>0.92192285604850599</v>
      </c>
      <c r="G1433" s="241"/>
      <c r="H1433" s="131"/>
      <c r="I1433" s="131"/>
      <c r="J1433" s="131"/>
      <c r="K1433" s="131"/>
      <c r="L1433" s="131"/>
      <c r="M1433" s="131"/>
      <c r="N1433" s="131"/>
      <c r="O1433" s="131"/>
      <c r="P1433" s="131"/>
      <c r="Q1433" s="131"/>
      <c r="R1433" s="131"/>
      <c r="S1433" s="131"/>
      <c r="T1433" s="131"/>
      <c r="U1433" s="131"/>
      <c r="V1433" s="131"/>
      <c r="W1433" s="131"/>
      <c r="X1433" s="131"/>
      <c r="Y1433" s="131"/>
      <c r="Z1433" s="131"/>
      <c r="AA1433" s="131"/>
      <c r="AB1433" s="131"/>
      <c r="AC1433" s="131"/>
      <c r="AD1433" s="131"/>
      <c r="AE1433" s="131"/>
      <c r="AF1433" s="131"/>
      <c r="AG1433" s="131"/>
      <c r="AH1433" s="145"/>
      <c r="AI1433" s="145"/>
      <c r="AJ1433" s="145"/>
      <c r="AK1433" s="145"/>
      <c r="AL1433" s="145"/>
      <c r="AM1433" s="145"/>
      <c r="AN1433" s="145"/>
      <c r="AO1433" s="145"/>
      <c r="AP1433" s="145"/>
      <c r="AQ1433" s="145"/>
      <c r="AR1433" s="145"/>
      <c r="AS1433" s="145"/>
    </row>
    <row r="1434" spans="1:45" x14ac:dyDescent="0.3">
      <c r="A1434" s="241"/>
      <c r="B1434" s="241"/>
      <c r="C1434" s="241"/>
      <c r="D1434" s="241"/>
      <c r="E1434" s="241"/>
      <c r="F1434" s="241"/>
      <c r="G1434" s="241"/>
      <c r="H1434" s="131"/>
      <c r="I1434" s="131"/>
      <c r="J1434" s="131"/>
      <c r="K1434" s="131"/>
      <c r="L1434" s="131"/>
      <c r="M1434" s="131"/>
      <c r="N1434" s="131"/>
      <c r="O1434" s="131"/>
      <c r="P1434" s="131"/>
      <c r="Q1434" s="131"/>
      <c r="R1434" s="131"/>
      <c r="S1434" s="131"/>
      <c r="T1434" s="131"/>
      <c r="U1434" s="131"/>
      <c r="V1434" s="131"/>
      <c r="W1434" s="131"/>
      <c r="X1434" s="131"/>
      <c r="Y1434" s="131"/>
      <c r="Z1434" s="131"/>
      <c r="AA1434" s="131"/>
      <c r="AB1434" s="131"/>
      <c r="AC1434" s="131"/>
      <c r="AD1434" s="131"/>
      <c r="AE1434" s="131"/>
      <c r="AF1434" s="131"/>
      <c r="AG1434" s="131"/>
      <c r="AH1434" s="145"/>
      <c r="AI1434" s="145"/>
      <c r="AJ1434" s="145"/>
      <c r="AK1434" s="145"/>
      <c r="AL1434" s="145"/>
      <c r="AM1434" s="145"/>
      <c r="AN1434" s="145"/>
      <c r="AO1434" s="145"/>
      <c r="AP1434" s="145"/>
      <c r="AQ1434" s="145"/>
      <c r="AR1434" s="145"/>
      <c r="AS1434" s="145"/>
    </row>
    <row r="1435" spans="1:45" x14ac:dyDescent="0.3">
      <c r="A1435" s="241"/>
      <c r="B1435" s="241"/>
      <c r="C1435" s="241" t="s">
        <v>51</v>
      </c>
      <c r="D1435" s="241"/>
      <c r="E1435" s="241"/>
      <c r="F1435" s="241">
        <f>IF(D1443*F1443=0,0,F1433)</f>
        <v>0</v>
      </c>
      <c r="G1435" s="241"/>
      <c r="H1435" s="131"/>
      <c r="I1435" s="131"/>
      <c r="J1435" s="131"/>
      <c r="K1435" s="131"/>
      <c r="L1435" s="131"/>
      <c r="M1435" s="131"/>
      <c r="N1435" s="131"/>
      <c r="O1435" s="131"/>
      <c r="P1435" s="131"/>
      <c r="Q1435" s="131"/>
      <c r="R1435" s="131"/>
      <c r="S1435" s="131"/>
      <c r="T1435" s="131"/>
      <c r="U1435" s="131"/>
      <c r="V1435" s="131"/>
      <c r="W1435" s="131"/>
      <c r="X1435" s="131"/>
      <c r="Y1435" s="131"/>
      <c r="Z1435" s="131"/>
      <c r="AA1435" s="131"/>
      <c r="AB1435" s="131"/>
      <c r="AC1435" s="131"/>
      <c r="AD1435" s="131"/>
      <c r="AE1435" s="131"/>
      <c r="AF1435" s="131"/>
      <c r="AG1435" s="131"/>
      <c r="AH1435" s="145"/>
      <c r="AI1435" s="145"/>
      <c r="AJ1435" s="145"/>
      <c r="AK1435" s="145"/>
      <c r="AL1435" s="145"/>
      <c r="AM1435" s="145"/>
      <c r="AN1435" s="145"/>
      <c r="AO1435" s="145"/>
      <c r="AP1435" s="145"/>
      <c r="AQ1435" s="145"/>
      <c r="AR1435" s="145"/>
      <c r="AS1435" s="145"/>
    </row>
    <row r="1436" spans="1:45" x14ac:dyDescent="0.3">
      <c r="A1436" s="241"/>
      <c r="B1436" s="241"/>
      <c r="C1436" s="241"/>
      <c r="D1436" s="241"/>
      <c r="E1436" s="241"/>
      <c r="F1436" s="241"/>
      <c r="G1436" s="241"/>
      <c r="H1436" s="131"/>
      <c r="I1436" s="131"/>
      <c r="J1436" s="131"/>
      <c r="K1436" s="131"/>
      <c r="L1436" s="131"/>
      <c r="M1436" s="131"/>
      <c r="N1436" s="131"/>
      <c r="O1436" s="131"/>
      <c r="P1436" s="131"/>
      <c r="Q1436" s="131"/>
      <c r="R1436" s="131"/>
      <c r="S1436" s="131"/>
      <c r="T1436" s="131"/>
      <c r="U1436" s="131"/>
      <c r="V1436" s="131"/>
      <c r="W1436" s="131"/>
      <c r="X1436" s="131"/>
      <c r="Y1436" s="131"/>
      <c r="Z1436" s="131"/>
      <c r="AA1436" s="131"/>
      <c r="AB1436" s="131"/>
      <c r="AC1436" s="131"/>
      <c r="AD1436" s="131"/>
      <c r="AE1436" s="131"/>
      <c r="AF1436" s="131"/>
      <c r="AG1436" s="131"/>
      <c r="AH1436" s="145"/>
      <c r="AI1436" s="145"/>
      <c r="AJ1436" s="145"/>
      <c r="AK1436" s="145"/>
      <c r="AL1436" s="145"/>
      <c r="AM1436" s="145"/>
      <c r="AN1436" s="145"/>
      <c r="AO1436" s="145"/>
      <c r="AP1436" s="145"/>
      <c r="AQ1436" s="145"/>
      <c r="AR1436" s="145"/>
      <c r="AS1436" s="145"/>
    </row>
    <row r="1437" spans="1:45" x14ac:dyDescent="0.3">
      <c r="A1437" s="241"/>
      <c r="B1437" s="241"/>
      <c r="C1437" s="241" t="s">
        <v>43</v>
      </c>
      <c r="D1437" s="241">
        <f>(I1424-F1437*A1424)/B1425</f>
        <v>-5.1092424028055516</v>
      </c>
      <c r="E1437" s="241" t="s">
        <v>46</v>
      </c>
      <c r="F1437" s="241">
        <f>(B1427/B1429)</f>
        <v>1.3892364153141319</v>
      </c>
      <c r="G1437" s="241"/>
      <c r="H1437" s="131"/>
      <c r="I1437" s="131"/>
      <c r="J1437" s="131"/>
      <c r="K1437" s="131"/>
      <c r="L1437" s="131"/>
      <c r="M1437" s="131"/>
      <c r="N1437" s="131"/>
      <c r="O1437" s="131"/>
      <c r="P1437" s="131"/>
      <c r="Q1437" s="131"/>
      <c r="R1437" s="131"/>
      <c r="S1437" s="131"/>
      <c r="T1437" s="131"/>
      <c r="U1437" s="131"/>
      <c r="V1437" s="131"/>
      <c r="W1437" s="131"/>
      <c r="X1437" s="131"/>
      <c r="Y1437" s="131"/>
      <c r="Z1437" s="131"/>
      <c r="AA1437" s="131"/>
      <c r="AB1437" s="131"/>
      <c r="AC1437" s="131"/>
      <c r="AD1437" s="131"/>
      <c r="AE1437" s="131"/>
      <c r="AF1437" s="131"/>
      <c r="AG1437" s="131"/>
      <c r="AH1437" s="145"/>
      <c r="AI1437" s="145"/>
      <c r="AJ1437" s="145"/>
      <c r="AK1437" s="145"/>
      <c r="AL1437" s="145"/>
      <c r="AM1437" s="145"/>
      <c r="AN1437" s="145"/>
      <c r="AO1437" s="145"/>
      <c r="AP1437" s="145"/>
      <c r="AQ1437" s="145"/>
      <c r="AR1437" s="145"/>
      <c r="AS1437" s="145"/>
    </row>
    <row r="1438" spans="1:45" x14ac:dyDescent="0.3">
      <c r="A1438" s="241"/>
      <c r="B1438" s="241"/>
      <c r="C1438" s="241"/>
      <c r="D1438" s="241"/>
      <c r="E1438" s="241"/>
      <c r="F1438" s="241"/>
      <c r="G1438" s="241"/>
      <c r="H1438" s="131"/>
      <c r="I1438" s="131"/>
      <c r="J1438" s="131"/>
      <c r="K1438" s="131"/>
      <c r="L1438" s="131"/>
      <c r="M1438" s="131"/>
      <c r="N1438" s="131"/>
      <c r="O1438" s="131"/>
      <c r="P1438" s="131"/>
      <c r="Q1438" s="131"/>
      <c r="R1438" s="131"/>
      <c r="S1438" s="131"/>
      <c r="T1438" s="131"/>
      <c r="U1438" s="131"/>
      <c r="V1438" s="131"/>
      <c r="W1438" s="131"/>
      <c r="X1438" s="131"/>
      <c r="Y1438" s="131"/>
      <c r="Z1438" s="131"/>
      <c r="AA1438" s="131"/>
      <c r="AB1438" s="131"/>
      <c r="AC1438" s="131"/>
      <c r="AD1438" s="131"/>
      <c r="AE1438" s="131"/>
      <c r="AF1438" s="131"/>
      <c r="AG1438" s="131"/>
      <c r="AH1438" s="145"/>
      <c r="AI1438" s="145"/>
      <c r="AJ1438" s="145"/>
      <c r="AK1438" s="145"/>
      <c r="AL1438" s="145"/>
      <c r="AM1438" s="145"/>
      <c r="AN1438" s="145"/>
      <c r="AO1438" s="145"/>
      <c r="AP1438" s="145"/>
      <c r="AQ1438" s="145"/>
      <c r="AR1438" s="145"/>
      <c r="AS1438" s="145"/>
    </row>
    <row r="1439" spans="1:45" x14ac:dyDescent="0.3">
      <c r="A1439" s="241"/>
      <c r="B1439" s="241"/>
      <c r="C1439" s="241" t="s">
        <v>44</v>
      </c>
      <c r="D1439" s="241">
        <f>(-D1437/F1437)</f>
        <v>3.6777342909271913</v>
      </c>
      <c r="E1439" s="241" t="s">
        <v>47</v>
      </c>
      <c r="F1439" s="241">
        <f>(A1424/B1425)</f>
        <v>2.0000000039666546</v>
      </c>
      <c r="G1439" s="241"/>
      <c r="H1439" s="131"/>
      <c r="I1439" s="131"/>
      <c r="J1439" s="131"/>
      <c r="K1439" s="131"/>
      <c r="L1439" s="131"/>
      <c r="M1439" s="131"/>
      <c r="N1439" s="131"/>
      <c r="O1439" s="131"/>
      <c r="P1439" s="131"/>
      <c r="Q1439" s="131"/>
      <c r="R1439" s="131"/>
      <c r="S1439" s="131"/>
      <c r="T1439" s="131"/>
      <c r="U1439" s="131"/>
      <c r="V1439" s="131"/>
      <c r="W1439" s="131"/>
      <c r="X1439" s="131"/>
      <c r="Y1439" s="131"/>
      <c r="Z1439" s="131"/>
      <c r="AA1439" s="131"/>
      <c r="AB1439" s="131"/>
      <c r="AC1439" s="131"/>
      <c r="AD1439" s="131"/>
      <c r="AE1439" s="131"/>
      <c r="AF1439" s="131"/>
      <c r="AG1439" s="131"/>
      <c r="AH1439" s="145"/>
      <c r="AI1439" s="145"/>
      <c r="AJ1439" s="145"/>
      <c r="AK1439" s="145"/>
      <c r="AL1439" s="145"/>
      <c r="AM1439" s="145"/>
      <c r="AN1439" s="145"/>
      <c r="AO1439" s="145"/>
      <c r="AP1439" s="145"/>
      <c r="AQ1439" s="145"/>
      <c r="AR1439" s="145"/>
      <c r="AS1439" s="145"/>
    </row>
    <row r="1440" spans="1:45" x14ac:dyDescent="0.3">
      <c r="A1440" s="241"/>
      <c r="B1440" s="241"/>
      <c r="C1440" s="241"/>
      <c r="D1440" s="241"/>
      <c r="E1440" s="241"/>
      <c r="F1440" s="241"/>
      <c r="G1440" s="241"/>
      <c r="H1440" s="131"/>
      <c r="I1440" s="131"/>
      <c r="J1440" s="131"/>
      <c r="K1440" s="131"/>
      <c r="L1440" s="131"/>
      <c r="M1440" s="131"/>
      <c r="N1440" s="131"/>
      <c r="O1440" s="131"/>
      <c r="P1440" s="131"/>
      <c r="Q1440" s="131"/>
      <c r="R1440" s="131"/>
      <c r="S1440" s="131"/>
      <c r="T1440" s="131"/>
      <c r="U1440" s="131"/>
      <c r="V1440" s="131"/>
      <c r="W1440" s="131"/>
      <c r="X1440" s="131"/>
      <c r="Y1440" s="131"/>
      <c r="Z1440" s="131"/>
      <c r="AA1440" s="131"/>
      <c r="AB1440" s="131"/>
      <c r="AC1440" s="131"/>
      <c r="AD1440" s="131"/>
      <c r="AE1440" s="131"/>
      <c r="AF1440" s="131"/>
      <c r="AG1440" s="131"/>
      <c r="AH1440" s="145"/>
      <c r="AI1440" s="145"/>
      <c r="AJ1440" s="145"/>
      <c r="AK1440" s="145"/>
      <c r="AL1440" s="145"/>
      <c r="AM1440" s="145"/>
      <c r="AN1440" s="145"/>
      <c r="AO1440" s="145"/>
      <c r="AP1440" s="145"/>
      <c r="AQ1440" s="145"/>
      <c r="AR1440" s="145"/>
      <c r="AS1440" s="145"/>
    </row>
    <row r="1441" spans="1:45" x14ac:dyDescent="0.3">
      <c r="A1441" s="241"/>
      <c r="B1441" s="241"/>
      <c r="C1441" s="241" t="s">
        <v>45</v>
      </c>
      <c r="D1441" s="241">
        <f>(E1422+F1441)</f>
        <v>94.200000111399618</v>
      </c>
      <c r="E1441" s="241" t="s">
        <v>35</v>
      </c>
      <c r="F1441" s="241">
        <f>$F$161*32000</f>
        <v>70.400000140580232</v>
      </c>
      <c r="G1441" s="241"/>
      <c r="H1441" s="131"/>
      <c r="I1441" s="131"/>
      <c r="J1441" s="131"/>
      <c r="K1441" s="131"/>
      <c r="L1441" s="131"/>
      <c r="M1441" s="131"/>
      <c r="N1441" s="131"/>
      <c r="O1441" s="131"/>
      <c r="P1441" s="131"/>
      <c r="Q1441" s="131"/>
      <c r="R1441" s="131"/>
      <c r="S1441" s="131"/>
      <c r="T1441" s="131"/>
      <c r="U1441" s="131"/>
      <c r="V1441" s="131"/>
      <c r="W1441" s="131"/>
      <c r="X1441" s="131"/>
      <c r="Y1441" s="131"/>
      <c r="Z1441" s="131"/>
      <c r="AA1441" s="131"/>
      <c r="AB1441" s="131"/>
      <c r="AC1441" s="131"/>
      <c r="AD1441" s="131"/>
      <c r="AE1441" s="131"/>
      <c r="AF1441" s="131"/>
      <c r="AG1441" s="131"/>
      <c r="AH1441" s="145"/>
      <c r="AI1441" s="145"/>
      <c r="AJ1441" s="145"/>
      <c r="AK1441" s="145"/>
      <c r="AL1441" s="145"/>
      <c r="AM1441" s="145"/>
      <c r="AN1441" s="145"/>
      <c r="AO1441" s="145"/>
      <c r="AP1441" s="145"/>
      <c r="AQ1441" s="145"/>
      <c r="AR1441" s="145"/>
      <c r="AS1441" s="145"/>
    </row>
    <row r="1442" spans="1:45" x14ac:dyDescent="0.3">
      <c r="A1442" s="241"/>
      <c r="B1442" s="241"/>
      <c r="C1442" s="241"/>
      <c r="D1442" s="241"/>
      <c r="E1442" s="241"/>
      <c r="F1442" s="241"/>
      <c r="G1442" s="241"/>
      <c r="H1442" s="131"/>
      <c r="I1442" s="131"/>
      <c r="J1442" s="131"/>
      <c r="K1442" s="131"/>
      <c r="L1442" s="131"/>
      <c r="M1442" s="131"/>
      <c r="N1442" s="131"/>
      <c r="O1442" s="131"/>
      <c r="P1442" s="131"/>
      <c r="Q1442" s="131"/>
      <c r="R1442" s="131"/>
      <c r="S1442" s="131"/>
      <c r="T1442" s="131"/>
      <c r="U1442" s="131"/>
      <c r="V1442" s="131"/>
      <c r="W1442" s="131"/>
      <c r="X1442" s="131"/>
      <c r="Y1442" s="131"/>
      <c r="Z1442" s="131"/>
      <c r="AA1442" s="131"/>
      <c r="AB1442" s="131"/>
      <c r="AC1442" s="131"/>
      <c r="AD1442" s="131"/>
      <c r="AE1442" s="131"/>
      <c r="AF1442" s="131"/>
      <c r="AG1442" s="131"/>
      <c r="AH1442" s="145"/>
      <c r="AI1442" s="145"/>
      <c r="AJ1442" s="145"/>
      <c r="AK1442" s="145"/>
      <c r="AL1442" s="145"/>
      <c r="AM1442" s="145"/>
      <c r="AN1442" s="145"/>
      <c r="AO1442" s="145"/>
      <c r="AP1442" s="145"/>
      <c r="AQ1442" s="145"/>
      <c r="AR1442" s="145"/>
      <c r="AS1442" s="145"/>
    </row>
    <row r="1443" spans="1:45" x14ac:dyDescent="0.3">
      <c r="A1443" s="241"/>
      <c r="B1443" s="241"/>
      <c r="C1443" s="241" t="s">
        <v>37</v>
      </c>
      <c r="D1443" s="241">
        <f>IF(A1422&lt;D1439,0,F1433)</f>
        <v>0</v>
      </c>
      <c r="E1443" s="241" t="s">
        <v>39</v>
      </c>
      <c r="F1443" s="241">
        <f>IF(A1383&gt;D1439,0,D1439)</f>
        <v>3.6777342909271913</v>
      </c>
      <c r="G1443" s="241"/>
      <c r="H1443" s="131"/>
      <c r="I1443" s="131"/>
      <c r="J1443" s="131"/>
      <c r="K1443" s="131"/>
      <c r="L1443" s="131"/>
      <c r="M1443" s="131"/>
      <c r="N1443" s="131"/>
      <c r="O1443" s="131"/>
      <c r="P1443" s="131"/>
      <c r="Q1443" s="131"/>
      <c r="R1443" s="131"/>
      <c r="S1443" s="131"/>
      <c r="T1443" s="131"/>
      <c r="U1443" s="131"/>
      <c r="V1443" s="131"/>
      <c r="W1443" s="131"/>
      <c r="X1443" s="131"/>
      <c r="Y1443" s="131"/>
      <c r="Z1443" s="131"/>
      <c r="AA1443" s="131"/>
      <c r="AB1443" s="131"/>
      <c r="AC1443" s="131"/>
      <c r="AD1443" s="131"/>
      <c r="AE1443" s="131"/>
      <c r="AF1443" s="131"/>
      <c r="AG1443" s="131"/>
      <c r="AH1443" s="145"/>
      <c r="AI1443" s="145"/>
      <c r="AJ1443" s="145"/>
      <c r="AK1443" s="145"/>
      <c r="AL1443" s="145"/>
      <c r="AM1443" s="145"/>
      <c r="AN1443" s="145"/>
      <c r="AO1443" s="145"/>
      <c r="AP1443" s="145"/>
      <c r="AQ1443" s="145"/>
      <c r="AR1443" s="145"/>
      <c r="AS1443" s="145"/>
    </row>
    <row r="1444" spans="1:45" x14ac:dyDescent="0.3">
      <c r="A1444" s="241"/>
      <c r="B1444" s="241"/>
      <c r="C1444" s="241"/>
      <c r="D1444" s="241"/>
      <c r="E1444" s="241"/>
      <c r="F1444" s="241"/>
      <c r="G1444" s="241"/>
      <c r="H1444" s="131"/>
      <c r="I1444" s="131"/>
      <c r="J1444" s="131"/>
      <c r="K1444" s="131"/>
      <c r="L1444" s="131"/>
      <c r="M1444" s="131"/>
      <c r="N1444" s="131"/>
      <c r="O1444" s="131"/>
      <c r="P1444" s="131"/>
      <c r="Q1444" s="131"/>
      <c r="R1444" s="131"/>
      <c r="S1444" s="131"/>
      <c r="T1444" s="131"/>
      <c r="U1444" s="131"/>
      <c r="V1444" s="131"/>
      <c r="W1444" s="131"/>
      <c r="X1444" s="131"/>
      <c r="Y1444" s="131"/>
      <c r="Z1444" s="131"/>
      <c r="AA1444" s="131"/>
      <c r="AB1444" s="131"/>
      <c r="AC1444" s="131"/>
      <c r="AD1444" s="131"/>
      <c r="AE1444" s="131"/>
      <c r="AF1444" s="131"/>
      <c r="AG1444" s="131"/>
      <c r="AH1444" s="145"/>
      <c r="AI1444" s="145"/>
      <c r="AJ1444" s="145"/>
      <c r="AK1444" s="145"/>
      <c r="AL1444" s="145"/>
      <c r="AM1444" s="145"/>
      <c r="AN1444" s="145"/>
      <c r="AO1444" s="145"/>
      <c r="AP1444" s="145"/>
      <c r="AQ1444" s="145"/>
      <c r="AR1444" s="145"/>
      <c r="AS1444" s="145"/>
    </row>
    <row r="1445" spans="1:45" x14ac:dyDescent="0.3">
      <c r="A1445" s="241"/>
      <c r="B1445" s="241"/>
      <c r="C1445" s="241" t="s">
        <v>38</v>
      </c>
      <c r="D1445" s="241" t="s">
        <v>36</v>
      </c>
      <c r="E1445" s="241"/>
      <c r="F1445" s="241"/>
      <c r="G1445" s="241"/>
      <c r="H1445" s="131"/>
      <c r="I1445" s="131"/>
      <c r="J1445" s="131"/>
      <c r="K1445" s="131"/>
      <c r="L1445" s="131"/>
      <c r="M1445" s="131"/>
      <c r="N1445" s="131"/>
      <c r="O1445" s="131"/>
      <c r="P1445" s="131"/>
      <c r="Q1445" s="131"/>
      <c r="R1445" s="131"/>
      <c r="S1445" s="131"/>
      <c r="T1445" s="131"/>
      <c r="U1445" s="131"/>
      <c r="V1445" s="131"/>
      <c r="W1445" s="131"/>
      <c r="X1445" s="131"/>
      <c r="Y1445" s="131"/>
      <c r="Z1445" s="131"/>
      <c r="AA1445" s="131"/>
      <c r="AB1445" s="131"/>
      <c r="AC1445" s="131"/>
      <c r="AD1445" s="131"/>
      <c r="AE1445" s="131"/>
      <c r="AF1445" s="131"/>
      <c r="AG1445" s="131"/>
      <c r="AH1445" s="145"/>
      <c r="AI1445" s="145"/>
      <c r="AJ1445" s="145"/>
      <c r="AK1445" s="145"/>
      <c r="AL1445" s="145"/>
      <c r="AM1445" s="145"/>
      <c r="AN1445" s="145"/>
      <c r="AO1445" s="145"/>
      <c r="AP1445" s="145"/>
      <c r="AQ1445" s="145"/>
      <c r="AR1445" s="145"/>
      <c r="AS1445" s="145"/>
    </row>
    <row r="1446" spans="1:45" x14ac:dyDescent="0.3">
      <c r="A1446" s="241"/>
      <c r="B1446" s="241"/>
      <c r="C1446" s="241"/>
      <c r="D1446" s="241"/>
      <c r="E1446" s="241"/>
      <c r="F1446" s="241"/>
      <c r="G1446" s="241"/>
      <c r="H1446" s="131"/>
      <c r="I1446" s="131"/>
      <c r="J1446" s="131"/>
      <c r="K1446" s="131"/>
      <c r="L1446" s="131"/>
      <c r="M1446" s="131"/>
      <c r="N1446" s="131"/>
      <c r="O1446" s="131"/>
      <c r="P1446" s="131"/>
      <c r="Q1446" s="131"/>
      <c r="R1446" s="131"/>
      <c r="S1446" s="131"/>
      <c r="T1446" s="131"/>
      <c r="U1446" s="131"/>
      <c r="V1446" s="131"/>
      <c r="W1446" s="131"/>
      <c r="X1446" s="131"/>
      <c r="Y1446" s="131"/>
      <c r="Z1446" s="131"/>
      <c r="AA1446" s="131"/>
      <c r="AB1446" s="131"/>
      <c r="AC1446" s="131"/>
      <c r="AD1446" s="131"/>
      <c r="AE1446" s="131"/>
      <c r="AF1446" s="131"/>
      <c r="AG1446" s="131"/>
      <c r="AH1446" s="145"/>
      <c r="AI1446" s="145"/>
      <c r="AJ1446" s="145"/>
      <c r="AK1446" s="145"/>
      <c r="AL1446" s="145"/>
      <c r="AM1446" s="145"/>
      <c r="AN1446" s="145"/>
      <c r="AO1446" s="145"/>
      <c r="AP1446" s="145"/>
      <c r="AQ1446" s="145"/>
      <c r="AR1446" s="145"/>
      <c r="AS1446" s="145"/>
    </row>
    <row r="1447" spans="1:45" x14ac:dyDescent="0.3">
      <c r="A1447" s="241"/>
      <c r="B1447" s="241"/>
      <c r="C1447" s="241"/>
      <c r="D1447" s="241"/>
      <c r="E1447" s="241"/>
      <c r="F1447" s="241"/>
      <c r="G1447" s="241"/>
      <c r="H1447" s="131"/>
      <c r="I1447" s="131"/>
      <c r="J1447" s="131"/>
      <c r="K1447" s="131"/>
      <c r="L1447" s="131"/>
      <c r="M1447" s="131"/>
      <c r="N1447" s="131"/>
      <c r="O1447" s="131"/>
      <c r="P1447" s="131"/>
      <c r="Q1447" s="131"/>
      <c r="R1447" s="131"/>
      <c r="S1447" s="131"/>
      <c r="T1447" s="131"/>
      <c r="U1447" s="131"/>
      <c r="V1447" s="131"/>
      <c r="W1447" s="131"/>
      <c r="X1447" s="131"/>
      <c r="Y1447" s="131"/>
      <c r="Z1447" s="131"/>
      <c r="AA1447" s="131"/>
      <c r="AB1447" s="131"/>
      <c r="AC1447" s="131"/>
      <c r="AD1447" s="131"/>
      <c r="AE1447" s="131"/>
      <c r="AF1447" s="131"/>
      <c r="AG1447" s="131"/>
      <c r="AH1447" s="145"/>
      <c r="AI1447" s="145"/>
      <c r="AJ1447" s="145"/>
      <c r="AK1447" s="145"/>
      <c r="AL1447" s="145"/>
      <c r="AM1447" s="145"/>
      <c r="AN1447" s="145"/>
      <c r="AO1447" s="145"/>
      <c r="AP1447" s="145"/>
      <c r="AQ1447" s="145"/>
      <c r="AR1447" s="145"/>
      <c r="AS1447" s="145"/>
    </row>
    <row r="1448" spans="1:45" x14ac:dyDescent="0.3">
      <c r="A1448" s="241"/>
      <c r="B1448" s="241"/>
      <c r="C1448" s="241" t="s">
        <v>40</v>
      </c>
      <c r="D1448" s="241"/>
      <c r="E1448" s="241"/>
      <c r="F1448" s="241"/>
      <c r="G1448" s="241"/>
      <c r="H1448" s="131"/>
      <c r="I1448" s="131"/>
      <c r="J1448" s="131"/>
      <c r="K1448" s="131"/>
      <c r="L1448" s="131"/>
      <c r="M1448" s="131"/>
      <c r="N1448" s="131"/>
      <c r="O1448" s="131"/>
      <c r="P1448" s="131"/>
      <c r="Q1448" s="131"/>
      <c r="R1448" s="131"/>
      <c r="S1448" s="131"/>
      <c r="T1448" s="131"/>
      <c r="U1448" s="131"/>
      <c r="V1448" s="131"/>
      <c r="W1448" s="131"/>
      <c r="X1448" s="131"/>
      <c r="Y1448" s="131"/>
      <c r="Z1448" s="131"/>
      <c r="AA1448" s="131"/>
      <c r="AB1448" s="131"/>
      <c r="AC1448" s="131"/>
      <c r="AD1448" s="131"/>
      <c r="AE1448" s="131"/>
      <c r="AF1448" s="131"/>
      <c r="AG1448" s="131"/>
      <c r="AH1448" s="145"/>
      <c r="AI1448" s="145"/>
      <c r="AJ1448" s="145"/>
      <c r="AK1448" s="145"/>
      <c r="AL1448" s="145"/>
      <c r="AM1448" s="145"/>
      <c r="AN1448" s="145"/>
      <c r="AO1448" s="145"/>
      <c r="AP1448" s="145"/>
      <c r="AQ1448" s="145"/>
      <c r="AR1448" s="145"/>
      <c r="AS1448" s="145"/>
    </row>
    <row r="1449" spans="1:45" x14ac:dyDescent="0.3">
      <c r="A1449" s="241"/>
      <c r="B1449" s="241"/>
      <c r="C1449" s="241"/>
      <c r="D1449" s="241"/>
      <c r="E1449" s="241"/>
      <c r="F1449" s="241"/>
      <c r="G1449" s="241"/>
      <c r="H1449" s="131"/>
      <c r="I1449" s="131"/>
      <c r="J1449" s="131"/>
      <c r="K1449" s="131"/>
      <c r="L1449" s="131"/>
      <c r="M1449" s="131"/>
      <c r="N1449" s="131"/>
      <c r="O1449" s="131"/>
      <c r="P1449" s="131"/>
      <c r="Q1449" s="131"/>
      <c r="R1449" s="131"/>
      <c r="S1449" s="131"/>
      <c r="T1449" s="131"/>
      <c r="U1449" s="131"/>
      <c r="V1449" s="131"/>
      <c r="W1449" s="131"/>
      <c r="X1449" s="131"/>
      <c r="Y1449" s="131"/>
      <c r="Z1449" s="131"/>
      <c r="AA1449" s="131"/>
      <c r="AB1449" s="131"/>
      <c r="AC1449" s="131"/>
      <c r="AD1449" s="131"/>
      <c r="AE1449" s="131"/>
      <c r="AF1449" s="131"/>
      <c r="AG1449" s="131"/>
      <c r="AH1449" s="145"/>
      <c r="AI1449" s="145"/>
      <c r="AJ1449" s="145"/>
      <c r="AK1449" s="145"/>
      <c r="AL1449" s="145"/>
      <c r="AM1449" s="145"/>
      <c r="AN1449" s="145"/>
      <c r="AO1449" s="145"/>
      <c r="AP1449" s="145"/>
      <c r="AQ1449" s="145"/>
      <c r="AR1449" s="145"/>
      <c r="AS1449" s="145"/>
    </row>
    <row r="1450" spans="1:45" x14ac:dyDescent="0.3">
      <c r="A1450" s="241"/>
      <c r="B1450" s="241"/>
      <c r="C1450" s="241" t="s">
        <v>41</v>
      </c>
      <c r="D1450" s="241">
        <v>11</v>
      </c>
      <c r="E1450" s="241" t="s">
        <v>48</v>
      </c>
      <c r="F1450" s="241">
        <f>ROUND(((2.71828184^(F1437*D1450+D1437))/(2.71828184^(F1437*D1450+D1437)+1))*D1441,2)</f>
        <v>94.2</v>
      </c>
      <c r="G1450" s="241"/>
      <c r="H1450" s="131"/>
      <c r="I1450" s="131"/>
      <c r="J1450" s="131"/>
      <c r="K1450" s="131"/>
      <c r="L1450" s="131"/>
      <c r="M1450" s="131"/>
      <c r="N1450" s="131"/>
      <c r="O1450" s="131"/>
      <c r="P1450" s="131"/>
      <c r="Q1450" s="131"/>
      <c r="R1450" s="131"/>
      <c r="S1450" s="131"/>
      <c r="T1450" s="131"/>
      <c r="U1450" s="131"/>
      <c r="V1450" s="131"/>
      <c r="W1450" s="131"/>
      <c r="X1450" s="131"/>
      <c r="Y1450" s="131"/>
      <c r="Z1450" s="131"/>
      <c r="AA1450" s="131"/>
      <c r="AB1450" s="131"/>
      <c r="AC1450" s="131"/>
      <c r="AD1450" s="131"/>
      <c r="AE1450" s="131"/>
      <c r="AF1450" s="131"/>
      <c r="AG1450" s="131"/>
      <c r="AH1450" s="145"/>
      <c r="AI1450" s="145"/>
      <c r="AJ1450" s="145"/>
      <c r="AK1450" s="145"/>
      <c r="AL1450" s="145"/>
      <c r="AM1450" s="145"/>
      <c r="AN1450" s="145"/>
      <c r="AO1450" s="145"/>
      <c r="AP1450" s="145"/>
      <c r="AQ1450" s="145"/>
      <c r="AR1450" s="145"/>
      <c r="AS1450" s="145"/>
    </row>
    <row r="1451" spans="1:45" x14ac:dyDescent="0.3">
      <c r="A1451" s="241"/>
      <c r="B1451" s="241"/>
      <c r="C1451" s="241" t="s">
        <v>70</v>
      </c>
      <c r="D1451" s="241"/>
      <c r="E1451" s="241"/>
      <c r="F1451" s="241"/>
      <c r="G1451" s="241"/>
      <c r="H1451" s="131"/>
      <c r="I1451" s="131"/>
      <c r="J1451" s="131"/>
      <c r="K1451" s="131"/>
      <c r="L1451" s="131"/>
      <c r="M1451" s="131"/>
      <c r="N1451" s="131"/>
      <c r="O1451" s="131"/>
      <c r="P1451" s="131"/>
      <c r="Q1451" s="131"/>
      <c r="R1451" s="131"/>
      <c r="S1451" s="131"/>
      <c r="T1451" s="131"/>
      <c r="U1451" s="131"/>
      <c r="V1451" s="131"/>
      <c r="W1451" s="131"/>
      <c r="X1451" s="131"/>
      <c r="Y1451" s="131"/>
      <c r="Z1451" s="131"/>
      <c r="AA1451" s="131"/>
      <c r="AB1451" s="131"/>
      <c r="AC1451" s="131"/>
      <c r="AD1451" s="131"/>
      <c r="AE1451" s="131"/>
      <c r="AF1451" s="131"/>
      <c r="AG1451" s="131"/>
      <c r="AH1451" s="145"/>
      <c r="AI1451" s="145"/>
      <c r="AJ1451" s="145"/>
      <c r="AK1451" s="145"/>
      <c r="AL1451" s="145"/>
      <c r="AM1451" s="145"/>
      <c r="AN1451" s="145"/>
      <c r="AO1451" s="145"/>
      <c r="AP1451" s="145"/>
      <c r="AQ1451" s="145"/>
      <c r="AR1451" s="145"/>
      <c r="AS1451" s="145"/>
    </row>
    <row r="1452" spans="1:45" x14ac:dyDescent="0.3">
      <c r="A1452" s="241"/>
      <c r="B1452" s="241"/>
      <c r="C1452" s="241"/>
      <c r="D1452" s="241"/>
      <c r="E1452" s="241"/>
      <c r="F1452" s="241"/>
      <c r="G1452" s="241"/>
      <c r="H1452" s="131"/>
      <c r="I1452" s="131"/>
      <c r="J1452" s="131"/>
      <c r="K1452" s="131"/>
      <c r="L1452" s="131"/>
      <c r="M1452" s="131"/>
      <c r="N1452" s="131"/>
      <c r="O1452" s="131"/>
      <c r="P1452" s="131"/>
      <c r="Q1452" s="131"/>
      <c r="R1452" s="131"/>
      <c r="S1452" s="131"/>
      <c r="T1452" s="131"/>
      <c r="U1452" s="131"/>
      <c r="V1452" s="131"/>
      <c r="W1452" s="131"/>
      <c r="X1452" s="131"/>
      <c r="Y1452" s="131"/>
      <c r="Z1452" s="131"/>
      <c r="AA1452" s="131"/>
      <c r="AB1452" s="131"/>
      <c r="AC1452" s="131"/>
      <c r="AD1452" s="131"/>
      <c r="AE1452" s="131"/>
      <c r="AF1452" s="131"/>
      <c r="AG1452" s="131"/>
      <c r="AH1452" s="145"/>
      <c r="AI1452" s="145"/>
      <c r="AJ1452" s="145"/>
      <c r="AK1452" s="145"/>
      <c r="AL1452" s="145"/>
      <c r="AM1452" s="145"/>
      <c r="AN1452" s="145"/>
      <c r="AO1452" s="145"/>
      <c r="AP1452" s="145"/>
      <c r="AQ1452" s="145"/>
      <c r="AR1452" s="145"/>
      <c r="AS1452" s="145"/>
    </row>
    <row r="1453" spans="1:45" x14ac:dyDescent="0.3">
      <c r="A1453" s="241"/>
      <c r="B1453" s="241"/>
      <c r="C1453" s="241" t="s">
        <v>42</v>
      </c>
      <c r="D1453" s="241">
        <v>12000</v>
      </c>
      <c r="E1453" s="241" t="s">
        <v>49</v>
      </c>
      <c r="F1453" s="241" t="e">
        <f>ROUND(((LN((D1453/D1441)/(1-(D1453/D1441)))-D1437)/F1437),2)</f>
        <v>#NUM!</v>
      </c>
      <c r="G1453" s="241"/>
      <c r="H1453" s="131"/>
      <c r="I1453" s="131"/>
      <c r="J1453" s="131"/>
      <c r="K1453" s="131"/>
      <c r="L1453" s="131"/>
      <c r="M1453" s="131"/>
      <c r="N1453" s="131"/>
      <c r="O1453" s="131"/>
      <c r="P1453" s="131"/>
      <c r="Q1453" s="131"/>
      <c r="R1453" s="131"/>
      <c r="S1453" s="131"/>
      <c r="T1453" s="131"/>
      <c r="U1453" s="131"/>
      <c r="V1453" s="131"/>
      <c r="W1453" s="131"/>
      <c r="X1453" s="131"/>
      <c r="Y1453" s="131"/>
      <c r="Z1453" s="131"/>
      <c r="AA1453" s="131"/>
      <c r="AB1453" s="131"/>
      <c r="AC1453" s="131"/>
      <c r="AD1453" s="131"/>
      <c r="AE1453" s="131"/>
      <c r="AF1453" s="131"/>
      <c r="AG1453" s="131"/>
      <c r="AH1453" s="145"/>
      <c r="AI1453" s="145"/>
      <c r="AJ1453" s="145"/>
      <c r="AK1453" s="145"/>
      <c r="AL1453" s="145"/>
      <c r="AM1453" s="145"/>
      <c r="AN1453" s="145"/>
      <c r="AO1453" s="145"/>
      <c r="AP1453" s="145"/>
      <c r="AQ1453" s="145"/>
      <c r="AR1453" s="145"/>
      <c r="AS1453" s="145"/>
    </row>
    <row r="1454" spans="1:45" x14ac:dyDescent="0.3">
      <c r="A1454" s="241"/>
      <c r="B1454" s="241"/>
      <c r="C1454" s="241" t="s">
        <v>66</v>
      </c>
      <c r="D1454" s="241"/>
      <c r="E1454" s="241"/>
      <c r="F1454" s="241"/>
      <c r="G1454" s="241"/>
      <c r="H1454" s="131"/>
      <c r="I1454" s="131"/>
      <c r="J1454" s="131"/>
      <c r="K1454" s="131"/>
      <c r="L1454" s="131"/>
      <c r="M1454" s="131"/>
      <c r="N1454" s="131"/>
      <c r="O1454" s="131"/>
      <c r="P1454" s="131"/>
      <c r="Q1454" s="131"/>
      <c r="R1454" s="131"/>
      <c r="S1454" s="131"/>
      <c r="T1454" s="131"/>
      <c r="U1454" s="131"/>
      <c r="V1454" s="131"/>
      <c r="W1454" s="131"/>
      <c r="X1454" s="131"/>
      <c r="Y1454" s="131"/>
      <c r="Z1454" s="131"/>
      <c r="AA1454" s="131"/>
      <c r="AB1454" s="131"/>
      <c r="AC1454" s="131"/>
      <c r="AD1454" s="131"/>
      <c r="AE1454" s="131"/>
      <c r="AF1454" s="131"/>
      <c r="AG1454" s="131"/>
      <c r="AH1454" s="145"/>
      <c r="AI1454" s="145"/>
      <c r="AJ1454" s="145"/>
      <c r="AK1454" s="145"/>
      <c r="AL1454" s="145"/>
      <c r="AM1454" s="145"/>
      <c r="AN1454" s="145"/>
      <c r="AO1454" s="145"/>
      <c r="AP1454" s="145"/>
      <c r="AQ1454" s="145"/>
      <c r="AR1454" s="145"/>
      <c r="AS1454" s="145"/>
    </row>
    <row r="1455" spans="1:45" x14ac:dyDescent="0.3">
      <c r="A1455" s="241"/>
      <c r="B1455" s="241"/>
      <c r="C1455" s="241" t="s">
        <v>67</v>
      </c>
      <c r="D1455" s="241"/>
      <c r="E1455" s="241"/>
      <c r="F1455" s="241"/>
      <c r="G1455" s="241"/>
      <c r="H1455" s="131"/>
      <c r="I1455" s="131"/>
      <c r="J1455" s="131"/>
      <c r="K1455" s="131"/>
      <c r="L1455" s="131"/>
      <c r="M1455" s="131"/>
      <c r="N1455" s="131"/>
      <c r="O1455" s="131"/>
      <c r="P1455" s="131"/>
      <c r="Q1455" s="131"/>
      <c r="R1455" s="131"/>
      <c r="S1455" s="131"/>
      <c r="T1455" s="131"/>
      <c r="U1455" s="131"/>
      <c r="V1455" s="131"/>
      <c r="W1455" s="131"/>
      <c r="X1455" s="131"/>
      <c r="Y1455" s="131"/>
      <c r="Z1455" s="131"/>
      <c r="AA1455" s="131"/>
      <c r="AB1455" s="131"/>
      <c r="AC1455" s="131"/>
      <c r="AD1455" s="131"/>
      <c r="AE1455" s="131"/>
      <c r="AF1455" s="131"/>
      <c r="AG1455" s="131"/>
      <c r="AH1455" s="145"/>
      <c r="AI1455" s="145"/>
      <c r="AJ1455" s="145"/>
      <c r="AK1455" s="145"/>
      <c r="AL1455" s="145"/>
      <c r="AM1455" s="145"/>
      <c r="AN1455" s="145"/>
      <c r="AO1455" s="145"/>
      <c r="AP1455" s="145"/>
      <c r="AQ1455" s="145"/>
      <c r="AR1455" s="145"/>
      <c r="AS1455" s="145"/>
    </row>
    <row r="1456" spans="1:45" x14ac:dyDescent="0.3">
      <c r="A1456" s="241"/>
      <c r="B1456" s="241"/>
      <c r="C1456" s="241"/>
      <c r="D1456" s="241"/>
      <c r="E1456" s="241"/>
      <c r="F1456" s="241"/>
      <c r="G1456" s="241"/>
      <c r="H1456" s="131"/>
      <c r="I1456" s="131"/>
      <c r="J1456" s="131"/>
      <c r="K1456" s="131"/>
      <c r="L1456" s="131"/>
      <c r="M1456" s="131"/>
      <c r="N1456" s="131"/>
      <c r="O1456" s="131"/>
      <c r="P1456" s="131"/>
      <c r="Q1456" s="131"/>
      <c r="R1456" s="131"/>
      <c r="S1456" s="131"/>
      <c r="T1456" s="131"/>
      <c r="U1456" s="131"/>
      <c r="V1456" s="131"/>
      <c r="W1456" s="131"/>
      <c r="X1456" s="131"/>
      <c r="Y1456" s="131"/>
      <c r="Z1456" s="131"/>
      <c r="AA1456" s="131"/>
      <c r="AB1456" s="131"/>
      <c r="AC1456" s="131"/>
      <c r="AD1456" s="131"/>
      <c r="AE1456" s="131"/>
      <c r="AF1456" s="131"/>
      <c r="AG1456" s="131"/>
      <c r="AH1456" s="145"/>
      <c r="AI1456" s="145"/>
      <c r="AJ1456" s="145"/>
      <c r="AK1456" s="145"/>
      <c r="AL1456" s="145"/>
      <c r="AM1456" s="145"/>
      <c r="AN1456" s="145"/>
      <c r="AO1456" s="145"/>
      <c r="AP1456" s="145"/>
      <c r="AQ1456" s="145"/>
      <c r="AR1456" s="145"/>
      <c r="AS1456" s="145"/>
    </row>
    <row r="1457" spans="1:45" x14ac:dyDescent="0.3">
      <c r="A1457" s="241"/>
      <c r="B1457" s="241"/>
      <c r="C1457" s="241"/>
      <c r="D1457" s="241"/>
      <c r="E1457" s="241"/>
      <c r="F1457" s="241"/>
      <c r="G1457" s="241"/>
      <c r="H1457" s="131"/>
      <c r="I1457" s="131"/>
      <c r="J1457" s="131"/>
      <c r="K1457" s="131"/>
      <c r="L1457" s="131"/>
      <c r="M1457" s="131"/>
      <c r="N1457" s="131"/>
      <c r="O1457" s="131"/>
      <c r="P1457" s="131"/>
      <c r="Q1457" s="131"/>
      <c r="R1457" s="131"/>
      <c r="S1457" s="131"/>
      <c r="T1457" s="131"/>
      <c r="U1457" s="131"/>
      <c r="V1457" s="131"/>
      <c r="W1457" s="131"/>
      <c r="X1457" s="131"/>
      <c r="Y1457" s="131"/>
      <c r="Z1457" s="131"/>
      <c r="AA1457" s="131"/>
      <c r="AB1457" s="131"/>
      <c r="AC1457" s="131"/>
      <c r="AD1457" s="131"/>
      <c r="AE1457" s="131"/>
      <c r="AF1457" s="131"/>
      <c r="AG1457" s="131"/>
      <c r="AH1457" s="145"/>
      <c r="AI1457" s="145"/>
      <c r="AJ1457" s="145"/>
      <c r="AK1457" s="145"/>
      <c r="AL1457" s="145"/>
      <c r="AM1457" s="145"/>
      <c r="AN1457" s="145"/>
      <c r="AO1457" s="145"/>
      <c r="AP1457" s="145"/>
      <c r="AQ1457" s="145"/>
      <c r="AR1457" s="145"/>
      <c r="AS1457" s="145"/>
    </row>
    <row r="1458" spans="1:45" x14ac:dyDescent="0.3">
      <c r="A1458" s="241"/>
      <c r="B1458" s="241"/>
      <c r="C1458" s="241"/>
      <c r="D1458" s="241"/>
      <c r="E1458" s="241"/>
      <c r="F1458" s="241"/>
      <c r="G1458" s="241"/>
      <c r="H1458" s="131"/>
      <c r="I1458" s="131"/>
      <c r="J1458" s="131"/>
      <c r="K1458" s="131"/>
      <c r="L1458" s="131"/>
      <c r="M1458" s="131"/>
      <c r="N1458" s="131"/>
      <c r="O1458" s="131"/>
      <c r="P1458" s="131"/>
      <c r="Q1458" s="131"/>
      <c r="R1458" s="131"/>
      <c r="S1458" s="131"/>
      <c r="T1458" s="131"/>
      <c r="U1458" s="131"/>
      <c r="V1458" s="131"/>
      <c r="W1458" s="131"/>
      <c r="X1458" s="131"/>
      <c r="Y1458" s="131"/>
      <c r="Z1458" s="131"/>
      <c r="AA1458" s="131"/>
      <c r="AB1458" s="131"/>
      <c r="AC1458" s="131"/>
      <c r="AD1458" s="131"/>
      <c r="AE1458" s="131"/>
      <c r="AF1458" s="131"/>
      <c r="AG1458" s="131"/>
      <c r="AH1458" s="145"/>
      <c r="AI1458" s="145"/>
      <c r="AJ1458" s="145"/>
      <c r="AK1458" s="145"/>
      <c r="AL1458" s="145"/>
      <c r="AM1458" s="145"/>
      <c r="AN1458" s="145"/>
      <c r="AO1458" s="145"/>
      <c r="AP1458" s="145"/>
      <c r="AQ1458" s="145"/>
      <c r="AR1458" s="145"/>
      <c r="AS1458" s="145"/>
    </row>
    <row r="1459" spans="1:45" x14ac:dyDescent="0.3">
      <c r="A1459" s="241"/>
      <c r="B1459" s="241"/>
      <c r="C1459" s="241"/>
      <c r="D1459" s="241"/>
      <c r="E1459" s="241"/>
      <c r="F1459" s="241"/>
      <c r="G1459" s="241"/>
      <c r="H1459" s="131"/>
      <c r="I1459" s="131"/>
      <c r="J1459" s="131"/>
      <c r="K1459" s="131"/>
      <c r="L1459" s="131"/>
      <c r="M1459" s="131"/>
      <c r="N1459" s="131"/>
      <c r="O1459" s="131"/>
      <c r="P1459" s="131"/>
      <c r="Q1459" s="131"/>
      <c r="R1459" s="131"/>
      <c r="S1459" s="131"/>
      <c r="T1459" s="131"/>
      <c r="U1459" s="131"/>
      <c r="V1459" s="131"/>
      <c r="W1459" s="131"/>
      <c r="X1459" s="131"/>
      <c r="Y1459" s="131"/>
      <c r="Z1459" s="131"/>
      <c r="AA1459" s="131"/>
      <c r="AB1459" s="131"/>
      <c r="AC1459" s="131"/>
      <c r="AD1459" s="131"/>
      <c r="AE1459" s="131"/>
      <c r="AF1459" s="131"/>
      <c r="AG1459" s="131"/>
      <c r="AH1459" s="145"/>
      <c r="AI1459" s="145"/>
      <c r="AJ1459" s="145"/>
      <c r="AK1459" s="145"/>
      <c r="AL1459" s="145"/>
      <c r="AM1459" s="145"/>
      <c r="AN1459" s="145"/>
      <c r="AO1459" s="145"/>
      <c r="AP1459" s="145"/>
      <c r="AQ1459" s="145"/>
      <c r="AR1459" s="145"/>
      <c r="AS1459" s="145"/>
    </row>
    <row r="1460" spans="1:45" ht="21" x14ac:dyDescent="0.4">
      <c r="A1460" s="245">
        <v>18</v>
      </c>
      <c r="B1460" s="241"/>
      <c r="C1460" s="241"/>
      <c r="D1460" s="241"/>
      <c r="E1460" s="241"/>
      <c r="F1460" s="241"/>
      <c r="G1460" s="241"/>
      <c r="H1460" s="131"/>
      <c r="I1460" s="131"/>
      <c r="J1460" s="131"/>
      <c r="K1460" s="131"/>
      <c r="L1460" s="131"/>
      <c r="M1460" s="131"/>
      <c r="N1460" s="131"/>
      <c r="O1460" s="131"/>
      <c r="P1460" s="131"/>
      <c r="Q1460" s="131"/>
      <c r="R1460" s="131"/>
      <c r="S1460" s="131"/>
      <c r="T1460" s="131"/>
      <c r="U1460" s="131"/>
      <c r="V1460" s="131"/>
      <c r="W1460" s="131"/>
      <c r="X1460" s="131"/>
      <c r="Y1460" s="131"/>
      <c r="Z1460" s="131"/>
      <c r="AA1460" s="131"/>
      <c r="AB1460" s="131"/>
      <c r="AC1460" s="131"/>
      <c r="AD1460" s="131"/>
      <c r="AE1460" s="131"/>
      <c r="AF1460" s="131"/>
      <c r="AG1460" s="131"/>
      <c r="AH1460" s="145"/>
      <c r="AI1460" s="145"/>
      <c r="AJ1460" s="145"/>
      <c r="AK1460" s="145"/>
      <c r="AL1460" s="145"/>
      <c r="AM1460" s="145"/>
      <c r="AN1460" s="145"/>
      <c r="AO1460" s="145"/>
      <c r="AP1460" s="145"/>
      <c r="AQ1460" s="145"/>
      <c r="AR1460" s="145"/>
      <c r="AS1460" s="145"/>
    </row>
    <row r="1461" spans="1:45" x14ac:dyDescent="0.3">
      <c r="A1461" s="241"/>
      <c r="B1461" s="241"/>
      <c r="C1461" s="241"/>
      <c r="D1461" s="241"/>
      <c r="E1461" s="241"/>
      <c r="F1461" s="241"/>
      <c r="G1461" s="241"/>
      <c r="H1461" s="131"/>
      <c r="I1461" s="131"/>
      <c r="J1461" s="131"/>
      <c r="K1461" s="131"/>
      <c r="L1461" s="131"/>
      <c r="M1461" s="131"/>
      <c r="N1461" s="131"/>
      <c r="O1461" s="131"/>
      <c r="P1461" s="131"/>
      <c r="Q1461" s="131"/>
      <c r="R1461" s="131"/>
      <c r="S1461" s="131"/>
      <c r="T1461" s="131"/>
      <c r="U1461" s="131"/>
      <c r="V1461" s="131"/>
      <c r="W1461" s="131"/>
      <c r="X1461" s="131"/>
      <c r="Y1461" s="131"/>
      <c r="Z1461" s="131"/>
      <c r="AA1461" s="131"/>
      <c r="AB1461" s="131"/>
      <c r="AC1461" s="131"/>
      <c r="AD1461" s="131"/>
      <c r="AE1461" s="131"/>
      <c r="AF1461" s="131"/>
      <c r="AG1461" s="131"/>
      <c r="AH1461" s="145"/>
      <c r="AI1461" s="145"/>
      <c r="AJ1461" s="145"/>
      <c r="AK1461" s="145"/>
      <c r="AL1461" s="145"/>
      <c r="AM1461" s="145"/>
      <c r="AN1461" s="145"/>
      <c r="AO1461" s="145"/>
      <c r="AP1461" s="145"/>
      <c r="AQ1461" s="145"/>
      <c r="AR1461" s="145"/>
      <c r="AS1461" s="145"/>
    </row>
    <row r="1462" spans="1:45" x14ac:dyDescent="0.3">
      <c r="A1462" s="241" t="s">
        <v>9</v>
      </c>
      <c r="B1462" s="241" t="s">
        <v>10</v>
      </c>
      <c r="C1462" s="241" t="s">
        <v>14</v>
      </c>
      <c r="D1462" s="241" t="s">
        <v>11</v>
      </c>
      <c r="E1462" s="241" t="s">
        <v>12</v>
      </c>
      <c r="F1462" s="241" t="s">
        <v>22</v>
      </c>
      <c r="G1462" s="241" t="s">
        <v>22</v>
      </c>
      <c r="H1462" s="131"/>
      <c r="I1462" s="131" t="s">
        <v>15</v>
      </c>
      <c r="J1462" s="131"/>
      <c r="K1462" s="131" t="s">
        <v>18</v>
      </c>
      <c r="L1462" s="131"/>
      <c r="M1462" s="131" t="s">
        <v>20</v>
      </c>
      <c r="N1462" s="131"/>
      <c r="O1462" s="131" t="s">
        <v>25</v>
      </c>
      <c r="P1462" s="131" t="s">
        <v>26</v>
      </c>
      <c r="Q1462" s="131" t="s">
        <v>27</v>
      </c>
      <c r="R1462" s="131" t="s">
        <v>30</v>
      </c>
      <c r="S1462" s="131" t="s">
        <v>28</v>
      </c>
      <c r="T1462" s="131"/>
      <c r="U1462" s="131" t="s">
        <v>29</v>
      </c>
      <c r="V1462" s="131"/>
      <c r="W1462" s="131"/>
      <c r="X1462" s="131"/>
      <c r="Y1462" s="131"/>
      <c r="Z1462" s="131"/>
      <c r="AA1462" s="131"/>
      <c r="AB1462" s="131"/>
      <c r="AC1462" s="131"/>
      <c r="AD1462" s="131"/>
      <c r="AE1462" s="131"/>
      <c r="AF1462" s="131"/>
      <c r="AG1462" s="131"/>
      <c r="AH1462" s="145"/>
      <c r="AI1462" s="145"/>
      <c r="AJ1462" s="145"/>
      <c r="AK1462" s="145"/>
      <c r="AL1462" s="145"/>
      <c r="AM1462" s="145"/>
      <c r="AN1462" s="145"/>
      <c r="AO1462" s="145"/>
      <c r="AP1462" s="145"/>
      <c r="AQ1462" s="145"/>
      <c r="AR1462" s="145"/>
      <c r="AS1462" s="145"/>
    </row>
    <row r="1463" spans="1:45" x14ac:dyDescent="0.3">
      <c r="A1463" s="241">
        <f>EINGABEN!H6</f>
        <v>1.3000000018</v>
      </c>
      <c r="B1463" s="241">
        <f>EINGABEN!J6</f>
        <v>1.7999999268880629</v>
      </c>
      <c r="C1463" s="241">
        <f t="shared" ref="C1463:C1502" si="236">(A1463^2)</f>
        <v>1.6900000046799999</v>
      </c>
      <c r="D1463" s="241">
        <f>IF(B1463=0,E1463,B1463)</f>
        <v>1.7999999268880629</v>
      </c>
      <c r="E1463" s="241">
        <f>MAX(B1463:B1502)</f>
        <v>23.799999970819385</v>
      </c>
      <c r="F1463" s="241">
        <f>(((E1463+F1521)/D1463)-1)^-1</f>
        <v>1.8595040529893411E-2</v>
      </c>
      <c r="G1463" s="241">
        <f>IF(B1463=0,1,F1463)</f>
        <v>1.8595040529893411E-2</v>
      </c>
      <c r="H1463" s="131"/>
      <c r="I1463" s="131">
        <f t="shared" ref="I1463:I1502" si="237">ROUND((LN(G1463)),7)</f>
        <v>-3.9848604000000001</v>
      </c>
      <c r="J1463" s="131"/>
      <c r="K1463" s="131">
        <f>(I1463^2)</f>
        <v>15.87911240748816</v>
      </c>
      <c r="L1463" s="131"/>
      <c r="M1463" s="131">
        <f t="shared" ref="M1463:M1502" si="238">(A1463*I1463)</f>
        <v>-5.1803185271727488</v>
      </c>
      <c r="N1463" s="131"/>
      <c r="O1463" s="131">
        <f>IF(P1464&lt;MAX(P1463:P1502),A1463,-A1463)</f>
        <v>1.3000000018</v>
      </c>
      <c r="P1463" s="131">
        <f>IF(B1463=0,E1463,B1463)</f>
        <v>1.7999999268880629</v>
      </c>
      <c r="Q1463" s="131">
        <f>(2.71828184^(F1517*O1463+D1517)/((2.71828184^(F1517*O1463+D1517)+1)))</f>
        <v>3.3891757602242473E-2</v>
      </c>
      <c r="R1463" s="131">
        <f>(LN(Q1463/(1-Q1463)))</f>
        <v>-3.3501040338602235</v>
      </c>
      <c r="S1463" s="131">
        <f>(R1463-(-4.595119))</f>
        <v>1.2450149661397769</v>
      </c>
      <c r="T1463" s="131"/>
      <c r="U1463" s="131">
        <f t="shared" ref="U1463:U1502" si="239">(T1463-(-4.595119))</f>
        <v>4.5951190000000004</v>
      </c>
      <c r="V1463" s="131"/>
      <c r="W1463" s="131"/>
      <c r="X1463" s="131"/>
      <c r="Y1463" s="131"/>
      <c r="Z1463" s="131"/>
      <c r="AA1463" s="131"/>
      <c r="AB1463" s="131"/>
      <c r="AC1463" s="131"/>
      <c r="AD1463" s="131"/>
      <c r="AE1463" s="131"/>
      <c r="AF1463" s="131"/>
      <c r="AG1463" s="131"/>
      <c r="AH1463" s="145"/>
      <c r="AI1463" s="145"/>
      <c r="AJ1463" s="145"/>
      <c r="AK1463" s="145"/>
      <c r="AL1463" s="145"/>
      <c r="AM1463" s="145"/>
      <c r="AN1463" s="145"/>
      <c r="AO1463" s="145"/>
      <c r="AP1463" s="145"/>
      <c r="AQ1463" s="145"/>
      <c r="AR1463" s="145"/>
      <c r="AS1463" s="145"/>
    </row>
    <row r="1464" spans="1:45" x14ac:dyDescent="0.3">
      <c r="A1464" s="241">
        <f>EINGABEN!H7</f>
        <v>1.4000000021999999</v>
      </c>
      <c r="B1464" s="241">
        <f>EINGABEN!J7</f>
        <v>3.9999998868722741</v>
      </c>
      <c r="C1464" s="241">
        <f t="shared" si="236"/>
        <v>1.9600000061599996</v>
      </c>
      <c r="D1464" s="241">
        <f t="shared" ref="D1464:D1502" si="240">IF(B1464=0,E1464,B1464)</f>
        <v>3.9999998868722741</v>
      </c>
      <c r="E1464" s="241">
        <f>(E1463)</f>
        <v>23.799999970819385</v>
      </c>
      <c r="F1464" s="241">
        <f>(((E1464+F1521)/D1464)-1)^-1</f>
        <v>4.2283296797114227E-2</v>
      </c>
      <c r="G1464" s="241">
        <f t="shared" ref="G1464:G1482" si="241">IF(B1464=0,1,F1464)</f>
        <v>4.2283296797114227E-2</v>
      </c>
      <c r="H1464" s="131"/>
      <c r="I1464" s="131">
        <f t="shared" si="237"/>
        <v>-3.1633631000000002</v>
      </c>
      <c r="J1464" s="131"/>
      <c r="K1464" s="131">
        <f t="shared" ref="K1464:K1475" si="242">(I1464^2)</f>
        <v>10.006866102441611</v>
      </c>
      <c r="L1464" s="131"/>
      <c r="M1464" s="131">
        <f t="shared" si="238"/>
        <v>-4.4287083469593984</v>
      </c>
      <c r="N1464" s="131"/>
      <c r="O1464" s="131">
        <f>IF(P1464&lt;MAX(P1463:P1502),A1464,-A1464)</f>
        <v>1.4000000021999999</v>
      </c>
      <c r="P1464" s="131">
        <f t="shared" ref="P1464:P1502" si="243">IF(B1464=0,E1464,B1464)</f>
        <v>3.9999998868722741</v>
      </c>
      <c r="Q1464" s="131">
        <f>(2.71828184^(F1517*O1464+D1517)/((2.71828184^(F1517*O1464+D1517)+1)))</f>
        <v>3.8719230203694763E-2</v>
      </c>
      <c r="R1464" s="131">
        <f t="shared" ref="R1464:R1502" si="244">(LN(Q1464/(1-Q1464)))</f>
        <v>-3.2119301493909331</v>
      </c>
      <c r="S1464" s="131">
        <f t="shared" ref="S1464:S1502" si="245">(R1464-(-4.595119))</f>
        <v>1.3831888506090673</v>
      </c>
      <c r="T1464" s="131"/>
      <c r="U1464" s="131">
        <f t="shared" si="239"/>
        <v>4.5951190000000004</v>
      </c>
      <c r="V1464" s="131"/>
      <c r="W1464" s="131"/>
      <c r="X1464" s="131"/>
      <c r="Y1464" s="131"/>
      <c r="Z1464" s="131"/>
      <c r="AA1464" s="131"/>
      <c r="AB1464" s="131"/>
      <c r="AC1464" s="131"/>
      <c r="AD1464" s="131"/>
      <c r="AE1464" s="131"/>
      <c r="AF1464" s="131"/>
      <c r="AG1464" s="131"/>
      <c r="AH1464" s="145"/>
      <c r="AI1464" s="145"/>
      <c r="AJ1464" s="145"/>
      <c r="AK1464" s="145"/>
      <c r="AL1464" s="145"/>
      <c r="AM1464" s="145"/>
      <c r="AN1464" s="145"/>
      <c r="AO1464" s="145"/>
      <c r="AP1464" s="145"/>
      <c r="AQ1464" s="145"/>
      <c r="AR1464" s="145"/>
      <c r="AS1464" s="145"/>
    </row>
    <row r="1465" spans="1:45" x14ac:dyDescent="0.3">
      <c r="A1465" s="241">
        <f>EINGABEN!H8</f>
        <v>1.500000003</v>
      </c>
      <c r="B1465" s="241">
        <f>EINGABEN!J8</f>
        <v>6.9999999130487822</v>
      </c>
      <c r="C1465" s="241">
        <f t="shared" si="236"/>
        <v>2.2500000090000003</v>
      </c>
      <c r="D1465" s="241">
        <f t="shared" si="240"/>
        <v>6.9999999130487822</v>
      </c>
      <c r="E1465" s="241">
        <f t="shared" ref="E1465:E1502" si="246">(E1464)</f>
        <v>23.799999970819385</v>
      </c>
      <c r="F1465" s="241">
        <f>(((E1465+F1521)/D1465)-1)^-1</f>
        <v>7.6419212851741566E-2</v>
      </c>
      <c r="G1465" s="241">
        <f t="shared" si="241"/>
        <v>7.6419212851741566E-2</v>
      </c>
      <c r="H1465" s="131"/>
      <c r="I1465" s="131">
        <f t="shared" si="237"/>
        <v>-2.5715211</v>
      </c>
      <c r="J1465" s="131"/>
      <c r="K1465" s="131">
        <f t="shared" si="242"/>
        <v>6.61272076774521</v>
      </c>
      <c r="L1465" s="131"/>
      <c r="M1465" s="131">
        <f t="shared" si="238"/>
        <v>-3.8572816577145632</v>
      </c>
      <c r="N1465" s="131"/>
      <c r="O1465" s="131">
        <f>IF(P1464&lt;MAX(P1463:P1502),A1465,-A1465)</f>
        <v>1.500000003</v>
      </c>
      <c r="P1465" s="131">
        <f t="shared" si="243"/>
        <v>6.9999999130487822</v>
      </c>
      <c r="Q1465" s="131">
        <f>(2.71828184^(F1517*O1465+D1517)/((2.71828184^(F1517*O1465+D1517)+1)))</f>
        <v>4.4202857323112674E-2</v>
      </c>
      <c r="R1465" s="131">
        <f t="shared" si="244"/>
        <v>-3.0737562643689471</v>
      </c>
      <c r="S1465" s="131">
        <f t="shared" si="245"/>
        <v>1.5213627356310533</v>
      </c>
      <c r="T1465" s="131"/>
      <c r="U1465" s="131">
        <f t="shared" si="239"/>
        <v>4.5951190000000004</v>
      </c>
      <c r="V1465" s="131"/>
      <c r="W1465" s="131"/>
      <c r="X1465" s="131"/>
      <c r="Y1465" s="131"/>
      <c r="Z1465" s="131"/>
      <c r="AA1465" s="131"/>
      <c r="AB1465" s="131"/>
      <c r="AC1465" s="131"/>
      <c r="AD1465" s="131"/>
      <c r="AE1465" s="131"/>
      <c r="AF1465" s="131"/>
      <c r="AG1465" s="131"/>
      <c r="AH1465" s="145"/>
      <c r="AI1465" s="145"/>
      <c r="AJ1465" s="145"/>
      <c r="AK1465" s="145"/>
      <c r="AL1465" s="145"/>
      <c r="AM1465" s="145"/>
      <c r="AN1465" s="145"/>
      <c r="AO1465" s="145"/>
      <c r="AP1465" s="145"/>
      <c r="AQ1465" s="145"/>
      <c r="AR1465" s="145"/>
      <c r="AS1465" s="145"/>
    </row>
    <row r="1466" spans="1:45" x14ac:dyDescent="0.3">
      <c r="A1466" s="241">
        <f>EINGABEN!H9</f>
        <v>2.3000000050999998</v>
      </c>
      <c r="B1466" s="241">
        <f>EINGABEN!J9</f>
        <v>12.099999890935464</v>
      </c>
      <c r="C1466" s="241">
        <f t="shared" si="236"/>
        <v>5.2900000234599993</v>
      </c>
      <c r="D1466" s="241">
        <f t="shared" si="240"/>
        <v>12.099999890935464</v>
      </c>
      <c r="E1466" s="241">
        <f t="shared" si="246"/>
        <v>23.799999970819385</v>
      </c>
      <c r="F1466" s="241">
        <f>(((E1466+F1521)/D1466)-1)^-1</f>
        <v>0.13988439143198739</v>
      </c>
      <c r="G1466" s="241">
        <f t="shared" si="241"/>
        <v>0.13988439143198739</v>
      </c>
      <c r="H1466" s="131"/>
      <c r="I1466" s="131">
        <f t="shared" si="237"/>
        <v>-1.966939</v>
      </c>
      <c r="J1466" s="131"/>
      <c r="K1466" s="131">
        <f t="shared" si="242"/>
        <v>3.8688490297209999</v>
      </c>
      <c r="L1466" s="131"/>
      <c r="M1466" s="131">
        <f t="shared" si="238"/>
        <v>-4.5239597100313889</v>
      </c>
      <c r="N1466" s="131"/>
      <c r="O1466" s="131">
        <f>IF(P1464&lt;MAX(P1463:P1502),A1466,-A1466)</f>
        <v>2.3000000050999998</v>
      </c>
      <c r="P1466" s="131">
        <f t="shared" si="243"/>
        <v>12.099999890935464</v>
      </c>
      <c r="Q1466" s="131">
        <f>(2.71828184^(F1517*O1466+D1517)/((2.71828184^(F1517*O1466+D1517)+1)))</f>
        <v>0.12256458992723319</v>
      </c>
      <c r="R1466" s="131">
        <f t="shared" si="244"/>
        <v>-1.968365190134536</v>
      </c>
      <c r="S1466" s="131">
        <f t="shared" si="245"/>
        <v>2.6267538098654644</v>
      </c>
      <c r="T1466" s="131"/>
      <c r="U1466" s="131">
        <f t="shared" si="239"/>
        <v>4.5951190000000004</v>
      </c>
      <c r="V1466" s="131"/>
      <c r="W1466" s="131"/>
      <c r="X1466" s="131"/>
      <c r="Y1466" s="131"/>
      <c r="Z1466" s="131"/>
      <c r="AA1466" s="131"/>
      <c r="AB1466" s="131"/>
      <c r="AC1466" s="131"/>
      <c r="AD1466" s="131"/>
      <c r="AE1466" s="131"/>
      <c r="AF1466" s="131"/>
      <c r="AG1466" s="131"/>
      <c r="AH1466" s="145"/>
      <c r="AI1466" s="145"/>
      <c r="AJ1466" s="145"/>
      <c r="AK1466" s="145"/>
      <c r="AL1466" s="145"/>
      <c r="AM1466" s="145"/>
      <c r="AN1466" s="145"/>
      <c r="AO1466" s="145"/>
      <c r="AP1466" s="145"/>
      <c r="AQ1466" s="145"/>
      <c r="AR1466" s="145"/>
      <c r="AS1466" s="145"/>
    </row>
    <row r="1467" spans="1:45" x14ac:dyDescent="0.3">
      <c r="A1467" s="241">
        <f>EINGABEN!H10</f>
        <v>2.4000000064</v>
      </c>
      <c r="B1467" s="241">
        <f>EINGABEN!J10</f>
        <v>18.499999976384629</v>
      </c>
      <c r="C1467" s="241">
        <f t="shared" si="236"/>
        <v>5.7600000307199997</v>
      </c>
      <c r="D1467" s="241">
        <f t="shared" si="240"/>
        <v>18.499999976384629</v>
      </c>
      <c r="E1467" s="241">
        <f t="shared" si="246"/>
        <v>23.799999970819385</v>
      </c>
      <c r="F1467" s="241">
        <f>(((E1467+F1521)/D1467)-1)^-1</f>
        <v>0.23096129766756687</v>
      </c>
      <c r="G1467" s="241">
        <f t="shared" si="241"/>
        <v>0.23096129766756687</v>
      </c>
      <c r="H1467" s="131"/>
      <c r="I1467" s="131">
        <f t="shared" si="237"/>
        <v>-1.4655050999999999</v>
      </c>
      <c r="J1467" s="131"/>
      <c r="K1467" s="131">
        <f t="shared" si="242"/>
        <v>2.1477051981260096</v>
      </c>
      <c r="L1467" s="131"/>
      <c r="M1467" s="131">
        <f t="shared" si="238"/>
        <v>-3.5172122493792326</v>
      </c>
      <c r="N1467" s="131"/>
      <c r="O1467" s="131">
        <f>IF(P1464&lt;MAX(P1463:P1502),A1467,-A1467)</f>
        <v>2.4000000064</v>
      </c>
      <c r="P1467" s="131">
        <f t="shared" si="243"/>
        <v>18.499999976384629</v>
      </c>
      <c r="Q1467" s="131">
        <f>(2.71828184^(F1517*O1467+D1517)/((2.71828184^(F1517*O1467+D1517)+1)))</f>
        <v>0.13821548494985203</v>
      </c>
      <c r="R1467" s="131">
        <f t="shared" si="244"/>
        <v>-1.83019130442168</v>
      </c>
      <c r="S1467" s="131">
        <f t="shared" si="245"/>
        <v>2.7649276955783204</v>
      </c>
      <c r="T1467" s="131"/>
      <c r="U1467" s="131">
        <f t="shared" si="239"/>
        <v>4.5951190000000004</v>
      </c>
      <c r="V1467" s="131"/>
      <c r="W1467" s="131"/>
      <c r="X1467" s="131"/>
      <c r="Y1467" s="131"/>
      <c r="Z1467" s="131"/>
      <c r="AA1467" s="131"/>
      <c r="AB1467" s="131"/>
      <c r="AC1467" s="131"/>
      <c r="AD1467" s="131"/>
      <c r="AE1467" s="131"/>
      <c r="AF1467" s="131"/>
      <c r="AG1467" s="131"/>
      <c r="AH1467" s="145"/>
      <c r="AI1467" s="145"/>
      <c r="AJ1467" s="145"/>
      <c r="AK1467" s="145"/>
      <c r="AL1467" s="145"/>
      <c r="AM1467" s="145"/>
      <c r="AN1467" s="145"/>
      <c r="AO1467" s="145"/>
      <c r="AP1467" s="145"/>
      <c r="AQ1467" s="145"/>
      <c r="AR1467" s="145"/>
      <c r="AS1467" s="145"/>
    </row>
    <row r="1468" spans="1:45" x14ac:dyDescent="0.3">
      <c r="A1468" s="241">
        <f>EINGABEN!H11</f>
        <v>3.1000000053000001</v>
      </c>
      <c r="B1468" s="241">
        <f>EINGABEN!J11</f>
        <v>23.799999970819385</v>
      </c>
      <c r="C1468" s="241">
        <f t="shared" si="236"/>
        <v>9.6100000328600004</v>
      </c>
      <c r="D1468" s="241">
        <f t="shared" si="240"/>
        <v>23.799999970819385</v>
      </c>
      <c r="E1468" s="241">
        <f t="shared" si="246"/>
        <v>23.799999970819385</v>
      </c>
      <c r="F1468" s="241">
        <f>(((E1468+F1521)/D1468)-1)^-1</f>
        <v>0.3181818171563327</v>
      </c>
      <c r="G1468" s="241">
        <f t="shared" si="241"/>
        <v>0.3181818171563327</v>
      </c>
      <c r="H1468" s="131"/>
      <c r="I1468" s="131">
        <f t="shared" si="237"/>
        <v>-1.1451323</v>
      </c>
      <c r="J1468" s="131"/>
      <c r="K1468" s="131">
        <f t="shared" si="242"/>
        <v>1.3113279845032899</v>
      </c>
      <c r="L1468" s="131"/>
      <c r="M1468" s="131">
        <f t="shared" si="238"/>
        <v>-3.5499101360692014</v>
      </c>
      <c r="N1468" s="131"/>
      <c r="O1468" s="131">
        <f>IF(P1464&lt;MAX(P1463:P1502),A1468,-A1468)</f>
        <v>3.1000000053000001</v>
      </c>
      <c r="P1468" s="131">
        <f t="shared" si="243"/>
        <v>23.799999970819385</v>
      </c>
      <c r="Q1468" s="131">
        <f>(2.71828184^(F1517*O1468+D1517)/((2.71828184^(F1517*O1468+D1517)+1)))</f>
        <v>0.29671834181912699</v>
      </c>
      <c r="R1468" s="131">
        <f t="shared" si="244"/>
        <v>-0.86297411852542794</v>
      </c>
      <c r="S1468" s="131">
        <f t="shared" si="245"/>
        <v>3.7321448814745724</v>
      </c>
      <c r="T1468" s="131"/>
      <c r="U1468" s="131">
        <f t="shared" si="239"/>
        <v>4.5951190000000004</v>
      </c>
      <c r="V1468" s="131"/>
      <c r="W1468" s="131"/>
      <c r="X1468" s="131"/>
      <c r="Y1468" s="131"/>
      <c r="Z1468" s="131"/>
      <c r="AA1468" s="131"/>
      <c r="AB1468" s="131"/>
      <c r="AC1468" s="131"/>
      <c r="AD1468" s="131"/>
      <c r="AE1468" s="131"/>
      <c r="AF1468" s="131"/>
      <c r="AG1468" s="131"/>
      <c r="AH1468" s="145"/>
      <c r="AI1468" s="145"/>
      <c r="AJ1468" s="145"/>
      <c r="AK1468" s="145"/>
      <c r="AL1468" s="145"/>
      <c r="AM1468" s="145"/>
      <c r="AN1468" s="145"/>
      <c r="AO1468" s="145"/>
      <c r="AP1468" s="145"/>
      <c r="AQ1468" s="145"/>
      <c r="AR1468" s="145"/>
      <c r="AS1468" s="145"/>
    </row>
    <row r="1469" spans="1:45" x14ac:dyDescent="0.3">
      <c r="A1469" s="241">
        <f>EINGABEN!H12</f>
        <v>3.1000000064000002</v>
      </c>
      <c r="B1469" s="241">
        <f>EINGABEN!J12</f>
        <v>0</v>
      </c>
      <c r="C1469" s="241">
        <f t="shared" si="236"/>
        <v>9.6100000396800009</v>
      </c>
      <c r="D1469" s="241">
        <f t="shared" si="240"/>
        <v>23.799999970819385</v>
      </c>
      <c r="E1469" s="241">
        <f t="shared" si="246"/>
        <v>23.799999970819385</v>
      </c>
      <c r="F1469" s="241">
        <f>(((E1469+F1521)/D1469)-1)^-1</f>
        <v>0.3181818171563327</v>
      </c>
      <c r="G1469" s="241">
        <f t="shared" si="241"/>
        <v>1</v>
      </c>
      <c r="H1469" s="131"/>
      <c r="I1469" s="131">
        <f t="shared" si="237"/>
        <v>0</v>
      </c>
      <c r="J1469" s="131"/>
      <c r="K1469" s="131">
        <f t="shared" si="242"/>
        <v>0</v>
      </c>
      <c r="L1469" s="131"/>
      <c r="M1469" s="131">
        <f t="shared" si="238"/>
        <v>0</v>
      </c>
      <c r="N1469" s="131"/>
      <c r="O1469" s="131">
        <f>IF(P1464&lt;MAX(P1463:P1502),A1469,-A1469)</f>
        <v>3.1000000064000002</v>
      </c>
      <c r="P1469" s="131">
        <f t="shared" si="243"/>
        <v>23.799999970819385</v>
      </c>
      <c r="Q1469" s="131">
        <f>(2.71828184^(F1517*O1469+D1517)/((2.71828184^(F1517*O1469+D1517)+1)))</f>
        <v>0.29671834213629716</v>
      </c>
      <c r="R1469" s="131">
        <f t="shared" si="244"/>
        <v>-0.8629741170055153</v>
      </c>
      <c r="S1469" s="131">
        <f t="shared" si="245"/>
        <v>3.732144882994485</v>
      </c>
      <c r="T1469" s="131"/>
      <c r="U1469" s="131">
        <f t="shared" si="239"/>
        <v>4.5951190000000004</v>
      </c>
      <c r="V1469" s="131"/>
      <c r="W1469" s="131"/>
      <c r="X1469" s="131"/>
      <c r="Y1469" s="131"/>
      <c r="Z1469" s="131"/>
      <c r="AA1469" s="131"/>
      <c r="AB1469" s="131"/>
      <c r="AC1469" s="131"/>
      <c r="AD1469" s="131"/>
      <c r="AE1469" s="131"/>
      <c r="AF1469" s="131"/>
      <c r="AG1469" s="131"/>
      <c r="AH1469" s="145"/>
      <c r="AI1469" s="145"/>
      <c r="AJ1469" s="145"/>
      <c r="AK1469" s="145"/>
      <c r="AL1469" s="145"/>
      <c r="AM1469" s="145"/>
      <c r="AN1469" s="145"/>
      <c r="AO1469" s="145"/>
      <c r="AP1469" s="145"/>
      <c r="AQ1469" s="145"/>
      <c r="AR1469" s="145"/>
      <c r="AS1469" s="145"/>
    </row>
    <row r="1470" spans="1:45" x14ac:dyDescent="0.3">
      <c r="A1470" s="241">
        <f>EINGABEN!H13</f>
        <v>3.1000000064000002</v>
      </c>
      <c r="B1470" s="241">
        <f>EINGABEN!J13</f>
        <v>0</v>
      </c>
      <c r="C1470" s="241">
        <f t="shared" si="236"/>
        <v>9.6100000396800009</v>
      </c>
      <c r="D1470" s="241">
        <f t="shared" si="240"/>
        <v>23.799999970819385</v>
      </c>
      <c r="E1470" s="241">
        <f t="shared" si="246"/>
        <v>23.799999970819385</v>
      </c>
      <c r="F1470" s="241">
        <f>(((E1470+F1521)/D1470)-1)^-1</f>
        <v>0.3181818171563327</v>
      </c>
      <c r="G1470" s="241">
        <f t="shared" si="241"/>
        <v>1</v>
      </c>
      <c r="H1470" s="131"/>
      <c r="I1470" s="131">
        <f t="shared" si="237"/>
        <v>0</v>
      </c>
      <c r="J1470" s="131"/>
      <c r="K1470" s="131">
        <f t="shared" si="242"/>
        <v>0</v>
      </c>
      <c r="L1470" s="131"/>
      <c r="M1470" s="131">
        <f t="shared" si="238"/>
        <v>0</v>
      </c>
      <c r="N1470" s="131"/>
      <c r="O1470" s="131">
        <f>IF(P1464&lt;MAX(P1463:P1502),A1470,-A1470)</f>
        <v>3.1000000064000002</v>
      </c>
      <c r="P1470" s="131">
        <f t="shared" si="243"/>
        <v>23.799999970819385</v>
      </c>
      <c r="Q1470" s="131">
        <f>(2.71828184^(F1517*O1470+D1517)/((2.71828184^(F1517*O1470+D1517)+1)))</f>
        <v>0.29671834213629716</v>
      </c>
      <c r="R1470" s="131">
        <f t="shared" si="244"/>
        <v>-0.8629741170055153</v>
      </c>
      <c r="S1470" s="131">
        <f t="shared" si="245"/>
        <v>3.732144882994485</v>
      </c>
      <c r="T1470" s="131"/>
      <c r="U1470" s="131">
        <f t="shared" si="239"/>
        <v>4.5951190000000004</v>
      </c>
      <c r="V1470" s="131"/>
      <c r="W1470" s="131"/>
      <c r="X1470" s="131"/>
      <c r="Y1470" s="131"/>
      <c r="Z1470" s="131"/>
      <c r="AA1470" s="131"/>
      <c r="AB1470" s="131"/>
      <c r="AC1470" s="131"/>
      <c r="AD1470" s="131"/>
      <c r="AE1470" s="131"/>
      <c r="AF1470" s="131"/>
      <c r="AG1470" s="131"/>
      <c r="AH1470" s="145"/>
      <c r="AI1470" s="145"/>
      <c r="AJ1470" s="145"/>
      <c r="AK1470" s="145"/>
      <c r="AL1470" s="145"/>
      <c r="AM1470" s="145"/>
      <c r="AN1470" s="145"/>
      <c r="AO1470" s="145"/>
      <c r="AP1470" s="145"/>
      <c r="AQ1470" s="145"/>
      <c r="AR1470" s="145"/>
      <c r="AS1470" s="145"/>
    </row>
    <row r="1471" spans="1:45" x14ac:dyDescent="0.3">
      <c r="A1471" s="241">
        <f>EINGABEN!H14</f>
        <v>3.1000000064000002</v>
      </c>
      <c r="B1471" s="241">
        <f>EINGABEN!J14</f>
        <v>0</v>
      </c>
      <c r="C1471" s="241">
        <f t="shared" si="236"/>
        <v>9.6100000396800009</v>
      </c>
      <c r="D1471" s="241">
        <f t="shared" si="240"/>
        <v>23.799999970819385</v>
      </c>
      <c r="E1471" s="241">
        <f t="shared" si="246"/>
        <v>23.799999970819385</v>
      </c>
      <c r="F1471" s="241">
        <f>(((E1471+F1521)/D1471)-1)^-1</f>
        <v>0.3181818171563327</v>
      </c>
      <c r="G1471" s="241">
        <f t="shared" si="241"/>
        <v>1</v>
      </c>
      <c r="H1471" s="131"/>
      <c r="I1471" s="131">
        <f t="shared" si="237"/>
        <v>0</v>
      </c>
      <c r="J1471" s="131"/>
      <c r="K1471" s="131">
        <f t="shared" si="242"/>
        <v>0</v>
      </c>
      <c r="L1471" s="131"/>
      <c r="M1471" s="131">
        <f t="shared" si="238"/>
        <v>0</v>
      </c>
      <c r="N1471" s="131"/>
      <c r="O1471" s="131">
        <f>IF(P1464&lt;MAX(P1463:P1502),A1471,-A1471)</f>
        <v>3.1000000064000002</v>
      </c>
      <c r="P1471" s="131">
        <f t="shared" si="243"/>
        <v>23.799999970819385</v>
      </c>
      <c r="Q1471" s="131">
        <f>(2.71828184^(F1517*O1471+D1517)/((2.71828184^(F1517*O1471+D1517)+1)))</f>
        <v>0.29671834213629716</v>
      </c>
      <c r="R1471" s="131">
        <f t="shared" si="244"/>
        <v>-0.8629741170055153</v>
      </c>
      <c r="S1471" s="131">
        <f t="shared" si="245"/>
        <v>3.732144882994485</v>
      </c>
      <c r="T1471" s="131"/>
      <c r="U1471" s="131">
        <f t="shared" si="239"/>
        <v>4.5951190000000004</v>
      </c>
      <c r="V1471" s="131"/>
      <c r="W1471" s="131"/>
      <c r="X1471" s="131"/>
      <c r="Y1471" s="131"/>
      <c r="Z1471" s="131"/>
      <c r="AA1471" s="131"/>
      <c r="AB1471" s="131"/>
      <c r="AC1471" s="131"/>
      <c r="AD1471" s="131"/>
      <c r="AE1471" s="131"/>
      <c r="AF1471" s="131"/>
      <c r="AG1471" s="131"/>
      <c r="AH1471" s="145"/>
      <c r="AI1471" s="145"/>
      <c r="AJ1471" s="145"/>
      <c r="AK1471" s="145"/>
      <c r="AL1471" s="145"/>
      <c r="AM1471" s="145"/>
      <c r="AN1471" s="145"/>
      <c r="AO1471" s="145"/>
      <c r="AP1471" s="145"/>
      <c r="AQ1471" s="145"/>
      <c r="AR1471" s="145"/>
      <c r="AS1471" s="145"/>
    </row>
    <row r="1472" spans="1:45" x14ac:dyDescent="0.3">
      <c r="A1472" s="241">
        <f>EINGABEN!H15</f>
        <v>3.1000000064000002</v>
      </c>
      <c r="B1472" s="241">
        <f>EINGABEN!J15</f>
        <v>0</v>
      </c>
      <c r="C1472" s="241">
        <f t="shared" si="236"/>
        <v>9.6100000396800009</v>
      </c>
      <c r="D1472" s="241">
        <f t="shared" si="240"/>
        <v>23.799999970819385</v>
      </c>
      <c r="E1472" s="241">
        <f t="shared" si="246"/>
        <v>23.799999970819385</v>
      </c>
      <c r="F1472" s="241">
        <f>(((E1472+F1521)/D1472)-1)^-1</f>
        <v>0.3181818171563327</v>
      </c>
      <c r="G1472" s="241">
        <f t="shared" si="241"/>
        <v>1</v>
      </c>
      <c r="H1472" s="131"/>
      <c r="I1472" s="131">
        <f t="shared" si="237"/>
        <v>0</v>
      </c>
      <c r="J1472" s="131"/>
      <c r="K1472" s="131">
        <f t="shared" si="242"/>
        <v>0</v>
      </c>
      <c r="L1472" s="131"/>
      <c r="M1472" s="131">
        <f t="shared" si="238"/>
        <v>0</v>
      </c>
      <c r="N1472" s="131"/>
      <c r="O1472" s="131">
        <f>IF(P1464&lt;MAX(P1463:P1502),A1472,-A1472)</f>
        <v>3.1000000064000002</v>
      </c>
      <c r="P1472" s="131">
        <f t="shared" si="243"/>
        <v>23.799999970819385</v>
      </c>
      <c r="Q1472" s="131">
        <f>(2.71828184^(F1517*O1472+D1517)/((2.71828184^(F1517*O1472+D1517)+1)))</f>
        <v>0.29671834213629716</v>
      </c>
      <c r="R1472" s="131">
        <f t="shared" si="244"/>
        <v>-0.8629741170055153</v>
      </c>
      <c r="S1472" s="131">
        <f t="shared" si="245"/>
        <v>3.732144882994485</v>
      </c>
      <c r="T1472" s="131"/>
      <c r="U1472" s="131">
        <f t="shared" si="239"/>
        <v>4.5951190000000004</v>
      </c>
      <c r="V1472" s="131"/>
      <c r="W1472" s="131"/>
      <c r="X1472" s="131"/>
      <c r="Y1472" s="131"/>
      <c r="Z1472" s="131"/>
      <c r="AA1472" s="131"/>
      <c r="AB1472" s="131"/>
      <c r="AC1472" s="131"/>
      <c r="AD1472" s="131"/>
      <c r="AE1472" s="131"/>
      <c r="AF1472" s="131"/>
      <c r="AG1472" s="131"/>
      <c r="AH1472" s="145"/>
      <c r="AI1472" s="145"/>
      <c r="AJ1472" s="145"/>
      <c r="AK1472" s="145"/>
      <c r="AL1472" s="145"/>
      <c r="AM1472" s="145"/>
      <c r="AN1472" s="145"/>
      <c r="AO1472" s="145"/>
      <c r="AP1472" s="145"/>
      <c r="AQ1472" s="145"/>
      <c r="AR1472" s="145"/>
      <c r="AS1472" s="145"/>
    </row>
    <row r="1473" spans="1:45" x14ac:dyDescent="0.3">
      <c r="A1473" s="241">
        <f>EINGABEN!H16</f>
        <v>3.1000000064000002</v>
      </c>
      <c r="B1473" s="241">
        <f>EINGABEN!J16</f>
        <v>0</v>
      </c>
      <c r="C1473" s="241">
        <f t="shared" si="236"/>
        <v>9.6100000396800009</v>
      </c>
      <c r="D1473" s="241">
        <f t="shared" si="240"/>
        <v>23.799999970819385</v>
      </c>
      <c r="E1473" s="241">
        <f t="shared" si="246"/>
        <v>23.799999970819385</v>
      </c>
      <c r="F1473" s="241">
        <f>(((E1473+F1521)/D1473)-1)^-1</f>
        <v>0.3181818171563327</v>
      </c>
      <c r="G1473" s="241">
        <f t="shared" si="241"/>
        <v>1</v>
      </c>
      <c r="H1473" s="131"/>
      <c r="I1473" s="131">
        <f t="shared" si="237"/>
        <v>0</v>
      </c>
      <c r="J1473" s="131"/>
      <c r="K1473" s="131">
        <f t="shared" si="242"/>
        <v>0</v>
      </c>
      <c r="L1473" s="131"/>
      <c r="M1473" s="131">
        <f t="shared" si="238"/>
        <v>0</v>
      </c>
      <c r="N1473" s="131"/>
      <c r="O1473" s="131">
        <f>IF(P1464&lt;MAX(P1463:P2002),A1473,-A1473)</f>
        <v>3.1000000064000002</v>
      </c>
      <c r="P1473" s="131">
        <f t="shared" si="243"/>
        <v>23.799999970819385</v>
      </c>
      <c r="Q1473" s="131">
        <f>(2.71828184^(F1517*O1473+D1517)/((2.71828184^(F1517*O1473+D1517)+1)))</f>
        <v>0.29671834213629716</v>
      </c>
      <c r="R1473" s="131">
        <f t="shared" si="244"/>
        <v>-0.8629741170055153</v>
      </c>
      <c r="S1473" s="131">
        <f t="shared" si="245"/>
        <v>3.732144882994485</v>
      </c>
      <c r="T1473" s="131"/>
      <c r="U1473" s="131">
        <f t="shared" si="239"/>
        <v>4.5951190000000004</v>
      </c>
      <c r="V1473" s="131"/>
      <c r="W1473" s="131"/>
      <c r="X1473" s="131"/>
      <c r="Y1473" s="131"/>
      <c r="Z1473" s="131"/>
      <c r="AA1473" s="131"/>
      <c r="AB1473" s="131"/>
      <c r="AC1473" s="131"/>
      <c r="AD1473" s="131"/>
      <c r="AE1473" s="131"/>
      <c r="AF1473" s="131"/>
      <c r="AG1473" s="131"/>
      <c r="AH1473" s="145"/>
      <c r="AI1473" s="145"/>
      <c r="AJ1473" s="145"/>
      <c r="AK1473" s="145"/>
      <c r="AL1473" s="145"/>
      <c r="AM1473" s="145"/>
      <c r="AN1473" s="145"/>
      <c r="AO1473" s="145"/>
      <c r="AP1473" s="145"/>
      <c r="AQ1473" s="145"/>
      <c r="AR1473" s="145"/>
      <c r="AS1473" s="145"/>
    </row>
    <row r="1474" spans="1:45" x14ac:dyDescent="0.3">
      <c r="A1474" s="241">
        <f>EINGABEN!H17</f>
        <v>3.1000000064000002</v>
      </c>
      <c r="B1474" s="241">
        <f>EINGABEN!J17</f>
        <v>0</v>
      </c>
      <c r="C1474" s="241">
        <f t="shared" si="236"/>
        <v>9.6100000396800009</v>
      </c>
      <c r="D1474" s="241">
        <f t="shared" si="240"/>
        <v>23.799999970819385</v>
      </c>
      <c r="E1474" s="241">
        <f t="shared" si="246"/>
        <v>23.799999970819385</v>
      </c>
      <c r="F1474" s="241">
        <f>(((E1474+F1521)/D1474)-1)^-1</f>
        <v>0.3181818171563327</v>
      </c>
      <c r="G1474" s="241">
        <f t="shared" si="241"/>
        <v>1</v>
      </c>
      <c r="H1474" s="131"/>
      <c r="I1474" s="131">
        <f t="shared" si="237"/>
        <v>0</v>
      </c>
      <c r="J1474" s="131"/>
      <c r="K1474" s="131">
        <f t="shared" si="242"/>
        <v>0</v>
      </c>
      <c r="L1474" s="131"/>
      <c r="M1474" s="131">
        <f t="shared" si="238"/>
        <v>0</v>
      </c>
      <c r="N1474" s="131"/>
      <c r="O1474" s="131">
        <f>IF(P1464&lt;MAX(P1463:P1502),A1474,-A1474)</f>
        <v>3.1000000064000002</v>
      </c>
      <c r="P1474" s="131">
        <f t="shared" si="243"/>
        <v>23.799999970819385</v>
      </c>
      <c r="Q1474" s="131">
        <f>(2.71828184^(F1517*O1474+D1517)/((2.71828184^(F1517*O1474+D1517)+1)))</f>
        <v>0.29671834213629716</v>
      </c>
      <c r="R1474" s="131">
        <f t="shared" si="244"/>
        <v>-0.8629741170055153</v>
      </c>
      <c r="S1474" s="131">
        <f t="shared" si="245"/>
        <v>3.732144882994485</v>
      </c>
      <c r="T1474" s="131"/>
      <c r="U1474" s="131">
        <f t="shared" si="239"/>
        <v>4.5951190000000004</v>
      </c>
      <c r="V1474" s="131"/>
      <c r="W1474" s="131"/>
      <c r="X1474" s="131"/>
      <c r="Y1474" s="131"/>
      <c r="Z1474" s="131"/>
      <c r="AA1474" s="131"/>
      <c r="AB1474" s="131"/>
      <c r="AC1474" s="131"/>
      <c r="AD1474" s="131"/>
      <c r="AE1474" s="131"/>
      <c r="AF1474" s="131"/>
      <c r="AG1474" s="131"/>
      <c r="AH1474" s="145"/>
      <c r="AI1474" s="145"/>
      <c r="AJ1474" s="145"/>
      <c r="AK1474" s="145"/>
      <c r="AL1474" s="145"/>
      <c r="AM1474" s="145"/>
      <c r="AN1474" s="145"/>
      <c r="AO1474" s="145"/>
      <c r="AP1474" s="145"/>
      <c r="AQ1474" s="145"/>
      <c r="AR1474" s="145"/>
      <c r="AS1474" s="145"/>
    </row>
    <row r="1475" spans="1:45" x14ac:dyDescent="0.3">
      <c r="A1475" s="241">
        <f>EINGABEN!H18</f>
        <v>3.1000000064000002</v>
      </c>
      <c r="B1475" s="241">
        <f>EINGABEN!J18</f>
        <v>0</v>
      </c>
      <c r="C1475" s="241">
        <f t="shared" si="236"/>
        <v>9.6100000396800009</v>
      </c>
      <c r="D1475" s="241">
        <f t="shared" si="240"/>
        <v>23.799999970819385</v>
      </c>
      <c r="E1475" s="241">
        <f t="shared" si="246"/>
        <v>23.799999970819385</v>
      </c>
      <c r="F1475" s="241">
        <f>(((E1475+F1521)/D1475)-1)^-1</f>
        <v>0.3181818171563327</v>
      </c>
      <c r="G1475" s="241">
        <f t="shared" si="241"/>
        <v>1</v>
      </c>
      <c r="H1475" s="131"/>
      <c r="I1475" s="131">
        <f t="shared" si="237"/>
        <v>0</v>
      </c>
      <c r="J1475" s="131"/>
      <c r="K1475" s="131">
        <f t="shared" si="242"/>
        <v>0</v>
      </c>
      <c r="L1475" s="131"/>
      <c r="M1475" s="131">
        <f t="shared" si="238"/>
        <v>0</v>
      </c>
      <c r="N1475" s="131"/>
      <c r="O1475" s="131">
        <f>IF(P1464&lt;MAX(P1463:P1502),A1475,-A1475)</f>
        <v>3.1000000064000002</v>
      </c>
      <c r="P1475" s="131">
        <f t="shared" si="243"/>
        <v>23.799999970819385</v>
      </c>
      <c r="Q1475" s="131">
        <f>(2.71828184^(F1517*O1475+D1517)/((2.71828184^(F1517*O1475+D1517)+1)))</f>
        <v>0.29671834213629716</v>
      </c>
      <c r="R1475" s="131">
        <f t="shared" si="244"/>
        <v>-0.8629741170055153</v>
      </c>
      <c r="S1475" s="131">
        <f t="shared" si="245"/>
        <v>3.732144882994485</v>
      </c>
      <c r="T1475" s="131"/>
      <c r="U1475" s="131">
        <f t="shared" si="239"/>
        <v>4.5951190000000004</v>
      </c>
      <c r="V1475" s="131"/>
      <c r="W1475" s="131"/>
      <c r="X1475" s="131"/>
      <c r="Y1475" s="131"/>
      <c r="Z1475" s="131"/>
      <c r="AA1475" s="131"/>
      <c r="AB1475" s="131"/>
      <c r="AC1475" s="131"/>
      <c r="AD1475" s="131"/>
      <c r="AE1475" s="131"/>
      <c r="AF1475" s="131"/>
      <c r="AG1475" s="131"/>
      <c r="AH1475" s="145"/>
      <c r="AI1475" s="145"/>
      <c r="AJ1475" s="145"/>
      <c r="AK1475" s="145"/>
      <c r="AL1475" s="145"/>
      <c r="AM1475" s="145"/>
      <c r="AN1475" s="145"/>
      <c r="AO1475" s="145"/>
      <c r="AP1475" s="145"/>
      <c r="AQ1475" s="145"/>
      <c r="AR1475" s="145"/>
      <c r="AS1475" s="145"/>
    </row>
    <row r="1476" spans="1:45" x14ac:dyDescent="0.3">
      <c r="A1476" s="241">
        <f>EINGABEN!H19</f>
        <v>3.1000000064000002</v>
      </c>
      <c r="B1476" s="241">
        <f>EINGABEN!J19</f>
        <v>0</v>
      </c>
      <c r="C1476" s="241">
        <f t="shared" si="236"/>
        <v>9.6100000396800009</v>
      </c>
      <c r="D1476" s="241">
        <f t="shared" si="240"/>
        <v>23.799999970819385</v>
      </c>
      <c r="E1476" s="241">
        <f t="shared" si="246"/>
        <v>23.799999970819385</v>
      </c>
      <c r="F1476" s="241">
        <f>(((E1476+F1521)/D1476)-1)^-1</f>
        <v>0.3181818171563327</v>
      </c>
      <c r="G1476" s="241">
        <f t="shared" si="241"/>
        <v>1</v>
      </c>
      <c r="H1476" s="131"/>
      <c r="I1476" s="131">
        <f t="shared" si="237"/>
        <v>0</v>
      </c>
      <c r="J1476" s="131"/>
      <c r="K1476" s="131">
        <f>(I1476^2)</f>
        <v>0</v>
      </c>
      <c r="L1476" s="131"/>
      <c r="M1476" s="131">
        <f t="shared" si="238"/>
        <v>0</v>
      </c>
      <c r="N1476" s="131"/>
      <c r="O1476" s="131">
        <f>IF(P1464&lt;MAX(P1463:P1502),A1476,-A1476)</f>
        <v>3.1000000064000002</v>
      </c>
      <c r="P1476" s="131">
        <f t="shared" si="243"/>
        <v>23.799999970819385</v>
      </c>
      <c r="Q1476" s="131">
        <f>(2.71828184^(F1517*O1476+D1517)/((2.71828184^(F1517*O1476+D1517)+1)))</f>
        <v>0.29671834213629716</v>
      </c>
      <c r="R1476" s="131">
        <f t="shared" si="244"/>
        <v>-0.8629741170055153</v>
      </c>
      <c r="S1476" s="131">
        <f t="shared" si="245"/>
        <v>3.732144882994485</v>
      </c>
      <c r="T1476" s="131"/>
      <c r="U1476" s="131">
        <f t="shared" si="239"/>
        <v>4.5951190000000004</v>
      </c>
      <c r="V1476" s="131"/>
      <c r="W1476" s="131"/>
      <c r="X1476" s="131"/>
      <c r="Y1476" s="131"/>
      <c r="Z1476" s="131"/>
      <c r="AA1476" s="131"/>
      <c r="AB1476" s="131"/>
      <c r="AC1476" s="131"/>
      <c r="AD1476" s="131"/>
      <c r="AE1476" s="131"/>
      <c r="AF1476" s="131"/>
      <c r="AG1476" s="131"/>
      <c r="AH1476" s="145"/>
      <c r="AI1476" s="145"/>
      <c r="AJ1476" s="145"/>
      <c r="AK1476" s="145"/>
      <c r="AL1476" s="145"/>
      <c r="AM1476" s="145"/>
      <c r="AN1476" s="145"/>
      <c r="AO1476" s="145"/>
      <c r="AP1476" s="145"/>
      <c r="AQ1476" s="145"/>
      <c r="AR1476" s="145"/>
      <c r="AS1476" s="145"/>
    </row>
    <row r="1477" spans="1:45" x14ac:dyDescent="0.3">
      <c r="A1477" s="241">
        <f>EINGABEN!H20</f>
        <v>3.1000000064000002</v>
      </c>
      <c r="B1477" s="241">
        <f>EINGABEN!J20</f>
        <v>0</v>
      </c>
      <c r="C1477" s="241">
        <f t="shared" si="236"/>
        <v>9.6100000396800009</v>
      </c>
      <c r="D1477" s="241">
        <f t="shared" si="240"/>
        <v>23.799999970819385</v>
      </c>
      <c r="E1477" s="241">
        <f t="shared" si="246"/>
        <v>23.799999970819385</v>
      </c>
      <c r="F1477" s="241">
        <f>(((E1477+F1521)/D1477)-1)^-1</f>
        <v>0.3181818171563327</v>
      </c>
      <c r="G1477" s="241">
        <f t="shared" si="241"/>
        <v>1</v>
      </c>
      <c r="H1477" s="131"/>
      <c r="I1477" s="131">
        <f t="shared" si="237"/>
        <v>0</v>
      </c>
      <c r="J1477" s="131"/>
      <c r="K1477" s="131">
        <f t="shared" ref="K1477:K1502" si="247">(I1477^2)</f>
        <v>0</v>
      </c>
      <c r="L1477" s="131"/>
      <c r="M1477" s="131">
        <f t="shared" si="238"/>
        <v>0</v>
      </c>
      <c r="N1477" s="131"/>
      <c r="O1477" s="131">
        <f>IF(P1464&lt;MAX(P1463:P1502),A1477,-A1477)</f>
        <v>3.1000000064000002</v>
      </c>
      <c r="P1477" s="131">
        <f t="shared" si="243"/>
        <v>23.799999970819385</v>
      </c>
      <c r="Q1477" s="131">
        <f>(2.71828184^(F1517*O1477+D1517)/((2.71828184^(F1517*O1477+D1517)+1)))</f>
        <v>0.29671834213629716</v>
      </c>
      <c r="R1477" s="131">
        <f t="shared" si="244"/>
        <v>-0.8629741170055153</v>
      </c>
      <c r="S1477" s="131">
        <f t="shared" si="245"/>
        <v>3.732144882994485</v>
      </c>
      <c r="T1477" s="131"/>
      <c r="U1477" s="131">
        <f t="shared" si="239"/>
        <v>4.5951190000000004</v>
      </c>
      <c r="V1477" s="131"/>
      <c r="W1477" s="131"/>
      <c r="X1477" s="131"/>
      <c r="Y1477" s="131"/>
      <c r="Z1477" s="131"/>
      <c r="AA1477" s="131"/>
      <c r="AB1477" s="131"/>
      <c r="AC1477" s="131"/>
      <c r="AD1477" s="131"/>
      <c r="AE1477" s="131"/>
      <c r="AF1477" s="131"/>
      <c r="AG1477" s="131"/>
      <c r="AH1477" s="145"/>
      <c r="AI1477" s="145"/>
      <c r="AJ1477" s="145"/>
      <c r="AK1477" s="145"/>
      <c r="AL1477" s="145"/>
      <c r="AM1477" s="145"/>
      <c r="AN1477" s="145"/>
      <c r="AO1477" s="145"/>
      <c r="AP1477" s="145"/>
      <c r="AQ1477" s="145"/>
      <c r="AR1477" s="145"/>
      <c r="AS1477" s="145"/>
    </row>
    <row r="1478" spans="1:45" x14ac:dyDescent="0.3">
      <c r="A1478" s="241">
        <f>EINGABEN!H21</f>
        <v>3.1000000064000002</v>
      </c>
      <c r="B1478" s="241">
        <f>EINGABEN!J21</f>
        <v>0</v>
      </c>
      <c r="C1478" s="241">
        <f t="shared" si="236"/>
        <v>9.6100000396800009</v>
      </c>
      <c r="D1478" s="241">
        <f t="shared" si="240"/>
        <v>23.799999970819385</v>
      </c>
      <c r="E1478" s="241">
        <f t="shared" si="246"/>
        <v>23.799999970819385</v>
      </c>
      <c r="F1478" s="241">
        <f>(((E1478+F1521)/D1478)-1)^-1</f>
        <v>0.3181818171563327</v>
      </c>
      <c r="G1478" s="241">
        <f t="shared" si="241"/>
        <v>1</v>
      </c>
      <c r="H1478" s="131"/>
      <c r="I1478" s="131">
        <f t="shared" si="237"/>
        <v>0</v>
      </c>
      <c r="J1478" s="131"/>
      <c r="K1478" s="131">
        <f t="shared" si="247"/>
        <v>0</v>
      </c>
      <c r="L1478" s="131"/>
      <c r="M1478" s="131">
        <f t="shared" si="238"/>
        <v>0</v>
      </c>
      <c r="N1478" s="131"/>
      <c r="O1478" s="131">
        <f>IF(P1464&lt;MAX(P1463:P1502),A1478,-A1478)</f>
        <v>3.1000000064000002</v>
      </c>
      <c r="P1478" s="131">
        <f t="shared" si="243"/>
        <v>23.799999970819385</v>
      </c>
      <c r="Q1478" s="131">
        <f>(2.71828184^(F1517*O1478+D1517)/((2.71828184^(F1517*O1478+D1517)+1)))</f>
        <v>0.29671834213629716</v>
      </c>
      <c r="R1478" s="131">
        <f t="shared" si="244"/>
        <v>-0.8629741170055153</v>
      </c>
      <c r="S1478" s="131">
        <f t="shared" si="245"/>
        <v>3.732144882994485</v>
      </c>
      <c r="T1478" s="131"/>
      <c r="U1478" s="131">
        <f t="shared" si="239"/>
        <v>4.5951190000000004</v>
      </c>
      <c r="V1478" s="131"/>
      <c r="W1478" s="131"/>
      <c r="X1478" s="131"/>
      <c r="Y1478" s="131"/>
      <c r="Z1478" s="131"/>
      <c r="AA1478" s="131"/>
      <c r="AB1478" s="131"/>
      <c r="AC1478" s="131"/>
      <c r="AD1478" s="131"/>
      <c r="AE1478" s="131"/>
      <c r="AF1478" s="131"/>
      <c r="AG1478" s="131"/>
      <c r="AH1478" s="145"/>
      <c r="AI1478" s="145"/>
      <c r="AJ1478" s="145"/>
      <c r="AK1478" s="145"/>
      <c r="AL1478" s="145"/>
      <c r="AM1478" s="145"/>
      <c r="AN1478" s="145"/>
      <c r="AO1478" s="145"/>
      <c r="AP1478" s="145"/>
      <c r="AQ1478" s="145"/>
      <c r="AR1478" s="145"/>
      <c r="AS1478" s="145"/>
    </row>
    <row r="1479" spans="1:45" x14ac:dyDescent="0.3">
      <c r="A1479" s="241">
        <f>EINGABEN!H22</f>
        <v>3.1000000064000002</v>
      </c>
      <c r="B1479" s="241">
        <f>EINGABEN!J22</f>
        <v>0</v>
      </c>
      <c r="C1479" s="241">
        <f t="shared" si="236"/>
        <v>9.6100000396800009</v>
      </c>
      <c r="D1479" s="241">
        <f t="shared" si="240"/>
        <v>23.799999970819385</v>
      </c>
      <c r="E1479" s="241">
        <f t="shared" si="246"/>
        <v>23.799999970819385</v>
      </c>
      <c r="F1479" s="241">
        <f>(((E1479+F1521)/D1479)-1)^-1</f>
        <v>0.3181818171563327</v>
      </c>
      <c r="G1479" s="241">
        <f t="shared" si="241"/>
        <v>1</v>
      </c>
      <c r="H1479" s="131"/>
      <c r="I1479" s="131">
        <f t="shared" si="237"/>
        <v>0</v>
      </c>
      <c r="J1479" s="131"/>
      <c r="K1479" s="131">
        <f t="shared" si="247"/>
        <v>0</v>
      </c>
      <c r="L1479" s="131"/>
      <c r="M1479" s="131">
        <f t="shared" si="238"/>
        <v>0</v>
      </c>
      <c r="N1479" s="131"/>
      <c r="O1479" s="131">
        <f>IF(P1464&lt;MAX(P1463:P1502),A1479,-A1479)</f>
        <v>3.1000000064000002</v>
      </c>
      <c r="P1479" s="131">
        <f t="shared" si="243"/>
        <v>23.799999970819385</v>
      </c>
      <c r="Q1479" s="131">
        <f>(2.71828184^(F1517*O1479+D1517)/((2.71828184^(F1517*O1479+D1517)+1)))</f>
        <v>0.29671834213629716</v>
      </c>
      <c r="R1479" s="131">
        <f t="shared" si="244"/>
        <v>-0.8629741170055153</v>
      </c>
      <c r="S1479" s="131">
        <f t="shared" si="245"/>
        <v>3.732144882994485</v>
      </c>
      <c r="T1479" s="131"/>
      <c r="U1479" s="131">
        <f t="shared" si="239"/>
        <v>4.5951190000000004</v>
      </c>
      <c r="V1479" s="131"/>
      <c r="W1479" s="131"/>
      <c r="X1479" s="131"/>
      <c r="Y1479" s="131"/>
      <c r="Z1479" s="131"/>
      <c r="AA1479" s="131"/>
      <c r="AB1479" s="131"/>
      <c r="AC1479" s="131"/>
      <c r="AD1479" s="131"/>
      <c r="AE1479" s="131"/>
      <c r="AF1479" s="131"/>
      <c r="AG1479" s="131"/>
      <c r="AH1479" s="145"/>
      <c r="AI1479" s="145"/>
      <c r="AJ1479" s="145"/>
      <c r="AK1479" s="145"/>
      <c r="AL1479" s="145"/>
      <c r="AM1479" s="145"/>
      <c r="AN1479" s="145"/>
      <c r="AO1479" s="145"/>
      <c r="AP1479" s="145"/>
      <c r="AQ1479" s="145"/>
      <c r="AR1479" s="145"/>
      <c r="AS1479" s="145"/>
    </row>
    <row r="1480" spans="1:45" x14ac:dyDescent="0.3">
      <c r="A1480" s="241">
        <f>EINGABEN!H23</f>
        <v>3.1000000064000002</v>
      </c>
      <c r="B1480" s="241">
        <f>EINGABEN!J23</f>
        <v>0</v>
      </c>
      <c r="C1480" s="241">
        <f t="shared" si="236"/>
        <v>9.6100000396800009</v>
      </c>
      <c r="D1480" s="241">
        <f t="shared" si="240"/>
        <v>23.799999970819385</v>
      </c>
      <c r="E1480" s="241">
        <f t="shared" si="246"/>
        <v>23.799999970819385</v>
      </c>
      <c r="F1480" s="241">
        <f>(((E1480+F1521)/D1480)-1)^-1</f>
        <v>0.3181818171563327</v>
      </c>
      <c r="G1480" s="241">
        <f t="shared" si="241"/>
        <v>1</v>
      </c>
      <c r="H1480" s="131"/>
      <c r="I1480" s="131">
        <f t="shared" si="237"/>
        <v>0</v>
      </c>
      <c r="J1480" s="131"/>
      <c r="K1480" s="131">
        <f t="shared" si="247"/>
        <v>0</v>
      </c>
      <c r="L1480" s="131"/>
      <c r="M1480" s="131">
        <f t="shared" si="238"/>
        <v>0</v>
      </c>
      <c r="N1480" s="131"/>
      <c r="O1480" s="131">
        <f>IF(P1464&lt;MAX(P1463:P1502),A1480,-A1480)</f>
        <v>3.1000000064000002</v>
      </c>
      <c r="P1480" s="131">
        <f t="shared" si="243"/>
        <v>23.799999970819385</v>
      </c>
      <c r="Q1480" s="131">
        <f>(2.71828184^(F1517*O1480+D1517)/((2.71828184^(F1517*O1480+D1517)+1)))</f>
        <v>0.29671834213629716</v>
      </c>
      <c r="R1480" s="131">
        <f t="shared" si="244"/>
        <v>-0.8629741170055153</v>
      </c>
      <c r="S1480" s="131">
        <f t="shared" si="245"/>
        <v>3.732144882994485</v>
      </c>
      <c r="T1480" s="131"/>
      <c r="U1480" s="131">
        <f t="shared" si="239"/>
        <v>4.5951190000000004</v>
      </c>
      <c r="V1480" s="131"/>
      <c r="W1480" s="131"/>
      <c r="X1480" s="131"/>
      <c r="Y1480" s="131"/>
      <c r="Z1480" s="131"/>
      <c r="AA1480" s="131"/>
      <c r="AB1480" s="131"/>
      <c r="AC1480" s="131"/>
      <c r="AD1480" s="131"/>
      <c r="AE1480" s="131"/>
      <c r="AF1480" s="131"/>
      <c r="AG1480" s="131"/>
      <c r="AH1480" s="145"/>
      <c r="AI1480" s="145"/>
      <c r="AJ1480" s="145"/>
      <c r="AK1480" s="145"/>
      <c r="AL1480" s="145"/>
      <c r="AM1480" s="145"/>
      <c r="AN1480" s="145"/>
      <c r="AO1480" s="145"/>
      <c r="AP1480" s="145"/>
      <c r="AQ1480" s="145"/>
      <c r="AR1480" s="145"/>
      <c r="AS1480" s="145"/>
    </row>
    <row r="1481" spans="1:45" x14ac:dyDescent="0.3">
      <c r="A1481" s="241">
        <f>EINGABEN!H24</f>
        <v>3.1000000064000002</v>
      </c>
      <c r="B1481" s="241">
        <f>EINGABEN!J24</f>
        <v>0</v>
      </c>
      <c r="C1481" s="241">
        <f t="shared" si="236"/>
        <v>9.6100000396800009</v>
      </c>
      <c r="D1481" s="241">
        <f t="shared" si="240"/>
        <v>23.799999970819385</v>
      </c>
      <c r="E1481" s="241">
        <f t="shared" si="246"/>
        <v>23.799999970819385</v>
      </c>
      <c r="F1481" s="241">
        <f>(((E1481+F1521)/D1481)-1)^-1</f>
        <v>0.3181818171563327</v>
      </c>
      <c r="G1481" s="241">
        <f t="shared" si="241"/>
        <v>1</v>
      </c>
      <c r="H1481" s="131"/>
      <c r="I1481" s="131">
        <f t="shared" si="237"/>
        <v>0</v>
      </c>
      <c r="J1481" s="131"/>
      <c r="K1481" s="131">
        <f t="shared" si="247"/>
        <v>0</v>
      </c>
      <c r="L1481" s="131"/>
      <c r="M1481" s="131">
        <f t="shared" si="238"/>
        <v>0</v>
      </c>
      <c r="N1481" s="131"/>
      <c r="O1481" s="131">
        <f>IF(P1464&lt;MAX(P1463:P1502),A1481,-A1481)</f>
        <v>3.1000000064000002</v>
      </c>
      <c r="P1481" s="131">
        <f t="shared" si="243"/>
        <v>23.799999970819385</v>
      </c>
      <c r="Q1481" s="131">
        <f>(2.71828184^(F1517*O1481+D1517)/((2.71828184^(F1517*O1481+D1517)+1)))</f>
        <v>0.29671834213629716</v>
      </c>
      <c r="R1481" s="131">
        <f t="shared" si="244"/>
        <v>-0.8629741170055153</v>
      </c>
      <c r="S1481" s="131">
        <f t="shared" si="245"/>
        <v>3.732144882994485</v>
      </c>
      <c r="T1481" s="131"/>
      <c r="U1481" s="131">
        <f t="shared" si="239"/>
        <v>4.5951190000000004</v>
      </c>
      <c r="V1481" s="131"/>
      <c r="W1481" s="131"/>
      <c r="X1481" s="131"/>
      <c r="Y1481" s="131"/>
      <c r="Z1481" s="131"/>
      <c r="AA1481" s="131"/>
      <c r="AB1481" s="131"/>
      <c r="AC1481" s="131"/>
      <c r="AD1481" s="131"/>
      <c r="AE1481" s="131"/>
      <c r="AF1481" s="131"/>
      <c r="AG1481" s="131"/>
      <c r="AH1481" s="145"/>
      <c r="AI1481" s="145"/>
      <c r="AJ1481" s="145"/>
      <c r="AK1481" s="145"/>
      <c r="AL1481" s="145"/>
      <c r="AM1481" s="145"/>
      <c r="AN1481" s="145"/>
      <c r="AO1481" s="145"/>
      <c r="AP1481" s="145"/>
      <c r="AQ1481" s="145"/>
      <c r="AR1481" s="145"/>
      <c r="AS1481" s="145"/>
    </row>
    <row r="1482" spans="1:45" x14ac:dyDescent="0.3">
      <c r="A1482" s="241">
        <f>EINGABEN!H25</f>
        <v>3.1000000064000002</v>
      </c>
      <c r="B1482" s="241">
        <f>EINGABEN!J25</f>
        <v>0</v>
      </c>
      <c r="C1482" s="241">
        <f t="shared" si="236"/>
        <v>9.6100000396800009</v>
      </c>
      <c r="D1482" s="241">
        <f t="shared" si="240"/>
        <v>23.799999970819385</v>
      </c>
      <c r="E1482" s="241">
        <f t="shared" si="246"/>
        <v>23.799999970819385</v>
      </c>
      <c r="F1482" s="241">
        <f>(((E1482+F1521)/D1482)-1)^-1</f>
        <v>0.3181818171563327</v>
      </c>
      <c r="G1482" s="241">
        <f t="shared" si="241"/>
        <v>1</v>
      </c>
      <c r="H1482" s="131"/>
      <c r="I1482" s="131">
        <f t="shared" si="237"/>
        <v>0</v>
      </c>
      <c r="J1482" s="131"/>
      <c r="K1482" s="131">
        <f t="shared" si="247"/>
        <v>0</v>
      </c>
      <c r="L1482" s="131"/>
      <c r="M1482" s="131">
        <f t="shared" si="238"/>
        <v>0</v>
      </c>
      <c r="N1482" s="131"/>
      <c r="O1482" s="131">
        <f>IF(P1464&lt;MAX(P1463:P1502),A1482,-A1482)</f>
        <v>3.1000000064000002</v>
      </c>
      <c r="P1482" s="131">
        <f t="shared" si="243"/>
        <v>23.799999970819385</v>
      </c>
      <c r="Q1482" s="131">
        <f>(2.71828184^(F1517*O1482+D1517)/((2.71828184^(F1517*O1482+D1517)+1)))</f>
        <v>0.29671834213629716</v>
      </c>
      <c r="R1482" s="131">
        <f t="shared" si="244"/>
        <v>-0.8629741170055153</v>
      </c>
      <c r="S1482" s="131">
        <f t="shared" si="245"/>
        <v>3.732144882994485</v>
      </c>
      <c r="T1482" s="131"/>
      <c r="U1482" s="131">
        <f t="shared" si="239"/>
        <v>4.5951190000000004</v>
      </c>
      <c r="V1482" s="131"/>
      <c r="W1482" s="131"/>
      <c r="X1482" s="131"/>
      <c r="Y1482" s="131"/>
      <c r="Z1482" s="131"/>
      <c r="AA1482" s="131"/>
      <c r="AB1482" s="131"/>
      <c r="AC1482" s="131"/>
      <c r="AD1482" s="131"/>
      <c r="AE1482" s="131"/>
      <c r="AF1482" s="131"/>
      <c r="AG1482" s="131"/>
      <c r="AH1482" s="145"/>
      <c r="AI1482" s="145"/>
      <c r="AJ1482" s="145"/>
      <c r="AK1482" s="145"/>
      <c r="AL1482" s="145"/>
      <c r="AM1482" s="145"/>
      <c r="AN1482" s="145"/>
      <c r="AO1482" s="145"/>
      <c r="AP1482" s="145"/>
      <c r="AQ1482" s="145"/>
      <c r="AR1482" s="145"/>
      <c r="AS1482" s="145"/>
    </row>
    <row r="1483" spans="1:45" x14ac:dyDescent="0.3">
      <c r="A1483" s="241">
        <f>EINGABEN!H26</f>
        <v>3.1000000064000002</v>
      </c>
      <c r="B1483" s="241">
        <f>EINGABEN!J26</f>
        <v>0</v>
      </c>
      <c r="C1483" s="241">
        <f t="shared" si="236"/>
        <v>9.6100000396800009</v>
      </c>
      <c r="D1483" s="241">
        <f t="shared" si="240"/>
        <v>23.799999970819385</v>
      </c>
      <c r="E1483" s="241">
        <f t="shared" si="246"/>
        <v>23.799999970819385</v>
      </c>
      <c r="F1483" s="241">
        <f>(((E1483+F1521)/D1483)-1)^-1</f>
        <v>0.3181818171563327</v>
      </c>
      <c r="G1483" s="241">
        <f>IF(B1483=0,1,F1483)</f>
        <v>1</v>
      </c>
      <c r="H1483" s="131"/>
      <c r="I1483" s="131">
        <f t="shared" si="237"/>
        <v>0</v>
      </c>
      <c r="J1483" s="131"/>
      <c r="K1483" s="131">
        <f t="shared" si="247"/>
        <v>0</v>
      </c>
      <c r="L1483" s="131"/>
      <c r="M1483" s="131">
        <f t="shared" si="238"/>
        <v>0</v>
      </c>
      <c r="N1483" s="131"/>
      <c r="O1483" s="131">
        <f>IF(P1464&lt;MAX(P1463:P1502),A1483,-A1483)</f>
        <v>3.1000000064000002</v>
      </c>
      <c r="P1483" s="131">
        <f t="shared" si="243"/>
        <v>23.799999970819385</v>
      </c>
      <c r="Q1483" s="131">
        <f>(2.71828184^(F1517*O1483+D1517)/((2.71828184^(F1517*O1483+D1517)+1)))</f>
        <v>0.29671834213629716</v>
      </c>
      <c r="R1483" s="131">
        <f t="shared" si="244"/>
        <v>-0.8629741170055153</v>
      </c>
      <c r="S1483" s="131">
        <f t="shared" si="245"/>
        <v>3.732144882994485</v>
      </c>
      <c r="T1483" s="131"/>
      <c r="U1483" s="131">
        <f t="shared" si="239"/>
        <v>4.5951190000000004</v>
      </c>
      <c r="V1483" s="131"/>
      <c r="W1483" s="131"/>
      <c r="X1483" s="131"/>
      <c r="Y1483" s="131"/>
      <c r="Z1483" s="131"/>
      <c r="AA1483" s="131"/>
      <c r="AB1483" s="131"/>
      <c r="AC1483" s="131"/>
      <c r="AD1483" s="131"/>
      <c r="AE1483" s="131"/>
      <c r="AF1483" s="131"/>
      <c r="AG1483" s="131"/>
      <c r="AH1483" s="145"/>
      <c r="AI1483" s="145"/>
      <c r="AJ1483" s="145"/>
      <c r="AK1483" s="145"/>
      <c r="AL1483" s="145"/>
      <c r="AM1483" s="145"/>
      <c r="AN1483" s="145"/>
      <c r="AO1483" s="145"/>
      <c r="AP1483" s="145"/>
      <c r="AQ1483" s="145"/>
      <c r="AR1483" s="145"/>
      <c r="AS1483" s="145"/>
    </row>
    <row r="1484" spans="1:45" x14ac:dyDescent="0.3">
      <c r="A1484" s="241">
        <f>EINGABEN!H27</f>
        <v>3.1000000064000002</v>
      </c>
      <c r="B1484" s="241">
        <f>EINGABEN!J27</f>
        <v>0</v>
      </c>
      <c r="C1484" s="241">
        <f t="shared" si="236"/>
        <v>9.6100000396800009</v>
      </c>
      <c r="D1484" s="241">
        <f t="shared" si="240"/>
        <v>23.799999970819385</v>
      </c>
      <c r="E1484" s="241">
        <f t="shared" si="246"/>
        <v>23.799999970819385</v>
      </c>
      <c r="F1484" s="241">
        <f>(((E1484+F1521)/D1484)-1)^-1</f>
        <v>0.3181818171563327</v>
      </c>
      <c r="G1484" s="241">
        <f t="shared" ref="G1484:G1502" si="248">IF(B1484=0,1,F1484)</f>
        <v>1</v>
      </c>
      <c r="H1484" s="131"/>
      <c r="I1484" s="131">
        <f t="shared" si="237"/>
        <v>0</v>
      </c>
      <c r="J1484" s="131"/>
      <c r="K1484" s="131">
        <f t="shared" si="247"/>
        <v>0</v>
      </c>
      <c r="L1484" s="131"/>
      <c r="M1484" s="131">
        <f t="shared" si="238"/>
        <v>0</v>
      </c>
      <c r="N1484" s="131"/>
      <c r="O1484" s="131">
        <f>IF(P1464&lt;MAX(P1463:P1502),A1484,-A1484)</f>
        <v>3.1000000064000002</v>
      </c>
      <c r="P1484" s="131">
        <f t="shared" si="243"/>
        <v>23.799999970819385</v>
      </c>
      <c r="Q1484" s="131">
        <f>(2.71828184^(F1517*O1484+D1517)/((2.71828184^(F1517*O1484+D1517)+1)))</f>
        <v>0.29671834213629716</v>
      </c>
      <c r="R1484" s="131">
        <f t="shared" si="244"/>
        <v>-0.8629741170055153</v>
      </c>
      <c r="S1484" s="131">
        <f t="shared" si="245"/>
        <v>3.732144882994485</v>
      </c>
      <c r="T1484" s="131"/>
      <c r="U1484" s="131">
        <f t="shared" si="239"/>
        <v>4.5951190000000004</v>
      </c>
      <c r="V1484" s="131"/>
      <c r="W1484" s="131"/>
      <c r="X1484" s="131"/>
      <c r="Y1484" s="131"/>
      <c r="Z1484" s="131"/>
      <c r="AA1484" s="131"/>
      <c r="AB1484" s="131"/>
      <c r="AC1484" s="131"/>
      <c r="AD1484" s="131"/>
      <c r="AE1484" s="131"/>
      <c r="AF1484" s="131"/>
      <c r="AG1484" s="131"/>
      <c r="AH1484" s="145"/>
      <c r="AI1484" s="145"/>
      <c r="AJ1484" s="145"/>
      <c r="AK1484" s="145"/>
      <c r="AL1484" s="145"/>
      <c r="AM1484" s="145"/>
      <c r="AN1484" s="145"/>
      <c r="AO1484" s="145"/>
      <c r="AP1484" s="145"/>
      <c r="AQ1484" s="145"/>
      <c r="AR1484" s="145"/>
      <c r="AS1484" s="145"/>
    </row>
    <row r="1485" spans="1:45" x14ac:dyDescent="0.3">
      <c r="A1485" s="241">
        <f>EINGABEN!H28</f>
        <v>3.1000000064000002</v>
      </c>
      <c r="B1485" s="241">
        <f>EINGABEN!J28</f>
        <v>0</v>
      </c>
      <c r="C1485" s="241">
        <f t="shared" si="236"/>
        <v>9.6100000396800009</v>
      </c>
      <c r="D1485" s="241">
        <f t="shared" si="240"/>
        <v>23.799999970819385</v>
      </c>
      <c r="E1485" s="241">
        <f t="shared" si="246"/>
        <v>23.799999970819385</v>
      </c>
      <c r="F1485" s="241">
        <f>(((E1485+F1521)/D1485)-1)^-1</f>
        <v>0.3181818171563327</v>
      </c>
      <c r="G1485" s="241">
        <f t="shared" si="248"/>
        <v>1</v>
      </c>
      <c r="H1485" s="131"/>
      <c r="I1485" s="131">
        <f t="shared" si="237"/>
        <v>0</v>
      </c>
      <c r="J1485" s="131"/>
      <c r="K1485" s="131">
        <f t="shared" si="247"/>
        <v>0</v>
      </c>
      <c r="L1485" s="131"/>
      <c r="M1485" s="131">
        <f t="shared" si="238"/>
        <v>0</v>
      </c>
      <c r="N1485" s="131"/>
      <c r="O1485" s="131">
        <f>IF(P1464&lt;MAX(P1463:P1502),A1485,-A1485)</f>
        <v>3.1000000064000002</v>
      </c>
      <c r="P1485" s="131">
        <f t="shared" si="243"/>
        <v>23.799999970819385</v>
      </c>
      <c r="Q1485" s="131">
        <f>(2.71828184^(F1517*O1485+D1517)/((2.71828184^(F1517*O1485+D1517)+1)))</f>
        <v>0.29671834213629716</v>
      </c>
      <c r="R1485" s="131">
        <f t="shared" si="244"/>
        <v>-0.8629741170055153</v>
      </c>
      <c r="S1485" s="131">
        <f t="shared" si="245"/>
        <v>3.732144882994485</v>
      </c>
      <c r="T1485" s="131"/>
      <c r="U1485" s="131">
        <f t="shared" si="239"/>
        <v>4.5951190000000004</v>
      </c>
      <c r="V1485" s="131"/>
      <c r="W1485" s="131"/>
      <c r="X1485" s="131"/>
      <c r="Y1485" s="131"/>
      <c r="Z1485" s="131"/>
      <c r="AA1485" s="131"/>
      <c r="AB1485" s="131"/>
      <c r="AC1485" s="131"/>
      <c r="AD1485" s="131"/>
      <c r="AE1485" s="131"/>
      <c r="AF1485" s="131"/>
      <c r="AG1485" s="131"/>
      <c r="AH1485" s="145"/>
      <c r="AI1485" s="145"/>
      <c r="AJ1485" s="145"/>
      <c r="AK1485" s="145"/>
      <c r="AL1485" s="145"/>
      <c r="AM1485" s="145"/>
      <c r="AN1485" s="145"/>
      <c r="AO1485" s="145"/>
      <c r="AP1485" s="145"/>
      <c r="AQ1485" s="145"/>
      <c r="AR1485" s="145"/>
      <c r="AS1485" s="145"/>
    </row>
    <row r="1486" spans="1:45" x14ac:dyDescent="0.3">
      <c r="A1486" s="241">
        <f>EINGABEN!H29</f>
        <v>3.1000000064000002</v>
      </c>
      <c r="B1486" s="241">
        <f>EINGABEN!J29</f>
        <v>0</v>
      </c>
      <c r="C1486" s="241">
        <f t="shared" si="236"/>
        <v>9.6100000396800009</v>
      </c>
      <c r="D1486" s="241">
        <f t="shared" si="240"/>
        <v>23.799999970819385</v>
      </c>
      <c r="E1486" s="241">
        <f t="shared" si="246"/>
        <v>23.799999970819385</v>
      </c>
      <c r="F1486" s="241">
        <f>(((E1486+F1521)/D1486)-1)^-1</f>
        <v>0.3181818171563327</v>
      </c>
      <c r="G1486" s="241">
        <f t="shared" si="248"/>
        <v>1</v>
      </c>
      <c r="H1486" s="131"/>
      <c r="I1486" s="131">
        <f t="shared" si="237"/>
        <v>0</v>
      </c>
      <c r="J1486" s="131"/>
      <c r="K1486" s="131">
        <f t="shared" si="247"/>
        <v>0</v>
      </c>
      <c r="L1486" s="131"/>
      <c r="M1486" s="131">
        <f t="shared" si="238"/>
        <v>0</v>
      </c>
      <c r="N1486" s="131"/>
      <c r="O1486" s="131">
        <f>IF(P1464&lt;MAX(P1463:P1502),A1486,-A1486)</f>
        <v>3.1000000064000002</v>
      </c>
      <c r="P1486" s="131">
        <f t="shared" si="243"/>
        <v>23.799999970819385</v>
      </c>
      <c r="Q1486" s="131">
        <f>(2.71828184^(F1517*O1486+D1517)/((2.71828184^(F1517*O1486+D1517)+1)))</f>
        <v>0.29671834213629716</v>
      </c>
      <c r="R1486" s="131">
        <f t="shared" si="244"/>
        <v>-0.8629741170055153</v>
      </c>
      <c r="S1486" s="131">
        <f t="shared" si="245"/>
        <v>3.732144882994485</v>
      </c>
      <c r="T1486" s="131"/>
      <c r="U1486" s="131">
        <f t="shared" si="239"/>
        <v>4.5951190000000004</v>
      </c>
      <c r="V1486" s="131"/>
      <c r="W1486" s="131"/>
      <c r="X1486" s="131"/>
      <c r="Y1486" s="131"/>
      <c r="Z1486" s="131"/>
      <c r="AA1486" s="131"/>
      <c r="AB1486" s="131"/>
      <c r="AC1486" s="131"/>
      <c r="AD1486" s="131"/>
      <c r="AE1486" s="131"/>
      <c r="AF1486" s="131"/>
      <c r="AG1486" s="131"/>
      <c r="AH1486" s="145"/>
      <c r="AI1486" s="145"/>
      <c r="AJ1486" s="145"/>
      <c r="AK1486" s="145"/>
      <c r="AL1486" s="145"/>
      <c r="AM1486" s="145"/>
      <c r="AN1486" s="145"/>
      <c r="AO1486" s="145"/>
      <c r="AP1486" s="145"/>
      <c r="AQ1486" s="145"/>
      <c r="AR1486" s="145"/>
      <c r="AS1486" s="145"/>
    </row>
    <row r="1487" spans="1:45" x14ac:dyDescent="0.3">
      <c r="A1487" s="241">
        <f>EINGABEN!H30</f>
        <v>3.1000000064000002</v>
      </c>
      <c r="B1487" s="241">
        <f>EINGABEN!J30</f>
        <v>0</v>
      </c>
      <c r="C1487" s="241">
        <f t="shared" si="236"/>
        <v>9.6100000396800009</v>
      </c>
      <c r="D1487" s="241">
        <f t="shared" si="240"/>
        <v>23.799999970819385</v>
      </c>
      <c r="E1487" s="241">
        <f t="shared" si="246"/>
        <v>23.799999970819385</v>
      </c>
      <c r="F1487" s="241">
        <f>(((E1487+F1521)/D1487)-1)^-1</f>
        <v>0.3181818171563327</v>
      </c>
      <c r="G1487" s="241">
        <f t="shared" si="248"/>
        <v>1</v>
      </c>
      <c r="H1487" s="131"/>
      <c r="I1487" s="131">
        <f t="shared" si="237"/>
        <v>0</v>
      </c>
      <c r="J1487" s="131"/>
      <c r="K1487" s="131">
        <f t="shared" si="247"/>
        <v>0</v>
      </c>
      <c r="L1487" s="131"/>
      <c r="M1487" s="131">
        <f t="shared" si="238"/>
        <v>0</v>
      </c>
      <c r="N1487" s="131"/>
      <c r="O1487" s="131">
        <f>IF(P1464&lt;MAX(P1463:P1502),A1487,-A1487)</f>
        <v>3.1000000064000002</v>
      </c>
      <c r="P1487" s="131">
        <f t="shared" si="243"/>
        <v>23.799999970819385</v>
      </c>
      <c r="Q1487" s="131">
        <f>(2.71828184^(F1517*O1487+D1517)/((2.71828184^(F1517*O1487+D1517)+1)))</f>
        <v>0.29671834213629716</v>
      </c>
      <c r="R1487" s="131">
        <f t="shared" si="244"/>
        <v>-0.8629741170055153</v>
      </c>
      <c r="S1487" s="131">
        <f t="shared" si="245"/>
        <v>3.732144882994485</v>
      </c>
      <c r="T1487" s="131"/>
      <c r="U1487" s="131">
        <f t="shared" si="239"/>
        <v>4.5951190000000004</v>
      </c>
      <c r="V1487" s="131"/>
      <c r="W1487" s="131"/>
      <c r="X1487" s="131"/>
      <c r="Y1487" s="131"/>
      <c r="Z1487" s="131"/>
      <c r="AA1487" s="131"/>
      <c r="AB1487" s="131"/>
      <c r="AC1487" s="131"/>
      <c r="AD1487" s="131"/>
      <c r="AE1487" s="131"/>
      <c r="AF1487" s="131"/>
      <c r="AG1487" s="131"/>
      <c r="AH1487" s="145"/>
      <c r="AI1487" s="145"/>
      <c r="AJ1487" s="145"/>
      <c r="AK1487" s="145"/>
      <c r="AL1487" s="145"/>
      <c r="AM1487" s="145"/>
      <c r="AN1487" s="145"/>
      <c r="AO1487" s="145"/>
      <c r="AP1487" s="145"/>
      <c r="AQ1487" s="145"/>
      <c r="AR1487" s="145"/>
      <c r="AS1487" s="145"/>
    </row>
    <row r="1488" spans="1:45" x14ac:dyDescent="0.3">
      <c r="A1488" s="241">
        <f>EINGABEN!H31</f>
        <v>3.1000000064000002</v>
      </c>
      <c r="B1488" s="241">
        <f>EINGABEN!J31</f>
        <v>0</v>
      </c>
      <c r="C1488" s="241">
        <f t="shared" si="236"/>
        <v>9.6100000396800009</v>
      </c>
      <c r="D1488" s="241">
        <f t="shared" si="240"/>
        <v>23.799999970819385</v>
      </c>
      <c r="E1488" s="241">
        <f t="shared" si="246"/>
        <v>23.799999970819385</v>
      </c>
      <c r="F1488" s="241">
        <f>(((E1488+F1521)/D1488)-1)^-1</f>
        <v>0.3181818171563327</v>
      </c>
      <c r="G1488" s="241">
        <f t="shared" si="248"/>
        <v>1</v>
      </c>
      <c r="H1488" s="131"/>
      <c r="I1488" s="131">
        <f t="shared" si="237"/>
        <v>0</v>
      </c>
      <c r="J1488" s="131"/>
      <c r="K1488" s="131">
        <f t="shared" si="247"/>
        <v>0</v>
      </c>
      <c r="L1488" s="131"/>
      <c r="M1488" s="131">
        <f t="shared" si="238"/>
        <v>0</v>
      </c>
      <c r="N1488" s="131"/>
      <c r="O1488" s="131">
        <f>IF(P1464&lt;MAX(P1463:P1502),A1488,-A1488)</f>
        <v>3.1000000064000002</v>
      </c>
      <c r="P1488" s="131">
        <f t="shared" si="243"/>
        <v>23.799999970819385</v>
      </c>
      <c r="Q1488" s="131">
        <f>(2.71828184^(F1517*O1488+D1517)/((2.71828184^(F1517*O1488+D1517)+1)))</f>
        <v>0.29671834213629716</v>
      </c>
      <c r="R1488" s="131">
        <f t="shared" si="244"/>
        <v>-0.8629741170055153</v>
      </c>
      <c r="S1488" s="131">
        <f t="shared" si="245"/>
        <v>3.732144882994485</v>
      </c>
      <c r="T1488" s="131"/>
      <c r="U1488" s="131">
        <f t="shared" si="239"/>
        <v>4.5951190000000004</v>
      </c>
      <c r="V1488" s="131"/>
      <c r="W1488" s="131"/>
      <c r="X1488" s="131"/>
      <c r="Y1488" s="131"/>
      <c r="Z1488" s="131"/>
      <c r="AA1488" s="131"/>
      <c r="AB1488" s="131"/>
      <c r="AC1488" s="131"/>
      <c r="AD1488" s="131"/>
      <c r="AE1488" s="131"/>
      <c r="AF1488" s="131"/>
      <c r="AG1488" s="131"/>
      <c r="AH1488" s="145"/>
      <c r="AI1488" s="145"/>
      <c r="AJ1488" s="145"/>
      <c r="AK1488" s="145"/>
      <c r="AL1488" s="145"/>
      <c r="AM1488" s="145"/>
      <c r="AN1488" s="145"/>
      <c r="AO1488" s="145"/>
      <c r="AP1488" s="145"/>
      <c r="AQ1488" s="145"/>
      <c r="AR1488" s="145"/>
      <c r="AS1488" s="145"/>
    </row>
    <row r="1489" spans="1:45" x14ac:dyDescent="0.3">
      <c r="A1489" s="241">
        <f>EINGABEN!H32</f>
        <v>3.1000000064000002</v>
      </c>
      <c r="B1489" s="241">
        <f>EINGABEN!J32</f>
        <v>0</v>
      </c>
      <c r="C1489" s="241">
        <f t="shared" si="236"/>
        <v>9.6100000396800009</v>
      </c>
      <c r="D1489" s="241">
        <f t="shared" si="240"/>
        <v>23.799999970819385</v>
      </c>
      <c r="E1489" s="241">
        <f t="shared" si="246"/>
        <v>23.799999970819385</v>
      </c>
      <c r="F1489" s="241">
        <f>(((E1489+F1521)/D1489)-1)^-1</f>
        <v>0.3181818171563327</v>
      </c>
      <c r="G1489" s="241">
        <f t="shared" si="248"/>
        <v>1</v>
      </c>
      <c r="H1489" s="131"/>
      <c r="I1489" s="131">
        <f t="shared" si="237"/>
        <v>0</v>
      </c>
      <c r="J1489" s="131"/>
      <c r="K1489" s="131">
        <f t="shared" si="247"/>
        <v>0</v>
      </c>
      <c r="L1489" s="131"/>
      <c r="M1489" s="131">
        <f t="shared" si="238"/>
        <v>0</v>
      </c>
      <c r="N1489" s="131"/>
      <c r="O1489" s="131">
        <f>IF(P1464&lt;MAX(P1463:P1502),A1489,-A1489)</f>
        <v>3.1000000064000002</v>
      </c>
      <c r="P1489" s="131">
        <f t="shared" si="243"/>
        <v>23.799999970819385</v>
      </c>
      <c r="Q1489" s="131">
        <f>(2.71828184^(F1517*O1489+D1517)/((2.71828184^(F1517*O1489+D1517)+1)))</f>
        <v>0.29671834213629716</v>
      </c>
      <c r="R1489" s="131">
        <f t="shared" si="244"/>
        <v>-0.8629741170055153</v>
      </c>
      <c r="S1489" s="131">
        <f t="shared" si="245"/>
        <v>3.732144882994485</v>
      </c>
      <c r="T1489" s="131"/>
      <c r="U1489" s="131">
        <f t="shared" si="239"/>
        <v>4.5951190000000004</v>
      </c>
      <c r="V1489" s="131"/>
      <c r="W1489" s="131"/>
      <c r="X1489" s="131"/>
      <c r="Y1489" s="131"/>
      <c r="Z1489" s="131"/>
      <c r="AA1489" s="131"/>
      <c r="AB1489" s="131"/>
      <c r="AC1489" s="131"/>
      <c r="AD1489" s="131"/>
      <c r="AE1489" s="131"/>
      <c r="AF1489" s="131"/>
      <c r="AG1489" s="131"/>
      <c r="AH1489" s="145"/>
      <c r="AI1489" s="145"/>
      <c r="AJ1489" s="145"/>
      <c r="AK1489" s="145"/>
      <c r="AL1489" s="145"/>
      <c r="AM1489" s="145"/>
      <c r="AN1489" s="145"/>
      <c r="AO1489" s="145"/>
      <c r="AP1489" s="145"/>
      <c r="AQ1489" s="145"/>
      <c r="AR1489" s="145"/>
      <c r="AS1489" s="145"/>
    </row>
    <row r="1490" spans="1:45" x14ac:dyDescent="0.3">
      <c r="A1490" s="241">
        <f>EINGABEN!H33</f>
        <v>3.1000000064000002</v>
      </c>
      <c r="B1490" s="241">
        <f>EINGABEN!J33</f>
        <v>0</v>
      </c>
      <c r="C1490" s="241">
        <f t="shared" si="236"/>
        <v>9.6100000396800009</v>
      </c>
      <c r="D1490" s="241">
        <f t="shared" si="240"/>
        <v>23.799999970819385</v>
      </c>
      <c r="E1490" s="241">
        <f t="shared" si="246"/>
        <v>23.799999970819385</v>
      </c>
      <c r="F1490" s="241">
        <f>(((E1490+F1521)/D1490)-1)^-1</f>
        <v>0.3181818171563327</v>
      </c>
      <c r="G1490" s="241">
        <f t="shared" si="248"/>
        <v>1</v>
      </c>
      <c r="H1490" s="131"/>
      <c r="I1490" s="131">
        <f t="shared" si="237"/>
        <v>0</v>
      </c>
      <c r="J1490" s="131"/>
      <c r="K1490" s="131">
        <f t="shared" si="247"/>
        <v>0</v>
      </c>
      <c r="L1490" s="131"/>
      <c r="M1490" s="131">
        <f t="shared" si="238"/>
        <v>0</v>
      </c>
      <c r="N1490" s="131"/>
      <c r="O1490" s="131">
        <f>IF(P1464&lt;MAX(P1463:P1502),A1490,-A1490)</f>
        <v>3.1000000064000002</v>
      </c>
      <c r="P1490" s="131">
        <f t="shared" si="243"/>
        <v>23.799999970819385</v>
      </c>
      <c r="Q1490" s="131">
        <f>(2.71828184^(F1517*O1490+D1517)/((2.71828184^(F1517*O1490+D1517)+1)))</f>
        <v>0.29671834213629716</v>
      </c>
      <c r="R1490" s="131">
        <f t="shared" si="244"/>
        <v>-0.8629741170055153</v>
      </c>
      <c r="S1490" s="131">
        <f t="shared" si="245"/>
        <v>3.732144882994485</v>
      </c>
      <c r="T1490" s="131"/>
      <c r="U1490" s="131">
        <f t="shared" si="239"/>
        <v>4.5951190000000004</v>
      </c>
      <c r="V1490" s="131"/>
      <c r="W1490" s="131"/>
      <c r="X1490" s="131"/>
      <c r="Y1490" s="131"/>
      <c r="Z1490" s="131"/>
      <c r="AA1490" s="131"/>
      <c r="AB1490" s="131"/>
      <c r="AC1490" s="131"/>
      <c r="AD1490" s="131"/>
      <c r="AE1490" s="131"/>
      <c r="AF1490" s="131"/>
      <c r="AG1490" s="131"/>
      <c r="AH1490" s="145"/>
      <c r="AI1490" s="145"/>
      <c r="AJ1490" s="145"/>
      <c r="AK1490" s="145"/>
      <c r="AL1490" s="145"/>
      <c r="AM1490" s="145"/>
      <c r="AN1490" s="145"/>
      <c r="AO1490" s="145"/>
      <c r="AP1490" s="145"/>
      <c r="AQ1490" s="145"/>
      <c r="AR1490" s="145"/>
      <c r="AS1490" s="145"/>
    </row>
    <row r="1491" spans="1:45" x14ac:dyDescent="0.3">
      <c r="A1491" s="241">
        <f>EINGABEN!H34</f>
        <v>3.1000000064000002</v>
      </c>
      <c r="B1491" s="241">
        <f>EINGABEN!J34</f>
        <v>0</v>
      </c>
      <c r="C1491" s="241">
        <f t="shared" si="236"/>
        <v>9.6100000396800009</v>
      </c>
      <c r="D1491" s="241">
        <f t="shared" si="240"/>
        <v>23.799999970819385</v>
      </c>
      <c r="E1491" s="241">
        <f t="shared" si="246"/>
        <v>23.799999970819385</v>
      </c>
      <c r="F1491" s="241">
        <f>(((E1491+F1521)/D1491)-1)^-1</f>
        <v>0.3181818171563327</v>
      </c>
      <c r="G1491" s="241">
        <f t="shared" si="248"/>
        <v>1</v>
      </c>
      <c r="H1491" s="131"/>
      <c r="I1491" s="131">
        <f t="shared" si="237"/>
        <v>0</v>
      </c>
      <c r="J1491" s="131"/>
      <c r="K1491" s="131">
        <f t="shared" si="247"/>
        <v>0</v>
      </c>
      <c r="L1491" s="131"/>
      <c r="M1491" s="131">
        <f t="shared" si="238"/>
        <v>0</v>
      </c>
      <c r="N1491" s="131"/>
      <c r="O1491" s="131">
        <f>IF(P1464&lt;MAX(P1463:P1502),A1491,-A1491)</f>
        <v>3.1000000064000002</v>
      </c>
      <c r="P1491" s="131">
        <f t="shared" si="243"/>
        <v>23.799999970819385</v>
      </c>
      <c r="Q1491" s="131">
        <f>(2.71828184^(F1517*O1491+D1517)/((2.71828184^(F1517*O1491+D1517)+1)))</f>
        <v>0.29671834213629716</v>
      </c>
      <c r="R1491" s="131">
        <f t="shared" si="244"/>
        <v>-0.8629741170055153</v>
      </c>
      <c r="S1491" s="131">
        <f t="shared" si="245"/>
        <v>3.732144882994485</v>
      </c>
      <c r="T1491" s="131"/>
      <c r="U1491" s="131">
        <f t="shared" si="239"/>
        <v>4.5951190000000004</v>
      </c>
      <c r="V1491" s="131"/>
      <c r="W1491" s="131"/>
      <c r="X1491" s="131"/>
      <c r="Y1491" s="131"/>
      <c r="Z1491" s="131"/>
      <c r="AA1491" s="131"/>
      <c r="AB1491" s="131"/>
      <c r="AC1491" s="131"/>
      <c r="AD1491" s="131"/>
      <c r="AE1491" s="131"/>
      <c r="AF1491" s="131"/>
      <c r="AG1491" s="131"/>
      <c r="AH1491" s="145"/>
      <c r="AI1491" s="145"/>
      <c r="AJ1491" s="145"/>
      <c r="AK1491" s="145"/>
      <c r="AL1491" s="145"/>
      <c r="AM1491" s="145"/>
      <c r="AN1491" s="145"/>
      <c r="AO1491" s="145"/>
      <c r="AP1491" s="145"/>
      <c r="AQ1491" s="145"/>
      <c r="AR1491" s="145"/>
      <c r="AS1491" s="145"/>
    </row>
    <row r="1492" spans="1:45" x14ac:dyDescent="0.3">
      <c r="A1492" s="241">
        <f>EINGABEN!H35</f>
        <v>3.1000000064000002</v>
      </c>
      <c r="B1492" s="241">
        <f>EINGABEN!J35</f>
        <v>0</v>
      </c>
      <c r="C1492" s="241">
        <f t="shared" si="236"/>
        <v>9.6100000396800009</v>
      </c>
      <c r="D1492" s="241">
        <f t="shared" si="240"/>
        <v>23.799999970819385</v>
      </c>
      <c r="E1492" s="241">
        <f t="shared" si="246"/>
        <v>23.799999970819385</v>
      </c>
      <c r="F1492" s="241">
        <f>(((E1492+F1521)/D1492)-1)^-1</f>
        <v>0.3181818171563327</v>
      </c>
      <c r="G1492" s="241">
        <f t="shared" si="248"/>
        <v>1</v>
      </c>
      <c r="H1492" s="131"/>
      <c r="I1492" s="131">
        <f t="shared" si="237"/>
        <v>0</v>
      </c>
      <c r="J1492" s="131"/>
      <c r="K1492" s="131">
        <f t="shared" si="247"/>
        <v>0</v>
      </c>
      <c r="L1492" s="131"/>
      <c r="M1492" s="131">
        <f t="shared" si="238"/>
        <v>0</v>
      </c>
      <c r="N1492" s="131"/>
      <c r="O1492" s="131">
        <f>IF(P1464&lt;MAX(P1463:P1502),A1492,-A1492)</f>
        <v>3.1000000064000002</v>
      </c>
      <c r="P1492" s="131">
        <f t="shared" si="243"/>
        <v>23.799999970819385</v>
      </c>
      <c r="Q1492" s="131">
        <f>(2.71828184^(F1517*O1492+D1517)/((2.71828184^(F1517*O1492+D1517)+1)))</f>
        <v>0.29671834213629716</v>
      </c>
      <c r="R1492" s="131">
        <f t="shared" si="244"/>
        <v>-0.8629741170055153</v>
      </c>
      <c r="S1492" s="131">
        <f t="shared" si="245"/>
        <v>3.732144882994485</v>
      </c>
      <c r="T1492" s="131"/>
      <c r="U1492" s="131">
        <f t="shared" si="239"/>
        <v>4.5951190000000004</v>
      </c>
      <c r="V1492" s="131"/>
      <c r="W1492" s="131"/>
      <c r="X1492" s="131"/>
      <c r="Y1492" s="131"/>
      <c r="Z1492" s="131"/>
      <c r="AA1492" s="131"/>
      <c r="AB1492" s="131"/>
      <c r="AC1492" s="131"/>
      <c r="AD1492" s="131"/>
      <c r="AE1492" s="131"/>
      <c r="AF1492" s="131"/>
      <c r="AG1492" s="131"/>
      <c r="AH1492" s="145"/>
      <c r="AI1492" s="145"/>
      <c r="AJ1492" s="145"/>
      <c r="AK1492" s="145"/>
      <c r="AL1492" s="145"/>
      <c r="AM1492" s="145"/>
      <c r="AN1492" s="145"/>
      <c r="AO1492" s="145"/>
      <c r="AP1492" s="145"/>
      <c r="AQ1492" s="145"/>
      <c r="AR1492" s="145"/>
      <c r="AS1492" s="145"/>
    </row>
    <row r="1493" spans="1:45" x14ac:dyDescent="0.3">
      <c r="A1493" s="241">
        <f>EINGABEN!H36</f>
        <v>3.1000000064000002</v>
      </c>
      <c r="B1493" s="241">
        <f>EINGABEN!J36</f>
        <v>0</v>
      </c>
      <c r="C1493" s="241">
        <f t="shared" si="236"/>
        <v>9.6100000396800009</v>
      </c>
      <c r="D1493" s="241">
        <f t="shared" si="240"/>
        <v>23.799999970819385</v>
      </c>
      <c r="E1493" s="241">
        <f t="shared" si="246"/>
        <v>23.799999970819385</v>
      </c>
      <c r="F1493" s="241">
        <f>(((E1493+F1521)/D1493)-1)^-1</f>
        <v>0.3181818171563327</v>
      </c>
      <c r="G1493" s="241">
        <f t="shared" si="248"/>
        <v>1</v>
      </c>
      <c r="H1493" s="131"/>
      <c r="I1493" s="131">
        <f t="shared" si="237"/>
        <v>0</v>
      </c>
      <c r="J1493" s="131"/>
      <c r="K1493" s="131">
        <f t="shared" si="247"/>
        <v>0</v>
      </c>
      <c r="L1493" s="131"/>
      <c r="M1493" s="131">
        <f t="shared" si="238"/>
        <v>0</v>
      </c>
      <c r="N1493" s="131"/>
      <c r="O1493" s="131">
        <f>IF(P1464&lt;MAX(P1463:P1502),A1493,-A1493)</f>
        <v>3.1000000064000002</v>
      </c>
      <c r="P1493" s="131">
        <f t="shared" si="243"/>
        <v>23.799999970819385</v>
      </c>
      <c r="Q1493" s="131">
        <f>(2.71828184^(F1517*O1493+D1517)/((2.71828184^(F1517*O1493+D1517)+1)))</f>
        <v>0.29671834213629716</v>
      </c>
      <c r="R1493" s="131">
        <f t="shared" si="244"/>
        <v>-0.8629741170055153</v>
      </c>
      <c r="S1493" s="131">
        <f t="shared" si="245"/>
        <v>3.732144882994485</v>
      </c>
      <c r="T1493" s="131"/>
      <c r="U1493" s="131">
        <f t="shared" si="239"/>
        <v>4.5951190000000004</v>
      </c>
      <c r="V1493" s="131"/>
      <c r="W1493" s="131"/>
      <c r="X1493" s="131"/>
      <c r="Y1493" s="131"/>
      <c r="Z1493" s="131"/>
      <c r="AA1493" s="131"/>
      <c r="AB1493" s="131"/>
      <c r="AC1493" s="131"/>
      <c r="AD1493" s="131"/>
      <c r="AE1493" s="131"/>
      <c r="AF1493" s="131"/>
      <c r="AG1493" s="131"/>
      <c r="AH1493" s="145"/>
      <c r="AI1493" s="145"/>
      <c r="AJ1493" s="145"/>
      <c r="AK1493" s="145"/>
      <c r="AL1493" s="145"/>
      <c r="AM1493" s="145"/>
      <c r="AN1493" s="145"/>
      <c r="AO1493" s="145"/>
      <c r="AP1493" s="145"/>
      <c r="AQ1493" s="145"/>
      <c r="AR1493" s="145"/>
      <c r="AS1493" s="145"/>
    </row>
    <row r="1494" spans="1:45" x14ac:dyDescent="0.3">
      <c r="A1494" s="241">
        <f>EINGABEN!H37</f>
        <v>3.1000000064000002</v>
      </c>
      <c r="B1494" s="241">
        <f>EINGABEN!J37</f>
        <v>0</v>
      </c>
      <c r="C1494" s="241">
        <f t="shared" si="236"/>
        <v>9.6100000396800009</v>
      </c>
      <c r="D1494" s="241">
        <f t="shared" si="240"/>
        <v>23.799999970819385</v>
      </c>
      <c r="E1494" s="241">
        <f t="shared" si="246"/>
        <v>23.799999970819385</v>
      </c>
      <c r="F1494" s="241">
        <f>(((E1494+F1521)/D1494)-1)^-1</f>
        <v>0.3181818171563327</v>
      </c>
      <c r="G1494" s="241">
        <f t="shared" si="248"/>
        <v>1</v>
      </c>
      <c r="H1494" s="131"/>
      <c r="I1494" s="131">
        <f t="shared" si="237"/>
        <v>0</v>
      </c>
      <c r="J1494" s="131"/>
      <c r="K1494" s="131">
        <f t="shared" si="247"/>
        <v>0</v>
      </c>
      <c r="L1494" s="131"/>
      <c r="M1494" s="131">
        <f t="shared" si="238"/>
        <v>0</v>
      </c>
      <c r="N1494" s="131"/>
      <c r="O1494" s="131">
        <f>IF(P1464&lt;MAX(P1463:P1502),A1494,-A1494)</f>
        <v>3.1000000064000002</v>
      </c>
      <c r="P1494" s="131">
        <f t="shared" si="243"/>
        <v>23.799999970819385</v>
      </c>
      <c r="Q1494" s="131">
        <f>(2.71828184^(F1517*O1494+D1517)/((2.71828184^(F1517*O1494+D1517)+1)))</f>
        <v>0.29671834213629716</v>
      </c>
      <c r="R1494" s="131">
        <f t="shared" si="244"/>
        <v>-0.8629741170055153</v>
      </c>
      <c r="S1494" s="131">
        <f t="shared" si="245"/>
        <v>3.732144882994485</v>
      </c>
      <c r="T1494" s="131"/>
      <c r="U1494" s="131">
        <f t="shared" si="239"/>
        <v>4.5951190000000004</v>
      </c>
      <c r="V1494" s="131"/>
      <c r="W1494" s="131"/>
      <c r="X1494" s="131"/>
      <c r="Y1494" s="131"/>
      <c r="Z1494" s="131"/>
      <c r="AA1494" s="131"/>
      <c r="AB1494" s="131"/>
      <c r="AC1494" s="131"/>
      <c r="AD1494" s="131"/>
      <c r="AE1494" s="131"/>
      <c r="AF1494" s="131"/>
      <c r="AG1494" s="131"/>
      <c r="AH1494" s="145"/>
      <c r="AI1494" s="145"/>
      <c r="AJ1494" s="145"/>
      <c r="AK1494" s="145"/>
      <c r="AL1494" s="145"/>
      <c r="AM1494" s="145"/>
      <c r="AN1494" s="145"/>
      <c r="AO1494" s="145"/>
      <c r="AP1494" s="145"/>
      <c r="AQ1494" s="145"/>
      <c r="AR1494" s="145"/>
      <c r="AS1494" s="145"/>
    </row>
    <row r="1495" spans="1:45" x14ac:dyDescent="0.3">
      <c r="A1495" s="241">
        <f>EINGABEN!H38</f>
        <v>3.1000000064000002</v>
      </c>
      <c r="B1495" s="241">
        <f>EINGABEN!J38</f>
        <v>0</v>
      </c>
      <c r="C1495" s="241">
        <f t="shared" si="236"/>
        <v>9.6100000396800009</v>
      </c>
      <c r="D1495" s="241">
        <f t="shared" si="240"/>
        <v>23.799999970819385</v>
      </c>
      <c r="E1495" s="241">
        <f t="shared" si="246"/>
        <v>23.799999970819385</v>
      </c>
      <c r="F1495" s="241">
        <f>(((E1495+F1521)/D1495)-1)^-1</f>
        <v>0.3181818171563327</v>
      </c>
      <c r="G1495" s="241">
        <f t="shared" si="248"/>
        <v>1</v>
      </c>
      <c r="H1495" s="131"/>
      <c r="I1495" s="131">
        <f t="shared" si="237"/>
        <v>0</v>
      </c>
      <c r="J1495" s="131"/>
      <c r="K1495" s="131">
        <f t="shared" si="247"/>
        <v>0</v>
      </c>
      <c r="L1495" s="131"/>
      <c r="M1495" s="131">
        <f t="shared" si="238"/>
        <v>0</v>
      </c>
      <c r="N1495" s="131"/>
      <c r="O1495" s="131">
        <f>IF(P1464&lt;MAX(P1463:P1502),A1495,-A1495)</f>
        <v>3.1000000064000002</v>
      </c>
      <c r="P1495" s="131">
        <f t="shared" si="243"/>
        <v>23.799999970819385</v>
      </c>
      <c r="Q1495" s="131">
        <f>(2.71828184^(F1517*O1495+D1517)/((2.71828184^(F1517*O1495+D1517)+1)))</f>
        <v>0.29671834213629716</v>
      </c>
      <c r="R1495" s="131">
        <f t="shared" si="244"/>
        <v>-0.8629741170055153</v>
      </c>
      <c r="S1495" s="131">
        <f t="shared" si="245"/>
        <v>3.732144882994485</v>
      </c>
      <c r="T1495" s="131"/>
      <c r="U1495" s="131">
        <f t="shared" si="239"/>
        <v>4.5951190000000004</v>
      </c>
      <c r="V1495" s="131"/>
      <c r="W1495" s="131"/>
      <c r="X1495" s="131"/>
      <c r="Y1495" s="131"/>
      <c r="Z1495" s="131"/>
      <c r="AA1495" s="131"/>
      <c r="AB1495" s="131"/>
      <c r="AC1495" s="131"/>
      <c r="AD1495" s="131"/>
      <c r="AE1495" s="131"/>
      <c r="AF1495" s="131"/>
      <c r="AG1495" s="131"/>
      <c r="AH1495" s="145"/>
      <c r="AI1495" s="145"/>
      <c r="AJ1495" s="145"/>
      <c r="AK1495" s="145"/>
      <c r="AL1495" s="145"/>
      <c r="AM1495" s="145"/>
      <c r="AN1495" s="145"/>
      <c r="AO1495" s="145"/>
      <c r="AP1495" s="145"/>
      <c r="AQ1495" s="145"/>
      <c r="AR1495" s="145"/>
      <c r="AS1495" s="145"/>
    </row>
    <row r="1496" spans="1:45" x14ac:dyDescent="0.3">
      <c r="A1496" s="241">
        <f>EINGABEN!H39</f>
        <v>3.1000000064000002</v>
      </c>
      <c r="B1496" s="241">
        <f>EINGABEN!J39</f>
        <v>0</v>
      </c>
      <c r="C1496" s="241">
        <f t="shared" si="236"/>
        <v>9.6100000396800009</v>
      </c>
      <c r="D1496" s="241">
        <f t="shared" si="240"/>
        <v>23.799999970819385</v>
      </c>
      <c r="E1496" s="241">
        <f t="shared" si="246"/>
        <v>23.799999970819385</v>
      </c>
      <c r="F1496" s="241">
        <f>(((E1496+F1521)/D1496)-1)^-1</f>
        <v>0.3181818171563327</v>
      </c>
      <c r="G1496" s="241">
        <f t="shared" si="248"/>
        <v>1</v>
      </c>
      <c r="H1496" s="131"/>
      <c r="I1496" s="131">
        <f t="shared" si="237"/>
        <v>0</v>
      </c>
      <c r="J1496" s="131"/>
      <c r="K1496" s="131">
        <f t="shared" si="247"/>
        <v>0</v>
      </c>
      <c r="L1496" s="131"/>
      <c r="M1496" s="131">
        <f t="shared" si="238"/>
        <v>0</v>
      </c>
      <c r="N1496" s="131"/>
      <c r="O1496" s="131">
        <f>IF(P1464&lt;MAX(P1463:P1502),A1496,-A1496)</f>
        <v>3.1000000064000002</v>
      </c>
      <c r="P1496" s="131">
        <f t="shared" si="243"/>
        <v>23.799999970819385</v>
      </c>
      <c r="Q1496" s="131">
        <f>(2.71828184^(F1517*O1496+D1517)/((2.71828184^(F1517*O1496+D1517)+1)))</f>
        <v>0.29671834213629716</v>
      </c>
      <c r="R1496" s="131">
        <f t="shared" si="244"/>
        <v>-0.8629741170055153</v>
      </c>
      <c r="S1496" s="131">
        <f t="shared" si="245"/>
        <v>3.732144882994485</v>
      </c>
      <c r="T1496" s="131"/>
      <c r="U1496" s="131">
        <f t="shared" si="239"/>
        <v>4.5951190000000004</v>
      </c>
      <c r="V1496" s="131"/>
      <c r="W1496" s="131"/>
      <c r="X1496" s="131"/>
      <c r="Y1496" s="131"/>
      <c r="Z1496" s="131"/>
      <c r="AA1496" s="131"/>
      <c r="AB1496" s="131"/>
      <c r="AC1496" s="131"/>
      <c r="AD1496" s="131"/>
      <c r="AE1496" s="131"/>
      <c r="AF1496" s="131"/>
      <c r="AG1496" s="131"/>
      <c r="AH1496" s="145"/>
      <c r="AI1496" s="145"/>
      <c r="AJ1496" s="145"/>
      <c r="AK1496" s="145"/>
      <c r="AL1496" s="145"/>
      <c r="AM1496" s="145"/>
      <c r="AN1496" s="145"/>
      <c r="AO1496" s="145"/>
      <c r="AP1496" s="145"/>
      <c r="AQ1496" s="145"/>
      <c r="AR1496" s="145"/>
      <c r="AS1496" s="145"/>
    </row>
    <row r="1497" spans="1:45" x14ac:dyDescent="0.3">
      <c r="A1497" s="241">
        <f>EINGABEN!H40</f>
        <v>3.1000000064000002</v>
      </c>
      <c r="B1497" s="241">
        <f>EINGABEN!J40</f>
        <v>0</v>
      </c>
      <c r="C1497" s="241">
        <f t="shared" si="236"/>
        <v>9.6100000396800009</v>
      </c>
      <c r="D1497" s="241">
        <f t="shared" si="240"/>
        <v>23.799999970819385</v>
      </c>
      <c r="E1497" s="241">
        <f t="shared" si="246"/>
        <v>23.799999970819385</v>
      </c>
      <c r="F1497" s="241">
        <f>(((E1497+F1521)/D1497)-1)^-1</f>
        <v>0.3181818171563327</v>
      </c>
      <c r="G1497" s="241">
        <f t="shared" si="248"/>
        <v>1</v>
      </c>
      <c r="H1497" s="131"/>
      <c r="I1497" s="131">
        <f t="shared" si="237"/>
        <v>0</v>
      </c>
      <c r="J1497" s="131"/>
      <c r="K1497" s="131">
        <f t="shared" si="247"/>
        <v>0</v>
      </c>
      <c r="L1497" s="131"/>
      <c r="M1497" s="131">
        <f t="shared" si="238"/>
        <v>0</v>
      </c>
      <c r="N1497" s="131"/>
      <c r="O1497" s="131">
        <f>IF(P1464&lt;MAX(P1463:P1502),A1497,-A1497)</f>
        <v>3.1000000064000002</v>
      </c>
      <c r="P1497" s="131">
        <f t="shared" si="243"/>
        <v>23.799999970819385</v>
      </c>
      <c r="Q1497" s="131">
        <f>(2.71828184^(F1517*O1497+D1517)/((2.71828184^(F1517*O1497+D1517)+1)))</f>
        <v>0.29671834213629716</v>
      </c>
      <c r="R1497" s="131">
        <f t="shared" si="244"/>
        <v>-0.8629741170055153</v>
      </c>
      <c r="S1497" s="131">
        <f t="shared" si="245"/>
        <v>3.732144882994485</v>
      </c>
      <c r="T1497" s="131"/>
      <c r="U1497" s="131">
        <f t="shared" si="239"/>
        <v>4.5951190000000004</v>
      </c>
      <c r="V1497" s="131"/>
      <c r="W1497" s="131"/>
      <c r="X1497" s="131"/>
      <c r="Y1497" s="131"/>
      <c r="Z1497" s="131"/>
      <c r="AA1497" s="131"/>
      <c r="AB1497" s="131"/>
      <c r="AC1497" s="131"/>
      <c r="AD1497" s="131"/>
      <c r="AE1497" s="131"/>
      <c r="AF1497" s="131"/>
      <c r="AG1497" s="131"/>
      <c r="AH1497" s="145"/>
      <c r="AI1497" s="145"/>
      <c r="AJ1497" s="145"/>
      <c r="AK1497" s="145"/>
      <c r="AL1497" s="145"/>
      <c r="AM1497" s="145"/>
      <c r="AN1497" s="145"/>
      <c r="AO1497" s="145"/>
      <c r="AP1497" s="145"/>
      <c r="AQ1497" s="145"/>
      <c r="AR1497" s="145"/>
      <c r="AS1497" s="145"/>
    </row>
    <row r="1498" spans="1:45" x14ac:dyDescent="0.3">
      <c r="A1498" s="241">
        <f>EINGABEN!H41</f>
        <v>3.1000000064000002</v>
      </c>
      <c r="B1498" s="241">
        <f>EINGABEN!J41</f>
        <v>0</v>
      </c>
      <c r="C1498" s="241">
        <f t="shared" si="236"/>
        <v>9.6100000396800009</v>
      </c>
      <c r="D1498" s="241">
        <f t="shared" si="240"/>
        <v>23.799999970819385</v>
      </c>
      <c r="E1498" s="241">
        <f t="shared" si="246"/>
        <v>23.799999970819385</v>
      </c>
      <c r="F1498" s="241">
        <f>(((E1498+F1521)/D1498)-1)^-1</f>
        <v>0.3181818171563327</v>
      </c>
      <c r="G1498" s="241">
        <f t="shared" si="248"/>
        <v>1</v>
      </c>
      <c r="H1498" s="131"/>
      <c r="I1498" s="131">
        <f t="shared" si="237"/>
        <v>0</v>
      </c>
      <c r="J1498" s="131"/>
      <c r="K1498" s="131">
        <f t="shared" si="247"/>
        <v>0</v>
      </c>
      <c r="L1498" s="131"/>
      <c r="M1498" s="131">
        <f t="shared" si="238"/>
        <v>0</v>
      </c>
      <c r="N1498" s="131"/>
      <c r="O1498" s="131">
        <f>IF(P1464&lt;MAX(P1463:P1502),A1498,-A1498)</f>
        <v>3.1000000064000002</v>
      </c>
      <c r="P1498" s="131">
        <f t="shared" si="243"/>
        <v>23.799999970819385</v>
      </c>
      <c r="Q1498" s="131">
        <f>(2.71828184^(F1517*O1498+D1517)/((2.71828184^(F1517*O1498+D1517)+1)))</f>
        <v>0.29671834213629716</v>
      </c>
      <c r="R1498" s="131">
        <f t="shared" si="244"/>
        <v>-0.8629741170055153</v>
      </c>
      <c r="S1498" s="131">
        <f t="shared" si="245"/>
        <v>3.732144882994485</v>
      </c>
      <c r="T1498" s="131"/>
      <c r="U1498" s="131">
        <f t="shared" si="239"/>
        <v>4.5951190000000004</v>
      </c>
      <c r="V1498" s="131"/>
      <c r="W1498" s="131"/>
      <c r="X1498" s="131"/>
      <c r="Y1498" s="131"/>
      <c r="Z1498" s="131"/>
      <c r="AA1498" s="131"/>
      <c r="AB1498" s="131"/>
      <c r="AC1498" s="131"/>
      <c r="AD1498" s="131"/>
      <c r="AE1498" s="131"/>
      <c r="AF1498" s="131"/>
      <c r="AG1498" s="131"/>
      <c r="AH1498" s="145"/>
      <c r="AI1498" s="145"/>
      <c r="AJ1498" s="145"/>
      <c r="AK1498" s="145"/>
      <c r="AL1498" s="145"/>
      <c r="AM1498" s="145"/>
      <c r="AN1498" s="145"/>
      <c r="AO1498" s="145"/>
      <c r="AP1498" s="145"/>
      <c r="AQ1498" s="145"/>
      <c r="AR1498" s="145"/>
      <c r="AS1498" s="145"/>
    </row>
    <row r="1499" spans="1:45" x14ac:dyDescent="0.3">
      <c r="A1499" s="241">
        <f>EINGABEN!H42</f>
        <v>3.1000000064000002</v>
      </c>
      <c r="B1499" s="241">
        <f>EINGABEN!J42</f>
        <v>0</v>
      </c>
      <c r="C1499" s="241">
        <f t="shared" si="236"/>
        <v>9.6100000396800009</v>
      </c>
      <c r="D1499" s="241">
        <f t="shared" si="240"/>
        <v>23.799999970819385</v>
      </c>
      <c r="E1499" s="241">
        <f t="shared" si="246"/>
        <v>23.799999970819385</v>
      </c>
      <c r="F1499" s="241">
        <f>(((E1499+F1521)/D1499)-1)^-1</f>
        <v>0.3181818171563327</v>
      </c>
      <c r="G1499" s="241">
        <f t="shared" si="248"/>
        <v>1</v>
      </c>
      <c r="H1499" s="131"/>
      <c r="I1499" s="131">
        <f t="shared" si="237"/>
        <v>0</v>
      </c>
      <c r="J1499" s="131"/>
      <c r="K1499" s="131">
        <f t="shared" si="247"/>
        <v>0</v>
      </c>
      <c r="L1499" s="131"/>
      <c r="M1499" s="131">
        <f t="shared" si="238"/>
        <v>0</v>
      </c>
      <c r="N1499" s="131"/>
      <c r="O1499" s="131">
        <f>IF(P1464&lt;MAX(P1463:P1502),A1499,-A1499)</f>
        <v>3.1000000064000002</v>
      </c>
      <c r="P1499" s="131">
        <f t="shared" si="243"/>
        <v>23.799999970819385</v>
      </c>
      <c r="Q1499" s="131">
        <f>(2.71828184^(F1517*O1499+D1517)/((2.71828184^(F1517*O1499+D1517)+1)))</f>
        <v>0.29671834213629716</v>
      </c>
      <c r="R1499" s="131">
        <f t="shared" si="244"/>
        <v>-0.8629741170055153</v>
      </c>
      <c r="S1499" s="131">
        <f t="shared" si="245"/>
        <v>3.732144882994485</v>
      </c>
      <c r="T1499" s="131"/>
      <c r="U1499" s="131">
        <f t="shared" si="239"/>
        <v>4.5951190000000004</v>
      </c>
      <c r="V1499" s="131"/>
      <c r="W1499" s="131"/>
      <c r="X1499" s="131"/>
      <c r="Y1499" s="131"/>
      <c r="Z1499" s="131"/>
      <c r="AA1499" s="131"/>
      <c r="AB1499" s="131"/>
      <c r="AC1499" s="131"/>
      <c r="AD1499" s="131"/>
      <c r="AE1499" s="131"/>
      <c r="AF1499" s="131"/>
      <c r="AG1499" s="131"/>
      <c r="AH1499" s="145"/>
      <c r="AI1499" s="145"/>
      <c r="AJ1499" s="145"/>
      <c r="AK1499" s="145"/>
      <c r="AL1499" s="145"/>
      <c r="AM1499" s="145"/>
      <c r="AN1499" s="145"/>
      <c r="AO1499" s="145"/>
      <c r="AP1499" s="145"/>
      <c r="AQ1499" s="145"/>
      <c r="AR1499" s="145"/>
      <c r="AS1499" s="145"/>
    </row>
    <row r="1500" spans="1:45" x14ac:dyDescent="0.3">
      <c r="A1500" s="241">
        <f>EINGABEN!H43</f>
        <v>3.1000000064000002</v>
      </c>
      <c r="B1500" s="241">
        <f>EINGABEN!J43</f>
        <v>0</v>
      </c>
      <c r="C1500" s="241">
        <f t="shared" si="236"/>
        <v>9.6100000396800009</v>
      </c>
      <c r="D1500" s="241">
        <f t="shared" si="240"/>
        <v>23.799999970819385</v>
      </c>
      <c r="E1500" s="241">
        <f t="shared" si="246"/>
        <v>23.799999970819385</v>
      </c>
      <c r="F1500" s="241">
        <f>(((E1500+F1521)/D1500)-1)^-1</f>
        <v>0.3181818171563327</v>
      </c>
      <c r="G1500" s="241">
        <f t="shared" si="248"/>
        <v>1</v>
      </c>
      <c r="H1500" s="131"/>
      <c r="I1500" s="131">
        <f t="shared" si="237"/>
        <v>0</v>
      </c>
      <c r="J1500" s="131"/>
      <c r="K1500" s="131">
        <f t="shared" si="247"/>
        <v>0</v>
      </c>
      <c r="L1500" s="131"/>
      <c r="M1500" s="131">
        <f t="shared" si="238"/>
        <v>0</v>
      </c>
      <c r="N1500" s="131"/>
      <c r="O1500" s="131">
        <f>IF(P1464&lt;MAX(P1463:P1502),A1500,-A1500)</f>
        <v>3.1000000064000002</v>
      </c>
      <c r="P1500" s="131">
        <f t="shared" si="243"/>
        <v>23.799999970819385</v>
      </c>
      <c r="Q1500" s="131">
        <f>(2.71828184^(F1517*O1500+D1517)/((2.71828184^(F1517*O1500+D1517)+1)))</f>
        <v>0.29671834213629716</v>
      </c>
      <c r="R1500" s="131">
        <f t="shared" si="244"/>
        <v>-0.8629741170055153</v>
      </c>
      <c r="S1500" s="131">
        <f t="shared" si="245"/>
        <v>3.732144882994485</v>
      </c>
      <c r="T1500" s="131"/>
      <c r="U1500" s="131">
        <f t="shared" si="239"/>
        <v>4.5951190000000004</v>
      </c>
      <c r="V1500" s="131"/>
      <c r="W1500" s="131"/>
      <c r="X1500" s="131"/>
      <c r="Y1500" s="131"/>
      <c r="Z1500" s="131"/>
      <c r="AA1500" s="131"/>
      <c r="AB1500" s="131"/>
      <c r="AC1500" s="131"/>
      <c r="AD1500" s="131"/>
      <c r="AE1500" s="131"/>
      <c r="AF1500" s="131"/>
      <c r="AG1500" s="131"/>
      <c r="AH1500" s="145"/>
      <c r="AI1500" s="145"/>
      <c r="AJ1500" s="145"/>
      <c r="AK1500" s="145"/>
      <c r="AL1500" s="145"/>
      <c r="AM1500" s="145"/>
      <c r="AN1500" s="145"/>
      <c r="AO1500" s="145"/>
      <c r="AP1500" s="145"/>
      <c r="AQ1500" s="145"/>
      <c r="AR1500" s="145"/>
      <c r="AS1500" s="145"/>
    </row>
    <row r="1501" spans="1:45" x14ac:dyDescent="0.3">
      <c r="A1501" s="241">
        <f>EINGABEN!H44</f>
        <v>3.1000000064000002</v>
      </c>
      <c r="B1501" s="241">
        <f>EINGABEN!J44</f>
        <v>0</v>
      </c>
      <c r="C1501" s="241">
        <f t="shared" si="236"/>
        <v>9.6100000396800009</v>
      </c>
      <c r="D1501" s="241">
        <f t="shared" si="240"/>
        <v>23.799999970819385</v>
      </c>
      <c r="E1501" s="241">
        <f t="shared" si="246"/>
        <v>23.799999970819385</v>
      </c>
      <c r="F1501" s="241">
        <f>(((E1501+F1521)/D1501)-1)^-1</f>
        <v>0.3181818171563327</v>
      </c>
      <c r="G1501" s="241">
        <f t="shared" si="248"/>
        <v>1</v>
      </c>
      <c r="H1501" s="131"/>
      <c r="I1501" s="131">
        <f t="shared" si="237"/>
        <v>0</v>
      </c>
      <c r="J1501" s="131"/>
      <c r="K1501" s="131">
        <f t="shared" si="247"/>
        <v>0</v>
      </c>
      <c r="L1501" s="131"/>
      <c r="M1501" s="131">
        <f t="shared" si="238"/>
        <v>0</v>
      </c>
      <c r="N1501" s="131"/>
      <c r="O1501" s="131">
        <f>IF(P1464&lt;MAX(P1463:P1502),A1501,-A1501)</f>
        <v>3.1000000064000002</v>
      </c>
      <c r="P1501" s="131">
        <f t="shared" si="243"/>
        <v>23.799999970819385</v>
      </c>
      <c r="Q1501" s="131">
        <f>(2.71828184^(F1517*O1501+D1517)/((2.71828184^(F1517*O1501+D1517)+1)))</f>
        <v>0.29671834213629716</v>
      </c>
      <c r="R1501" s="131">
        <f t="shared" si="244"/>
        <v>-0.8629741170055153</v>
      </c>
      <c r="S1501" s="131">
        <f t="shared" si="245"/>
        <v>3.732144882994485</v>
      </c>
      <c r="T1501" s="131"/>
      <c r="U1501" s="131">
        <f t="shared" si="239"/>
        <v>4.5951190000000004</v>
      </c>
      <c r="V1501" s="131"/>
      <c r="W1501" s="131"/>
      <c r="X1501" s="131"/>
      <c r="Y1501" s="131"/>
      <c r="Z1501" s="131"/>
      <c r="AA1501" s="131"/>
      <c r="AB1501" s="131"/>
      <c r="AC1501" s="131"/>
      <c r="AD1501" s="131"/>
      <c r="AE1501" s="131"/>
      <c r="AF1501" s="131"/>
      <c r="AG1501" s="131"/>
      <c r="AH1501" s="145"/>
      <c r="AI1501" s="145"/>
      <c r="AJ1501" s="145"/>
      <c r="AK1501" s="145"/>
      <c r="AL1501" s="145"/>
      <c r="AM1501" s="145"/>
      <c r="AN1501" s="145"/>
      <c r="AO1501" s="145"/>
      <c r="AP1501" s="145"/>
      <c r="AQ1501" s="145"/>
      <c r="AR1501" s="145"/>
      <c r="AS1501" s="145"/>
    </row>
    <row r="1502" spans="1:45" x14ac:dyDescent="0.3">
      <c r="A1502" s="241">
        <f>EINGABEN!H45</f>
        <v>3.1000000064000002</v>
      </c>
      <c r="B1502" s="241">
        <f>EINGABEN!J45</f>
        <v>0</v>
      </c>
      <c r="C1502" s="241">
        <f t="shared" si="236"/>
        <v>9.6100000396800009</v>
      </c>
      <c r="D1502" s="241">
        <f t="shared" si="240"/>
        <v>23.799999970819385</v>
      </c>
      <c r="E1502" s="241">
        <f t="shared" si="246"/>
        <v>23.799999970819385</v>
      </c>
      <c r="F1502" s="241">
        <f>(((E1502+F1521)/D1502)-1)^-1</f>
        <v>0.3181818171563327</v>
      </c>
      <c r="G1502" s="241">
        <f t="shared" si="248"/>
        <v>1</v>
      </c>
      <c r="H1502" s="131"/>
      <c r="I1502" s="131">
        <f t="shared" si="237"/>
        <v>0</v>
      </c>
      <c r="J1502" s="131"/>
      <c r="K1502" s="131">
        <f t="shared" si="247"/>
        <v>0</v>
      </c>
      <c r="L1502" s="131"/>
      <c r="M1502" s="131">
        <f t="shared" si="238"/>
        <v>0</v>
      </c>
      <c r="N1502" s="131"/>
      <c r="O1502" s="131">
        <f>IF(P1464&lt;MAX(P1463:P1502),A1502,-A1502)</f>
        <v>3.1000000064000002</v>
      </c>
      <c r="P1502" s="131">
        <f t="shared" si="243"/>
        <v>23.799999970819385</v>
      </c>
      <c r="Q1502" s="131">
        <f>(2.71828184^(F1517*O1502+D1517)/((2.71828184^(F1517*O1502+D1517)+1)))</f>
        <v>0.29671834213629716</v>
      </c>
      <c r="R1502" s="131">
        <f t="shared" si="244"/>
        <v>-0.8629741170055153</v>
      </c>
      <c r="S1502" s="131">
        <f t="shared" si="245"/>
        <v>3.732144882994485</v>
      </c>
      <c r="T1502" s="131"/>
      <c r="U1502" s="131">
        <f t="shared" si="239"/>
        <v>4.5951190000000004</v>
      </c>
      <c r="V1502" s="131"/>
      <c r="W1502" s="131"/>
      <c r="X1502" s="131"/>
      <c r="Y1502" s="131"/>
      <c r="Z1502" s="131"/>
      <c r="AA1502" s="131"/>
      <c r="AB1502" s="131"/>
      <c r="AC1502" s="131"/>
      <c r="AD1502" s="131"/>
      <c r="AE1502" s="131"/>
      <c r="AF1502" s="131"/>
      <c r="AG1502" s="131"/>
      <c r="AH1502" s="145"/>
      <c r="AI1502" s="145"/>
      <c r="AJ1502" s="145"/>
      <c r="AK1502" s="145"/>
      <c r="AL1502" s="145"/>
      <c r="AM1502" s="145"/>
      <c r="AN1502" s="145"/>
      <c r="AO1502" s="145"/>
      <c r="AP1502" s="145"/>
      <c r="AQ1502" s="145"/>
      <c r="AR1502" s="145"/>
      <c r="AS1502" s="145"/>
    </row>
    <row r="1503" spans="1:45" x14ac:dyDescent="0.3">
      <c r="A1503" s="241"/>
      <c r="B1503" s="241"/>
      <c r="C1503" s="241"/>
      <c r="D1503" s="241"/>
      <c r="E1503" s="241"/>
      <c r="F1503" s="241"/>
      <c r="G1503" s="241"/>
      <c r="H1503" s="131"/>
      <c r="I1503" s="131"/>
      <c r="J1503" s="131"/>
      <c r="K1503" s="131"/>
      <c r="L1503" s="131"/>
      <c r="M1503" s="131"/>
      <c r="N1503" s="131"/>
      <c r="O1503" s="131"/>
      <c r="P1503" s="131"/>
      <c r="Q1503" s="131"/>
      <c r="R1503" s="131"/>
      <c r="S1503" s="131"/>
      <c r="T1503" s="131"/>
      <c r="U1503" s="131"/>
      <c r="V1503" s="131"/>
      <c r="W1503" s="131"/>
      <c r="X1503" s="131"/>
      <c r="Y1503" s="131"/>
      <c r="Z1503" s="131"/>
      <c r="AA1503" s="131"/>
      <c r="AB1503" s="131"/>
      <c r="AC1503" s="131"/>
      <c r="AD1503" s="131"/>
      <c r="AE1503" s="131"/>
      <c r="AF1503" s="131"/>
      <c r="AG1503" s="131"/>
      <c r="AH1503" s="145"/>
      <c r="AI1503" s="145"/>
      <c r="AJ1503" s="145"/>
      <c r="AK1503" s="145"/>
      <c r="AL1503" s="145"/>
      <c r="AM1503" s="145"/>
      <c r="AN1503" s="145"/>
      <c r="AO1503" s="145"/>
      <c r="AP1503" s="145"/>
      <c r="AQ1503" s="145"/>
      <c r="AR1503" s="145"/>
      <c r="AS1503" s="145"/>
    </row>
    <row r="1504" spans="1:45" x14ac:dyDescent="0.3">
      <c r="A1504" s="241">
        <f>SUM(A1463:A1502)-(40-B1505)*A1502</f>
        <v>12.000000023799927</v>
      </c>
      <c r="B1504" s="241">
        <f>SUM(C1463:C1502)-(40-(B1505))*C1502</f>
        <v>26.560000106880068</v>
      </c>
      <c r="C1504" s="241"/>
      <c r="D1504" s="241"/>
      <c r="E1504" s="241"/>
      <c r="F1504" s="241"/>
      <c r="G1504" s="241"/>
      <c r="H1504" s="131"/>
      <c r="I1504" s="131">
        <f>SUM(I1463:I1502)</f>
        <v>-14.297321</v>
      </c>
      <c r="J1504" s="131"/>
      <c r="K1504" s="131">
        <f>SUM(K1463:K1502)</f>
        <v>39.826581490025276</v>
      </c>
      <c r="L1504" s="131"/>
      <c r="M1504" s="131">
        <f>SUM(M1463:M1502)</f>
        <v>-25.057390627326534</v>
      </c>
      <c r="N1504" s="131"/>
      <c r="O1504" s="131"/>
      <c r="P1504" s="131"/>
      <c r="Q1504" s="131"/>
      <c r="R1504" s="131"/>
      <c r="S1504" s="131"/>
      <c r="T1504" s="131"/>
      <c r="U1504" s="131"/>
      <c r="V1504" s="131"/>
      <c r="W1504" s="131"/>
      <c r="X1504" s="131"/>
      <c r="Y1504" s="131"/>
      <c r="Z1504" s="131"/>
      <c r="AA1504" s="131"/>
      <c r="AB1504" s="131"/>
      <c r="AC1504" s="131"/>
      <c r="AD1504" s="131"/>
      <c r="AE1504" s="131"/>
      <c r="AF1504" s="131"/>
      <c r="AG1504" s="131"/>
      <c r="AH1504" s="145"/>
      <c r="AI1504" s="145"/>
      <c r="AJ1504" s="145"/>
      <c r="AK1504" s="145"/>
      <c r="AL1504" s="145"/>
      <c r="AM1504" s="145"/>
      <c r="AN1504" s="145"/>
      <c r="AO1504" s="145"/>
      <c r="AP1504" s="145"/>
      <c r="AQ1504" s="145"/>
      <c r="AR1504" s="145"/>
      <c r="AS1504" s="145"/>
    </row>
    <row r="1505" spans="1:45" x14ac:dyDescent="0.3">
      <c r="A1505" s="241" t="s">
        <v>21</v>
      </c>
      <c r="B1505" s="241">
        <f>EINGABEN!$A$46</f>
        <v>6</v>
      </c>
      <c r="C1505" s="241" t="s">
        <v>33</v>
      </c>
      <c r="D1505" s="241"/>
      <c r="E1505" s="241"/>
      <c r="F1505" s="241"/>
      <c r="G1505" s="241"/>
      <c r="H1505" s="131"/>
      <c r="I1505" s="131"/>
      <c r="J1505" s="131"/>
      <c r="K1505" s="131"/>
      <c r="L1505" s="131"/>
      <c r="M1505" s="131"/>
      <c r="N1505" s="131"/>
      <c r="O1505" s="131"/>
      <c r="P1505" s="131"/>
      <c r="Q1505" s="131"/>
      <c r="R1505" s="131"/>
      <c r="S1505" s="131"/>
      <c r="T1505" s="131"/>
      <c r="U1505" s="131"/>
      <c r="V1505" s="131"/>
      <c r="W1505" s="131"/>
      <c r="X1505" s="131"/>
      <c r="Y1505" s="131"/>
      <c r="Z1505" s="131"/>
      <c r="AA1505" s="131"/>
      <c r="AB1505" s="131"/>
      <c r="AC1505" s="131"/>
      <c r="AD1505" s="131"/>
      <c r="AE1505" s="131"/>
      <c r="AF1505" s="131"/>
      <c r="AG1505" s="131"/>
      <c r="AH1505" s="145"/>
      <c r="AI1505" s="145"/>
      <c r="AJ1505" s="145"/>
      <c r="AK1505" s="145"/>
      <c r="AL1505" s="145"/>
      <c r="AM1505" s="145"/>
      <c r="AN1505" s="145"/>
      <c r="AO1505" s="145"/>
      <c r="AP1505" s="145"/>
      <c r="AQ1505" s="145"/>
      <c r="AR1505" s="145"/>
      <c r="AS1505" s="145"/>
    </row>
    <row r="1506" spans="1:45" x14ac:dyDescent="0.3">
      <c r="A1506" s="241"/>
      <c r="B1506" s="241"/>
      <c r="C1506" s="241"/>
      <c r="D1506" s="241"/>
      <c r="E1506" s="241"/>
      <c r="F1506" s="241"/>
      <c r="G1506" s="241"/>
      <c r="H1506" s="131"/>
      <c r="I1506" s="131"/>
      <c r="J1506" s="131"/>
      <c r="K1506" s="131"/>
      <c r="L1506" s="131"/>
      <c r="M1506" s="131"/>
      <c r="N1506" s="131"/>
      <c r="O1506" s="131"/>
      <c r="P1506" s="131"/>
      <c r="Q1506" s="131"/>
      <c r="R1506" s="131"/>
      <c r="S1506" s="131"/>
      <c r="T1506" s="131"/>
      <c r="U1506" s="131"/>
      <c r="V1506" s="131"/>
      <c r="W1506" s="131"/>
      <c r="X1506" s="131"/>
      <c r="Y1506" s="131"/>
      <c r="Z1506" s="131"/>
      <c r="AA1506" s="131"/>
      <c r="AB1506" s="131"/>
      <c r="AC1506" s="131"/>
      <c r="AD1506" s="131"/>
      <c r="AE1506" s="131"/>
      <c r="AF1506" s="131"/>
      <c r="AG1506" s="131"/>
      <c r="AH1506" s="145"/>
      <c r="AI1506" s="145"/>
      <c r="AJ1506" s="145"/>
      <c r="AK1506" s="145"/>
      <c r="AL1506" s="145"/>
      <c r="AM1506" s="145"/>
      <c r="AN1506" s="145"/>
      <c r="AO1506" s="145"/>
      <c r="AP1506" s="145"/>
      <c r="AQ1506" s="145"/>
      <c r="AR1506" s="145"/>
      <c r="AS1506" s="145"/>
    </row>
    <row r="1507" spans="1:45" x14ac:dyDescent="0.3">
      <c r="A1507" s="241" t="s">
        <v>13</v>
      </c>
      <c r="B1507" s="241">
        <f>(B1505*M1504-A1504*I1504)</f>
        <v>21.223508576315993</v>
      </c>
      <c r="C1507" s="241" t="s">
        <v>34</v>
      </c>
      <c r="D1507" s="241"/>
      <c r="E1507" s="241" t="s">
        <v>68</v>
      </c>
      <c r="F1507" s="241"/>
      <c r="G1507" s="241"/>
      <c r="H1507" s="131"/>
      <c r="I1507" s="131"/>
      <c r="J1507" s="131"/>
      <c r="K1507" s="131"/>
      <c r="L1507" s="131"/>
      <c r="M1507" s="131"/>
      <c r="N1507" s="131"/>
      <c r="O1507" s="131"/>
      <c r="P1507" s="131"/>
      <c r="Q1507" s="131"/>
      <c r="R1507" s="131"/>
      <c r="S1507" s="131"/>
      <c r="T1507" s="131"/>
      <c r="U1507" s="131"/>
      <c r="V1507" s="131"/>
      <c r="W1507" s="131"/>
      <c r="X1507" s="131"/>
      <c r="Y1507" s="131"/>
      <c r="Z1507" s="131"/>
      <c r="AA1507" s="131"/>
      <c r="AB1507" s="131"/>
      <c r="AC1507" s="131"/>
      <c r="AD1507" s="131"/>
      <c r="AE1507" s="131"/>
      <c r="AF1507" s="131"/>
      <c r="AG1507" s="131"/>
      <c r="AH1507" s="145"/>
      <c r="AI1507" s="145"/>
      <c r="AJ1507" s="145"/>
      <c r="AK1507" s="145"/>
      <c r="AL1507" s="145"/>
      <c r="AM1507" s="145"/>
      <c r="AN1507" s="145"/>
      <c r="AO1507" s="145"/>
      <c r="AP1507" s="145"/>
      <c r="AQ1507" s="145"/>
      <c r="AR1507" s="145"/>
      <c r="AS1507" s="145"/>
    </row>
    <row r="1508" spans="1:45" x14ac:dyDescent="0.3">
      <c r="A1508" s="241"/>
      <c r="B1508" s="241"/>
      <c r="C1508" s="241"/>
      <c r="D1508" s="241"/>
      <c r="E1508" s="241"/>
      <c r="F1508" s="241"/>
      <c r="G1508" s="241"/>
      <c r="H1508" s="131"/>
      <c r="I1508" s="131"/>
      <c r="J1508" s="131"/>
      <c r="K1508" s="131"/>
      <c r="L1508" s="131"/>
      <c r="M1508" s="131"/>
      <c r="N1508" s="131"/>
      <c r="O1508" s="131"/>
      <c r="P1508" s="131"/>
      <c r="Q1508" s="131"/>
      <c r="R1508" s="131"/>
      <c r="S1508" s="131"/>
      <c r="T1508" s="131"/>
      <c r="U1508" s="131"/>
      <c r="V1508" s="131"/>
      <c r="W1508" s="131"/>
      <c r="X1508" s="131"/>
      <c r="Y1508" s="131"/>
      <c r="Z1508" s="131"/>
      <c r="AA1508" s="131"/>
      <c r="AB1508" s="131"/>
      <c r="AC1508" s="131"/>
      <c r="AD1508" s="131"/>
      <c r="AE1508" s="131"/>
      <c r="AF1508" s="131"/>
      <c r="AG1508" s="131"/>
      <c r="AH1508" s="145"/>
      <c r="AI1508" s="145"/>
      <c r="AJ1508" s="145"/>
      <c r="AK1508" s="145"/>
      <c r="AL1508" s="145"/>
      <c r="AM1508" s="145"/>
      <c r="AN1508" s="145"/>
      <c r="AO1508" s="145"/>
      <c r="AP1508" s="145"/>
      <c r="AQ1508" s="145"/>
      <c r="AR1508" s="145"/>
      <c r="AS1508" s="145"/>
    </row>
    <row r="1509" spans="1:45" x14ac:dyDescent="0.3">
      <c r="A1509" s="241" t="s">
        <v>24</v>
      </c>
      <c r="B1509" s="241">
        <f>(B1505*B1504-A1504^2)</f>
        <v>15.360000070082151</v>
      </c>
      <c r="C1509" s="241" t="s">
        <v>0</v>
      </c>
      <c r="D1509" s="241"/>
      <c r="E1509" s="241" t="s">
        <v>69</v>
      </c>
      <c r="F1509" s="241"/>
      <c r="G1509" s="241"/>
      <c r="H1509" s="131"/>
      <c r="I1509" s="131"/>
      <c r="J1509" s="131"/>
      <c r="K1509" s="131"/>
      <c r="L1509" s="131"/>
      <c r="M1509" s="131"/>
      <c r="N1509" s="131"/>
      <c r="O1509" s="131"/>
      <c r="P1509" s="131"/>
      <c r="Q1509" s="131"/>
      <c r="R1509" s="131"/>
      <c r="S1509" s="131"/>
      <c r="T1509" s="131"/>
      <c r="U1509" s="131"/>
      <c r="V1509" s="131"/>
      <c r="W1509" s="131"/>
      <c r="X1509" s="131"/>
      <c r="Y1509" s="131"/>
      <c r="Z1509" s="131"/>
      <c r="AA1509" s="131"/>
      <c r="AB1509" s="131"/>
      <c r="AC1509" s="131"/>
      <c r="AD1509" s="131"/>
      <c r="AE1509" s="131"/>
      <c r="AF1509" s="131"/>
      <c r="AG1509" s="131"/>
      <c r="AH1509" s="145"/>
      <c r="AI1509" s="145"/>
      <c r="AJ1509" s="145"/>
      <c r="AK1509" s="145"/>
      <c r="AL1509" s="145"/>
      <c r="AM1509" s="145"/>
      <c r="AN1509" s="145"/>
      <c r="AO1509" s="145"/>
      <c r="AP1509" s="145"/>
      <c r="AQ1509" s="145"/>
      <c r="AR1509" s="145"/>
      <c r="AS1509" s="145"/>
    </row>
    <row r="1510" spans="1:45" x14ac:dyDescent="0.3">
      <c r="A1510" s="241"/>
      <c r="B1510" s="241"/>
      <c r="C1510" s="241"/>
      <c r="D1510" s="241"/>
      <c r="E1510" s="241"/>
      <c r="F1510" s="241"/>
      <c r="G1510" s="241"/>
      <c r="H1510" s="131"/>
      <c r="I1510" s="131"/>
      <c r="J1510" s="131"/>
      <c r="K1510" s="131"/>
      <c r="L1510" s="131"/>
      <c r="M1510" s="131"/>
      <c r="N1510" s="131"/>
      <c r="O1510" s="131"/>
      <c r="P1510" s="131"/>
      <c r="Q1510" s="131"/>
      <c r="R1510" s="131"/>
      <c r="S1510" s="131"/>
      <c r="T1510" s="131"/>
      <c r="U1510" s="131"/>
      <c r="V1510" s="131"/>
      <c r="W1510" s="131"/>
      <c r="X1510" s="131"/>
      <c r="Y1510" s="131"/>
      <c r="Z1510" s="131"/>
      <c r="AA1510" s="131"/>
      <c r="AB1510" s="131"/>
      <c r="AC1510" s="131"/>
      <c r="AD1510" s="131"/>
      <c r="AE1510" s="131"/>
      <c r="AF1510" s="131"/>
      <c r="AG1510" s="131"/>
      <c r="AH1510" s="145"/>
      <c r="AI1510" s="145"/>
      <c r="AJ1510" s="145"/>
      <c r="AK1510" s="145"/>
      <c r="AL1510" s="145"/>
      <c r="AM1510" s="145"/>
      <c r="AN1510" s="145"/>
      <c r="AO1510" s="145"/>
      <c r="AP1510" s="145"/>
      <c r="AQ1510" s="145"/>
      <c r="AR1510" s="145"/>
      <c r="AS1510" s="145"/>
    </row>
    <row r="1511" spans="1:45" x14ac:dyDescent="0.3">
      <c r="A1511" s="241" t="s">
        <v>23</v>
      </c>
      <c r="B1511" s="241">
        <f>(B1505*K1504-(I1504^2))</f>
        <v>34.546101163110649</v>
      </c>
      <c r="C1511" s="241"/>
      <c r="D1511" s="241"/>
      <c r="E1511" s="241"/>
      <c r="F1511" s="241"/>
      <c r="G1511" s="241"/>
      <c r="H1511" s="131"/>
      <c r="I1511" s="131"/>
      <c r="J1511" s="131"/>
      <c r="K1511" s="131"/>
      <c r="L1511" s="131"/>
      <c r="M1511" s="131"/>
      <c r="N1511" s="131"/>
      <c r="O1511" s="131"/>
      <c r="P1511" s="131"/>
      <c r="Q1511" s="131"/>
      <c r="R1511" s="131"/>
      <c r="S1511" s="131"/>
      <c r="T1511" s="131"/>
      <c r="U1511" s="131"/>
      <c r="V1511" s="131"/>
      <c r="W1511" s="131"/>
      <c r="X1511" s="131"/>
      <c r="Y1511" s="131"/>
      <c r="Z1511" s="131"/>
      <c r="AA1511" s="131"/>
      <c r="AB1511" s="131"/>
      <c r="AC1511" s="131"/>
      <c r="AD1511" s="131"/>
      <c r="AE1511" s="131"/>
      <c r="AF1511" s="131"/>
      <c r="AG1511" s="131"/>
      <c r="AH1511" s="145"/>
      <c r="AI1511" s="145"/>
      <c r="AJ1511" s="145"/>
      <c r="AK1511" s="145"/>
      <c r="AL1511" s="145"/>
      <c r="AM1511" s="145"/>
      <c r="AN1511" s="145"/>
      <c r="AO1511" s="145"/>
      <c r="AP1511" s="145"/>
      <c r="AQ1511" s="145"/>
      <c r="AR1511" s="145"/>
      <c r="AS1511" s="145"/>
    </row>
    <row r="1512" spans="1:45" x14ac:dyDescent="0.3">
      <c r="A1512" s="241"/>
      <c r="B1512" s="241"/>
      <c r="C1512" s="241"/>
      <c r="D1512" s="241"/>
      <c r="E1512" s="241"/>
      <c r="F1512" s="241"/>
      <c r="G1512" s="241"/>
      <c r="H1512" s="131"/>
      <c r="I1512" s="131"/>
      <c r="J1512" s="131"/>
      <c r="K1512" s="131"/>
      <c r="L1512" s="131"/>
      <c r="M1512" s="131"/>
      <c r="N1512" s="131"/>
      <c r="O1512" s="131"/>
      <c r="P1512" s="131"/>
      <c r="Q1512" s="131"/>
      <c r="R1512" s="131"/>
      <c r="S1512" s="131"/>
      <c r="T1512" s="131"/>
      <c r="U1512" s="131"/>
      <c r="V1512" s="131"/>
      <c r="W1512" s="131"/>
      <c r="X1512" s="131"/>
      <c r="Y1512" s="131"/>
      <c r="Z1512" s="131"/>
      <c r="AA1512" s="131"/>
      <c r="AB1512" s="131"/>
      <c r="AC1512" s="131"/>
      <c r="AD1512" s="131"/>
      <c r="AE1512" s="131"/>
      <c r="AF1512" s="131"/>
      <c r="AG1512" s="131"/>
      <c r="AH1512" s="145"/>
      <c r="AI1512" s="145"/>
      <c r="AJ1512" s="145"/>
      <c r="AK1512" s="145"/>
      <c r="AL1512" s="145"/>
      <c r="AM1512" s="145"/>
      <c r="AN1512" s="145"/>
      <c r="AO1512" s="145"/>
      <c r="AP1512" s="145"/>
      <c r="AQ1512" s="145"/>
      <c r="AR1512" s="145"/>
      <c r="AS1512" s="145"/>
    </row>
    <row r="1513" spans="1:45" x14ac:dyDescent="0.3">
      <c r="A1513" s="241"/>
      <c r="B1513" s="241"/>
      <c r="C1513" s="241" t="s">
        <v>50</v>
      </c>
      <c r="D1513" s="241"/>
      <c r="E1513" s="241"/>
      <c r="F1513" s="241">
        <f>ABS(B1507)/((B1509*B1511)^0.5)</f>
        <v>0.92134450938227697</v>
      </c>
      <c r="G1513" s="241"/>
      <c r="H1513" s="131"/>
      <c r="I1513" s="131"/>
      <c r="J1513" s="131"/>
      <c r="K1513" s="131"/>
      <c r="L1513" s="131"/>
      <c r="M1513" s="131"/>
      <c r="N1513" s="131"/>
      <c r="O1513" s="131"/>
      <c r="P1513" s="131"/>
      <c r="Q1513" s="131"/>
      <c r="R1513" s="131"/>
      <c r="S1513" s="131"/>
      <c r="T1513" s="131"/>
      <c r="U1513" s="131"/>
      <c r="V1513" s="131"/>
      <c r="W1513" s="131"/>
      <c r="X1513" s="131"/>
      <c r="Y1513" s="131"/>
      <c r="Z1513" s="131"/>
      <c r="AA1513" s="131"/>
      <c r="AB1513" s="131"/>
      <c r="AC1513" s="131"/>
      <c r="AD1513" s="131"/>
      <c r="AE1513" s="131"/>
      <c r="AF1513" s="131"/>
      <c r="AG1513" s="131"/>
      <c r="AH1513" s="145"/>
      <c r="AI1513" s="145"/>
      <c r="AJ1513" s="145"/>
      <c r="AK1513" s="145"/>
      <c r="AL1513" s="145"/>
      <c r="AM1513" s="145"/>
      <c r="AN1513" s="145"/>
      <c r="AO1513" s="145"/>
      <c r="AP1513" s="145"/>
      <c r="AQ1513" s="145"/>
      <c r="AR1513" s="145"/>
      <c r="AS1513" s="145"/>
    </row>
    <row r="1514" spans="1:45" x14ac:dyDescent="0.3">
      <c r="A1514" s="241"/>
      <c r="B1514" s="241"/>
      <c r="C1514" s="241"/>
      <c r="D1514" s="241"/>
      <c r="E1514" s="241"/>
      <c r="F1514" s="241"/>
      <c r="G1514" s="241"/>
      <c r="H1514" s="131"/>
      <c r="I1514" s="131"/>
      <c r="J1514" s="131"/>
      <c r="K1514" s="131"/>
      <c r="L1514" s="131"/>
      <c r="M1514" s="131"/>
      <c r="N1514" s="131"/>
      <c r="O1514" s="131"/>
      <c r="P1514" s="131"/>
      <c r="Q1514" s="131"/>
      <c r="R1514" s="131"/>
      <c r="S1514" s="131"/>
      <c r="T1514" s="131"/>
      <c r="U1514" s="131"/>
      <c r="V1514" s="131"/>
      <c r="W1514" s="131"/>
      <c r="X1514" s="131"/>
      <c r="Y1514" s="131"/>
      <c r="Z1514" s="131"/>
      <c r="AA1514" s="131"/>
      <c r="AB1514" s="131"/>
      <c r="AC1514" s="131"/>
      <c r="AD1514" s="131"/>
      <c r="AE1514" s="131"/>
      <c r="AF1514" s="131"/>
      <c r="AG1514" s="131"/>
      <c r="AH1514" s="145"/>
      <c r="AI1514" s="145"/>
      <c r="AJ1514" s="145"/>
      <c r="AK1514" s="145"/>
      <c r="AL1514" s="145"/>
      <c r="AM1514" s="145"/>
      <c r="AN1514" s="145"/>
      <c r="AO1514" s="145"/>
      <c r="AP1514" s="145"/>
      <c r="AQ1514" s="145"/>
      <c r="AR1514" s="145"/>
      <c r="AS1514" s="145"/>
    </row>
    <row r="1515" spans="1:45" x14ac:dyDescent="0.3">
      <c r="A1515" s="241"/>
      <c r="B1515" s="241"/>
      <c r="C1515" s="241" t="s">
        <v>51</v>
      </c>
      <c r="D1515" s="241"/>
      <c r="E1515" s="241"/>
      <c r="F1515" s="241">
        <f>IF(D1523*F1523=0,0,F1513)</f>
        <v>0</v>
      </c>
      <c r="G1515" s="241"/>
      <c r="H1515" s="131"/>
      <c r="I1515" s="131"/>
      <c r="J1515" s="131"/>
      <c r="K1515" s="131"/>
      <c r="L1515" s="131"/>
      <c r="M1515" s="131"/>
      <c r="N1515" s="131"/>
      <c r="O1515" s="131"/>
      <c r="P1515" s="131"/>
      <c r="Q1515" s="131"/>
      <c r="R1515" s="131"/>
      <c r="S1515" s="131"/>
      <c r="T1515" s="131"/>
      <c r="U1515" s="131"/>
      <c r="V1515" s="131"/>
      <c r="W1515" s="131"/>
      <c r="X1515" s="131"/>
      <c r="Y1515" s="131"/>
      <c r="Z1515" s="131"/>
      <c r="AA1515" s="131"/>
      <c r="AB1515" s="131"/>
      <c r="AC1515" s="131"/>
      <c r="AD1515" s="131"/>
      <c r="AE1515" s="131"/>
      <c r="AF1515" s="131"/>
      <c r="AG1515" s="131"/>
      <c r="AH1515" s="145"/>
      <c r="AI1515" s="145"/>
      <c r="AJ1515" s="145"/>
      <c r="AK1515" s="145"/>
      <c r="AL1515" s="145"/>
      <c r="AM1515" s="145"/>
      <c r="AN1515" s="145"/>
      <c r="AO1515" s="145"/>
      <c r="AP1515" s="145"/>
      <c r="AQ1515" s="145"/>
      <c r="AR1515" s="145"/>
      <c r="AS1515" s="145"/>
    </row>
    <row r="1516" spans="1:45" x14ac:dyDescent="0.3">
      <c r="A1516" s="241"/>
      <c r="B1516" s="241"/>
      <c r="C1516" s="241"/>
      <c r="D1516" s="241"/>
      <c r="E1516" s="241"/>
      <c r="F1516" s="241"/>
      <c r="G1516" s="241"/>
      <c r="H1516" s="131"/>
      <c r="I1516" s="131"/>
      <c r="J1516" s="131"/>
      <c r="K1516" s="131"/>
      <c r="L1516" s="131"/>
      <c r="M1516" s="131"/>
      <c r="N1516" s="131"/>
      <c r="O1516" s="131"/>
      <c r="P1516" s="131"/>
      <c r="Q1516" s="131"/>
      <c r="R1516" s="131"/>
      <c r="S1516" s="131"/>
      <c r="T1516" s="131"/>
      <c r="U1516" s="131"/>
      <c r="V1516" s="131"/>
      <c r="W1516" s="131"/>
      <c r="X1516" s="131"/>
      <c r="Y1516" s="131"/>
      <c r="Z1516" s="131"/>
      <c r="AA1516" s="131"/>
      <c r="AB1516" s="131"/>
      <c r="AC1516" s="131"/>
      <c r="AD1516" s="131"/>
      <c r="AE1516" s="131"/>
      <c r="AF1516" s="131"/>
      <c r="AG1516" s="131"/>
      <c r="AH1516" s="145"/>
      <c r="AI1516" s="145"/>
      <c r="AJ1516" s="145"/>
      <c r="AK1516" s="145"/>
      <c r="AL1516" s="145"/>
      <c r="AM1516" s="145"/>
      <c r="AN1516" s="145"/>
      <c r="AO1516" s="145"/>
      <c r="AP1516" s="145"/>
      <c r="AQ1516" s="145"/>
      <c r="AR1516" s="145"/>
      <c r="AS1516" s="145"/>
    </row>
    <row r="1517" spans="1:45" x14ac:dyDescent="0.3">
      <c r="A1517" s="241"/>
      <c r="B1517" s="241"/>
      <c r="C1517" s="241" t="s">
        <v>43</v>
      </c>
      <c r="D1517" s="241">
        <f>(I1504-F1517*A1504)/B1505</f>
        <v>-5.1463645054132714</v>
      </c>
      <c r="E1517" s="241" t="s">
        <v>46</v>
      </c>
      <c r="F1517" s="241">
        <f>(B1507/B1509)</f>
        <v>1.3817388332995288</v>
      </c>
      <c r="G1517" s="241"/>
      <c r="H1517" s="131"/>
      <c r="I1517" s="131"/>
      <c r="J1517" s="131"/>
      <c r="K1517" s="131"/>
      <c r="L1517" s="131"/>
      <c r="M1517" s="131"/>
      <c r="N1517" s="131"/>
      <c r="O1517" s="131"/>
      <c r="P1517" s="131"/>
      <c r="Q1517" s="131"/>
      <c r="R1517" s="131"/>
      <c r="S1517" s="131"/>
      <c r="T1517" s="131"/>
      <c r="U1517" s="131"/>
      <c r="V1517" s="131"/>
      <c r="W1517" s="131"/>
      <c r="X1517" s="131"/>
      <c r="Y1517" s="131"/>
      <c r="Z1517" s="131"/>
      <c r="AA1517" s="131"/>
      <c r="AB1517" s="131"/>
      <c r="AC1517" s="131"/>
      <c r="AD1517" s="131"/>
      <c r="AE1517" s="131"/>
      <c r="AF1517" s="131"/>
      <c r="AG1517" s="131"/>
      <c r="AH1517" s="145"/>
      <c r="AI1517" s="145"/>
      <c r="AJ1517" s="145"/>
      <c r="AK1517" s="145"/>
      <c r="AL1517" s="145"/>
      <c r="AM1517" s="145"/>
      <c r="AN1517" s="145"/>
      <c r="AO1517" s="145"/>
      <c r="AP1517" s="145"/>
      <c r="AQ1517" s="145"/>
      <c r="AR1517" s="145"/>
      <c r="AS1517" s="145"/>
    </row>
    <row r="1518" spans="1:45" x14ac:dyDescent="0.3">
      <c r="A1518" s="241"/>
      <c r="B1518" s="241"/>
      <c r="C1518" s="241"/>
      <c r="D1518" s="241"/>
      <c r="E1518" s="241"/>
      <c r="F1518" s="241"/>
      <c r="G1518" s="241"/>
      <c r="H1518" s="131"/>
      <c r="I1518" s="131"/>
      <c r="J1518" s="131"/>
      <c r="K1518" s="131"/>
      <c r="L1518" s="131"/>
      <c r="M1518" s="131"/>
      <c r="N1518" s="131"/>
      <c r="O1518" s="131"/>
      <c r="P1518" s="131"/>
      <c r="Q1518" s="131"/>
      <c r="R1518" s="131"/>
      <c r="S1518" s="131"/>
      <c r="T1518" s="131"/>
      <c r="U1518" s="131"/>
      <c r="V1518" s="131"/>
      <c r="W1518" s="131"/>
      <c r="X1518" s="131"/>
      <c r="Y1518" s="131"/>
      <c r="Z1518" s="131"/>
      <c r="AA1518" s="131"/>
      <c r="AB1518" s="131"/>
      <c r="AC1518" s="131"/>
      <c r="AD1518" s="131"/>
      <c r="AE1518" s="131"/>
      <c r="AF1518" s="131"/>
      <c r="AG1518" s="131"/>
      <c r="AH1518" s="145"/>
      <c r="AI1518" s="145"/>
      <c r="AJ1518" s="145"/>
      <c r="AK1518" s="145"/>
      <c r="AL1518" s="145"/>
      <c r="AM1518" s="145"/>
      <c r="AN1518" s="145"/>
      <c r="AO1518" s="145"/>
      <c r="AP1518" s="145"/>
      <c r="AQ1518" s="145"/>
      <c r="AR1518" s="145"/>
      <c r="AS1518" s="145"/>
    </row>
    <row r="1519" spans="1:45" x14ac:dyDescent="0.3">
      <c r="A1519" s="241"/>
      <c r="B1519" s="241"/>
      <c r="C1519" s="241" t="s">
        <v>44</v>
      </c>
      <c r="D1519" s="241">
        <f>(-D1517/F1517)</f>
        <v>3.7245566104008159</v>
      </c>
      <c r="E1519" s="241" t="s">
        <v>47</v>
      </c>
      <c r="F1519" s="241">
        <f>(A1504/B1505)</f>
        <v>2.0000000039666546</v>
      </c>
      <c r="G1519" s="241"/>
      <c r="H1519" s="131"/>
      <c r="I1519" s="131"/>
      <c r="J1519" s="131"/>
      <c r="K1519" s="131"/>
      <c r="L1519" s="131"/>
      <c r="M1519" s="131"/>
      <c r="N1519" s="131"/>
      <c r="O1519" s="131"/>
      <c r="P1519" s="131"/>
      <c r="Q1519" s="131"/>
      <c r="R1519" s="131"/>
      <c r="S1519" s="131"/>
      <c r="T1519" s="131"/>
      <c r="U1519" s="131"/>
      <c r="V1519" s="131"/>
      <c r="W1519" s="131"/>
      <c r="X1519" s="131"/>
      <c r="Y1519" s="131"/>
      <c r="Z1519" s="131"/>
      <c r="AA1519" s="131"/>
      <c r="AB1519" s="131"/>
      <c r="AC1519" s="131"/>
      <c r="AD1519" s="131"/>
      <c r="AE1519" s="131"/>
      <c r="AF1519" s="131"/>
      <c r="AG1519" s="131"/>
      <c r="AH1519" s="145"/>
      <c r="AI1519" s="145"/>
      <c r="AJ1519" s="145"/>
      <c r="AK1519" s="145"/>
      <c r="AL1519" s="145"/>
      <c r="AM1519" s="145"/>
      <c r="AN1519" s="145"/>
      <c r="AO1519" s="145"/>
      <c r="AP1519" s="145"/>
      <c r="AQ1519" s="145"/>
      <c r="AR1519" s="145"/>
      <c r="AS1519" s="145"/>
    </row>
    <row r="1520" spans="1:45" x14ac:dyDescent="0.3">
      <c r="A1520" s="241"/>
      <c r="B1520" s="241"/>
      <c r="C1520" s="241"/>
      <c r="D1520" s="241"/>
      <c r="E1520" s="241"/>
      <c r="F1520" s="241"/>
      <c r="G1520" s="241"/>
      <c r="H1520" s="131"/>
      <c r="I1520" s="131"/>
      <c r="J1520" s="131"/>
      <c r="K1520" s="131"/>
      <c r="L1520" s="131"/>
      <c r="M1520" s="131"/>
      <c r="N1520" s="131"/>
      <c r="O1520" s="131"/>
      <c r="P1520" s="131"/>
      <c r="Q1520" s="131"/>
      <c r="R1520" s="131"/>
      <c r="S1520" s="131"/>
      <c r="T1520" s="131"/>
      <c r="U1520" s="131"/>
      <c r="V1520" s="131"/>
      <c r="W1520" s="131"/>
      <c r="X1520" s="131"/>
      <c r="Y1520" s="131"/>
      <c r="Z1520" s="131"/>
      <c r="AA1520" s="131"/>
      <c r="AB1520" s="131"/>
      <c r="AC1520" s="131"/>
      <c r="AD1520" s="131"/>
      <c r="AE1520" s="131"/>
      <c r="AF1520" s="131"/>
      <c r="AG1520" s="131"/>
      <c r="AH1520" s="145"/>
      <c r="AI1520" s="145"/>
      <c r="AJ1520" s="145"/>
      <c r="AK1520" s="145"/>
      <c r="AL1520" s="145"/>
      <c r="AM1520" s="145"/>
      <c r="AN1520" s="145"/>
      <c r="AO1520" s="145"/>
      <c r="AP1520" s="145"/>
      <c r="AQ1520" s="145"/>
      <c r="AR1520" s="145"/>
      <c r="AS1520" s="145"/>
    </row>
    <row r="1521" spans="1:45" x14ac:dyDescent="0.3">
      <c r="A1521" s="241"/>
      <c r="B1521" s="241"/>
      <c r="C1521" s="241" t="s">
        <v>45</v>
      </c>
      <c r="D1521" s="241">
        <f>(E1502+F1521)</f>
        <v>98.600000120185882</v>
      </c>
      <c r="E1521" s="241" t="s">
        <v>35</v>
      </c>
      <c r="F1521" s="241">
        <f>$F$161*34000</f>
        <v>74.800000149366497</v>
      </c>
      <c r="G1521" s="241"/>
      <c r="H1521" s="131"/>
      <c r="I1521" s="131"/>
      <c r="J1521" s="131"/>
      <c r="K1521" s="131"/>
      <c r="L1521" s="131"/>
      <c r="M1521" s="131"/>
      <c r="N1521" s="131"/>
      <c r="O1521" s="131"/>
      <c r="P1521" s="131"/>
      <c r="Q1521" s="131"/>
      <c r="R1521" s="131"/>
      <c r="S1521" s="131"/>
      <c r="T1521" s="131"/>
      <c r="U1521" s="131"/>
      <c r="V1521" s="131"/>
      <c r="W1521" s="131"/>
      <c r="X1521" s="131"/>
      <c r="Y1521" s="131"/>
      <c r="Z1521" s="131"/>
      <c r="AA1521" s="131"/>
      <c r="AB1521" s="131"/>
      <c r="AC1521" s="131"/>
      <c r="AD1521" s="131"/>
      <c r="AE1521" s="131"/>
      <c r="AF1521" s="131"/>
      <c r="AG1521" s="131"/>
      <c r="AH1521" s="145"/>
      <c r="AI1521" s="145"/>
      <c r="AJ1521" s="145"/>
      <c r="AK1521" s="145"/>
      <c r="AL1521" s="145"/>
      <c r="AM1521" s="145"/>
      <c r="AN1521" s="145"/>
      <c r="AO1521" s="145"/>
      <c r="AP1521" s="145"/>
      <c r="AQ1521" s="145"/>
      <c r="AR1521" s="145"/>
      <c r="AS1521" s="145"/>
    </row>
    <row r="1522" spans="1:45" x14ac:dyDescent="0.3">
      <c r="A1522" s="241"/>
      <c r="B1522" s="241"/>
      <c r="C1522" s="241"/>
      <c r="D1522" s="241"/>
      <c r="E1522" s="241"/>
      <c r="F1522" s="241"/>
      <c r="G1522" s="241"/>
      <c r="H1522" s="131"/>
      <c r="I1522" s="131"/>
      <c r="J1522" s="131"/>
      <c r="K1522" s="131"/>
      <c r="L1522" s="131"/>
      <c r="M1522" s="131"/>
      <c r="N1522" s="131"/>
      <c r="O1522" s="131"/>
      <c r="P1522" s="131"/>
      <c r="Q1522" s="131"/>
      <c r="R1522" s="131"/>
      <c r="S1522" s="131"/>
      <c r="T1522" s="131"/>
      <c r="U1522" s="131"/>
      <c r="V1522" s="131"/>
      <c r="W1522" s="131"/>
      <c r="X1522" s="131"/>
      <c r="Y1522" s="131"/>
      <c r="Z1522" s="131"/>
      <c r="AA1522" s="131"/>
      <c r="AB1522" s="131"/>
      <c r="AC1522" s="131"/>
      <c r="AD1522" s="131"/>
      <c r="AE1522" s="131"/>
      <c r="AF1522" s="131"/>
      <c r="AG1522" s="131"/>
      <c r="AH1522" s="145"/>
      <c r="AI1522" s="145"/>
      <c r="AJ1522" s="145"/>
      <c r="AK1522" s="145"/>
      <c r="AL1522" s="145"/>
      <c r="AM1522" s="145"/>
      <c r="AN1522" s="145"/>
      <c r="AO1522" s="145"/>
      <c r="AP1522" s="145"/>
      <c r="AQ1522" s="145"/>
      <c r="AR1522" s="145"/>
      <c r="AS1522" s="145"/>
    </row>
    <row r="1523" spans="1:45" x14ac:dyDescent="0.3">
      <c r="A1523" s="241"/>
      <c r="B1523" s="241"/>
      <c r="C1523" s="241" t="s">
        <v>37</v>
      </c>
      <c r="D1523" s="241">
        <f>IF(A1502&lt;D1519,0,F1513)</f>
        <v>0</v>
      </c>
      <c r="E1523" s="241" t="s">
        <v>39</v>
      </c>
      <c r="F1523" s="241">
        <f>IF(A1463&gt;D1519,0,D1519)</f>
        <v>3.7245566104008159</v>
      </c>
      <c r="G1523" s="241"/>
      <c r="H1523" s="131"/>
      <c r="I1523" s="131"/>
      <c r="J1523" s="131"/>
      <c r="K1523" s="131"/>
      <c r="L1523" s="131"/>
      <c r="M1523" s="131"/>
      <c r="N1523" s="131"/>
      <c r="O1523" s="131"/>
      <c r="P1523" s="131"/>
      <c r="Q1523" s="131"/>
      <c r="R1523" s="131"/>
      <c r="S1523" s="131"/>
      <c r="T1523" s="131"/>
      <c r="U1523" s="131"/>
      <c r="V1523" s="131"/>
      <c r="W1523" s="131"/>
      <c r="X1523" s="131"/>
      <c r="Y1523" s="131"/>
      <c r="Z1523" s="131"/>
      <c r="AA1523" s="131"/>
      <c r="AB1523" s="131"/>
      <c r="AC1523" s="131"/>
      <c r="AD1523" s="131"/>
      <c r="AE1523" s="131"/>
      <c r="AF1523" s="131"/>
      <c r="AG1523" s="131"/>
      <c r="AH1523" s="145"/>
      <c r="AI1523" s="145"/>
      <c r="AJ1523" s="145"/>
      <c r="AK1523" s="145"/>
      <c r="AL1523" s="145"/>
      <c r="AM1523" s="145"/>
      <c r="AN1523" s="145"/>
      <c r="AO1523" s="145"/>
      <c r="AP1523" s="145"/>
      <c r="AQ1523" s="145"/>
      <c r="AR1523" s="145"/>
      <c r="AS1523" s="145"/>
    </row>
    <row r="1524" spans="1:45" x14ac:dyDescent="0.3">
      <c r="A1524" s="241"/>
      <c r="B1524" s="241"/>
      <c r="C1524" s="241"/>
      <c r="D1524" s="241"/>
      <c r="E1524" s="241"/>
      <c r="F1524" s="241"/>
      <c r="G1524" s="241"/>
      <c r="H1524" s="131"/>
      <c r="I1524" s="131"/>
      <c r="J1524" s="131"/>
      <c r="K1524" s="131"/>
      <c r="L1524" s="131"/>
      <c r="M1524" s="131"/>
      <c r="N1524" s="131"/>
      <c r="O1524" s="131"/>
      <c r="P1524" s="131"/>
      <c r="Q1524" s="131"/>
      <c r="R1524" s="131"/>
      <c r="S1524" s="131"/>
      <c r="T1524" s="131"/>
      <c r="U1524" s="131"/>
      <c r="V1524" s="131"/>
      <c r="W1524" s="131"/>
      <c r="X1524" s="131"/>
      <c r="Y1524" s="131"/>
      <c r="Z1524" s="131"/>
      <c r="AA1524" s="131"/>
      <c r="AB1524" s="131"/>
      <c r="AC1524" s="131"/>
      <c r="AD1524" s="131"/>
      <c r="AE1524" s="131"/>
      <c r="AF1524" s="131"/>
      <c r="AG1524" s="131"/>
      <c r="AH1524" s="145"/>
      <c r="AI1524" s="145"/>
      <c r="AJ1524" s="145"/>
      <c r="AK1524" s="145"/>
      <c r="AL1524" s="145"/>
      <c r="AM1524" s="145"/>
      <c r="AN1524" s="145"/>
      <c r="AO1524" s="145"/>
      <c r="AP1524" s="145"/>
      <c r="AQ1524" s="145"/>
      <c r="AR1524" s="145"/>
      <c r="AS1524" s="145"/>
    </row>
    <row r="1525" spans="1:45" x14ac:dyDescent="0.3">
      <c r="A1525" s="241"/>
      <c r="B1525" s="241"/>
      <c r="C1525" s="241" t="s">
        <v>38</v>
      </c>
      <c r="D1525" s="241" t="s">
        <v>36</v>
      </c>
      <c r="E1525" s="241"/>
      <c r="F1525" s="241"/>
      <c r="G1525" s="241"/>
      <c r="H1525" s="131"/>
      <c r="I1525" s="131"/>
      <c r="J1525" s="131"/>
      <c r="K1525" s="131"/>
      <c r="L1525" s="131"/>
      <c r="M1525" s="131"/>
      <c r="N1525" s="131"/>
      <c r="O1525" s="131"/>
      <c r="P1525" s="131"/>
      <c r="Q1525" s="131"/>
      <c r="R1525" s="131"/>
      <c r="S1525" s="131"/>
      <c r="T1525" s="131"/>
      <c r="U1525" s="131"/>
      <c r="V1525" s="131"/>
      <c r="W1525" s="131"/>
      <c r="X1525" s="131"/>
      <c r="Y1525" s="131"/>
      <c r="Z1525" s="131"/>
      <c r="AA1525" s="131"/>
      <c r="AB1525" s="131"/>
      <c r="AC1525" s="131"/>
      <c r="AD1525" s="131"/>
      <c r="AE1525" s="131"/>
      <c r="AF1525" s="131"/>
      <c r="AG1525" s="131"/>
      <c r="AH1525" s="145"/>
      <c r="AI1525" s="145"/>
      <c r="AJ1525" s="145"/>
      <c r="AK1525" s="145"/>
      <c r="AL1525" s="145"/>
      <c r="AM1525" s="145"/>
      <c r="AN1525" s="145"/>
      <c r="AO1525" s="145"/>
      <c r="AP1525" s="145"/>
      <c r="AQ1525" s="145"/>
      <c r="AR1525" s="145"/>
      <c r="AS1525" s="145"/>
    </row>
    <row r="1526" spans="1:45" x14ac:dyDescent="0.3">
      <c r="A1526" s="241"/>
      <c r="B1526" s="241"/>
      <c r="C1526" s="241"/>
      <c r="D1526" s="241"/>
      <c r="E1526" s="241"/>
      <c r="F1526" s="241"/>
      <c r="G1526" s="241"/>
      <c r="H1526" s="131"/>
      <c r="I1526" s="131"/>
      <c r="J1526" s="131"/>
      <c r="K1526" s="131"/>
      <c r="L1526" s="131"/>
      <c r="M1526" s="131"/>
      <c r="N1526" s="131"/>
      <c r="O1526" s="131"/>
      <c r="P1526" s="131"/>
      <c r="Q1526" s="131"/>
      <c r="R1526" s="131"/>
      <c r="S1526" s="131"/>
      <c r="T1526" s="131"/>
      <c r="U1526" s="131"/>
      <c r="V1526" s="131"/>
      <c r="W1526" s="131"/>
      <c r="X1526" s="131"/>
      <c r="Y1526" s="131"/>
      <c r="Z1526" s="131"/>
      <c r="AA1526" s="131"/>
      <c r="AB1526" s="131"/>
      <c r="AC1526" s="131"/>
      <c r="AD1526" s="131"/>
      <c r="AE1526" s="131"/>
      <c r="AF1526" s="131"/>
      <c r="AG1526" s="131"/>
      <c r="AH1526" s="145"/>
      <c r="AI1526" s="145"/>
      <c r="AJ1526" s="145"/>
      <c r="AK1526" s="145"/>
      <c r="AL1526" s="145"/>
      <c r="AM1526" s="145"/>
      <c r="AN1526" s="145"/>
      <c r="AO1526" s="145"/>
      <c r="AP1526" s="145"/>
      <c r="AQ1526" s="145"/>
      <c r="AR1526" s="145"/>
      <c r="AS1526" s="145"/>
    </row>
    <row r="1527" spans="1:45" x14ac:dyDescent="0.3">
      <c r="A1527" s="241"/>
      <c r="B1527" s="241"/>
      <c r="C1527" s="241"/>
      <c r="D1527" s="241"/>
      <c r="E1527" s="241"/>
      <c r="F1527" s="241"/>
      <c r="G1527" s="241"/>
      <c r="H1527" s="131"/>
      <c r="I1527" s="131"/>
      <c r="J1527" s="131"/>
      <c r="K1527" s="131"/>
      <c r="L1527" s="131"/>
      <c r="M1527" s="131"/>
      <c r="N1527" s="131"/>
      <c r="O1527" s="131"/>
      <c r="P1527" s="131"/>
      <c r="Q1527" s="131"/>
      <c r="R1527" s="131"/>
      <c r="S1527" s="131"/>
      <c r="T1527" s="131"/>
      <c r="U1527" s="131"/>
      <c r="V1527" s="131"/>
      <c r="W1527" s="131"/>
      <c r="X1527" s="131"/>
      <c r="Y1527" s="131"/>
      <c r="Z1527" s="131"/>
      <c r="AA1527" s="131"/>
      <c r="AB1527" s="131"/>
      <c r="AC1527" s="131"/>
      <c r="AD1527" s="131"/>
      <c r="AE1527" s="131"/>
      <c r="AF1527" s="131"/>
      <c r="AG1527" s="131"/>
      <c r="AH1527" s="145"/>
      <c r="AI1527" s="145"/>
      <c r="AJ1527" s="145"/>
      <c r="AK1527" s="145"/>
      <c r="AL1527" s="145"/>
      <c r="AM1527" s="145"/>
      <c r="AN1527" s="145"/>
      <c r="AO1527" s="145"/>
      <c r="AP1527" s="145"/>
      <c r="AQ1527" s="145"/>
      <c r="AR1527" s="145"/>
      <c r="AS1527" s="145"/>
    </row>
    <row r="1528" spans="1:45" x14ac:dyDescent="0.3">
      <c r="A1528" s="241"/>
      <c r="B1528" s="241"/>
      <c r="C1528" s="241" t="s">
        <v>40</v>
      </c>
      <c r="D1528" s="241"/>
      <c r="E1528" s="241"/>
      <c r="F1528" s="241"/>
      <c r="G1528" s="241"/>
      <c r="H1528" s="131"/>
      <c r="I1528" s="131"/>
      <c r="J1528" s="131"/>
      <c r="K1528" s="131"/>
      <c r="L1528" s="131"/>
      <c r="M1528" s="131"/>
      <c r="N1528" s="131"/>
      <c r="O1528" s="131"/>
      <c r="P1528" s="131"/>
      <c r="Q1528" s="131"/>
      <c r="R1528" s="131"/>
      <c r="S1528" s="131"/>
      <c r="T1528" s="131"/>
      <c r="U1528" s="131"/>
      <c r="V1528" s="131"/>
      <c r="W1528" s="131"/>
      <c r="X1528" s="131"/>
      <c r="Y1528" s="131"/>
      <c r="Z1528" s="131"/>
      <c r="AA1528" s="131"/>
      <c r="AB1528" s="131"/>
      <c r="AC1528" s="131"/>
      <c r="AD1528" s="131"/>
      <c r="AE1528" s="131"/>
      <c r="AF1528" s="131"/>
      <c r="AG1528" s="131"/>
      <c r="AH1528" s="145"/>
      <c r="AI1528" s="145"/>
      <c r="AJ1528" s="145"/>
      <c r="AK1528" s="145"/>
      <c r="AL1528" s="145"/>
      <c r="AM1528" s="145"/>
      <c r="AN1528" s="145"/>
      <c r="AO1528" s="145"/>
      <c r="AP1528" s="145"/>
      <c r="AQ1528" s="145"/>
      <c r="AR1528" s="145"/>
      <c r="AS1528" s="145"/>
    </row>
    <row r="1529" spans="1:45" x14ac:dyDescent="0.3">
      <c r="A1529" s="241"/>
      <c r="B1529" s="241"/>
      <c r="C1529" s="241"/>
      <c r="D1529" s="241"/>
      <c r="E1529" s="241"/>
      <c r="F1529" s="241"/>
      <c r="G1529" s="241"/>
      <c r="H1529" s="131"/>
      <c r="I1529" s="131"/>
      <c r="J1529" s="131"/>
      <c r="K1529" s="131"/>
      <c r="L1529" s="131"/>
      <c r="M1529" s="131"/>
      <c r="N1529" s="131"/>
      <c r="O1529" s="131"/>
      <c r="P1529" s="131"/>
      <c r="Q1529" s="131"/>
      <c r="R1529" s="131"/>
      <c r="S1529" s="131"/>
      <c r="T1529" s="131"/>
      <c r="U1529" s="131"/>
      <c r="V1529" s="131"/>
      <c r="W1529" s="131"/>
      <c r="X1529" s="131"/>
      <c r="Y1529" s="131"/>
      <c r="Z1529" s="131"/>
      <c r="AA1529" s="131"/>
      <c r="AB1529" s="131"/>
      <c r="AC1529" s="131"/>
      <c r="AD1529" s="131"/>
      <c r="AE1529" s="131"/>
      <c r="AF1529" s="131"/>
      <c r="AG1529" s="131"/>
      <c r="AH1529" s="145"/>
      <c r="AI1529" s="145"/>
      <c r="AJ1529" s="145"/>
      <c r="AK1529" s="145"/>
      <c r="AL1529" s="145"/>
      <c r="AM1529" s="145"/>
      <c r="AN1529" s="145"/>
      <c r="AO1529" s="145"/>
      <c r="AP1529" s="145"/>
      <c r="AQ1529" s="145"/>
      <c r="AR1529" s="145"/>
      <c r="AS1529" s="145"/>
    </row>
    <row r="1530" spans="1:45" x14ac:dyDescent="0.3">
      <c r="A1530" s="241"/>
      <c r="B1530" s="241"/>
      <c r="C1530" s="241" t="s">
        <v>41</v>
      </c>
      <c r="D1530" s="241">
        <v>11</v>
      </c>
      <c r="E1530" s="241" t="s">
        <v>48</v>
      </c>
      <c r="F1530" s="241">
        <f>ROUND(((2.71828184^(F1517*D1530+D1517))/(2.71828184^(F1517*D1530+D1517)+1))*D1521,2)</f>
        <v>98.6</v>
      </c>
      <c r="G1530" s="241"/>
      <c r="H1530" s="131"/>
      <c r="I1530" s="131"/>
      <c r="J1530" s="131"/>
      <c r="K1530" s="131"/>
      <c r="L1530" s="131"/>
      <c r="M1530" s="131"/>
      <c r="N1530" s="131"/>
      <c r="O1530" s="131"/>
      <c r="P1530" s="131"/>
      <c r="Q1530" s="131"/>
      <c r="R1530" s="131"/>
      <c r="S1530" s="131"/>
      <c r="T1530" s="131"/>
      <c r="U1530" s="131"/>
      <c r="V1530" s="131"/>
      <c r="W1530" s="131"/>
      <c r="X1530" s="131"/>
      <c r="Y1530" s="131"/>
      <c r="Z1530" s="131"/>
      <c r="AA1530" s="131"/>
      <c r="AB1530" s="131"/>
      <c r="AC1530" s="131"/>
      <c r="AD1530" s="131"/>
      <c r="AE1530" s="131"/>
      <c r="AF1530" s="131"/>
      <c r="AG1530" s="131"/>
      <c r="AH1530" s="145"/>
      <c r="AI1530" s="145"/>
      <c r="AJ1530" s="145"/>
      <c r="AK1530" s="145"/>
      <c r="AL1530" s="145"/>
      <c r="AM1530" s="145"/>
      <c r="AN1530" s="145"/>
      <c r="AO1530" s="145"/>
      <c r="AP1530" s="145"/>
      <c r="AQ1530" s="145"/>
      <c r="AR1530" s="145"/>
      <c r="AS1530" s="145"/>
    </row>
    <row r="1531" spans="1:45" x14ac:dyDescent="0.3">
      <c r="A1531" s="241"/>
      <c r="B1531" s="241"/>
      <c r="C1531" s="241" t="s">
        <v>70</v>
      </c>
      <c r="D1531" s="241"/>
      <c r="E1531" s="241"/>
      <c r="F1531" s="241"/>
      <c r="G1531" s="241"/>
      <c r="H1531" s="131"/>
      <c r="I1531" s="131"/>
      <c r="J1531" s="131"/>
      <c r="K1531" s="131"/>
      <c r="L1531" s="131"/>
      <c r="M1531" s="131"/>
      <c r="N1531" s="131"/>
      <c r="O1531" s="131"/>
      <c r="P1531" s="131"/>
      <c r="Q1531" s="131"/>
      <c r="R1531" s="131"/>
      <c r="S1531" s="131"/>
      <c r="T1531" s="131"/>
      <c r="U1531" s="131"/>
      <c r="V1531" s="131"/>
      <c r="W1531" s="131"/>
      <c r="X1531" s="131"/>
      <c r="Y1531" s="131"/>
      <c r="Z1531" s="131"/>
      <c r="AA1531" s="131"/>
      <c r="AB1531" s="131"/>
      <c r="AC1531" s="131"/>
      <c r="AD1531" s="131"/>
      <c r="AE1531" s="131"/>
      <c r="AF1531" s="131"/>
      <c r="AG1531" s="131"/>
      <c r="AH1531" s="145"/>
      <c r="AI1531" s="145"/>
      <c r="AJ1531" s="145"/>
      <c r="AK1531" s="145"/>
      <c r="AL1531" s="145"/>
      <c r="AM1531" s="145"/>
      <c r="AN1531" s="145"/>
      <c r="AO1531" s="145"/>
      <c r="AP1531" s="145"/>
      <c r="AQ1531" s="145"/>
      <c r="AR1531" s="145"/>
      <c r="AS1531" s="145"/>
    </row>
    <row r="1532" spans="1:45" x14ac:dyDescent="0.3">
      <c r="A1532" s="241"/>
      <c r="B1532" s="241"/>
      <c r="C1532" s="241"/>
      <c r="D1532" s="241"/>
      <c r="E1532" s="241"/>
      <c r="F1532" s="241"/>
      <c r="G1532" s="241"/>
      <c r="H1532" s="131"/>
      <c r="I1532" s="131"/>
      <c r="J1532" s="131"/>
      <c r="K1532" s="131"/>
      <c r="L1532" s="131"/>
      <c r="M1532" s="131"/>
      <c r="N1532" s="131"/>
      <c r="O1532" s="131"/>
      <c r="P1532" s="131"/>
      <c r="Q1532" s="131"/>
      <c r="R1532" s="131"/>
      <c r="S1532" s="131"/>
      <c r="T1532" s="131"/>
      <c r="U1532" s="131"/>
      <c r="V1532" s="131"/>
      <c r="W1532" s="131"/>
      <c r="X1532" s="131"/>
      <c r="Y1532" s="131"/>
      <c r="Z1532" s="131"/>
      <c r="AA1532" s="131"/>
      <c r="AB1532" s="131"/>
      <c r="AC1532" s="131"/>
      <c r="AD1532" s="131"/>
      <c r="AE1532" s="131"/>
      <c r="AF1532" s="131"/>
      <c r="AG1532" s="131"/>
      <c r="AH1532" s="145"/>
      <c r="AI1532" s="145"/>
      <c r="AJ1532" s="145"/>
      <c r="AK1532" s="145"/>
      <c r="AL1532" s="145"/>
      <c r="AM1532" s="145"/>
      <c r="AN1532" s="145"/>
      <c r="AO1532" s="145"/>
      <c r="AP1532" s="145"/>
      <c r="AQ1532" s="145"/>
      <c r="AR1532" s="145"/>
      <c r="AS1532" s="145"/>
    </row>
    <row r="1533" spans="1:45" x14ac:dyDescent="0.3">
      <c r="A1533" s="241"/>
      <c r="B1533" s="241"/>
      <c r="C1533" s="241" t="s">
        <v>42</v>
      </c>
      <c r="D1533" s="241">
        <v>12000</v>
      </c>
      <c r="E1533" s="241" t="s">
        <v>49</v>
      </c>
      <c r="F1533" s="241" t="e">
        <f>ROUND(((LN((D1533/D1521)/(1-(D1533/D1521)))-D1517)/F1517),2)</f>
        <v>#NUM!</v>
      </c>
      <c r="G1533" s="241"/>
      <c r="H1533" s="131"/>
      <c r="I1533" s="131"/>
      <c r="J1533" s="131"/>
      <c r="K1533" s="131"/>
      <c r="L1533" s="131"/>
      <c r="M1533" s="131"/>
      <c r="N1533" s="131"/>
      <c r="O1533" s="131"/>
      <c r="P1533" s="131"/>
      <c r="Q1533" s="131"/>
      <c r="R1533" s="131"/>
      <c r="S1533" s="131"/>
      <c r="T1533" s="131"/>
      <c r="U1533" s="131"/>
      <c r="V1533" s="131"/>
      <c r="W1533" s="131"/>
      <c r="X1533" s="131"/>
      <c r="Y1533" s="131"/>
      <c r="Z1533" s="131"/>
      <c r="AA1533" s="131"/>
      <c r="AB1533" s="131"/>
      <c r="AC1533" s="131"/>
      <c r="AD1533" s="131"/>
      <c r="AE1533" s="131"/>
      <c r="AF1533" s="131"/>
      <c r="AG1533" s="131"/>
      <c r="AH1533" s="145"/>
      <c r="AI1533" s="145"/>
      <c r="AJ1533" s="145"/>
      <c r="AK1533" s="145"/>
      <c r="AL1533" s="145"/>
      <c r="AM1533" s="145"/>
      <c r="AN1533" s="145"/>
      <c r="AO1533" s="145"/>
      <c r="AP1533" s="145"/>
      <c r="AQ1533" s="145"/>
      <c r="AR1533" s="145"/>
      <c r="AS1533" s="145"/>
    </row>
    <row r="1534" spans="1:45" x14ac:dyDescent="0.3">
      <c r="A1534" s="241"/>
      <c r="B1534" s="241"/>
      <c r="C1534" s="241" t="s">
        <v>66</v>
      </c>
      <c r="D1534" s="241"/>
      <c r="E1534" s="241"/>
      <c r="F1534" s="241"/>
      <c r="G1534" s="241"/>
      <c r="H1534" s="131"/>
      <c r="I1534" s="131"/>
      <c r="J1534" s="131"/>
      <c r="K1534" s="131"/>
      <c r="L1534" s="131"/>
      <c r="M1534" s="131"/>
      <c r="N1534" s="131"/>
      <c r="O1534" s="131"/>
      <c r="P1534" s="131"/>
      <c r="Q1534" s="131"/>
      <c r="R1534" s="131"/>
      <c r="S1534" s="131"/>
      <c r="T1534" s="131"/>
      <c r="U1534" s="131"/>
      <c r="V1534" s="131"/>
      <c r="W1534" s="131"/>
      <c r="X1534" s="131"/>
      <c r="Y1534" s="131"/>
      <c r="Z1534" s="131"/>
      <c r="AA1534" s="131"/>
      <c r="AB1534" s="131"/>
      <c r="AC1534" s="131"/>
      <c r="AD1534" s="131"/>
      <c r="AE1534" s="131"/>
      <c r="AF1534" s="131"/>
      <c r="AG1534" s="131"/>
      <c r="AH1534" s="145"/>
      <c r="AI1534" s="145"/>
      <c r="AJ1534" s="145"/>
      <c r="AK1534" s="145"/>
      <c r="AL1534" s="145"/>
      <c r="AM1534" s="145"/>
      <c r="AN1534" s="145"/>
      <c r="AO1534" s="145"/>
      <c r="AP1534" s="145"/>
      <c r="AQ1534" s="145"/>
      <c r="AR1534" s="145"/>
      <c r="AS1534" s="145"/>
    </row>
    <row r="1535" spans="1:45" x14ac:dyDescent="0.3">
      <c r="A1535" s="241"/>
      <c r="B1535" s="241"/>
      <c r="C1535" s="241" t="s">
        <v>67</v>
      </c>
      <c r="D1535" s="241"/>
      <c r="E1535" s="241"/>
      <c r="F1535" s="241"/>
      <c r="G1535" s="241"/>
      <c r="H1535" s="131"/>
      <c r="I1535" s="131"/>
      <c r="J1535" s="131"/>
      <c r="K1535" s="131"/>
      <c r="L1535" s="131"/>
      <c r="M1535" s="131"/>
      <c r="N1535" s="131"/>
      <c r="O1535" s="131"/>
      <c r="P1535" s="131"/>
      <c r="Q1535" s="131"/>
      <c r="R1535" s="131"/>
      <c r="S1535" s="131"/>
      <c r="T1535" s="131"/>
      <c r="U1535" s="131"/>
      <c r="V1535" s="131"/>
      <c r="W1535" s="131"/>
      <c r="X1535" s="131"/>
      <c r="Y1535" s="131"/>
      <c r="Z1535" s="131"/>
      <c r="AA1535" s="131"/>
      <c r="AB1535" s="131"/>
      <c r="AC1535" s="131"/>
      <c r="AD1535" s="131"/>
      <c r="AE1535" s="131"/>
      <c r="AF1535" s="131"/>
      <c r="AG1535" s="131"/>
      <c r="AH1535" s="145"/>
      <c r="AI1535" s="145"/>
      <c r="AJ1535" s="145"/>
      <c r="AK1535" s="145"/>
      <c r="AL1535" s="145"/>
      <c r="AM1535" s="145"/>
      <c r="AN1535" s="145"/>
      <c r="AO1535" s="145"/>
      <c r="AP1535" s="145"/>
      <c r="AQ1535" s="145"/>
      <c r="AR1535" s="145"/>
      <c r="AS1535" s="145"/>
    </row>
    <row r="1536" spans="1:45" x14ac:dyDescent="0.3">
      <c r="A1536" s="241"/>
      <c r="B1536" s="241"/>
      <c r="C1536" s="241"/>
      <c r="D1536" s="241"/>
      <c r="E1536" s="241"/>
      <c r="F1536" s="241"/>
      <c r="G1536" s="241"/>
      <c r="H1536" s="131"/>
      <c r="I1536" s="131"/>
      <c r="J1536" s="131"/>
      <c r="K1536" s="131"/>
      <c r="L1536" s="131"/>
      <c r="M1536" s="131"/>
      <c r="N1536" s="131"/>
      <c r="O1536" s="131"/>
      <c r="P1536" s="131"/>
      <c r="Q1536" s="131"/>
      <c r="R1536" s="131"/>
      <c r="S1536" s="131"/>
      <c r="T1536" s="131"/>
      <c r="U1536" s="131"/>
      <c r="V1536" s="131"/>
      <c r="W1536" s="131"/>
      <c r="X1536" s="131"/>
      <c r="Y1536" s="131"/>
      <c r="Z1536" s="131"/>
      <c r="AA1536" s="131"/>
      <c r="AB1536" s="131"/>
      <c r="AC1536" s="131"/>
      <c r="AD1536" s="131"/>
      <c r="AE1536" s="131"/>
      <c r="AF1536" s="131"/>
      <c r="AG1536" s="131"/>
      <c r="AH1536" s="145"/>
      <c r="AI1536" s="145"/>
      <c r="AJ1536" s="145"/>
      <c r="AK1536" s="145"/>
      <c r="AL1536" s="145"/>
      <c r="AM1536" s="145"/>
      <c r="AN1536" s="145"/>
      <c r="AO1536" s="145"/>
      <c r="AP1536" s="145"/>
      <c r="AQ1536" s="145"/>
      <c r="AR1536" s="145"/>
      <c r="AS1536" s="145"/>
    </row>
    <row r="1537" spans="1:45" x14ac:dyDescent="0.3">
      <c r="A1537" s="241"/>
      <c r="B1537" s="241"/>
      <c r="C1537" s="241"/>
      <c r="D1537" s="241"/>
      <c r="E1537" s="241"/>
      <c r="F1537" s="241"/>
      <c r="G1537" s="241"/>
      <c r="H1537" s="131"/>
      <c r="I1537" s="131"/>
      <c r="J1537" s="131"/>
      <c r="K1537" s="131"/>
      <c r="L1537" s="131"/>
      <c r="M1537" s="131"/>
      <c r="N1537" s="131"/>
      <c r="O1537" s="131"/>
      <c r="P1537" s="131"/>
      <c r="Q1537" s="131"/>
      <c r="R1537" s="131"/>
      <c r="S1537" s="131"/>
      <c r="T1537" s="131"/>
      <c r="U1537" s="131"/>
      <c r="V1537" s="131"/>
      <c r="W1537" s="131"/>
      <c r="X1537" s="131"/>
      <c r="Y1537" s="131"/>
      <c r="Z1537" s="131"/>
      <c r="AA1537" s="131"/>
      <c r="AB1537" s="131"/>
      <c r="AC1537" s="131"/>
      <c r="AD1537" s="131"/>
      <c r="AE1537" s="131"/>
      <c r="AF1537" s="131"/>
      <c r="AG1537" s="131"/>
      <c r="AH1537" s="145"/>
      <c r="AI1537" s="145"/>
      <c r="AJ1537" s="145"/>
      <c r="AK1537" s="145"/>
      <c r="AL1537" s="145"/>
      <c r="AM1537" s="145"/>
      <c r="AN1537" s="145"/>
      <c r="AO1537" s="145"/>
      <c r="AP1537" s="145"/>
      <c r="AQ1537" s="145"/>
      <c r="AR1537" s="145"/>
      <c r="AS1537" s="145"/>
    </row>
    <row r="1538" spans="1:45" x14ac:dyDescent="0.3">
      <c r="A1538" s="241"/>
      <c r="B1538" s="241"/>
      <c r="C1538" s="241"/>
      <c r="D1538" s="241"/>
      <c r="E1538" s="241"/>
      <c r="F1538" s="241"/>
      <c r="G1538" s="241"/>
      <c r="H1538" s="131"/>
      <c r="I1538" s="131"/>
      <c r="J1538" s="131"/>
      <c r="K1538" s="131"/>
      <c r="L1538" s="131"/>
      <c r="M1538" s="131"/>
      <c r="N1538" s="131"/>
      <c r="O1538" s="131"/>
      <c r="P1538" s="131"/>
      <c r="Q1538" s="131"/>
      <c r="R1538" s="131"/>
      <c r="S1538" s="131"/>
      <c r="T1538" s="131"/>
      <c r="U1538" s="131"/>
      <c r="V1538" s="131"/>
      <c r="W1538" s="131"/>
      <c r="X1538" s="131"/>
      <c r="Y1538" s="131"/>
      <c r="Z1538" s="131"/>
      <c r="AA1538" s="131"/>
      <c r="AB1538" s="131"/>
      <c r="AC1538" s="131"/>
      <c r="AD1538" s="131"/>
      <c r="AE1538" s="131"/>
      <c r="AF1538" s="131"/>
      <c r="AG1538" s="131"/>
      <c r="AH1538" s="145"/>
      <c r="AI1538" s="145"/>
      <c r="AJ1538" s="145"/>
      <c r="AK1538" s="145"/>
      <c r="AL1538" s="145"/>
      <c r="AM1538" s="145"/>
      <c r="AN1538" s="145"/>
      <c r="AO1538" s="145"/>
      <c r="AP1538" s="145"/>
      <c r="AQ1538" s="145"/>
      <c r="AR1538" s="145"/>
      <c r="AS1538" s="145"/>
    </row>
    <row r="1539" spans="1:45" x14ac:dyDescent="0.3">
      <c r="A1539" s="241"/>
      <c r="B1539" s="241"/>
      <c r="C1539" s="241"/>
      <c r="D1539" s="241"/>
      <c r="E1539" s="241"/>
      <c r="F1539" s="241"/>
      <c r="G1539" s="241"/>
      <c r="H1539" s="131"/>
      <c r="I1539" s="131"/>
      <c r="J1539" s="131"/>
      <c r="K1539" s="131"/>
      <c r="L1539" s="131"/>
      <c r="M1539" s="131"/>
      <c r="N1539" s="131"/>
      <c r="O1539" s="131"/>
      <c r="P1539" s="131"/>
      <c r="Q1539" s="131"/>
      <c r="R1539" s="131"/>
      <c r="S1539" s="131"/>
      <c r="T1539" s="131"/>
      <c r="U1539" s="131"/>
      <c r="V1539" s="131"/>
      <c r="W1539" s="131"/>
      <c r="X1539" s="131"/>
      <c r="Y1539" s="131"/>
      <c r="Z1539" s="131"/>
      <c r="AA1539" s="131"/>
      <c r="AB1539" s="131"/>
      <c r="AC1539" s="131"/>
      <c r="AD1539" s="131"/>
      <c r="AE1539" s="131"/>
      <c r="AF1539" s="131"/>
      <c r="AG1539" s="131"/>
      <c r="AH1539" s="145"/>
      <c r="AI1539" s="145"/>
      <c r="AJ1539" s="145"/>
      <c r="AK1539" s="145"/>
      <c r="AL1539" s="145"/>
      <c r="AM1539" s="145"/>
      <c r="AN1539" s="145"/>
      <c r="AO1539" s="145"/>
      <c r="AP1539" s="145"/>
      <c r="AQ1539" s="145"/>
      <c r="AR1539" s="145"/>
      <c r="AS1539" s="145"/>
    </row>
    <row r="1540" spans="1:45" ht="21" x14ac:dyDescent="0.4">
      <c r="A1540" s="245">
        <v>19</v>
      </c>
      <c r="B1540" s="241"/>
      <c r="C1540" s="241"/>
      <c r="D1540" s="241"/>
      <c r="E1540" s="241"/>
      <c r="F1540" s="241"/>
      <c r="G1540" s="241"/>
      <c r="H1540" s="131"/>
      <c r="I1540" s="131"/>
      <c r="J1540" s="131"/>
      <c r="K1540" s="131"/>
      <c r="L1540" s="131"/>
      <c r="M1540" s="131"/>
      <c r="N1540" s="131"/>
      <c r="O1540" s="131"/>
      <c r="P1540" s="131"/>
      <c r="Q1540" s="131"/>
      <c r="R1540" s="131"/>
      <c r="S1540" s="131"/>
      <c r="T1540" s="131"/>
      <c r="U1540" s="131"/>
      <c r="V1540" s="131"/>
      <c r="W1540" s="131"/>
      <c r="X1540" s="131"/>
      <c r="Y1540" s="131"/>
      <c r="Z1540" s="131"/>
      <c r="AA1540" s="131"/>
      <c r="AB1540" s="131"/>
      <c r="AC1540" s="131"/>
      <c r="AD1540" s="131"/>
      <c r="AE1540" s="131"/>
      <c r="AF1540" s="131"/>
      <c r="AG1540" s="131"/>
      <c r="AH1540" s="145"/>
      <c r="AI1540" s="145"/>
      <c r="AJ1540" s="145"/>
      <c r="AK1540" s="145"/>
      <c r="AL1540" s="145"/>
      <c r="AM1540" s="145"/>
      <c r="AN1540" s="145"/>
      <c r="AO1540" s="145"/>
      <c r="AP1540" s="145"/>
      <c r="AQ1540" s="145"/>
      <c r="AR1540" s="145"/>
      <c r="AS1540" s="145"/>
    </row>
    <row r="1541" spans="1:45" x14ac:dyDescent="0.3">
      <c r="A1541" s="241"/>
      <c r="B1541" s="241"/>
      <c r="C1541" s="241"/>
      <c r="D1541" s="241"/>
      <c r="E1541" s="241"/>
      <c r="F1541" s="241"/>
      <c r="G1541" s="241"/>
      <c r="H1541" s="131"/>
      <c r="I1541" s="131"/>
      <c r="J1541" s="131"/>
      <c r="K1541" s="131"/>
      <c r="L1541" s="131"/>
      <c r="M1541" s="131"/>
      <c r="N1541" s="131"/>
      <c r="O1541" s="131"/>
      <c r="P1541" s="131"/>
      <c r="Q1541" s="131"/>
      <c r="R1541" s="131"/>
      <c r="S1541" s="131"/>
      <c r="T1541" s="131"/>
      <c r="U1541" s="131"/>
      <c r="V1541" s="131"/>
      <c r="W1541" s="131"/>
      <c r="X1541" s="131"/>
      <c r="Y1541" s="131"/>
      <c r="Z1541" s="131"/>
      <c r="AA1541" s="131"/>
      <c r="AB1541" s="131"/>
      <c r="AC1541" s="131"/>
      <c r="AD1541" s="131"/>
      <c r="AE1541" s="131"/>
      <c r="AF1541" s="131"/>
      <c r="AG1541" s="131"/>
      <c r="AH1541" s="145"/>
      <c r="AI1541" s="145"/>
      <c r="AJ1541" s="145"/>
      <c r="AK1541" s="145"/>
      <c r="AL1541" s="145"/>
      <c r="AM1541" s="145"/>
      <c r="AN1541" s="145"/>
      <c r="AO1541" s="145"/>
      <c r="AP1541" s="145"/>
      <c r="AQ1541" s="145"/>
      <c r="AR1541" s="145"/>
      <c r="AS1541" s="145"/>
    </row>
    <row r="1542" spans="1:45" x14ac:dyDescent="0.3">
      <c r="A1542" s="241" t="s">
        <v>9</v>
      </c>
      <c r="B1542" s="241" t="s">
        <v>10</v>
      </c>
      <c r="C1542" s="241" t="s">
        <v>14</v>
      </c>
      <c r="D1542" s="241" t="s">
        <v>11</v>
      </c>
      <c r="E1542" s="241" t="s">
        <v>12</v>
      </c>
      <c r="F1542" s="241" t="s">
        <v>22</v>
      </c>
      <c r="G1542" s="241" t="s">
        <v>22</v>
      </c>
      <c r="H1542" s="131"/>
      <c r="I1542" s="131" t="s">
        <v>15</v>
      </c>
      <c r="J1542" s="131"/>
      <c r="K1542" s="131" t="s">
        <v>18</v>
      </c>
      <c r="L1542" s="131"/>
      <c r="M1542" s="131" t="s">
        <v>20</v>
      </c>
      <c r="N1542" s="131"/>
      <c r="O1542" s="131" t="s">
        <v>25</v>
      </c>
      <c r="P1542" s="131" t="s">
        <v>26</v>
      </c>
      <c r="Q1542" s="131" t="s">
        <v>27</v>
      </c>
      <c r="R1542" s="131" t="s">
        <v>30</v>
      </c>
      <c r="S1542" s="131" t="s">
        <v>28</v>
      </c>
      <c r="T1542" s="131"/>
      <c r="U1542" s="131" t="s">
        <v>29</v>
      </c>
      <c r="V1542" s="131"/>
      <c r="W1542" s="131"/>
      <c r="X1542" s="131"/>
      <c r="Y1542" s="131"/>
      <c r="Z1542" s="131"/>
      <c r="AA1542" s="131"/>
      <c r="AB1542" s="131"/>
      <c r="AC1542" s="131"/>
      <c r="AD1542" s="131"/>
      <c r="AE1542" s="131"/>
      <c r="AF1542" s="131"/>
      <c r="AG1542" s="131"/>
      <c r="AH1542" s="145"/>
      <c r="AI1542" s="145"/>
      <c r="AJ1542" s="145"/>
      <c r="AK1542" s="145"/>
      <c r="AL1542" s="145"/>
      <c r="AM1542" s="145"/>
      <c r="AN1542" s="145"/>
      <c r="AO1542" s="145"/>
      <c r="AP1542" s="145"/>
      <c r="AQ1542" s="145"/>
      <c r="AR1542" s="145"/>
      <c r="AS1542" s="145"/>
    </row>
    <row r="1543" spans="1:45" x14ac:dyDescent="0.3">
      <c r="A1543" s="241">
        <f>EINGABEN!H6</f>
        <v>1.3000000018</v>
      </c>
      <c r="B1543" s="241">
        <f>EINGABEN!J6</f>
        <v>1.7999999268880629</v>
      </c>
      <c r="C1543" s="241">
        <f t="shared" ref="C1543:C1582" si="249">(A1543^2)</f>
        <v>1.6900000046799999</v>
      </c>
      <c r="D1543" s="241">
        <f>IF(B1543=0,E1543,B1543)</f>
        <v>1.7999999268880629</v>
      </c>
      <c r="E1543" s="241">
        <f>MAX(B1543:B1582)</f>
        <v>23.799999970819385</v>
      </c>
      <c r="F1543" s="241">
        <f>(((E1543+F1601)/D1543)-1)^-1</f>
        <v>1.7786560506854565E-2</v>
      </c>
      <c r="G1543" s="241">
        <f>IF(B1543=0,1,F1543)</f>
        <v>1.7786560506854565E-2</v>
      </c>
      <c r="H1543" s="131"/>
      <c r="I1543" s="131">
        <f t="shared" ref="I1543:I1582" si="250">ROUND((LN(G1543)),7)</f>
        <v>-4.0293121000000003</v>
      </c>
      <c r="J1543" s="131"/>
      <c r="K1543" s="131">
        <f>(I1543^2)</f>
        <v>16.235355999206412</v>
      </c>
      <c r="L1543" s="131"/>
      <c r="M1543" s="131">
        <f t="shared" ref="M1543:M1582" si="251">(A1543*I1543)</f>
        <v>-5.238105737252762</v>
      </c>
      <c r="N1543" s="131"/>
      <c r="O1543" s="131">
        <f>IF(P1544&lt;MAX(P1543:P1582),A1543,-A1543)</f>
        <v>1.3000000018</v>
      </c>
      <c r="P1543" s="131">
        <f>IF(B1543=0,E1543,B1543)</f>
        <v>1.7999999268880629</v>
      </c>
      <c r="Q1543" s="131">
        <f>(2.71828184^(F1597*O1543+D1597)/((2.71828184^(F1597*O1543+D1597)+1)))</f>
        <v>3.2455615096266197E-2</v>
      </c>
      <c r="R1543" s="131">
        <f>(LN(Q1543/(1-Q1543)))</f>
        <v>-3.394887833134745</v>
      </c>
      <c r="S1543" s="131">
        <f>(R1543-(-4.595119))</f>
        <v>1.2002311668652554</v>
      </c>
      <c r="T1543" s="131"/>
      <c r="U1543" s="131">
        <f t="shared" ref="U1543:U1582" si="252">(T1543-(-4.595119))</f>
        <v>4.5951190000000004</v>
      </c>
      <c r="V1543" s="131"/>
      <c r="W1543" s="131"/>
      <c r="X1543" s="131"/>
      <c r="Y1543" s="131"/>
      <c r="Z1543" s="131"/>
      <c r="AA1543" s="131"/>
      <c r="AB1543" s="131"/>
      <c r="AC1543" s="131"/>
      <c r="AD1543" s="131"/>
      <c r="AE1543" s="131"/>
      <c r="AF1543" s="131"/>
      <c r="AG1543" s="131"/>
      <c r="AH1543" s="145"/>
      <c r="AI1543" s="145"/>
      <c r="AJ1543" s="145"/>
      <c r="AK1543" s="145"/>
      <c r="AL1543" s="145"/>
      <c r="AM1543" s="145"/>
      <c r="AN1543" s="145"/>
      <c r="AO1543" s="145"/>
      <c r="AP1543" s="145"/>
      <c r="AQ1543" s="145"/>
      <c r="AR1543" s="145"/>
      <c r="AS1543" s="145"/>
    </row>
    <row r="1544" spans="1:45" x14ac:dyDescent="0.3">
      <c r="A1544" s="241">
        <f>EINGABEN!H7</f>
        <v>1.4000000021999999</v>
      </c>
      <c r="B1544" s="241">
        <f>EINGABEN!J7</f>
        <v>3.9999998868722741</v>
      </c>
      <c r="C1544" s="241">
        <f t="shared" si="249"/>
        <v>1.9600000061599996</v>
      </c>
      <c r="D1544" s="241">
        <f t="shared" ref="D1544:D1582" si="253">IF(B1544=0,E1544,B1544)</f>
        <v>3.9999998868722741</v>
      </c>
      <c r="E1544" s="241">
        <f>(E1543)</f>
        <v>23.799999970819385</v>
      </c>
      <c r="F1544" s="241">
        <f>(((E1544+F1601)/D1544)-1)^-1</f>
        <v>4.0404039162529916E-2</v>
      </c>
      <c r="G1544" s="241">
        <f t="shared" ref="G1544:G1562" si="254">IF(B1544=0,1,F1544)</f>
        <v>4.0404039162529916E-2</v>
      </c>
      <c r="H1544" s="131"/>
      <c r="I1544" s="131">
        <f t="shared" si="250"/>
        <v>-3.2088255000000001</v>
      </c>
      <c r="J1544" s="131"/>
      <c r="K1544" s="131">
        <f t="shared" ref="K1544:K1555" si="255">(I1544^2)</f>
        <v>10.29656108945025</v>
      </c>
      <c r="L1544" s="131"/>
      <c r="M1544" s="131">
        <f t="shared" si="251"/>
        <v>-4.4923557070594162</v>
      </c>
      <c r="N1544" s="131"/>
      <c r="O1544" s="131">
        <f>IF(P1544&lt;MAX(P1543:P1582),A1544,-A1544)</f>
        <v>1.4000000021999999</v>
      </c>
      <c r="P1544" s="131">
        <f t="shared" ref="P1544:P1582" si="256">IF(B1544=0,E1544,B1544)</f>
        <v>3.9999998868722741</v>
      </c>
      <c r="Q1544" s="131">
        <f>(2.71828184^(F1597*O1544+D1597)/((2.71828184^(F1597*O1544+D1597)+1)))</f>
        <v>3.7062257891657485E-2</v>
      </c>
      <c r="R1544" s="131">
        <f t="shared" ref="R1544:R1582" si="257">(LN(Q1544/(1-Q1544)))</f>
        <v>-3.2573896154664039</v>
      </c>
      <c r="S1544" s="131">
        <f t="shared" ref="S1544:S1582" si="258">(R1544-(-4.595119))</f>
        <v>1.3377293845335965</v>
      </c>
      <c r="T1544" s="131"/>
      <c r="U1544" s="131">
        <f t="shared" si="252"/>
        <v>4.5951190000000004</v>
      </c>
      <c r="V1544" s="131"/>
      <c r="W1544" s="131"/>
      <c r="X1544" s="131"/>
      <c r="Y1544" s="131"/>
      <c r="Z1544" s="131"/>
      <c r="AA1544" s="131"/>
      <c r="AB1544" s="131"/>
      <c r="AC1544" s="131"/>
      <c r="AD1544" s="131"/>
      <c r="AE1544" s="131"/>
      <c r="AF1544" s="131"/>
      <c r="AG1544" s="131"/>
      <c r="AH1544" s="145"/>
      <c r="AI1544" s="145"/>
      <c r="AJ1544" s="145"/>
      <c r="AK1544" s="145"/>
      <c r="AL1544" s="145"/>
      <c r="AM1544" s="145"/>
      <c r="AN1544" s="145"/>
      <c r="AO1544" s="145"/>
      <c r="AP1544" s="145"/>
      <c r="AQ1544" s="145"/>
      <c r="AR1544" s="145"/>
      <c r="AS1544" s="145"/>
    </row>
    <row r="1545" spans="1:45" x14ac:dyDescent="0.3">
      <c r="A1545" s="241">
        <f>EINGABEN!H8</f>
        <v>1.500000003</v>
      </c>
      <c r="B1545" s="241">
        <f>EINGABEN!J8</f>
        <v>6.9999999130487822</v>
      </c>
      <c r="C1545" s="241">
        <f t="shared" si="249"/>
        <v>2.2500000090000003</v>
      </c>
      <c r="D1545" s="241">
        <f t="shared" si="253"/>
        <v>6.9999999130487822</v>
      </c>
      <c r="E1545" s="241">
        <f t="shared" ref="E1545:E1582" si="259">(E1544)</f>
        <v>23.799999970819385</v>
      </c>
      <c r="F1545" s="241">
        <f>(((E1545+F1601)/D1545)-1)^-1</f>
        <v>7.2916665596920519E-2</v>
      </c>
      <c r="G1545" s="241">
        <f t="shared" si="254"/>
        <v>7.2916665596920519E-2</v>
      </c>
      <c r="H1545" s="131"/>
      <c r="I1545" s="131">
        <f t="shared" si="250"/>
        <v>-2.6184381000000001</v>
      </c>
      <c r="J1545" s="131"/>
      <c r="K1545" s="131">
        <f t="shared" si="255"/>
        <v>6.8562180835316102</v>
      </c>
      <c r="L1545" s="131"/>
      <c r="M1545" s="131">
        <f t="shared" si="251"/>
        <v>-3.9276571578553146</v>
      </c>
      <c r="N1545" s="131"/>
      <c r="O1545" s="131">
        <f>IF(P1544&lt;MAX(P1543:P1582),A1545,-A1545)</f>
        <v>1.500000003</v>
      </c>
      <c r="P1545" s="131">
        <f t="shared" si="256"/>
        <v>6.9999999130487822</v>
      </c>
      <c r="Q1545" s="131">
        <f>(2.71828184^(F1597*O1545+D1597)/((2.71828184^(F1597*O1545+D1597)+1)))</f>
        <v>4.2294170618431853E-2</v>
      </c>
      <c r="R1545" s="131">
        <f t="shared" si="257"/>
        <v>-3.1198913972480691</v>
      </c>
      <c r="S1545" s="131">
        <f t="shared" si="258"/>
        <v>1.4752276027519313</v>
      </c>
      <c r="T1545" s="131"/>
      <c r="U1545" s="131">
        <f t="shared" si="252"/>
        <v>4.5951190000000004</v>
      </c>
      <c r="V1545" s="131"/>
      <c r="W1545" s="131"/>
      <c r="X1545" s="131"/>
      <c r="Y1545" s="131"/>
      <c r="Z1545" s="131"/>
      <c r="AA1545" s="131"/>
      <c r="AB1545" s="131"/>
      <c r="AC1545" s="131"/>
      <c r="AD1545" s="131"/>
      <c r="AE1545" s="131"/>
      <c r="AF1545" s="131"/>
      <c r="AG1545" s="131"/>
      <c r="AH1545" s="145"/>
      <c r="AI1545" s="145"/>
      <c r="AJ1545" s="145"/>
      <c r="AK1545" s="145"/>
      <c r="AL1545" s="145"/>
      <c r="AM1545" s="145"/>
      <c r="AN1545" s="145"/>
      <c r="AO1545" s="145"/>
      <c r="AP1545" s="145"/>
      <c r="AQ1545" s="145"/>
      <c r="AR1545" s="145"/>
      <c r="AS1545" s="145"/>
    </row>
    <row r="1546" spans="1:45" x14ac:dyDescent="0.3">
      <c r="A1546" s="241">
        <f>EINGABEN!H9</f>
        <v>2.3000000050999998</v>
      </c>
      <c r="B1546" s="241">
        <f>EINGABEN!J9</f>
        <v>12.099999890935464</v>
      </c>
      <c r="C1546" s="241">
        <f t="shared" si="249"/>
        <v>5.2900000234599993</v>
      </c>
      <c r="D1546" s="241">
        <f t="shared" si="253"/>
        <v>12.099999890935464</v>
      </c>
      <c r="E1546" s="241">
        <f t="shared" si="259"/>
        <v>23.799999970819385</v>
      </c>
      <c r="F1546" s="241">
        <f>(((E1546+F1601)/D1546)-1)^-1</f>
        <v>0.13311330978272404</v>
      </c>
      <c r="G1546" s="241">
        <f t="shared" si="254"/>
        <v>0.13311330978272404</v>
      </c>
      <c r="H1546" s="131"/>
      <c r="I1546" s="131">
        <f t="shared" si="250"/>
        <v>-2.0165546000000001</v>
      </c>
      <c r="J1546" s="131"/>
      <c r="K1546" s="131">
        <f t="shared" si="255"/>
        <v>4.0664924547811605</v>
      </c>
      <c r="L1546" s="131"/>
      <c r="M1546" s="131">
        <f t="shared" si="251"/>
        <v>-4.6380755902844282</v>
      </c>
      <c r="N1546" s="131"/>
      <c r="O1546" s="131">
        <f>IF(P1544&lt;MAX(P1543:P1582),A1546,-A1546)</f>
        <v>2.3000000050999998</v>
      </c>
      <c r="P1546" s="131">
        <f t="shared" si="256"/>
        <v>12.099999890935464</v>
      </c>
      <c r="Q1546" s="131">
        <f>(2.71828184^(F1597*O1546+D1597)/((2.71828184^(F1597*O1546+D1597)+1)))</f>
        <v>0.11712874645279417</v>
      </c>
      <c r="R1546" s="131">
        <f t="shared" si="257"/>
        <v>-2.0199056574138172</v>
      </c>
      <c r="S1546" s="131">
        <f t="shared" si="258"/>
        <v>2.5752133425861832</v>
      </c>
      <c r="T1546" s="131"/>
      <c r="U1546" s="131">
        <f t="shared" si="252"/>
        <v>4.5951190000000004</v>
      </c>
      <c r="V1546" s="131"/>
      <c r="W1546" s="131"/>
      <c r="X1546" s="131"/>
      <c r="Y1546" s="131"/>
      <c r="Z1546" s="131"/>
      <c r="AA1546" s="131"/>
      <c r="AB1546" s="131"/>
      <c r="AC1546" s="131"/>
      <c r="AD1546" s="131"/>
      <c r="AE1546" s="131"/>
      <c r="AF1546" s="131"/>
      <c r="AG1546" s="131"/>
      <c r="AH1546" s="145"/>
      <c r="AI1546" s="145"/>
      <c r="AJ1546" s="145"/>
      <c r="AK1546" s="145"/>
      <c r="AL1546" s="145"/>
      <c r="AM1546" s="145"/>
      <c r="AN1546" s="145"/>
      <c r="AO1546" s="145"/>
      <c r="AP1546" s="145"/>
      <c r="AQ1546" s="145"/>
      <c r="AR1546" s="145"/>
      <c r="AS1546" s="145"/>
    </row>
    <row r="1547" spans="1:45" x14ac:dyDescent="0.3">
      <c r="A1547" s="241">
        <f>EINGABEN!H10</f>
        <v>2.4000000064</v>
      </c>
      <c r="B1547" s="241">
        <f>EINGABEN!J10</f>
        <v>18.499999976384629</v>
      </c>
      <c r="C1547" s="241">
        <f t="shared" si="249"/>
        <v>5.7600000307199997</v>
      </c>
      <c r="D1547" s="241">
        <f t="shared" si="253"/>
        <v>18.499999976384629</v>
      </c>
      <c r="E1547" s="241">
        <f t="shared" si="259"/>
        <v>23.799999970819385</v>
      </c>
      <c r="F1547" s="241">
        <f>(((E1547+F1601)/D1547)-1)^-1</f>
        <v>0.21893491056778575</v>
      </c>
      <c r="G1547" s="241">
        <f t="shared" si="254"/>
        <v>0.21893491056778575</v>
      </c>
      <c r="H1547" s="131"/>
      <c r="I1547" s="131">
        <f t="shared" si="250"/>
        <v>-1.5189808</v>
      </c>
      <c r="J1547" s="131"/>
      <c r="K1547" s="131">
        <f t="shared" si="255"/>
        <v>2.3073026707686402</v>
      </c>
      <c r="L1547" s="131"/>
      <c r="M1547" s="131">
        <f t="shared" si="251"/>
        <v>-3.6455539297214772</v>
      </c>
      <c r="N1547" s="131"/>
      <c r="O1547" s="131">
        <f>IF(P1544&lt;MAX(P1543:P1582),A1547,-A1547)</f>
        <v>2.4000000064</v>
      </c>
      <c r="P1547" s="131">
        <f t="shared" si="256"/>
        <v>18.499999976384629</v>
      </c>
      <c r="Q1547" s="131">
        <f>(2.71828184^(F1597*O1547+D1597)/((2.71828184^(F1597*O1547+D1597)+1)))</f>
        <v>0.13211259483684365</v>
      </c>
      <c r="R1547" s="131">
        <f t="shared" si="257"/>
        <v>-1.8824074385079916</v>
      </c>
      <c r="S1547" s="131">
        <f t="shared" si="258"/>
        <v>2.712711561492009</v>
      </c>
      <c r="T1547" s="131"/>
      <c r="U1547" s="131">
        <f t="shared" si="252"/>
        <v>4.5951190000000004</v>
      </c>
      <c r="V1547" s="131"/>
      <c r="W1547" s="131"/>
      <c r="X1547" s="131"/>
      <c r="Y1547" s="131"/>
      <c r="Z1547" s="131"/>
      <c r="AA1547" s="131"/>
      <c r="AB1547" s="131"/>
      <c r="AC1547" s="131"/>
      <c r="AD1547" s="131"/>
      <c r="AE1547" s="131"/>
      <c r="AF1547" s="131"/>
      <c r="AG1547" s="131"/>
      <c r="AH1547" s="145"/>
      <c r="AI1547" s="145"/>
      <c r="AJ1547" s="145"/>
      <c r="AK1547" s="145"/>
      <c r="AL1547" s="145"/>
      <c r="AM1547" s="145"/>
      <c r="AN1547" s="145"/>
      <c r="AO1547" s="145"/>
      <c r="AP1547" s="145"/>
      <c r="AQ1547" s="145"/>
      <c r="AR1547" s="145"/>
      <c r="AS1547" s="145"/>
    </row>
    <row r="1548" spans="1:45" x14ac:dyDescent="0.3">
      <c r="A1548" s="241">
        <f>EINGABEN!H11</f>
        <v>3.1000000053000001</v>
      </c>
      <c r="B1548" s="241">
        <f>EINGABEN!J11</f>
        <v>23.799999970819385</v>
      </c>
      <c r="C1548" s="241">
        <f t="shared" si="249"/>
        <v>9.6100000328600004</v>
      </c>
      <c r="D1548" s="241">
        <f t="shared" si="253"/>
        <v>23.799999970819385</v>
      </c>
      <c r="E1548" s="241">
        <f t="shared" si="259"/>
        <v>23.799999970819385</v>
      </c>
      <c r="F1548" s="241">
        <f>(((E1548+F1601)/D1548)-1)^-1</f>
        <v>0.30050504953653639</v>
      </c>
      <c r="G1548" s="241">
        <f t="shared" si="254"/>
        <v>0.30050504953653639</v>
      </c>
      <c r="H1548" s="131"/>
      <c r="I1548" s="131">
        <f t="shared" si="250"/>
        <v>-1.2022907</v>
      </c>
      <c r="J1548" s="131"/>
      <c r="K1548" s="131">
        <f t="shared" si="255"/>
        <v>1.4455029273064901</v>
      </c>
      <c r="L1548" s="131"/>
      <c r="M1548" s="131">
        <f t="shared" si="251"/>
        <v>-3.7271011763721411</v>
      </c>
      <c r="N1548" s="131"/>
      <c r="O1548" s="131">
        <f>IF(P1544&lt;MAX(P1543:P1582),A1548,-A1548)</f>
        <v>3.1000000053000001</v>
      </c>
      <c r="P1548" s="131">
        <f t="shared" si="256"/>
        <v>23.799999970819385</v>
      </c>
      <c r="Q1548" s="131">
        <f>(2.71828184^(F1597*O1548+D1597)/((2.71828184^(F1597*O1548+D1597)+1)))</f>
        <v>0.28497421139283635</v>
      </c>
      <c r="R1548" s="131">
        <f t="shared" si="257"/>
        <v>-0.91991992019203117</v>
      </c>
      <c r="S1548" s="131">
        <f t="shared" si="258"/>
        <v>3.6751990798079692</v>
      </c>
      <c r="T1548" s="131"/>
      <c r="U1548" s="131">
        <f t="shared" si="252"/>
        <v>4.5951190000000004</v>
      </c>
      <c r="V1548" s="131"/>
      <c r="W1548" s="131"/>
      <c r="X1548" s="131"/>
      <c r="Y1548" s="131"/>
      <c r="Z1548" s="131"/>
      <c r="AA1548" s="131"/>
      <c r="AB1548" s="131"/>
      <c r="AC1548" s="131"/>
      <c r="AD1548" s="131"/>
      <c r="AE1548" s="131"/>
      <c r="AF1548" s="131"/>
      <c r="AG1548" s="131"/>
      <c r="AH1548" s="145"/>
      <c r="AI1548" s="145"/>
      <c r="AJ1548" s="145"/>
      <c r="AK1548" s="145"/>
      <c r="AL1548" s="145"/>
      <c r="AM1548" s="145"/>
      <c r="AN1548" s="145"/>
      <c r="AO1548" s="145"/>
      <c r="AP1548" s="145"/>
      <c r="AQ1548" s="145"/>
      <c r="AR1548" s="145"/>
      <c r="AS1548" s="145"/>
    </row>
    <row r="1549" spans="1:45" x14ac:dyDescent="0.3">
      <c r="A1549" s="241">
        <f>EINGABEN!H12</f>
        <v>3.1000000064000002</v>
      </c>
      <c r="B1549" s="241">
        <f>EINGABEN!J12</f>
        <v>0</v>
      </c>
      <c r="C1549" s="241">
        <f t="shared" si="249"/>
        <v>9.6100000396800009</v>
      </c>
      <c r="D1549" s="241">
        <f t="shared" si="253"/>
        <v>23.799999970819385</v>
      </c>
      <c r="E1549" s="241">
        <f t="shared" si="259"/>
        <v>23.799999970819385</v>
      </c>
      <c r="F1549" s="241">
        <f>(((E1549+F1601)/D1549)-1)^-1</f>
        <v>0.30050504953653639</v>
      </c>
      <c r="G1549" s="241">
        <f t="shared" si="254"/>
        <v>1</v>
      </c>
      <c r="H1549" s="131"/>
      <c r="I1549" s="131">
        <f t="shared" si="250"/>
        <v>0</v>
      </c>
      <c r="J1549" s="131"/>
      <c r="K1549" s="131">
        <f t="shared" si="255"/>
        <v>0</v>
      </c>
      <c r="L1549" s="131"/>
      <c r="M1549" s="131">
        <f t="shared" si="251"/>
        <v>0</v>
      </c>
      <c r="N1549" s="131"/>
      <c r="O1549" s="131">
        <f>IF(P1544&lt;MAX(P1543:P1582),A1549,-A1549)</f>
        <v>3.1000000064000002</v>
      </c>
      <c r="P1549" s="131">
        <f t="shared" si="256"/>
        <v>23.799999970819385</v>
      </c>
      <c r="Q1549" s="131">
        <f>(2.71828184^(F1597*O1549+D1597)/((2.71828184^(F1597*O1549+D1597)+1)))</f>
        <v>0.28497421170102516</v>
      </c>
      <c r="R1549" s="131">
        <f t="shared" si="257"/>
        <v>-0.91991991867955125</v>
      </c>
      <c r="S1549" s="131">
        <f t="shared" si="258"/>
        <v>3.6751990813204491</v>
      </c>
      <c r="T1549" s="131"/>
      <c r="U1549" s="131">
        <f t="shared" si="252"/>
        <v>4.5951190000000004</v>
      </c>
      <c r="V1549" s="131"/>
      <c r="W1549" s="131"/>
      <c r="X1549" s="131"/>
      <c r="Y1549" s="131"/>
      <c r="Z1549" s="131"/>
      <c r="AA1549" s="131"/>
      <c r="AB1549" s="131"/>
      <c r="AC1549" s="131"/>
      <c r="AD1549" s="131"/>
      <c r="AE1549" s="131"/>
      <c r="AF1549" s="131"/>
      <c r="AG1549" s="131"/>
      <c r="AH1549" s="145"/>
      <c r="AI1549" s="145"/>
      <c r="AJ1549" s="145"/>
      <c r="AK1549" s="145"/>
      <c r="AL1549" s="145"/>
      <c r="AM1549" s="145"/>
      <c r="AN1549" s="145"/>
      <c r="AO1549" s="145"/>
      <c r="AP1549" s="145"/>
      <c r="AQ1549" s="145"/>
      <c r="AR1549" s="145"/>
      <c r="AS1549" s="145"/>
    </row>
    <row r="1550" spans="1:45" x14ac:dyDescent="0.3">
      <c r="A1550" s="241">
        <f>EINGABEN!H13</f>
        <v>3.1000000064000002</v>
      </c>
      <c r="B1550" s="241">
        <f>EINGABEN!J13</f>
        <v>0</v>
      </c>
      <c r="C1550" s="241">
        <f t="shared" si="249"/>
        <v>9.6100000396800009</v>
      </c>
      <c r="D1550" s="241">
        <f t="shared" si="253"/>
        <v>23.799999970819385</v>
      </c>
      <c r="E1550" s="241">
        <f t="shared" si="259"/>
        <v>23.799999970819385</v>
      </c>
      <c r="F1550" s="241">
        <f>(((E1550+F1601)/D1550)-1)^-1</f>
        <v>0.30050504953653639</v>
      </c>
      <c r="G1550" s="241">
        <f t="shared" si="254"/>
        <v>1</v>
      </c>
      <c r="H1550" s="131"/>
      <c r="I1550" s="131">
        <f t="shared" si="250"/>
        <v>0</v>
      </c>
      <c r="J1550" s="131"/>
      <c r="K1550" s="131">
        <f t="shared" si="255"/>
        <v>0</v>
      </c>
      <c r="L1550" s="131"/>
      <c r="M1550" s="131">
        <f t="shared" si="251"/>
        <v>0</v>
      </c>
      <c r="N1550" s="131"/>
      <c r="O1550" s="131">
        <f>IF(P1544&lt;MAX(P1543:P1582),A1550,-A1550)</f>
        <v>3.1000000064000002</v>
      </c>
      <c r="P1550" s="131">
        <f t="shared" si="256"/>
        <v>23.799999970819385</v>
      </c>
      <c r="Q1550" s="131">
        <f>(2.71828184^(F1597*O1550+D1597)/((2.71828184^(F1597*O1550+D1597)+1)))</f>
        <v>0.28497421170102516</v>
      </c>
      <c r="R1550" s="131">
        <f t="shared" si="257"/>
        <v>-0.91991991867955125</v>
      </c>
      <c r="S1550" s="131">
        <f t="shared" si="258"/>
        <v>3.6751990813204491</v>
      </c>
      <c r="T1550" s="131"/>
      <c r="U1550" s="131">
        <f t="shared" si="252"/>
        <v>4.5951190000000004</v>
      </c>
      <c r="V1550" s="131"/>
      <c r="W1550" s="131"/>
      <c r="X1550" s="131"/>
      <c r="Y1550" s="131"/>
      <c r="Z1550" s="131"/>
      <c r="AA1550" s="131"/>
      <c r="AB1550" s="131"/>
      <c r="AC1550" s="131"/>
      <c r="AD1550" s="131"/>
      <c r="AE1550" s="131"/>
      <c r="AF1550" s="131"/>
      <c r="AG1550" s="131"/>
      <c r="AH1550" s="145"/>
      <c r="AI1550" s="145"/>
      <c r="AJ1550" s="145"/>
      <c r="AK1550" s="145"/>
      <c r="AL1550" s="145"/>
      <c r="AM1550" s="145"/>
      <c r="AN1550" s="145"/>
      <c r="AO1550" s="145"/>
      <c r="AP1550" s="145"/>
      <c r="AQ1550" s="145"/>
      <c r="AR1550" s="145"/>
      <c r="AS1550" s="145"/>
    </row>
    <row r="1551" spans="1:45" x14ac:dyDescent="0.3">
      <c r="A1551" s="241">
        <f>EINGABEN!H14</f>
        <v>3.1000000064000002</v>
      </c>
      <c r="B1551" s="241">
        <f>EINGABEN!J14</f>
        <v>0</v>
      </c>
      <c r="C1551" s="241">
        <f t="shared" si="249"/>
        <v>9.6100000396800009</v>
      </c>
      <c r="D1551" s="241">
        <f t="shared" si="253"/>
        <v>23.799999970819385</v>
      </c>
      <c r="E1551" s="241">
        <f t="shared" si="259"/>
        <v>23.799999970819385</v>
      </c>
      <c r="F1551" s="241">
        <f>(((E1551+F1601)/D1551)-1)^-1</f>
        <v>0.30050504953653639</v>
      </c>
      <c r="G1551" s="241">
        <f t="shared" si="254"/>
        <v>1</v>
      </c>
      <c r="H1551" s="131"/>
      <c r="I1551" s="131">
        <f t="shared" si="250"/>
        <v>0</v>
      </c>
      <c r="J1551" s="131"/>
      <c r="K1551" s="131">
        <f t="shared" si="255"/>
        <v>0</v>
      </c>
      <c r="L1551" s="131"/>
      <c r="M1551" s="131">
        <f t="shared" si="251"/>
        <v>0</v>
      </c>
      <c r="N1551" s="131"/>
      <c r="O1551" s="131">
        <f>IF(P1544&lt;MAX(P1543:P1582),A1551,-A1551)</f>
        <v>3.1000000064000002</v>
      </c>
      <c r="P1551" s="131">
        <f t="shared" si="256"/>
        <v>23.799999970819385</v>
      </c>
      <c r="Q1551" s="131">
        <f>(2.71828184^(F1597*O1551+D1597)/((2.71828184^(F1597*O1551+D1597)+1)))</f>
        <v>0.28497421170102516</v>
      </c>
      <c r="R1551" s="131">
        <f t="shared" si="257"/>
        <v>-0.91991991867955125</v>
      </c>
      <c r="S1551" s="131">
        <f t="shared" si="258"/>
        <v>3.6751990813204491</v>
      </c>
      <c r="T1551" s="131"/>
      <c r="U1551" s="131">
        <f t="shared" si="252"/>
        <v>4.5951190000000004</v>
      </c>
      <c r="V1551" s="131"/>
      <c r="W1551" s="131"/>
      <c r="X1551" s="131"/>
      <c r="Y1551" s="131"/>
      <c r="Z1551" s="131"/>
      <c r="AA1551" s="131"/>
      <c r="AB1551" s="131"/>
      <c r="AC1551" s="131"/>
      <c r="AD1551" s="131"/>
      <c r="AE1551" s="131"/>
      <c r="AF1551" s="131"/>
      <c r="AG1551" s="131"/>
      <c r="AH1551" s="145"/>
      <c r="AI1551" s="145"/>
      <c r="AJ1551" s="145"/>
      <c r="AK1551" s="145"/>
      <c r="AL1551" s="145"/>
      <c r="AM1551" s="145"/>
      <c r="AN1551" s="145"/>
      <c r="AO1551" s="145"/>
      <c r="AP1551" s="145"/>
      <c r="AQ1551" s="145"/>
      <c r="AR1551" s="145"/>
      <c r="AS1551" s="145"/>
    </row>
    <row r="1552" spans="1:45" x14ac:dyDescent="0.3">
      <c r="A1552" s="241">
        <f>EINGABEN!H15</f>
        <v>3.1000000064000002</v>
      </c>
      <c r="B1552" s="241">
        <f>EINGABEN!J15</f>
        <v>0</v>
      </c>
      <c r="C1552" s="241">
        <f t="shared" si="249"/>
        <v>9.6100000396800009</v>
      </c>
      <c r="D1552" s="241">
        <f t="shared" si="253"/>
        <v>23.799999970819385</v>
      </c>
      <c r="E1552" s="241">
        <f t="shared" si="259"/>
        <v>23.799999970819385</v>
      </c>
      <c r="F1552" s="241">
        <f>(((E1552+F1601)/D1552)-1)^-1</f>
        <v>0.30050504953653639</v>
      </c>
      <c r="G1552" s="241">
        <f t="shared" si="254"/>
        <v>1</v>
      </c>
      <c r="H1552" s="131"/>
      <c r="I1552" s="131">
        <f t="shared" si="250"/>
        <v>0</v>
      </c>
      <c r="J1552" s="131"/>
      <c r="K1552" s="131">
        <f t="shared" si="255"/>
        <v>0</v>
      </c>
      <c r="L1552" s="131"/>
      <c r="M1552" s="131">
        <f t="shared" si="251"/>
        <v>0</v>
      </c>
      <c r="N1552" s="131"/>
      <c r="O1552" s="131">
        <f>IF(P1544&lt;MAX(P1543:P1582),A1552,-A1552)</f>
        <v>3.1000000064000002</v>
      </c>
      <c r="P1552" s="131">
        <f t="shared" si="256"/>
        <v>23.799999970819385</v>
      </c>
      <c r="Q1552" s="131">
        <f>(2.71828184^(F1597*O1552+D1597)/((2.71828184^(F1597*O1552+D1597)+1)))</f>
        <v>0.28497421170102516</v>
      </c>
      <c r="R1552" s="131">
        <f t="shared" si="257"/>
        <v>-0.91991991867955125</v>
      </c>
      <c r="S1552" s="131">
        <f t="shared" si="258"/>
        <v>3.6751990813204491</v>
      </c>
      <c r="T1552" s="131"/>
      <c r="U1552" s="131">
        <f t="shared" si="252"/>
        <v>4.5951190000000004</v>
      </c>
      <c r="V1552" s="131"/>
      <c r="W1552" s="131"/>
      <c r="X1552" s="131"/>
      <c r="Y1552" s="131"/>
      <c r="Z1552" s="131"/>
      <c r="AA1552" s="131"/>
      <c r="AB1552" s="131"/>
      <c r="AC1552" s="131"/>
      <c r="AD1552" s="131"/>
      <c r="AE1552" s="131"/>
      <c r="AF1552" s="131"/>
      <c r="AG1552" s="131"/>
      <c r="AH1552" s="145"/>
      <c r="AI1552" s="145"/>
      <c r="AJ1552" s="145"/>
      <c r="AK1552" s="145"/>
      <c r="AL1552" s="145"/>
      <c r="AM1552" s="145"/>
      <c r="AN1552" s="145"/>
      <c r="AO1552" s="145"/>
      <c r="AP1552" s="145"/>
      <c r="AQ1552" s="145"/>
      <c r="AR1552" s="145"/>
      <c r="AS1552" s="145"/>
    </row>
    <row r="1553" spans="1:45" x14ac:dyDescent="0.3">
      <c r="A1553" s="241">
        <f>EINGABEN!H16</f>
        <v>3.1000000064000002</v>
      </c>
      <c r="B1553" s="241">
        <f>EINGABEN!J16</f>
        <v>0</v>
      </c>
      <c r="C1553" s="241">
        <f t="shared" si="249"/>
        <v>9.6100000396800009</v>
      </c>
      <c r="D1553" s="241">
        <f t="shared" si="253"/>
        <v>23.799999970819385</v>
      </c>
      <c r="E1553" s="241">
        <f t="shared" si="259"/>
        <v>23.799999970819385</v>
      </c>
      <c r="F1553" s="241">
        <f>(((E1553+F1601)/D1553)-1)^-1</f>
        <v>0.30050504953653639</v>
      </c>
      <c r="G1553" s="241">
        <f t="shared" si="254"/>
        <v>1</v>
      </c>
      <c r="H1553" s="131"/>
      <c r="I1553" s="131">
        <f t="shared" si="250"/>
        <v>0</v>
      </c>
      <c r="J1553" s="131"/>
      <c r="K1553" s="131">
        <f t="shared" si="255"/>
        <v>0</v>
      </c>
      <c r="L1553" s="131"/>
      <c r="M1553" s="131">
        <f t="shared" si="251"/>
        <v>0</v>
      </c>
      <c r="N1553" s="131"/>
      <c r="O1553" s="131">
        <f>IF(P1544&lt;MAX(P1543:P2082),A1553,-A1553)</f>
        <v>3.1000000064000002</v>
      </c>
      <c r="P1553" s="131">
        <f t="shared" si="256"/>
        <v>23.799999970819385</v>
      </c>
      <c r="Q1553" s="131">
        <f>(2.71828184^(F1597*O1553+D1597)/((2.71828184^(F1597*O1553+D1597)+1)))</f>
        <v>0.28497421170102516</v>
      </c>
      <c r="R1553" s="131">
        <f t="shared" si="257"/>
        <v>-0.91991991867955125</v>
      </c>
      <c r="S1553" s="131">
        <f t="shared" si="258"/>
        <v>3.6751990813204491</v>
      </c>
      <c r="T1553" s="131"/>
      <c r="U1553" s="131">
        <f t="shared" si="252"/>
        <v>4.5951190000000004</v>
      </c>
      <c r="V1553" s="131"/>
      <c r="W1553" s="131"/>
      <c r="X1553" s="131"/>
      <c r="Y1553" s="131"/>
      <c r="Z1553" s="131"/>
      <c r="AA1553" s="131"/>
      <c r="AB1553" s="131"/>
      <c r="AC1553" s="131"/>
      <c r="AD1553" s="131"/>
      <c r="AE1553" s="131"/>
      <c r="AF1553" s="131"/>
      <c r="AG1553" s="131"/>
      <c r="AH1553" s="145"/>
      <c r="AI1553" s="145"/>
      <c r="AJ1553" s="145"/>
      <c r="AK1553" s="145"/>
      <c r="AL1553" s="145"/>
      <c r="AM1553" s="145"/>
      <c r="AN1553" s="145"/>
      <c r="AO1553" s="145"/>
      <c r="AP1553" s="145"/>
      <c r="AQ1553" s="145"/>
      <c r="AR1553" s="145"/>
      <c r="AS1553" s="145"/>
    </row>
    <row r="1554" spans="1:45" x14ac:dyDescent="0.3">
      <c r="A1554" s="241">
        <f>EINGABEN!H17</f>
        <v>3.1000000064000002</v>
      </c>
      <c r="B1554" s="241">
        <f>EINGABEN!J17</f>
        <v>0</v>
      </c>
      <c r="C1554" s="241">
        <f t="shared" si="249"/>
        <v>9.6100000396800009</v>
      </c>
      <c r="D1554" s="241">
        <f t="shared" si="253"/>
        <v>23.799999970819385</v>
      </c>
      <c r="E1554" s="241">
        <f t="shared" si="259"/>
        <v>23.799999970819385</v>
      </c>
      <c r="F1554" s="241">
        <f>(((E1554+F1601)/D1554)-1)^-1</f>
        <v>0.30050504953653639</v>
      </c>
      <c r="G1554" s="241">
        <f t="shared" si="254"/>
        <v>1</v>
      </c>
      <c r="H1554" s="131"/>
      <c r="I1554" s="131">
        <f t="shared" si="250"/>
        <v>0</v>
      </c>
      <c r="J1554" s="131"/>
      <c r="K1554" s="131">
        <f t="shared" si="255"/>
        <v>0</v>
      </c>
      <c r="L1554" s="131"/>
      <c r="M1554" s="131">
        <f t="shared" si="251"/>
        <v>0</v>
      </c>
      <c r="N1554" s="131"/>
      <c r="O1554" s="131">
        <f>IF(P1544&lt;MAX(P1543:P1582),A1554,-A1554)</f>
        <v>3.1000000064000002</v>
      </c>
      <c r="P1554" s="131">
        <f t="shared" si="256"/>
        <v>23.799999970819385</v>
      </c>
      <c r="Q1554" s="131">
        <f>(2.71828184^(F1597*O1554+D1597)/((2.71828184^(F1597*O1554+D1597)+1)))</f>
        <v>0.28497421170102516</v>
      </c>
      <c r="R1554" s="131">
        <f t="shared" si="257"/>
        <v>-0.91991991867955125</v>
      </c>
      <c r="S1554" s="131">
        <f t="shared" si="258"/>
        <v>3.6751990813204491</v>
      </c>
      <c r="T1554" s="131"/>
      <c r="U1554" s="131">
        <f t="shared" si="252"/>
        <v>4.5951190000000004</v>
      </c>
      <c r="V1554" s="131"/>
      <c r="W1554" s="131"/>
      <c r="X1554" s="131"/>
      <c r="Y1554" s="131"/>
      <c r="Z1554" s="131"/>
      <c r="AA1554" s="131"/>
      <c r="AB1554" s="131"/>
      <c r="AC1554" s="131"/>
      <c r="AD1554" s="131"/>
      <c r="AE1554" s="131"/>
      <c r="AF1554" s="131"/>
      <c r="AG1554" s="131"/>
      <c r="AH1554" s="145"/>
      <c r="AI1554" s="145"/>
      <c r="AJ1554" s="145"/>
      <c r="AK1554" s="145"/>
      <c r="AL1554" s="145"/>
      <c r="AM1554" s="145"/>
      <c r="AN1554" s="145"/>
      <c r="AO1554" s="145"/>
      <c r="AP1554" s="145"/>
      <c r="AQ1554" s="145"/>
      <c r="AR1554" s="145"/>
      <c r="AS1554" s="145"/>
    </row>
    <row r="1555" spans="1:45" x14ac:dyDescent="0.3">
      <c r="A1555" s="241">
        <f>EINGABEN!H18</f>
        <v>3.1000000064000002</v>
      </c>
      <c r="B1555" s="241">
        <f>EINGABEN!J18</f>
        <v>0</v>
      </c>
      <c r="C1555" s="241">
        <f t="shared" si="249"/>
        <v>9.6100000396800009</v>
      </c>
      <c r="D1555" s="241">
        <f t="shared" si="253"/>
        <v>23.799999970819385</v>
      </c>
      <c r="E1555" s="241">
        <f t="shared" si="259"/>
        <v>23.799999970819385</v>
      </c>
      <c r="F1555" s="241">
        <f>(((E1555+F1601)/D1555)-1)^-1</f>
        <v>0.30050504953653639</v>
      </c>
      <c r="G1555" s="241">
        <f t="shared" si="254"/>
        <v>1</v>
      </c>
      <c r="H1555" s="131"/>
      <c r="I1555" s="131">
        <f t="shared" si="250"/>
        <v>0</v>
      </c>
      <c r="J1555" s="131"/>
      <c r="K1555" s="131">
        <f t="shared" si="255"/>
        <v>0</v>
      </c>
      <c r="L1555" s="131"/>
      <c r="M1555" s="131">
        <f t="shared" si="251"/>
        <v>0</v>
      </c>
      <c r="N1555" s="131"/>
      <c r="O1555" s="131">
        <f>IF(P1544&lt;MAX(P1543:P1582),A1555,-A1555)</f>
        <v>3.1000000064000002</v>
      </c>
      <c r="P1555" s="131">
        <f t="shared" si="256"/>
        <v>23.799999970819385</v>
      </c>
      <c r="Q1555" s="131">
        <f>(2.71828184^(F1597*O1555+D1597)/((2.71828184^(F1597*O1555+D1597)+1)))</f>
        <v>0.28497421170102516</v>
      </c>
      <c r="R1555" s="131">
        <f t="shared" si="257"/>
        <v>-0.91991991867955125</v>
      </c>
      <c r="S1555" s="131">
        <f t="shared" si="258"/>
        <v>3.6751990813204491</v>
      </c>
      <c r="T1555" s="131"/>
      <c r="U1555" s="131">
        <f t="shared" si="252"/>
        <v>4.5951190000000004</v>
      </c>
      <c r="V1555" s="131"/>
      <c r="W1555" s="131"/>
      <c r="X1555" s="131"/>
      <c r="Y1555" s="131"/>
      <c r="Z1555" s="131"/>
      <c r="AA1555" s="131"/>
      <c r="AB1555" s="131"/>
      <c r="AC1555" s="131"/>
      <c r="AD1555" s="131"/>
      <c r="AE1555" s="131"/>
      <c r="AF1555" s="131"/>
      <c r="AG1555" s="131"/>
      <c r="AH1555" s="145"/>
      <c r="AI1555" s="145"/>
      <c r="AJ1555" s="145"/>
      <c r="AK1555" s="145"/>
      <c r="AL1555" s="145"/>
      <c r="AM1555" s="145"/>
      <c r="AN1555" s="145"/>
      <c r="AO1555" s="145"/>
      <c r="AP1555" s="145"/>
      <c r="AQ1555" s="145"/>
      <c r="AR1555" s="145"/>
      <c r="AS1555" s="145"/>
    </row>
    <row r="1556" spans="1:45" x14ac:dyDescent="0.3">
      <c r="A1556" s="241">
        <f>EINGABEN!H19</f>
        <v>3.1000000064000002</v>
      </c>
      <c r="B1556" s="241">
        <f>EINGABEN!J19</f>
        <v>0</v>
      </c>
      <c r="C1556" s="241">
        <f t="shared" si="249"/>
        <v>9.6100000396800009</v>
      </c>
      <c r="D1556" s="241">
        <f t="shared" si="253"/>
        <v>23.799999970819385</v>
      </c>
      <c r="E1556" s="241">
        <f t="shared" si="259"/>
        <v>23.799999970819385</v>
      </c>
      <c r="F1556" s="241">
        <f>(((E1556+F1601)/D1556)-1)^-1</f>
        <v>0.30050504953653639</v>
      </c>
      <c r="G1556" s="241">
        <f t="shared" si="254"/>
        <v>1</v>
      </c>
      <c r="H1556" s="131"/>
      <c r="I1556" s="131">
        <f t="shared" si="250"/>
        <v>0</v>
      </c>
      <c r="J1556" s="131"/>
      <c r="K1556" s="131">
        <f>(I1556^2)</f>
        <v>0</v>
      </c>
      <c r="L1556" s="131"/>
      <c r="M1556" s="131">
        <f t="shared" si="251"/>
        <v>0</v>
      </c>
      <c r="N1556" s="131"/>
      <c r="O1556" s="131">
        <f>IF(P1544&lt;MAX(P1543:P1582),A1556,-A1556)</f>
        <v>3.1000000064000002</v>
      </c>
      <c r="P1556" s="131">
        <f t="shared" si="256"/>
        <v>23.799999970819385</v>
      </c>
      <c r="Q1556" s="131">
        <f>(2.71828184^(F1597*O1556+D1597)/((2.71828184^(F1597*O1556+D1597)+1)))</f>
        <v>0.28497421170102516</v>
      </c>
      <c r="R1556" s="131">
        <f t="shared" si="257"/>
        <v>-0.91991991867955125</v>
      </c>
      <c r="S1556" s="131">
        <f t="shared" si="258"/>
        <v>3.6751990813204491</v>
      </c>
      <c r="T1556" s="131"/>
      <c r="U1556" s="131">
        <f t="shared" si="252"/>
        <v>4.5951190000000004</v>
      </c>
      <c r="V1556" s="131"/>
      <c r="W1556" s="131"/>
      <c r="X1556" s="131"/>
      <c r="Y1556" s="131"/>
      <c r="Z1556" s="131"/>
      <c r="AA1556" s="131"/>
      <c r="AB1556" s="131"/>
      <c r="AC1556" s="131"/>
      <c r="AD1556" s="131"/>
      <c r="AE1556" s="131"/>
      <c r="AF1556" s="131"/>
      <c r="AG1556" s="131"/>
      <c r="AH1556" s="145"/>
      <c r="AI1556" s="145"/>
      <c r="AJ1556" s="145"/>
      <c r="AK1556" s="145"/>
      <c r="AL1556" s="145"/>
      <c r="AM1556" s="145"/>
      <c r="AN1556" s="145"/>
      <c r="AO1556" s="145"/>
      <c r="AP1556" s="145"/>
      <c r="AQ1556" s="145"/>
      <c r="AR1556" s="145"/>
      <c r="AS1556" s="145"/>
    </row>
    <row r="1557" spans="1:45" x14ac:dyDescent="0.3">
      <c r="A1557" s="241">
        <f>EINGABEN!H20</f>
        <v>3.1000000064000002</v>
      </c>
      <c r="B1557" s="241">
        <f>EINGABEN!J20</f>
        <v>0</v>
      </c>
      <c r="C1557" s="241">
        <f t="shared" si="249"/>
        <v>9.6100000396800009</v>
      </c>
      <c r="D1557" s="241">
        <f t="shared" si="253"/>
        <v>23.799999970819385</v>
      </c>
      <c r="E1557" s="241">
        <f t="shared" si="259"/>
        <v>23.799999970819385</v>
      </c>
      <c r="F1557" s="241">
        <f>(((E1557+F1601)/D1557)-1)^-1</f>
        <v>0.30050504953653639</v>
      </c>
      <c r="G1557" s="241">
        <f t="shared" si="254"/>
        <v>1</v>
      </c>
      <c r="H1557" s="131"/>
      <c r="I1557" s="131">
        <f t="shared" si="250"/>
        <v>0</v>
      </c>
      <c r="J1557" s="131"/>
      <c r="K1557" s="131">
        <f t="shared" ref="K1557:K1582" si="260">(I1557^2)</f>
        <v>0</v>
      </c>
      <c r="L1557" s="131"/>
      <c r="M1557" s="131">
        <f t="shared" si="251"/>
        <v>0</v>
      </c>
      <c r="N1557" s="131"/>
      <c r="O1557" s="131">
        <f>IF(P1544&lt;MAX(P1543:P1582),A1557,-A1557)</f>
        <v>3.1000000064000002</v>
      </c>
      <c r="P1557" s="131">
        <f t="shared" si="256"/>
        <v>23.799999970819385</v>
      </c>
      <c r="Q1557" s="131">
        <f>(2.71828184^(F1597*O1557+D1597)/((2.71828184^(F1597*O1557+D1597)+1)))</f>
        <v>0.28497421170102516</v>
      </c>
      <c r="R1557" s="131">
        <f t="shared" si="257"/>
        <v>-0.91991991867955125</v>
      </c>
      <c r="S1557" s="131">
        <f t="shared" si="258"/>
        <v>3.6751990813204491</v>
      </c>
      <c r="T1557" s="131"/>
      <c r="U1557" s="131">
        <f t="shared" si="252"/>
        <v>4.5951190000000004</v>
      </c>
      <c r="V1557" s="131"/>
      <c r="W1557" s="131"/>
      <c r="X1557" s="131"/>
      <c r="Y1557" s="131"/>
      <c r="Z1557" s="131"/>
      <c r="AA1557" s="131"/>
      <c r="AB1557" s="131"/>
      <c r="AC1557" s="131"/>
      <c r="AD1557" s="131"/>
      <c r="AE1557" s="131"/>
      <c r="AF1557" s="131"/>
      <c r="AG1557" s="131"/>
      <c r="AH1557" s="145"/>
      <c r="AI1557" s="145"/>
      <c r="AJ1557" s="145"/>
      <c r="AK1557" s="145"/>
      <c r="AL1557" s="145"/>
      <c r="AM1557" s="145"/>
      <c r="AN1557" s="145"/>
      <c r="AO1557" s="145"/>
      <c r="AP1557" s="145"/>
      <c r="AQ1557" s="145"/>
      <c r="AR1557" s="145"/>
      <c r="AS1557" s="145"/>
    </row>
    <row r="1558" spans="1:45" x14ac:dyDescent="0.3">
      <c r="A1558" s="241">
        <f>EINGABEN!H21</f>
        <v>3.1000000064000002</v>
      </c>
      <c r="B1558" s="241">
        <f>EINGABEN!J21</f>
        <v>0</v>
      </c>
      <c r="C1558" s="241">
        <f t="shared" si="249"/>
        <v>9.6100000396800009</v>
      </c>
      <c r="D1558" s="241">
        <f t="shared" si="253"/>
        <v>23.799999970819385</v>
      </c>
      <c r="E1558" s="241">
        <f t="shared" si="259"/>
        <v>23.799999970819385</v>
      </c>
      <c r="F1558" s="241">
        <f>(((E1558+F1601)/D1558)-1)^-1</f>
        <v>0.30050504953653639</v>
      </c>
      <c r="G1558" s="241">
        <f t="shared" si="254"/>
        <v>1</v>
      </c>
      <c r="H1558" s="131"/>
      <c r="I1558" s="131">
        <f t="shared" si="250"/>
        <v>0</v>
      </c>
      <c r="J1558" s="131"/>
      <c r="K1558" s="131">
        <f t="shared" si="260"/>
        <v>0</v>
      </c>
      <c r="L1558" s="131"/>
      <c r="M1558" s="131">
        <f t="shared" si="251"/>
        <v>0</v>
      </c>
      <c r="N1558" s="131"/>
      <c r="O1558" s="131">
        <f>IF(P1544&lt;MAX(P1543:P1582),A1558,-A1558)</f>
        <v>3.1000000064000002</v>
      </c>
      <c r="P1558" s="131">
        <f t="shared" si="256"/>
        <v>23.799999970819385</v>
      </c>
      <c r="Q1558" s="131">
        <f>(2.71828184^(F1597*O1558+D1597)/((2.71828184^(F1597*O1558+D1597)+1)))</f>
        <v>0.28497421170102516</v>
      </c>
      <c r="R1558" s="131">
        <f t="shared" si="257"/>
        <v>-0.91991991867955125</v>
      </c>
      <c r="S1558" s="131">
        <f t="shared" si="258"/>
        <v>3.6751990813204491</v>
      </c>
      <c r="T1558" s="131"/>
      <c r="U1558" s="131">
        <f t="shared" si="252"/>
        <v>4.5951190000000004</v>
      </c>
      <c r="V1558" s="131"/>
      <c r="W1558" s="131"/>
      <c r="X1558" s="131"/>
      <c r="Y1558" s="131"/>
      <c r="Z1558" s="131"/>
      <c r="AA1558" s="131"/>
      <c r="AB1558" s="131"/>
      <c r="AC1558" s="131"/>
      <c r="AD1558" s="131"/>
      <c r="AE1558" s="131"/>
      <c r="AF1558" s="131"/>
      <c r="AG1558" s="131"/>
      <c r="AH1558" s="145"/>
      <c r="AI1558" s="145"/>
      <c r="AJ1558" s="145"/>
      <c r="AK1558" s="145"/>
      <c r="AL1558" s="145"/>
      <c r="AM1558" s="145"/>
      <c r="AN1558" s="145"/>
      <c r="AO1558" s="145"/>
      <c r="AP1558" s="145"/>
      <c r="AQ1558" s="145"/>
      <c r="AR1558" s="145"/>
      <c r="AS1558" s="145"/>
    </row>
    <row r="1559" spans="1:45" x14ac:dyDescent="0.3">
      <c r="A1559" s="241">
        <f>EINGABEN!H22</f>
        <v>3.1000000064000002</v>
      </c>
      <c r="B1559" s="241">
        <f>EINGABEN!J22</f>
        <v>0</v>
      </c>
      <c r="C1559" s="241">
        <f t="shared" si="249"/>
        <v>9.6100000396800009</v>
      </c>
      <c r="D1559" s="241">
        <f t="shared" si="253"/>
        <v>23.799999970819385</v>
      </c>
      <c r="E1559" s="241">
        <f t="shared" si="259"/>
        <v>23.799999970819385</v>
      </c>
      <c r="F1559" s="241">
        <f>(((E1559+F1601)/D1559)-1)^-1</f>
        <v>0.30050504953653639</v>
      </c>
      <c r="G1559" s="241">
        <f t="shared" si="254"/>
        <v>1</v>
      </c>
      <c r="H1559" s="131"/>
      <c r="I1559" s="131">
        <f t="shared" si="250"/>
        <v>0</v>
      </c>
      <c r="J1559" s="131"/>
      <c r="K1559" s="131">
        <f t="shared" si="260"/>
        <v>0</v>
      </c>
      <c r="L1559" s="131"/>
      <c r="M1559" s="131">
        <f t="shared" si="251"/>
        <v>0</v>
      </c>
      <c r="N1559" s="131"/>
      <c r="O1559" s="131">
        <f>IF(P1544&lt;MAX(P1543:P1582),A1559,-A1559)</f>
        <v>3.1000000064000002</v>
      </c>
      <c r="P1559" s="131">
        <f t="shared" si="256"/>
        <v>23.799999970819385</v>
      </c>
      <c r="Q1559" s="131">
        <f>(2.71828184^(F1597*O1559+D1597)/((2.71828184^(F1597*O1559+D1597)+1)))</f>
        <v>0.28497421170102516</v>
      </c>
      <c r="R1559" s="131">
        <f t="shared" si="257"/>
        <v>-0.91991991867955125</v>
      </c>
      <c r="S1559" s="131">
        <f t="shared" si="258"/>
        <v>3.6751990813204491</v>
      </c>
      <c r="T1559" s="131"/>
      <c r="U1559" s="131">
        <f t="shared" si="252"/>
        <v>4.5951190000000004</v>
      </c>
      <c r="V1559" s="131"/>
      <c r="W1559" s="131"/>
      <c r="X1559" s="131"/>
      <c r="Y1559" s="131"/>
      <c r="Z1559" s="131"/>
      <c r="AA1559" s="131"/>
      <c r="AB1559" s="131"/>
      <c r="AC1559" s="131"/>
      <c r="AD1559" s="131"/>
      <c r="AE1559" s="131"/>
      <c r="AF1559" s="131"/>
      <c r="AG1559" s="131"/>
      <c r="AH1559" s="145"/>
      <c r="AI1559" s="145"/>
      <c r="AJ1559" s="145"/>
      <c r="AK1559" s="145"/>
      <c r="AL1559" s="145"/>
      <c r="AM1559" s="145"/>
      <c r="AN1559" s="145"/>
      <c r="AO1559" s="145"/>
      <c r="AP1559" s="145"/>
      <c r="AQ1559" s="145"/>
      <c r="AR1559" s="145"/>
      <c r="AS1559" s="145"/>
    </row>
    <row r="1560" spans="1:45" x14ac:dyDescent="0.3">
      <c r="A1560" s="241">
        <f>EINGABEN!H23</f>
        <v>3.1000000064000002</v>
      </c>
      <c r="B1560" s="241">
        <f>EINGABEN!J23</f>
        <v>0</v>
      </c>
      <c r="C1560" s="241">
        <f t="shared" si="249"/>
        <v>9.6100000396800009</v>
      </c>
      <c r="D1560" s="241">
        <f t="shared" si="253"/>
        <v>23.799999970819385</v>
      </c>
      <c r="E1560" s="241">
        <f t="shared" si="259"/>
        <v>23.799999970819385</v>
      </c>
      <c r="F1560" s="241">
        <f>(((E1560+F1601)/D1560)-1)^-1</f>
        <v>0.30050504953653639</v>
      </c>
      <c r="G1560" s="241">
        <f t="shared" si="254"/>
        <v>1</v>
      </c>
      <c r="H1560" s="131"/>
      <c r="I1560" s="131">
        <f t="shared" si="250"/>
        <v>0</v>
      </c>
      <c r="J1560" s="131"/>
      <c r="K1560" s="131">
        <f t="shared" si="260"/>
        <v>0</v>
      </c>
      <c r="L1560" s="131"/>
      <c r="M1560" s="131">
        <f t="shared" si="251"/>
        <v>0</v>
      </c>
      <c r="N1560" s="131"/>
      <c r="O1560" s="131">
        <f>IF(P1544&lt;MAX(P1543:P1582),A1560,-A1560)</f>
        <v>3.1000000064000002</v>
      </c>
      <c r="P1560" s="131">
        <f t="shared" si="256"/>
        <v>23.799999970819385</v>
      </c>
      <c r="Q1560" s="131">
        <f>(2.71828184^(F1597*O1560+D1597)/((2.71828184^(F1597*O1560+D1597)+1)))</f>
        <v>0.28497421170102516</v>
      </c>
      <c r="R1560" s="131">
        <f t="shared" si="257"/>
        <v>-0.91991991867955125</v>
      </c>
      <c r="S1560" s="131">
        <f t="shared" si="258"/>
        <v>3.6751990813204491</v>
      </c>
      <c r="T1560" s="131"/>
      <c r="U1560" s="131">
        <f t="shared" si="252"/>
        <v>4.5951190000000004</v>
      </c>
      <c r="V1560" s="131"/>
      <c r="W1560" s="131"/>
      <c r="X1560" s="131"/>
      <c r="Y1560" s="131"/>
      <c r="Z1560" s="131"/>
      <c r="AA1560" s="131"/>
      <c r="AB1560" s="131"/>
      <c r="AC1560" s="131"/>
      <c r="AD1560" s="131"/>
      <c r="AE1560" s="131"/>
      <c r="AF1560" s="131"/>
      <c r="AG1560" s="131"/>
      <c r="AH1560" s="145"/>
      <c r="AI1560" s="145"/>
      <c r="AJ1560" s="145"/>
      <c r="AK1560" s="145"/>
      <c r="AL1560" s="145"/>
      <c r="AM1560" s="145"/>
      <c r="AN1560" s="145"/>
      <c r="AO1560" s="145"/>
      <c r="AP1560" s="145"/>
      <c r="AQ1560" s="145"/>
      <c r="AR1560" s="145"/>
      <c r="AS1560" s="145"/>
    </row>
    <row r="1561" spans="1:45" x14ac:dyDescent="0.3">
      <c r="A1561" s="241">
        <f>EINGABEN!H24</f>
        <v>3.1000000064000002</v>
      </c>
      <c r="B1561" s="241">
        <f>EINGABEN!J24</f>
        <v>0</v>
      </c>
      <c r="C1561" s="241">
        <f t="shared" si="249"/>
        <v>9.6100000396800009</v>
      </c>
      <c r="D1561" s="241">
        <f t="shared" si="253"/>
        <v>23.799999970819385</v>
      </c>
      <c r="E1561" s="241">
        <f t="shared" si="259"/>
        <v>23.799999970819385</v>
      </c>
      <c r="F1561" s="241">
        <f>(((E1561+F1601)/D1561)-1)^-1</f>
        <v>0.30050504953653639</v>
      </c>
      <c r="G1561" s="241">
        <f t="shared" si="254"/>
        <v>1</v>
      </c>
      <c r="H1561" s="131"/>
      <c r="I1561" s="131">
        <f t="shared" si="250"/>
        <v>0</v>
      </c>
      <c r="J1561" s="131"/>
      <c r="K1561" s="131">
        <f t="shared" si="260"/>
        <v>0</v>
      </c>
      <c r="L1561" s="131"/>
      <c r="M1561" s="131">
        <f t="shared" si="251"/>
        <v>0</v>
      </c>
      <c r="N1561" s="131"/>
      <c r="O1561" s="131">
        <f>IF(P1544&lt;MAX(P1543:P1582),A1561,-A1561)</f>
        <v>3.1000000064000002</v>
      </c>
      <c r="P1561" s="131">
        <f t="shared" si="256"/>
        <v>23.799999970819385</v>
      </c>
      <c r="Q1561" s="131">
        <f>(2.71828184^(F1597*O1561+D1597)/((2.71828184^(F1597*O1561+D1597)+1)))</f>
        <v>0.28497421170102516</v>
      </c>
      <c r="R1561" s="131">
        <f t="shared" si="257"/>
        <v>-0.91991991867955125</v>
      </c>
      <c r="S1561" s="131">
        <f t="shared" si="258"/>
        <v>3.6751990813204491</v>
      </c>
      <c r="T1561" s="131"/>
      <c r="U1561" s="131">
        <f t="shared" si="252"/>
        <v>4.5951190000000004</v>
      </c>
      <c r="V1561" s="131"/>
      <c r="W1561" s="131"/>
      <c r="X1561" s="131"/>
      <c r="Y1561" s="131"/>
      <c r="Z1561" s="131"/>
      <c r="AA1561" s="131"/>
      <c r="AB1561" s="131"/>
      <c r="AC1561" s="131"/>
      <c r="AD1561" s="131"/>
      <c r="AE1561" s="131"/>
      <c r="AF1561" s="131"/>
      <c r="AG1561" s="131"/>
      <c r="AH1561" s="145"/>
      <c r="AI1561" s="145"/>
      <c r="AJ1561" s="145"/>
      <c r="AK1561" s="145"/>
      <c r="AL1561" s="145"/>
      <c r="AM1561" s="145"/>
      <c r="AN1561" s="145"/>
      <c r="AO1561" s="145"/>
      <c r="AP1561" s="145"/>
      <c r="AQ1561" s="145"/>
      <c r="AR1561" s="145"/>
      <c r="AS1561" s="145"/>
    </row>
    <row r="1562" spans="1:45" x14ac:dyDescent="0.3">
      <c r="A1562" s="241">
        <f>EINGABEN!H25</f>
        <v>3.1000000064000002</v>
      </c>
      <c r="B1562" s="241">
        <f>EINGABEN!J25</f>
        <v>0</v>
      </c>
      <c r="C1562" s="241">
        <f t="shared" si="249"/>
        <v>9.6100000396800009</v>
      </c>
      <c r="D1562" s="241">
        <f t="shared" si="253"/>
        <v>23.799999970819385</v>
      </c>
      <c r="E1562" s="241">
        <f t="shared" si="259"/>
        <v>23.799999970819385</v>
      </c>
      <c r="F1562" s="241">
        <f>(((E1562+F1601)/D1562)-1)^-1</f>
        <v>0.30050504953653639</v>
      </c>
      <c r="G1562" s="241">
        <f t="shared" si="254"/>
        <v>1</v>
      </c>
      <c r="H1562" s="131"/>
      <c r="I1562" s="131">
        <f t="shared" si="250"/>
        <v>0</v>
      </c>
      <c r="J1562" s="131"/>
      <c r="K1562" s="131">
        <f t="shared" si="260"/>
        <v>0</v>
      </c>
      <c r="L1562" s="131"/>
      <c r="M1562" s="131">
        <f t="shared" si="251"/>
        <v>0</v>
      </c>
      <c r="N1562" s="131"/>
      <c r="O1562" s="131">
        <f>IF(P1544&lt;MAX(P1543:P1582),A1562,-A1562)</f>
        <v>3.1000000064000002</v>
      </c>
      <c r="P1562" s="131">
        <f t="shared" si="256"/>
        <v>23.799999970819385</v>
      </c>
      <c r="Q1562" s="131">
        <f>(2.71828184^(F1597*O1562+D1597)/((2.71828184^(F1597*O1562+D1597)+1)))</f>
        <v>0.28497421170102516</v>
      </c>
      <c r="R1562" s="131">
        <f t="shared" si="257"/>
        <v>-0.91991991867955125</v>
      </c>
      <c r="S1562" s="131">
        <f t="shared" si="258"/>
        <v>3.6751990813204491</v>
      </c>
      <c r="T1562" s="131"/>
      <c r="U1562" s="131">
        <f t="shared" si="252"/>
        <v>4.5951190000000004</v>
      </c>
      <c r="V1562" s="131"/>
      <c r="W1562" s="131"/>
      <c r="X1562" s="131"/>
      <c r="Y1562" s="131"/>
      <c r="Z1562" s="131"/>
      <c r="AA1562" s="131"/>
      <c r="AB1562" s="131"/>
      <c r="AC1562" s="131"/>
      <c r="AD1562" s="131"/>
      <c r="AE1562" s="131"/>
      <c r="AF1562" s="131"/>
      <c r="AG1562" s="131"/>
      <c r="AH1562" s="145"/>
      <c r="AI1562" s="145"/>
      <c r="AJ1562" s="145"/>
      <c r="AK1562" s="145"/>
      <c r="AL1562" s="145"/>
      <c r="AM1562" s="145"/>
      <c r="AN1562" s="145"/>
      <c r="AO1562" s="145"/>
      <c r="AP1562" s="145"/>
      <c r="AQ1562" s="145"/>
      <c r="AR1562" s="145"/>
      <c r="AS1562" s="145"/>
    </row>
    <row r="1563" spans="1:45" x14ac:dyDescent="0.3">
      <c r="A1563" s="241">
        <f>EINGABEN!H26</f>
        <v>3.1000000064000002</v>
      </c>
      <c r="B1563" s="241">
        <f>EINGABEN!J26</f>
        <v>0</v>
      </c>
      <c r="C1563" s="241">
        <f t="shared" si="249"/>
        <v>9.6100000396800009</v>
      </c>
      <c r="D1563" s="241">
        <f t="shared" si="253"/>
        <v>23.799999970819385</v>
      </c>
      <c r="E1563" s="241">
        <f t="shared" si="259"/>
        <v>23.799999970819385</v>
      </c>
      <c r="F1563" s="241">
        <f>(((E1563+F1601)/D1563)-1)^-1</f>
        <v>0.30050504953653639</v>
      </c>
      <c r="G1563" s="241">
        <f>IF(B1563=0,1,F1563)</f>
        <v>1</v>
      </c>
      <c r="H1563" s="131"/>
      <c r="I1563" s="131">
        <f t="shared" si="250"/>
        <v>0</v>
      </c>
      <c r="J1563" s="131"/>
      <c r="K1563" s="131">
        <f t="shared" si="260"/>
        <v>0</v>
      </c>
      <c r="L1563" s="131"/>
      <c r="M1563" s="131">
        <f t="shared" si="251"/>
        <v>0</v>
      </c>
      <c r="N1563" s="131"/>
      <c r="O1563" s="131">
        <f>IF(P1544&lt;MAX(P1543:P1582),A1563,-A1563)</f>
        <v>3.1000000064000002</v>
      </c>
      <c r="P1563" s="131">
        <f t="shared" si="256"/>
        <v>23.799999970819385</v>
      </c>
      <c r="Q1563" s="131">
        <f>(2.71828184^(F1597*O1563+D1597)/((2.71828184^(F1597*O1563+D1597)+1)))</f>
        <v>0.28497421170102516</v>
      </c>
      <c r="R1563" s="131">
        <f t="shared" si="257"/>
        <v>-0.91991991867955125</v>
      </c>
      <c r="S1563" s="131">
        <f t="shared" si="258"/>
        <v>3.6751990813204491</v>
      </c>
      <c r="T1563" s="131"/>
      <c r="U1563" s="131">
        <f t="shared" si="252"/>
        <v>4.5951190000000004</v>
      </c>
      <c r="V1563" s="131"/>
      <c r="W1563" s="131"/>
      <c r="X1563" s="131"/>
      <c r="Y1563" s="131"/>
      <c r="Z1563" s="131"/>
      <c r="AA1563" s="131"/>
      <c r="AB1563" s="131"/>
      <c r="AC1563" s="131"/>
      <c r="AD1563" s="131"/>
      <c r="AE1563" s="131"/>
      <c r="AF1563" s="131"/>
      <c r="AG1563" s="131"/>
      <c r="AH1563" s="145"/>
      <c r="AI1563" s="145"/>
      <c r="AJ1563" s="145"/>
      <c r="AK1563" s="145"/>
      <c r="AL1563" s="145"/>
      <c r="AM1563" s="145"/>
      <c r="AN1563" s="145"/>
      <c r="AO1563" s="145"/>
      <c r="AP1563" s="145"/>
      <c r="AQ1563" s="145"/>
      <c r="AR1563" s="145"/>
      <c r="AS1563" s="145"/>
    </row>
    <row r="1564" spans="1:45" x14ac:dyDescent="0.3">
      <c r="A1564" s="241">
        <f>EINGABEN!H27</f>
        <v>3.1000000064000002</v>
      </c>
      <c r="B1564" s="241">
        <f>EINGABEN!J27</f>
        <v>0</v>
      </c>
      <c r="C1564" s="241">
        <f t="shared" si="249"/>
        <v>9.6100000396800009</v>
      </c>
      <c r="D1564" s="241">
        <f t="shared" si="253"/>
        <v>23.799999970819385</v>
      </c>
      <c r="E1564" s="241">
        <f t="shared" si="259"/>
        <v>23.799999970819385</v>
      </c>
      <c r="F1564" s="241">
        <f>(((E1564+F1601)/D1564)-1)^-1</f>
        <v>0.30050504953653639</v>
      </c>
      <c r="G1564" s="241">
        <f t="shared" ref="G1564:G1582" si="261">IF(B1564=0,1,F1564)</f>
        <v>1</v>
      </c>
      <c r="H1564" s="131"/>
      <c r="I1564" s="131">
        <f t="shared" si="250"/>
        <v>0</v>
      </c>
      <c r="J1564" s="131"/>
      <c r="K1564" s="131">
        <f t="shared" si="260"/>
        <v>0</v>
      </c>
      <c r="L1564" s="131"/>
      <c r="M1564" s="131">
        <f t="shared" si="251"/>
        <v>0</v>
      </c>
      <c r="N1564" s="131"/>
      <c r="O1564" s="131">
        <f>IF(P1544&lt;MAX(P1543:P1582),A1564,-A1564)</f>
        <v>3.1000000064000002</v>
      </c>
      <c r="P1564" s="131">
        <f t="shared" si="256"/>
        <v>23.799999970819385</v>
      </c>
      <c r="Q1564" s="131">
        <f>(2.71828184^(F1597*O1564+D1597)/((2.71828184^(F1597*O1564+D1597)+1)))</f>
        <v>0.28497421170102516</v>
      </c>
      <c r="R1564" s="131">
        <f t="shared" si="257"/>
        <v>-0.91991991867955125</v>
      </c>
      <c r="S1564" s="131">
        <f t="shared" si="258"/>
        <v>3.6751990813204491</v>
      </c>
      <c r="T1564" s="131"/>
      <c r="U1564" s="131">
        <f t="shared" si="252"/>
        <v>4.5951190000000004</v>
      </c>
      <c r="V1564" s="131"/>
      <c r="W1564" s="131"/>
      <c r="X1564" s="131"/>
      <c r="Y1564" s="131"/>
      <c r="Z1564" s="131"/>
      <c r="AA1564" s="131"/>
      <c r="AB1564" s="131"/>
      <c r="AC1564" s="131"/>
      <c r="AD1564" s="131"/>
      <c r="AE1564" s="131"/>
      <c r="AF1564" s="131"/>
      <c r="AG1564" s="131"/>
      <c r="AH1564" s="145"/>
      <c r="AI1564" s="145"/>
      <c r="AJ1564" s="145"/>
      <c r="AK1564" s="145"/>
      <c r="AL1564" s="145"/>
      <c r="AM1564" s="145"/>
      <c r="AN1564" s="145"/>
      <c r="AO1564" s="145"/>
      <c r="AP1564" s="145"/>
      <c r="AQ1564" s="145"/>
      <c r="AR1564" s="145"/>
      <c r="AS1564" s="145"/>
    </row>
    <row r="1565" spans="1:45" x14ac:dyDescent="0.3">
      <c r="A1565" s="241">
        <f>EINGABEN!H28</f>
        <v>3.1000000064000002</v>
      </c>
      <c r="B1565" s="241">
        <f>EINGABEN!J28</f>
        <v>0</v>
      </c>
      <c r="C1565" s="241">
        <f t="shared" si="249"/>
        <v>9.6100000396800009</v>
      </c>
      <c r="D1565" s="241">
        <f t="shared" si="253"/>
        <v>23.799999970819385</v>
      </c>
      <c r="E1565" s="241">
        <f t="shared" si="259"/>
        <v>23.799999970819385</v>
      </c>
      <c r="F1565" s="241">
        <f>(((E1565+F1601)/D1565)-1)^-1</f>
        <v>0.30050504953653639</v>
      </c>
      <c r="G1565" s="241">
        <f t="shared" si="261"/>
        <v>1</v>
      </c>
      <c r="H1565" s="131"/>
      <c r="I1565" s="131">
        <f t="shared" si="250"/>
        <v>0</v>
      </c>
      <c r="J1565" s="131"/>
      <c r="K1565" s="131">
        <f t="shared" si="260"/>
        <v>0</v>
      </c>
      <c r="L1565" s="131"/>
      <c r="M1565" s="131">
        <f t="shared" si="251"/>
        <v>0</v>
      </c>
      <c r="N1565" s="131"/>
      <c r="O1565" s="131">
        <f>IF(P1544&lt;MAX(P1543:P1582),A1565,-A1565)</f>
        <v>3.1000000064000002</v>
      </c>
      <c r="P1565" s="131">
        <f t="shared" si="256"/>
        <v>23.799999970819385</v>
      </c>
      <c r="Q1565" s="131">
        <f>(2.71828184^(F1597*O1565+D1597)/((2.71828184^(F1597*O1565+D1597)+1)))</f>
        <v>0.28497421170102516</v>
      </c>
      <c r="R1565" s="131">
        <f t="shared" si="257"/>
        <v>-0.91991991867955125</v>
      </c>
      <c r="S1565" s="131">
        <f t="shared" si="258"/>
        <v>3.6751990813204491</v>
      </c>
      <c r="T1565" s="131"/>
      <c r="U1565" s="131">
        <f t="shared" si="252"/>
        <v>4.5951190000000004</v>
      </c>
      <c r="V1565" s="131"/>
      <c r="W1565" s="131"/>
      <c r="X1565" s="131"/>
      <c r="Y1565" s="131"/>
      <c r="Z1565" s="131"/>
      <c r="AA1565" s="131"/>
      <c r="AB1565" s="131"/>
      <c r="AC1565" s="131"/>
      <c r="AD1565" s="131"/>
      <c r="AE1565" s="131"/>
      <c r="AF1565" s="131"/>
      <c r="AG1565" s="131"/>
      <c r="AH1565" s="145"/>
      <c r="AI1565" s="145"/>
      <c r="AJ1565" s="145"/>
      <c r="AK1565" s="145"/>
      <c r="AL1565" s="145"/>
      <c r="AM1565" s="145"/>
      <c r="AN1565" s="145"/>
      <c r="AO1565" s="145"/>
      <c r="AP1565" s="145"/>
      <c r="AQ1565" s="145"/>
      <c r="AR1565" s="145"/>
      <c r="AS1565" s="145"/>
    </row>
    <row r="1566" spans="1:45" x14ac:dyDescent="0.3">
      <c r="A1566" s="241">
        <f>EINGABEN!H29</f>
        <v>3.1000000064000002</v>
      </c>
      <c r="B1566" s="241">
        <f>EINGABEN!J29</f>
        <v>0</v>
      </c>
      <c r="C1566" s="241">
        <f t="shared" si="249"/>
        <v>9.6100000396800009</v>
      </c>
      <c r="D1566" s="241">
        <f t="shared" si="253"/>
        <v>23.799999970819385</v>
      </c>
      <c r="E1566" s="241">
        <f t="shared" si="259"/>
        <v>23.799999970819385</v>
      </c>
      <c r="F1566" s="241">
        <f>(((E1566+F1601)/D1566)-1)^-1</f>
        <v>0.30050504953653639</v>
      </c>
      <c r="G1566" s="241">
        <f t="shared" si="261"/>
        <v>1</v>
      </c>
      <c r="H1566" s="131"/>
      <c r="I1566" s="131">
        <f t="shared" si="250"/>
        <v>0</v>
      </c>
      <c r="J1566" s="131"/>
      <c r="K1566" s="131">
        <f t="shared" si="260"/>
        <v>0</v>
      </c>
      <c r="L1566" s="131"/>
      <c r="M1566" s="131">
        <f t="shared" si="251"/>
        <v>0</v>
      </c>
      <c r="N1566" s="131"/>
      <c r="O1566" s="131">
        <f>IF(P1544&lt;MAX(P1543:P1582),A1566,-A1566)</f>
        <v>3.1000000064000002</v>
      </c>
      <c r="P1566" s="131">
        <f t="shared" si="256"/>
        <v>23.799999970819385</v>
      </c>
      <c r="Q1566" s="131">
        <f>(2.71828184^(F1597*O1566+D1597)/((2.71828184^(F1597*O1566+D1597)+1)))</f>
        <v>0.28497421170102516</v>
      </c>
      <c r="R1566" s="131">
        <f t="shared" si="257"/>
        <v>-0.91991991867955125</v>
      </c>
      <c r="S1566" s="131">
        <f t="shared" si="258"/>
        <v>3.6751990813204491</v>
      </c>
      <c r="T1566" s="131"/>
      <c r="U1566" s="131">
        <f t="shared" si="252"/>
        <v>4.5951190000000004</v>
      </c>
      <c r="V1566" s="131"/>
      <c r="W1566" s="131"/>
      <c r="X1566" s="131"/>
      <c r="Y1566" s="131"/>
      <c r="Z1566" s="131"/>
      <c r="AA1566" s="131"/>
      <c r="AB1566" s="131"/>
      <c r="AC1566" s="131"/>
      <c r="AD1566" s="131"/>
      <c r="AE1566" s="131"/>
      <c r="AF1566" s="131"/>
      <c r="AG1566" s="131"/>
      <c r="AH1566" s="145"/>
      <c r="AI1566" s="145"/>
      <c r="AJ1566" s="145"/>
      <c r="AK1566" s="145"/>
      <c r="AL1566" s="145"/>
      <c r="AM1566" s="145"/>
      <c r="AN1566" s="145"/>
      <c r="AO1566" s="145"/>
      <c r="AP1566" s="145"/>
      <c r="AQ1566" s="145"/>
      <c r="AR1566" s="145"/>
      <c r="AS1566" s="145"/>
    </row>
    <row r="1567" spans="1:45" x14ac:dyDescent="0.3">
      <c r="A1567" s="241">
        <f>EINGABEN!H30</f>
        <v>3.1000000064000002</v>
      </c>
      <c r="B1567" s="241">
        <f>EINGABEN!J30</f>
        <v>0</v>
      </c>
      <c r="C1567" s="241">
        <f t="shared" si="249"/>
        <v>9.6100000396800009</v>
      </c>
      <c r="D1567" s="241">
        <f t="shared" si="253"/>
        <v>23.799999970819385</v>
      </c>
      <c r="E1567" s="241">
        <f t="shared" si="259"/>
        <v>23.799999970819385</v>
      </c>
      <c r="F1567" s="241">
        <f>(((E1567+F1601)/D1567)-1)^-1</f>
        <v>0.30050504953653639</v>
      </c>
      <c r="G1567" s="241">
        <f t="shared" si="261"/>
        <v>1</v>
      </c>
      <c r="H1567" s="131"/>
      <c r="I1567" s="131">
        <f t="shared" si="250"/>
        <v>0</v>
      </c>
      <c r="J1567" s="131"/>
      <c r="K1567" s="131">
        <f t="shared" si="260"/>
        <v>0</v>
      </c>
      <c r="L1567" s="131"/>
      <c r="M1567" s="131">
        <f t="shared" si="251"/>
        <v>0</v>
      </c>
      <c r="N1567" s="131"/>
      <c r="O1567" s="131">
        <f>IF(P1544&lt;MAX(P1543:P1582),A1567,-A1567)</f>
        <v>3.1000000064000002</v>
      </c>
      <c r="P1567" s="131">
        <f t="shared" si="256"/>
        <v>23.799999970819385</v>
      </c>
      <c r="Q1567" s="131">
        <f>(2.71828184^(F1597*O1567+D1597)/((2.71828184^(F1597*O1567+D1597)+1)))</f>
        <v>0.28497421170102516</v>
      </c>
      <c r="R1567" s="131">
        <f t="shared" si="257"/>
        <v>-0.91991991867955125</v>
      </c>
      <c r="S1567" s="131">
        <f t="shared" si="258"/>
        <v>3.6751990813204491</v>
      </c>
      <c r="T1567" s="131"/>
      <c r="U1567" s="131">
        <f t="shared" si="252"/>
        <v>4.5951190000000004</v>
      </c>
      <c r="V1567" s="131"/>
      <c r="W1567" s="131"/>
      <c r="X1567" s="131"/>
      <c r="Y1567" s="131"/>
      <c r="Z1567" s="131"/>
      <c r="AA1567" s="131"/>
      <c r="AB1567" s="131"/>
      <c r="AC1567" s="131"/>
      <c r="AD1567" s="131"/>
      <c r="AE1567" s="131"/>
      <c r="AF1567" s="131"/>
      <c r="AG1567" s="131"/>
      <c r="AH1567" s="145"/>
      <c r="AI1567" s="145"/>
      <c r="AJ1567" s="145"/>
      <c r="AK1567" s="145"/>
      <c r="AL1567" s="145"/>
      <c r="AM1567" s="145"/>
      <c r="AN1567" s="145"/>
      <c r="AO1567" s="145"/>
      <c r="AP1567" s="145"/>
      <c r="AQ1567" s="145"/>
      <c r="AR1567" s="145"/>
      <c r="AS1567" s="145"/>
    </row>
    <row r="1568" spans="1:45" x14ac:dyDescent="0.3">
      <c r="A1568" s="241">
        <f>EINGABEN!H31</f>
        <v>3.1000000064000002</v>
      </c>
      <c r="B1568" s="241">
        <f>EINGABEN!J31</f>
        <v>0</v>
      </c>
      <c r="C1568" s="241">
        <f t="shared" si="249"/>
        <v>9.6100000396800009</v>
      </c>
      <c r="D1568" s="241">
        <f t="shared" si="253"/>
        <v>23.799999970819385</v>
      </c>
      <c r="E1568" s="241">
        <f t="shared" si="259"/>
        <v>23.799999970819385</v>
      </c>
      <c r="F1568" s="241">
        <f>(((E1568+F1601)/D1568)-1)^-1</f>
        <v>0.30050504953653639</v>
      </c>
      <c r="G1568" s="241">
        <f t="shared" si="261"/>
        <v>1</v>
      </c>
      <c r="H1568" s="131"/>
      <c r="I1568" s="131">
        <f t="shared" si="250"/>
        <v>0</v>
      </c>
      <c r="J1568" s="131"/>
      <c r="K1568" s="131">
        <f t="shared" si="260"/>
        <v>0</v>
      </c>
      <c r="L1568" s="131"/>
      <c r="M1568" s="131">
        <f t="shared" si="251"/>
        <v>0</v>
      </c>
      <c r="N1568" s="131"/>
      <c r="O1568" s="131">
        <f>IF(P1544&lt;MAX(P1543:P1582),A1568,-A1568)</f>
        <v>3.1000000064000002</v>
      </c>
      <c r="P1568" s="131">
        <f t="shared" si="256"/>
        <v>23.799999970819385</v>
      </c>
      <c r="Q1568" s="131">
        <f>(2.71828184^(F1597*O1568+D1597)/((2.71828184^(F1597*O1568+D1597)+1)))</f>
        <v>0.28497421170102516</v>
      </c>
      <c r="R1568" s="131">
        <f t="shared" si="257"/>
        <v>-0.91991991867955125</v>
      </c>
      <c r="S1568" s="131">
        <f t="shared" si="258"/>
        <v>3.6751990813204491</v>
      </c>
      <c r="T1568" s="131"/>
      <c r="U1568" s="131">
        <f t="shared" si="252"/>
        <v>4.5951190000000004</v>
      </c>
      <c r="V1568" s="131"/>
      <c r="W1568" s="131"/>
      <c r="X1568" s="131"/>
      <c r="Y1568" s="131"/>
      <c r="Z1568" s="131"/>
      <c r="AA1568" s="131"/>
      <c r="AB1568" s="131"/>
      <c r="AC1568" s="131"/>
      <c r="AD1568" s="131"/>
      <c r="AE1568" s="131"/>
      <c r="AF1568" s="131"/>
      <c r="AG1568" s="131"/>
      <c r="AH1568" s="145"/>
      <c r="AI1568" s="145"/>
      <c r="AJ1568" s="145"/>
      <c r="AK1568" s="145"/>
      <c r="AL1568" s="145"/>
      <c r="AM1568" s="145"/>
      <c r="AN1568" s="145"/>
      <c r="AO1568" s="145"/>
      <c r="AP1568" s="145"/>
      <c r="AQ1568" s="145"/>
      <c r="AR1568" s="145"/>
      <c r="AS1568" s="145"/>
    </row>
    <row r="1569" spans="1:45" x14ac:dyDescent="0.3">
      <c r="A1569" s="241">
        <f>EINGABEN!H32</f>
        <v>3.1000000064000002</v>
      </c>
      <c r="B1569" s="241">
        <f>EINGABEN!J32</f>
        <v>0</v>
      </c>
      <c r="C1569" s="241">
        <f t="shared" si="249"/>
        <v>9.6100000396800009</v>
      </c>
      <c r="D1569" s="241">
        <f t="shared" si="253"/>
        <v>23.799999970819385</v>
      </c>
      <c r="E1569" s="241">
        <f t="shared" si="259"/>
        <v>23.799999970819385</v>
      </c>
      <c r="F1569" s="241">
        <f>(((E1569+F1601)/D1569)-1)^-1</f>
        <v>0.30050504953653639</v>
      </c>
      <c r="G1569" s="241">
        <f t="shared" si="261"/>
        <v>1</v>
      </c>
      <c r="H1569" s="131"/>
      <c r="I1569" s="131">
        <f t="shared" si="250"/>
        <v>0</v>
      </c>
      <c r="J1569" s="131"/>
      <c r="K1569" s="131">
        <f t="shared" si="260"/>
        <v>0</v>
      </c>
      <c r="L1569" s="131"/>
      <c r="M1569" s="131">
        <f t="shared" si="251"/>
        <v>0</v>
      </c>
      <c r="N1569" s="131"/>
      <c r="O1569" s="131">
        <f>IF(P1544&lt;MAX(P1543:P1582),A1569,-A1569)</f>
        <v>3.1000000064000002</v>
      </c>
      <c r="P1569" s="131">
        <f t="shared" si="256"/>
        <v>23.799999970819385</v>
      </c>
      <c r="Q1569" s="131">
        <f>(2.71828184^(F1597*O1569+D1597)/((2.71828184^(F1597*O1569+D1597)+1)))</f>
        <v>0.28497421170102516</v>
      </c>
      <c r="R1569" s="131">
        <f t="shared" si="257"/>
        <v>-0.91991991867955125</v>
      </c>
      <c r="S1569" s="131">
        <f t="shared" si="258"/>
        <v>3.6751990813204491</v>
      </c>
      <c r="T1569" s="131"/>
      <c r="U1569" s="131">
        <f t="shared" si="252"/>
        <v>4.5951190000000004</v>
      </c>
      <c r="V1569" s="131"/>
      <c r="W1569" s="131"/>
      <c r="X1569" s="131"/>
      <c r="Y1569" s="131"/>
      <c r="Z1569" s="131"/>
      <c r="AA1569" s="131"/>
      <c r="AB1569" s="131"/>
      <c r="AC1569" s="131"/>
      <c r="AD1569" s="131"/>
      <c r="AE1569" s="131"/>
      <c r="AF1569" s="131"/>
      <c r="AG1569" s="131"/>
      <c r="AH1569" s="145"/>
      <c r="AI1569" s="145"/>
      <c r="AJ1569" s="145"/>
      <c r="AK1569" s="145"/>
      <c r="AL1569" s="145"/>
      <c r="AM1569" s="145"/>
      <c r="AN1569" s="145"/>
      <c r="AO1569" s="145"/>
      <c r="AP1569" s="145"/>
      <c r="AQ1569" s="145"/>
      <c r="AR1569" s="145"/>
      <c r="AS1569" s="145"/>
    </row>
    <row r="1570" spans="1:45" x14ac:dyDescent="0.3">
      <c r="A1570" s="241">
        <f>EINGABEN!H33</f>
        <v>3.1000000064000002</v>
      </c>
      <c r="B1570" s="241">
        <f>EINGABEN!J33</f>
        <v>0</v>
      </c>
      <c r="C1570" s="241">
        <f t="shared" si="249"/>
        <v>9.6100000396800009</v>
      </c>
      <c r="D1570" s="241">
        <f t="shared" si="253"/>
        <v>23.799999970819385</v>
      </c>
      <c r="E1570" s="241">
        <f t="shared" si="259"/>
        <v>23.799999970819385</v>
      </c>
      <c r="F1570" s="241">
        <f>(((E1570+F1601)/D1570)-1)^-1</f>
        <v>0.30050504953653639</v>
      </c>
      <c r="G1570" s="241">
        <f t="shared" si="261"/>
        <v>1</v>
      </c>
      <c r="H1570" s="131"/>
      <c r="I1570" s="131">
        <f t="shared" si="250"/>
        <v>0</v>
      </c>
      <c r="J1570" s="131"/>
      <c r="K1570" s="131">
        <f t="shared" si="260"/>
        <v>0</v>
      </c>
      <c r="L1570" s="131"/>
      <c r="M1570" s="131">
        <f t="shared" si="251"/>
        <v>0</v>
      </c>
      <c r="N1570" s="131"/>
      <c r="O1570" s="131">
        <f>IF(P1544&lt;MAX(P1543:P1582),A1570,-A1570)</f>
        <v>3.1000000064000002</v>
      </c>
      <c r="P1570" s="131">
        <f t="shared" si="256"/>
        <v>23.799999970819385</v>
      </c>
      <c r="Q1570" s="131">
        <f>(2.71828184^(F1597*O1570+D1597)/((2.71828184^(F1597*O1570+D1597)+1)))</f>
        <v>0.28497421170102516</v>
      </c>
      <c r="R1570" s="131">
        <f t="shared" si="257"/>
        <v>-0.91991991867955125</v>
      </c>
      <c r="S1570" s="131">
        <f t="shared" si="258"/>
        <v>3.6751990813204491</v>
      </c>
      <c r="T1570" s="131"/>
      <c r="U1570" s="131">
        <f t="shared" si="252"/>
        <v>4.5951190000000004</v>
      </c>
      <c r="V1570" s="131"/>
      <c r="W1570" s="131"/>
      <c r="X1570" s="131"/>
      <c r="Y1570" s="131"/>
      <c r="Z1570" s="131"/>
      <c r="AA1570" s="131"/>
      <c r="AB1570" s="131"/>
      <c r="AC1570" s="131"/>
      <c r="AD1570" s="131"/>
      <c r="AE1570" s="131"/>
      <c r="AF1570" s="131"/>
      <c r="AG1570" s="131"/>
      <c r="AH1570" s="145"/>
      <c r="AI1570" s="145"/>
      <c r="AJ1570" s="145"/>
      <c r="AK1570" s="145"/>
      <c r="AL1570" s="145"/>
      <c r="AM1570" s="145"/>
      <c r="AN1570" s="145"/>
      <c r="AO1570" s="145"/>
      <c r="AP1570" s="145"/>
      <c r="AQ1570" s="145"/>
      <c r="AR1570" s="145"/>
      <c r="AS1570" s="145"/>
    </row>
    <row r="1571" spans="1:45" x14ac:dyDescent="0.3">
      <c r="A1571" s="241">
        <f>EINGABEN!H34</f>
        <v>3.1000000064000002</v>
      </c>
      <c r="B1571" s="241">
        <f>EINGABEN!J34</f>
        <v>0</v>
      </c>
      <c r="C1571" s="241">
        <f t="shared" si="249"/>
        <v>9.6100000396800009</v>
      </c>
      <c r="D1571" s="241">
        <f t="shared" si="253"/>
        <v>23.799999970819385</v>
      </c>
      <c r="E1571" s="241">
        <f t="shared" si="259"/>
        <v>23.799999970819385</v>
      </c>
      <c r="F1571" s="241">
        <f>(((E1571+F1601)/D1571)-1)^-1</f>
        <v>0.30050504953653639</v>
      </c>
      <c r="G1571" s="241">
        <f t="shared" si="261"/>
        <v>1</v>
      </c>
      <c r="H1571" s="131"/>
      <c r="I1571" s="131">
        <f t="shared" si="250"/>
        <v>0</v>
      </c>
      <c r="J1571" s="131"/>
      <c r="K1571" s="131">
        <f t="shared" si="260"/>
        <v>0</v>
      </c>
      <c r="L1571" s="131"/>
      <c r="M1571" s="131">
        <f t="shared" si="251"/>
        <v>0</v>
      </c>
      <c r="N1571" s="131"/>
      <c r="O1571" s="131">
        <f>IF(P1544&lt;MAX(P1543:P1582),A1571,-A1571)</f>
        <v>3.1000000064000002</v>
      </c>
      <c r="P1571" s="131">
        <f t="shared" si="256"/>
        <v>23.799999970819385</v>
      </c>
      <c r="Q1571" s="131">
        <f>(2.71828184^(F1597*O1571+D1597)/((2.71828184^(F1597*O1571+D1597)+1)))</f>
        <v>0.28497421170102516</v>
      </c>
      <c r="R1571" s="131">
        <f t="shared" si="257"/>
        <v>-0.91991991867955125</v>
      </c>
      <c r="S1571" s="131">
        <f t="shared" si="258"/>
        <v>3.6751990813204491</v>
      </c>
      <c r="T1571" s="131"/>
      <c r="U1571" s="131">
        <f t="shared" si="252"/>
        <v>4.5951190000000004</v>
      </c>
      <c r="V1571" s="131"/>
      <c r="W1571" s="131"/>
      <c r="X1571" s="131"/>
      <c r="Y1571" s="131"/>
      <c r="Z1571" s="131"/>
      <c r="AA1571" s="131"/>
      <c r="AB1571" s="131"/>
      <c r="AC1571" s="131"/>
      <c r="AD1571" s="131"/>
      <c r="AE1571" s="131"/>
      <c r="AF1571" s="131"/>
      <c r="AG1571" s="131"/>
      <c r="AH1571" s="145"/>
      <c r="AI1571" s="145"/>
      <c r="AJ1571" s="145"/>
      <c r="AK1571" s="145"/>
      <c r="AL1571" s="145"/>
      <c r="AM1571" s="145"/>
      <c r="AN1571" s="145"/>
      <c r="AO1571" s="145"/>
      <c r="AP1571" s="145"/>
      <c r="AQ1571" s="145"/>
      <c r="AR1571" s="145"/>
      <c r="AS1571" s="145"/>
    </row>
    <row r="1572" spans="1:45" x14ac:dyDescent="0.3">
      <c r="A1572" s="241">
        <f>EINGABEN!H35</f>
        <v>3.1000000064000002</v>
      </c>
      <c r="B1572" s="241">
        <f>EINGABEN!J35</f>
        <v>0</v>
      </c>
      <c r="C1572" s="241">
        <f t="shared" si="249"/>
        <v>9.6100000396800009</v>
      </c>
      <c r="D1572" s="241">
        <f t="shared" si="253"/>
        <v>23.799999970819385</v>
      </c>
      <c r="E1572" s="241">
        <f t="shared" si="259"/>
        <v>23.799999970819385</v>
      </c>
      <c r="F1572" s="241">
        <f>(((E1572+F1601)/D1572)-1)^-1</f>
        <v>0.30050504953653639</v>
      </c>
      <c r="G1572" s="241">
        <f t="shared" si="261"/>
        <v>1</v>
      </c>
      <c r="H1572" s="131"/>
      <c r="I1572" s="131">
        <f t="shared" si="250"/>
        <v>0</v>
      </c>
      <c r="J1572" s="131"/>
      <c r="K1572" s="131">
        <f t="shared" si="260"/>
        <v>0</v>
      </c>
      <c r="L1572" s="131"/>
      <c r="M1572" s="131">
        <f t="shared" si="251"/>
        <v>0</v>
      </c>
      <c r="N1572" s="131"/>
      <c r="O1572" s="131">
        <f>IF(P1544&lt;MAX(P1543:P1582),A1572,-A1572)</f>
        <v>3.1000000064000002</v>
      </c>
      <c r="P1572" s="131">
        <f t="shared" si="256"/>
        <v>23.799999970819385</v>
      </c>
      <c r="Q1572" s="131">
        <f>(2.71828184^(F1597*O1572+D1597)/((2.71828184^(F1597*O1572+D1597)+1)))</f>
        <v>0.28497421170102516</v>
      </c>
      <c r="R1572" s="131">
        <f t="shared" si="257"/>
        <v>-0.91991991867955125</v>
      </c>
      <c r="S1572" s="131">
        <f t="shared" si="258"/>
        <v>3.6751990813204491</v>
      </c>
      <c r="T1572" s="131"/>
      <c r="U1572" s="131">
        <f t="shared" si="252"/>
        <v>4.5951190000000004</v>
      </c>
      <c r="V1572" s="131"/>
      <c r="W1572" s="131"/>
      <c r="X1572" s="131"/>
      <c r="Y1572" s="131"/>
      <c r="Z1572" s="131"/>
      <c r="AA1572" s="131"/>
      <c r="AB1572" s="131"/>
      <c r="AC1572" s="131"/>
      <c r="AD1572" s="131"/>
      <c r="AE1572" s="131"/>
      <c r="AF1572" s="131"/>
      <c r="AG1572" s="131"/>
      <c r="AH1572" s="145"/>
      <c r="AI1572" s="145"/>
      <c r="AJ1572" s="145"/>
      <c r="AK1572" s="145"/>
      <c r="AL1572" s="145"/>
      <c r="AM1572" s="145"/>
      <c r="AN1572" s="145"/>
      <c r="AO1572" s="145"/>
      <c r="AP1572" s="145"/>
      <c r="AQ1572" s="145"/>
      <c r="AR1572" s="145"/>
      <c r="AS1572" s="145"/>
    </row>
    <row r="1573" spans="1:45" x14ac:dyDescent="0.3">
      <c r="A1573" s="241">
        <f>EINGABEN!H36</f>
        <v>3.1000000064000002</v>
      </c>
      <c r="B1573" s="241">
        <f>EINGABEN!J36</f>
        <v>0</v>
      </c>
      <c r="C1573" s="241">
        <f t="shared" si="249"/>
        <v>9.6100000396800009</v>
      </c>
      <c r="D1573" s="241">
        <f t="shared" si="253"/>
        <v>23.799999970819385</v>
      </c>
      <c r="E1573" s="241">
        <f t="shared" si="259"/>
        <v>23.799999970819385</v>
      </c>
      <c r="F1573" s="241">
        <f>(((E1573+F1601)/D1573)-1)^-1</f>
        <v>0.30050504953653639</v>
      </c>
      <c r="G1573" s="241">
        <f t="shared" si="261"/>
        <v>1</v>
      </c>
      <c r="H1573" s="131"/>
      <c r="I1573" s="131">
        <f t="shared" si="250"/>
        <v>0</v>
      </c>
      <c r="J1573" s="131"/>
      <c r="K1573" s="131">
        <f t="shared" si="260"/>
        <v>0</v>
      </c>
      <c r="L1573" s="131"/>
      <c r="M1573" s="131">
        <f t="shared" si="251"/>
        <v>0</v>
      </c>
      <c r="N1573" s="131"/>
      <c r="O1573" s="131">
        <f>IF(P1544&lt;MAX(P1543:P1582),A1573,-A1573)</f>
        <v>3.1000000064000002</v>
      </c>
      <c r="P1573" s="131">
        <f t="shared" si="256"/>
        <v>23.799999970819385</v>
      </c>
      <c r="Q1573" s="131">
        <f>(2.71828184^(F1597*O1573+D1597)/((2.71828184^(F1597*O1573+D1597)+1)))</f>
        <v>0.28497421170102516</v>
      </c>
      <c r="R1573" s="131">
        <f t="shared" si="257"/>
        <v>-0.91991991867955125</v>
      </c>
      <c r="S1573" s="131">
        <f t="shared" si="258"/>
        <v>3.6751990813204491</v>
      </c>
      <c r="T1573" s="131"/>
      <c r="U1573" s="131">
        <f t="shared" si="252"/>
        <v>4.5951190000000004</v>
      </c>
      <c r="V1573" s="131"/>
      <c r="W1573" s="131"/>
      <c r="X1573" s="131"/>
      <c r="Y1573" s="131"/>
      <c r="Z1573" s="131"/>
      <c r="AA1573" s="131"/>
      <c r="AB1573" s="131"/>
      <c r="AC1573" s="131"/>
      <c r="AD1573" s="131"/>
      <c r="AE1573" s="131"/>
      <c r="AF1573" s="131"/>
      <c r="AG1573" s="131"/>
      <c r="AH1573" s="145"/>
      <c r="AI1573" s="145"/>
      <c r="AJ1573" s="145"/>
      <c r="AK1573" s="145"/>
      <c r="AL1573" s="145"/>
      <c r="AM1573" s="145"/>
      <c r="AN1573" s="145"/>
      <c r="AO1573" s="145"/>
      <c r="AP1573" s="145"/>
      <c r="AQ1573" s="145"/>
      <c r="AR1573" s="145"/>
      <c r="AS1573" s="145"/>
    </row>
    <row r="1574" spans="1:45" x14ac:dyDescent="0.3">
      <c r="A1574" s="241">
        <f>EINGABEN!H37</f>
        <v>3.1000000064000002</v>
      </c>
      <c r="B1574" s="241">
        <f>EINGABEN!J37</f>
        <v>0</v>
      </c>
      <c r="C1574" s="241">
        <f t="shared" si="249"/>
        <v>9.6100000396800009</v>
      </c>
      <c r="D1574" s="241">
        <f t="shared" si="253"/>
        <v>23.799999970819385</v>
      </c>
      <c r="E1574" s="241">
        <f t="shared" si="259"/>
        <v>23.799999970819385</v>
      </c>
      <c r="F1574" s="241">
        <f>(((E1574+F1601)/D1574)-1)^-1</f>
        <v>0.30050504953653639</v>
      </c>
      <c r="G1574" s="241">
        <f t="shared" si="261"/>
        <v>1</v>
      </c>
      <c r="H1574" s="131"/>
      <c r="I1574" s="131">
        <f t="shared" si="250"/>
        <v>0</v>
      </c>
      <c r="J1574" s="131"/>
      <c r="K1574" s="131">
        <f t="shared" si="260"/>
        <v>0</v>
      </c>
      <c r="L1574" s="131"/>
      <c r="M1574" s="131">
        <f t="shared" si="251"/>
        <v>0</v>
      </c>
      <c r="N1574" s="131"/>
      <c r="O1574" s="131">
        <f>IF(P1544&lt;MAX(P1543:P1582),A1574,-A1574)</f>
        <v>3.1000000064000002</v>
      </c>
      <c r="P1574" s="131">
        <f t="shared" si="256"/>
        <v>23.799999970819385</v>
      </c>
      <c r="Q1574" s="131">
        <f>(2.71828184^(F1597*O1574+D1597)/((2.71828184^(F1597*O1574+D1597)+1)))</f>
        <v>0.28497421170102516</v>
      </c>
      <c r="R1574" s="131">
        <f t="shared" si="257"/>
        <v>-0.91991991867955125</v>
      </c>
      <c r="S1574" s="131">
        <f t="shared" si="258"/>
        <v>3.6751990813204491</v>
      </c>
      <c r="T1574" s="131"/>
      <c r="U1574" s="131">
        <f t="shared" si="252"/>
        <v>4.5951190000000004</v>
      </c>
      <c r="V1574" s="131"/>
      <c r="W1574" s="131"/>
      <c r="X1574" s="131"/>
      <c r="Y1574" s="131"/>
      <c r="Z1574" s="131"/>
      <c r="AA1574" s="131"/>
      <c r="AB1574" s="131"/>
      <c r="AC1574" s="131"/>
      <c r="AD1574" s="131"/>
      <c r="AE1574" s="131"/>
      <c r="AF1574" s="131"/>
      <c r="AG1574" s="131"/>
      <c r="AH1574" s="145"/>
      <c r="AI1574" s="145"/>
      <c r="AJ1574" s="145"/>
      <c r="AK1574" s="145"/>
      <c r="AL1574" s="145"/>
      <c r="AM1574" s="145"/>
      <c r="AN1574" s="145"/>
      <c r="AO1574" s="145"/>
      <c r="AP1574" s="145"/>
      <c r="AQ1574" s="145"/>
      <c r="AR1574" s="145"/>
      <c r="AS1574" s="145"/>
    </row>
    <row r="1575" spans="1:45" x14ac:dyDescent="0.3">
      <c r="A1575" s="241">
        <f>EINGABEN!H38</f>
        <v>3.1000000064000002</v>
      </c>
      <c r="B1575" s="241">
        <f>EINGABEN!J38</f>
        <v>0</v>
      </c>
      <c r="C1575" s="241">
        <f t="shared" si="249"/>
        <v>9.6100000396800009</v>
      </c>
      <c r="D1575" s="241">
        <f t="shared" si="253"/>
        <v>23.799999970819385</v>
      </c>
      <c r="E1575" s="241">
        <f t="shared" si="259"/>
        <v>23.799999970819385</v>
      </c>
      <c r="F1575" s="241">
        <f>(((E1575+F1601)/D1575)-1)^-1</f>
        <v>0.30050504953653639</v>
      </c>
      <c r="G1575" s="241">
        <f t="shared" si="261"/>
        <v>1</v>
      </c>
      <c r="H1575" s="131"/>
      <c r="I1575" s="131">
        <f t="shared" si="250"/>
        <v>0</v>
      </c>
      <c r="J1575" s="131"/>
      <c r="K1575" s="131">
        <f t="shared" si="260"/>
        <v>0</v>
      </c>
      <c r="L1575" s="131"/>
      <c r="M1575" s="131">
        <f t="shared" si="251"/>
        <v>0</v>
      </c>
      <c r="N1575" s="131"/>
      <c r="O1575" s="131">
        <f>IF(P1544&lt;MAX(P1543:P1582),A1575,-A1575)</f>
        <v>3.1000000064000002</v>
      </c>
      <c r="P1575" s="131">
        <f t="shared" si="256"/>
        <v>23.799999970819385</v>
      </c>
      <c r="Q1575" s="131">
        <f>(2.71828184^(F1597*O1575+D1597)/((2.71828184^(F1597*O1575+D1597)+1)))</f>
        <v>0.28497421170102516</v>
      </c>
      <c r="R1575" s="131">
        <f t="shared" si="257"/>
        <v>-0.91991991867955125</v>
      </c>
      <c r="S1575" s="131">
        <f t="shared" si="258"/>
        <v>3.6751990813204491</v>
      </c>
      <c r="T1575" s="131"/>
      <c r="U1575" s="131">
        <f t="shared" si="252"/>
        <v>4.5951190000000004</v>
      </c>
      <c r="V1575" s="131"/>
      <c r="W1575" s="131"/>
      <c r="X1575" s="131"/>
      <c r="Y1575" s="131"/>
      <c r="Z1575" s="131"/>
      <c r="AA1575" s="131"/>
      <c r="AB1575" s="131"/>
      <c r="AC1575" s="131"/>
      <c r="AD1575" s="131"/>
      <c r="AE1575" s="131"/>
      <c r="AF1575" s="131"/>
      <c r="AG1575" s="131"/>
      <c r="AH1575" s="145"/>
      <c r="AI1575" s="145"/>
      <c r="AJ1575" s="145"/>
      <c r="AK1575" s="145"/>
      <c r="AL1575" s="145"/>
      <c r="AM1575" s="145"/>
      <c r="AN1575" s="145"/>
      <c r="AO1575" s="145"/>
      <c r="AP1575" s="145"/>
      <c r="AQ1575" s="145"/>
      <c r="AR1575" s="145"/>
      <c r="AS1575" s="145"/>
    </row>
    <row r="1576" spans="1:45" x14ac:dyDescent="0.3">
      <c r="A1576" s="241">
        <f>EINGABEN!H39</f>
        <v>3.1000000064000002</v>
      </c>
      <c r="B1576" s="241">
        <f>EINGABEN!J39</f>
        <v>0</v>
      </c>
      <c r="C1576" s="241">
        <f t="shared" si="249"/>
        <v>9.6100000396800009</v>
      </c>
      <c r="D1576" s="241">
        <f t="shared" si="253"/>
        <v>23.799999970819385</v>
      </c>
      <c r="E1576" s="241">
        <f t="shared" si="259"/>
        <v>23.799999970819385</v>
      </c>
      <c r="F1576" s="241">
        <f>(((E1576+F1601)/D1576)-1)^-1</f>
        <v>0.30050504953653639</v>
      </c>
      <c r="G1576" s="241">
        <f t="shared" si="261"/>
        <v>1</v>
      </c>
      <c r="H1576" s="131"/>
      <c r="I1576" s="131">
        <f t="shared" si="250"/>
        <v>0</v>
      </c>
      <c r="J1576" s="131"/>
      <c r="K1576" s="131">
        <f t="shared" si="260"/>
        <v>0</v>
      </c>
      <c r="L1576" s="131"/>
      <c r="M1576" s="131">
        <f t="shared" si="251"/>
        <v>0</v>
      </c>
      <c r="N1576" s="131"/>
      <c r="O1576" s="131">
        <f>IF(P1544&lt;MAX(P1543:P1582),A1576,-A1576)</f>
        <v>3.1000000064000002</v>
      </c>
      <c r="P1576" s="131">
        <f t="shared" si="256"/>
        <v>23.799999970819385</v>
      </c>
      <c r="Q1576" s="131">
        <f>(2.71828184^(F1597*O1576+D1597)/((2.71828184^(F1597*O1576+D1597)+1)))</f>
        <v>0.28497421170102516</v>
      </c>
      <c r="R1576" s="131">
        <f t="shared" si="257"/>
        <v>-0.91991991867955125</v>
      </c>
      <c r="S1576" s="131">
        <f t="shared" si="258"/>
        <v>3.6751990813204491</v>
      </c>
      <c r="T1576" s="131"/>
      <c r="U1576" s="131">
        <f t="shared" si="252"/>
        <v>4.5951190000000004</v>
      </c>
      <c r="V1576" s="131"/>
      <c r="W1576" s="131"/>
      <c r="X1576" s="131"/>
      <c r="Y1576" s="131"/>
      <c r="Z1576" s="131"/>
      <c r="AA1576" s="131"/>
      <c r="AB1576" s="131"/>
      <c r="AC1576" s="131"/>
      <c r="AD1576" s="131"/>
      <c r="AE1576" s="131"/>
      <c r="AF1576" s="131"/>
      <c r="AG1576" s="131"/>
      <c r="AH1576" s="145"/>
      <c r="AI1576" s="145"/>
      <c r="AJ1576" s="145"/>
      <c r="AK1576" s="145"/>
      <c r="AL1576" s="145"/>
      <c r="AM1576" s="145"/>
      <c r="AN1576" s="145"/>
      <c r="AO1576" s="145"/>
      <c r="AP1576" s="145"/>
      <c r="AQ1576" s="145"/>
      <c r="AR1576" s="145"/>
      <c r="AS1576" s="145"/>
    </row>
    <row r="1577" spans="1:45" x14ac:dyDescent="0.3">
      <c r="A1577" s="241">
        <f>EINGABEN!H40</f>
        <v>3.1000000064000002</v>
      </c>
      <c r="B1577" s="241">
        <f>EINGABEN!J40</f>
        <v>0</v>
      </c>
      <c r="C1577" s="241">
        <f t="shared" si="249"/>
        <v>9.6100000396800009</v>
      </c>
      <c r="D1577" s="241">
        <f t="shared" si="253"/>
        <v>23.799999970819385</v>
      </c>
      <c r="E1577" s="241">
        <f t="shared" si="259"/>
        <v>23.799999970819385</v>
      </c>
      <c r="F1577" s="241">
        <f>(((E1577+F1601)/D1577)-1)^-1</f>
        <v>0.30050504953653639</v>
      </c>
      <c r="G1577" s="241">
        <f t="shared" si="261"/>
        <v>1</v>
      </c>
      <c r="H1577" s="131"/>
      <c r="I1577" s="131">
        <f t="shared" si="250"/>
        <v>0</v>
      </c>
      <c r="J1577" s="131"/>
      <c r="K1577" s="131">
        <f t="shared" si="260"/>
        <v>0</v>
      </c>
      <c r="L1577" s="131"/>
      <c r="M1577" s="131">
        <f t="shared" si="251"/>
        <v>0</v>
      </c>
      <c r="N1577" s="131"/>
      <c r="O1577" s="131">
        <f>IF(P1544&lt;MAX(P1543:P1582),A1577,-A1577)</f>
        <v>3.1000000064000002</v>
      </c>
      <c r="P1577" s="131">
        <f t="shared" si="256"/>
        <v>23.799999970819385</v>
      </c>
      <c r="Q1577" s="131">
        <f>(2.71828184^(F1597*O1577+D1597)/((2.71828184^(F1597*O1577+D1597)+1)))</f>
        <v>0.28497421170102516</v>
      </c>
      <c r="R1577" s="131">
        <f t="shared" si="257"/>
        <v>-0.91991991867955125</v>
      </c>
      <c r="S1577" s="131">
        <f t="shared" si="258"/>
        <v>3.6751990813204491</v>
      </c>
      <c r="T1577" s="131"/>
      <c r="U1577" s="131">
        <f t="shared" si="252"/>
        <v>4.5951190000000004</v>
      </c>
      <c r="V1577" s="131"/>
      <c r="W1577" s="131"/>
      <c r="X1577" s="131"/>
      <c r="Y1577" s="131"/>
      <c r="Z1577" s="131"/>
      <c r="AA1577" s="131"/>
      <c r="AB1577" s="131"/>
      <c r="AC1577" s="131"/>
      <c r="AD1577" s="131"/>
      <c r="AE1577" s="131"/>
      <c r="AF1577" s="131"/>
      <c r="AG1577" s="131"/>
      <c r="AH1577" s="145"/>
      <c r="AI1577" s="145"/>
      <c r="AJ1577" s="145"/>
      <c r="AK1577" s="145"/>
      <c r="AL1577" s="145"/>
      <c r="AM1577" s="145"/>
      <c r="AN1577" s="145"/>
      <c r="AO1577" s="145"/>
      <c r="AP1577" s="145"/>
      <c r="AQ1577" s="145"/>
      <c r="AR1577" s="145"/>
      <c r="AS1577" s="145"/>
    </row>
    <row r="1578" spans="1:45" x14ac:dyDescent="0.3">
      <c r="A1578" s="241">
        <f>EINGABEN!H41</f>
        <v>3.1000000064000002</v>
      </c>
      <c r="B1578" s="241">
        <f>EINGABEN!J41</f>
        <v>0</v>
      </c>
      <c r="C1578" s="241">
        <f t="shared" si="249"/>
        <v>9.6100000396800009</v>
      </c>
      <c r="D1578" s="241">
        <f t="shared" si="253"/>
        <v>23.799999970819385</v>
      </c>
      <c r="E1578" s="241">
        <f t="shared" si="259"/>
        <v>23.799999970819385</v>
      </c>
      <c r="F1578" s="241">
        <f>(((E1578+F1601)/D1578)-1)^-1</f>
        <v>0.30050504953653639</v>
      </c>
      <c r="G1578" s="241">
        <f t="shared" si="261"/>
        <v>1</v>
      </c>
      <c r="H1578" s="131"/>
      <c r="I1578" s="131">
        <f t="shared" si="250"/>
        <v>0</v>
      </c>
      <c r="J1578" s="131"/>
      <c r="K1578" s="131">
        <f t="shared" si="260"/>
        <v>0</v>
      </c>
      <c r="L1578" s="131"/>
      <c r="M1578" s="131">
        <f t="shared" si="251"/>
        <v>0</v>
      </c>
      <c r="N1578" s="131"/>
      <c r="O1578" s="131">
        <f>IF(P1544&lt;MAX(P1543:P1582),A1578,-A1578)</f>
        <v>3.1000000064000002</v>
      </c>
      <c r="P1578" s="131">
        <f t="shared" si="256"/>
        <v>23.799999970819385</v>
      </c>
      <c r="Q1578" s="131">
        <f>(2.71828184^(F1597*O1578+D1597)/((2.71828184^(F1597*O1578+D1597)+1)))</f>
        <v>0.28497421170102516</v>
      </c>
      <c r="R1578" s="131">
        <f t="shared" si="257"/>
        <v>-0.91991991867955125</v>
      </c>
      <c r="S1578" s="131">
        <f t="shared" si="258"/>
        <v>3.6751990813204491</v>
      </c>
      <c r="T1578" s="131"/>
      <c r="U1578" s="131">
        <f t="shared" si="252"/>
        <v>4.5951190000000004</v>
      </c>
      <c r="V1578" s="131"/>
      <c r="W1578" s="131"/>
      <c r="X1578" s="131"/>
      <c r="Y1578" s="131"/>
      <c r="Z1578" s="131"/>
      <c r="AA1578" s="131"/>
      <c r="AB1578" s="131"/>
      <c r="AC1578" s="131"/>
      <c r="AD1578" s="131"/>
      <c r="AE1578" s="131"/>
      <c r="AF1578" s="131"/>
      <c r="AG1578" s="131"/>
      <c r="AH1578" s="145"/>
      <c r="AI1578" s="145"/>
      <c r="AJ1578" s="145"/>
      <c r="AK1578" s="145"/>
      <c r="AL1578" s="145"/>
      <c r="AM1578" s="145"/>
      <c r="AN1578" s="145"/>
      <c r="AO1578" s="145"/>
      <c r="AP1578" s="145"/>
      <c r="AQ1578" s="145"/>
      <c r="AR1578" s="145"/>
      <c r="AS1578" s="145"/>
    </row>
    <row r="1579" spans="1:45" x14ac:dyDescent="0.3">
      <c r="A1579" s="241">
        <f>EINGABEN!H42</f>
        <v>3.1000000064000002</v>
      </c>
      <c r="B1579" s="241">
        <f>EINGABEN!J42</f>
        <v>0</v>
      </c>
      <c r="C1579" s="241">
        <f t="shared" si="249"/>
        <v>9.6100000396800009</v>
      </c>
      <c r="D1579" s="241">
        <f t="shared" si="253"/>
        <v>23.799999970819385</v>
      </c>
      <c r="E1579" s="241">
        <f t="shared" si="259"/>
        <v>23.799999970819385</v>
      </c>
      <c r="F1579" s="241">
        <f>(((E1579+F1601)/D1579)-1)^-1</f>
        <v>0.30050504953653639</v>
      </c>
      <c r="G1579" s="241">
        <f t="shared" si="261"/>
        <v>1</v>
      </c>
      <c r="H1579" s="131"/>
      <c r="I1579" s="131">
        <f t="shared" si="250"/>
        <v>0</v>
      </c>
      <c r="J1579" s="131"/>
      <c r="K1579" s="131">
        <f t="shared" si="260"/>
        <v>0</v>
      </c>
      <c r="L1579" s="131"/>
      <c r="M1579" s="131">
        <f t="shared" si="251"/>
        <v>0</v>
      </c>
      <c r="N1579" s="131"/>
      <c r="O1579" s="131">
        <f>IF(P1544&lt;MAX(P1543:P1582),A1579,-A1579)</f>
        <v>3.1000000064000002</v>
      </c>
      <c r="P1579" s="131">
        <f t="shared" si="256"/>
        <v>23.799999970819385</v>
      </c>
      <c r="Q1579" s="131">
        <f>(2.71828184^(F1597*O1579+D1597)/((2.71828184^(F1597*O1579+D1597)+1)))</f>
        <v>0.28497421170102516</v>
      </c>
      <c r="R1579" s="131">
        <f t="shared" si="257"/>
        <v>-0.91991991867955125</v>
      </c>
      <c r="S1579" s="131">
        <f t="shared" si="258"/>
        <v>3.6751990813204491</v>
      </c>
      <c r="T1579" s="131"/>
      <c r="U1579" s="131">
        <f t="shared" si="252"/>
        <v>4.5951190000000004</v>
      </c>
      <c r="V1579" s="131"/>
      <c r="W1579" s="131"/>
      <c r="X1579" s="131"/>
      <c r="Y1579" s="131"/>
      <c r="Z1579" s="131"/>
      <c r="AA1579" s="131"/>
      <c r="AB1579" s="131"/>
      <c r="AC1579" s="131"/>
      <c r="AD1579" s="131"/>
      <c r="AE1579" s="131"/>
      <c r="AF1579" s="131"/>
      <c r="AG1579" s="131"/>
      <c r="AH1579" s="145"/>
      <c r="AI1579" s="145"/>
      <c r="AJ1579" s="145"/>
      <c r="AK1579" s="145"/>
      <c r="AL1579" s="145"/>
      <c r="AM1579" s="145"/>
      <c r="AN1579" s="145"/>
      <c r="AO1579" s="145"/>
      <c r="AP1579" s="145"/>
      <c r="AQ1579" s="145"/>
      <c r="AR1579" s="145"/>
      <c r="AS1579" s="145"/>
    </row>
    <row r="1580" spans="1:45" x14ac:dyDescent="0.3">
      <c r="A1580" s="241">
        <f>EINGABEN!H43</f>
        <v>3.1000000064000002</v>
      </c>
      <c r="B1580" s="241">
        <f>EINGABEN!J43</f>
        <v>0</v>
      </c>
      <c r="C1580" s="241">
        <f t="shared" si="249"/>
        <v>9.6100000396800009</v>
      </c>
      <c r="D1580" s="241">
        <f t="shared" si="253"/>
        <v>23.799999970819385</v>
      </c>
      <c r="E1580" s="241">
        <f t="shared" si="259"/>
        <v>23.799999970819385</v>
      </c>
      <c r="F1580" s="241">
        <f>(((E1580+F1601)/D1580)-1)^-1</f>
        <v>0.30050504953653639</v>
      </c>
      <c r="G1580" s="241">
        <f t="shared" si="261"/>
        <v>1</v>
      </c>
      <c r="H1580" s="131"/>
      <c r="I1580" s="131">
        <f t="shared" si="250"/>
        <v>0</v>
      </c>
      <c r="J1580" s="131"/>
      <c r="K1580" s="131">
        <f t="shared" si="260"/>
        <v>0</v>
      </c>
      <c r="L1580" s="131"/>
      <c r="M1580" s="131">
        <f t="shared" si="251"/>
        <v>0</v>
      </c>
      <c r="N1580" s="131"/>
      <c r="O1580" s="131">
        <f>IF(P1544&lt;MAX(P1543:P1582),A1580,-A1580)</f>
        <v>3.1000000064000002</v>
      </c>
      <c r="P1580" s="131">
        <f t="shared" si="256"/>
        <v>23.799999970819385</v>
      </c>
      <c r="Q1580" s="131">
        <f>(2.71828184^(F1597*O1580+D1597)/((2.71828184^(F1597*O1580+D1597)+1)))</f>
        <v>0.28497421170102516</v>
      </c>
      <c r="R1580" s="131">
        <f t="shared" si="257"/>
        <v>-0.91991991867955125</v>
      </c>
      <c r="S1580" s="131">
        <f t="shared" si="258"/>
        <v>3.6751990813204491</v>
      </c>
      <c r="T1580" s="131"/>
      <c r="U1580" s="131">
        <f t="shared" si="252"/>
        <v>4.5951190000000004</v>
      </c>
      <c r="V1580" s="131"/>
      <c r="W1580" s="131"/>
      <c r="X1580" s="131"/>
      <c r="Y1580" s="131"/>
      <c r="Z1580" s="131"/>
      <c r="AA1580" s="131"/>
      <c r="AB1580" s="131"/>
      <c r="AC1580" s="131"/>
      <c r="AD1580" s="131"/>
      <c r="AE1580" s="131"/>
      <c r="AF1580" s="131"/>
      <c r="AG1580" s="131"/>
      <c r="AH1580" s="145"/>
      <c r="AI1580" s="145"/>
      <c r="AJ1580" s="145"/>
      <c r="AK1580" s="145"/>
      <c r="AL1580" s="145"/>
      <c r="AM1580" s="145"/>
      <c r="AN1580" s="145"/>
      <c r="AO1580" s="145"/>
      <c r="AP1580" s="145"/>
      <c r="AQ1580" s="145"/>
      <c r="AR1580" s="145"/>
      <c r="AS1580" s="145"/>
    </row>
    <row r="1581" spans="1:45" x14ac:dyDescent="0.3">
      <c r="A1581" s="241">
        <f>EINGABEN!H44</f>
        <v>3.1000000064000002</v>
      </c>
      <c r="B1581" s="241">
        <f>EINGABEN!J44</f>
        <v>0</v>
      </c>
      <c r="C1581" s="241">
        <f t="shared" si="249"/>
        <v>9.6100000396800009</v>
      </c>
      <c r="D1581" s="241">
        <f t="shared" si="253"/>
        <v>23.799999970819385</v>
      </c>
      <c r="E1581" s="241">
        <f t="shared" si="259"/>
        <v>23.799999970819385</v>
      </c>
      <c r="F1581" s="241">
        <f>(((E1581+F1601)/D1581)-1)^-1</f>
        <v>0.30050504953653639</v>
      </c>
      <c r="G1581" s="241">
        <f t="shared" si="261"/>
        <v>1</v>
      </c>
      <c r="H1581" s="131"/>
      <c r="I1581" s="131">
        <f t="shared" si="250"/>
        <v>0</v>
      </c>
      <c r="J1581" s="131"/>
      <c r="K1581" s="131">
        <f t="shared" si="260"/>
        <v>0</v>
      </c>
      <c r="L1581" s="131"/>
      <c r="M1581" s="131">
        <f t="shared" si="251"/>
        <v>0</v>
      </c>
      <c r="N1581" s="131"/>
      <c r="O1581" s="131">
        <f>IF(P1544&lt;MAX(P1543:P1582),A1581,-A1581)</f>
        <v>3.1000000064000002</v>
      </c>
      <c r="P1581" s="131">
        <f t="shared" si="256"/>
        <v>23.799999970819385</v>
      </c>
      <c r="Q1581" s="131">
        <f>(2.71828184^(F1597*O1581+D1597)/((2.71828184^(F1597*O1581+D1597)+1)))</f>
        <v>0.28497421170102516</v>
      </c>
      <c r="R1581" s="131">
        <f t="shared" si="257"/>
        <v>-0.91991991867955125</v>
      </c>
      <c r="S1581" s="131">
        <f t="shared" si="258"/>
        <v>3.6751990813204491</v>
      </c>
      <c r="T1581" s="131"/>
      <c r="U1581" s="131">
        <f t="shared" si="252"/>
        <v>4.5951190000000004</v>
      </c>
      <c r="V1581" s="131"/>
      <c r="W1581" s="131"/>
      <c r="X1581" s="131"/>
      <c r="Y1581" s="131"/>
      <c r="Z1581" s="131"/>
      <c r="AA1581" s="131"/>
      <c r="AB1581" s="131"/>
      <c r="AC1581" s="131"/>
      <c r="AD1581" s="131"/>
      <c r="AE1581" s="131"/>
      <c r="AF1581" s="131"/>
      <c r="AG1581" s="131"/>
      <c r="AH1581" s="145"/>
      <c r="AI1581" s="145"/>
      <c r="AJ1581" s="145"/>
      <c r="AK1581" s="145"/>
      <c r="AL1581" s="145"/>
      <c r="AM1581" s="145"/>
      <c r="AN1581" s="145"/>
      <c r="AO1581" s="145"/>
      <c r="AP1581" s="145"/>
      <c r="AQ1581" s="145"/>
      <c r="AR1581" s="145"/>
      <c r="AS1581" s="145"/>
    </row>
    <row r="1582" spans="1:45" x14ac:dyDescent="0.3">
      <c r="A1582" s="241">
        <f>EINGABEN!H45</f>
        <v>3.1000000064000002</v>
      </c>
      <c r="B1582" s="241">
        <f>EINGABEN!J45</f>
        <v>0</v>
      </c>
      <c r="C1582" s="241">
        <f t="shared" si="249"/>
        <v>9.6100000396800009</v>
      </c>
      <c r="D1582" s="241">
        <f t="shared" si="253"/>
        <v>23.799999970819385</v>
      </c>
      <c r="E1582" s="241">
        <f t="shared" si="259"/>
        <v>23.799999970819385</v>
      </c>
      <c r="F1582" s="241">
        <f>(((E1582+F1601)/D1582)-1)^-1</f>
        <v>0.30050504953653639</v>
      </c>
      <c r="G1582" s="241">
        <f t="shared" si="261"/>
        <v>1</v>
      </c>
      <c r="H1582" s="131"/>
      <c r="I1582" s="131">
        <f t="shared" si="250"/>
        <v>0</v>
      </c>
      <c r="J1582" s="131"/>
      <c r="K1582" s="131">
        <f t="shared" si="260"/>
        <v>0</v>
      </c>
      <c r="L1582" s="131"/>
      <c r="M1582" s="131">
        <f t="shared" si="251"/>
        <v>0</v>
      </c>
      <c r="N1582" s="131"/>
      <c r="O1582" s="131">
        <f>IF(P1544&lt;MAX(P1543:P1582),A1582,-A1582)</f>
        <v>3.1000000064000002</v>
      </c>
      <c r="P1582" s="131">
        <f t="shared" si="256"/>
        <v>23.799999970819385</v>
      </c>
      <c r="Q1582" s="131">
        <f>(2.71828184^(F1597*O1582+D1597)/((2.71828184^(F1597*O1582+D1597)+1)))</f>
        <v>0.28497421170102516</v>
      </c>
      <c r="R1582" s="131">
        <f t="shared" si="257"/>
        <v>-0.91991991867955125</v>
      </c>
      <c r="S1582" s="131">
        <f t="shared" si="258"/>
        <v>3.6751990813204491</v>
      </c>
      <c r="T1582" s="131"/>
      <c r="U1582" s="131">
        <f t="shared" si="252"/>
        <v>4.5951190000000004</v>
      </c>
      <c r="V1582" s="131"/>
      <c r="W1582" s="131"/>
      <c r="X1582" s="131"/>
      <c r="Y1582" s="131"/>
      <c r="Z1582" s="131"/>
      <c r="AA1582" s="131"/>
      <c r="AB1582" s="131"/>
      <c r="AC1582" s="131"/>
      <c r="AD1582" s="131"/>
      <c r="AE1582" s="131"/>
      <c r="AF1582" s="131"/>
      <c r="AG1582" s="131"/>
      <c r="AH1582" s="145"/>
      <c r="AI1582" s="145"/>
      <c r="AJ1582" s="145"/>
      <c r="AK1582" s="145"/>
      <c r="AL1582" s="145"/>
      <c r="AM1582" s="145"/>
      <c r="AN1582" s="145"/>
      <c r="AO1582" s="145"/>
      <c r="AP1582" s="145"/>
      <c r="AQ1582" s="145"/>
      <c r="AR1582" s="145"/>
      <c r="AS1582" s="145"/>
    </row>
    <row r="1583" spans="1:45" x14ac:dyDescent="0.3">
      <c r="A1583" s="241"/>
      <c r="B1583" s="241"/>
      <c r="C1583" s="241"/>
      <c r="D1583" s="241"/>
      <c r="E1583" s="241"/>
      <c r="F1583" s="241"/>
      <c r="G1583" s="241"/>
      <c r="H1583" s="131"/>
      <c r="I1583" s="131"/>
      <c r="J1583" s="131"/>
      <c r="K1583" s="131"/>
      <c r="L1583" s="131"/>
      <c r="M1583" s="131"/>
      <c r="N1583" s="131"/>
      <c r="O1583" s="131"/>
      <c r="P1583" s="131"/>
      <c r="Q1583" s="131"/>
      <c r="R1583" s="131"/>
      <c r="S1583" s="131"/>
      <c r="T1583" s="131"/>
      <c r="U1583" s="131"/>
      <c r="V1583" s="131"/>
      <c r="W1583" s="131"/>
      <c r="X1583" s="131"/>
      <c r="Y1583" s="131"/>
      <c r="Z1583" s="131"/>
      <c r="AA1583" s="131"/>
      <c r="AB1583" s="131"/>
      <c r="AC1583" s="131"/>
      <c r="AD1583" s="131"/>
      <c r="AE1583" s="131"/>
      <c r="AF1583" s="131"/>
      <c r="AG1583" s="131"/>
      <c r="AH1583" s="145"/>
      <c r="AI1583" s="145"/>
      <c r="AJ1583" s="145"/>
      <c r="AK1583" s="145"/>
      <c r="AL1583" s="145"/>
      <c r="AM1583" s="145"/>
      <c r="AN1583" s="145"/>
      <c r="AO1583" s="145"/>
      <c r="AP1583" s="145"/>
      <c r="AQ1583" s="145"/>
      <c r="AR1583" s="145"/>
      <c r="AS1583" s="145"/>
    </row>
    <row r="1584" spans="1:45" x14ac:dyDescent="0.3">
      <c r="A1584" s="241">
        <f>SUM(A1543:A1582)-(40-B1585)*A1582</f>
        <v>12.000000023799927</v>
      </c>
      <c r="B1584" s="241">
        <f>SUM(C1543:C1582)-(40-(B1585))*C1582</f>
        <v>26.560000106880068</v>
      </c>
      <c r="C1584" s="241"/>
      <c r="D1584" s="241"/>
      <c r="E1584" s="241"/>
      <c r="F1584" s="241"/>
      <c r="G1584" s="241"/>
      <c r="H1584" s="131"/>
      <c r="I1584" s="131">
        <f>SUM(I1543:I1582)</f>
        <v>-14.5944018</v>
      </c>
      <c r="J1584" s="131"/>
      <c r="K1584" s="131">
        <f>SUM(K1543:K1582)</f>
        <v>41.207433225044568</v>
      </c>
      <c r="L1584" s="131"/>
      <c r="M1584" s="131">
        <f>SUM(M1543:M1582)</f>
        <v>-25.668849298545538</v>
      </c>
      <c r="N1584" s="131"/>
      <c r="O1584" s="131"/>
      <c r="P1584" s="131"/>
      <c r="Q1584" s="131"/>
      <c r="R1584" s="131"/>
      <c r="S1584" s="131"/>
      <c r="T1584" s="131"/>
      <c r="U1584" s="131"/>
      <c r="V1584" s="131"/>
      <c r="W1584" s="131"/>
      <c r="X1584" s="131"/>
      <c r="Y1584" s="131"/>
      <c r="Z1584" s="131"/>
      <c r="AA1584" s="131"/>
      <c r="AB1584" s="131"/>
      <c r="AC1584" s="131"/>
      <c r="AD1584" s="131"/>
      <c r="AE1584" s="131"/>
      <c r="AF1584" s="131"/>
      <c r="AG1584" s="131"/>
      <c r="AH1584" s="145"/>
      <c r="AI1584" s="145"/>
      <c r="AJ1584" s="145"/>
      <c r="AK1584" s="145"/>
      <c r="AL1584" s="145"/>
      <c r="AM1584" s="145"/>
      <c r="AN1584" s="145"/>
      <c r="AO1584" s="145"/>
      <c r="AP1584" s="145"/>
      <c r="AQ1584" s="145"/>
      <c r="AR1584" s="145"/>
      <c r="AS1584" s="145"/>
    </row>
    <row r="1585" spans="1:45" x14ac:dyDescent="0.3">
      <c r="A1585" s="241" t="s">
        <v>21</v>
      </c>
      <c r="B1585" s="241">
        <f>EINGABEN!$A$46</f>
        <v>6</v>
      </c>
      <c r="C1585" s="241" t="s">
        <v>33</v>
      </c>
      <c r="D1585" s="241"/>
      <c r="E1585" s="241"/>
      <c r="F1585" s="241"/>
      <c r="G1585" s="241"/>
      <c r="H1585" s="131"/>
      <c r="I1585" s="131"/>
      <c r="J1585" s="131"/>
      <c r="K1585" s="131"/>
      <c r="L1585" s="131"/>
      <c r="M1585" s="131"/>
      <c r="N1585" s="131"/>
      <c r="O1585" s="131"/>
      <c r="P1585" s="131"/>
      <c r="Q1585" s="131"/>
      <c r="R1585" s="131"/>
      <c r="S1585" s="131"/>
      <c r="T1585" s="131"/>
      <c r="U1585" s="131"/>
      <c r="V1585" s="131"/>
      <c r="W1585" s="131"/>
      <c r="X1585" s="131"/>
      <c r="Y1585" s="131"/>
      <c r="Z1585" s="131"/>
      <c r="AA1585" s="131"/>
      <c r="AB1585" s="131"/>
      <c r="AC1585" s="131"/>
      <c r="AD1585" s="131"/>
      <c r="AE1585" s="131"/>
      <c r="AF1585" s="131"/>
      <c r="AG1585" s="131"/>
      <c r="AH1585" s="145"/>
      <c r="AI1585" s="145"/>
      <c r="AJ1585" s="145"/>
      <c r="AK1585" s="145"/>
      <c r="AL1585" s="145"/>
      <c r="AM1585" s="145"/>
      <c r="AN1585" s="145"/>
      <c r="AO1585" s="145"/>
      <c r="AP1585" s="145"/>
      <c r="AQ1585" s="145"/>
      <c r="AR1585" s="145"/>
      <c r="AS1585" s="145"/>
    </row>
    <row r="1586" spans="1:45" x14ac:dyDescent="0.3">
      <c r="A1586" s="241"/>
      <c r="B1586" s="241"/>
      <c r="C1586" s="241"/>
      <c r="D1586" s="241"/>
      <c r="E1586" s="241"/>
      <c r="F1586" s="241"/>
      <c r="G1586" s="241"/>
      <c r="H1586" s="131"/>
      <c r="I1586" s="131"/>
      <c r="J1586" s="131"/>
      <c r="K1586" s="131"/>
      <c r="L1586" s="131"/>
      <c r="M1586" s="131"/>
      <c r="N1586" s="131"/>
      <c r="O1586" s="131"/>
      <c r="P1586" s="131"/>
      <c r="Q1586" s="131"/>
      <c r="R1586" s="131"/>
      <c r="S1586" s="131"/>
      <c r="T1586" s="131"/>
      <c r="U1586" s="131"/>
      <c r="V1586" s="131"/>
      <c r="W1586" s="131"/>
      <c r="X1586" s="131"/>
      <c r="Y1586" s="131"/>
      <c r="Z1586" s="131"/>
      <c r="AA1586" s="131"/>
      <c r="AB1586" s="131"/>
      <c r="AC1586" s="131"/>
      <c r="AD1586" s="131"/>
      <c r="AE1586" s="131"/>
      <c r="AF1586" s="131"/>
      <c r="AG1586" s="131"/>
      <c r="AH1586" s="145"/>
      <c r="AI1586" s="145"/>
      <c r="AJ1586" s="145"/>
      <c r="AK1586" s="145"/>
      <c r="AL1586" s="145"/>
      <c r="AM1586" s="145"/>
      <c r="AN1586" s="145"/>
      <c r="AO1586" s="145"/>
      <c r="AP1586" s="145"/>
      <c r="AQ1586" s="145"/>
      <c r="AR1586" s="145"/>
      <c r="AS1586" s="145"/>
    </row>
    <row r="1587" spans="1:45" x14ac:dyDescent="0.3">
      <c r="A1587" s="241" t="s">
        <v>13</v>
      </c>
      <c r="B1587" s="241">
        <f>(B1585*M1584-A1584*I1584)</f>
        <v>21.11972615607246</v>
      </c>
      <c r="C1587" s="241" t="s">
        <v>34</v>
      </c>
      <c r="D1587" s="241"/>
      <c r="E1587" s="241" t="s">
        <v>68</v>
      </c>
      <c r="F1587" s="241"/>
      <c r="G1587" s="241"/>
      <c r="H1587" s="131"/>
      <c r="I1587" s="131"/>
      <c r="J1587" s="131"/>
      <c r="K1587" s="131"/>
      <c r="L1587" s="131"/>
      <c r="M1587" s="131"/>
      <c r="N1587" s="131"/>
      <c r="O1587" s="131"/>
      <c r="P1587" s="131"/>
      <c r="Q1587" s="131"/>
      <c r="R1587" s="131"/>
      <c r="S1587" s="131"/>
      <c r="T1587" s="131"/>
      <c r="U1587" s="131"/>
      <c r="V1587" s="131"/>
      <c r="W1587" s="131"/>
      <c r="X1587" s="131"/>
      <c r="Y1587" s="131"/>
      <c r="Z1587" s="131"/>
      <c r="AA1587" s="131"/>
      <c r="AB1587" s="131"/>
      <c r="AC1587" s="131"/>
      <c r="AD1587" s="131"/>
      <c r="AE1587" s="131"/>
      <c r="AF1587" s="131"/>
      <c r="AG1587" s="131"/>
      <c r="AH1587" s="145"/>
      <c r="AI1587" s="145"/>
      <c r="AJ1587" s="145"/>
      <c r="AK1587" s="145"/>
      <c r="AL1587" s="145"/>
      <c r="AM1587" s="145"/>
      <c r="AN1587" s="145"/>
      <c r="AO1587" s="145"/>
      <c r="AP1587" s="145"/>
      <c r="AQ1587" s="145"/>
      <c r="AR1587" s="145"/>
      <c r="AS1587" s="145"/>
    </row>
    <row r="1588" spans="1:45" x14ac:dyDescent="0.3">
      <c r="A1588" s="241"/>
      <c r="B1588" s="241"/>
      <c r="C1588" s="241"/>
      <c r="D1588" s="241"/>
      <c r="E1588" s="241"/>
      <c r="F1588" s="241"/>
      <c r="G1588" s="241"/>
      <c r="H1588" s="131"/>
      <c r="I1588" s="131"/>
      <c r="J1588" s="131"/>
      <c r="K1588" s="131"/>
      <c r="L1588" s="131"/>
      <c r="M1588" s="131"/>
      <c r="N1588" s="131"/>
      <c r="O1588" s="131"/>
      <c r="P1588" s="131"/>
      <c r="Q1588" s="131"/>
      <c r="R1588" s="131"/>
      <c r="S1588" s="131"/>
      <c r="T1588" s="131"/>
      <c r="U1588" s="131"/>
      <c r="V1588" s="131"/>
      <c r="W1588" s="131"/>
      <c r="X1588" s="131"/>
      <c r="Y1588" s="131"/>
      <c r="Z1588" s="131"/>
      <c r="AA1588" s="131"/>
      <c r="AB1588" s="131"/>
      <c r="AC1588" s="131"/>
      <c r="AD1588" s="131"/>
      <c r="AE1588" s="131"/>
      <c r="AF1588" s="131"/>
      <c r="AG1588" s="131"/>
      <c r="AH1588" s="145"/>
      <c r="AI1588" s="145"/>
      <c r="AJ1588" s="145"/>
      <c r="AK1588" s="145"/>
      <c r="AL1588" s="145"/>
      <c r="AM1588" s="145"/>
      <c r="AN1588" s="145"/>
      <c r="AO1588" s="145"/>
      <c r="AP1588" s="145"/>
      <c r="AQ1588" s="145"/>
      <c r="AR1588" s="145"/>
      <c r="AS1588" s="145"/>
    </row>
    <row r="1589" spans="1:45" x14ac:dyDescent="0.3">
      <c r="A1589" s="241" t="s">
        <v>24</v>
      </c>
      <c r="B1589" s="241">
        <f>(B1585*B1584-A1584^2)</f>
        <v>15.360000070082151</v>
      </c>
      <c r="C1589" s="241" t="s">
        <v>0</v>
      </c>
      <c r="D1589" s="241"/>
      <c r="E1589" s="241" t="s">
        <v>69</v>
      </c>
      <c r="F1589" s="241"/>
      <c r="G1589" s="241"/>
      <c r="H1589" s="131"/>
      <c r="I1589" s="131"/>
      <c r="J1589" s="131"/>
      <c r="K1589" s="131"/>
      <c r="L1589" s="131"/>
      <c r="M1589" s="131"/>
      <c r="N1589" s="131"/>
      <c r="O1589" s="131"/>
      <c r="P1589" s="131"/>
      <c r="Q1589" s="131"/>
      <c r="R1589" s="131"/>
      <c r="S1589" s="131"/>
      <c r="T1589" s="131"/>
      <c r="U1589" s="131"/>
      <c r="V1589" s="131"/>
      <c r="W1589" s="131"/>
      <c r="X1589" s="131"/>
      <c r="Y1589" s="131"/>
      <c r="Z1589" s="131"/>
      <c r="AA1589" s="131"/>
      <c r="AB1589" s="131"/>
      <c r="AC1589" s="131"/>
      <c r="AD1589" s="131"/>
      <c r="AE1589" s="131"/>
      <c r="AF1589" s="131"/>
      <c r="AG1589" s="131"/>
      <c r="AH1589" s="145"/>
      <c r="AI1589" s="145"/>
      <c r="AJ1589" s="145"/>
      <c r="AK1589" s="145"/>
      <c r="AL1589" s="145"/>
      <c r="AM1589" s="145"/>
      <c r="AN1589" s="145"/>
      <c r="AO1589" s="145"/>
      <c r="AP1589" s="145"/>
      <c r="AQ1589" s="145"/>
      <c r="AR1589" s="145"/>
      <c r="AS1589" s="145"/>
    </row>
    <row r="1590" spans="1:45" x14ac:dyDescent="0.3">
      <c r="A1590" s="241"/>
      <c r="B1590" s="241"/>
      <c r="C1590" s="241"/>
      <c r="D1590" s="241"/>
      <c r="E1590" s="241"/>
      <c r="F1590" s="241"/>
      <c r="G1590" s="241"/>
      <c r="H1590" s="131"/>
      <c r="I1590" s="131"/>
      <c r="J1590" s="131"/>
      <c r="K1590" s="131"/>
      <c r="L1590" s="131"/>
      <c r="M1590" s="131"/>
      <c r="N1590" s="131"/>
      <c r="O1590" s="131"/>
      <c r="P1590" s="131"/>
      <c r="Q1590" s="131"/>
      <c r="R1590" s="131"/>
      <c r="S1590" s="131"/>
      <c r="T1590" s="131"/>
      <c r="U1590" s="131"/>
      <c r="V1590" s="131"/>
      <c r="W1590" s="131"/>
      <c r="X1590" s="131"/>
      <c r="Y1590" s="131"/>
      <c r="Z1590" s="131"/>
      <c r="AA1590" s="131"/>
      <c r="AB1590" s="131"/>
      <c r="AC1590" s="131"/>
      <c r="AD1590" s="131"/>
      <c r="AE1590" s="131"/>
      <c r="AF1590" s="131"/>
      <c r="AG1590" s="131"/>
      <c r="AH1590" s="145"/>
      <c r="AI1590" s="145"/>
      <c r="AJ1590" s="145"/>
      <c r="AK1590" s="145"/>
      <c r="AL1590" s="145"/>
      <c r="AM1590" s="145"/>
      <c r="AN1590" s="145"/>
      <c r="AO1590" s="145"/>
      <c r="AP1590" s="145"/>
      <c r="AQ1590" s="145"/>
      <c r="AR1590" s="145"/>
      <c r="AS1590" s="145"/>
    </row>
    <row r="1591" spans="1:45" x14ac:dyDescent="0.3">
      <c r="A1591" s="241" t="s">
        <v>23</v>
      </c>
      <c r="B1591" s="241">
        <f>(B1585*K1584-(I1584^2))</f>
        <v>34.248035450424169</v>
      </c>
      <c r="C1591" s="241"/>
      <c r="D1591" s="241"/>
      <c r="E1591" s="241"/>
      <c r="F1591" s="241"/>
      <c r="G1591" s="241"/>
      <c r="H1591" s="131"/>
      <c r="I1591" s="131"/>
      <c r="J1591" s="131"/>
      <c r="K1591" s="131"/>
      <c r="L1591" s="131"/>
      <c r="M1591" s="131"/>
      <c r="N1591" s="131"/>
      <c r="O1591" s="131"/>
      <c r="P1591" s="131"/>
      <c r="Q1591" s="131"/>
      <c r="R1591" s="131"/>
      <c r="S1591" s="131"/>
      <c r="T1591" s="131"/>
      <c r="U1591" s="131"/>
      <c r="V1591" s="131"/>
      <c r="W1591" s="131"/>
      <c r="X1591" s="131"/>
      <c r="Y1591" s="131"/>
      <c r="Z1591" s="131"/>
      <c r="AA1591" s="131"/>
      <c r="AB1591" s="131"/>
      <c r="AC1591" s="131"/>
      <c r="AD1591" s="131"/>
      <c r="AE1591" s="131"/>
      <c r="AF1591" s="131"/>
      <c r="AG1591" s="131"/>
      <c r="AH1591" s="145"/>
      <c r="AI1591" s="145"/>
      <c r="AJ1591" s="145"/>
      <c r="AK1591" s="145"/>
      <c r="AL1591" s="145"/>
      <c r="AM1591" s="145"/>
      <c r="AN1591" s="145"/>
      <c r="AO1591" s="145"/>
      <c r="AP1591" s="145"/>
      <c r="AQ1591" s="145"/>
      <c r="AR1591" s="145"/>
      <c r="AS1591" s="145"/>
    </row>
    <row r="1592" spans="1:45" x14ac:dyDescent="0.3">
      <c r="A1592" s="241"/>
      <c r="B1592" s="241"/>
      <c r="C1592" s="241"/>
      <c r="D1592" s="241"/>
      <c r="E1592" s="241"/>
      <c r="F1592" s="241"/>
      <c r="G1592" s="241"/>
      <c r="H1592" s="131"/>
      <c r="I1592" s="131"/>
      <c r="J1592" s="131"/>
      <c r="K1592" s="131"/>
      <c r="L1592" s="131"/>
      <c r="M1592" s="131"/>
      <c r="N1592" s="131"/>
      <c r="O1592" s="131"/>
      <c r="P1592" s="131"/>
      <c r="Q1592" s="131"/>
      <c r="R1592" s="131"/>
      <c r="S1592" s="131"/>
      <c r="T1592" s="131"/>
      <c r="U1592" s="131"/>
      <c r="V1592" s="131"/>
      <c r="W1592" s="131"/>
      <c r="X1592" s="131"/>
      <c r="Y1592" s="131"/>
      <c r="Z1592" s="131"/>
      <c r="AA1592" s="131"/>
      <c r="AB1592" s="131"/>
      <c r="AC1592" s="131"/>
      <c r="AD1592" s="131"/>
      <c r="AE1592" s="131"/>
      <c r="AF1592" s="131"/>
      <c r="AG1592" s="131"/>
      <c r="AH1592" s="145"/>
      <c r="AI1592" s="145"/>
      <c r="AJ1592" s="145"/>
      <c r="AK1592" s="145"/>
      <c r="AL1592" s="145"/>
      <c r="AM1592" s="145"/>
      <c r="AN1592" s="145"/>
      <c r="AO1592" s="145"/>
      <c r="AP1592" s="145"/>
      <c r="AQ1592" s="145"/>
      <c r="AR1592" s="145"/>
      <c r="AS1592" s="145"/>
    </row>
    <row r="1593" spans="1:45" x14ac:dyDescent="0.3">
      <c r="A1593" s="241"/>
      <c r="B1593" s="241"/>
      <c r="C1593" s="241" t="s">
        <v>50</v>
      </c>
      <c r="D1593" s="241"/>
      <c r="E1593" s="241"/>
      <c r="F1593" s="241">
        <f>ABS(B1587)/((B1589*B1591)^0.5)</f>
        <v>0.92082020820591959</v>
      </c>
      <c r="G1593" s="241"/>
      <c r="H1593" s="131"/>
      <c r="I1593" s="131"/>
      <c r="J1593" s="131"/>
      <c r="K1593" s="131"/>
      <c r="L1593" s="131"/>
      <c r="M1593" s="131"/>
      <c r="N1593" s="131"/>
      <c r="O1593" s="131"/>
      <c r="P1593" s="131"/>
      <c r="Q1593" s="131"/>
      <c r="R1593" s="131"/>
      <c r="S1593" s="131"/>
      <c r="T1593" s="131"/>
      <c r="U1593" s="131"/>
      <c r="V1593" s="131"/>
      <c r="W1593" s="131"/>
      <c r="X1593" s="131"/>
      <c r="Y1593" s="131"/>
      <c r="Z1593" s="131"/>
      <c r="AA1593" s="131"/>
      <c r="AB1593" s="131"/>
      <c r="AC1593" s="131"/>
      <c r="AD1593" s="131"/>
      <c r="AE1593" s="131"/>
      <c r="AF1593" s="131"/>
      <c r="AG1593" s="131"/>
      <c r="AH1593" s="145"/>
      <c r="AI1593" s="145"/>
      <c r="AJ1593" s="145"/>
      <c r="AK1593" s="145"/>
      <c r="AL1593" s="145"/>
      <c r="AM1593" s="145"/>
      <c r="AN1593" s="145"/>
      <c r="AO1593" s="145"/>
      <c r="AP1593" s="145"/>
      <c r="AQ1593" s="145"/>
      <c r="AR1593" s="145"/>
      <c r="AS1593" s="145"/>
    </row>
    <row r="1594" spans="1:45" x14ac:dyDescent="0.3">
      <c r="A1594" s="241"/>
      <c r="B1594" s="241"/>
      <c r="C1594" s="241"/>
      <c r="D1594" s="241"/>
      <c r="E1594" s="241"/>
      <c r="F1594" s="241"/>
      <c r="G1594" s="241"/>
      <c r="H1594" s="131"/>
      <c r="I1594" s="131"/>
      <c r="J1594" s="131"/>
      <c r="K1594" s="131"/>
      <c r="L1594" s="131"/>
      <c r="M1594" s="131"/>
      <c r="N1594" s="131"/>
      <c r="O1594" s="131"/>
      <c r="P1594" s="131"/>
      <c r="Q1594" s="131"/>
      <c r="R1594" s="131"/>
      <c r="S1594" s="131"/>
      <c r="T1594" s="131"/>
      <c r="U1594" s="131"/>
      <c r="V1594" s="131"/>
      <c r="W1594" s="131"/>
      <c r="X1594" s="131"/>
      <c r="Y1594" s="131"/>
      <c r="Z1594" s="131"/>
      <c r="AA1594" s="131"/>
      <c r="AB1594" s="131"/>
      <c r="AC1594" s="131"/>
      <c r="AD1594" s="131"/>
      <c r="AE1594" s="131"/>
      <c r="AF1594" s="131"/>
      <c r="AG1594" s="131"/>
      <c r="AH1594" s="145"/>
      <c r="AI1594" s="145"/>
      <c r="AJ1594" s="145"/>
      <c r="AK1594" s="145"/>
      <c r="AL1594" s="145"/>
      <c r="AM1594" s="145"/>
      <c r="AN1594" s="145"/>
      <c r="AO1594" s="145"/>
      <c r="AP1594" s="145"/>
      <c r="AQ1594" s="145"/>
      <c r="AR1594" s="145"/>
      <c r="AS1594" s="145"/>
    </row>
    <row r="1595" spans="1:45" x14ac:dyDescent="0.3">
      <c r="A1595" s="241"/>
      <c r="B1595" s="241"/>
      <c r="C1595" s="241" t="s">
        <v>51</v>
      </c>
      <c r="D1595" s="241"/>
      <c r="E1595" s="241"/>
      <c r="F1595" s="241">
        <f>IF(D1603*F1603=0,0,F1593)</f>
        <v>0</v>
      </c>
      <c r="G1595" s="241"/>
      <c r="H1595" s="131"/>
      <c r="I1595" s="131"/>
      <c r="J1595" s="131"/>
      <c r="K1595" s="131"/>
      <c r="L1595" s="131"/>
      <c r="M1595" s="131"/>
      <c r="N1595" s="131"/>
      <c r="O1595" s="131"/>
      <c r="P1595" s="131"/>
      <c r="Q1595" s="131"/>
      <c r="R1595" s="131"/>
      <c r="S1595" s="131"/>
      <c r="T1595" s="131"/>
      <c r="U1595" s="131"/>
      <c r="V1595" s="131"/>
      <c r="W1595" s="131"/>
      <c r="X1595" s="131"/>
      <c r="Y1595" s="131"/>
      <c r="Z1595" s="131"/>
      <c r="AA1595" s="131"/>
      <c r="AB1595" s="131"/>
      <c r="AC1595" s="131"/>
      <c r="AD1595" s="131"/>
      <c r="AE1595" s="131"/>
      <c r="AF1595" s="131"/>
      <c r="AG1595" s="131"/>
      <c r="AH1595" s="145"/>
      <c r="AI1595" s="145"/>
      <c r="AJ1595" s="145"/>
      <c r="AK1595" s="145"/>
      <c r="AL1595" s="145"/>
      <c r="AM1595" s="145"/>
      <c r="AN1595" s="145"/>
      <c r="AO1595" s="145"/>
      <c r="AP1595" s="145"/>
      <c r="AQ1595" s="145"/>
      <c r="AR1595" s="145"/>
      <c r="AS1595" s="145"/>
    </row>
    <row r="1596" spans="1:45" x14ac:dyDescent="0.3">
      <c r="A1596" s="241"/>
      <c r="B1596" s="241"/>
      <c r="C1596" s="241"/>
      <c r="D1596" s="241"/>
      <c r="E1596" s="241"/>
      <c r="F1596" s="241"/>
      <c r="G1596" s="241"/>
      <c r="H1596" s="131"/>
      <c r="I1596" s="131"/>
      <c r="J1596" s="131"/>
      <c r="K1596" s="131"/>
      <c r="L1596" s="131"/>
      <c r="M1596" s="131"/>
      <c r="N1596" s="131"/>
      <c r="O1596" s="131"/>
      <c r="P1596" s="131"/>
      <c r="Q1596" s="131"/>
      <c r="R1596" s="131"/>
      <c r="S1596" s="131"/>
      <c r="T1596" s="131"/>
      <c r="U1596" s="131"/>
      <c r="V1596" s="131"/>
      <c r="W1596" s="131"/>
      <c r="X1596" s="131"/>
      <c r="Y1596" s="131"/>
      <c r="Z1596" s="131"/>
      <c r="AA1596" s="131"/>
      <c r="AB1596" s="131"/>
      <c r="AC1596" s="131"/>
      <c r="AD1596" s="131"/>
      <c r="AE1596" s="131"/>
      <c r="AF1596" s="131"/>
      <c r="AG1596" s="131"/>
      <c r="AH1596" s="145"/>
      <c r="AI1596" s="145"/>
      <c r="AJ1596" s="145"/>
      <c r="AK1596" s="145"/>
      <c r="AL1596" s="145"/>
      <c r="AM1596" s="145"/>
      <c r="AN1596" s="145"/>
      <c r="AO1596" s="145"/>
      <c r="AP1596" s="145"/>
      <c r="AQ1596" s="145"/>
      <c r="AR1596" s="145"/>
      <c r="AS1596" s="145"/>
    </row>
    <row r="1597" spans="1:45" x14ac:dyDescent="0.3">
      <c r="A1597" s="241"/>
      <c r="B1597" s="241"/>
      <c r="C1597" s="241" t="s">
        <v>43</v>
      </c>
      <c r="D1597" s="241">
        <f>(I1584-F1597*A1584)/B1585</f>
        <v>-5.1823646361455831</v>
      </c>
      <c r="E1597" s="241" t="s">
        <v>46</v>
      </c>
      <c r="F1597" s="241">
        <f>(B1587/B1589)</f>
        <v>1.3749821653457521</v>
      </c>
      <c r="G1597" s="241"/>
      <c r="H1597" s="131"/>
      <c r="I1597" s="131"/>
      <c r="J1597" s="131"/>
      <c r="K1597" s="131"/>
      <c r="L1597" s="131"/>
      <c r="M1597" s="131"/>
      <c r="N1597" s="131"/>
      <c r="O1597" s="131"/>
      <c r="P1597" s="131"/>
      <c r="Q1597" s="131"/>
      <c r="R1597" s="131"/>
      <c r="S1597" s="131"/>
      <c r="T1597" s="131"/>
      <c r="U1597" s="131"/>
      <c r="V1597" s="131"/>
      <c r="W1597" s="131"/>
      <c r="X1597" s="131"/>
      <c r="Y1597" s="131"/>
      <c r="Z1597" s="131"/>
      <c r="AA1597" s="131"/>
      <c r="AB1597" s="131"/>
      <c r="AC1597" s="131"/>
      <c r="AD1597" s="131"/>
      <c r="AE1597" s="131"/>
      <c r="AF1597" s="131"/>
      <c r="AG1597" s="131"/>
      <c r="AH1597" s="145"/>
      <c r="AI1597" s="145"/>
      <c r="AJ1597" s="145"/>
      <c r="AK1597" s="145"/>
      <c r="AL1597" s="145"/>
      <c r="AM1597" s="145"/>
      <c r="AN1597" s="145"/>
      <c r="AO1597" s="145"/>
      <c r="AP1597" s="145"/>
      <c r="AQ1597" s="145"/>
      <c r="AR1597" s="145"/>
      <c r="AS1597" s="145"/>
    </row>
    <row r="1598" spans="1:45" x14ac:dyDescent="0.3">
      <c r="A1598" s="241"/>
      <c r="B1598" s="241"/>
      <c r="C1598" s="241"/>
      <c r="D1598" s="241"/>
      <c r="E1598" s="241"/>
      <c r="F1598" s="241"/>
      <c r="G1598" s="241"/>
      <c r="H1598" s="131"/>
      <c r="I1598" s="131"/>
      <c r="J1598" s="131"/>
      <c r="K1598" s="131"/>
      <c r="L1598" s="131"/>
      <c r="M1598" s="131"/>
      <c r="N1598" s="131"/>
      <c r="O1598" s="131"/>
      <c r="P1598" s="131"/>
      <c r="Q1598" s="131"/>
      <c r="R1598" s="131"/>
      <c r="S1598" s="131"/>
      <c r="T1598" s="131"/>
      <c r="U1598" s="131"/>
      <c r="V1598" s="131"/>
      <c r="W1598" s="131"/>
      <c r="X1598" s="131"/>
      <c r="Y1598" s="131"/>
      <c r="Z1598" s="131"/>
      <c r="AA1598" s="131"/>
      <c r="AB1598" s="131"/>
      <c r="AC1598" s="131"/>
      <c r="AD1598" s="131"/>
      <c r="AE1598" s="131"/>
      <c r="AF1598" s="131"/>
      <c r="AG1598" s="131"/>
      <c r="AH1598" s="145"/>
      <c r="AI1598" s="145"/>
      <c r="AJ1598" s="145"/>
      <c r="AK1598" s="145"/>
      <c r="AL1598" s="145"/>
      <c r="AM1598" s="145"/>
      <c r="AN1598" s="145"/>
      <c r="AO1598" s="145"/>
      <c r="AP1598" s="145"/>
      <c r="AQ1598" s="145"/>
      <c r="AR1598" s="145"/>
      <c r="AS1598" s="145"/>
    </row>
    <row r="1599" spans="1:45" x14ac:dyDescent="0.3">
      <c r="A1599" s="241"/>
      <c r="B1599" s="241"/>
      <c r="C1599" s="241" t="s">
        <v>44</v>
      </c>
      <c r="D1599" s="241">
        <f>(-D1597/F1597)</f>
        <v>3.7690413495962902</v>
      </c>
      <c r="E1599" s="241" t="s">
        <v>47</v>
      </c>
      <c r="F1599" s="241">
        <f>(A1584/B1585)</f>
        <v>2.0000000039666546</v>
      </c>
      <c r="G1599" s="241"/>
      <c r="H1599" s="131"/>
      <c r="I1599" s="131"/>
      <c r="J1599" s="131"/>
      <c r="K1599" s="131"/>
      <c r="L1599" s="131"/>
      <c r="M1599" s="131"/>
      <c r="N1599" s="131"/>
      <c r="O1599" s="131"/>
      <c r="P1599" s="131"/>
      <c r="Q1599" s="131"/>
      <c r="R1599" s="131"/>
      <c r="S1599" s="131"/>
      <c r="T1599" s="131"/>
      <c r="U1599" s="131"/>
      <c r="V1599" s="131"/>
      <c r="W1599" s="131"/>
      <c r="X1599" s="131"/>
      <c r="Y1599" s="131"/>
      <c r="Z1599" s="131"/>
      <c r="AA1599" s="131"/>
      <c r="AB1599" s="131"/>
      <c r="AC1599" s="131"/>
      <c r="AD1599" s="131"/>
      <c r="AE1599" s="131"/>
      <c r="AF1599" s="131"/>
      <c r="AG1599" s="131"/>
      <c r="AH1599" s="145"/>
      <c r="AI1599" s="145"/>
      <c r="AJ1599" s="145"/>
      <c r="AK1599" s="145"/>
      <c r="AL1599" s="145"/>
      <c r="AM1599" s="145"/>
      <c r="AN1599" s="145"/>
      <c r="AO1599" s="145"/>
      <c r="AP1599" s="145"/>
      <c r="AQ1599" s="145"/>
      <c r="AR1599" s="145"/>
      <c r="AS1599" s="145"/>
    </row>
    <row r="1600" spans="1:45" x14ac:dyDescent="0.3">
      <c r="A1600" s="241"/>
      <c r="B1600" s="241"/>
      <c r="C1600" s="241"/>
      <c r="D1600" s="241"/>
      <c r="E1600" s="241"/>
      <c r="F1600" s="241"/>
      <c r="G1600" s="241"/>
      <c r="H1600" s="131"/>
      <c r="I1600" s="131"/>
      <c r="J1600" s="131"/>
      <c r="K1600" s="131"/>
      <c r="L1600" s="131"/>
      <c r="M1600" s="131"/>
      <c r="N1600" s="131"/>
      <c r="O1600" s="131"/>
      <c r="P1600" s="131"/>
      <c r="Q1600" s="131"/>
      <c r="R1600" s="131"/>
      <c r="S1600" s="131"/>
      <c r="T1600" s="131"/>
      <c r="U1600" s="131"/>
      <c r="V1600" s="131"/>
      <c r="W1600" s="131"/>
      <c r="X1600" s="131"/>
      <c r="Y1600" s="131"/>
      <c r="Z1600" s="131"/>
      <c r="AA1600" s="131"/>
      <c r="AB1600" s="131"/>
      <c r="AC1600" s="131"/>
      <c r="AD1600" s="131"/>
      <c r="AE1600" s="131"/>
      <c r="AF1600" s="131"/>
      <c r="AG1600" s="131"/>
      <c r="AH1600" s="145"/>
      <c r="AI1600" s="145"/>
      <c r="AJ1600" s="145"/>
      <c r="AK1600" s="145"/>
      <c r="AL1600" s="145"/>
      <c r="AM1600" s="145"/>
      <c r="AN1600" s="145"/>
      <c r="AO1600" s="145"/>
      <c r="AP1600" s="145"/>
      <c r="AQ1600" s="145"/>
      <c r="AR1600" s="145"/>
      <c r="AS1600" s="145"/>
    </row>
    <row r="1601" spans="1:45" x14ac:dyDescent="0.3">
      <c r="A1601" s="241"/>
      <c r="B1601" s="241"/>
      <c r="C1601" s="241" t="s">
        <v>45</v>
      </c>
      <c r="D1601" s="241">
        <f>(E1582+F1601)</f>
        <v>103.00000012897215</v>
      </c>
      <c r="E1601" s="241" t="s">
        <v>35</v>
      </c>
      <c r="F1601" s="241">
        <f>$F$161*36000</f>
        <v>79.200000158152761</v>
      </c>
      <c r="G1601" s="241"/>
      <c r="H1601" s="131"/>
      <c r="I1601" s="131"/>
      <c r="J1601" s="131"/>
      <c r="K1601" s="131"/>
      <c r="L1601" s="131"/>
      <c r="M1601" s="131"/>
      <c r="N1601" s="131"/>
      <c r="O1601" s="131"/>
      <c r="P1601" s="131"/>
      <c r="Q1601" s="131"/>
      <c r="R1601" s="131"/>
      <c r="S1601" s="131"/>
      <c r="T1601" s="131"/>
      <c r="U1601" s="131"/>
      <c r="V1601" s="131"/>
      <c r="W1601" s="131"/>
      <c r="X1601" s="131"/>
      <c r="Y1601" s="131"/>
      <c r="Z1601" s="131"/>
      <c r="AA1601" s="131"/>
      <c r="AB1601" s="131"/>
      <c r="AC1601" s="131"/>
      <c r="AD1601" s="131"/>
      <c r="AE1601" s="131"/>
      <c r="AF1601" s="131"/>
      <c r="AG1601" s="131"/>
      <c r="AH1601" s="145"/>
      <c r="AI1601" s="145"/>
      <c r="AJ1601" s="145"/>
      <c r="AK1601" s="145"/>
      <c r="AL1601" s="145"/>
      <c r="AM1601" s="145"/>
      <c r="AN1601" s="145"/>
      <c r="AO1601" s="145"/>
      <c r="AP1601" s="145"/>
      <c r="AQ1601" s="145"/>
      <c r="AR1601" s="145"/>
      <c r="AS1601" s="145"/>
    </row>
    <row r="1602" spans="1:45" x14ac:dyDescent="0.3">
      <c r="A1602" s="241"/>
      <c r="B1602" s="241"/>
      <c r="C1602" s="241"/>
      <c r="D1602" s="241"/>
      <c r="E1602" s="241"/>
      <c r="F1602" s="241"/>
      <c r="G1602" s="241"/>
      <c r="H1602" s="131"/>
      <c r="I1602" s="131"/>
      <c r="J1602" s="131"/>
      <c r="K1602" s="131"/>
      <c r="L1602" s="131"/>
      <c r="M1602" s="131"/>
      <c r="N1602" s="131"/>
      <c r="O1602" s="131"/>
      <c r="P1602" s="131"/>
      <c r="Q1602" s="131"/>
      <c r="R1602" s="131"/>
      <c r="S1602" s="131"/>
      <c r="T1602" s="131"/>
      <c r="U1602" s="131"/>
      <c r="V1602" s="131"/>
      <c r="W1602" s="131"/>
      <c r="X1602" s="131"/>
      <c r="Y1602" s="131"/>
      <c r="Z1602" s="131"/>
      <c r="AA1602" s="131"/>
      <c r="AB1602" s="131"/>
      <c r="AC1602" s="131"/>
      <c r="AD1602" s="131"/>
      <c r="AE1602" s="131"/>
      <c r="AF1602" s="131"/>
      <c r="AG1602" s="131"/>
      <c r="AH1602" s="145"/>
      <c r="AI1602" s="145"/>
      <c r="AJ1602" s="145"/>
      <c r="AK1602" s="145"/>
      <c r="AL1602" s="145"/>
      <c r="AM1602" s="145"/>
      <c r="AN1602" s="145"/>
      <c r="AO1602" s="145"/>
      <c r="AP1602" s="145"/>
      <c r="AQ1602" s="145"/>
      <c r="AR1602" s="145"/>
      <c r="AS1602" s="145"/>
    </row>
    <row r="1603" spans="1:45" x14ac:dyDescent="0.3">
      <c r="A1603" s="241"/>
      <c r="B1603" s="241"/>
      <c r="C1603" s="241" t="s">
        <v>37</v>
      </c>
      <c r="D1603" s="241">
        <f>IF(A1582&lt;D1599,0,F1593)</f>
        <v>0</v>
      </c>
      <c r="E1603" s="241" t="s">
        <v>39</v>
      </c>
      <c r="F1603" s="241">
        <f>IF(A1543&gt;D1599,0,D1599)</f>
        <v>3.7690413495962902</v>
      </c>
      <c r="G1603" s="241"/>
      <c r="H1603" s="131"/>
      <c r="I1603" s="131"/>
      <c r="J1603" s="131"/>
      <c r="K1603" s="131"/>
      <c r="L1603" s="131"/>
      <c r="M1603" s="131"/>
      <c r="N1603" s="131"/>
      <c r="O1603" s="131"/>
      <c r="P1603" s="131"/>
      <c r="Q1603" s="131"/>
      <c r="R1603" s="131"/>
      <c r="S1603" s="131"/>
      <c r="T1603" s="131"/>
      <c r="U1603" s="131"/>
      <c r="V1603" s="131"/>
      <c r="W1603" s="131"/>
      <c r="X1603" s="131"/>
      <c r="Y1603" s="131"/>
      <c r="Z1603" s="131"/>
      <c r="AA1603" s="131"/>
      <c r="AB1603" s="131"/>
      <c r="AC1603" s="131"/>
      <c r="AD1603" s="131"/>
      <c r="AE1603" s="131"/>
      <c r="AF1603" s="131"/>
      <c r="AG1603" s="131"/>
      <c r="AH1603" s="145"/>
      <c r="AI1603" s="145"/>
      <c r="AJ1603" s="145"/>
      <c r="AK1603" s="145"/>
      <c r="AL1603" s="145"/>
      <c r="AM1603" s="145"/>
      <c r="AN1603" s="145"/>
      <c r="AO1603" s="145"/>
      <c r="AP1603" s="145"/>
      <c r="AQ1603" s="145"/>
      <c r="AR1603" s="145"/>
      <c r="AS1603" s="145"/>
    </row>
    <row r="1604" spans="1:45" x14ac:dyDescent="0.3">
      <c r="A1604" s="241"/>
      <c r="B1604" s="241"/>
      <c r="C1604" s="241"/>
      <c r="D1604" s="241"/>
      <c r="E1604" s="241"/>
      <c r="F1604" s="241"/>
      <c r="G1604" s="241"/>
      <c r="H1604" s="131"/>
      <c r="I1604" s="131"/>
      <c r="J1604" s="131"/>
      <c r="K1604" s="131"/>
      <c r="L1604" s="131"/>
      <c r="M1604" s="131"/>
      <c r="N1604" s="131"/>
      <c r="O1604" s="131"/>
      <c r="P1604" s="131"/>
      <c r="Q1604" s="131"/>
      <c r="R1604" s="131"/>
      <c r="S1604" s="131"/>
      <c r="T1604" s="131"/>
      <c r="U1604" s="131"/>
      <c r="V1604" s="131"/>
      <c r="W1604" s="131"/>
      <c r="X1604" s="131"/>
      <c r="Y1604" s="131"/>
      <c r="Z1604" s="131"/>
      <c r="AA1604" s="131"/>
      <c r="AB1604" s="131"/>
      <c r="AC1604" s="131"/>
      <c r="AD1604" s="131"/>
      <c r="AE1604" s="131"/>
      <c r="AF1604" s="131"/>
      <c r="AG1604" s="131"/>
      <c r="AH1604" s="145"/>
      <c r="AI1604" s="145"/>
      <c r="AJ1604" s="145"/>
      <c r="AK1604" s="145"/>
      <c r="AL1604" s="145"/>
      <c r="AM1604" s="145"/>
      <c r="AN1604" s="145"/>
      <c r="AO1604" s="145"/>
      <c r="AP1604" s="145"/>
      <c r="AQ1604" s="145"/>
      <c r="AR1604" s="145"/>
      <c r="AS1604" s="145"/>
    </row>
    <row r="1605" spans="1:45" x14ac:dyDescent="0.3">
      <c r="A1605" s="241"/>
      <c r="B1605" s="241"/>
      <c r="C1605" s="241" t="s">
        <v>38</v>
      </c>
      <c r="D1605" s="241" t="s">
        <v>36</v>
      </c>
      <c r="E1605" s="241"/>
      <c r="F1605" s="241"/>
      <c r="G1605" s="241"/>
      <c r="H1605" s="131"/>
      <c r="I1605" s="131"/>
      <c r="J1605" s="131"/>
      <c r="K1605" s="131"/>
      <c r="L1605" s="131"/>
      <c r="M1605" s="131"/>
      <c r="N1605" s="131"/>
      <c r="O1605" s="131"/>
      <c r="P1605" s="131"/>
      <c r="Q1605" s="131"/>
      <c r="R1605" s="131"/>
      <c r="S1605" s="131"/>
      <c r="T1605" s="131"/>
      <c r="U1605" s="131"/>
      <c r="V1605" s="131"/>
      <c r="W1605" s="131"/>
      <c r="X1605" s="131"/>
      <c r="Y1605" s="131"/>
      <c r="Z1605" s="131"/>
      <c r="AA1605" s="131"/>
      <c r="AB1605" s="131"/>
      <c r="AC1605" s="131"/>
      <c r="AD1605" s="131"/>
      <c r="AE1605" s="131"/>
      <c r="AF1605" s="131"/>
      <c r="AG1605" s="131"/>
      <c r="AH1605" s="145"/>
      <c r="AI1605" s="145"/>
      <c r="AJ1605" s="145"/>
      <c r="AK1605" s="145"/>
      <c r="AL1605" s="145"/>
      <c r="AM1605" s="145"/>
      <c r="AN1605" s="145"/>
      <c r="AO1605" s="145"/>
      <c r="AP1605" s="145"/>
      <c r="AQ1605" s="145"/>
      <c r="AR1605" s="145"/>
      <c r="AS1605" s="145"/>
    </row>
    <row r="1606" spans="1:45" x14ac:dyDescent="0.3">
      <c r="A1606" s="241"/>
      <c r="B1606" s="241"/>
      <c r="C1606" s="241"/>
      <c r="D1606" s="241"/>
      <c r="E1606" s="241"/>
      <c r="F1606" s="241"/>
      <c r="G1606" s="241"/>
      <c r="H1606" s="131"/>
      <c r="I1606" s="131"/>
      <c r="J1606" s="131"/>
      <c r="K1606" s="131"/>
      <c r="L1606" s="131"/>
      <c r="M1606" s="131"/>
      <c r="N1606" s="131"/>
      <c r="O1606" s="131"/>
      <c r="P1606" s="131"/>
      <c r="Q1606" s="131"/>
      <c r="R1606" s="131"/>
      <c r="S1606" s="131"/>
      <c r="T1606" s="131"/>
      <c r="U1606" s="131"/>
      <c r="V1606" s="131"/>
      <c r="W1606" s="131"/>
      <c r="X1606" s="131"/>
      <c r="Y1606" s="131"/>
      <c r="Z1606" s="131"/>
      <c r="AA1606" s="131"/>
      <c r="AB1606" s="131"/>
      <c r="AC1606" s="131"/>
      <c r="AD1606" s="131"/>
      <c r="AE1606" s="131"/>
      <c r="AF1606" s="131"/>
      <c r="AG1606" s="131"/>
      <c r="AH1606" s="145"/>
      <c r="AI1606" s="145"/>
      <c r="AJ1606" s="145"/>
      <c r="AK1606" s="145"/>
      <c r="AL1606" s="145"/>
      <c r="AM1606" s="145"/>
      <c r="AN1606" s="145"/>
      <c r="AO1606" s="145"/>
      <c r="AP1606" s="145"/>
      <c r="AQ1606" s="145"/>
      <c r="AR1606" s="145"/>
      <c r="AS1606" s="145"/>
    </row>
    <row r="1607" spans="1:45" x14ac:dyDescent="0.3">
      <c r="A1607" s="241"/>
      <c r="B1607" s="241"/>
      <c r="C1607" s="241"/>
      <c r="D1607" s="241"/>
      <c r="E1607" s="241"/>
      <c r="F1607" s="241"/>
      <c r="G1607" s="241"/>
      <c r="H1607" s="131"/>
      <c r="I1607" s="131"/>
      <c r="J1607" s="131"/>
      <c r="K1607" s="131"/>
      <c r="L1607" s="131"/>
      <c r="M1607" s="131"/>
      <c r="N1607" s="131"/>
      <c r="O1607" s="131"/>
      <c r="P1607" s="131"/>
      <c r="Q1607" s="131"/>
      <c r="R1607" s="131"/>
      <c r="S1607" s="131"/>
      <c r="T1607" s="131"/>
      <c r="U1607" s="131"/>
      <c r="V1607" s="131"/>
      <c r="W1607" s="131"/>
      <c r="X1607" s="131"/>
      <c r="Y1607" s="131"/>
      <c r="Z1607" s="131"/>
      <c r="AA1607" s="131"/>
      <c r="AB1607" s="131"/>
      <c r="AC1607" s="131"/>
      <c r="AD1607" s="131"/>
      <c r="AE1607" s="131"/>
      <c r="AF1607" s="131"/>
      <c r="AG1607" s="131"/>
      <c r="AH1607" s="145"/>
      <c r="AI1607" s="145"/>
      <c r="AJ1607" s="145"/>
      <c r="AK1607" s="145"/>
      <c r="AL1607" s="145"/>
      <c r="AM1607" s="145"/>
      <c r="AN1607" s="145"/>
      <c r="AO1607" s="145"/>
      <c r="AP1607" s="145"/>
      <c r="AQ1607" s="145"/>
      <c r="AR1607" s="145"/>
      <c r="AS1607" s="145"/>
    </row>
    <row r="1608" spans="1:45" x14ac:dyDescent="0.3">
      <c r="A1608" s="241"/>
      <c r="B1608" s="241"/>
      <c r="C1608" s="241" t="s">
        <v>40</v>
      </c>
      <c r="D1608" s="241"/>
      <c r="E1608" s="241"/>
      <c r="F1608" s="241"/>
      <c r="G1608" s="241"/>
      <c r="H1608" s="131"/>
      <c r="I1608" s="131"/>
      <c r="J1608" s="131"/>
      <c r="K1608" s="131"/>
      <c r="L1608" s="131"/>
      <c r="M1608" s="131"/>
      <c r="N1608" s="131"/>
      <c r="O1608" s="131"/>
      <c r="P1608" s="131"/>
      <c r="Q1608" s="131"/>
      <c r="R1608" s="131"/>
      <c r="S1608" s="131"/>
      <c r="T1608" s="131"/>
      <c r="U1608" s="131"/>
      <c r="V1608" s="131"/>
      <c r="W1608" s="131"/>
      <c r="X1608" s="131"/>
      <c r="Y1608" s="131"/>
      <c r="Z1608" s="131"/>
      <c r="AA1608" s="131"/>
      <c r="AB1608" s="131"/>
      <c r="AC1608" s="131"/>
      <c r="AD1608" s="131"/>
      <c r="AE1608" s="131"/>
      <c r="AF1608" s="131"/>
      <c r="AG1608" s="131"/>
      <c r="AH1608" s="145"/>
      <c r="AI1608" s="145"/>
      <c r="AJ1608" s="145"/>
      <c r="AK1608" s="145"/>
      <c r="AL1608" s="145"/>
      <c r="AM1608" s="145"/>
      <c r="AN1608" s="145"/>
      <c r="AO1608" s="145"/>
      <c r="AP1608" s="145"/>
      <c r="AQ1608" s="145"/>
      <c r="AR1608" s="145"/>
      <c r="AS1608" s="145"/>
    </row>
    <row r="1609" spans="1:45" x14ac:dyDescent="0.3">
      <c r="A1609" s="241"/>
      <c r="B1609" s="241"/>
      <c r="C1609" s="241"/>
      <c r="D1609" s="241"/>
      <c r="E1609" s="241"/>
      <c r="F1609" s="241"/>
      <c r="G1609" s="241"/>
      <c r="H1609" s="131"/>
      <c r="I1609" s="131"/>
      <c r="J1609" s="131"/>
      <c r="K1609" s="131"/>
      <c r="L1609" s="131"/>
      <c r="M1609" s="131"/>
      <c r="N1609" s="131"/>
      <c r="O1609" s="131"/>
      <c r="P1609" s="131"/>
      <c r="Q1609" s="131"/>
      <c r="R1609" s="131"/>
      <c r="S1609" s="131"/>
      <c r="T1609" s="131"/>
      <c r="U1609" s="131"/>
      <c r="V1609" s="131"/>
      <c r="W1609" s="131"/>
      <c r="X1609" s="131"/>
      <c r="Y1609" s="131"/>
      <c r="Z1609" s="131"/>
      <c r="AA1609" s="131"/>
      <c r="AB1609" s="131"/>
      <c r="AC1609" s="131"/>
      <c r="AD1609" s="131"/>
      <c r="AE1609" s="131"/>
      <c r="AF1609" s="131"/>
      <c r="AG1609" s="131"/>
      <c r="AH1609" s="145"/>
      <c r="AI1609" s="145"/>
      <c r="AJ1609" s="145"/>
      <c r="AK1609" s="145"/>
      <c r="AL1609" s="145"/>
      <c r="AM1609" s="145"/>
      <c r="AN1609" s="145"/>
      <c r="AO1609" s="145"/>
      <c r="AP1609" s="145"/>
      <c r="AQ1609" s="145"/>
      <c r="AR1609" s="145"/>
      <c r="AS1609" s="145"/>
    </row>
    <row r="1610" spans="1:45" x14ac:dyDescent="0.3">
      <c r="A1610" s="241"/>
      <c r="B1610" s="241"/>
      <c r="C1610" s="241" t="s">
        <v>41</v>
      </c>
      <c r="D1610" s="241">
        <v>11</v>
      </c>
      <c r="E1610" s="241" t="s">
        <v>48</v>
      </c>
      <c r="F1610" s="241">
        <f>ROUND(((2.71828184^(F1597*D1610+D1597))/(2.71828184^(F1597*D1610+D1597)+1))*D1601,2)</f>
        <v>103</v>
      </c>
      <c r="G1610" s="241"/>
      <c r="H1610" s="131"/>
      <c r="I1610" s="131"/>
      <c r="J1610" s="131"/>
      <c r="K1610" s="131"/>
      <c r="L1610" s="131"/>
      <c r="M1610" s="131"/>
      <c r="N1610" s="131"/>
      <c r="O1610" s="131"/>
      <c r="P1610" s="131"/>
      <c r="Q1610" s="131"/>
      <c r="R1610" s="131"/>
      <c r="S1610" s="131"/>
      <c r="T1610" s="131"/>
      <c r="U1610" s="131"/>
      <c r="V1610" s="131"/>
      <c r="W1610" s="131"/>
      <c r="X1610" s="131"/>
      <c r="Y1610" s="131"/>
      <c r="Z1610" s="131"/>
      <c r="AA1610" s="131"/>
      <c r="AB1610" s="131"/>
      <c r="AC1610" s="131"/>
      <c r="AD1610" s="131"/>
      <c r="AE1610" s="131"/>
      <c r="AF1610" s="131"/>
      <c r="AG1610" s="131"/>
      <c r="AH1610" s="145"/>
      <c r="AI1610" s="145"/>
      <c r="AJ1610" s="145"/>
      <c r="AK1610" s="145"/>
      <c r="AL1610" s="145"/>
      <c r="AM1610" s="145"/>
      <c r="AN1610" s="145"/>
      <c r="AO1610" s="145"/>
      <c r="AP1610" s="145"/>
      <c r="AQ1610" s="145"/>
      <c r="AR1610" s="145"/>
      <c r="AS1610" s="145"/>
    </row>
    <row r="1611" spans="1:45" x14ac:dyDescent="0.3">
      <c r="A1611" s="241"/>
      <c r="B1611" s="241"/>
      <c r="C1611" s="241" t="s">
        <v>70</v>
      </c>
      <c r="D1611" s="241"/>
      <c r="E1611" s="241"/>
      <c r="F1611" s="241"/>
      <c r="G1611" s="241"/>
      <c r="H1611" s="131"/>
      <c r="I1611" s="131"/>
      <c r="J1611" s="131"/>
      <c r="K1611" s="131"/>
      <c r="L1611" s="131"/>
      <c r="M1611" s="131"/>
      <c r="N1611" s="131"/>
      <c r="O1611" s="131"/>
      <c r="P1611" s="131"/>
      <c r="Q1611" s="131"/>
      <c r="R1611" s="131"/>
      <c r="S1611" s="131"/>
      <c r="T1611" s="131"/>
      <c r="U1611" s="131"/>
      <c r="V1611" s="131"/>
      <c r="W1611" s="131"/>
      <c r="X1611" s="131"/>
      <c r="Y1611" s="131"/>
      <c r="Z1611" s="131"/>
      <c r="AA1611" s="131"/>
      <c r="AB1611" s="131"/>
      <c r="AC1611" s="131"/>
      <c r="AD1611" s="131"/>
      <c r="AE1611" s="131"/>
      <c r="AF1611" s="131"/>
      <c r="AG1611" s="131"/>
      <c r="AH1611" s="145"/>
      <c r="AI1611" s="145"/>
      <c r="AJ1611" s="145"/>
      <c r="AK1611" s="145"/>
      <c r="AL1611" s="145"/>
      <c r="AM1611" s="145"/>
      <c r="AN1611" s="145"/>
      <c r="AO1611" s="145"/>
      <c r="AP1611" s="145"/>
      <c r="AQ1611" s="145"/>
      <c r="AR1611" s="145"/>
      <c r="AS1611" s="145"/>
    </row>
    <row r="1612" spans="1:45" x14ac:dyDescent="0.3">
      <c r="A1612" s="241"/>
      <c r="B1612" s="241"/>
      <c r="C1612" s="241"/>
      <c r="D1612" s="241"/>
      <c r="E1612" s="241"/>
      <c r="F1612" s="241"/>
      <c r="G1612" s="241"/>
      <c r="H1612" s="131"/>
      <c r="I1612" s="131"/>
      <c r="J1612" s="131"/>
      <c r="K1612" s="131"/>
      <c r="L1612" s="131"/>
      <c r="M1612" s="131"/>
      <c r="N1612" s="131"/>
      <c r="O1612" s="131"/>
      <c r="P1612" s="131"/>
      <c r="Q1612" s="131"/>
      <c r="R1612" s="131"/>
      <c r="S1612" s="131"/>
      <c r="T1612" s="131"/>
      <c r="U1612" s="131"/>
      <c r="V1612" s="131"/>
      <c r="W1612" s="131"/>
      <c r="X1612" s="131"/>
      <c r="Y1612" s="131"/>
      <c r="Z1612" s="131"/>
      <c r="AA1612" s="131"/>
      <c r="AB1612" s="131"/>
      <c r="AC1612" s="131"/>
      <c r="AD1612" s="131"/>
      <c r="AE1612" s="131"/>
      <c r="AF1612" s="131"/>
      <c r="AG1612" s="131"/>
      <c r="AH1612" s="145"/>
      <c r="AI1612" s="145"/>
      <c r="AJ1612" s="145"/>
      <c r="AK1612" s="145"/>
      <c r="AL1612" s="145"/>
      <c r="AM1612" s="145"/>
      <c r="AN1612" s="145"/>
      <c r="AO1612" s="145"/>
      <c r="AP1612" s="145"/>
      <c r="AQ1612" s="145"/>
      <c r="AR1612" s="145"/>
      <c r="AS1612" s="145"/>
    </row>
    <row r="1613" spans="1:45" x14ac:dyDescent="0.3">
      <c r="A1613" s="241"/>
      <c r="B1613" s="241"/>
      <c r="C1613" s="241" t="s">
        <v>42</v>
      </c>
      <c r="D1613" s="241">
        <v>12000</v>
      </c>
      <c r="E1613" s="241" t="s">
        <v>49</v>
      </c>
      <c r="F1613" s="241" t="e">
        <f>ROUND(((LN((D1613/D1601)/(1-(D1613/D1601)))-D1597)/F1597),2)</f>
        <v>#NUM!</v>
      </c>
      <c r="G1613" s="241"/>
      <c r="H1613" s="131"/>
      <c r="I1613" s="131"/>
      <c r="J1613" s="131"/>
      <c r="K1613" s="131"/>
      <c r="L1613" s="131"/>
      <c r="M1613" s="131"/>
      <c r="N1613" s="131"/>
      <c r="O1613" s="131"/>
      <c r="P1613" s="131"/>
      <c r="Q1613" s="131"/>
      <c r="R1613" s="131"/>
      <c r="S1613" s="131"/>
      <c r="T1613" s="131"/>
      <c r="U1613" s="131"/>
      <c r="V1613" s="131"/>
      <c r="W1613" s="131"/>
      <c r="X1613" s="131"/>
      <c r="Y1613" s="131"/>
      <c r="Z1613" s="131"/>
      <c r="AA1613" s="131"/>
      <c r="AB1613" s="131"/>
      <c r="AC1613" s="131"/>
      <c r="AD1613" s="131"/>
      <c r="AE1613" s="131"/>
      <c r="AF1613" s="131"/>
      <c r="AG1613" s="131"/>
      <c r="AH1613" s="145"/>
      <c r="AI1613" s="145"/>
      <c r="AJ1613" s="145"/>
      <c r="AK1613" s="145"/>
      <c r="AL1613" s="145"/>
      <c r="AM1613" s="145"/>
      <c r="AN1613" s="145"/>
      <c r="AO1613" s="145"/>
      <c r="AP1613" s="145"/>
      <c r="AQ1613" s="145"/>
      <c r="AR1613" s="145"/>
      <c r="AS1613" s="145"/>
    </row>
    <row r="1614" spans="1:45" x14ac:dyDescent="0.3">
      <c r="A1614" s="241"/>
      <c r="B1614" s="241"/>
      <c r="C1614" s="241" t="s">
        <v>66</v>
      </c>
      <c r="D1614" s="241"/>
      <c r="E1614" s="241"/>
      <c r="F1614" s="241"/>
      <c r="G1614" s="241"/>
      <c r="H1614" s="131"/>
      <c r="I1614" s="131"/>
      <c r="J1614" s="131"/>
      <c r="K1614" s="131"/>
      <c r="L1614" s="131"/>
      <c r="M1614" s="131"/>
      <c r="N1614" s="131"/>
      <c r="O1614" s="131"/>
      <c r="P1614" s="131"/>
      <c r="Q1614" s="131"/>
      <c r="R1614" s="131"/>
      <c r="S1614" s="131"/>
      <c r="T1614" s="131"/>
      <c r="U1614" s="131"/>
      <c r="V1614" s="131"/>
      <c r="W1614" s="131"/>
      <c r="X1614" s="131"/>
      <c r="Y1614" s="131"/>
      <c r="Z1614" s="131"/>
      <c r="AA1614" s="131"/>
      <c r="AB1614" s="131"/>
      <c r="AC1614" s="131"/>
      <c r="AD1614" s="131"/>
      <c r="AE1614" s="131"/>
      <c r="AF1614" s="131"/>
      <c r="AG1614" s="131"/>
      <c r="AH1614" s="145"/>
      <c r="AI1614" s="145"/>
      <c r="AJ1614" s="145"/>
      <c r="AK1614" s="145"/>
      <c r="AL1614" s="145"/>
      <c r="AM1614" s="145"/>
      <c r="AN1614" s="145"/>
      <c r="AO1614" s="145"/>
      <c r="AP1614" s="145"/>
      <c r="AQ1614" s="145"/>
      <c r="AR1614" s="145"/>
      <c r="AS1614" s="145"/>
    </row>
    <row r="1615" spans="1:45" x14ac:dyDescent="0.3">
      <c r="A1615" s="241"/>
      <c r="B1615" s="241"/>
      <c r="C1615" s="241" t="s">
        <v>67</v>
      </c>
      <c r="D1615" s="241"/>
      <c r="E1615" s="241"/>
      <c r="F1615" s="241"/>
      <c r="G1615" s="241"/>
      <c r="H1615" s="131"/>
      <c r="I1615" s="131"/>
      <c r="J1615" s="131"/>
      <c r="K1615" s="131"/>
      <c r="L1615" s="131"/>
      <c r="M1615" s="131"/>
      <c r="N1615" s="131"/>
      <c r="O1615" s="131"/>
      <c r="P1615" s="131"/>
      <c r="Q1615" s="131"/>
      <c r="R1615" s="131"/>
      <c r="S1615" s="131"/>
      <c r="T1615" s="131"/>
      <c r="U1615" s="131"/>
      <c r="V1615" s="131"/>
      <c r="W1615" s="131"/>
      <c r="X1615" s="131"/>
      <c r="Y1615" s="131"/>
      <c r="Z1615" s="131"/>
      <c r="AA1615" s="131"/>
      <c r="AB1615" s="131"/>
      <c r="AC1615" s="131"/>
      <c r="AD1615" s="131"/>
      <c r="AE1615" s="131"/>
      <c r="AF1615" s="131"/>
      <c r="AG1615" s="131"/>
      <c r="AH1615" s="145"/>
      <c r="AI1615" s="145"/>
      <c r="AJ1615" s="145"/>
      <c r="AK1615" s="145"/>
      <c r="AL1615" s="145"/>
      <c r="AM1615" s="145"/>
      <c r="AN1615" s="145"/>
      <c r="AO1615" s="145"/>
      <c r="AP1615" s="145"/>
      <c r="AQ1615" s="145"/>
      <c r="AR1615" s="145"/>
      <c r="AS1615" s="145"/>
    </row>
    <row r="1616" spans="1:45" x14ac:dyDescent="0.3">
      <c r="A1616" s="241"/>
      <c r="B1616" s="241"/>
      <c r="C1616" s="241"/>
      <c r="D1616" s="241"/>
      <c r="E1616" s="241"/>
      <c r="F1616" s="241"/>
      <c r="G1616" s="241"/>
      <c r="H1616" s="131"/>
      <c r="I1616" s="131"/>
      <c r="J1616" s="131"/>
      <c r="K1616" s="131"/>
      <c r="L1616" s="131"/>
      <c r="M1616" s="131"/>
      <c r="N1616" s="131"/>
      <c r="O1616" s="131"/>
      <c r="P1616" s="131"/>
      <c r="Q1616" s="131"/>
      <c r="R1616" s="131"/>
      <c r="S1616" s="131"/>
      <c r="T1616" s="131"/>
      <c r="U1616" s="131"/>
      <c r="V1616" s="131"/>
      <c r="W1616" s="131"/>
      <c r="X1616" s="131"/>
      <c r="Y1616" s="131"/>
      <c r="Z1616" s="131"/>
      <c r="AA1616" s="131"/>
      <c r="AB1616" s="131"/>
      <c r="AC1616" s="131"/>
      <c r="AD1616" s="131"/>
      <c r="AE1616" s="131"/>
      <c r="AF1616" s="131"/>
      <c r="AG1616" s="131"/>
      <c r="AH1616" s="145"/>
      <c r="AI1616" s="145"/>
      <c r="AJ1616" s="145"/>
      <c r="AK1616" s="145"/>
      <c r="AL1616" s="145"/>
      <c r="AM1616" s="145"/>
      <c r="AN1616" s="145"/>
      <c r="AO1616" s="145"/>
      <c r="AP1616" s="145"/>
      <c r="AQ1616" s="145"/>
      <c r="AR1616" s="145"/>
      <c r="AS1616" s="145"/>
    </row>
    <row r="1617" spans="1:45" x14ac:dyDescent="0.3">
      <c r="A1617" s="241"/>
      <c r="B1617" s="241"/>
      <c r="C1617" s="241"/>
      <c r="D1617" s="241"/>
      <c r="E1617" s="241"/>
      <c r="F1617" s="241"/>
      <c r="G1617" s="241"/>
      <c r="H1617" s="131"/>
      <c r="I1617" s="131"/>
      <c r="J1617" s="131"/>
      <c r="K1617" s="131"/>
      <c r="L1617" s="131"/>
      <c r="M1617" s="131"/>
      <c r="N1617" s="131"/>
      <c r="O1617" s="131"/>
      <c r="P1617" s="131"/>
      <c r="Q1617" s="131"/>
      <c r="R1617" s="131"/>
      <c r="S1617" s="131"/>
      <c r="T1617" s="131"/>
      <c r="U1617" s="131"/>
      <c r="V1617" s="131"/>
      <c r="W1617" s="131"/>
      <c r="X1617" s="131"/>
      <c r="Y1617" s="131"/>
      <c r="Z1617" s="131"/>
      <c r="AA1617" s="131"/>
      <c r="AB1617" s="131"/>
      <c r="AC1617" s="131"/>
      <c r="AD1617" s="131"/>
      <c r="AE1617" s="131"/>
      <c r="AF1617" s="131"/>
      <c r="AG1617" s="131"/>
      <c r="AH1617" s="145"/>
      <c r="AI1617" s="145"/>
      <c r="AJ1617" s="145"/>
      <c r="AK1617" s="145"/>
      <c r="AL1617" s="145"/>
      <c r="AM1617" s="145"/>
      <c r="AN1617" s="145"/>
      <c r="AO1617" s="145"/>
      <c r="AP1617" s="145"/>
      <c r="AQ1617" s="145"/>
      <c r="AR1617" s="145"/>
      <c r="AS1617" s="145"/>
    </row>
    <row r="1618" spans="1:45" x14ac:dyDescent="0.3">
      <c r="A1618" s="241"/>
      <c r="B1618" s="241"/>
      <c r="C1618" s="241"/>
      <c r="D1618" s="241"/>
      <c r="E1618" s="241"/>
      <c r="F1618" s="241"/>
      <c r="G1618" s="241"/>
      <c r="H1618" s="131"/>
      <c r="I1618" s="131"/>
      <c r="J1618" s="131"/>
      <c r="K1618" s="131"/>
      <c r="L1618" s="131"/>
      <c r="M1618" s="131"/>
      <c r="N1618" s="131"/>
      <c r="O1618" s="131"/>
      <c r="P1618" s="131"/>
      <c r="Q1618" s="131"/>
      <c r="R1618" s="131"/>
      <c r="S1618" s="131"/>
      <c r="T1618" s="131"/>
      <c r="U1618" s="131"/>
      <c r="V1618" s="131"/>
      <c r="W1618" s="131"/>
      <c r="X1618" s="131"/>
      <c r="Y1618" s="131"/>
      <c r="Z1618" s="131"/>
      <c r="AA1618" s="131"/>
      <c r="AB1618" s="131"/>
      <c r="AC1618" s="131"/>
      <c r="AD1618" s="131"/>
      <c r="AE1618" s="131"/>
      <c r="AF1618" s="131"/>
      <c r="AG1618" s="131"/>
      <c r="AH1618" s="145"/>
      <c r="AI1618" s="145"/>
      <c r="AJ1618" s="145"/>
      <c r="AK1618" s="145"/>
      <c r="AL1618" s="145"/>
      <c r="AM1618" s="145"/>
      <c r="AN1618" s="145"/>
      <c r="AO1618" s="145"/>
      <c r="AP1618" s="145"/>
      <c r="AQ1618" s="145"/>
      <c r="AR1618" s="145"/>
      <c r="AS1618" s="145"/>
    </row>
    <row r="1619" spans="1:45" x14ac:dyDescent="0.3">
      <c r="A1619" s="241"/>
      <c r="B1619" s="241"/>
      <c r="C1619" s="241"/>
      <c r="D1619" s="241"/>
      <c r="E1619" s="241"/>
      <c r="F1619" s="241"/>
      <c r="G1619" s="241"/>
      <c r="H1619" s="131"/>
      <c r="I1619" s="131"/>
      <c r="J1619" s="131"/>
      <c r="K1619" s="131"/>
      <c r="L1619" s="131"/>
      <c r="M1619" s="131"/>
      <c r="N1619" s="131"/>
      <c r="O1619" s="131"/>
      <c r="P1619" s="131"/>
      <c r="Q1619" s="131"/>
      <c r="R1619" s="131"/>
      <c r="S1619" s="131"/>
      <c r="T1619" s="131"/>
      <c r="U1619" s="131"/>
      <c r="V1619" s="131"/>
      <c r="W1619" s="131"/>
      <c r="X1619" s="131"/>
      <c r="Y1619" s="131"/>
      <c r="Z1619" s="131"/>
      <c r="AA1619" s="131"/>
      <c r="AB1619" s="131"/>
      <c r="AC1619" s="131"/>
      <c r="AD1619" s="131"/>
      <c r="AE1619" s="131"/>
      <c r="AF1619" s="131"/>
      <c r="AG1619" s="131"/>
      <c r="AH1619" s="145"/>
      <c r="AI1619" s="145"/>
      <c r="AJ1619" s="145"/>
      <c r="AK1619" s="145"/>
      <c r="AL1619" s="145"/>
      <c r="AM1619" s="145"/>
      <c r="AN1619" s="145"/>
      <c r="AO1619" s="145"/>
      <c r="AP1619" s="145"/>
      <c r="AQ1619" s="145"/>
      <c r="AR1619" s="145"/>
      <c r="AS1619" s="145"/>
    </row>
    <row r="1620" spans="1:45" ht="21" x14ac:dyDescent="0.4">
      <c r="A1620" s="245">
        <v>20</v>
      </c>
      <c r="B1620" s="241"/>
      <c r="C1620" s="241"/>
      <c r="D1620" s="241"/>
      <c r="E1620" s="241"/>
      <c r="F1620" s="241"/>
      <c r="G1620" s="241"/>
      <c r="H1620" s="131"/>
      <c r="I1620" s="131"/>
      <c r="J1620" s="131"/>
      <c r="K1620" s="131"/>
      <c r="L1620" s="131"/>
      <c r="M1620" s="131"/>
      <c r="N1620" s="131"/>
      <c r="O1620" s="131"/>
      <c r="P1620" s="131"/>
      <c r="Q1620" s="131"/>
      <c r="R1620" s="131"/>
      <c r="S1620" s="131"/>
      <c r="T1620" s="131"/>
      <c r="U1620" s="131"/>
      <c r="V1620" s="131"/>
      <c r="W1620" s="131"/>
      <c r="X1620" s="131"/>
      <c r="Y1620" s="131"/>
      <c r="Z1620" s="131"/>
      <c r="AA1620" s="131"/>
      <c r="AB1620" s="131"/>
      <c r="AC1620" s="131"/>
      <c r="AD1620" s="131"/>
      <c r="AE1620" s="131"/>
      <c r="AF1620" s="131"/>
      <c r="AG1620" s="131"/>
      <c r="AH1620" s="145"/>
      <c r="AI1620" s="145"/>
      <c r="AJ1620" s="145"/>
      <c r="AK1620" s="145"/>
      <c r="AL1620" s="145"/>
      <c r="AM1620" s="145"/>
      <c r="AN1620" s="145"/>
      <c r="AO1620" s="145"/>
      <c r="AP1620" s="145"/>
      <c r="AQ1620" s="145"/>
      <c r="AR1620" s="145"/>
      <c r="AS1620" s="145"/>
    </row>
    <row r="1621" spans="1:45" x14ac:dyDescent="0.3">
      <c r="A1621" s="241"/>
      <c r="B1621" s="241"/>
      <c r="C1621" s="241"/>
      <c r="D1621" s="241"/>
      <c r="E1621" s="241"/>
      <c r="F1621" s="241"/>
      <c r="G1621" s="241"/>
      <c r="H1621" s="131"/>
      <c r="I1621" s="131"/>
      <c r="J1621" s="131"/>
      <c r="K1621" s="131"/>
      <c r="L1621" s="131"/>
      <c r="M1621" s="131"/>
      <c r="N1621" s="131"/>
      <c r="O1621" s="131"/>
      <c r="P1621" s="131"/>
      <c r="Q1621" s="131"/>
      <c r="R1621" s="131"/>
      <c r="S1621" s="131"/>
      <c r="T1621" s="131"/>
      <c r="U1621" s="131"/>
      <c r="V1621" s="131"/>
      <c r="W1621" s="131"/>
      <c r="X1621" s="131"/>
      <c r="Y1621" s="131"/>
      <c r="Z1621" s="131"/>
      <c r="AA1621" s="131"/>
      <c r="AB1621" s="131"/>
      <c r="AC1621" s="131"/>
      <c r="AD1621" s="131"/>
      <c r="AE1621" s="131"/>
      <c r="AF1621" s="131"/>
      <c r="AG1621" s="131"/>
      <c r="AH1621" s="145"/>
      <c r="AI1621" s="145"/>
      <c r="AJ1621" s="145"/>
      <c r="AK1621" s="145"/>
      <c r="AL1621" s="145"/>
      <c r="AM1621" s="145"/>
      <c r="AN1621" s="145"/>
      <c r="AO1621" s="145"/>
      <c r="AP1621" s="145"/>
      <c r="AQ1621" s="145"/>
      <c r="AR1621" s="145"/>
      <c r="AS1621" s="145"/>
    </row>
    <row r="1622" spans="1:45" x14ac:dyDescent="0.3">
      <c r="A1622" s="241" t="s">
        <v>9</v>
      </c>
      <c r="B1622" s="241" t="s">
        <v>10</v>
      </c>
      <c r="C1622" s="241" t="s">
        <v>14</v>
      </c>
      <c r="D1622" s="241" t="s">
        <v>11</v>
      </c>
      <c r="E1622" s="241" t="s">
        <v>12</v>
      </c>
      <c r="F1622" s="241" t="s">
        <v>22</v>
      </c>
      <c r="G1622" s="241" t="s">
        <v>22</v>
      </c>
      <c r="H1622" s="131"/>
      <c r="I1622" s="131" t="s">
        <v>15</v>
      </c>
      <c r="J1622" s="131"/>
      <c r="K1622" s="131" t="s">
        <v>18</v>
      </c>
      <c r="L1622" s="131"/>
      <c r="M1622" s="131" t="s">
        <v>20</v>
      </c>
      <c r="N1622" s="131"/>
      <c r="O1622" s="131" t="s">
        <v>25</v>
      </c>
      <c r="P1622" s="131" t="s">
        <v>26</v>
      </c>
      <c r="Q1622" s="131" t="s">
        <v>27</v>
      </c>
      <c r="R1622" s="131" t="s">
        <v>30</v>
      </c>
      <c r="S1622" s="131" t="s">
        <v>28</v>
      </c>
      <c r="T1622" s="131"/>
      <c r="U1622" s="131" t="s">
        <v>29</v>
      </c>
      <c r="V1622" s="131"/>
      <c r="W1622" s="131"/>
      <c r="X1622" s="131"/>
      <c r="Y1622" s="131"/>
      <c r="Z1622" s="131"/>
      <c r="AA1622" s="131"/>
      <c r="AB1622" s="131"/>
      <c r="AC1622" s="131"/>
      <c r="AD1622" s="131"/>
      <c r="AE1622" s="131"/>
      <c r="AF1622" s="131"/>
      <c r="AG1622" s="131"/>
      <c r="AH1622" s="145"/>
      <c r="AI1622" s="145"/>
      <c r="AJ1622" s="145"/>
      <c r="AK1622" s="145"/>
      <c r="AL1622" s="145"/>
      <c r="AM1622" s="145"/>
      <c r="AN1622" s="145"/>
      <c r="AO1622" s="145"/>
      <c r="AP1622" s="145"/>
      <c r="AQ1622" s="145"/>
      <c r="AR1622" s="145"/>
      <c r="AS1622" s="145"/>
    </row>
    <row r="1623" spans="1:45" x14ac:dyDescent="0.3">
      <c r="A1623" s="241">
        <f>EINGABEN!H6</f>
        <v>1.3000000018</v>
      </c>
      <c r="B1623" s="241">
        <f>EINGABEN!J6</f>
        <v>1.7999999268880629</v>
      </c>
      <c r="C1623" s="241">
        <f t="shared" ref="C1623:C1662" si="262">(A1623^2)</f>
        <v>1.6900000046799999</v>
      </c>
      <c r="D1623" s="241">
        <f>IF(B1623=0,E1623,B1623)</f>
        <v>1.7999999268880629</v>
      </c>
      <c r="E1623" s="241">
        <f>MAX(B1623:B1662)</f>
        <v>23.799999970819385</v>
      </c>
      <c r="F1623" s="241">
        <f>(((E1623+F1681)/D1623)-1)^-1</f>
        <v>1.7045453819068961E-2</v>
      </c>
      <c r="G1623" s="241">
        <f>IF(B1623=0,1,F1623)</f>
        <v>1.7045453819068961E-2</v>
      </c>
      <c r="H1623" s="131"/>
      <c r="I1623" s="131">
        <f t="shared" ref="I1623:I1662" si="263">ROUND((LN(G1623)),7)</f>
        <v>-4.0718717</v>
      </c>
      <c r="J1623" s="131"/>
      <c r="K1623" s="131">
        <f>(I1623^2)</f>
        <v>16.58013914126089</v>
      </c>
      <c r="L1623" s="131"/>
      <c r="M1623" s="131">
        <f t="shared" ref="M1623:M1662" si="264">(A1623*I1623)</f>
        <v>-5.293433217329369</v>
      </c>
      <c r="N1623" s="131"/>
      <c r="O1623" s="131">
        <f>IF(P1624&lt;MAX(P1623:P1662),A1623,-A1623)</f>
        <v>1.3000000018</v>
      </c>
      <c r="P1623" s="131">
        <f>IF(B1623=0,E1623,B1623)</f>
        <v>1.7999999268880629</v>
      </c>
      <c r="Q1623" s="131">
        <f>(2.71828184^(F1677*O1623+D1677)/((2.71828184^(F1677*O1623+D1677)+1)))</f>
        <v>3.1135906731228926E-2</v>
      </c>
      <c r="R1623" s="131">
        <f>(LN(Q1623/(1-Q1623)))</f>
        <v>-3.4377626369588294</v>
      </c>
      <c r="S1623" s="131">
        <f>(R1623-(-4.595119))</f>
        <v>1.157356363041171</v>
      </c>
      <c r="T1623" s="131"/>
      <c r="U1623" s="131">
        <f t="shared" ref="U1623:U1662" si="265">(T1623-(-4.595119))</f>
        <v>4.5951190000000004</v>
      </c>
      <c r="V1623" s="131"/>
      <c r="W1623" s="131"/>
      <c r="X1623" s="131"/>
      <c r="Y1623" s="131"/>
      <c r="Z1623" s="131"/>
      <c r="AA1623" s="131"/>
      <c r="AB1623" s="131"/>
      <c r="AC1623" s="131"/>
      <c r="AD1623" s="131"/>
      <c r="AE1623" s="131"/>
      <c r="AF1623" s="131"/>
      <c r="AG1623" s="131"/>
      <c r="AH1623" s="145"/>
      <c r="AI1623" s="145"/>
      <c r="AJ1623" s="145"/>
      <c r="AK1623" s="145"/>
      <c r="AL1623" s="145"/>
      <c r="AM1623" s="145"/>
      <c r="AN1623" s="145"/>
      <c r="AO1623" s="145"/>
      <c r="AP1623" s="145"/>
      <c r="AQ1623" s="145"/>
      <c r="AR1623" s="145"/>
      <c r="AS1623" s="145"/>
    </row>
    <row r="1624" spans="1:45" x14ac:dyDescent="0.3">
      <c r="A1624" s="241">
        <f>EINGABEN!H7</f>
        <v>1.4000000021999999</v>
      </c>
      <c r="B1624" s="241">
        <f>EINGABEN!J7</f>
        <v>3.9999998868722741</v>
      </c>
      <c r="C1624" s="241">
        <f t="shared" si="262"/>
        <v>1.9600000061599996</v>
      </c>
      <c r="D1624" s="241">
        <f t="shared" ref="D1624:D1662" si="266">IF(B1624=0,E1624,B1624)</f>
        <v>3.9999998868722741</v>
      </c>
      <c r="E1624" s="241">
        <f>(E1623)</f>
        <v>23.799999970819385</v>
      </c>
      <c r="F1624" s="241">
        <f>(((E1624+F1681)/D1624)-1)^-1</f>
        <v>3.8684718347841533E-2</v>
      </c>
      <c r="G1624" s="241">
        <f t="shared" ref="G1624:G1642" si="267">IF(B1624=0,1,F1624)</f>
        <v>3.8684718347841533E-2</v>
      </c>
      <c r="H1624" s="131"/>
      <c r="I1624" s="131">
        <f t="shared" si="263"/>
        <v>-3.2523105999999999</v>
      </c>
      <c r="J1624" s="131"/>
      <c r="K1624" s="131">
        <f t="shared" ref="K1624:K1635" si="268">(I1624^2)</f>
        <v>10.57752423887236</v>
      </c>
      <c r="L1624" s="131"/>
      <c r="M1624" s="131">
        <f t="shared" si="264"/>
        <v>-4.5532348471550828</v>
      </c>
      <c r="N1624" s="131"/>
      <c r="O1624" s="131">
        <f>IF(P1624&lt;MAX(P1623:P1662),A1624,-A1624)</f>
        <v>1.4000000021999999</v>
      </c>
      <c r="P1624" s="131">
        <f t="shared" ref="P1624:P1662" si="269">IF(B1624=0,E1624,B1624)</f>
        <v>3.9999998868722741</v>
      </c>
      <c r="Q1624" s="131">
        <f>(2.71828184^(F1677*O1624+D1677)/((2.71828184^(F1677*O1624+D1677)+1)))</f>
        <v>3.5541132334036787E-2</v>
      </c>
      <c r="R1624" s="131">
        <f t="shared" ref="R1624:R1662" si="270">(LN(Q1624/(1-Q1624)))</f>
        <v>-3.3008765021066808</v>
      </c>
      <c r="S1624" s="131">
        <f t="shared" ref="S1624:S1662" si="271">(R1624-(-4.595119))</f>
        <v>1.2942424978933196</v>
      </c>
      <c r="T1624" s="131"/>
      <c r="U1624" s="131">
        <f t="shared" si="265"/>
        <v>4.5951190000000004</v>
      </c>
      <c r="V1624" s="131"/>
      <c r="W1624" s="131"/>
      <c r="X1624" s="131"/>
      <c r="Y1624" s="131"/>
      <c r="Z1624" s="131"/>
      <c r="AA1624" s="131"/>
      <c r="AB1624" s="131"/>
      <c r="AC1624" s="131"/>
      <c r="AD1624" s="131"/>
      <c r="AE1624" s="131"/>
      <c r="AF1624" s="131"/>
      <c r="AG1624" s="131"/>
      <c r="AH1624" s="145"/>
      <c r="AI1624" s="145"/>
      <c r="AJ1624" s="145"/>
      <c r="AK1624" s="145"/>
      <c r="AL1624" s="145"/>
      <c r="AM1624" s="145"/>
      <c r="AN1624" s="145"/>
      <c r="AO1624" s="145"/>
      <c r="AP1624" s="145"/>
      <c r="AQ1624" s="145"/>
      <c r="AR1624" s="145"/>
      <c r="AS1624" s="145"/>
    </row>
    <row r="1625" spans="1:45" x14ac:dyDescent="0.3">
      <c r="A1625" s="241">
        <f>EINGABEN!H8</f>
        <v>1.500000003</v>
      </c>
      <c r="B1625" s="241">
        <f>EINGABEN!J8</f>
        <v>6.9999999130487822</v>
      </c>
      <c r="C1625" s="241">
        <f t="shared" si="262"/>
        <v>2.2500000090000003</v>
      </c>
      <c r="D1625" s="241">
        <f t="shared" si="266"/>
        <v>6.9999999130487822</v>
      </c>
      <c r="E1625" s="241">
        <f t="shared" ref="E1625:E1662" si="272">(E1624)</f>
        <v>23.799999970819385</v>
      </c>
      <c r="F1625" s="241">
        <f>(((E1625+F1681)/D1625)-1)^-1</f>
        <v>6.9721114515754745E-2</v>
      </c>
      <c r="G1625" s="241">
        <f t="shared" si="267"/>
        <v>6.9721114515754745E-2</v>
      </c>
      <c r="H1625" s="131"/>
      <c r="I1625" s="131">
        <f t="shared" si="263"/>
        <v>-2.6632520999999998</v>
      </c>
      <c r="J1625" s="131"/>
      <c r="K1625" s="131">
        <f t="shared" si="268"/>
        <v>7.0929117481544086</v>
      </c>
      <c r="L1625" s="131"/>
      <c r="M1625" s="131">
        <f t="shared" si="264"/>
        <v>-3.9948781579897559</v>
      </c>
      <c r="N1625" s="131"/>
      <c r="O1625" s="131">
        <f>IF(P1624&lt;MAX(P1623:P1662),A1625,-A1625)</f>
        <v>1.500000003</v>
      </c>
      <c r="P1625" s="131">
        <f t="shared" si="269"/>
        <v>6.9999999130487822</v>
      </c>
      <c r="Q1625" s="131">
        <f>(2.71828184^(F1677*O1625+D1677)/((2.71828184^(F1677*O1625+D1677)+1)))</f>
        <v>4.054354433866024E-2</v>
      </c>
      <c r="R1625" s="131">
        <f t="shared" si="270"/>
        <v>-3.1639903667069871</v>
      </c>
      <c r="S1625" s="131">
        <f t="shared" si="271"/>
        <v>1.4311286332930133</v>
      </c>
      <c r="T1625" s="131"/>
      <c r="U1625" s="131">
        <f t="shared" si="265"/>
        <v>4.5951190000000004</v>
      </c>
      <c r="V1625" s="131"/>
      <c r="W1625" s="131"/>
      <c r="X1625" s="131"/>
      <c r="Y1625" s="131"/>
      <c r="Z1625" s="131"/>
      <c r="AA1625" s="131"/>
      <c r="AB1625" s="131"/>
      <c r="AC1625" s="131"/>
      <c r="AD1625" s="131"/>
      <c r="AE1625" s="131"/>
      <c r="AF1625" s="131"/>
      <c r="AG1625" s="131"/>
      <c r="AH1625" s="145"/>
      <c r="AI1625" s="145"/>
      <c r="AJ1625" s="145"/>
      <c r="AK1625" s="145"/>
      <c r="AL1625" s="145"/>
      <c r="AM1625" s="145"/>
      <c r="AN1625" s="145"/>
      <c r="AO1625" s="145"/>
      <c r="AP1625" s="145"/>
      <c r="AQ1625" s="145"/>
      <c r="AR1625" s="145"/>
      <c r="AS1625" s="145"/>
    </row>
    <row r="1626" spans="1:45" x14ac:dyDescent="0.3">
      <c r="A1626" s="241">
        <f>EINGABEN!H9</f>
        <v>2.3000000050999998</v>
      </c>
      <c r="B1626" s="241">
        <f>EINGABEN!J9</f>
        <v>12.099999890935464</v>
      </c>
      <c r="C1626" s="241">
        <f t="shared" si="262"/>
        <v>5.2900000234599993</v>
      </c>
      <c r="D1626" s="241">
        <f t="shared" si="266"/>
        <v>12.099999890935464</v>
      </c>
      <c r="E1626" s="241">
        <f t="shared" si="272"/>
        <v>23.799999970819385</v>
      </c>
      <c r="F1626" s="241">
        <f>(((E1626+F1681)/D1626)-1)^-1</f>
        <v>0.12696746967048247</v>
      </c>
      <c r="G1626" s="241">
        <f t="shared" si="267"/>
        <v>0.12696746967048247</v>
      </c>
      <c r="H1626" s="131"/>
      <c r="I1626" s="131">
        <f t="shared" si="263"/>
        <v>-2.0638244000000001</v>
      </c>
      <c r="J1626" s="131"/>
      <c r="K1626" s="131">
        <f t="shared" si="268"/>
        <v>4.2593711540353603</v>
      </c>
      <c r="L1626" s="131"/>
      <c r="M1626" s="131">
        <f t="shared" si="264"/>
        <v>-4.746796130525504</v>
      </c>
      <c r="N1626" s="131"/>
      <c r="O1626" s="131">
        <f>IF(P1624&lt;MAX(P1623:P1662),A1626,-A1626)</f>
        <v>2.3000000050999998</v>
      </c>
      <c r="P1626" s="131">
        <f t="shared" si="269"/>
        <v>12.099999890935464</v>
      </c>
      <c r="Q1626" s="131">
        <f>(2.71828184^(F1677*O1626+D1677)/((2.71828184^(F1677*O1626+D1677)+1)))</f>
        <v>0.11215639862499525</v>
      </c>
      <c r="R1626" s="131">
        <f t="shared" si="270"/>
        <v>-2.0689012893955456</v>
      </c>
      <c r="S1626" s="131">
        <f t="shared" si="271"/>
        <v>2.5262177106044548</v>
      </c>
      <c r="T1626" s="131"/>
      <c r="U1626" s="131">
        <f t="shared" si="265"/>
        <v>4.5951190000000004</v>
      </c>
      <c r="V1626" s="131"/>
      <c r="W1626" s="131"/>
      <c r="X1626" s="131"/>
      <c r="Y1626" s="131"/>
      <c r="Z1626" s="131"/>
      <c r="AA1626" s="131"/>
      <c r="AB1626" s="131"/>
      <c r="AC1626" s="131"/>
      <c r="AD1626" s="131"/>
      <c r="AE1626" s="131"/>
      <c r="AF1626" s="131"/>
      <c r="AG1626" s="131"/>
      <c r="AH1626" s="145"/>
      <c r="AI1626" s="145"/>
      <c r="AJ1626" s="145"/>
      <c r="AK1626" s="145"/>
      <c r="AL1626" s="145"/>
      <c r="AM1626" s="145"/>
      <c r="AN1626" s="145"/>
      <c r="AO1626" s="145"/>
      <c r="AP1626" s="145"/>
      <c r="AQ1626" s="145"/>
      <c r="AR1626" s="145"/>
      <c r="AS1626" s="145"/>
    </row>
    <row r="1627" spans="1:45" x14ac:dyDescent="0.3">
      <c r="A1627" s="241">
        <f>EINGABEN!H10</f>
        <v>2.4000000064</v>
      </c>
      <c r="B1627" s="241">
        <f>EINGABEN!J10</f>
        <v>18.499999976384629</v>
      </c>
      <c r="C1627" s="241">
        <f t="shared" si="262"/>
        <v>5.7600000307199997</v>
      </c>
      <c r="D1627" s="241">
        <f t="shared" si="266"/>
        <v>18.499999976384629</v>
      </c>
      <c r="E1627" s="241">
        <f t="shared" si="272"/>
        <v>23.799999970819385</v>
      </c>
      <c r="F1627" s="241">
        <f>(((E1627+F1681)/D1627)-1)^-1</f>
        <v>0.20809898698315982</v>
      </c>
      <c r="G1627" s="241">
        <f t="shared" si="267"/>
        <v>0.20809898698315982</v>
      </c>
      <c r="H1627" s="131"/>
      <c r="I1627" s="131">
        <f t="shared" si="263"/>
        <v>-1.5697414000000001</v>
      </c>
      <c r="J1627" s="131"/>
      <c r="K1627" s="131">
        <f t="shared" si="268"/>
        <v>2.4640880628739601</v>
      </c>
      <c r="L1627" s="131"/>
      <c r="M1627" s="131">
        <f t="shared" si="264"/>
        <v>-3.7673793700463452</v>
      </c>
      <c r="N1627" s="131"/>
      <c r="O1627" s="131">
        <f>IF(P1624&lt;MAX(P1623:P1662),A1627,-A1627)</f>
        <v>2.4000000064</v>
      </c>
      <c r="P1627" s="131">
        <f t="shared" si="269"/>
        <v>18.499999976384629</v>
      </c>
      <c r="Q1627" s="131">
        <f>(2.71828184^(F1677*O1627+D1677)/((2.71828184^(F1677*O1627+D1677)+1)))</f>
        <v>0.12652770085384143</v>
      </c>
      <c r="R1627" s="131">
        <f t="shared" si="270"/>
        <v>-1.9320151533114216</v>
      </c>
      <c r="S1627" s="131">
        <f t="shared" si="271"/>
        <v>2.6631038466885788</v>
      </c>
      <c r="T1627" s="131"/>
      <c r="U1627" s="131">
        <f t="shared" si="265"/>
        <v>4.5951190000000004</v>
      </c>
      <c r="V1627" s="131"/>
      <c r="W1627" s="131"/>
      <c r="X1627" s="131"/>
      <c r="Y1627" s="131"/>
      <c r="Z1627" s="131"/>
      <c r="AA1627" s="131"/>
      <c r="AB1627" s="131"/>
      <c r="AC1627" s="131"/>
      <c r="AD1627" s="131"/>
      <c r="AE1627" s="131"/>
      <c r="AF1627" s="131"/>
      <c r="AG1627" s="131"/>
      <c r="AH1627" s="145"/>
      <c r="AI1627" s="145"/>
      <c r="AJ1627" s="145"/>
      <c r="AK1627" s="145"/>
      <c r="AL1627" s="145"/>
      <c r="AM1627" s="145"/>
      <c r="AN1627" s="145"/>
      <c r="AO1627" s="145"/>
      <c r="AP1627" s="145"/>
      <c r="AQ1627" s="145"/>
      <c r="AR1627" s="145"/>
      <c r="AS1627" s="145"/>
    </row>
    <row r="1628" spans="1:45" x14ac:dyDescent="0.3">
      <c r="A1628" s="241">
        <f>EINGABEN!H11</f>
        <v>3.1000000053000001</v>
      </c>
      <c r="B1628" s="241">
        <f>EINGABEN!J11</f>
        <v>23.799999970819385</v>
      </c>
      <c r="C1628" s="241">
        <f t="shared" si="262"/>
        <v>9.6100000328600004</v>
      </c>
      <c r="D1628" s="241">
        <f t="shared" si="266"/>
        <v>23.799999970819385</v>
      </c>
      <c r="E1628" s="241">
        <f t="shared" si="272"/>
        <v>23.799999970819385</v>
      </c>
      <c r="F1628" s="241">
        <f>(((E1628+F1681)/D1628)-1)^-1</f>
        <v>0.28468899429777134</v>
      </c>
      <c r="G1628" s="241">
        <f t="shared" si="267"/>
        <v>0.28468899429777134</v>
      </c>
      <c r="H1628" s="131"/>
      <c r="I1628" s="131">
        <f t="shared" si="263"/>
        <v>-1.2563579</v>
      </c>
      <c r="J1628" s="131"/>
      <c r="K1628" s="131">
        <f t="shared" si="268"/>
        <v>1.57843517289241</v>
      </c>
      <c r="L1628" s="131"/>
      <c r="M1628" s="131">
        <f t="shared" si="264"/>
        <v>-3.894709496658697</v>
      </c>
      <c r="N1628" s="131"/>
      <c r="O1628" s="131">
        <f>IF(P1624&lt;MAX(P1623:P1662),A1628,-A1628)</f>
        <v>3.1000000053000001</v>
      </c>
      <c r="P1628" s="131">
        <f t="shared" si="269"/>
        <v>23.799999970819385</v>
      </c>
      <c r="Q1628" s="131">
        <f>(2.71828184^(F1677*O1628+D1677)/((2.71828184^(F1677*O1628+D1677)+1)))</f>
        <v>0.27412129943006674</v>
      </c>
      <c r="R1628" s="131">
        <f t="shared" si="270"/>
        <v>-0.97381221468494017</v>
      </c>
      <c r="S1628" s="131">
        <f t="shared" si="271"/>
        <v>3.6213067853150602</v>
      </c>
      <c r="T1628" s="131"/>
      <c r="U1628" s="131">
        <f t="shared" si="265"/>
        <v>4.5951190000000004</v>
      </c>
      <c r="V1628" s="131"/>
      <c r="W1628" s="131"/>
      <c r="X1628" s="131"/>
      <c r="Y1628" s="131"/>
      <c r="Z1628" s="131"/>
      <c r="AA1628" s="131"/>
      <c r="AB1628" s="131"/>
      <c r="AC1628" s="131"/>
      <c r="AD1628" s="131"/>
      <c r="AE1628" s="131"/>
      <c r="AF1628" s="131"/>
      <c r="AG1628" s="131"/>
      <c r="AH1628" s="145"/>
      <c r="AI1628" s="145"/>
      <c r="AJ1628" s="145"/>
      <c r="AK1628" s="145"/>
      <c r="AL1628" s="145"/>
      <c r="AM1628" s="145"/>
      <c r="AN1628" s="145"/>
      <c r="AO1628" s="145"/>
      <c r="AP1628" s="145"/>
      <c r="AQ1628" s="145"/>
      <c r="AR1628" s="145"/>
      <c r="AS1628" s="145"/>
    </row>
    <row r="1629" spans="1:45" x14ac:dyDescent="0.3">
      <c r="A1629" s="241">
        <f>EINGABEN!H12</f>
        <v>3.1000000064000002</v>
      </c>
      <c r="B1629" s="241">
        <f>EINGABEN!J12</f>
        <v>0</v>
      </c>
      <c r="C1629" s="241">
        <f t="shared" si="262"/>
        <v>9.6100000396800009</v>
      </c>
      <c r="D1629" s="241">
        <f t="shared" si="266"/>
        <v>23.799999970819385</v>
      </c>
      <c r="E1629" s="241">
        <f t="shared" si="272"/>
        <v>23.799999970819385</v>
      </c>
      <c r="F1629" s="241">
        <f>(((E1629+F1681)/D1629)-1)^-1</f>
        <v>0.28468899429777134</v>
      </c>
      <c r="G1629" s="241">
        <f t="shared" si="267"/>
        <v>1</v>
      </c>
      <c r="H1629" s="131"/>
      <c r="I1629" s="131">
        <f t="shared" si="263"/>
        <v>0</v>
      </c>
      <c r="J1629" s="131"/>
      <c r="K1629" s="131">
        <f t="shared" si="268"/>
        <v>0</v>
      </c>
      <c r="L1629" s="131"/>
      <c r="M1629" s="131">
        <f t="shared" si="264"/>
        <v>0</v>
      </c>
      <c r="N1629" s="131"/>
      <c r="O1629" s="131">
        <f>IF(P1624&lt;MAX(P1623:P1662),A1629,-A1629)</f>
        <v>3.1000000064000002</v>
      </c>
      <c r="P1629" s="131">
        <f t="shared" si="269"/>
        <v>23.799999970819385</v>
      </c>
      <c r="Q1629" s="131">
        <f>(2.71828184^(F1677*O1629+D1677)/((2.71828184^(F1677*O1629+D1677)+1)))</f>
        <v>0.27412129972967858</v>
      </c>
      <c r="R1629" s="131">
        <f t="shared" si="270"/>
        <v>-0.97381221317919275</v>
      </c>
      <c r="S1629" s="131">
        <f t="shared" si="271"/>
        <v>3.6213067868208078</v>
      </c>
      <c r="T1629" s="131"/>
      <c r="U1629" s="131">
        <f t="shared" si="265"/>
        <v>4.5951190000000004</v>
      </c>
      <c r="V1629" s="131"/>
      <c r="W1629" s="131"/>
      <c r="X1629" s="131"/>
      <c r="Y1629" s="131"/>
      <c r="Z1629" s="131"/>
      <c r="AA1629" s="131"/>
      <c r="AB1629" s="131"/>
      <c r="AC1629" s="131"/>
      <c r="AD1629" s="131"/>
      <c r="AE1629" s="131"/>
      <c r="AF1629" s="131"/>
      <c r="AG1629" s="131"/>
      <c r="AH1629" s="145"/>
      <c r="AI1629" s="145"/>
      <c r="AJ1629" s="145"/>
      <c r="AK1629" s="145"/>
      <c r="AL1629" s="145"/>
      <c r="AM1629" s="145"/>
      <c r="AN1629" s="145"/>
      <c r="AO1629" s="145"/>
      <c r="AP1629" s="145"/>
      <c r="AQ1629" s="145"/>
      <c r="AR1629" s="145"/>
      <c r="AS1629" s="145"/>
    </row>
    <row r="1630" spans="1:45" x14ac:dyDescent="0.3">
      <c r="A1630" s="241">
        <f>EINGABEN!H13</f>
        <v>3.1000000064000002</v>
      </c>
      <c r="B1630" s="241">
        <f>EINGABEN!J13</f>
        <v>0</v>
      </c>
      <c r="C1630" s="241">
        <f t="shared" si="262"/>
        <v>9.6100000396800009</v>
      </c>
      <c r="D1630" s="241">
        <f t="shared" si="266"/>
        <v>23.799999970819385</v>
      </c>
      <c r="E1630" s="241">
        <f t="shared" si="272"/>
        <v>23.799999970819385</v>
      </c>
      <c r="F1630" s="241">
        <f>(((E1630+F1681)/D1630)-1)^-1</f>
        <v>0.28468899429777134</v>
      </c>
      <c r="G1630" s="241">
        <f t="shared" si="267"/>
        <v>1</v>
      </c>
      <c r="H1630" s="131"/>
      <c r="I1630" s="131">
        <f t="shared" si="263"/>
        <v>0</v>
      </c>
      <c r="J1630" s="131"/>
      <c r="K1630" s="131">
        <f t="shared" si="268"/>
        <v>0</v>
      </c>
      <c r="L1630" s="131"/>
      <c r="M1630" s="131">
        <f t="shared" si="264"/>
        <v>0</v>
      </c>
      <c r="N1630" s="131"/>
      <c r="O1630" s="131">
        <f>IF(P1624&lt;MAX(P1623:P1662),A1630,-A1630)</f>
        <v>3.1000000064000002</v>
      </c>
      <c r="P1630" s="131">
        <f t="shared" si="269"/>
        <v>23.799999970819385</v>
      </c>
      <c r="Q1630" s="131">
        <f>(2.71828184^(F1677*O1630+D1677)/((2.71828184^(F1677*O1630+D1677)+1)))</f>
        <v>0.27412129972967858</v>
      </c>
      <c r="R1630" s="131">
        <f t="shared" si="270"/>
        <v>-0.97381221317919275</v>
      </c>
      <c r="S1630" s="131">
        <f t="shared" si="271"/>
        <v>3.6213067868208078</v>
      </c>
      <c r="T1630" s="131"/>
      <c r="U1630" s="131">
        <f t="shared" si="265"/>
        <v>4.5951190000000004</v>
      </c>
      <c r="V1630" s="131"/>
      <c r="W1630" s="131"/>
      <c r="X1630" s="131"/>
      <c r="Y1630" s="131"/>
      <c r="Z1630" s="131"/>
      <c r="AA1630" s="131"/>
      <c r="AB1630" s="131"/>
      <c r="AC1630" s="131"/>
      <c r="AD1630" s="131"/>
      <c r="AE1630" s="131"/>
      <c r="AF1630" s="131"/>
      <c r="AG1630" s="131"/>
      <c r="AH1630" s="145"/>
      <c r="AI1630" s="145"/>
      <c r="AJ1630" s="145"/>
      <c r="AK1630" s="145"/>
      <c r="AL1630" s="145"/>
      <c r="AM1630" s="145"/>
      <c r="AN1630" s="145"/>
      <c r="AO1630" s="145"/>
      <c r="AP1630" s="145"/>
      <c r="AQ1630" s="145"/>
      <c r="AR1630" s="145"/>
      <c r="AS1630" s="145"/>
    </row>
    <row r="1631" spans="1:45" x14ac:dyDescent="0.3">
      <c r="A1631" s="241">
        <f>EINGABEN!H14</f>
        <v>3.1000000064000002</v>
      </c>
      <c r="B1631" s="241">
        <f>EINGABEN!J14</f>
        <v>0</v>
      </c>
      <c r="C1631" s="241">
        <f t="shared" si="262"/>
        <v>9.6100000396800009</v>
      </c>
      <c r="D1631" s="241">
        <f t="shared" si="266"/>
        <v>23.799999970819385</v>
      </c>
      <c r="E1631" s="241">
        <f t="shared" si="272"/>
        <v>23.799999970819385</v>
      </c>
      <c r="F1631" s="241">
        <f>(((E1631+F1681)/D1631)-1)^-1</f>
        <v>0.28468899429777134</v>
      </c>
      <c r="G1631" s="241">
        <f t="shared" si="267"/>
        <v>1</v>
      </c>
      <c r="H1631" s="131"/>
      <c r="I1631" s="131">
        <f t="shared" si="263"/>
        <v>0</v>
      </c>
      <c r="J1631" s="131"/>
      <c r="K1631" s="131">
        <f t="shared" si="268"/>
        <v>0</v>
      </c>
      <c r="L1631" s="131"/>
      <c r="M1631" s="131">
        <f t="shared" si="264"/>
        <v>0</v>
      </c>
      <c r="N1631" s="131"/>
      <c r="O1631" s="131">
        <f>IF(P1624&lt;MAX(P1623:P1662),A1631,-A1631)</f>
        <v>3.1000000064000002</v>
      </c>
      <c r="P1631" s="131">
        <f t="shared" si="269"/>
        <v>23.799999970819385</v>
      </c>
      <c r="Q1631" s="131">
        <f>(2.71828184^(F1677*O1631+D1677)/((2.71828184^(F1677*O1631+D1677)+1)))</f>
        <v>0.27412129972967858</v>
      </c>
      <c r="R1631" s="131">
        <f t="shared" si="270"/>
        <v>-0.97381221317919275</v>
      </c>
      <c r="S1631" s="131">
        <f t="shared" si="271"/>
        <v>3.6213067868208078</v>
      </c>
      <c r="T1631" s="131"/>
      <c r="U1631" s="131">
        <f t="shared" si="265"/>
        <v>4.5951190000000004</v>
      </c>
      <c r="V1631" s="131"/>
      <c r="W1631" s="131"/>
      <c r="X1631" s="131"/>
      <c r="Y1631" s="131"/>
      <c r="Z1631" s="131"/>
      <c r="AA1631" s="131"/>
      <c r="AB1631" s="131"/>
      <c r="AC1631" s="131"/>
      <c r="AD1631" s="131"/>
      <c r="AE1631" s="131"/>
      <c r="AF1631" s="131"/>
      <c r="AG1631" s="131"/>
      <c r="AH1631" s="145"/>
      <c r="AI1631" s="145"/>
      <c r="AJ1631" s="145"/>
      <c r="AK1631" s="145"/>
      <c r="AL1631" s="145"/>
      <c r="AM1631" s="145"/>
      <c r="AN1631" s="145"/>
      <c r="AO1631" s="145"/>
      <c r="AP1631" s="145"/>
      <c r="AQ1631" s="145"/>
      <c r="AR1631" s="145"/>
      <c r="AS1631" s="145"/>
    </row>
    <row r="1632" spans="1:45" x14ac:dyDescent="0.3">
      <c r="A1632" s="241">
        <f>EINGABEN!H15</f>
        <v>3.1000000064000002</v>
      </c>
      <c r="B1632" s="241">
        <f>EINGABEN!J15</f>
        <v>0</v>
      </c>
      <c r="C1632" s="241">
        <f t="shared" si="262"/>
        <v>9.6100000396800009</v>
      </c>
      <c r="D1632" s="241">
        <f t="shared" si="266"/>
        <v>23.799999970819385</v>
      </c>
      <c r="E1632" s="241">
        <f t="shared" si="272"/>
        <v>23.799999970819385</v>
      </c>
      <c r="F1632" s="241">
        <f>(((E1632+F1681)/D1632)-1)^-1</f>
        <v>0.28468899429777134</v>
      </c>
      <c r="G1632" s="241">
        <f t="shared" si="267"/>
        <v>1</v>
      </c>
      <c r="H1632" s="131"/>
      <c r="I1632" s="131">
        <f t="shared" si="263"/>
        <v>0</v>
      </c>
      <c r="J1632" s="131"/>
      <c r="K1632" s="131">
        <f t="shared" si="268"/>
        <v>0</v>
      </c>
      <c r="L1632" s="131"/>
      <c r="M1632" s="131">
        <f t="shared" si="264"/>
        <v>0</v>
      </c>
      <c r="N1632" s="131"/>
      <c r="O1632" s="131">
        <f>IF(P1624&lt;MAX(P1623:P1662),A1632,-A1632)</f>
        <v>3.1000000064000002</v>
      </c>
      <c r="P1632" s="131">
        <f t="shared" si="269"/>
        <v>23.799999970819385</v>
      </c>
      <c r="Q1632" s="131">
        <f>(2.71828184^(F1677*O1632+D1677)/((2.71828184^(F1677*O1632+D1677)+1)))</f>
        <v>0.27412129972967858</v>
      </c>
      <c r="R1632" s="131">
        <f t="shared" si="270"/>
        <v>-0.97381221317919275</v>
      </c>
      <c r="S1632" s="131">
        <f t="shared" si="271"/>
        <v>3.6213067868208078</v>
      </c>
      <c r="T1632" s="131"/>
      <c r="U1632" s="131">
        <f t="shared" si="265"/>
        <v>4.5951190000000004</v>
      </c>
      <c r="V1632" s="131"/>
      <c r="W1632" s="131"/>
      <c r="X1632" s="131"/>
      <c r="Y1632" s="131"/>
      <c r="Z1632" s="131"/>
      <c r="AA1632" s="131"/>
      <c r="AB1632" s="131"/>
      <c r="AC1632" s="131"/>
      <c r="AD1632" s="131"/>
      <c r="AE1632" s="131"/>
      <c r="AF1632" s="131"/>
      <c r="AG1632" s="131"/>
      <c r="AH1632" s="145"/>
      <c r="AI1632" s="145"/>
      <c r="AJ1632" s="145"/>
      <c r="AK1632" s="145"/>
      <c r="AL1632" s="145"/>
      <c r="AM1632" s="145"/>
      <c r="AN1632" s="145"/>
      <c r="AO1632" s="145"/>
      <c r="AP1632" s="145"/>
      <c r="AQ1632" s="145"/>
      <c r="AR1632" s="145"/>
      <c r="AS1632" s="145"/>
    </row>
    <row r="1633" spans="1:45" x14ac:dyDescent="0.3">
      <c r="A1633" s="241">
        <f>EINGABEN!H16</f>
        <v>3.1000000064000002</v>
      </c>
      <c r="B1633" s="241">
        <f>EINGABEN!J16</f>
        <v>0</v>
      </c>
      <c r="C1633" s="241">
        <f t="shared" si="262"/>
        <v>9.6100000396800009</v>
      </c>
      <c r="D1633" s="241">
        <f t="shared" si="266"/>
        <v>23.799999970819385</v>
      </c>
      <c r="E1633" s="241">
        <f t="shared" si="272"/>
        <v>23.799999970819385</v>
      </c>
      <c r="F1633" s="241">
        <f>(((E1633+F1681)/D1633)-1)^-1</f>
        <v>0.28468899429777134</v>
      </c>
      <c r="G1633" s="241">
        <f t="shared" si="267"/>
        <v>1</v>
      </c>
      <c r="H1633" s="131"/>
      <c r="I1633" s="131">
        <f t="shared" si="263"/>
        <v>0</v>
      </c>
      <c r="J1633" s="131"/>
      <c r="K1633" s="131">
        <f t="shared" si="268"/>
        <v>0</v>
      </c>
      <c r="L1633" s="131"/>
      <c r="M1633" s="131">
        <f t="shared" si="264"/>
        <v>0</v>
      </c>
      <c r="N1633" s="131"/>
      <c r="O1633" s="131">
        <f>IF(P1624&lt;MAX(P1623:P2162),A1633,-A1633)</f>
        <v>3.1000000064000002</v>
      </c>
      <c r="P1633" s="131">
        <f t="shared" si="269"/>
        <v>23.799999970819385</v>
      </c>
      <c r="Q1633" s="131">
        <f>(2.71828184^(F1677*O1633+D1677)/((2.71828184^(F1677*O1633+D1677)+1)))</f>
        <v>0.27412129972967858</v>
      </c>
      <c r="R1633" s="131">
        <f t="shared" si="270"/>
        <v>-0.97381221317919275</v>
      </c>
      <c r="S1633" s="131">
        <f t="shared" si="271"/>
        <v>3.6213067868208078</v>
      </c>
      <c r="T1633" s="131"/>
      <c r="U1633" s="131">
        <f t="shared" si="265"/>
        <v>4.5951190000000004</v>
      </c>
      <c r="V1633" s="131"/>
      <c r="W1633" s="131"/>
      <c r="X1633" s="131"/>
      <c r="Y1633" s="131"/>
      <c r="Z1633" s="131"/>
      <c r="AA1633" s="131"/>
      <c r="AB1633" s="131"/>
      <c r="AC1633" s="131"/>
      <c r="AD1633" s="131"/>
      <c r="AE1633" s="131"/>
      <c r="AF1633" s="131"/>
      <c r="AG1633" s="131"/>
      <c r="AH1633" s="145"/>
      <c r="AI1633" s="145"/>
      <c r="AJ1633" s="145"/>
      <c r="AK1633" s="145"/>
      <c r="AL1633" s="145"/>
      <c r="AM1633" s="145"/>
      <c r="AN1633" s="145"/>
      <c r="AO1633" s="145"/>
      <c r="AP1633" s="145"/>
      <c r="AQ1633" s="145"/>
      <c r="AR1633" s="145"/>
      <c r="AS1633" s="145"/>
    </row>
    <row r="1634" spans="1:45" x14ac:dyDescent="0.3">
      <c r="A1634" s="241">
        <f>EINGABEN!H17</f>
        <v>3.1000000064000002</v>
      </c>
      <c r="B1634" s="241">
        <f>EINGABEN!J17</f>
        <v>0</v>
      </c>
      <c r="C1634" s="241">
        <f t="shared" si="262"/>
        <v>9.6100000396800009</v>
      </c>
      <c r="D1634" s="241">
        <f t="shared" si="266"/>
        <v>23.799999970819385</v>
      </c>
      <c r="E1634" s="241">
        <f t="shared" si="272"/>
        <v>23.799999970819385</v>
      </c>
      <c r="F1634" s="241">
        <f>(((E1634+F1681)/D1634)-1)^-1</f>
        <v>0.28468899429777134</v>
      </c>
      <c r="G1634" s="241">
        <f t="shared" si="267"/>
        <v>1</v>
      </c>
      <c r="H1634" s="131"/>
      <c r="I1634" s="131">
        <f t="shared" si="263"/>
        <v>0</v>
      </c>
      <c r="J1634" s="131"/>
      <c r="K1634" s="131">
        <f t="shared" si="268"/>
        <v>0</v>
      </c>
      <c r="L1634" s="131"/>
      <c r="M1634" s="131">
        <f t="shared" si="264"/>
        <v>0</v>
      </c>
      <c r="N1634" s="131"/>
      <c r="O1634" s="131">
        <f>IF(P1624&lt;MAX(P1623:P1662),A1634,-A1634)</f>
        <v>3.1000000064000002</v>
      </c>
      <c r="P1634" s="131">
        <f t="shared" si="269"/>
        <v>23.799999970819385</v>
      </c>
      <c r="Q1634" s="131">
        <f>(2.71828184^(F1677*O1634+D1677)/((2.71828184^(F1677*O1634+D1677)+1)))</f>
        <v>0.27412129972967858</v>
      </c>
      <c r="R1634" s="131">
        <f t="shared" si="270"/>
        <v>-0.97381221317919275</v>
      </c>
      <c r="S1634" s="131">
        <f t="shared" si="271"/>
        <v>3.6213067868208078</v>
      </c>
      <c r="T1634" s="131"/>
      <c r="U1634" s="131">
        <f t="shared" si="265"/>
        <v>4.5951190000000004</v>
      </c>
      <c r="V1634" s="131"/>
      <c r="W1634" s="131"/>
      <c r="X1634" s="131"/>
      <c r="Y1634" s="131"/>
      <c r="Z1634" s="131"/>
      <c r="AA1634" s="131"/>
      <c r="AB1634" s="131"/>
      <c r="AC1634" s="131"/>
      <c r="AD1634" s="131"/>
      <c r="AE1634" s="131"/>
      <c r="AF1634" s="131"/>
      <c r="AG1634" s="131"/>
      <c r="AH1634" s="145"/>
      <c r="AI1634" s="145"/>
      <c r="AJ1634" s="145"/>
      <c r="AK1634" s="145"/>
      <c r="AL1634" s="145"/>
      <c r="AM1634" s="145"/>
      <c r="AN1634" s="145"/>
      <c r="AO1634" s="145"/>
      <c r="AP1634" s="145"/>
      <c r="AQ1634" s="145"/>
      <c r="AR1634" s="145"/>
      <c r="AS1634" s="145"/>
    </row>
    <row r="1635" spans="1:45" x14ac:dyDescent="0.3">
      <c r="A1635" s="241">
        <f>EINGABEN!H18</f>
        <v>3.1000000064000002</v>
      </c>
      <c r="B1635" s="241">
        <f>EINGABEN!J18</f>
        <v>0</v>
      </c>
      <c r="C1635" s="241">
        <f t="shared" si="262"/>
        <v>9.6100000396800009</v>
      </c>
      <c r="D1635" s="241">
        <f t="shared" si="266"/>
        <v>23.799999970819385</v>
      </c>
      <c r="E1635" s="241">
        <f t="shared" si="272"/>
        <v>23.799999970819385</v>
      </c>
      <c r="F1635" s="241">
        <f>(((E1635+F1681)/D1635)-1)^-1</f>
        <v>0.28468899429777134</v>
      </c>
      <c r="G1635" s="241">
        <f t="shared" si="267"/>
        <v>1</v>
      </c>
      <c r="H1635" s="131"/>
      <c r="I1635" s="131">
        <f t="shared" si="263"/>
        <v>0</v>
      </c>
      <c r="J1635" s="131"/>
      <c r="K1635" s="131">
        <f t="shared" si="268"/>
        <v>0</v>
      </c>
      <c r="L1635" s="131"/>
      <c r="M1635" s="131">
        <f t="shared" si="264"/>
        <v>0</v>
      </c>
      <c r="N1635" s="131"/>
      <c r="O1635" s="131">
        <f>IF(P1624&lt;MAX(P1623:P1662),A1635,-A1635)</f>
        <v>3.1000000064000002</v>
      </c>
      <c r="P1635" s="131">
        <f t="shared" si="269"/>
        <v>23.799999970819385</v>
      </c>
      <c r="Q1635" s="131">
        <f>(2.71828184^(F1677*O1635+D1677)/((2.71828184^(F1677*O1635+D1677)+1)))</f>
        <v>0.27412129972967858</v>
      </c>
      <c r="R1635" s="131">
        <f t="shared" si="270"/>
        <v>-0.97381221317919275</v>
      </c>
      <c r="S1635" s="131">
        <f t="shared" si="271"/>
        <v>3.6213067868208078</v>
      </c>
      <c r="T1635" s="131"/>
      <c r="U1635" s="131">
        <f t="shared" si="265"/>
        <v>4.5951190000000004</v>
      </c>
      <c r="V1635" s="131"/>
      <c r="W1635" s="131"/>
      <c r="X1635" s="131"/>
      <c r="Y1635" s="131"/>
      <c r="Z1635" s="131"/>
      <c r="AA1635" s="131"/>
      <c r="AB1635" s="131"/>
      <c r="AC1635" s="131"/>
      <c r="AD1635" s="131"/>
      <c r="AE1635" s="131"/>
      <c r="AF1635" s="131"/>
      <c r="AG1635" s="131"/>
      <c r="AH1635" s="145"/>
      <c r="AI1635" s="145"/>
      <c r="AJ1635" s="145"/>
      <c r="AK1635" s="145"/>
      <c r="AL1635" s="145"/>
      <c r="AM1635" s="145"/>
      <c r="AN1635" s="145"/>
      <c r="AO1635" s="145"/>
      <c r="AP1635" s="145"/>
      <c r="AQ1635" s="145"/>
      <c r="AR1635" s="145"/>
      <c r="AS1635" s="145"/>
    </row>
    <row r="1636" spans="1:45" x14ac:dyDescent="0.3">
      <c r="A1636" s="241">
        <f>EINGABEN!H19</f>
        <v>3.1000000064000002</v>
      </c>
      <c r="B1636" s="241">
        <f>EINGABEN!J19</f>
        <v>0</v>
      </c>
      <c r="C1636" s="241">
        <f t="shared" si="262"/>
        <v>9.6100000396800009</v>
      </c>
      <c r="D1636" s="241">
        <f t="shared" si="266"/>
        <v>23.799999970819385</v>
      </c>
      <c r="E1636" s="241">
        <f t="shared" si="272"/>
        <v>23.799999970819385</v>
      </c>
      <c r="F1636" s="241">
        <f>(((E1636+F1681)/D1636)-1)^-1</f>
        <v>0.28468899429777134</v>
      </c>
      <c r="G1636" s="241">
        <f t="shared" si="267"/>
        <v>1</v>
      </c>
      <c r="H1636" s="131"/>
      <c r="I1636" s="131">
        <f t="shared" si="263"/>
        <v>0</v>
      </c>
      <c r="J1636" s="131"/>
      <c r="K1636" s="131">
        <f>(I1636^2)</f>
        <v>0</v>
      </c>
      <c r="L1636" s="131"/>
      <c r="M1636" s="131">
        <f t="shared" si="264"/>
        <v>0</v>
      </c>
      <c r="N1636" s="131"/>
      <c r="O1636" s="131">
        <f>IF(P1624&lt;MAX(P1623:P1662),A1636,-A1636)</f>
        <v>3.1000000064000002</v>
      </c>
      <c r="P1636" s="131">
        <f t="shared" si="269"/>
        <v>23.799999970819385</v>
      </c>
      <c r="Q1636" s="131">
        <f>(2.71828184^(F1677*O1636+D1677)/((2.71828184^(F1677*O1636+D1677)+1)))</f>
        <v>0.27412129972967858</v>
      </c>
      <c r="R1636" s="131">
        <f t="shared" si="270"/>
        <v>-0.97381221317919275</v>
      </c>
      <c r="S1636" s="131">
        <f t="shared" si="271"/>
        <v>3.6213067868208078</v>
      </c>
      <c r="T1636" s="131"/>
      <c r="U1636" s="131">
        <f t="shared" si="265"/>
        <v>4.5951190000000004</v>
      </c>
      <c r="V1636" s="131"/>
      <c r="W1636" s="131"/>
      <c r="X1636" s="131"/>
      <c r="Y1636" s="131"/>
      <c r="Z1636" s="131"/>
      <c r="AA1636" s="131"/>
      <c r="AB1636" s="131"/>
      <c r="AC1636" s="131"/>
      <c r="AD1636" s="131"/>
      <c r="AE1636" s="131"/>
      <c r="AF1636" s="131"/>
      <c r="AG1636" s="131"/>
      <c r="AH1636" s="145"/>
      <c r="AI1636" s="145"/>
      <c r="AJ1636" s="145"/>
      <c r="AK1636" s="145"/>
      <c r="AL1636" s="145"/>
      <c r="AM1636" s="145"/>
      <c r="AN1636" s="145"/>
      <c r="AO1636" s="145"/>
      <c r="AP1636" s="145"/>
      <c r="AQ1636" s="145"/>
      <c r="AR1636" s="145"/>
      <c r="AS1636" s="145"/>
    </row>
    <row r="1637" spans="1:45" x14ac:dyDescent="0.3">
      <c r="A1637" s="241">
        <f>EINGABEN!H20</f>
        <v>3.1000000064000002</v>
      </c>
      <c r="B1637" s="241">
        <f>EINGABEN!J20</f>
        <v>0</v>
      </c>
      <c r="C1637" s="241">
        <f t="shared" si="262"/>
        <v>9.6100000396800009</v>
      </c>
      <c r="D1637" s="241">
        <f t="shared" si="266"/>
        <v>23.799999970819385</v>
      </c>
      <c r="E1637" s="241">
        <f t="shared" si="272"/>
        <v>23.799999970819385</v>
      </c>
      <c r="F1637" s="241">
        <f>(((E1637+F1681)/D1637)-1)^-1</f>
        <v>0.28468899429777134</v>
      </c>
      <c r="G1637" s="241">
        <f t="shared" si="267"/>
        <v>1</v>
      </c>
      <c r="H1637" s="131"/>
      <c r="I1637" s="131">
        <f t="shared" si="263"/>
        <v>0</v>
      </c>
      <c r="J1637" s="131"/>
      <c r="K1637" s="131">
        <f t="shared" ref="K1637:K1662" si="273">(I1637^2)</f>
        <v>0</v>
      </c>
      <c r="L1637" s="131"/>
      <c r="M1637" s="131">
        <f t="shared" si="264"/>
        <v>0</v>
      </c>
      <c r="N1637" s="131"/>
      <c r="O1637" s="131">
        <f>IF(P1624&lt;MAX(P1623:P1662),A1637,-A1637)</f>
        <v>3.1000000064000002</v>
      </c>
      <c r="P1637" s="131">
        <f t="shared" si="269"/>
        <v>23.799999970819385</v>
      </c>
      <c r="Q1637" s="131">
        <f>(2.71828184^(F1677*O1637+D1677)/((2.71828184^(F1677*O1637+D1677)+1)))</f>
        <v>0.27412129972967858</v>
      </c>
      <c r="R1637" s="131">
        <f t="shared" si="270"/>
        <v>-0.97381221317919275</v>
      </c>
      <c r="S1637" s="131">
        <f t="shared" si="271"/>
        <v>3.6213067868208078</v>
      </c>
      <c r="T1637" s="131"/>
      <c r="U1637" s="131">
        <f t="shared" si="265"/>
        <v>4.5951190000000004</v>
      </c>
      <c r="V1637" s="131"/>
      <c r="W1637" s="131"/>
      <c r="X1637" s="131"/>
      <c r="Y1637" s="131"/>
      <c r="Z1637" s="131"/>
      <c r="AA1637" s="131"/>
      <c r="AB1637" s="131"/>
      <c r="AC1637" s="131"/>
      <c r="AD1637" s="131"/>
      <c r="AE1637" s="131"/>
      <c r="AF1637" s="131"/>
      <c r="AG1637" s="131"/>
      <c r="AH1637" s="145"/>
      <c r="AI1637" s="145"/>
      <c r="AJ1637" s="145"/>
      <c r="AK1637" s="145"/>
      <c r="AL1637" s="145"/>
      <c r="AM1637" s="145"/>
      <c r="AN1637" s="145"/>
      <c r="AO1637" s="145"/>
      <c r="AP1637" s="145"/>
      <c r="AQ1637" s="145"/>
      <c r="AR1637" s="145"/>
      <c r="AS1637" s="145"/>
    </row>
    <row r="1638" spans="1:45" x14ac:dyDescent="0.3">
      <c r="A1638" s="241">
        <f>EINGABEN!H21</f>
        <v>3.1000000064000002</v>
      </c>
      <c r="B1638" s="241">
        <f>EINGABEN!J21</f>
        <v>0</v>
      </c>
      <c r="C1638" s="241">
        <f t="shared" si="262"/>
        <v>9.6100000396800009</v>
      </c>
      <c r="D1638" s="241">
        <f t="shared" si="266"/>
        <v>23.799999970819385</v>
      </c>
      <c r="E1638" s="241">
        <f t="shared" si="272"/>
        <v>23.799999970819385</v>
      </c>
      <c r="F1638" s="241">
        <f>(((E1638+F1681)/D1638)-1)^-1</f>
        <v>0.28468899429777134</v>
      </c>
      <c r="G1638" s="241">
        <f t="shared" si="267"/>
        <v>1</v>
      </c>
      <c r="H1638" s="131"/>
      <c r="I1638" s="131">
        <f t="shared" si="263"/>
        <v>0</v>
      </c>
      <c r="J1638" s="131"/>
      <c r="K1638" s="131">
        <f t="shared" si="273"/>
        <v>0</v>
      </c>
      <c r="L1638" s="131"/>
      <c r="M1638" s="131">
        <f t="shared" si="264"/>
        <v>0</v>
      </c>
      <c r="N1638" s="131"/>
      <c r="O1638" s="131">
        <f>IF(P1624&lt;MAX(P1623:P1662),A1638,-A1638)</f>
        <v>3.1000000064000002</v>
      </c>
      <c r="P1638" s="131">
        <f t="shared" si="269"/>
        <v>23.799999970819385</v>
      </c>
      <c r="Q1638" s="131">
        <f>(2.71828184^(F1677*O1638+D1677)/((2.71828184^(F1677*O1638+D1677)+1)))</f>
        <v>0.27412129972967858</v>
      </c>
      <c r="R1638" s="131">
        <f t="shared" si="270"/>
        <v>-0.97381221317919275</v>
      </c>
      <c r="S1638" s="131">
        <f t="shared" si="271"/>
        <v>3.6213067868208078</v>
      </c>
      <c r="T1638" s="131"/>
      <c r="U1638" s="131">
        <f t="shared" si="265"/>
        <v>4.5951190000000004</v>
      </c>
      <c r="V1638" s="131"/>
      <c r="W1638" s="131"/>
      <c r="X1638" s="131"/>
      <c r="Y1638" s="131"/>
      <c r="Z1638" s="131"/>
      <c r="AA1638" s="131"/>
      <c r="AB1638" s="131"/>
      <c r="AC1638" s="131"/>
      <c r="AD1638" s="131"/>
      <c r="AE1638" s="131"/>
      <c r="AF1638" s="131"/>
      <c r="AG1638" s="131"/>
      <c r="AH1638" s="145"/>
      <c r="AI1638" s="145"/>
      <c r="AJ1638" s="145"/>
      <c r="AK1638" s="145"/>
      <c r="AL1638" s="145"/>
      <c r="AM1638" s="145"/>
      <c r="AN1638" s="145"/>
      <c r="AO1638" s="145"/>
      <c r="AP1638" s="145"/>
      <c r="AQ1638" s="145"/>
      <c r="AR1638" s="145"/>
      <c r="AS1638" s="145"/>
    </row>
    <row r="1639" spans="1:45" x14ac:dyDescent="0.3">
      <c r="A1639" s="241">
        <f>EINGABEN!H22</f>
        <v>3.1000000064000002</v>
      </c>
      <c r="B1639" s="241">
        <f>EINGABEN!J22</f>
        <v>0</v>
      </c>
      <c r="C1639" s="241">
        <f t="shared" si="262"/>
        <v>9.6100000396800009</v>
      </c>
      <c r="D1639" s="241">
        <f t="shared" si="266"/>
        <v>23.799999970819385</v>
      </c>
      <c r="E1639" s="241">
        <f t="shared" si="272"/>
        <v>23.799999970819385</v>
      </c>
      <c r="F1639" s="241">
        <f>(((E1639+F1681)/D1639)-1)^-1</f>
        <v>0.28468899429777134</v>
      </c>
      <c r="G1639" s="241">
        <f t="shared" si="267"/>
        <v>1</v>
      </c>
      <c r="H1639" s="131"/>
      <c r="I1639" s="131">
        <f t="shared" si="263"/>
        <v>0</v>
      </c>
      <c r="J1639" s="131"/>
      <c r="K1639" s="131">
        <f t="shared" si="273"/>
        <v>0</v>
      </c>
      <c r="L1639" s="131"/>
      <c r="M1639" s="131">
        <f t="shared" si="264"/>
        <v>0</v>
      </c>
      <c r="N1639" s="131"/>
      <c r="O1639" s="131">
        <f>IF(P1624&lt;MAX(P1623:P1662),A1639,-A1639)</f>
        <v>3.1000000064000002</v>
      </c>
      <c r="P1639" s="131">
        <f t="shared" si="269"/>
        <v>23.799999970819385</v>
      </c>
      <c r="Q1639" s="131">
        <f>(2.71828184^(F1677*O1639+D1677)/((2.71828184^(F1677*O1639+D1677)+1)))</f>
        <v>0.27412129972967858</v>
      </c>
      <c r="R1639" s="131">
        <f t="shared" si="270"/>
        <v>-0.97381221317919275</v>
      </c>
      <c r="S1639" s="131">
        <f t="shared" si="271"/>
        <v>3.6213067868208078</v>
      </c>
      <c r="T1639" s="131"/>
      <c r="U1639" s="131">
        <f t="shared" si="265"/>
        <v>4.5951190000000004</v>
      </c>
      <c r="V1639" s="131"/>
      <c r="W1639" s="131"/>
      <c r="X1639" s="131"/>
      <c r="Y1639" s="131"/>
      <c r="Z1639" s="131"/>
      <c r="AA1639" s="131"/>
      <c r="AB1639" s="131"/>
      <c r="AC1639" s="131"/>
      <c r="AD1639" s="131"/>
      <c r="AE1639" s="131"/>
      <c r="AF1639" s="131"/>
      <c r="AG1639" s="131"/>
      <c r="AH1639" s="145"/>
      <c r="AI1639" s="145"/>
      <c r="AJ1639" s="145"/>
      <c r="AK1639" s="145"/>
      <c r="AL1639" s="145"/>
      <c r="AM1639" s="145"/>
      <c r="AN1639" s="145"/>
      <c r="AO1639" s="145"/>
      <c r="AP1639" s="145"/>
      <c r="AQ1639" s="145"/>
      <c r="AR1639" s="145"/>
      <c r="AS1639" s="145"/>
    </row>
    <row r="1640" spans="1:45" x14ac:dyDescent="0.3">
      <c r="A1640" s="241">
        <f>EINGABEN!H23</f>
        <v>3.1000000064000002</v>
      </c>
      <c r="B1640" s="241">
        <f>EINGABEN!J23</f>
        <v>0</v>
      </c>
      <c r="C1640" s="241">
        <f t="shared" si="262"/>
        <v>9.6100000396800009</v>
      </c>
      <c r="D1640" s="241">
        <f t="shared" si="266"/>
        <v>23.799999970819385</v>
      </c>
      <c r="E1640" s="241">
        <f t="shared" si="272"/>
        <v>23.799999970819385</v>
      </c>
      <c r="F1640" s="241">
        <f>(((E1640+F1681)/D1640)-1)^-1</f>
        <v>0.28468899429777134</v>
      </c>
      <c r="G1640" s="241">
        <f t="shared" si="267"/>
        <v>1</v>
      </c>
      <c r="H1640" s="131"/>
      <c r="I1640" s="131">
        <f t="shared" si="263"/>
        <v>0</v>
      </c>
      <c r="J1640" s="131"/>
      <c r="K1640" s="131">
        <f t="shared" si="273"/>
        <v>0</v>
      </c>
      <c r="L1640" s="131"/>
      <c r="M1640" s="131">
        <f t="shared" si="264"/>
        <v>0</v>
      </c>
      <c r="N1640" s="131"/>
      <c r="O1640" s="131">
        <f>IF(P1624&lt;MAX(P1623:P1662),A1640,-A1640)</f>
        <v>3.1000000064000002</v>
      </c>
      <c r="P1640" s="131">
        <f t="shared" si="269"/>
        <v>23.799999970819385</v>
      </c>
      <c r="Q1640" s="131">
        <f>(2.71828184^(F1677*O1640+D1677)/((2.71828184^(F1677*O1640+D1677)+1)))</f>
        <v>0.27412129972967858</v>
      </c>
      <c r="R1640" s="131">
        <f t="shared" si="270"/>
        <v>-0.97381221317919275</v>
      </c>
      <c r="S1640" s="131">
        <f t="shared" si="271"/>
        <v>3.6213067868208078</v>
      </c>
      <c r="T1640" s="131"/>
      <c r="U1640" s="131">
        <f t="shared" si="265"/>
        <v>4.5951190000000004</v>
      </c>
      <c r="V1640" s="131"/>
      <c r="W1640" s="131"/>
      <c r="X1640" s="131"/>
      <c r="Y1640" s="131"/>
      <c r="Z1640" s="131"/>
      <c r="AA1640" s="131"/>
      <c r="AB1640" s="131"/>
      <c r="AC1640" s="131"/>
      <c r="AD1640" s="131"/>
      <c r="AE1640" s="131"/>
      <c r="AF1640" s="131"/>
      <c r="AG1640" s="131"/>
      <c r="AH1640" s="145"/>
      <c r="AI1640" s="145"/>
      <c r="AJ1640" s="145"/>
      <c r="AK1640" s="145"/>
      <c r="AL1640" s="145"/>
      <c r="AM1640" s="145"/>
      <c r="AN1640" s="145"/>
      <c r="AO1640" s="145"/>
      <c r="AP1640" s="145"/>
      <c r="AQ1640" s="145"/>
      <c r="AR1640" s="145"/>
      <c r="AS1640" s="145"/>
    </row>
    <row r="1641" spans="1:45" x14ac:dyDescent="0.3">
      <c r="A1641" s="241">
        <f>EINGABEN!H24</f>
        <v>3.1000000064000002</v>
      </c>
      <c r="B1641" s="241">
        <f>EINGABEN!J24</f>
        <v>0</v>
      </c>
      <c r="C1641" s="241">
        <f t="shared" si="262"/>
        <v>9.6100000396800009</v>
      </c>
      <c r="D1641" s="241">
        <f t="shared" si="266"/>
        <v>23.799999970819385</v>
      </c>
      <c r="E1641" s="241">
        <f t="shared" si="272"/>
        <v>23.799999970819385</v>
      </c>
      <c r="F1641" s="241">
        <f>(((E1641+F1681)/D1641)-1)^-1</f>
        <v>0.28468899429777134</v>
      </c>
      <c r="G1641" s="241">
        <f t="shared" si="267"/>
        <v>1</v>
      </c>
      <c r="H1641" s="131"/>
      <c r="I1641" s="131">
        <f t="shared" si="263"/>
        <v>0</v>
      </c>
      <c r="J1641" s="131"/>
      <c r="K1641" s="131">
        <f t="shared" si="273"/>
        <v>0</v>
      </c>
      <c r="L1641" s="131"/>
      <c r="M1641" s="131">
        <f t="shared" si="264"/>
        <v>0</v>
      </c>
      <c r="N1641" s="131"/>
      <c r="O1641" s="131">
        <f>IF(P1624&lt;MAX(P1623:P1662),A1641,-A1641)</f>
        <v>3.1000000064000002</v>
      </c>
      <c r="P1641" s="131">
        <f t="shared" si="269"/>
        <v>23.799999970819385</v>
      </c>
      <c r="Q1641" s="131">
        <f>(2.71828184^(F1677*O1641+D1677)/((2.71828184^(F1677*O1641+D1677)+1)))</f>
        <v>0.27412129972967858</v>
      </c>
      <c r="R1641" s="131">
        <f t="shared" si="270"/>
        <v>-0.97381221317919275</v>
      </c>
      <c r="S1641" s="131">
        <f t="shared" si="271"/>
        <v>3.6213067868208078</v>
      </c>
      <c r="T1641" s="131"/>
      <c r="U1641" s="131">
        <f t="shared" si="265"/>
        <v>4.5951190000000004</v>
      </c>
      <c r="V1641" s="131"/>
      <c r="W1641" s="131"/>
      <c r="X1641" s="131"/>
      <c r="Y1641" s="131"/>
      <c r="Z1641" s="131"/>
      <c r="AA1641" s="131"/>
      <c r="AB1641" s="131"/>
      <c r="AC1641" s="131"/>
      <c r="AD1641" s="131"/>
      <c r="AE1641" s="131"/>
      <c r="AF1641" s="131"/>
      <c r="AG1641" s="131"/>
      <c r="AH1641" s="145"/>
      <c r="AI1641" s="145"/>
      <c r="AJ1641" s="145"/>
      <c r="AK1641" s="145"/>
      <c r="AL1641" s="145"/>
      <c r="AM1641" s="145"/>
      <c r="AN1641" s="145"/>
      <c r="AO1641" s="145"/>
      <c r="AP1641" s="145"/>
      <c r="AQ1641" s="145"/>
      <c r="AR1641" s="145"/>
      <c r="AS1641" s="145"/>
    </row>
    <row r="1642" spans="1:45" x14ac:dyDescent="0.3">
      <c r="A1642" s="241">
        <f>EINGABEN!H25</f>
        <v>3.1000000064000002</v>
      </c>
      <c r="B1642" s="241">
        <f>EINGABEN!J25</f>
        <v>0</v>
      </c>
      <c r="C1642" s="241">
        <f t="shared" si="262"/>
        <v>9.6100000396800009</v>
      </c>
      <c r="D1642" s="241">
        <f t="shared" si="266"/>
        <v>23.799999970819385</v>
      </c>
      <c r="E1642" s="241">
        <f t="shared" si="272"/>
        <v>23.799999970819385</v>
      </c>
      <c r="F1642" s="241">
        <f>(((E1642+F1681)/D1642)-1)^-1</f>
        <v>0.28468899429777134</v>
      </c>
      <c r="G1642" s="241">
        <f t="shared" si="267"/>
        <v>1</v>
      </c>
      <c r="H1642" s="131"/>
      <c r="I1642" s="131">
        <f t="shared" si="263"/>
        <v>0</v>
      </c>
      <c r="J1642" s="131"/>
      <c r="K1642" s="131">
        <f t="shared" si="273"/>
        <v>0</v>
      </c>
      <c r="L1642" s="131"/>
      <c r="M1642" s="131">
        <f t="shared" si="264"/>
        <v>0</v>
      </c>
      <c r="N1642" s="131"/>
      <c r="O1642" s="131">
        <f>IF(P1624&lt;MAX(P1623:P1662),A1642,-A1642)</f>
        <v>3.1000000064000002</v>
      </c>
      <c r="P1642" s="131">
        <f t="shared" si="269"/>
        <v>23.799999970819385</v>
      </c>
      <c r="Q1642" s="131">
        <f>(2.71828184^(F1677*O1642+D1677)/((2.71828184^(F1677*O1642+D1677)+1)))</f>
        <v>0.27412129972967858</v>
      </c>
      <c r="R1642" s="131">
        <f t="shared" si="270"/>
        <v>-0.97381221317919275</v>
      </c>
      <c r="S1642" s="131">
        <f t="shared" si="271"/>
        <v>3.6213067868208078</v>
      </c>
      <c r="T1642" s="131"/>
      <c r="U1642" s="131">
        <f t="shared" si="265"/>
        <v>4.5951190000000004</v>
      </c>
      <c r="V1642" s="131"/>
      <c r="W1642" s="131"/>
      <c r="X1642" s="131"/>
      <c r="Y1642" s="131"/>
      <c r="Z1642" s="131"/>
      <c r="AA1642" s="131"/>
      <c r="AB1642" s="131"/>
      <c r="AC1642" s="131"/>
      <c r="AD1642" s="131"/>
      <c r="AE1642" s="131"/>
      <c r="AF1642" s="131"/>
      <c r="AG1642" s="131"/>
      <c r="AH1642" s="145"/>
      <c r="AI1642" s="145"/>
      <c r="AJ1642" s="145"/>
      <c r="AK1642" s="145"/>
      <c r="AL1642" s="145"/>
      <c r="AM1642" s="145"/>
      <c r="AN1642" s="145"/>
      <c r="AO1642" s="145"/>
      <c r="AP1642" s="145"/>
      <c r="AQ1642" s="145"/>
      <c r="AR1642" s="145"/>
      <c r="AS1642" s="145"/>
    </row>
    <row r="1643" spans="1:45" x14ac:dyDescent="0.3">
      <c r="A1643" s="241">
        <f>EINGABEN!H26</f>
        <v>3.1000000064000002</v>
      </c>
      <c r="B1643" s="241">
        <f>EINGABEN!J26</f>
        <v>0</v>
      </c>
      <c r="C1643" s="241">
        <f t="shared" si="262"/>
        <v>9.6100000396800009</v>
      </c>
      <c r="D1643" s="241">
        <f t="shared" si="266"/>
        <v>23.799999970819385</v>
      </c>
      <c r="E1643" s="241">
        <f t="shared" si="272"/>
        <v>23.799999970819385</v>
      </c>
      <c r="F1643" s="241">
        <f>(((E1643+F1681)/D1643)-1)^-1</f>
        <v>0.28468899429777134</v>
      </c>
      <c r="G1643" s="241">
        <f>IF(B1643=0,1,F1643)</f>
        <v>1</v>
      </c>
      <c r="H1643" s="131"/>
      <c r="I1643" s="131">
        <f t="shared" si="263"/>
        <v>0</v>
      </c>
      <c r="J1643" s="131"/>
      <c r="K1643" s="131">
        <f t="shared" si="273"/>
        <v>0</v>
      </c>
      <c r="L1643" s="131"/>
      <c r="M1643" s="131">
        <f t="shared" si="264"/>
        <v>0</v>
      </c>
      <c r="N1643" s="131"/>
      <c r="O1643" s="131">
        <f>IF(P1624&lt;MAX(P1623:P1662),A1643,-A1643)</f>
        <v>3.1000000064000002</v>
      </c>
      <c r="P1643" s="131">
        <f t="shared" si="269"/>
        <v>23.799999970819385</v>
      </c>
      <c r="Q1643" s="131">
        <f>(2.71828184^(F1677*O1643+D1677)/((2.71828184^(F1677*O1643+D1677)+1)))</f>
        <v>0.27412129972967858</v>
      </c>
      <c r="R1643" s="131">
        <f t="shared" si="270"/>
        <v>-0.97381221317919275</v>
      </c>
      <c r="S1643" s="131">
        <f t="shared" si="271"/>
        <v>3.6213067868208078</v>
      </c>
      <c r="T1643" s="131"/>
      <c r="U1643" s="131">
        <f t="shared" si="265"/>
        <v>4.5951190000000004</v>
      </c>
      <c r="V1643" s="131"/>
      <c r="W1643" s="131"/>
      <c r="X1643" s="131"/>
      <c r="Y1643" s="131"/>
      <c r="Z1643" s="131"/>
      <c r="AA1643" s="131"/>
      <c r="AB1643" s="131"/>
      <c r="AC1643" s="131"/>
      <c r="AD1643" s="131"/>
      <c r="AE1643" s="131"/>
      <c r="AF1643" s="131"/>
      <c r="AG1643" s="131"/>
      <c r="AH1643" s="145"/>
      <c r="AI1643" s="145"/>
      <c r="AJ1643" s="145"/>
      <c r="AK1643" s="145"/>
      <c r="AL1643" s="145"/>
      <c r="AM1643" s="145"/>
      <c r="AN1643" s="145"/>
      <c r="AO1643" s="145"/>
      <c r="AP1643" s="145"/>
      <c r="AQ1643" s="145"/>
      <c r="AR1643" s="145"/>
      <c r="AS1643" s="145"/>
    </row>
    <row r="1644" spans="1:45" x14ac:dyDescent="0.3">
      <c r="A1644" s="241">
        <f>EINGABEN!H27</f>
        <v>3.1000000064000002</v>
      </c>
      <c r="B1644" s="241">
        <f>EINGABEN!J27</f>
        <v>0</v>
      </c>
      <c r="C1644" s="241">
        <f t="shared" si="262"/>
        <v>9.6100000396800009</v>
      </c>
      <c r="D1644" s="241">
        <f t="shared" si="266"/>
        <v>23.799999970819385</v>
      </c>
      <c r="E1644" s="241">
        <f t="shared" si="272"/>
        <v>23.799999970819385</v>
      </c>
      <c r="F1644" s="241">
        <f>(((E1644+F1681)/D1644)-1)^-1</f>
        <v>0.28468899429777134</v>
      </c>
      <c r="G1644" s="241">
        <f t="shared" ref="G1644:G1662" si="274">IF(B1644=0,1,F1644)</f>
        <v>1</v>
      </c>
      <c r="H1644" s="131"/>
      <c r="I1644" s="131">
        <f t="shared" si="263"/>
        <v>0</v>
      </c>
      <c r="J1644" s="131"/>
      <c r="K1644" s="131">
        <f t="shared" si="273"/>
        <v>0</v>
      </c>
      <c r="L1644" s="131"/>
      <c r="M1644" s="131">
        <f t="shared" si="264"/>
        <v>0</v>
      </c>
      <c r="N1644" s="131"/>
      <c r="O1644" s="131">
        <f>IF(P1624&lt;MAX(P1623:P1662),A1644,-A1644)</f>
        <v>3.1000000064000002</v>
      </c>
      <c r="P1644" s="131">
        <f t="shared" si="269"/>
        <v>23.799999970819385</v>
      </c>
      <c r="Q1644" s="131">
        <f>(2.71828184^(F1677*O1644+D1677)/((2.71828184^(F1677*O1644+D1677)+1)))</f>
        <v>0.27412129972967858</v>
      </c>
      <c r="R1644" s="131">
        <f t="shared" si="270"/>
        <v>-0.97381221317919275</v>
      </c>
      <c r="S1644" s="131">
        <f t="shared" si="271"/>
        <v>3.6213067868208078</v>
      </c>
      <c r="T1644" s="131"/>
      <c r="U1644" s="131">
        <f t="shared" si="265"/>
        <v>4.5951190000000004</v>
      </c>
      <c r="V1644" s="131"/>
      <c r="W1644" s="131"/>
      <c r="X1644" s="131"/>
      <c r="Y1644" s="131"/>
      <c r="Z1644" s="131"/>
      <c r="AA1644" s="131"/>
      <c r="AB1644" s="131"/>
      <c r="AC1644" s="131"/>
      <c r="AD1644" s="131"/>
      <c r="AE1644" s="131"/>
      <c r="AF1644" s="131"/>
      <c r="AG1644" s="131"/>
      <c r="AH1644" s="145"/>
      <c r="AI1644" s="145"/>
      <c r="AJ1644" s="145"/>
      <c r="AK1644" s="145"/>
      <c r="AL1644" s="145"/>
      <c r="AM1644" s="145"/>
      <c r="AN1644" s="145"/>
      <c r="AO1644" s="145"/>
      <c r="AP1644" s="145"/>
      <c r="AQ1644" s="145"/>
      <c r="AR1644" s="145"/>
      <c r="AS1644" s="145"/>
    </row>
    <row r="1645" spans="1:45" x14ac:dyDescent="0.3">
      <c r="A1645" s="241">
        <f>EINGABEN!H28</f>
        <v>3.1000000064000002</v>
      </c>
      <c r="B1645" s="241">
        <f>EINGABEN!J28</f>
        <v>0</v>
      </c>
      <c r="C1645" s="241">
        <f t="shared" si="262"/>
        <v>9.6100000396800009</v>
      </c>
      <c r="D1645" s="241">
        <f t="shared" si="266"/>
        <v>23.799999970819385</v>
      </c>
      <c r="E1645" s="241">
        <f t="shared" si="272"/>
        <v>23.799999970819385</v>
      </c>
      <c r="F1645" s="241">
        <f>(((E1645+F1681)/D1645)-1)^-1</f>
        <v>0.28468899429777134</v>
      </c>
      <c r="G1645" s="241">
        <f t="shared" si="274"/>
        <v>1</v>
      </c>
      <c r="H1645" s="131"/>
      <c r="I1645" s="131">
        <f t="shared" si="263"/>
        <v>0</v>
      </c>
      <c r="J1645" s="131"/>
      <c r="K1645" s="131">
        <f t="shared" si="273"/>
        <v>0</v>
      </c>
      <c r="L1645" s="131"/>
      <c r="M1645" s="131">
        <f t="shared" si="264"/>
        <v>0</v>
      </c>
      <c r="N1645" s="131"/>
      <c r="O1645" s="131">
        <f>IF(P1624&lt;MAX(P1623:P1662),A1645,-A1645)</f>
        <v>3.1000000064000002</v>
      </c>
      <c r="P1645" s="131">
        <f t="shared" si="269"/>
        <v>23.799999970819385</v>
      </c>
      <c r="Q1645" s="131">
        <f>(2.71828184^(F1677*O1645+D1677)/((2.71828184^(F1677*O1645+D1677)+1)))</f>
        <v>0.27412129972967858</v>
      </c>
      <c r="R1645" s="131">
        <f t="shared" si="270"/>
        <v>-0.97381221317919275</v>
      </c>
      <c r="S1645" s="131">
        <f t="shared" si="271"/>
        <v>3.6213067868208078</v>
      </c>
      <c r="T1645" s="131"/>
      <c r="U1645" s="131">
        <f t="shared" si="265"/>
        <v>4.5951190000000004</v>
      </c>
      <c r="V1645" s="131"/>
      <c r="W1645" s="131"/>
      <c r="X1645" s="131"/>
      <c r="Y1645" s="131"/>
      <c r="Z1645" s="131"/>
      <c r="AA1645" s="131"/>
      <c r="AB1645" s="131"/>
      <c r="AC1645" s="131"/>
      <c r="AD1645" s="131"/>
      <c r="AE1645" s="131"/>
      <c r="AF1645" s="131"/>
      <c r="AG1645" s="131"/>
      <c r="AH1645" s="145"/>
      <c r="AI1645" s="145"/>
      <c r="AJ1645" s="145"/>
      <c r="AK1645" s="145"/>
      <c r="AL1645" s="145"/>
      <c r="AM1645" s="145"/>
      <c r="AN1645" s="145"/>
      <c r="AO1645" s="145"/>
      <c r="AP1645" s="145"/>
      <c r="AQ1645" s="145"/>
      <c r="AR1645" s="145"/>
      <c r="AS1645" s="145"/>
    </row>
    <row r="1646" spans="1:45" x14ac:dyDescent="0.3">
      <c r="A1646" s="241">
        <f>EINGABEN!H29</f>
        <v>3.1000000064000002</v>
      </c>
      <c r="B1646" s="241">
        <f>EINGABEN!J29</f>
        <v>0</v>
      </c>
      <c r="C1646" s="241">
        <f t="shared" si="262"/>
        <v>9.6100000396800009</v>
      </c>
      <c r="D1646" s="241">
        <f t="shared" si="266"/>
        <v>23.799999970819385</v>
      </c>
      <c r="E1646" s="241">
        <f t="shared" si="272"/>
        <v>23.799999970819385</v>
      </c>
      <c r="F1646" s="241">
        <f>(((E1646+F1681)/D1646)-1)^-1</f>
        <v>0.28468899429777134</v>
      </c>
      <c r="G1646" s="241">
        <f t="shared" si="274"/>
        <v>1</v>
      </c>
      <c r="H1646" s="131"/>
      <c r="I1646" s="131">
        <f t="shared" si="263"/>
        <v>0</v>
      </c>
      <c r="J1646" s="131"/>
      <c r="K1646" s="131">
        <f t="shared" si="273"/>
        <v>0</v>
      </c>
      <c r="L1646" s="131"/>
      <c r="M1646" s="131">
        <f t="shared" si="264"/>
        <v>0</v>
      </c>
      <c r="N1646" s="131"/>
      <c r="O1646" s="131">
        <f>IF(P1624&lt;MAX(P1623:P1662),A1646,-A1646)</f>
        <v>3.1000000064000002</v>
      </c>
      <c r="P1646" s="131">
        <f t="shared" si="269"/>
        <v>23.799999970819385</v>
      </c>
      <c r="Q1646" s="131">
        <f>(2.71828184^(F1677*O1646+D1677)/((2.71828184^(F1677*O1646+D1677)+1)))</f>
        <v>0.27412129972967858</v>
      </c>
      <c r="R1646" s="131">
        <f t="shared" si="270"/>
        <v>-0.97381221317919275</v>
      </c>
      <c r="S1646" s="131">
        <f t="shared" si="271"/>
        <v>3.6213067868208078</v>
      </c>
      <c r="T1646" s="131"/>
      <c r="U1646" s="131">
        <f t="shared" si="265"/>
        <v>4.5951190000000004</v>
      </c>
      <c r="V1646" s="131"/>
      <c r="W1646" s="131"/>
      <c r="X1646" s="131"/>
      <c r="Y1646" s="131"/>
      <c r="Z1646" s="131"/>
      <c r="AA1646" s="131"/>
      <c r="AB1646" s="131"/>
      <c r="AC1646" s="131"/>
      <c r="AD1646" s="131"/>
      <c r="AE1646" s="131"/>
      <c r="AF1646" s="131"/>
      <c r="AG1646" s="131"/>
      <c r="AH1646" s="145"/>
      <c r="AI1646" s="145"/>
      <c r="AJ1646" s="145"/>
      <c r="AK1646" s="145"/>
      <c r="AL1646" s="145"/>
      <c r="AM1646" s="145"/>
      <c r="AN1646" s="145"/>
      <c r="AO1646" s="145"/>
      <c r="AP1646" s="145"/>
      <c r="AQ1646" s="145"/>
      <c r="AR1646" s="145"/>
      <c r="AS1646" s="145"/>
    </row>
    <row r="1647" spans="1:45" x14ac:dyDescent="0.3">
      <c r="A1647" s="241">
        <f>EINGABEN!H30</f>
        <v>3.1000000064000002</v>
      </c>
      <c r="B1647" s="241">
        <f>EINGABEN!J30</f>
        <v>0</v>
      </c>
      <c r="C1647" s="241">
        <f t="shared" si="262"/>
        <v>9.6100000396800009</v>
      </c>
      <c r="D1647" s="241">
        <f t="shared" si="266"/>
        <v>23.799999970819385</v>
      </c>
      <c r="E1647" s="241">
        <f t="shared" si="272"/>
        <v>23.799999970819385</v>
      </c>
      <c r="F1647" s="241">
        <f>(((E1647+F1681)/D1647)-1)^-1</f>
        <v>0.28468899429777134</v>
      </c>
      <c r="G1647" s="241">
        <f t="shared" si="274"/>
        <v>1</v>
      </c>
      <c r="H1647" s="131"/>
      <c r="I1647" s="131">
        <f t="shared" si="263"/>
        <v>0</v>
      </c>
      <c r="J1647" s="131"/>
      <c r="K1647" s="131">
        <f t="shared" si="273"/>
        <v>0</v>
      </c>
      <c r="L1647" s="131"/>
      <c r="M1647" s="131">
        <f t="shared" si="264"/>
        <v>0</v>
      </c>
      <c r="N1647" s="131"/>
      <c r="O1647" s="131">
        <f>IF(P1624&lt;MAX(P1623:P1662),A1647,-A1647)</f>
        <v>3.1000000064000002</v>
      </c>
      <c r="P1647" s="131">
        <f t="shared" si="269"/>
        <v>23.799999970819385</v>
      </c>
      <c r="Q1647" s="131">
        <f>(2.71828184^(F1677*O1647+D1677)/((2.71828184^(F1677*O1647+D1677)+1)))</f>
        <v>0.27412129972967858</v>
      </c>
      <c r="R1647" s="131">
        <f t="shared" si="270"/>
        <v>-0.97381221317919275</v>
      </c>
      <c r="S1647" s="131">
        <f t="shared" si="271"/>
        <v>3.6213067868208078</v>
      </c>
      <c r="T1647" s="131"/>
      <c r="U1647" s="131">
        <f t="shared" si="265"/>
        <v>4.5951190000000004</v>
      </c>
      <c r="V1647" s="131"/>
      <c r="W1647" s="131"/>
      <c r="X1647" s="131"/>
      <c r="Y1647" s="131"/>
      <c r="Z1647" s="131"/>
      <c r="AA1647" s="131"/>
      <c r="AB1647" s="131"/>
      <c r="AC1647" s="131"/>
      <c r="AD1647" s="131"/>
      <c r="AE1647" s="131"/>
      <c r="AF1647" s="131"/>
      <c r="AG1647" s="131"/>
      <c r="AH1647" s="145"/>
      <c r="AI1647" s="145"/>
      <c r="AJ1647" s="145"/>
      <c r="AK1647" s="145"/>
      <c r="AL1647" s="145"/>
      <c r="AM1647" s="145"/>
      <c r="AN1647" s="145"/>
      <c r="AO1647" s="145"/>
      <c r="AP1647" s="145"/>
      <c r="AQ1647" s="145"/>
      <c r="AR1647" s="145"/>
      <c r="AS1647" s="145"/>
    </row>
    <row r="1648" spans="1:45" x14ac:dyDescent="0.3">
      <c r="A1648" s="241">
        <f>EINGABEN!H31</f>
        <v>3.1000000064000002</v>
      </c>
      <c r="B1648" s="241">
        <f>EINGABEN!J31</f>
        <v>0</v>
      </c>
      <c r="C1648" s="241">
        <f t="shared" si="262"/>
        <v>9.6100000396800009</v>
      </c>
      <c r="D1648" s="241">
        <f t="shared" si="266"/>
        <v>23.799999970819385</v>
      </c>
      <c r="E1648" s="241">
        <f t="shared" si="272"/>
        <v>23.799999970819385</v>
      </c>
      <c r="F1648" s="241">
        <f>(((E1648+F1681)/D1648)-1)^-1</f>
        <v>0.28468899429777134</v>
      </c>
      <c r="G1648" s="241">
        <f t="shared" si="274"/>
        <v>1</v>
      </c>
      <c r="H1648" s="131"/>
      <c r="I1648" s="131">
        <f t="shared" si="263"/>
        <v>0</v>
      </c>
      <c r="J1648" s="131"/>
      <c r="K1648" s="131">
        <f t="shared" si="273"/>
        <v>0</v>
      </c>
      <c r="L1648" s="131"/>
      <c r="M1648" s="131">
        <f t="shared" si="264"/>
        <v>0</v>
      </c>
      <c r="N1648" s="131"/>
      <c r="O1648" s="131">
        <f>IF(P1624&lt;MAX(P1623:P1662),A1648,-A1648)</f>
        <v>3.1000000064000002</v>
      </c>
      <c r="P1648" s="131">
        <f t="shared" si="269"/>
        <v>23.799999970819385</v>
      </c>
      <c r="Q1648" s="131">
        <f>(2.71828184^(F1677*O1648+D1677)/((2.71828184^(F1677*O1648+D1677)+1)))</f>
        <v>0.27412129972967858</v>
      </c>
      <c r="R1648" s="131">
        <f t="shared" si="270"/>
        <v>-0.97381221317919275</v>
      </c>
      <c r="S1648" s="131">
        <f t="shared" si="271"/>
        <v>3.6213067868208078</v>
      </c>
      <c r="T1648" s="131"/>
      <c r="U1648" s="131">
        <f t="shared" si="265"/>
        <v>4.5951190000000004</v>
      </c>
      <c r="V1648" s="131"/>
      <c r="W1648" s="131"/>
      <c r="X1648" s="131"/>
      <c r="Y1648" s="131"/>
      <c r="Z1648" s="131"/>
      <c r="AA1648" s="131"/>
      <c r="AB1648" s="131"/>
      <c r="AC1648" s="131"/>
      <c r="AD1648" s="131"/>
      <c r="AE1648" s="131"/>
      <c r="AF1648" s="131"/>
      <c r="AG1648" s="131"/>
      <c r="AH1648" s="145"/>
      <c r="AI1648" s="145"/>
      <c r="AJ1648" s="145"/>
      <c r="AK1648" s="145"/>
      <c r="AL1648" s="145"/>
      <c r="AM1648" s="145"/>
      <c r="AN1648" s="145"/>
      <c r="AO1648" s="145"/>
      <c r="AP1648" s="145"/>
      <c r="AQ1648" s="145"/>
      <c r="AR1648" s="145"/>
      <c r="AS1648" s="145"/>
    </row>
    <row r="1649" spans="1:45" x14ac:dyDescent="0.3">
      <c r="A1649" s="241">
        <f>EINGABEN!H32</f>
        <v>3.1000000064000002</v>
      </c>
      <c r="B1649" s="241">
        <f>EINGABEN!J32</f>
        <v>0</v>
      </c>
      <c r="C1649" s="241">
        <f t="shared" si="262"/>
        <v>9.6100000396800009</v>
      </c>
      <c r="D1649" s="241">
        <f t="shared" si="266"/>
        <v>23.799999970819385</v>
      </c>
      <c r="E1649" s="241">
        <f t="shared" si="272"/>
        <v>23.799999970819385</v>
      </c>
      <c r="F1649" s="241">
        <f>(((E1649+F1681)/D1649)-1)^-1</f>
        <v>0.28468899429777134</v>
      </c>
      <c r="G1649" s="241">
        <f t="shared" si="274"/>
        <v>1</v>
      </c>
      <c r="H1649" s="131"/>
      <c r="I1649" s="131">
        <f t="shared" si="263"/>
        <v>0</v>
      </c>
      <c r="J1649" s="131"/>
      <c r="K1649" s="131">
        <f t="shared" si="273"/>
        <v>0</v>
      </c>
      <c r="L1649" s="131"/>
      <c r="M1649" s="131">
        <f t="shared" si="264"/>
        <v>0</v>
      </c>
      <c r="N1649" s="131"/>
      <c r="O1649" s="131">
        <f>IF(P1624&lt;MAX(P1623:P1662),A1649,-A1649)</f>
        <v>3.1000000064000002</v>
      </c>
      <c r="P1649" s="131">
        <f t="shared" si="269"/>
        <v>23.799999970819385</v>
      </c>
      <c r="Q1649" s="131">
        <f>(2.71828184^(F1677*O1649+D1677)/((2.71828184^(F1677*O1649+D1677)+1)))</f>
        <v>0.27412129972967858</v>
      </c>
      <c r="R1649" s="131">
        <f t="shared" si="270"/>
        <v>-0.97381221317919275</v>
      </c>
      <c r="S1649" s="131">
        <f t="shared" si="271"/>
        <v>3.6213067868208078</v>
      </c>
      <c r="T1649" s="131"/>
      <c r="U1649" s="131">
        <f t="shared" si="265"/>
        <v>4.5951190000000004</v>
      </c>
      <c r="V1649" s="131"/>
      <c r="W1649" s="131"/>
      <c r="X1649" s="131"/>
      <c r="Y1649" s="131"/>
      <c r="Z1649" s="131"/>
      <c r="AA1649" s="131"/>
      <c r="AB1649" s="131"/>
      <c r="AC1649" s="131"/>
      <c r="AD1649" s="131"/>
      <c r="AE1649" s="131"/>
      <c r="AF1649" s="131"/>
      <c r="AG1649" s="131"/>
      <c r="AH1649" s="145"/>
      <c r="AI1649" s="145"/>
      <c r="AJ1649" s="145"/>
      <c r="AK1649" s="145"/>
      <c r="AL1649" s="145"/>
      <c r="AM1649" s="145"/>
      <c r="AN1649" s="145"/>
      <c r="AO1649" s="145"/>
      <c r="AP1649" s="145"/>
      <c r="AQ1649" s="145"/>
      <c r="AR1649" s="145"/>
      <c r="AS1649" s="145"/>
    </row>
    <row r="1650" spans="1:45" x14ac:dyDescent="0.3">
      <c r="A1650" s="241">
        <f>EINGABEN!H33</f>
        <v>3.1000000064000002</v>
      </c>
      <c r="B1650" s="241">
        <f>EINGABEN!J33</f>
        <v>0</v>
      </c>
      <c r="C1650" s="241">
        <f t="shared" si="262"/>
        <v>9.6100000396800009</v>
      </c>
      <c r="D1650" s="241">
        <f t="shared" si="266"/>
        <v>23.799999970819385</v>
      </c>
      <c r="E1650" s="241">
        <f t="shared" si="272"/>
        <v>23.799999970819385</v>
      </c>
      <c r="F1650" s="241">
        <f>(((E1650+F1681)/D1650)-1)^-1</f>
        <v>0.28468899429777134</v>
      </c>
      <c r="G1650" s="241">
        <f t="shared" si="274"/>
        <v>1</v>
      </c>
      <c r="H1650" s="131"/>
      <c r="I1650" s="131">
        <f t="shared" si="263"/>
        <v>0</v>
      </c>
      <c r="J1650" s="131"/>
      <c r="K1650" s="131">
        <f t="shared" si="273"/>
        <v>0</v>
      </c>
      <c r="L1650" s="131"/>
      <c r="M1650" s="131">
        <f t="shared" si="264"/>
        <v>0</v>
      </c>
      <c r="N1650" s="131"/>
      <c r="O1650" s="131">
        <f>IF(P1624&lt;MAX(P1623:P1662),A1650,-A1650)</f>
        <v>3.1000000064000002</v>
      </c>
      <c r="P1650" s="131">
        <f t="shared" si="269"/>
        <v>23.799999970819385</v>
      </c>
      <c r="Q1650" s="131">
        <f>(2.71828184^(F1677*O1650+D1677)/((2.71828184^(F1677*O1650+D1677)+1)))</f>
        <v>0.27412129972967858</v>
      </c>
      <c r="R1650" s="131">
        <f t="shared" si="270"/>
        <v>-0.97381221317919275</v>
      </c>
      <c r="S1650" s="131">
        <f t="shared" si="271"/>
        <v>3.6213067868208078</v>
      </c>
      <c r="T1650" s="131"/>
      <c r="U1650" s="131">
        <f t="shared" si="265"/>
        <v>4.5951190000000004</v>
      </c>
      <c r="V1650" s="131"/>
      <c r="W1650" s="131"/>
      <c r="X1650" s="131"/>
      <c r="Y1650" s="131"/>
      <c r="Z1650" s="131"/>
      <c r="AA1650" s="131"/>
      <c r="AB1650" s="131"/>
      <c r="AC1650" s="131"/>
      <c r="AD1650" s="131"/>
      <c r="AE1650" s="131"/>
      <c r="AF1650" s="131"/>
      <c r="AG1650" s="131"/>
      <c r="AH1650" s="145"/>
      <c r="AI1650" s="145"/>
      <c r="AJ1650" s="145"/>
      <c r="AK1650" s="145"/>
      <c r="AL1650" s="145"/>
      <c r="AM1650" s="145"/>
      <c r="AN1650" s="145"/>
      <c r="AO1650" s="145"/>
      <c r="AP1650" s="145"/>
      <c r="AQ1650" s="145"/>
      <c r="AR1650" s="145"/>
      <c r="AS1650" s="145"/>
    </row>
    <row r="1651" spans="1:45" x14ac:dyDescent="0.3">
      <c r="A1651" s="241">
        <f>EINGABEN!H34</f>
        <v>3.1000000064000002</v>
      </c>
      <c r="B1651" s="241">
        <f>EINGABEN!J34</f>
        <v>0</v>
      </c>
      <c r="C1651" s="241">
        <f t="shared" si="262"/>
        <v>9.6100000396800009</v>
      </c>
      <c r="D1651" s="241">
        <f t="shared" si="266"/>
        <v>23.799999970819385</v>
      </c>
      <c r="E1651" s="241">
        <f t="shared" si="272"/>
        <v>23.799999970819385</v>
      </c>
      <c r="F1651" s="241">
        <f>(((E1651+F1681)/D1651)-1)^-1</f>
        <v>0.28468899429777134</v>
      </c>
      <c r="G1651" s="241">
        <f t="shared" si="274"/>
        <v>1</v>
      </c>
      <c r="H1651" s="131"/>
      <c r="I1651" s="131">
        <f t="shared" si="263"/>
        <v>0</v>
      </c>
      <c r="J1651" s="131"/>
      <c r="K1651" s="131">
        <f t="shared" si="273"/>
        <v>0</v>
      </c>
      <c r="L1651" s="131"/>
      <c r="M1651" s="131">
        <f t="shared" si="264"/>
        <v>0</v>
      </c>
      <c r="N1651" s="131"/>
      <c r="O1651" s="131">
        <f>IF(P1624&lt;MAX(P1623:P1662),A1651,-A1651)</f>
        <v>3.1000000064000002</v>
      </c>
      <c r="P1651" s="131">
        <f t="shared" si="269"/>
        <v>23.799999970819385</v>
      </c>
      <c r="Q1651" s="131">
        <f>(2.71828184^(F1677*O1651+D1677)/((2.71828184^(F1677*O1651+D1677)+1)))</f>
        <v>0.27412129972967858</v>
      </c>
      <c r="R1651" s="131">
        <f t="shared" si="270"/>
        <v>-0.97381221317919275</v>
      </c>
      <c r="S1651" s="131">
        <f t="shared" si="271"/>
        <v>3.6213067868208078</v>
      </c>
      <c r="T1651" s="131"/>
      <c r="U1651" s="131">
        <f t="shared" si="265"/>
        <v>4.5951190000000004</v>
      </c>
      <c r="V1651" s="131"/>
      <c r="W1651" s="131"/>
      <c r="X1651" s="131"/>
      <c r="Y1651" s="131"/>
      <c r="Z1651" s="131"/>
      <c r="AA1651" s="131"/>
      <c r="AB1651" s="131"/>
      <c r="AC1651" s="131"/>
      <c r="AD1651" s="131"/>
      <c r="AE1651" s="131"/>
      <c r="AF1651" s="131"/>
      <c r="AG1651" s="131"/>
      <c r="AH1651" s="145"/>
      <c r="AI1651" s="145"/>
      <c r="AJ1651" s="145"/>
      <c r="AK1651" s="145"/>
      <c r="AL1651" s="145"/>
      <c r="AM1651" s="145"/>
      <c r="AN1651" s="145"/>
      <c r="AO1651" s="145"/>
      <c r="AP1651" s="145"/>
      <c r="AQ1651" s="145"/>
      <c r="AR1651" s="145"/>
      <c r="AS1651" s="145"/>
    </row>
    <row r="1652" spans="1:45" x14ac:dyDescent="0.3">
      <c r="A1652" s="241">
        <f>EINGABEN!H35</f>
        <v>3.1000000064000002</v>
      </c>
      <c r="B1652" s="241">
        <f>EINGABEN!J35</f>
        <v>0</v>
      </c>
      <c r="C1652" s="241">
        <f t="shared" si="262"/>
        <v>9.6100000396800009</v>
      </c>
      <c r="D1652" s="241">
        <f t="shared" si="266"/>
        <v>23.799999970819385</v>
      </c>
      <c r="E1652" s="241">
        <f t="shared" si="272"/>
        <v>23.799999970819385</v>
      </c>
      <c r="F1652" s="241">
        <f>(((E1652+F1681)/D1652)-1)^-1</f>
        <v>0.28468899429777134</v>
      </c>
      <c r="G1652" s="241">
        <f t="shared" si="274"/>
        <v>1</v>
      </c>
      <c r="H1652" s="131"/>
      <c r="I1652" s="131">
        <f t="shared" si="263"/>
        <v>0</v>
      </c>
      <c r="J1652" s="131"/>
      <c r="K1652" s="131">
        <f t="shared" si="273"/>
        <v>0</v>
      </c>
      <c r="L1652" s="131"/>
      <c r="M1652" s="131">
        <f t="shared" si="264"/>
        <v>0</v>
      </c>
      <c r="N1652" s="131"/>
      <c r="O1652" s="131">
        <f>IF(P1624&lt;MAX(P1623:P1662),A1652,-A1652)</f>
        <v>3.1000000064000002</v>
      </c>
      <c r="P1652" s="131">
        <f t="shared" si="269"/>
        <v>23.799999970819385</v>
      </c>
      <c r="Q1652" s="131">
        <f>(2.71828184^(F1677*O1652+D1677)/((2.71828184^(F1677*O1652+D1677)+1)))</f>
        <v>0.27412129972967858</v>
      </c>
      <c r="R1652" s="131">
        <f t="shared" si="270"/>
        <v>-0.97381221317919275</v>
      </c>
      <c r="S1652" s="131">
        <f t="shared" si="271"/>
        <v>3.6213067868208078</v>
      </c>
      <c r="T1652" s="131"/>
      <c r="U1652" s="131">
        <f t="shared" si="265"/>
        <v>4.5951190000000004</v>
      </c>
      <c r="V1652" s="131"/>
      <c r="W1652" s="131"/>
      <c r="X1652" s="131"/>
      <c r="Y1652" s="131"/>
      <c r="Z1652" s="131"/>
      <c r="AA1652" s="131"/>
      <c r="AB1652" s="131"/>
      <c r="AC1652" s="131"/>
      <c r="AD1652" s="131"/>
      <c r="AE1652" s="131"/>
      <c r="AF1652" s="131"/>
      <c r="AG1652" s="131"/>
      <c r="AH1652" s="145"/>
      <c r="AI1652" s="145"/>
      <c r="AJ1652" s="145"/>
      <c r="AK1652" s="145"/>
      <c r="AL1652" s="145"/>
      <c r="AM1652" s="145"/>
      <c r="AN1652" s="145"/>
      <c r="AO1652" s="145"/>
      <c r="AP1652" s="145"/>
      <c r="AQ1652" s="145"/>
      <c r="AR1652" s="145"/>
      <c r="AS1652" s="145"/>
    </row>
    <row r="1653" spans="1:45" x14ac:dyDescent="0.3">
      <c r="A1653" s="241">
        <f>EINGABEN!H36</f>
        <v>3.1000000064000002</v>
      </c>
      <c r="B1653" s="241">
        <f>EINGABEN!J36</f>
        <v>0</v>
      </c>
      <c r="C1653" s="241">
        <f t="shared" si="262"/>
        <v>9.6100000396800009</v>
      </c>
      <c r="D1653" s="241">
        <f t="shared" si="266"/>
        <v>23.799999970819385</v>
      </c>
      <c r="E1653" s="241">
        <f t="shared" si="272"/>
        <v>23.799999970819385</v>
      </c>
      <c r="F1653" s="241">
        <f>(((E1653+F1681)/D1653)-1)^-1</f>
        <v>0.28468899429777134</v>
      </c>
      <c r="G1653" s="241">
        <f t="shared" si="274"/>
        <v>1</v>
      </c>
      <c r="H1653" s="131"/>
      <c r="I1653" s="131">
        <f t="shared" si="263"/>
        <v>0</v>
      </c>
      <c r="J1653" s="131"/>
      <c r="K1653" s="131">
        <f t="shared" si="273"/>
        <v>0</v>
      </c>
      <c r="L1653" s="131"/>
      <c r="M1653" s="131">
        <f t="shared" si="264"/>
        <v>0</v>
      </c>
      <c r="N1653" s="131"/>
      <c r="O1653" s="131">
        <f>IF(P1624&lt;MAX(P1623:P1662),A1653,-A1653)</f>
        <v>3.1000000064000002</v>
      </c>
      <c r="P1653" s="131">
        <f t="shared" si="269"/>
        <v>23.799999970819385</v>
      </c>
      <c r="Q1653" s="131">
        <f>(2.71828184^(F1677*O1653+D1677)/((2.71828184^(F1677*O1653+D1677)+1)))</f>
        <v>0.27412129972967858</v>
      </c>
      <c r="R1653" s="131">
        <f t="shared" si="270"/>
        <v>-0.97381221317919275</v>
      </c>
      <c r="S1653" s="131">
        <f t="shared" si="271"/>
        <v>3.6213067868208078</v>
      </c>
      <c r="T1653" s="131"/>
      <c r="U1653" s="131">
        <f t="shared" si="265"/>
        <v>4.5951190000000004</v>
      </c>
      <c r="V1653" s="131"/>
      <c r="W1653" s="131"/>
      <c r="X1653" s="131"/>
      <c r="Y1653" s="131"/>
      <c r="Z1653" s="131"/>
      <c r="AA1653" s="131"/>
      <c r="AB1653" s="131"/>
      <c r="AC1653" s="131"/>
      <c r="AD1653" s="131"/>
      <c r="AE1653" s="131"/>
      <c r="AF1653" s="131"/>
      <c r="AG1653" s="131"/>
      <c r="AH1653" s="145"/>
      <c r="AI1653" s="145"/>
      <c r="AJ1653" s="145"/>
      <c r="AK1653" s="145"/>
      <c r="AL1653" s="145"/>
      <c r="AM1653" s="145"/>
      <c r="AN1653" s="145"/>
      <c r="AO1653" s="145"/>
      <c r="AP1653" s="145"/>
      <c r="AQ1653" s="145"/>
      <c r="AR1653" s="145"/>
      <c r="AS1653" s="145"/>
    </row>
    <row r="1654" spans="1:45" x14ac:dyDescent="0.3">
      <c r="A1654" s="241">
        <f>EINGABEN!H37</f>
        <v>3.1000000064000002</v>
      </c>
      <c r="B1654" s="241">
        <f>EINGABEN!J37</f>
        <v>0</v>
      </c>
      <c r="C1654" s="241">
        <f t="shared" si="262"/>
        <v>9.6100000396800009</v>
      </c>
      <c r="D1654" s="241">
        <f t="shared" si="266"/>
        <v>23.799999970819385</v>
      </c>
      <c r="E1654" s="241">
        <f t="shared" si="272"/>
        <v>23.799999970819385</v>
      </c>
      <c r="F1654" s="241">
        <f>(((E1654+F1681)/D1654)-1)^-1</f>
        <v>0.28468899429777134</v>
      </c>
      <c r="G1654" s="241">
        <f t="shared" si="274"/>
        <v>1</v>
      </c>
      <c r="H1654" s="131"/>
      <c r="I1654" s="131">
        <f t="shared" si="263"/>
        <v>0</v>
      </c>
      <c r="J1654" s="131"/>
      <c r="K1654" s="131">
        <f t="shared" si="273"/>
        <v>0</v>
      </c>
      <c r="L1654" s="131"/>
      <c r="M1654" s="131">
        <f t="shared" si="264"/>
        <v>0</v>
      </c>
      <c r="N1654" s="131"/>
      <c r="O1654" s="131">
        <f>IF(P1624&lt;MAX(P1623:P1662),A1654,-A1654)</f>
        <v>3.1000000064000002</v>
      </c>
      <c r="P1654" s="131">
        <f t="shared" si="269"/>
        <v>23.799999970819385</v>
      </c>
      <c r="Q1654" s="131">
        <f>(2.71828184^(F1677*O1654+D1677)/((2.71828184^(F1677*O1654+D1677)+1)))</f>
        <v>0.27412129972967858</v>
      </c>
      <c r="R1654" s="131">
        <f t="shared" si="270"/>
        <v>-0.97381221317919275</v>
      </c>
      <c r="S1654" s="131">
        <f t="shared" si="271"/>
        <v>3.6213067868208078</v>
      </c>
      <c r="T1654" s="131"/>
      <c r="U1654" s="131">
        <f t="shared" si="265"/>
        <v>4.5951190000000004</v>
      </c>
      <c r="V1654" s="131"/>
      <c r="W1654" s="131"/>
      <c r="X1654" s="131"/>
      <c r="Y1654" s="131"/>
      <c r="Z1654" s="131"/>
      <c r="AA1654" s="131"/>
      <c r="AB1654" s="131"/>
      <c r="AC1654" s="131"/>
      <c r="AD1654" s="131"/>
      <c r="AE1654" s="131"/>
      <c r="AF1654" s="131"/>
      <c r="AG1654" s="131"/>
      <c r="AH1654" s="145"/>
      <c r="AI1654" s="145"/>
      <c r="AJ1654" s="145"/>
      <c r="AK1654" s="145"/>
      <c r="AL1654" s="145"/>
      <c r="AM1654" s="145"/>
      <c r="AN1654" s="145"/>
      <c r="AO1654" s="145"/>
      <c r="AP1654" s="145"/>
      <c r="AQ1654" s="145"/>
      <c r="AR1654" s="145"/>
      <c r="AS1654" s="145"/>
    </row>
    <row r="1655" spans="1:45" x14ac:dyDescent="0.3">
      <c r="A1655" s="241">
        <f>EINGABEN!H38</f>
        <v>3.1000000064000002</v>
      </c>
      <c r="B1655" s="241">
        <f>EINGABEN!J38</f>
        <v>0</v>
      </c>
      <c r="C1655" s="241">
        <f t="shared" si="262"/>
        <v>9.6100000396800009</v>
      </c>
      <c r="D1655" s="241">
        <f t="shared" si="266"/>
        <v>23.799999970819385</v>
      </c>
      <c r="E1655" s="241">
        <f t="shared" si="272"/>
        <v>23.799999970819385</v>
      </c>
      <c r="F1655" s="241">
        <f>(((E1655+F1681)/D1655)-1)^-1</f>
        <v>0.28468899429777134</v>
      </c>
      <c r="G1655" s="241">
        <f t="shared" si="274"/>
        <v>1</v>
      </c>
      <c r="H1655" s="131"/>
      <c r="I1655" s="131">
        <f t="shared" si="263"/>
        <v>0</v>
      </c>
      <c r="J1655" s="131"/>
      <c r="K1655" s="131">
        <f t="shared" si="273"/>
        <v>0</v>
      </c>
      <c r="L1655" s="131"/>
      <c r="M1655" s="131">
        <f t="shared" si="264"/>
        <v>0</v>
      </c>
      <c r="N1655" s="131"/>
      <c r="O1655" s="131">
        <f>IF(P1624&lt;MAX(P1623:P1662),A1655,-A1655)</f>
        <v>3.1000000064000002</v>
      </c>
      <c r="P1655" s="131">
        <f t="shared" si="269"/>
        <v>23.799999970819385</v>
      </c>
      <c r="Q1655" s="131">
        <f>(2.71828184^(F1677*O1655+D1677)/((2.71828184^(F1677*O1655+D1677)+1)))</f>
        <v>0.27412129972967858</v>
      </c>
      <c r="R1655" s="131">
        <f t="shared" si="270"/>
        <v>-0.97381221317919275</v>
      </c>
      <c r="S1655" s="131">
        <f t="shared" si="271"/>
        <v>3.6213067868208078</v>
      </c>
      <c r="T1655" s="131"/>
      <c r="U1655" s="131">
        <f t="shared" si="265"/>
        <v>4.5951190000000004</v>
      </c>
      <c r="V1655" s="131"/>
      <c r="W1655" s="131"/>
      <c r="X1655" s="131"/>
      <c r="Y1655" s="131"/>
      <c r="Z1655" s="131"/>
      <c r="AA1655" s="131"/>
      <c r="AB1655" s="131"/>
      <c r="AC1655" s="131"/>
      <c r="AD1655" s="131"/>
      <c r="AE1655" s="131"/>
      <c r="AF1655" s="131"/>
      <c r="AG1655" s="131"/>
      <c r="AH1655" s="145"/>
      <c r="AI1655" s="145"/>
      <c r="AJ1655" s="145"/>
      <c r="AK1655" s="145"/>
      <c r="AL1655" s="145"/>
      <c r="AM1655" s="145"/>
      <c r="AN1655" s="145"/>
      <c r="AO1655" s="145"/>
      <c r="AP1655" s="145"/>
      <c r="AQ1655" s="145"/>
      <c r="AR1655" s="145"/>
      <c r="AS1655" s="145"/>
    </row>
    <row r="1656" spans="1:45" x14ac:dyDescent="0.3">
      <c r="A1656" s="241">
        <f>EINGABEN!H39</f>
        <v>3.1000000064000002</v>
      </c>
      <c r="B1656" s="241">
        <f>EINGABEN!J39</f>
        <v>0</v>
      </c>
      <c r="C1656" s="241">
        <f t="shared" si="262"/>
        <v>9.6100000396800009</v>
      </c>
      <c r="D1656" s="241">
        <f t="shared" si="266"/>
        <v>23.799999970819385</v>
      </c>
      <c r="E1656" s="241">
        <f t="shared" si="272"/>
        <v>23.799999970819385</v>
      </c>
      <c r="F1656" s="241">
        <f>(((E1656+F1681)/D1656)-1)^-1</f>
        <v>0.28468899429777134</v>
      </c>
      <c r="G1656" s="241">
        <f t="shared" si="274"/>
        <v>1</v>
      </c>
      <c r="H1656" s="131"/>
      <c r="I1656" s="131">
        <f t="shared" si="263"/>
        <v>0</v>
      </c>
      <c r="J1656" s="131"/>
      <c r="K1656" s="131">
        <f t="shared" si="273"/>
        <v>0</v>
      </c>
      <c r="L1656" s="131"/>
      <c r="M1656" s="131">
        <f t="shared" si="264"/>
        <v>0</v>
      </c>
      <c r="N1656" s="131"/>
      <c r="O1656" s="131">
        <f>IF(P1624&lt;MAX(P1623:P1662),A1656,-A1656)</f>
        <v>3.1000000064000002</v>
      </c>
      <c r="P1656" s="131">
        <f t="shared" si="269"/>
        <v>23.799999970819385</v>
      </c>
      <c r="Q1656" s="131">
        <f>(2.71828184^(F1677*O1656+D1677)/((2.71828184^(F1677*O1656+D1677)+1)))</f>
        <v>0.27412129972967858</v>
      </c>
      <c r="R1656" s="131">
        <f t="shared" si="270"/>
        <v>-0.97381221317919275</v>
      </c>
      <c r="S1656" s="131">
        <f t="shared" si="271"/>
        <v>3.6213067868208078</v>
      </c>
      <c r="T1656" s="131"/>
      <c r="U1656" s="131">
        <f t="shared" si="265"/>
        <v>4.5951190000000004</v>
      </c>
      <c r="V1656" s="131"/>
      <c r="W1656" s="131"/>
      <c r="X1656" s="131"/>
      <c r="Y1656" s="131"/>
      <c r="Z1656" s="131"/>
      <c r="AA1656" s="131"/>
      <c r="AB1656" s="131"/>
      <c r="AC1656" s="131"/>
      <c r="AD1656" s="131"/>
      <c r="AE1656" s="131"/>
      <c r="AF1656" s="131"/>
      <c r="AG1656" s="131"/>
      <c r="AH1656" s="145"/>
      <c r="AI1656" s="145"/>
      <c r="AJ1656" s="145"/>
      <c r="AK1656" s="145"/>
      <c r="AL1656" s="145"/>
      <c r="AM1656" s="145"/>
      <c r="AN1656" s="145"/>
      <c r="AO1656" s="145"/>
      <c r="AP1656" s="145"/>
      <c r="AQ1656" s="145"/>
      <c r="AR1656" s="145"/>
      <c r="AS1656" s="145"/>
    </row>
    <row r="1657" spans="1:45" x14ac:dyDescent="0.3">
      <c r="A1657" s="241">
        <f>EINGABEN!H40</f>
        <v>3.1000000064000002</v>
      </c>
      <c r="B1657" s="241">
        <f>EINGABEN!J40</f>
        <v>0</v>
      </c>
      <c r="C1657" s="241">
        <f t="shared" si="262"/>
        <v>9.6100000396800009</v>
      </c>
      <c r="D1657" s="241">
        <f t="shared" si="266"/>
        <v>23.799999970819385</v>
      </c>
      <c r="E1657" s="241">
        <f t="shared" si="272"/>
        <v>23.799999970819385</v>
      </c>
      <c r="F1657" s="241">
        <f>(((E1657+F1681)/D1657)-1)^-1</f>
        <v>0.28468899429777134</v>
      </c>
      <c r="G1657" s="241">
        <f t="shared" si="274"/>
        <v>1</v>
      </c>
      <c r="H1657" s="131"/>
      <c r="I1657" s="131">
        <f t="shared" si="263"/>
        <v>0</v>
      </c>
      <c r="J1657" s="131"/>
      <c r="K1657" s="131">
        <f t="shared" si="273"/>
        <v>0</v>
      </c>
      <c r="L1657" s="131"/>
      <c r="M1657" s="131">
        <f t="shared" si="264"/>
        <v>0</v>
      </c>
      <c r="N1657" s="131"/>
      <c r="O1657" s="131">
        <f>IF(P1624&lt;MAX(P1623:P1662),A1657,-A1657)</f>
        <v>3.1000000064000002</v>
      </c>
      <c r="P1657" s="131">
        <f t="shared" si="269"/>
        <v>23.799999970819385</v>
      </c>
      <c r="Q1657" s="131">
        <f>(2.71828184^(F1677*O1657+D1677)/((2.71828184^(F1677*O1657+D1677)+1)))</f>
        <v>0.27412129972967858</v>
      </c>
      <c r="R1657" s="131">
        <f t="shared" si="270"/>
        <v>-0.97381221317919275</v>
      </c>
      <c r="S1657" s="131">
        <f t="shared" si="271"/>
        <v>3.6213067868208078</v>
      </c>
      <c r="T1657" s="131"/>
      <c r="U1657" s="131">
        <f t="shared" si="265"/>
        <v>4.5951190000000004</v>
      </c>
      <c r="V1657" s="131"/>
      <c r="W1657" s="131"/>
      <c r="X1657" s="131"/>
      <c r="Y1657" s="131"/>
      <c r="Z1657" s="131"/>
      <c r="AA1657" s="131"/>
      <c r="AB1657" s="131"/>
      <c r="AC1657" s="131"/>
      <c r="AD1657" s="131"/>
      <c r="AE1657" s="131"/>
      <c r="AF1657" s="131"/>
      <c r="AG1657" s="131"/>
      <c r="AH1657" s="145"/>
      <c r="AI1657" s="145"/>
      <c r="AJ1657" s="145"/>
      <c r="AK1657" s="145"/>
      <c r="AL1657" s="145"/>
      <c r="AM1657" s="145"/>
      <c r="AN1657" s="145"/>
      <c r="AO1657" s="145"/>
      <c r="AP1657" s="145"/>
      <c r="AQ1657" s="145"/>
      <c r="AR1657" s="145"/>
      <c r="AS1657" s="145"/>
    </row>
    <row r="1658" spans="1:45" x14ac:dyDescent="0.3">
      <c r="A1658" s="241">
        <f>EINGABEN!H41</f>
        <v>3.1000000064000002</v>
      </c>
      <c r="B1658" s="241">
        <f>EINGABEN!J41</f>
        <v>0</v>
      </c>
      <c r="C1658" s="241">
        <f t="shared" si="262"/>
        <v>9.6100000396800009</v>
      </c>
      <c r="D1658" s="241">
        <f t="shared" si="266"/>
        <v>23.799999970819385</v>
      </c>
      <c r="E1658" s="241">
        <f t="shared" si="272"/>
        <v>23.799999970819385</v>
      </c>
      <c r="F1658" s="241">
        <f>(((E1658+F1681)/D1658)-1)^-1</f>
        <v>0.28468899429777134</v>
      </c>
      <c r="G1658" s="241">
        <f t="shared" si="274"/>
        <v>1</v>
      </c>
      <c r="H1658" s="131"/>
      <c r="I1658" s="131">
        <f t="shared" si="263"/>
        <v>0</v>
      </c>
      <c r="J1658" s="131"/>
      <c r="K1658" s="131">
        <f t="shared" si="273"/>
        <v>0</v>
      </c>
      <c r="L1658" s="131"/>
      <c r="M1658" s="131">
        <f t="shared" si="264"/>
        <v>0</v>
      </c>
      <c r="N1658" s="131"/>
      <c r="O1658" s="131">
        <f>IF(P1624&lt;MAX(P1623:P1662),A1658,-A1658)</f>
        <v>3.1000000064000002</v>
      </c>
      <c r="P1658" s="131">
        <f t="shared" si="269"/>
        <v>23.799999970819385</v>
      </c>
      <c r="Q1658" s="131">
        <f>(2.71828184^(F1677*O1658+D1677)/((2.71828184^(F1677*O1658+D1677)+1)))</f>
        <v>0.27412129972967858</v>
      </c>
      <c r="R1658" s="131">
        <f t="shared" si="270"/>
        <v>-0.97381221317919275</v>
      </c>
      <c r="S1658" s="131">
        <f t="shared" si="271"/>
        <v>3.6213067868208078</v>
      </c>
      <c r="T1658" s="131"/>
      <c r="U1658" s="131">
        <f t="shared" si="265"/>
        <v>4.5951190000000004</v>
      </c>
      <c r="V1658" s="131"/>
      <c r="W1658" s="131"/>
      <c r="X1658" s="131"/>
      <c r="Y1658" s="131"/>
      <c r="Z1658" s="131"/>
      <c r="AA1658" s="131"/>
      <c r="AB1658" s="131"/>
      <c r="AC1658" s="131"/>
      <c r="AD1658" s="131"/>
      <c r="AE1658" s="131"/>
      <c r="AF1658" s="131"/>
      <c r="AG1658" s="131"/>
      <c r="AH1658" s="145"/>
      <c r="AI1658" s="145"/>
      <c r="AJ1658" s="145"/>
      <c r="AK1658" s="145"/>
      <c r="AL1658" s="145"/>
      <c r="AM1658" s="145"/>
      <c r="AN1658" s="145"/>
      <c r="AO1658" s="145"/>
      <c r="AP1658" s="145"/>
      <c r="AQ1658" s="145"/>
      <c r="AR1658" s="145"/>
      <c r="AS1658" s="145"/>
    </row>
    <row r="1659" spans="1:45" x14ac:dyDescent="0.3">
      <c r="A1659" s="241">
        <f>EINGABEN!H42</f>
        <v>3.1000000064000002</v>
      </c>
      <c r="B1659" s="241">
        <f>EINGABEN!J42</f>
        <v>0</v>
      </c>
      <c r="C1659" s="241">
        <f t="shared" si="262"/>
        <v>9.6100000396800009</v>
      </c>
      <c r="D1659" s="241">
        <f t="shared" si="266"/>
        <v>23.799999970819385</v>
      </c>
      <c r="E1659" s="241">
        <f t="shared" si="272"/>
        <v>23.799999970819385</v>
      </c>
      <c r="F1659" s="241">
        <f>(((E1659+F1681)/D1659)-1)^-1</f>
        <v>0.28468899429777134</v>
      </c>
      <c r="G1659" s="241">
        <f t="shared" si="274"/>
        <v>1</v>
      </c>
      <c r="H1659" s="131"/>
      <c r="I1659" s="131">
        <f t="shared" si="263"/>
        <v>0</v>
      </c>
      <c r="J1659" s="131"/>
      <c r="K1659" s="131">
        <f t="shared" si="273"/>
        <v>0</v>
      </c>
      <c r="L1659" s="131"/>
      <c r="M1659" s="131">
        <f t="shared" si="264"/>
        <v>0</v>
      </c>
      <c r="N1659" s="131"/>
      <c r="O1659" s="131">
        <f>IF(P1624&lt;MAX(P1623:P1662),A1659,-A1659)</f>
        <v>3.1000000064000002</v>
      </c>
      <c r="P1659" s="131">
        <f t="shared" si="269"/>
        <v>23.799999970819385</v>
      </c>
      <c r="Q1659" s="131">
        <f>(2.71828184^(F1677*O1659+D1677)/((2.71828184^(F1677*O1659+D1677)+1)))</f>
        <v>0.27412129972967858</v>
      </c>
      <c r="R1659" s="131">
        <f t="shared" si="270"/>
        <v>-0.97381221317919275</v>
      </c>
      <c r="S1659" s="131">
        <f t="shared" si="271"/>
        <v>3.6213067868208078</v>
      </c>
      <c r="T1659" s="131"/>
      <c r="U1659" s="131">
        <f t="shared" si="265"/>
        <v>4.5951190000000004</v>
      </c>
      <c r="V1659" s="131"/>
      <c r="W1659" s="131"/>
      <c r="X1659" s="131"/>
      <c r="Y1659" s="131"/>
      <c r="Z1659" s="131"/>
      <c r="AA1659" s="131"/>
      <c r="AB1659" s="131"/>
      <c r="AC1659" s="131"/>
      <c r="AD1659" s="131"/>
      <c r="AE1659" s="131"/>
      <c r="AF1659" s="131"/>
      <c r="AG1659" s="131"/>
      <c r="AH1659" s="145"/>
      <c r="AI1659" s="145"/>
      <c r="AJ1659" s="145"/>
      <c r="AK1659" s="145"/>
      <c r="AL1659" s="145"/>
      <c r="AM1659" s="145"/>
      <c r="AN1659" s="145"/>
      <c r="AO1659" s="145"/>
      <c r="AP1659" s="145"/>
      <c r="AQ1659" s="145"/>
      <c r="AR1659" s="145"/>
      <c r="AS1659" s="145"/>
    </row>
    <row r="1660" spans="1:45" x14ac:dyDescent="0.3">
      <c r="A1660" s="241">
        <f>EINGABEN!H43</f>
        <v>3.1000000064000002</v>
      </c>
      <c r="B1660" s="241">
        <f>EINGABEN!J43</f>
        <v>0</v>
      </c>
      <c r="C1660" s="241">
        <f t="shared" si="262"/>
        <v>9.6100000396800009</v>
      </c>
      <c r="D1660" s="241">
        <f t="shared" si="266"/>
        <v>23.799999970819385</v>
      </c>
      <c r="E1660" s="241">
        <f t="shared" si="272"/>
        <v>23.799999970819385</v>
      </c>
      <c r="F1660" s="241">
        <f>(((E1660+F1681)/D1660)-1)^-1</f>
        <v>0.28468899429777134</v>
      </c>
      <c r="G1660" s="241">
        <f t="shared" si="274"/>
        <v>1</v>
      </c>
      <c r="H1660" s="131"/>
      <c r="I1660" s="131">
        <f t="shared" si="263"/>
        <v>0</v>
      </c>
      <c r="J1660" s="131"/>
      <c r="K1660" s="131">
        <f t="shared" si="273"/>
        <v>0</v>
      </c>
      <c r="L1660" s="131"/>
      <c r="M1660" s="131">
        <f t="shared" si="264"/>
        <v>0</v>
      </c>
      <c r="N1660" s="131"/>
      <c r="O1660" s="131">
        <f>IF(P1624&lt;MAX(P1623:P1662),A1660,-A1660)</f>
        <v>3.1000000064000002</v>
      </c>
      <c r="P1660" s="131">
        <f t="shared" si="269"/>
        <v>23.799999970819385</v>
      </c>
      <c r="Q1660" s="131">
        <f>(2.71828184^(F1677*O1660+D1677)/((2.71828184^(F1677*O1660+D1677)+1)))</f>
        <v>0.27412129972967858</v>
      </c>
      <c r="R1660" s="131">
        <f t="shared" si="270"/>
        <v>-0.97381221317919275</v>
      </c>
      <c r="S1660" s="131">
        <f t="shared" si="271"/>
        <v>3.6213067868208078</v>
      </c>
      <c r="T1660" s="131"/>
      <c r="U1660" s="131">
        <f t="shared" si="265"/>
        <v>4.5951190000000004</v>
      </c>
      <c r="V1660" s="131"/>
      <c r="W1660" s="131"/>
      <c r="X1660" s="131"/>
      <c r="Y1660" s="131"/>
      <c r="Z1660" s="131"/>
      <c r="AA1660" s="131"/>
      <c r="AB1660" s="131"/>
      <c r="AC1660" s="131"/>
      <c r="AD1660" s="131"/>
      <c r="AE1660" s="131"/>
      <c r="AF1660" s="131"/>
      <c r="AG1660" s="131"/>
      <c r="AH1660" s="145"/>
      <c r="AI1660" s="145"/>
      <c r="AJ1660" s="145"/>
      <c r="AK1660" s="145"/>
      <c r="AL1660" s="145"/>
      <c r="AM1660" s="145"/>
      <c r="AN1660" s="145"/>
      <c r="AO1660" s="145"/>
      <c r="AP1660" s="145"/>
      <c r="AQ1660" s="145"/>
      <c r="AR1660" s="145"/>
      <c r="AS1660" s="145"/>
    </row>
    <row r="1661" spans="1:45" x14ac:dyDescent="0.3">
      <c r="A1661" s="241">
        <f>EINGABEN!H44</f>
        <v>3.1000000064000002</v>
      </c>
      <c r="B1661" s="241">
        <f>EINGABEN!J44</f>
        <v>0</v>
      </c>
      <c r="C1661" s="241">
        <f t="shared" si="262"/>
        <v>9.6100000396800009</v>
      </c>
      <c r="D1661" s="241">
        <f t="shared" si="266"/>
        <v>23.799999970819385</v>
      </c>
      <c r="E1661" s="241">
        <f t="shared" si="272"/>
        <v>23.799999970819385</v>
      </c>
      <c r="F1661" s="241">
        <f>(((E1661+F1681)/D1661)-1)^-1</f>
        <v>0.28468899429777134</v>
      </c>
      <c r="G1661" s="241">
        <f t="shared" si="274"/>
        <v>1</v>
      </c>
      <c r="H1661" s="131"/>
      <c r="I1661" s="131">
        <f t="shared" si="263"/>
        <v>0</v>
      </c>
      <c r="J1661" s="131"/>
      <c r="K1661" s="131">
        <f t="shared" si="273"/>
        <v>0</v>
      </c>
      <c r="L1661" s="131"/>
      <c r="M1661" s="131">
        <f t="shared" si="264"/>
        <v>0</v>
      </c>
      <c r="N1661" s="131"/>
      <c r="O1661" s="131">
        <f>IF(P1624&lt;MAX(P1623:P1662),A1661,-A1661)</f>
        <v>3.1000000064000002</v>
      </c>
      <c r="P1661" s="131">
        <f t="shared" si="269"/>
        <v>23.799999970819385</v>
      </c>
      <c r="Q1661" s="131">
        <f>(2.71828184^(F1677*O1661+D1677)/((2.71828184^(F1677*O1661+D1677)+1)))</f>
        <v>0.27412129972967858</v>
      </c>
      <c r="R1661" s="131">
        <f t="shared" si="270"/>
        <v>-0.97381221317919275</v>
      </c>
      <c r="S1661" s="131">
        <f t="shared" si="271"/>
        <v>3.6213067868208078</v>
      </c>
      <c r="T1661" s="131"/>
      <c r="U1661" s="131">
        <f t="shared" si="265"/>
        <v>4.5951190000000004</v>
      </c>
      <c r="V1661" s="131"/>
      <c r="W1661" s="131"/>
      <c r="X1661" s="131"/>
      <c r="Y1661" s="131"/>
      <c r="Z1661" s="131"/>
      <c r="AA1661" s="131"/>
      <c r="AB1661" s="131"/>
      <c r="AC1661" s="131"/>
      <c r="AD1661" s="131"/>
      <c r="AE1661" s="131"/>
      <c r="AF1661" s="131"/>
      <c r="AG1661" s="131"/>
      <c r="AH1661" s="145"/>
      <c r="AI1661" s="145"/>
      <c r="AJ1661" s="145"/>
      <c r="AK1661" s="145"/>
      <c r="AL1661" s="145"/>
      <c r="AM1661" s="145"/>
      <c r="AN1661" s="145"/>
      <c r="AO1661" s="145"/>
      <c r="AP1661" s="145"/>
      <c r="AQ1661" s="145"/>
      <c r="AR1661" s="145"/>
      <c r="AS1661" s="145"/>
    </row>
    <row r="1662" spans="1:45" x14ac:dyDescent="0.3">
      <c r="A1662" s="241">
        <f>EINGABEN!H45</f>
        <v>3.1000000064000002</v>
      </c>
      <c r="B1662" s="241">
        <f>EINGABEN!J45</f>
        <v>0</v>
      </c>
      <c r="C1662" s="241">
        <f t="shared" si="262"/>
        <v>9.6100000396800009</v>
      </c>
      <c r="D1662" s="241">
        <f t="shared" si="266"/>
        <v>23.799999970819385</v>
      </c>
      <c r="E1662" s="241">
        <f t="shared" si="272"/>
        <v>23.799999970819385</v>
      </c>
      <c r="F1662" s="241">
        <f>(((E1662+F1681)/D1662)-1)^-1</f>
        <v>0.28468899429777134</v>
      </c>
      <c r="G1662" s="241">
        <f t="shared" si="274"/>
        <v>1</v>
      </c>
      <c r="H1662" s="131"/>
      <c r="I1662" s="131">
        <f t="shared" si="263"/>
        <v>0</v>
      </c>
      <c r="J1662" s="131"/>
      <c r="K1662" s="131">
        <f t="shared" si="273"/>
        <v>0</v>
      </c>
      <c r="L1662" s="131"/>
      <c r="M1662" s="131">
        <f t="shared" si="264"/>
        <v>0</v>
      </c>
      <c r="N1662" s="131"/>
      <c r="O1662" s="131">
        <f>IF(P1624&lt;MAX(P1623:P1662),A1662,-A1662)</f>
        <v>3.1000000064000002</v>
      </c>
      <c r="P1662" s="131">
        <f t="shared" si="269"/>
        <v>23.799999970819385</v>
      </c>
      <c r="Q1662" s="131">
        <f>(2.71828184^(F1677*O1662+D1677)/((2.71828184^(F1677*O1662+D1677)+1)))</f>
        <v>0.27412129972967858</v>
      </c>
      <c r="R1662" s="131">
        <f t="shared" si="270"/>
        <v>-0.97381221317919275</v>
      </c>
      <c r="S1662" s="131">
        <f t="shared" si="271"/>
        <v>3.6213067868208078</v>
      </c>
      <c r="T1662" s="131"/>
      <c r="U1662" s="131">
        <f t="shared" si="265"/>
        <v>4.5951190000000004</v>
      </c>
      <c r="V1662" s="131"/>
      <c r="W1662" s="131"/>
      <c r="X1662" s="131"/>
      <c r="Y1662" s="131"/>
      <c r="Z1662" s="131"/>
      <c r="AA1662" s="131"/>
      <c r="AB1662" s="131"/>
      <c r="AC1662" s="131"/>
      <c r="AD1662" s="131"/>
      <c r="AE1662" s="131"/>
      <c r="AF1662" s="131"/>
      <c r="AG1662" s="131"/>
      <c r="AH1662" s="145"/>
      <c r="AI1662" s="145"/>
      <c r="AJ1662" s="145"/>
      <c r="AK1662" s="145"/>
      <c r="AL1662" s="145"/>
      <c r="AM1662" s="145"/>
      <c r="AN1662" s="145"/>
      <c r="AO1662" s="145"/>
      <c r="AP1662" s="145"/>
      <c r="AQ1662" s="145"/>
      <c r="AR1662" s="145"/>
      <c r="AS1662" s="145"/>
    </row>
    <row r="1663" spans="1:45" x14ac:dyDescent="0.3">
      <c r="A1663" s="241"/>
      <c r="B1663" s="241"/>
      <c r="C1663" s="241"/>
      <c r="D1663" s="241"/>
      <c r="E1663" s="241"/>
      <c r="F1663" s="241"/>
      <c r="G1663" s="241"/>
      <c r="H1663" s="131"/>
      <c r="I1663" s="131"/>
      <c r="J1663" s="131"/>
      <c r="K1663" s="131"/>
      <c r="L1663" s="131"/>
      <c r="M1663" s="131"/>
      <c r="N1663" s="131"/>
      <c r="O1663" s="131"/>
      <c r="P1663" s="131"/>
      <c r="Q1663" s="131"/>
      <c r="R1663" s="131"/>
      <c r="S1663" s="131"/>
      <c r="T1663" s="131"/>
      <c r="U1663" s="131"/>
      <c r="V1663" s="131"/>
      <c r="W1663" s="131"/>
      <c r="X1663" s="131"/>
      <c r="Y1663" s="131"/>
      <c r="Z1663" s="131"/>
      <c r="AA1663" s="131"/>
      <c r="AB1663" s="131"/>
      <c r="AC1663" s="131"/>
      <c r="AD1663" s="131"/>
      <c r="AE1663" s="131"/>
      <c r="AF1663" s="131"/>
      <c r="AG1663" s="131"/>
      <c r="AH1663" s="145"/>
      <c r="AI1663" s="145"/>
      <c r="AJ1663" s="145"/>
      <c r="AK1663" s="145"/>
      <c r="AL1663" s="145"/>
      <c r="AM1663" s="145"/>
      <c r="AN1663" s="145"/>
      <c r="AO1663" s="145"/>
      <c r="AP1663" s="145"/>
      <c r="AQ1663" s="145"/>
      <c r="AR1663" s="145"/>
      <c r="AS1663" s="145"/>
    </row>
    <row r="1664" spans="1:45" x14ac:dyDescent="0.3">
      <c r="A1664" s="241">
        <f>SUM(A1623:A1662)-(40-B1665)*A1662</f>
        <v>12.000000023799927</v>
      </c>
      <c r="B1664" s="241">
        <f>SUM(C1623:C1662)-(40-(B1665))*C1662</f>
        <v>26.560000106880068</v>
      </c>
      <c r="C1664" s="241"/>
      <c r="D1664" s="241"/>
      <c r="E1664" s="241"/>
      <c r="F1664" s="241"/>
      <c r="G1664" s="241"/>
      <c r="H1664" s="131"/>
      <c r="I1664" s="131">
        <f>SUM(I1623:I1662)</f>
        <v>-14.877358099999999</v>
      </c>
      <c r="J1664" s="131"/>
      <c r="K1664" s="131">
        <f>SUM(K1623:K1662)</f>
        <v>42.552469518089389</v>
      </c>
      <c r="L1664" s="131"/>
      <c r="M1664" s="131">
        <f>SUM(M1623:M1662)</f>
        <v>-26.250431219704751</v>
      </c>
      <c r="N1664" s="131"/>
      <c r="O1664" s="131"/>
      <c r="P1664" s="131"/>
      <c r="Q1664" s="131"/>
      <c r="R1664" s="131"/>
      <c r="S1664" s="131"/>
      <c r="T1664" s="131"/>
      <c r="U1664" s="131"/>
      <c r="V1664" s="131"/>
      <c r="W1664" s="131"/>
      <c r="X1664" s="131"/>
      <c r="Y1664" s="131"/>
      <c r="Z1664" s="131"/>
      <c r="AA1664" s="131"/>
      <c r="AB1664" s="131"/>
      <c r="AC1664" s="131"/>
      <c r="AD1664" s="131"/>
      <c r="AE1664" s="131"/>
      <c r="AF1664" s="131"/>
      <c r="AG1664" s="131"/>
      <c r="AH1664" s="145"/>
      <c r="AI1664" s="145"/>
      <c r="AJ1664" s="145"/>
      <c r="AK1664" s="145"/>
      <c r="AL1664" s="145"/>
      <c r="AM1664" s="145"/>
      <c r="AN1664" s="145"/>
      <c r="AO1664" s="145"/>
      <c r="AP1664" s="145"/>
      <c r="AQ1664" s="145"/>
      <c r="AR1664" s="145"/>
      <c r="AS1664" s="145"/>
    </row>
    <row r="1665" spans="1:45" x14ac:dyDescent="0.3">
      <c r="A1665" s="241" t="s">
        <v>21</v>
      </c>
      <c r="B1665" s="241">
        <f>EINGABEN!$A$46</f>
        <v>6</v>
      </c>
      <c r="C1665" s="241" t="s">
        <v>33</v>
      </c>
      <c r="D1665" s="241"/>
      <c r="E1665" s="241"/>
      <c r="F1665" s="241"/>
      <c r="G1665" s="241"/>
      <c r="H1665" s="131"/>
      <c r="I1665" s="131"/>
      <c r="J1665" s="131"/>
      <c r="K1665" s="131"/>
      <c r="L1665" s="131"/>
      <c r="M1665" s="131"/>
      <c r="N1665" s="131"/>
      <c r="O1665" s="131"/>
      <c r="P1665" s="131"/>
      <c r="Q1665" s="131"/>
      <c r="R1665" s="131"/>
      <c r="S1665" s="131"/>
      <c r="T1665" s="131"/>
      <c r="U1665" s="131"/>
      <c r="V1665" s="131"/>
      <c r="W1665" s="131"/>
      <c r="X1665" s="131"/>
      <c r="Y1665" s="131"/>
      <c r="Z1665" s="131"/>
      <c r="AA1665" s="131"/>
      <c r="AB1665" s="131"/>
      <c r="AC1665" s="131"/>
      <c r="AD1665" s="131"/>
      <c r="AE1665" s="131"/>
      <c r="AF1665" s="131"/>
      <c r="AG1665" s="131"/>
      <c r="AH1665" s="145"/>
      <c r="AI1665" s="145"/>
      <c r="AJ1665" s="145"/>
      <c r="AK1665" s="145"/>
      <c r="AL1665" s="145"/>
      <c r="AM1665" s="145"/>
      <c r="AN1665" s="145"/>
      <c r="AO1665" s="145"/>
      <c r="AP1665" s="145"/>
      <c r="AQ1665" s="145"/>
      <c r="AR1665" s="145"/>
      <c r="AS1665" s="145"/>
    </row>
    <row r="1666" spans="1:45" x14ac:dyDescent="0.3">
      <c r="A1666" s="241"/>
      <c r="B1666" s="241"/>
      <c r="C1666" s="241"/>
      <c r="D1666" s="241"/>
      <c r="E1666" s="241"/>
      <c r="F1666" s="241"/>
      <c r="G1666" s="241"/>
      <c r="H1666" s="131"/>
      <c r="I1666" s="131"/>
      <c r="J1666" s="131"/>
      <c r="K1666" s="131"/>
      <c r="L1666" s="131"/>
      <c r="M1666" s="131"/>
      <c r="N1666" s="131"/>
      <c r="O1666" s="131"/>
      <c r="P1666" s="131"/>
      <c r="Q1666" s="131"/>
      <c r="R1666" s="131"/>
      <c r="S1666" s="131"/>
      <c r="T1666" s="131"/>
      <c r="U1666" s="131"/>
      <c r="V1666" s="131"/>
      <c r="W1666" s="131"/>
      <c r="X1666" s="131"/>
      <c r="Y1666" s="131"/>
      <c r="Z1666" s="131"/>
      <c r="AA1666" s="131"/>
      <c r="AB1666" s="131"/>
      <c r="AC1666" s="131"/>
      <c r="AD1666" s="131"/>
      <c r="AE1666" s="131"/>
      <c r="AF1666" s="131"/>
      <c r="AG1666" s="131"/>
      <c r="AH1666" s="145"/>
      <c r="AI1666" s="145"/>
      <c r="AJ1666" s="145"/>
      <c r="AK1666" s="145"/>
      <c r="AL1666" s="145"/>
      <c r="AM1666" s="145"/>
      <c r="AN1666" s="145"/>
      <c r="AO1666" s="145"/>
      <c r="AP1666" s="145"/>
      <c r="AQ1666" s="145"/>
      <c r="AR1666" s="145"/>
      <c r="AS1666" s="145"/>
    </row>
    <row r="1667" spans="1:45" x14ac:dyDescent="0.3">
      <c r="A1667" s="241" t="s">
        <v>13</v>
      </c>
      <c r="B1667" s="241">
        <f>(B1665*M1664-A1664*I1664)</f>
        <v>21.025710235851506</v>
      </c>
      <c r="C1667" s="241" t="s">
        <v>34</v>
      </c>
      <c r="D1667" s="241"/>
      <c r="E1667" s="241" t="s">
        <v>68</v>
      </c>
      <c r="F1667" s="241"/>
      <c r="G1667" s="241"/>
      <c r="H1667" s="131"/>
      <c r="I1667" s="131"/>
      <c r="J1667" s="131"/>
      <c r="K1667" s="131"/>
      <c r="L1667" s="131"/>
      <c r="M1667" s="131"/>
      <c r="N1667" s="131"/>
      <c r="O1667" s="131"/>
      <c r="P1667" s="131"/>
      <c r="Q1667" s="131"/>
      <c r="R1667" s="131"/>
      <c r="S1667" s="131"/>
      <c r="T1667" s="131"/>
      <c r="U1667" s="131"/>
      <c r="V1667" s="131"/>
      <c r="W1667" s="131"/>
      <c r="X1667" s="131"/>
      <c r="Y1667" s="131"/>
      <c r="Z1667" s="131"/>
      <c r="AA1667" s="131"/>
      <c r="AB1667" s="131"/>
      <c r="AC1667" s="131"/>
      <c r="AD1667" s="131"/>
      <c r="AE1667" s="131"/>
      <c r="AF1667" s="131"/>
      <c r="AG1667" s="131"/>
      <c r="AH1667" s="145"/>
      <c r="AI1667" s="145"/>
      <c r="AJ1667" s="145"/>
      <c r="AK1667" s="145"/>
      <c r="AL1667" s="145"/>
      <c r="AM1667" s="145"/>
      <c r="AN1667" s="145"/>
      <c r="AO1667" s="145"/>
      <c r="AP1667" s="145"/>
      <c r="AQ1667" s="145"/>
      <c r="AR1667" s="145"/>
      <c r="AS1667" s="145"/>
    </row>
    <row r="1668" spans="1:45" x14ac:dyDescent="0.3">
      <c r="A1668" s="241"/>
      <c r="B1668" s="241"/>
      <c r="C1668" s="241"/>
      <c r="D1668" s="241"/>
      <c r="E1668" s="241"/>
      <c r="F1668" s="241"/>
      <c r="G1668" s="241"/>
      <c r="H1668" s="131"/>
      <c r="I1668" s="131"/>
      <c r="J1668" s="131"/>
      <c r="K1668" s="131"/>
      <c r="L1668" s="131"/>
      <c r="M1668" s="131"/>
      <c r="N1668" s="131"/>
      <c r="O1668" s="131"/>
      <c r="P1668" s="131"/>
      <c r="Q1668" s="131"/>
      <c r="R1668" s="131"/>
      <c r="S1668" s="131"/>
      <c r="T1668" s="131"/>
      <c r="U1668" s="131"/>
      <c r="V1668" s="131"/>
      <c r="W1668" s="131"/>
      <c r="X1668" s="131"/>
      <c r="Y1668" s="131"/>
      <c r="Z1668" s="131"/>
      <c r="AA1668" s="131"/>
      <c r="AB1668" s="131"/>
      <c r="AC1668" s="131"/>
      <c r="AD1668" s="131"/>
      <c r="AE1668" s="131"/>
      <c r="AF1668" s="131"/>
      <c r="AG1668" s="131"/>
      <c r="AH1668" s="145"/>
      <c r="AI1668" s="145"/>
      <c r="AJ1668" s="145"/>
      <c r="AK1668" s="145"/>
      <c r="AL1668" s="145"/>
      <c r="AM1668" s="145"/>
      <c r="AN1668" s="145"/>
      <c r="AO1668" s="145"/>
      <c r="AP1668" s="145"/>
      <c r="AQ1668" s="145"/>
      <c r="AR1668" s="145"/>
      <c r="AS1668" s="145"/>
    </row>
    <row r="1669" spans="1:45" x14ac:dyDescent="0.3">
      <c r="A1669" s="241" t="s">
        <v>24</v>
      </c>
      <c r="B1669" s="241">
        <f>(B1665*B1664-A1664^2)</f>
        <v>15.360000070082151</v>
      </c>
      <c r="C1669" s="241" t="s">
        <v>0</v>
      </c>
      <c r="D1669" s="241"/>
      <c r="E1669" s="241" t="s">
        <v>69</v>
      </c>
      <c r="F1669" s="241"/>
      <c r="G1669" s="241"/>
      <c r="H1669" s="131"/>
      <c r="I1669" s="131"/>
      <c r="J1669" s="131"/>
      <c r="K1669" s="131"/>
      <c r="L1669" s="131"/>
      <c r="M1669" s="131"/>
      <c r="N1669" s="131"/>
      <c r="O1669" s="131"/>
      <c r="P1669" s="131"/>
      <c r="Q1669" s="131"/>
      <c r="R1669" s="131"/>
      <c r="S1669" s="131"/>
      <c r="T1669" s="131"/>
      <c r="U1669" s="131"/>
      <c r="V1669" s="131"/>
      <c r="W1669" s="131"/>
      <c r="X1669" s="131"/>
      <c r="Y1669" s="131"/>
      <c r="Z1669" s="131"/>
      <c r="AA1669" s="131"/>
      <c r="AB1669" s="131"/>
      <c r="AC1669" s="131"/>
      <c r="AD1669" s="131"/>
      <c r="AE1669" s="131"/>
      <c r="AF1669" s="131"/>
      <c r="AG1669" s="131"/>
      <c r="AH1669" s="145"/>
      <c r="AI1669" s="145"/>
      <c r="AJ1669" s="145"/>
      <c r="AK1669" s="145"/>
      <c r="AL1669" s="145"/>
      <c r="AM1669" s="145"/>
      <c r="AN1669" s="145"/>
      <c r="AO1669" s="145"/>
      <c r="AP1669" s="145"/>
      <c r="AQ1669" s="145"/>
      <c r="AR1669" s="145"/>
      <c r="AS1669" s="145"/>
    </row>
    <row r="1670" spans="1:45" x14ac:dyDescent="0.3">
      <c r="A1670" s="241"/>
      <c r="B1670" s="241"/>
      <c r="C1670" s="241"/>
      <c r="D1670" s="241"/>
      <c r="E1670" s="241"/>
      <c r="F1670" s="241"/>
      <c r="G1670" s="241"/>
      <c r="H1670" s="131"/>
      <c r="I1670" s="131"/>
      <c r="J1670" s="131"/>
      <c r="K1670" s="131"/>
      <c r="L1670" s="131"/>
      <c r="M1670" s="131"/>
      <c r="N1670" s="131"/>
      <c r="O1670" s="131"/>
      <c r="P1670" s="131"/>
      <c r="Q1670" s="131"/>
      <c r="R1670" s="131"/>
      <c r="S1670" s="131"/>
      <c r="T1670" s="131"/>
      <c r="U1670" s="131"/>
      <c r="V1670" s="131"/>
      <c r="W1670" s="131"/>
      <c r="X1670" s="131"/>
      <c r="Y1670" s="131"/>
      <c r="Z1670" s="131"/>
      <c r="AA1670" s="131"/>
      <c r="AB1670" s="131"/>
      <c r="AC1670" s="131"/>
      <c r="AD1670" s="131"/>
      <c r="AE1670" s="131"/>
      <c r="AF1670" s="131"/>
      <c r="AG1670" s="131"/>
      <c r="AH1670" s="145"/>
      <c r="AI1670" s="145"/>
      <c r="AJ1670" s="145"/>
      <c r="AK1670" s="145"/>
      <c r="AL1670" s="145"/>
      <c r="AM1670" s="145"/>
      <c r="AN1670" s="145"/>
      <c r="AO1670" s="145"/>
      <c r="AP1670" s="145"/>
      <c r="AQ1670" s="145"/>
      <c r="AR1670" s="145"/>
      <c r="AS1670" s="145"/>
    </row>
    <row r="1671" spans="1:45" x14ac:dyDescent="0.3">
      <c r="A1671" s="241" t="s">
        <v>23</v>
      </c>
      <c r="B1671" s="241">
        <f>(B1665*K1664-(I1664^2))</f>
        <v>33.979033072900762</v>
      </c>
      <c r="C1671" s="241"/>
      <c r="D1671" s="241"/>
      <c r="E1671" s="241"/>
      <c r="F1671" s="241"/>
      <c r="G1671" s="241"/>
      <c r="H1671" s="131"/>
      <c r="I1671" s="131"/>
      <c r="J1671" s="131"/>
      <c r="K1671" s="131"/>
      <c r="L1671" s="131"/>
      <c r="M1671" s="131"/>
      <c r="N1671" s="131"/>
      <c r="O1671" s="131"/>
      <c r="P1671" s="131"/>
      <c r="Q1671" s="131"/>
      <c r="R1671" s="131"/>
      <c r="S1671" s="131"/>
      <c r="T1671" s="131"/>
      <c r="U1671" s="131"/>
      <c r="V1671" s="131"/>
      <c r="W1671" s="131"/>
      <c r="X1671" s="131"/>
      <c r="Y1671" s="131"/>
      <c r="Z1671" s="131"/>
      <c r="AA1671" s="131"/>
      <c r="AB1671" s="131"/>
      <c r="AC1671" s="131"/>
      <c r="AD1671" s="131"/>
      <c r="AE1671" s="131"/>
      <c r="AF1671" s="131"/>
      <c r="AG1671" s="131"/>
      <c r="AH1671" s="145"/>
      <c r="AI1671" s="145"/>
      <c r="AJ1671" s="145"/>
      <c r="AK1671" s="145"/>
      <c r="AL1671" s="145"/>
      <c r="AM1671" s="145"/>
      <c r="AN1671" s="145"/>
      <c r="AO1671" s="145"/>
      <c r="AP1671" s="145"/>
      <c r="AQ1671" s="145"/>
      <c r="AR1671" s="145"/>
      <c r="AS1671" s="145"/>
    </row>
    <row r="1672" spans="1:45" x14ac:dyDescent="0.3">
      <c r="A1672" s="241"/>
      <c r="B1672" s="241"/>
      <c r="C1672" s="241"/>
      <c r="D1672" s="241"/>
      <c r="E1672" s="241"/>
      <c r="F1672" s="241"/>
      <c r="G1672" s="241"/>
      <c r="H1672" s="131"/>
      <c r="I1672" s="131"/>
      <c r="J1672" s="131"/>
      <c r="K1672" s="131"/>
      <c r="L1672" s="131"/>
      <c r="M1672" s="131"/>
      <c r="N1672" s="131"/>
      <c r="O1672" s="131"/>
      <c r="P1672" s="131"/>
      <c r="Q1672" s="131"/>
      <c r="R1672" s="131"/>
      <c r="S1672" s="131"/>
      <c r="T1672" s="131"/>
      <c r="U1672" s="131"/>
      <c r="V1672" s="131"/>
      <c r="W1672" s="131"/>
      <c r="X1672" s="131"/>
      <c r="Y1672" s="131"/>
      <c r="Z1672" s="131"/>
      <c r="AA1672" s="131"/>
      <c r="AB1672" s="131"/>
      <c r="AC1672" s="131"/>
      <c r="AD1672" s="131"/>
      <c r="AE1672" s="131"/>
      <c r="AF1672" s="131"/>
      <c r="AG1672" s="131"/>
      <c r="AH1672" s="145"/>
      <c r="AI1672" s="145"/>
      <c r="AJ1672" s="145"/>
      <c r="AK1672" s="145"/>
      <c r="AL1672" s="145"/>
      <c r="AM1672" s="145"/>
      <c r="AN1672" s="145"/>
      <c r="AO1672" s="145"/>
      <c r="AP1672" s="145"/>
      <c r="AQ1672" s="145"/>
      <c r="AR1672" s="145"/>
      <c r="AS1672" s="145"/>
    </row>
    <row r="1673" spans="1:45" x14ac:dyDescent="0.3">
      <c r="A1673" s="241"/>
      <c r="B1673" s="241"/>
      <c r="C1673" s="241" t="s">
        <v>50</v>
      </c>
      <c r="D1673" s="241"/>
      <c r="E1673" s="241"/>
      <c r="F1673" s="241">
        <f>ABS(B1667)/((B1669*B1671)^0.5)</f>
        <v>0.92034267050604435</v>
      </c>
      <c r="G1673" s="241"/>
      <c r="H1673" s="131"/>
      <c r="I1673" s="131"/>
      <c r="J1673" s="131"/>
      <c r="K1673" s="131"/>
      <c r="L1673" s="131"/>
      <c r="M1673" s="131"/>
      <c r="N1673" s="131"/>
      <c r="O1673" s="131"/>
      <c r="P1673" s="131"/>
      <c r="Q1673" s="131"/>
      <c r="R1673" s="131"/>
      <c r="S1673" s="131"/>
      <c r="T1673" s="131"/>
      <c r="U1673" s="131"/>
      <c r="V1673" s="131"/>
      <c r="W1673" s="131"/>
      <c r="X1673" s="131"/>
      <c r="Y1673" s="131"/>
      <c r="Z1673" s="131"/>
      <c r="AA1673" s="131"/>
      <c r="AB1673" s="131"/>
      <c r="AC1673" s="131"/>
      <c r="AD1673" s="131"/>
      <c r="AE1673" s="131"/>
      <c r="AF1673" s="131"/>
      <c r="AG1673" s="131"/>
      <c r="AH1673" s="145"/>
      <c r="AI1673" s="145"/>
      <c r="AJ1673" s="145"/>
      <c r="AK1673" s="145"/>
      <c r="AL1673" s="145"/>
      <c r="AM1673" s="145"/>
      <c r="AN1673" s="145"/>
      <c r="AO1673" s="145"/>
      <c r="AP1673" s="145"/>
      <c r="AQ1673" s="145"/>
      <c r="AR1673" s="145"/>
      <c r="AS1673" s="145"/>
    </row>
    <row r="1674" spans="1:45" x14ac:dyDescent="0.3">
      <c r="A1674" s="241"/>
      <c r="B1674" s="241"/>
      <c r="C1674" s="241"/>
      <c r="D1674" s="241"/>
      <c r="E1674" s="241"/>
      <c r="F1674" s="241"/>
      <c r="G1674" s="241"/>
      <c r="H1674" s="131"/>
      <c r="I1674" s="131"/>
      <c r="J1674" s="131"/>
      <c r="K1674" s="131"/>
      <c r="L1674" s="131"/>
      <c r="M1674" s="131"/>
      <c r="N1674" s="131"/>
      <c r="O1674" s="131"/>
      <c r="P1674" s="131"/>
      <c r="Q1674" s="131"/>
      <c r="R1674" s="131"/>
      <c r="S1674" s="131"/>
      <c r="T1674" s="131"/>
      <c r="U1674" s="131"/>
      <c r="V1674" s="131"/>
      <c r="W1674" s="131"/>
      <c r="X1674" s="131"/>
      <c r="Y1674" s="131"/>
      <c r="Z1674" s="131"/>
      <c r="AA1674" s="131"/>
      <c r="AB1674" s="131"/>
      <c r="AC1674" s="131"/>
      <c r="AD1674" s="131"/>
      <c r="AE1674" s="131"/>
      <c r="AF1674" s="131"/>
      <c r="AG1674" s="131"/>
      <c r="AH1674" s="145"/>
      <c r="AI1674" s="145"/>
      <c r="AJ1674" s="145"/>
      <c r="AK1674" s="145"/>
      <c r="AL1674" s="145"/>
      <c r="AM1674" s="145"/>
      <c r="AN1674" s="145"/>
      <c r="AO1674" s="145"/>
      <c r="AP1674" s="145"/>
      <c r="AQ1674" s="145"/>
      <c r="AR1674" s="145"/>
      <c r="AS1674" s="145"/>
    </row>
    <row r="1675" spans="1:45" x14ac:dyDescent="0.3">
      <c r="A1675" s="241"/>
      <c r="B1675" s="241"/>
      <c r="C1675" s="241" t="s">
        <v>51</v>
      </c>
      <c r="D1675" s="241"/>
      <c r="E1675" s="241"/>
      <c r="F1675" s="241">
        <f>IF(D1683*F1683=0,0,F1673)</f>
        <v>0</v>
      </c>
      <c r="G1675" s="241"/>
      <c r="H1675" s="131"/>
      <c r="I1675" s="131"/>
      <c r="J1675" s="131"/>
      <c r="K1675" s="131"/>
      <c r="L1675" s="131"/>
      <c r="M1675" s="131"/>
      <c r="N1675" s="131"/>
      <c r="O1675" s="131"/>
      <c r="P1675" s="131"/>
      <c r="Q1675" s="131"/>
      <c r="R1675" s="131"/>
      <c r="S1675" s="131"/>
      <c r="T1675" s="131"/>
      <c r="U1675" s="131"/>
      <c r="V1675" s="131"/>
      <c r="W1675" s="131"/>
      <c r="X1675" s="131"/>
      <c r="Y1675" s="131"/>
      <c r="Z1675" s="131"/>
      <c r="AA1675" s="131"/>
      <c r="AB1675" s="131"/>
      <c r="AC1675" s="131"/>
      <c r="AD1675" s="131"/>
      <c r="AE1675" s="131"/>
      <c r="AF1675" s="131"/>
      <c r="AG1675" s="131"/>
      <c r="AH1675" s="145"/>
      <c r="AI1675" s="145"/>
      <c r="AJ1675" s="145"/>
      <c r="AK1675" s="145"/>
      <c r="AL1675" s="145"/>
      <c r="AM1675" s="145"/>
      <c r="AN1675" s="145"/>
      <c r="AO1675" s="145"/>
      <c r="AP1675" s="145"/>
      <c r="AQ1675" s="145"/>
      <c r="AR1675" s="145"/>
      <c r="AS1675" s="145"/>
    </row>
    <row r="1676" spans="1:45" x14ac:dyDescent="0.3">
      <c r="A1676" s="241"/>
      <c r="B1676" s="241"/>
      <c r="C1676" s="241"/>
      <c r="D1676" s="241"/>
      <c r="E1676" s="241"/>
      <c r="F1676" s="241"/>
      <c r="G1676" s="241"/>
      <c r="H1676" s="131"/>
      <c r="I1676" s="131"/>
      <c r="J1676" s="131"/>
      <c r="K1676" s="131"/>
      <c r="L1676" s="131"/>
      <c r="M1676" s="131"/>
      <c r="N1676" s="131"/>
      <c r="O1676" s="131"/>
      <c r="P1676" s="131"/>
      <c r="Q1676" s="131"/>
      <c r="R1676" s="131"/>
      <c r="S1676" s="131"/>
      <c r="T1676" s="131"/>
      <c r="U1676" s="131"/>
      <c r="V1676" s="131"/>
      <c r="W1676" s="131"/>
      <c r="X1676" s="131"/>
      <c r="Y1676" s="131"/>
      <c r="Z1676" s="131"/>
      <c r="AA1676" s="131"/>
      <c r="AB1676" s="131"/>
      <c r="AC1676" s="131"/>
      <c r="AD1676" s="131"/>
      <c r="AE1676" s="131"/>
      <c r="AF1676" s="131"/>
      <c r="AG1676" s="131"/>
      <c r="AH1676" s="145"/>
      <c r="AI1676" s="145"/>
      <c r="AJ1676" s="145"/>
      <c r="AK1676" s="145"/>
      <c r="AL1676" s="145"/>
      <c r="AM1676" s="145"/>
      <c r="AN1676" s="145"/>
      <c r="AO1676" s="145"/>
      <c r="AP1676" s="145"/>
      <c r="AQ1676" s="145"/>
      <c r="AR1676" s="145"/>
      <c r="AS1676" s="145"/>
    </row>
    <row r="1677" spans="1:45" x14ac:dyDescent="0.3">
      <c r="A1677" s="241"/>
      <c r="B1677" s="241"/>
      <c r="C1677" s="241" t="s">
        <v>43</v>
      </c>
      <c r="D1677" s="241">
        <f>(I1664-F1677*A1664)/B1665</f>
        <v>-5.217282363231722</v>
      </c>
      <c r="E1677" s="241" t="s">
        <v>46</v>
      </c>
      <c r="F1677" s="241">
        <f>(B1667/B1669)</f>
        <v>1.3688613372342942</v>
      </c>
      <c r="G1677" s="241"/>
      <c r="H1677" s="131"/>
      <c r="I1677" s="131"/>
      <c r="J1677" s="131"/>
      <c r="K1677" s="131"/>
      <c r="L1677" s="131"/>
      <c r="M1677" s="131"/>
      <c r="N1677" s="131"/>
      <c r="O1677" s="131"/>
      <c r="P1677" s="131"/>
      <c r="Q1677" s="131"/>
      <c r="R1677" s="131"/>
      <c r="S1677" s="131"/>
      <c r="T1677" s="131"/>
      <c r="U1677" s="131"/>
      <c r="V1677" s="131"/>
      <c r="W1677" s="131"/>
      <c r="X1677" s="131"/>
      <c r="Y1677" s="131"/>
      <c r="Z1677" s="131"/>
      <c r="AA1677" s="131"/>
      <c r="AB1677" s="131"/>
      <c r="AC1677" s="131"/>
      <c r="AD1677" s="131"/>
      <c r="AE1677" s="131"/>
      <c r="AF1677" s="131"/>
      <c r="AG1677" s="131"/>
      <c r="AH1677" s="145"/>
      <c r="AI1677" s="145"/>
      <c r="AJ1677" s="145"/>
      <c r="AK1677" s="145"/>
      <c r="AL1677" s="145"/>
      <c r="AM1677" s="145"/>
      <c r="AN1677" s="145"/>
      <c r="AO1677" s="145"/>
      <c r="AP1677" s="145"/>
      <c r="AQ1677" s="145"/>
      <c r="AR1677" s="145"/>
      <c r="AS1677" s="145"/>
    </row>
    <row r="1678" spans="1:45" x14ac:dyDescent="0.3">
      <c r="A1678" s="241"/>
      <c r="B1678" s="241"/>
      <c r="C1678" s="241"/>
      <c r="D1678" s="241"/>
      <c r="E1678" s="241"/>
      <c r="F1678" s="241"/>
      <c r="G1678" s="241"/>
      <c r="H1678" s="131"/>
      <c r="I1678" s="131"/>
      <c r="J1678" s="131"/>
      <c r="K1678" s="131"/>
      <c r="L1678" s="131"/>
      <c r="M1678" s="131"/>
      <c r="N1678" s="131"/>
      <c r="O1678" s="131"/>
      <c r="P1678" s="131"/>
      <c r="Q1678" s="131"/>
      <c r="R1678" s="131"/>
      <c r="S1678" s="131"/>
      <c r="T1678" s="131"/>
      <c r="U1678" s="131"/>
      <c r="V1678" s="131"/>
      <c r="W1678" s="131"/>
      <c r="X1678" s="131"/>
      <c r="Y1678" s="131"/>
      <c r="Z1678" s="131"/>
      <c r="AA1678" s="131"/>
      <c r="AB1678" s="131"/>
      <c r="AC1678" s="131"/>
      <c r="AD1678" s="131"/>
      <c r="AE1678" s="131"/>
      <c r="AF1678" s="131"/>
      <c r="AG1678" s="131"/>
      <c r="AH1678" s="145"/>
      <c r="AI1678" s="145"/>
      <c r="AJ1678" s="145"/>
      <c r="AK1678" s="145"/>
      <c r="AL1678" s="145"/>
      <c r="AM1678" s="145"/>
      <c r="AN1678" s="145"/>
      <c r="AO1678" s="145"/>
      <c r="AP1678" s="145"/>
      <c r="AQ1678" s="145"/>
      <c r="AR1678" s="145"/>
      <c r="AS1678" s="145"/>
    </row>
    <row r="1679" spans="1:45" x14ac:dyDescent="0.3">
      <c r="A1679" s="241"/>
      <c r="B1679" s="241"/>
      <c r="C1679" s="241" t="s">
        <v>44</v>
      </c>
      <c r="D1679" s="241">
        <f>(-D1677/F1677)</f>
        <v>3.8114031138997189</v>
      </c>
      <c r="E1679" s="241" t="s">
        <v>47</v>
      </c>
      <c r="F1679" s="241">
        <f>(A1664/B1665)</f>
        <v>2.0000000039666546</v>
      </c>
      <c r="G1679" s="241"/>
      <c r="H1679" s="131"/>
      <c r="I1679" s="131"/>
      <c r="J1679" s="131"/>
      <c r="K1679" s="131"/>
      <c r="L1679" s="131"/>
      <c r="M1679" s="131"/>
      <c r="N1679" s="131"/>
      <c r="O1679" s="131"/>
      <c r="P1679" s="131"/>
      <c r="Q1679" s="131"/>
      <c r="R1679" s="131"/>
      <c r="S1679" s="131"/>
      <c r="T1679" s="131"/>
      <c r="U1679" s="131"/>
      <c r="V1679" s="131"/>
      <c r="W1679" s="131"/>
      <c r="X1679" s="131"/>
      <c r="Y1679" s="131"/>
      <c r="Z1679" s="131"/>
      <c r="AA1679" s="131"/>
      <c r="AB1679" s="131"/>
      <c r="AC1679" s="131"/>
      <c r="AD1679" s="131"/>
      <c r="AE1679" s="131"/>
      <c r="AF1679" s="131"/>
      <c r="AG1679" s="131"/>
      <c r="AH1679" s="145"/>
      <c r="AI1679" s="145"/>
      <c r="AJ1679" s="145"/>
      <c r="AK1679" s="145"/>
      <c r="AL1679" s="145"/>
      <c r="AM1679" s="145"/>
      <c r="AN1679" s="145"/>
      <c r="AO1679" s="145"/>
      <c r="AP1679" s="145"/>
      <c r="AQ1679" s="145"/>
      <c r="AR1679" s="145"/>
      <c r="AS1679" s="145"/>
    </row>
    <row r="1680" spans="1:45" x14ac:dyDescent="0.3">
      <c r="A1680" s="241"/>
      <c r="B1680" s="241"/>
      <c r="C1680" s="241"/>
      <c r="D1680" s="241"/>
      <c r="E1680" s="241"/>
      <c r="F1680" s="241"/>
      <c r="G1680" s="241"/>
      <c r="H1680" s="131"/>
      <c r="I1680" s="131"/>
      <c r="J1680" s="131"/>
      <c r="K1680" s="131"/>
      <c r="L1680" s="131"/>
      <c r="M1680" s="131"/>
      <c r="N1680" s="131"/>
      <c r="O1680" s="131"/>
      <c r="P1680" s="131"/>
      <c r="Q1680" s="131"/>
      <c r="R1680" s="131"/>
      <c r="S1680" s="131"/>
      <c r="T1680" s="131"/>
      <c r="U1680" s="131"/>
      <c r="V1680" s="131"/>
      <c r="W1680" s="131"/>
      <c r="X1680" s="131"/>
      <c r="Y1680" s="131"/>
      <c r="Z1680" s="131"/>
      <c r="AA1680" s="131"/>
      <c r="AB1680" s="131"/>
      <c r="AC1680" s="131"/>
      <c r="AD1680" s="131"/>
      <c r="AE1680" s="131"/>
      <c r="AF1680" s="131"/>
      <c r="AG1680" s="131"/>
      <c r="AH1680" s="145"/>
      <c r="AI1680" s="145"/>
      <c r="AJ1680" s="145"/>
      <c r="AK1680" s="145"/>
      <c r="AL1680" s="145"/>
      <c r="AM1680" s="145"/>
      <c r="AN1680" s="145"/>
      <c r="AO1680" s="145"/>
      <c r="AP1680" s="145"/>
      <c r="AQ1680" s="145"/>
      <c r="AR1680" s="145"/>
      <c r="AS1680" s="145"/>
    </row>
    <row r="1681" spans="1:45" x14ac:dyDescent="0.3">
      <c r="A1681" s="241"/>
      <c r="B1681" s="241"/>
      <c r="C1681" s="241" t="s">
        <v>45</v>
      </c>
      <c r="D1681" s="241">
        <f>(E1662+F1681)</f>
        <v>107.40000013775841</v>
      </c>
      <c r="E1681" s="241" t="s">
        <v>35</v>
      </c>
      <c r="F1681" s="241">
        <f>$F$161*38000</f>
        <v>83.600000166939026</v>
      </c>
      <c r="G1681" s="241"/>
      <c r="H1681" s="131"/>
      <c r="I1681" s="131"/>
      <c r="J1681" s="131"/>
      <c r="K1681" s="131"/>
      <c r="L1681" s="131"/>
      <c r="M1681" s="131"/>
      <c r="N1681" s="131"/>
      <c r="O1681" s="131"/>
      <c r="P1681" s="131"/>
      <c r="Q1681" s="131"/>
      <c r="R1681" s="131"/>
      <c r="S1681" s="131"/>
      <c r="T1681" s="131"/>
      <c r="U1681" s="131"/>
      <c r="V1681" s="131"/>
      <c r="W1681" s="131"/>
      <c r="X1681" s="131"/>
      <c r="Y1681" s="131"/>
      <c r="Z1681" s="131"/>
      <c r="AA1681" s="131"/>
      <c r="AB1681" s="131"/>
      <c r="AC1681" s="131"/>
      <c r="AD1681" s="131"/>
      <c r="AE1681" s="131"/>
      <c r="AF1681" s="131"/>
      <c r="AG1681" s="131"/>
      <c r="AH1681" s="145"/>
      <c r="AI1681" s="145"/>
      <c r="AJ1681" s="145"/>
      <c r="AK1681" s="145"/>
      <c r="AL1681" s="145"/>
      <c r="AM1681" s="145"/>
      <c r="AN1681" s="145"/>
      <c r="AO1681" s="145"/>
      <c r="AP1681" s="145"/>
      <c r="AQ1681" s="145"/>
      <c r="AR1681" s="145"/>
      <c r="AS1681" s="145"/>
    </row>
    <row r="1682" spans="1:45" x14ac:dyDescent="0.3">
      <c r="A1682" s="241"/>
      <c r="B1682" s="241"/>
      <c r="C1682" s="241"/>
      <c r="D1682" s="241"/>
      <c r="E1682" s="241"/>
      <c r="F1682" s="241"/>
      <c r="G1682" s="241"/>
      <c r="H1682" s="131"/>
      <c r="I1682" s="131"/>
      <c r="J1682" s="131"/>
      <c r="K1682" s="131"/>
      <c r="L1682" s="131"/>
      <c r="M1682" s="131"/>
      <c r="N1682" s="131"/>
      <c r="O1682" s="131"/>
      <c r="P1682" s="131"/>
      <c r="Q1682" s="131"/>
      <c r="R1682" s="131"/>
      <c r="S1682" s="131"/>
      <c r="T1682" s="131"/>
      <c r="U1682" s="131"/>
      <c r="V1682" s="131"/>
      <c r="W1682" s="131"/>
      <c r="X1682" s="131"/>
      <c r="Y1682" s="131"/>
      <c r="Z1682" s="131"/>
      <c r="AA1682" s="131"/>
      <c r="AB1682" s="131"/>
      <c r="AC1682" s="131"/>
      <c r="AD1682" s="131"/>
      <c r="AE1682" s="131"/>
      <c r="AF1682" s="131"/>
      <c r="AG1682" s="131"/>
      <c r="AH1682" s="145"/>
      <c r="AI1682" s="145"/>
      <c r="AJ1682" s="145"/>
      <c r="AK1682" s="145"/>
      <c r="AL1682" s="145"/>
      <c r="AM1682" s="145"/>
      <c r="AN1682" s="145"/>
      <c r="AO1682" s="145"/>
      <c r="AP1682" s="145"/>
      <c r="AQ1682" s="145"/>
      <c r="AR1682" s="145"/>
      <c r="AS1682" s="145"/>
    </row>
    <row r="1683" spans="1:45" x14ac:dyDescent="0.3">
      <c r="A1683" s="241"/>
      <c r="B1683" s="241"/>
      <c r="C1683" s="241" t="s">
        <v>37</v>
      </c>
      <c r="D1683" s="241">
        <f>IF(A1662&lt;D1679,0,F1673)</f>
        <v>0</v>
      </c>
      <c r="E1683" s="241" t="s">
        <v>39</v>
      </c>
      <c r="F1683" s="241">
        <f>IF(A1623&gt;D1679,0,D1679)</f>
        <v>3.8114031138997189</v>
      </c>
      <c r="G1683" s="241"/>
      <c r="H1683" s="131"/>
      <c r="I1683" s="131"/>
      <c r="J1683" s="131"/>
      <c r="K1683" s="131"/>
      <c r="L1683" s="131"/>
      <c r="M1683" s="131"/>
      <c r="N1683" s="131"/>
      <c r="O1683" s="131"/>
      <c r="P1683" s="131"/>
      <c r="Q1683" s="131"/>
      <c r="R1683" s="131"/>
      <c r="S1683" s="131"/>
      <c r="T1683" s="131"/>
      <c r="U1683" s="131"/>
      <c r="V1683" s="131"/>
      <c r="W1683" s="131"/>
      <c r="X1683" s="131"/>
      <c r="Y1683" s="131"/>
      <c r="Z1683" s="131"/>
      <c r="AA1683" s="131"/>
      <c r="AB1683" s="131"/>
      <c r="AC1683" s="131"/>
      <c r="AD1683" s="131"/>
      <c r="AE1683" s="131"/>
      <c r="AF1683" s="131"/>
      <c r="AG1683" s="131"/>
      <c r="AH1683" s="145"/>
      <c r="AI1683" s="145"/>
      <c r="AJ1683" s="145"/>
      <c r="AK1683" s="145"/>
      <c r="AL1683" s="145"/>
      <c r="AM1683" s="145"/>
      <c r="AN1683" s="145"/>
      <c r="AO1683" s="145"/>
      <c r="AP1683" s="145"/>
      <c r="AQ1683" s="145"/>
      <c r="AR1683" s="145"/>
      <c r="AS1683" s="145"/>
    </row>
    <row r="1684" spans="1:45" x14ac:dyDescent="0.3">
      <c r="A1684" s="241"/>
      <c r="B1684" s="241"/>
      <c r="C1684" s="241"/>
      <c r="D1684" s="241"/>
      <c r="E1684" s="241"/>
      <c r="F1684" s="241"/>
      <c r="G1684" s="241"/>
      <c r="H1684" s="131"/>
      <c r="I1684" s="131"/>
      <c r="J1684" s="131"/>
      <c r="K1684" s="131"/>
      <c r="L1684" s="131"/>
      <c r="M1684" s="131"/>
      <c r="N1684" s="131"/>
      <c r="O1684" s="131"/>
      <c r="P1684" s="131"/>
      <c r="Q1684" s="131"/>
      <c r="R1684" s="131"/>
      <c r="S1684" s="131"/>
      <c r="T1684" s="131"/>
      <c r="U1684" s="131"/>
      <c r="V1684" s="131"/>
      <c r="W1684" s="131"/>
      <c r="X1684" s="131"/>
      <c r="Y1684" s="131"/>
      <c r="Z1684" s="131"/>
      <c r="AA1684" s="131"/>
      <c r="AB1684" s="131"/>
      <c r="AC1684" s="131"/>
      <c r="AD1684" s="131"/>
      <c r="AE1684" s="131"/>
      <c r="AF1684" s="131"/>
      <c r="AG1684" s="131"/>
      <c r="AH1684" s="145"/>
      <c r="AI1684" s="145"/>
      <c r="AJ1684" s="145"/>
      <c r="AK1684" s="145"/>
      <c r="AL1684" s="145"/>
      <c r="AM1684" s="145"/>
      <c r="AN1684" s="145"/>
      <c r="AO1684" s="145"/>
      <c r="AP1684" s="145"/>
      <c r="AQ1684" s="145"/>
      <c r="AR1684" s="145"/>
      <c r="AS1684" s="145"/>
    </row>
    <row r="1685" spans="1:45" x14ac:dyDescent="0.3">
      <c r="A1685" s="241"/>
      <c r="B1685" s="241"/>
      <c r="C1685" s="241" t="s">
        <v>38</v>
      </c>
      <c r="D1685" s="241" t="s">
        <v>36</v>
      </c>
      <c r="E1685" s="241"/>
      <c r="F1685" s="241"/>
      <c r="G1685" s="241"/>
      <c r="H1685" s="131"/>
      <c r="I1685" s="131"/>
      <c r="J1685" s="131"/>
      <c r="K1685" s="131"/>
      <c r="L1685" s="131"/>
      <c r="M1685" s="131"/>
      <c r="N1685" s="131"/>
      <c r="O1685" s="131"/>
      <c r="P1685" s="131"/>
      <c r="Q1685" s="131"/>
      <c r="R1685" s="131"/>
      <c r="S1685" s="131"/>
      <c r="T1685" s="131"/>
      <c r="U1685" s="131"/>
      <c r="V1685" s="131"/>
      <c r="W1685" s="131"/>
      <c r="X1685" s="131"/>
      <c r="Y1685" s="131"/>
      <c r="Z1685" s="131"/>
      <c r="AA1685" s="131"/>
      <c r="AB1685" s="131"/>
      <c r="AC1685" s="131"/>
      <c r="AD1685" s="131"/>
      <c r="AE1685" s="131"/>
      <c r="AF1685" s="131"/>
      <c r="AG1685" s="131"/>
      <c r="AH1685" s="145"/>
      <c r="AI1685" s="145"/>
      <c r="AJ1685" s="145"/>
      <c r="AK1685" s="145"/>
      <c r="AL1685" s="145"/>
      <c r="AM1685" s="145"/>
      <c r="AN1685" s="145"/>
      <c r="AO1685" s="145"/>
      <c r="AP1685" s="145"/>
      <c r="AQ1685" s="145"/>
      <c r="AR1685" s="145"/>
      <c r="AS1685" s="145"/>
    </row>
    <row r="1686" spans="1:45" x14ac:dyDescent="0.3">
      <c r="A1686" s="241"/>
      <c r="B1686" s="241"/>
      <c r="C1686" s="241"/>
      <c r="D1686" s="241"/>
      <c r="E1686" s="241"/>
      <c r="F1686" s="241"/>
      <c r="G1686" s="241"/>
      <c r="H1686" s="131"/>
      <c r="I1686" s="131"/>
      <c r="J1686" s="131"/>
      <c r="K1686" s="131"/>
      <c r="L1686" s="131"/>
      <c r="M1686" s="131"/>
      <c r="N1686" s="131"/>
      <c r="O1686" s="131"/>
      <c r="P1686" s="131"/>
      <c r="Q1686" s="131"/>
      <c r="R1686" s="131"/>
      <c r="S1686" s="131"/>
      <c r="T1686" s="131"/>
      <c r="U1686" s="131"/>
      <c r="V1686" s="131"/>
      <c r="W1686" s="131"/>
      <c r="X1686" s="131"/>
      <c r="Y1686" s="131"/>
      <c r="Z1686" s="131"/>
      <c r="AA1686" s="131"/>
      <c r="AB1686" s="131"/>
      <c r="AC1686" s="131"/>
      <c r="AD1686" s="131"/>
      <c r="AE1686" s="131"/>
      <c r="AF1686" s="131"/>
      <c r="AG1686" s="131"/>
      <c r="AH1686" s="145"/>
      <c r="AI1686" s="145"/>
      <c r="AJ1686" s="145"/>
      <c r="AK1686" s="145"/>
      <c r="AL1686" s="145"/>
      <c r="AM1686" s="145"/>
      <c r="AN1686" s="145"/>
      <c r="AO1686" s="145"/>
      <c r="AP1686" s="145"/>
      <c r="AQ1686" s="145"/>
      <c r="AR1686" s="145"/>
      <c r="AS1686" s="145"/>
    </row>
    <row r="1687" spans="1:45" x14ac:dyDescent="0.3">
      <c r="A1687" s="241"/>
      <c r="B1687" s="241"/>
      <c r="C1687" s="241"/>
      <c r="D1687" s="241"/>
      <c r="E1687" s="241"/>
      <c r="F1687" s="241"/>
      <c r="G1687" s="241"/>
      <c r="H1687" s="131"/>
      <c r="I1687" s="131"/>
      <c r="J1687" s="131"/>
      <c r="K1687" s="131"/>
      <c r="L1687" s="131"/>
      <c r="M1687" s="131"/>
      <c r="N1687" s="131"/>
      <c r="O1687" s="131"/>
      <c r="P1687" s="131"/>
      <c r="Q1687" s="131"/>
      <c r="R1687" s="131"/>
      <c r="S1687" s="131"/>
      <c r="T1687" s="131"/>
      <c r="U1687" s="131"/>
      <c r="V1687" s="131"/>
      <c r="W1687" s="131"/>
      <c r="X1687" s="131"/>
      <c r="Y1687" s="131"/>
      <c r="Z1687" s="131"/>
      <c r="AA1687" s="131"/>
      <c r="AB1687" s="131"/>
      <c r="AC1687" s="131"/>
      <c r="AD1687" s="131"/>
      <c r="AE1687" s="131"/>
      <c r="AF1687" s="131"/>
      <c r="AG1687" s="131"/>
      <c r="AH1687" s="145"/>
      <c r="AI1687" s="145"/>
      <c r="AJ1687" s="145"/>
      <c r="AK1687" s="145"/>
      <c r="AL1687" s="145"/>
      <c r="AM1687" s="145"/>
      <c r="AN1687" s="145"/>
      <c r="AO1687" s="145"/>
      <c r="AP1687" s="145"/>
      <c r="AQ1687" s="145"/>
      <c r="AR1687" s="145"/>
      <c r="AS1687" s="145"/>
    </row>
    <row r="1688" spans="1:45" x14ac:dyDescent="0.3">
      <c r="A1688" s="241"/>
      <c r="B1688" s="241"/>
      <c r="C1688" s="241" t="s">
        <v>40</v>
      </c>
      <c r="D1688" s="241"/>
      <c r="E1688" s="241"/>
      <c r="F1688" s="241"/>
      <c r="G1688" s="241"/>
      <c r="H1688" s="131"/>
      <c r="I1688" s="131"/>
      <c r="J1688" s="131"/>
      <c r="K1688" s="131"/>
      <c r="L1688" s="131"/>
      <c r="M1688" s="131"/>
      <c r="N1688" s="131"/>
      <c r="O1688" s="131"/>
      <c r="P1688" s="131"/>
      <c r="Q1688" s="131"/>
      <c r="R1688" s="131"/>
      <c r="S1688" s="131"/>
      <c r="T1688" s="131"/>
      <c r="U1688" s="131"/>
      <c r="V1688" s="131"/>
      <c r="W1688" s="131"/>
      <c r="X1688" s="131"/>
      <c r="Y1688" s="131"/>
      <c r="Z1688" s="131"/>
      <c r="AA1688" s="131"/>
      <c r="AB1688" s="131"/>
      <c r="AC1688" s="131"/>
      <c r="AD1688" s="131"/>
      <c r="AE1688" s="131"/>
      <c r="AF1688" s="131"/>
      <c r="AG1688" s="131"/>
      <c r="AH1688" s="145"/>
      <c r="AI1688" s="145"/>
      <c r="AJ1688" s="145"/>
      <c r="AK1688" s="145"/>
      <c r="AL1688" s="145"/>
      <c r="AM1688" s="145"/>
      <c r="AN1688" s="145"/>
      <c r="AO1688" s="145"/>
      <c r="AP1688" s="145"/>
      <c r="AQ1688" s="145"/>
      <c r="AR1688" s="145"/>
      <c r="AS1688" s="145"/>
    </row>
    <row r="1689" spans="1:45" x14ac:dyDescent="0.3">
      <c r="A1689" s="241"/>
      <c r="B1689" s="241"/>
      <c r="C1689" s="241"/>
      <c r="D1689" s="241"/>
      <c r="E1689" s="241"/>
      <c r="F1689" s="241"/>
      <c r="G1689" s="241"/>
      <c r="H1689" s="131"/>
      <c r="I1689" s="131"/>
      <c r="J1689" s="131"/>
      <c r="K1689" s="131"/>
      <c r="L1689" s="131"/>
      <c r="M1689" s="131"/>
      <c r="N1689" s="131"/>
      <c r="O1689" s="131"/>
      <c r="P1689" s="131"/>
      <c r="Q1689" s="131"/>
      <c r="R1689" s="131"/>
      <c r="S1689" s="131"/>
      <c r="T1689" s="131"/>
      <c r="U1689" s="131"/>
      <c r="V1689" s="131"/>
      <c r="W1689" s="131"/>
      <c r="X1689" s="131"/>
      <c r="Y1689" s="131"/>
      <c r="Z1689" s="131"/>
      <c r="AA1689" s="131"/>
      <c r="AB1689" s="131"/>
      <c r="AC1689" s="131"/>
      <c r="AD1689" s="131"/>
      <c r="AE1689" s="131"/>
      <c r="AF1689" s="131"/>
      <c r="AG1689" s="131"/>
      <c r="AH1689" s="145"/>
      <c r="AI1689" s="145"/>
      <c r="AJ1689" s="145"/>
      <c r="AK1689" s="145"/>
      <c r="AL1689" s="145"/>
      <c r="AM1689" s="145"/>
      <c r="AN1689" s="145"/>
      <c r="AO1689" s="145"/>
      <c r="AP1689" s="145"/>
      <c r="AQ1689" s="145"/>
      <c r="AR1689" s="145"/>
      <c r="AS1689" s="145"/>
    </row>
    <row r="1690" spans="1:45" x14ac:dyDescent="0.3">
      <c r="A1690" s="241"/>
      <c r="B1690" s="241"/>
      <c r="C1690" s="241" t="s">
        <v>41</v>
      </c>
      <c r="D1690" s="241">
        <v>11</v>
      </c>
      <c r="E1690" s="241" t="s">
        <v>48</v>
      </c>
      <c r="F1690" s="241">
        <f>ROUND(((2.71828184^(F1677*D1690+D1677))/(2.71828184^(F1677*D1690+D1677)+1))*D1681,2)</f>
        <v>107.39</v>
      </c>
      <c r="G1690" s="241"/>
      <c r="H1690" s="131"/>
      <c r="I1690" s="131"/>
      <c r="J1690" s="131"/>
      <c r="K1690" s="131"/>
      <c r="L1690" s="131"/>
      <c r="M1690" s="131"/>
      <c r="N1690" s="131"/>
      <c r="O1690" s="131"/>
      <c r="P1690" s="131"/>
      <c r="Q1690" s="131"/>
      <c r="R1690" s="131"/>
      <c r="S1690" s="131"/>
      <c r="T1690" s="131"/>
      <c r="U1690" s="131"/>
      <c r="V1690" s="131"/>
      <c r="W1690" s="131"/>
      <c r="X1690" s="131"/>
      <c r="Y1690" s="131"/>
      <c r="Z1690" s="131"/>
      <c r="AA1690" s="131"/>
      <c r="AB1690" s="131"/>
      <c r="AC1690" s="131"/>
      <c r="AD1690" s="131"/>
      <c r="AE1690" s="131"/>
      <c r="AF1690" s="131"/>
      <c r="AG1690" s="131"/>
      <c r="AH1690" s="145"/>
      <c r="AI1690" s="145"/>
      <c r="AJ1690" s="145"/>
      <c r="AK1690" s="145"/>
      <c r="AL1690" s="145"/>
      <c r="AM1690" s="145"/>
      <c r="AN1690" s="145"/>
      <c r="AO1690" s="145"/>
      <c r="AP1690" s="145"/>
      <c r="AQ1690" s="145"/>
      <c r="AR1690" s="145"/>
      <c r="AS1690" s="145"/>
    </row>
    <row r="1691" spans="1:45" x14ac:dyDescent="0.3">
      <c r="A1691" s="241"/>
      <c r="B1691" s="241"/>
      <c r="C1691" s="241" t="s">
        <v>70</v>
      </c>
      <c r="D1691" s="241"/>
      <c r="E1691" s="241"/>
      <c r="F1691" s="241"/>
      <c r="G1691" s="241"/>
      <c r="H1691" s="131"/>
      <c r="I1691" s="131"/>
      <c r="J1691" s="131"/>
      <c r="K1691" s="131"/>
      <c r="L1691" s="131"/>
      <c r="M1691" s="131"/>
      <c r="N1691" s="131"/>
      <c r="O1691" s="131"/>
      <c r="P1691" s="131"/>
      <c r="Q1691" s="131"/>
      <c r="R1691" s="131"/>
      <c r="S1691" s="131"/>
      <c r="T1691" s="131"/>
      <c r="U1691" s="131"/>
      <c r="V1691" s="131"/>
      <c r="W1691" s="131"/>
      <c r="X1691" s="131"/>
      <c r="Y1691" s="131"/>
      <c r="Z1691" s="131"/>
      <c r="AA1691" s="131"/>
      <c r="AB1691" s="131"/>
      <c r="AC1691" s="131"/>
      <c r="AD1691" s="131"/>
      <c r="AE1691" s="131"/>
      <c r="AF1691" s="131"/>
      <c r="AG1691" s="131"/>
      <c r="AH1691" s="145"/>
      <c r="AI1691" s="145"/>
      <c r="AJ1691" s="145"/>
      <c r="AK1691" s="145"/>
      <c r="AL1691" s="145"/>
      <c r="AM1691" s="145"/>
      <c r="AN1691" s="145"/>
      <c r="AO1691" s="145"/>
      <c r="AP1691" s="145"/>
      <c r="AQ1691" s="145"/>
      <c r="AR1691" s="145"/>
      <c r="AS1691" s="145"/>
    </row>
    <row r="1692" spans="1:45" x14ac:dyDescent="0.3">
      <c r="A1692" s="241"/>
      <c r="B1692" s="241"/>
      <c r="C1692" s="241"/>
      <c r="D1692" s="241"/>
      <c r="E1692" s="241"/>
      <c r="F1692" s="241"/>
      <c r="G1692" s="241"/>
      <c r="H1692" s="131"/>
      <c r="I1692" s="131"/>
      <c r="J1692" s="131"/>
      <c r="K1692" s="131"/>
      <c r="L1692" s="131"/>
      <c r="M1692" s="131"/>
      <c r="N1692" s="131"/>
      <c r="O1692" s="131"/>
      <c r="P1692" s="131"/>
      <c r="Q1692" s="131"/>
      <c r="R1692" s="131"/>
      <c r="S1692" s="131"/>
      <c r="T1692" s="131"/>
      <c r="U1692" s="131"/>
      <c r="V1692" s="131"/>
      <c r="W1692" s="131"/>
      <c r="X1692" s="131"/>
      <c r="Y1692" s="131"/>
      <c r="Z1692" s="131"/>
      <c r="AA1692" s="131"/>
      <c r="AB1692" s="131"/>
      <c r="AC1692" s="131"/>
      <c r="AD1692" s="131"/>
      <c r="AE1692" s="131"/>
      <c r="AF1692" s="131"/>
      <c r="AG1692" s="131"/>
      <c r="AH1692" s="145"/>
      <c r="AI1692" s="145"/>
      <c r="AJ1692" s="145"/>
      <c r="AK1692" s="145"/>
      <c r="AL1692" s="145"/>
      <c r="AM1692" s="145"/>
      <c r="AN1692" s="145"/>
      <c r="AO1692" s="145"/>
      <c r="AP1692" s="145"/>
      <c r="AQ1692" s="145"/>
      <c r="AR1692" s="145"/>
      <c r="AS1692" s="145"/>
    </row>
    <row r="1693" spans="1:45" x14ac:dyDescent="0.3">
      <c r="A1693" s="241"/>
      <c r="B1693" s="241"/>
      <c r="C1693" s="241" t="s">
        <v>42</v>
      </c>
      <c r="D1693" s="241">
        <v>12000</v>
      </c>
      <c r="E1693" s="241" t="s">
        <v>49</v>
      </c>
      <c r="F1693" s="241" t="e">
        <f>ROUND(((LN((D1693/D1681)/(1-(D1693/D1681)))-D1677)/F1677),2)</f>
        <v>#NUM!</v>
      </c>
      <c r="G1693" s="241"/>
      <c r="H1693" s="131"/>
      <c r="I1693" s="131"/>
      <c r="J1693" s="131"/>
      <c r="K1693" s="131"/>
      <c r="L1693" s="131"/>
      <c r="M1693" s="131"/>
      <c r="N1693" s="131"/>
      <c r="O1693" s="131"/>
      <c r="P1693" s="131"/>
      <c r="Q1693" s="131"/>
      <c r="R1693" s="131"/>
      <c r="S1693" s="131"/>
      <c r="T1693" s="131"/>
      <c r="U1693" s="131"/>
      <c r="V1693" s="131"/>
      <c r="W1693" s="131"/>
      <c r="X1693" s="131"/>
      <c r="Y1693" s="131"/>
      <c r="Z1693" s="131"/>
      <c r="AA1693" s="131"/>
      <c r="AB1693" s="131"/>
      <c r="AC1693" s="131"/>
      <c r="AD1693" s="131"/>
      <c r="AE1693" s="131"/>
      <c r="AF1693" s="131"/>
      <c r="AG1693" s="131"/>
      <c r="AH1693" s="145"/>
      <c r="AI1693" s="145"/>
      <c r="AJ1693" s="145"/>
      <c r="AK1693" s="145"/>
      <c r="AL1693" s="145"/>
      <c r="AM1693" s="145"/>
      <c r="AN1693" s="145"/>
      <c r="AO1693" s="145"/>
      <c r="AP1693" s="145"/>
      <c r="AQ1693" s="145"/>
      <c r="AR1693" s="145"/>
      <c r="AS1693" s="145"/>
    </row>
    <row r="1694" spans="1:45" x14ac:dyDescent="0.3">
      <c r="A1694" s="241"/>
      <c r="B1694" s="241"/>
      <c r="C1694" s="241" t="s">
        <v>66</v>
      </c>
      <c r="D1694" s="241"/>
      <c r="E1694" s="241"/>
      <c r="F1694" s="241"/>
      <c r="G1694" s="241"/>
      <c r="H1694" s="131"/>
      <c r="I1694" s="131"/>
      <c r="J1694" s="131"/>
      <c r="K1694" s="131"/>
      <c r="L1694" s="131"/>
      <c r="M1694" s="131"/>
      <c r="N1694" s="131"/>
      <c r="O1694" s="131"/>
      <c r="P1694" s="131"/>
      <c r="Q1694" s="131"/>
      <c r="R1694" s="131"/>
      <c r="S1694" s="131"/>
      <c r="T1694" s="131"/>
      <c r="U1694" s="131"/>
      <c r="V1694" s="131"/>
      <c r="W1694" s="131"/>
      <c r="X1694" s="131"/>
      <c r="Y1694" s="131"/>
      <c r="Z1694" s="131"/>
      <c r="AA1694" s="131"/>
      <c r="AB1694" s="131"/>
      <c r="AC1694" s="131"/>
      <c r="AD1694" s="131"/>
      <c r="AE1694" s="131"/>
      <c r="AF1694" s="131"/>
      <c r="AG1694" s="131"/>
      <c r="AH1694" s="145"/>
      <c r="AI1694" s="145"/>
      <c r="AJ1694" s="145"/>
      <c r="AK1694" s="145"/>
      <c r="AL1694" s="145"/>
      <c r="AM1694" s="145"/>
      <c r="AN1694" s="145"/>
      <c r="AO1694" s="145"/>
      <c r="AP1694" s="145"/>
      <c r="AQ1694" s="145"/>
      <c r="AR1694" s="145"/>
      <c r="AS1694" s="145"/>
    </row>
    <row r="1695" spans="1:45" x14ac:dyDescent="0.3">
      <c r="A1695" s="241"/>
      <c r="B1695" s="241"/>
      <c r="C1695" s="241" t="s">
        <v>67</v>
      </c>
      <c r="D1695" s="241"/>
      <c r="E1695" s="241"/>
      <c r="F1695" s="241"/>
      <c r="G1695" s="241"/>
      <c r="H1695" s="131"/>
      <c r="I1695" s="131"/>
      <c r="J1695" s="131"/>
      <c r="K1695" s="131"/>
      <c r="L1695" s="131"/>
      <c r="M1695" s="131"/>
      <c r="N1695" s="131"/>
      <c r="O1695" s="131"/>
      <c r="P1695" s="131"/>
      <c r="Q1695" s="131"/>
      <c r="R1695" s="131"/>
      <c r="S1695" s="131"/>
      <c r="T1695" s="131"/>
      <c r="U1695" s="131"/>
      <c r="V1695" s="131"/>
      <c r="W1695" s="131"/>
      <c r="X1695" s="131"/>
      <c r="Y1695" s="131"/>
      <c r="Z1695" s="131"/>
      <c r="AA1695" s="131"/>
      <c r="AB1695" s="131"/>
      <c r="AC1695" s="131"/>
      <c r="AD1695" s="131"/>
      <c r="AE1695" s="131"/>
      <c r="AF1695" s="131"/>
      <c r="AG1695" s="131"/>
      <c r="AH1695" s="145"/>
      <c r="AI1695" s="145"/>
      <c r="AJ1695" s="145"/>
      <c r="AK1695" s="145"/>
      <c r="AL1695" s="145"/>
      <c r="AM1695" s="145"/>
      <c r="AN1695" s="145"/>
      <c r="AO1695" s="145"/>
      <c r="AP1695" s="145"/>
      <c r="AQ1695" s="145"/>
      <c r="AR1695" s="145"/>
      <c r="AS1695" s="145"/>
    </row>
    <row r="1696" spans="1:45" x14ac:dyDescent="0.3">
      <c r="A1696" s="241"/>
      <c r="B1696" s="241"/>
      <c r="C1696" s="241"/>
      <c r="D1696" s="241"/>
      <c r="E1696" s="241"/>
      <c r="F1696" s="241"/>
      <c r="G1696" s="241"/>
      <c r="H1696" s="131"/>
      <c r="I1696" s="131"/>
      <c r="J1696" s="131"/>
      <c r="K1696" s="131"/>
      <c r="L1696" s="131"/>
      <c r="M1696" s="131"/>
      <c r="N1696" s="131"/>
      <c r="O1696" s="131"/>
      <c r="P1696" s="131"/>
      <c r="Q1696" s="131"/>
      <c r="R1696" s="131"/>
      <c r="S1696" s="131"/>
      <c r="T1696" s="131"/>
      <c r="U1696" s="131"/>
      <c r="V1696" s="131"/>
      <c r="W1696" s="131"/>
      <c r="X1696" s="131"/>
      <c r="Y1696" s="131"/>
      <c r="Z1696" s="131"/>
      <c r="AA1696" s="131"/>
      <c r="AB1696" s="131"/>
      <c r="AC1696" s="131"/>
      <c r="AD1696" s="131"/>
      <c r="AE1696" s="131"/>
      <c r="AF1696" s="131"/>
      <c r="AG1696" s="131"/>
      <c r="AH1696" s="145"/>
      <c r="AI1696" s="145"/>
      <c r="AJ1696" s="145"/>
      <c r="AK1696" s="145"/>
      <c r="AL1696" s="145"/>
      <c r="AM1696" s="145"/>
      <c r="AN1696" s="145"/>
      <c r="AO1696" s="145"/>
      <c r="AP1696" s="145"/>
      <c r="AQ1696" s="145"/>
      <c r="AR1696" s="145"/>
      <c r="AS1696" s="145"/>
    </row>
    <row r="1697" spans="1:45" x14ac:dyDescent="0.3">
      <c r="A1697" s="241"/>
      <c r="B1697" s="241"/>
      <c r="C1697" s="241"/>
      <c r="D1697" s="241"/>
      <c r="E1697" s="241"/>
      <c r="F1697" s="241"/>
      <c r="G1697" s="241"/>
      <c r="H1697" s="131"/>
      <c r="I1697" s="131"/>
      <c r="J1697" s="131"/>
      <c r="K1697" s="131"/>
      <c r="L1697" s="131"/>
      <c r="M1697" s="131"/>
      <c r="N1697" s="131"/>
      <c r="O1697" s="131"/>
      <c r="P1697" s="131"/>
      <c r="Q1697" s="131"/>
      <c r="R1697" s="131"/>
      <c r="S1697" s="131"/>
      <c r="T1697" s="131"/>
      <c r="U1697" s="131"/>
      <c r="V1697" s="131"/>
      <c r="W1697" s="131"/>
      <c r="X1697" s="131"/>
      <c r="Y1697" s="131"/>
      <c r="Z1697" s="131"/>
      <c r="AA1697" s="131"/>
      <c r="AB1697" s="131"/>
      <c r="AC1697" s="131"/>
      <c r="AD1697" s="131"/>
      <c r="AE1697" s="131"/>
      <c r="AF1697" s="131"/>
      <c r="AG1697" s="131"/>
      <c r="AH1697" s="145"/>
      <c r="AI1697" s="145"/>
      <c r="AJ1697" s="145"/>
      <c r="AK1697" s="145"/>
      <c r="AL1697" s="145"/>
      <c r="AM1697" s="145"/>
      <c r="AN1697" s="145"/>
      <c r="AO1697" s="145"/>
      <c r="AP1697" s="145"/>
      <c r="AQ1697" s="145"/>
      <c r="AR1697" s="145"/>
      <c r="AS1697" s="145"/>
    </row>
    <row r="1698" spans="1:45" x14ac:dyDescent="0.3">
      <c r="A1698" s="241"/>
      <c r="B1698" s="241"/>
      <c r="C1698" s="241"/>
      <c r="D1698" s="241"/>
      <c r="E1698" s="241"/>
      <c r="F1698" s="241"/>
      <c r="G1698" s="241"/>
      <c r="H1698" s="131"/>
      <c r="I1698" s="131"/>
      <c r="J1698" s="131"/>
      <c r="K1698" s="131"/>
      <c r="L1698" s="131"/>
      <c r="M1698" s="131"/>
      <c r="N1698" s="131"/>
      <c r="O1698" s="131"/>
      <c r="P1698" s="131"/>
      <c r="Q1698" s="131"/>
      <c r="R1698" s="131"/>
      <c r="S1698" s="131"/>
      <c r="T1698" s="131"/>
      <c r="U1698" s="131"/>
      <c r="V1698" s="131"/>
      <c r="W1698" s="131"/>
      <c r="X1698" s="131"/>
      <c r="Y1698" s="131"/>
      <c r="Z1698" s="131"/>
      <c r="AA1698" s="131"/>
      <c r="AB1698" s="131"/>
      <c r="AC1698" s="131"/>
      <c r="AD1698" s="131"/>
      <c r="AE1698" s="131"/>
      <c r="AF1698" s="131"/>
      <c r="AG1698" s="131"/>
      <c r="AH1698" s="145"/>
      <c r="AI1698" s="145"/>
      <c r="AJ1698" s="145"/>
      <c r="AK1698" s="145"/>
      <c r="AL1698" s="145"/>
      <c r="AM1698" s="145"/>
      <c r="AN1698" s="145"/>
      <c r="AO1698" s="145"/>
      <c r="AP1698" s="145"/>
      <c r="AQ1698" s="145"/>
      <c r="AR1698" s="145"/>
      <c r="AS1698" s="145"/>
    </row>
    <row r="1699" spans="1:45" x14ac:dyDescent="0.3">
      <c r="A1699" s="241"/>
      <c r="B1699" s="241"/>
      <c r="C1699" s="241"/>
      <c r="D1699" s="241"/>
      <c r="E1699" s="241"/>
      <c r="F1699" s="241"/>
      <c r="G1699" s="241"/>
      <c r="H1699" s="131"/>
      <c r="I1699" s="131"/>
      <c r="J1699" s="131"/>
      <c r="K1699" s="131"/>
      <c r="L1699" s="131"/>
      <c r="M1699" s="131"/>
      <c r="N1699" s="131"/>
      <c r="O1699" s="131"/>
      <c r="P1699" s="131"/>
      <c r="Q1699" s="131"/>
      <c r="R1699" s="131"/>
      <c r="S1699" s="131"/>
      <c r="T1699" s="131"/>
      <c r="U1699" s="131"/>
      <c r="V1699" s="131"/>
      <c r="W1699" s="131"/>
      <c r="X1699" s="131"/>
      <c r="Y1699" s="131"/>
      <c r="Z1699" s="131"/>
      <c r="AA1699" s="131"/>
      <c r="AB1699" s="131"/>
      <c r="AC1699" s="131"/>
      <c r="AD1699" s="131"/>
      <c r="AE1699" s="131"/>
      <c r="AF1699" s="131"/>
      <c r="AG1699" s="131"/>
      <c r="AH1699" s="145"/>
      <c r="AI1699" s="145"/>
      <c r="AJ1699" s="145"/>
      <c r="AK1699" s="145"/>
      <c r="AL1699" s="145"/>
      <c r="AM1699" s="145"/>
      <c r="AN1699" s="145"/>
      <c r="AO1699" s="145"/>
      <c r="AP1699" s="145"/>
      <c r="AQ1699" s="145"/>
      <c r="AR1699" s="145"/>
      <c r="AS1699" s="145"/>
    </row>
    <row r="1700" spans="1:45" ht="21" x14ac:dyDescent="0.4">
      <c r="A1700" s="245">
        <v>21</v>
      </c>
      <c r="B1700" s="241"/>
      <c r="C1700" s="241"/>
      <c r="D1700" s="241"/>
      <c r="E1700" s="241"/>
      <c r="F1700" s="241"/>
      <c r="G1700" s="241"/>
      <c r="H1700" s="131"/>
      <c r="I1700" s="131"/>
      <c r="J1700" s="131"/>
      <c r="K1700" s="131"/>
      <c r="L1700" s="131"/>
      <c r="M1700" s="131"/>
      <c r="N1700" s="131"/>
      <c r="O1700" s="131"/>
      <c r="P1700" s="131"/>
      <c r="Q1700" s="131"/>
      <c r="R1700" s="131"/>
      <c r="S1700" s="131"/>
      <c r="T1700" s="131"/>
      <c r="U1700" s="131"/>
      <c r="V1700" s="131"/>
      <c r="W1700" s="131"/>
      <c r="X1700" s="131"/>
      <c r="Y1700" s="131"/>
      <c r="Z1700" s="131"/>
      <c r="AA1700" s="131"/>
      <c r="AB1700" s="131"/>
      <c r="AC1700" s="131"/>
      <c r="AD1700" s="131"/>
      <c r="AE1700" s="131"/>
      <c r="AF1700" s="131"/>
      <c r="AG1700" s="131"/>
      <c r="AH1700" s="145"/>
      <c r="AI1700" s="145"/>
      <c r="AJ1700" s="145"/>
      <c r="AK1700" s="145"/>
      <c r="AL1700" s="145"/>
      <c r="AM1700" s="145"/>
      <c r="AN1700" s="145"/>
      <c r="AO1700" s="145"/>
      <c r="AP1700" s="145"/>
      <c r="AQ1700" s="145"/>
      <c r="AR1700" s="145"/>
      <c r="AS1700" s="145"/>
    </row>
    <row r="1701" spans="1:45" x14ac:dyDescent="0.3">
      <c r="A1701" s="241"/>
      <c r="B1701" s="241"/>
      <c r="C1701" s="241"/>
      <c r="D1701" s="241"/>
      <c r="E1701" s="241"/>
      <c r="F1701" s="241"/>
      <c r="G1701" s="241"/>
      <c r="H1701" s="131"/>
      <c r="I1701" s="131"/>
      <c r="J1701" s="131"/>
      <c r="K1701" s="131"/>
      <c r="L1701" s="131"/>
      <c r="M1701" s="131"/>
      <c r="N1701" s="131"/>
      <c r="O1701" s="131"/>
      <c r="P1701" s="131"/>
      <c r="Q1701" s="131"/>
      <c r="R1701" s="131"/>
      <c r="S1701" s="131"/>
      <c r="T1701" s="131"/>
      <c r="U1701" s="131"/>
      <c r="V1701" s="131"/>
      <c r="W1701" s="131"/>
      <c r="X1701" s="131"/>
      <c r="Y1701" s="131"/>
      <c r="Z1701" s="131"/>
      <c r="AA1701" s="131"/>
      <c r="AB1701" s="131"/>
      <c r="AC1701" s="131"/>
      <c r="AD1701" s="131"/>
      <c r="AE1701" s="131"/>
      <c r="AF1701" s="131"/>
      <c r="AG1701" s="131"/>
      <c r="AH1701" s="145"/>
      <c r="AI1701" s="145"/>
      <c r="AJ1701" s="145"/>
      <c r="AK1701" s="145"/>
      <c r="AL1701" s="145"/>
      <c r="AM1701" s="145"/>
      <c r="AN1701" s="145"/>
      <c r="AO1701" s="145"/>
      <c r="AP1701" s="145"/>
      <c r="AQ1701" s="145"/>
      <c r="AR1701" s="145"/>
      <c r="AS1701" s="145"/>
    </row>
    <row r="1702" spans="1:45" x14ac:dyDescent="0.3">
      <c r="A1702" s="241" t="s">
        <v>9</v>
      </c>
      <c r="B1702" s="241" t="s">
        <v>10</v>
      </c>
      <c r="C1702" s="241" t="s">
        <v>14</v>
      </c>
      <c r="D1702" s="241" t="s">
        <v>11</v>
      </c>
      <c r="E1702" s="241" t="s">
        <v>12</v>
      </c>
      <c r="F1702" s="241" t="s">
        <v>22</v>
      </c>
      <c r="G1702" s="241" t="s">
        <v>22</v>
      </c>
      <c r="H1702" s="131"/>
      <c r="I1702" s="131" t="s">
        <v>15</v>
      </c>
      <c r="J1702" s="131"/>
      <c r="K1702" s="131" t="s">
        <v>18</v>
      </c>
      <c r="L1702" s="131"/>
      <c r="M1702" s="131" t="s">
        <v>20</v>
      </c>
      <c r="N1702" s="131"/>
      <c r="O1702" s="131" t="s">
        <v>25</v>
      </c>
      <c r="P1702" s="131" t="s">
        <v>26</v>
      </c>
      <c r="Q1702" s="131" t="s">
        <v>27</v>
      </c>
      <c r="R1702" s="131" t="s">
        <v>30</v>
      </c>
      <c r="S1702" s="131" t="s">
        <v>28</v>
      </c>
      <c r="T1702" s="131"/>
      <c r="U1702" s="131" t="s">
        <v>29</v>
      </c>
      <c r="V1702" s="131"/>
      <c r="W1702" s="131"/>
      <c r="X1702" s="131"/>
      <c r="Y1702" s="131"/>
      <c r="Z1702" s="131"/>
      <c r="AA1702" s="131"/>
      <c r="AB1702" s="131"/>
      <c r="AC1702" s="131"/>
      <c r="AD1702" s="131"/>
      <c r="AE1702" s="131"/>
      <c r="AF1702" s="131"/>
      <c r="AG1702" s="131"/>
      <c r="AH1702" s="145"/>
      <c r="AI1702" s="145"/>
      <c r="AJ1702" s="145"/>
      <c r="AK1702" s="145"/>
      <c r="AL1702" s="145"/>
      <c r="AM1702" s="145"/>
      <c r="AN1702" s="145"/>
      <c r="AO1702" s="145"/>
      <c r="AP1702" s="145"/>
      <c r="AQ1702" s="145"/>
      <c r="AR1702" s="145"/>
      <c r="AS1702" s="145"/>
    </row>
    <row r="1703" spans="1:45" x14ac:dyDescent="0.3">
      <c r="A1703" s="241">
        <f>EINGABEN!H6</f>
        <v>1.3000000018</v>
      </c>
      <c r="B1703" s="241">
        <f>EINGABEN!J6</f>
        <v>1.7999999268880629</v>
      </c>
      <c r="C1703" s="241">
        <f t="shared" ref="C1703:C1742" si="275">(A1703^2)</f>
        <v>1.6900000046799999</v>
      </c>
      <c r="D1703" s="241">
        <f>IF(B1703=0,E1703,B1703)</f>
        <v>1.7999999268880629</v>
      </c>
      <c r="E1703" s="241">
        <f>MAX(B1703:B1742)</f>
        <v>23.799999970819385</v>
      </c>
      <c r="F1703" s="241">
        <f>(((E1703+F1761)/D1703)-1)^-1</f>
        <v>1.6363635666306203E-2</v>
      </c>
      <c r="G1703" s="241">
        <f>IF(B1703=0,1,F1703)</f>
        <v>1.6363635666306203E-2</v>
      </c>
      <c r="H1703" s="131"/>
      <c r="I1703" s="131">
        <f t="shared" ref="I1703:I1742" si="276">ROUND((LN(G1703)),7)</f>
        <v>-4.1126937000000003</v>
      </c>
      <c r="J1703" s="131"/>
      <c r="K1703" s="131">
        <f>(I1703^2)</f>
        <v>16.914249470019694</v>
      </c>
      <c r="L1703" s="131"/>
      <c r="M1703" s="131">
        <f t="shared" ref="M1703:M1742" si="277">(A1703*I1703)</f>
        <v>-5.3465018174028494</v>
      </c>
      <c r="N1703" s="131"/>
      <c r="O1703" s="131">
        <f>IF(P1704&lt;MAX(P1703:P1742),A1703,-A1703)</f>
        <v>1.3000000018</v>
      </c>
      <c r="P1703" s="131">
        <f>IF(B1703=0,E1703,B1703)</f>
        <v>1.7999999268880629</v>
      </c>
      <c r="Q1703" s="131">
        <f>(2.71828184^(F1757*O1703+D1757)/((2.71828184^(F1757*O1703+D1757)+1)))</f>
        <v>2.991906869621155E-2</v>
      </c>
      <c r="R1703" s="131">
        <f>(LN(Q1703/(1-Q1703)))</f>
        <v>-3.4788834761924603</v>
      </c>
      <c r="S1703" s="131">
        <f>(R1703-(-4.595119))</f>
        <v>1.1162355238075401</v>
      </c>
      <c r="T1703" s="131"/>
      <c r="U1703" s="131">
        <f t="shared" ref="U1703:U1742" si="278">(T1703-(-4.595119))</f>
        <v>4.5951190000000004</v>
      </c>
      <c r="V1703" s="131"/>
      <c r="W1703" s="131"/>
      <c r="X1703" s="131"/>
      <c r="Y1703" s="131"/>
      <c r="Z1703" s="131"/>
      <c r="AA1703" s="131"/>
      <c r="AB1703" s="131"/>
      <c r="AC1703" s="131"/>
      <c r="AD1703" s="131"/>
      <c r="AE1703" s="131"/>
      <c r="AF1703" s="131"/>
      <c r="AG1703" s="131"/>
      <c r="AH1703" s="145"/>
      <c r="AI1703" s="145"/>
      <c r="AJ1703" s="145"/>
      <c r="AK1703" s="145"/>
      <c r="AL1703" s="145"/>
      <c r="AM1703" s="145"/>
      <c r="AN1703" s="145"/>
      <c r="AO1703" s="145"/>
      <c r="AP1703" s="145"/>
      <c r="AQ1703" s="145"/>
      <c r="AR1703" s="145"/>
      <c r="AS1703" s="145"/>
    </row>
    <row r="1704" spans="1:45" x14ac:dyDescent="0.3">
      <c r="A1704" s="241">
        <f>EINGABEN!H7</f>
        <v>1.4000000021999999</v>
      </c>
      <c r="B1704" s="241">
        <f>EINGABEN!J7</f>
        <v>3.9999998868722741</v>
      </c>
      <c r="C1704" s="241">
        <f t="shared" si="275"/>
        <v>1.9600000061599996</v>
      </c>
      <c r="D1704" s="241">
        <f t="shared" ref="D1704:D1742" si="279">IF(B1704=0,E1704,B1704)</f>
        <v>3.9999998868722741</v>
      </c>
      <c r="E1704" s="241">
        <f>(E1703)</f>
        <v>23.799999970819385</v>
      </c>
      <c r="F1704" s="241">
        <f>(((E1704+F1761)/D1704)-1)^-1</f>
        <v>3.7105750252661732E-2</v>
      </c>
      <c r="G1704" s="241">
        <f t="shared" ref="G1704:G1722" si="280">IF(B1704=0,1,F1704)</f>
        <v>3.7105750252661732E-2</v>
      </c>
      <c r="H1704" s="131"/>
      <c r="I1704" s="131">
        <f t="shared" si="276"/>
        <v>-3.2939832999999998</v>
      </c>
      <c r="J1704" s="131"/>
      <c r="K1704" s="131">
        <f t="shared" ref="K1704:K1715" si="281">(I1704^2)</f>
        <v>10.850325980678889</v>
      </c>
      <c r="L1704" s="131"/>
      <c r="M1704" s="131">
        <f t="shared" si="277"/>
        <v>-4.6115766272467624</v>
      </c>
      <c r="N1704" s="131"/>
      <c r="O1704" s="131">
        <f>IF(P1704&lt;MAX(P1703:P1742),A1704,-A1704)</f>
        <v>1.4000000021999999</v>
      </c>
      <c r="P1704" s="131">
        <f t="shared" ref="P1704:P1742" si="282">IF(B1704=0,E1704,B1704)</f>
        <v>3.9999998868722741</v>
      </c>
      <c r="Q1704" s="131">
        <f>(2.71828184^(F1757*O1704+D1757)/((2.71828184^(F1757*O1704+D1757)+1)))</f>
        <v>3.4139826419595273E-2</v>
      </c>
      <c r="R1704" s="131">
        <f t="shared" ref="R1704:R1742" si="283">(LN(Q1704/(1-Q1704)))</f>
        <v>-3.3425544429061751</v>
      </c>
      <c r="S1704" s="131">
        <f t="shared" ref="S1704:S1742" si="284">(R1704-(-4.595119))</f>
        <v>1.2525645570938253</v>
      </c>
      <c r="T1704" s="131"/>
      <c r="U1704" s="131">
        <f t="shared" si="278"/>
        <v>4.5951190000000004</v>
      </c>
      <c r="V1704" s="131"/>
      <c r="W1704" s="131"/>
      <c r="X1704" s="131"/>
      <c r="Y1704" s="131"/>
      <c r="Z1704" s="131"/>
      <c r="AA1704" s="131"/>
      <c r="AB1704" s="131"/>
      <c r="AC1704" s="131"/>
      <c r="AD1704" s="131"/>
      <c r="AE1704" s="131"/>
      <c r="AF1704" s="131"/>
      <c r="AG1704" s="131"/>
      <c r="AH1704" s="145"/>
      <c r="AI1704" s="145"/>
      <c r="AJ1704" s="145"/>
      <c r="AK1704" s="145"/>
      <c r="AL1704" s="145"/>
      <c r="AM1704" s="145"/>
      <c r="AN1704" s="145"/>
      <c r="AO1704" s="145"/>
      <c r="AP1704" s="145"/>
      <c r="AQ1704" s="145"/>
      <c r="AR1704" s="145"/>
      <c r="AS1704" s="145"/>
    </row>
    <row r="1705" spans="1:45" x14ac:dyDescent="0.3">
      <c r="A1705" s="241">
        <f>EINGABEN!H8</f>
        <v>1.500000003</v>
      </c>
      <c r="B1705" s="241">
        <f>EINGABEN!J8</f>
        <v>6.9999999130487822</v>
      </c>
      <c r="C1705" s="241">
        <f t="shared" si="275"/>
        <v>2.2500000090000003</v>
      </c>
      <c r="D1705" s="241">
        <f t="shared" si="279"/>
        <v>6.9999999130487822</v>
      </c>
      <c r="E1705" s="241">
        <f t="shared" ref="E1705:E1742" si="285">(E1704)</f>
        <v>23.799999970819385</v>
      </c>
      <c r="F1705" s="241">
        <f>(((E1705+F1761)/D1705)-1)^-1</f>
        <v>6.6793892151266063E-2</v>
      </c>
      <c r="G1705" s="241">
        <f t="shared" si="280"/>
        <v>6.6793892151266063E-2</v>
      </c>
      <c r="H1705" s="131"/>
      <c r="I1705" s="131">
        <f t="shared" si="276"/>
        <v>-2.7061435999999999</v>
      </c>
      <c r="J1705" s="131"/>
      <c r="K1705" s="131">
        <f t="shared" si="281"/>
        <v>7.3232131838209593</v>
      </c>
      <c r="L1705" s="131"/>
      <c r="M1705" s="131">
        <f t="shared" si="277"/>
        <v>-4.0592154081184306</v>
      </c>
      <c r="N1705" s="131"/>
      <c r="O1705" s="131">
        <f>IF(P1704&lt;MAX(P1703:P1742),A1705,-A1705)</f>
        <v>1.500000003</v>
      </c>
      <c r="P1705" s="131">
        <f t="shared" si="282"/>
        <v>6.9999999130487822</v>
      </c>
      <c r="Q1705" s="131">
        <f>(2.71828184^(F1757*O1705+D1757)/((2.71828184^(F1757*O1705+D1757)+1)))</f>
        <v>3.8932120572464715E-2</v>
      </c>
      <c r="R1705" s="131">
        <f t="shared" si="283"/>
        <v>-3.2062254090745728</v>
      </c>
      <c r="S1705" s="131">
        <f t="shared" si="284"/>
        <v>1.3888935909254276</v>
      </c>
      <c r="T1705" s="131"/>
      <c r="U1705" s="131">
        <f t="shared" si="278"/>
        <v>4.5951190000000004</v>
      </c>
      <c r="V1705" s="131"/>
      <c r="W1705" s="131"/>
      <c r="X1705" s="131"/>
      <c r="Y1705" s="131"/>
      <c r="Z1705" s="131"/>
      <c r="AA1705" s="131"/>
      <c r="AB1705" s="131"/>
      <c r="AC1705" s="131"/>
      <c r="AD1705" s="131"/>
      <c r="AE1705" s="131"/>
      <c r="AF1705" s="131"/>
      <c r="AG1705" s="131"/>
      <c r="AH1705" s="145"/>
      <c r="AI1705" s="145"/>
      <c r="AJ1705" s="145"/>
      <c r="AK1705" s="145"/>
      <c r="AL1705" s="145"/>
      <c r="AM1705" s="145"/>
      <c r="AN1705" s="145"/>
      <c r="AO1705" s="145"/>
      <c r="AP1705" s="145"/>
      <c r="AQ1705" s="145"/>
      <c r="AR1705" s="145"/>
      <c r="AS1705" s="145"/>
    </row>
    <row r="1706" spans="1:45" x14ac:dyDescent="0.3">
      <c r="A1706" s="241">
        <f>EINGABEN!H9</f>
        <v>2.3000000050999998</v>
      </c>
      <c r="B1706" s="241">
        <f>EINGABEN!J9</f>
        <v>12.099999890935464</v>
      </c>
      <c r="C1706" s="241">
        <f t="shared" si="275"/>
        <v>5.2900000234599993</v>
      </c>
      <c r="D1706" s="241">
        <f t="shared" si="279"/>
        <v>12.099999890935464</v>
      </c>
      <c r="E1706" s="241">
        <f t="shared" si="285"/>
        <v>23.799999970819385</v>
      </c>
      <c r="F1706" s="241">
        <f>(((E1706+F1761)/D1706)-1)^-1</f>
        <v>0.12136409087175212</v>
      </c>
      <c r="G1706" s="241">
        <f t="shared" si="280"/>
        <v>0.12136409087175212</v>
      </c>
      <c r="H1706" s="131"/>
      <c r="I1706" s="131">
        <f t="shared" si="276"/>
        <v>-2.1089601999999998</v>
      </c>
      <c r="J1706" s="131"/>
      <c r="K1706" s="131">
        <f t="shared" si="281"/>
        <v>4.4477131251840394</v>
      </c>
      <c r="L1706" s="131"/>
      <c r="M1706" s="131">
        <f t="shared" si="277"/>
        <v>-4.850608470755696</v>
      </c>
      <c r="N1706" s="131"/>
      <c r="O1706" s="131">
        <f>IF(P1704&lt;MAX(P1703:P1742),A1706,-A1706)</f>
        <v>2.3000000050999998</v>
      </c>
      <c r="P1706" s="131">
        <f t="shared" si="282"/>
        <v>12.099999890935464</v>
      </c>
      <c r="Q1706" s="131">
        <f>(2.71828184^(F1757*O1706+D1757)/((2.71828184^(F1757*O1706+D1757)+1)))</f>
        <v>0.10759046253515304</v>
      </c>
      <c r="R1706" s="131">
        <f t="shared" si="283"/>
        <v>-2.1155931442839053</v>
      </c>
      <c r="S1706" s="131">
        <f t="shared" si="284"/>
        <v>2.4795258557160951</v>
      </c>
      <c r="T1706" s="131"/>
      <c r="U1706" s="131">
        <f t="shared" si="278"/>
        <v>4.5951190000000004</v>
      </c>
      <c r="V1706" s="131"/>
      <c r="W1706" s="131"/>
      <c r="X1706" s="131"/>
      <c r="Y1706" s="131"/>
      <c r="Z1706" s="131"/>
      <c r="AA1706" s="131"/>
      <c r="AB1706" s="131"/>
      <c r="AC1706" s="131"/>
      <c r="AD1706" s="131"/>
      <c r="AE1706" s="131"/>
      <c r="AF1706" s="131"/>
      <c r="AG1706" s="131"/>
      <c r="AH1706" s="145"/>
      <c r="AI1706" s="145"/>
      <c r="AJ1706" s="145"/>
      <c r="AK1706" s="145"/>
      <c r="AL1706" s="145"/>
      <c r="AM1706" s="145"/>
      <c r="AN1706" s="145"/>
      <c r="AO1706" s="145"/>
      <c r="AP1706" s="145"/>
      <c r="AQ1706" s="145"/>
      <c r="AR1706" s="145"/>
      <c r="AS1706" s="145"/>
    </row>
    <row r="1707" spans="1:45" x14ac:dyDescent="0.3">
      <c r="A1707" s="241">
        <f>EINGABEN!H10</f>
        <v>2.4000000064</v>
      </c>
      <c r="B1707" s="241">
        <f>EINGABEN!J10</f>
        <v>18.499999976384629</v>
      </c>
      <c r="C1707" s="241">
        <f t="shared" si="275"/>
        <v>5.7600000307199997</v>
      </c>
      <c r="D1707" s="241">
        <f t="shared" si="279"/>
        <v>18.499999976384629</v>
      </c>
      <c r="E1707" s="241">
        <f t="shared" si="285"/>
        <v>23.799999970819385</v>
      </c>
      <c r="F1707" s="241">
        <f>(((E1707+F1761)/D1707)-1)^-1</f>
        <v>0.19828510120733578</v>
      </c>
      <c r="G1707" s="241">
        <f t="shared" si="280"/>
        <v>0.19828510120733578</v>
      </c>
      <c r="H1707" s="131"/>
      <c r="I1707" s="131">
        <f t="shared" si="276"/>
        <v>-1.6180494000000001</v>
      </c>
      <c r="J1707" s="131"/>
      <c r="K1707" s="131">
        <f t="shared" si="281"/>
        <v>2.6180838608403603</v>
      </c>
      <c r="L1707" s="131"/>
      <c r="M1707" s="131">
        <f t="shared" si="277"/>
        <v>-3.8833185703555162</v>
      </c>
      <c r="N1707" s="131"/>
      <c r="O1707" s="131">
        <f>IF(P1704&lt;MAX(P1703:P1742),A1707,-A1707)</f>
        <v>2.4000000064</v>
      </c>
      <c r="P1707" s="131">
        <f t="shared" si="282"/>
        <v>18.499999976384629</v>
      </c>
      <c r="Q1707" s="131">
        <f>(2.71828184^(F1757*O1707+D1757)/((2.71828184^(F1757*O1707+D1757)+1)))</f>
        <v>0.12139730607814829</v>
      </c>
      <c r="R1707" s="131">
        <f t="shared" si="283"/>
        <v>-1.979264109770658</v>
      </c>
      <c r="S1707" s="131">
        <f t="shared" si="284"/>
        <v>2.6158548902293424</v>
      </c>
      <c r="T1707" s="131"/>
      <c r="U1707" s="131">
        <f t="shared" si="278"/>
        <v>4.5951190000000004</v>
      </c>
      <c r="V1707" s="131"/>
      <c r="W1707" s="131"/>
      <c r="X1707" s="131"/>
      <c r="Y1707" s="131"/>
      <c r="Z1707" s="131"/>
      <c r="AA1707" s="131"/>
      <c r="AB1707" s="131"/>
      <c r="AC1707" s="131"/>
      <c r="AD1707" s="131"/>
      <c r="AE1707" s="131"/>
      <c r="AF1707" s="131"/>
      <c r="AG1707" s="131"/>
      <c r="AH1707" s="145"/>
      <c r="AI1707" s="145"/>
      <c r="AJ1707" s="145"/>
      <c r="AK1707" s="145"/>
      <c r="AL1707" s="145"/>
      <c r="AM1707" s="145"/>
      <c r="AN1707" s="145"/>
      <c r="AO1707" s="145"/>
      <c r="AP1707" s="145"/>
      <c r="AQ1707" s="145"/>
      <c r="AR1707" s="145"/>
      <c r="AS1707" s="145"/>
    </row>
    <row r="1708" spans="1:45" x14ac:dyDescent="0.3">
      <c r="A1708" s="241">
        <f>EINGABEN!H11</f>
        <v>3.1000000053000001</v>
      </c>
      <c r="B1708" s="241">
        <f>EINGABEN!J11</f>
        <v>23.799999970819385</v>
      </c>
      <c r="C1708" s="241">
        <f t="shared" si="275"/>
        <v>9.6100000328600004</v>
      </c>
      <c r="D1708" s="241">
        <f t="shared" si="279"/>
        <v>23.799999970819385</v>
      </c>
      <c r="E1708" s="241">
        <f t="shared" si="285"/>
        <v>23.799999970819385</v>
      </c>
      <c r="F1708" s="241">
        <f>(((E1708+F1761)/D1708)-1)^-1</f>
        <v>0.27045454458288276</v>
      </c>
      <c r="G1708" s="241">
        <f t="shared" si="280"/>
        <v>0.27045454458288276</v>
      </c>
      <c r="H1708" s="131"/>
      <c r="I1708" s="131">
        <f t="shared" si="276"/>
        <v>-1.3076512</v>
      </c>
      <c r="J1708" s="131"/>
      <c r="K1708" s="131">
        <f t="shared" si="281"/>
        <v>1.70995166086144</v>
      </c>
      <c r="L1708" s="131"/>
      <c r="M1708" s="131">
        <f t="shared" si="277"/>
        <v>-4.0537187269305512</v>
      </c>
      <c r="N1708" s="131"/>
      <c r="O1708" s="131">
        <f>IF(P1704&lt;MAX(P1703:P1742),A1708,-A1708)</f>
        <v>3.1000000053000001</v>
      </c>
      <c r="P1708" s="131">
        <f t="shared" si="282"/>
        <v>23.799999970819385</v>
      </c>
      <c r="Q1708" s="131">
        <f>(2.71828184^(F1757*O1708+D1757)/((2.71828184^(F1757*O1708+D1757)+1)))</f>
        <v>0.26406220791877416</v>
      </c>
      <c r="R1708" s="131">
        <f t="shared" si="283"/>
        <v>-1.024960882083489</v>
      </c>
      <c r="S1708" s="131">
        <f t="shared" si="284"/>
        <v>3.5701581179165114</v>
      </c>
      <c r="T1708" s="131"/>
      <c r="U1708" s="131">
        <f t="shared" si="278"/>
        <v>4.5951190000000004</v>
      </c>
      <c r="V1708" s="131"/>
      <c r="W1708" s="131"/>
      <c r="X1708" s="131"/>
      <c r="Y1708" s="131"/>
      <c r="Z1708" s="131"/>
      <c r="AA1708" s="131"/>
      <c r="AB1708" s="131"/>
      <c r="AC1708" s="131"/>
      <c r="AD1708" s="131"/>
      <c r="AE1708" s="131"/>
      <c r="AF1708" s="131"/>
      <c r="AG1708" s="131"/>
      <c r="AH1708" s="145"/>
      <c r="AI1708" s="145"/>
      <c r="AJ1708" s="145"/>
      <c r="AK1708" s="145"/>
      <c r="AL1708" s="145"/>
      <c r="AM1708" s="145"/>
      <c r="AN1708" s="145"/>
      <c r="AO1708" s="145"/>
      <c r="AP1708" s="145"/>
      <c r="AQ1708" s="145"/>
      <c r="AR1708" s="145"/>
      <c r="AS1708" s="145"/>
    </row>
    <row r="1709" spans="1:45" x14ac:dyDescent="0.3">
      <c r="A1709" s="241">
        <f>EINGABEN!H12</f>
        <v>3.1000000064000002</v>
      </c>
      <c r="B1709" s="241">
        <f>EINGABEN!J12</f>
        <v>0</v>
      </c>
      <c r="C1709" s="241">
        <f t="shared" si="275"/>
        <v>9.6100000396800009</v>
      </c>
      <c r="D1709" s="241">
        <f t="shared" si="279"/>
        <v>23.799999970819385</v>
      </c>
      <c r="E1709" s="241">
        <f t="shared" si="285"/>
        <v>23.799999970819385</v>
      </c>
      <c r="F1709" s="241">
        <f>(((E1709+F1761)/D1709)-1)^-1</f>
        <v>0.27045454458288276</v>
      </c>
      <c r="G1709" s="241">
        <f t="shared" si="280"/>
        <v>1</v>
      </c>
      <c r="H1709" s="131"/>
      <c r="I1709" s="131">
        <f t="shared" si="276"/>
        <v>0</v>
      </c>
      <c r="J1709" s="131"/>
      <c r="K1709" s="131">
        <f t="shared" si="281"/>
        <v>0</v>
      </c>
      <c r="L1709" s="131"/>
      <c r="M1709" s="131">
        <f t="shared" si="277"/>
        <v>0</v>
      </c>
      <c r="N1709" s="131"/>
      <c r="O1709" s="131">
        <f>IF(P1704&lt;MAX(P1703:P1742),A1709,-A1709)</f>
        <v>3.1000000064000002</v>
      </c>
      <c r="P1709" s="131">
        <f t="shared" si="282"/>
        <v>23.799999970819385</v>
      </c>
      <c r="Q1709" s="131">
        <f>(2.71828184^(F1757*O1709+D1757)/((2.71828184^(F1757*O1709+D1757)+1)))</f>
        <v>0.26406220821020016</v>
      </c>
      <c r="R1709" s="131">
        <f t="shared" si="283"/>
        <v>-1.0249608805838699</v>
      </c>
      <c r="S1709" s="131">
        <f t="shared" si="284"/>
        <v>3.5701581194161305</v>
      </c>
      <c r="T1709" s="131"/>
      <c r="U1709" s="131">
        <f t="shared" si="278"/>
        <v>4.5951190000000004</v>
      </c>
      <c r="V1709" s="131"/>
      <c r="W1709" s="131"/>
      <c r="X1709" s="131"/>
      <c r="Y1709" s="131"/>
      <c r="Z1709" s="131"/>
      <c r="AA1709" s="131"/>
      <c r="AB1709" s="131"/>
      <c r="AC1709" s="131"/>
      <c r="AD1709" s="131"/>
      <c r="AE1709" s="131"/>
      <c r="AF1709" s="131"/>
      <c r="AG1709" s="131"/>
      <c r="AH1709" s="145"/>
      <c r="AI1709" s="145"/>
      <c r="AJ1709" s="145"/>
      <c r="AK1709" s="145"/>
      <c r="AL1709" s="145"/>
      <c r="AM1709" s="145"/>
      <c r="AN1709" s="145"/>
      <c r="AO1709" s="145"/>
      <c r="AP1709" s="145"/>
      <c r="AQ1709" s="145"/>
      <c r="AR1709" s="145"/>
      <c r="AS1709" s="145"/>
    </row>
    <row r="1710" spans="1:45" x14ac:dyDescent="0.3">
      <c r="A1710" s="241">
        <f>EINGABEN!H13</f>
        <v>3.1000000064000002</v>
      </c>
      <c r="B1710" s="241">
        <f>EINGABEN!J13</f>
        <v>0</v>
      </c>
      <c r="C1710" s="241">
        <f t="shared" si="275"/>
        <v>9.6100000396800009</v>
      </c>
      <c r="D1710" s="241">
        <f t="shared" si="279"/>
        <v>23.799999970819385</v>
      </c>
      <c r="E1710" s="241">
        <f t="shared" si="285"/>
        <v>23.799999970819385</v>
      </c>
      <c r="F1710" s="241">
        <f>(((E1710+F1761)/D1710)-1)^-1</f>
        <v>0.27045454458288276</v>
      </c>
      <c r="G1710" s="241">
        <f t="shared" si="280"/>
        <v>1</v>
      </c>
      <c r="H1710" s="131"/>
      <c r="I1710" s="131">
        <f t="shared" si="276"/>
        <v>0</v>
      </c>
      <c r="J1710" s="131"/>
      <c r="K1710" s="131">
        <f t="shared" si="281"/>
        <v>0</v>
      </c>
      <c r="L1710" s="131"/>
      <c r="M1710" s="131">
        <f t="shared" si="277"/>
        <v>0</v>
      </c>
      <c r="N1710" s="131"/>
      <c r="O1710" s="131">
        <f>IF(P1704&lt;MAX(P1703:P1742),A1710,-A1710)</f>
        <v>3.1000000064000002</v>
      </c>
      <c r="P1710" s="131">
        <f t="shared" si="282"/>
        <v>23.799999970819385</v>
      </c>
      <c r="Q1710" s="131">
        <f>(2.71828184^(F1757*O1710+D1757)/((2.71828184^(F1757*O1710+D1757)+1)))</f>
        <v>0.26406220821020016</v>
      </c>
      <c r="R1710" s="131">
        <f t="shared" si="283"/>
        <v>-1.0249608805838699</v>
      </c>
      <c r="S1710" s="131">
        <f t="shared" si="284"/>
        <v>3.5701581194161305</v>
      </c>
      <c r="T1710" s="131"/>
      <c r="U1710" s="131">
        <f t="shared" si="278"/>
        <v>4.5951190000000004</v>
      </c>
      <c r="V1710" s="131"/>
      <c r="W1710" s="131"/>
      <c r="X1710" s="131"/>
      <c r="Y1710" s="131"/>
      <c r="Z1710" s="131"/>
      <c r="AA1710" s="131"/>
      <c r="AB1710" s="131"/>
      <c r="AC1710" s="131"/>
      <c r="AD1710" s="131"/>
      <c r="AE1710" s="131"/>
      <c r="AF1710" s="131"/>
      <c r="AG1710" s="131"/>
      <c r="AH1710" s="145"/>
      <c r="AI1710" s="145"/>
      <c r="AJ1710" s="145"/>
      <c r="AK1710" s="145"/>
      <c r="AL1710" s="145"/>
      <c r="AM1710" s="145"/>
      <c r="AN1710" s="145"/>
      <c r="AO1710" s="145"/>
      <c r="AP1710" s="145"/>
      <c r="AQ1710" s="145"/>
      <c r="AR1710" s="145"/>
      <c r="AS1710" s="145"/>
    </row>
    <row r="1711" spans="1:45" x14ac:dyDescent="0.3">
      <c r="A1711" s="241">
        <f>EINGABEN!H14</f>
        <v>3.1000000064000002</v>
      </c>
      <c r="B1711" s="241">
        <f>EINGABEN!J14</f>
        <v>0</v>
      </c>
      <c r="C1711" s="241">
        <f t="shared" si="275"/>
        <v>9.6100000396800009</v>
      </c>
      <c r="D1711" s="241">
        <f t="shared" si="279"/>
        <v>23.799999970819385</v>
      </c>
      <c r="E1711" s="241">
        <f t="shared" si="285"/>
        <v>23.799999970819385</v>
      </c>
      <c r="F1711" s="241">
        <f>(((E1711+F1761)/D1711)-1)^-1</f>
        <v>0.27045454458288276</v>
      </c>
      <c r="G1711" s="241">
        <f t="shared" si="280"/>
        <v>1</v>
      </c>
      <c r="H1711" s="131"/>
      <c r="I1711" s="131">
        <f t="shared" si="276"/>
        <v>0</v>
      </c>
      <c r="J1711" s="131"/>
      <c r="K1711" s="131">
        <f t="shared" si="281"/>
        <v>0</v>
      </c>
      <c r="L1711" s="131"/>
      <c r="M1711" s="131">
        <f t="shared" si="277"/>
        <v>0</v>
      </c>
      <c r="N1711" s="131"/>
      <c r="O1711" s="131">
        <f>IF(P1704&lt;MAX(P1703:P1742),A1711,-A1711)</f>
        <v>3.1000000064000002</v>
      </c>
      <c r="P1711" s="131">
        <f t="shared" si="282"/>
        <v>23.799999970819385</v>
      </c>
      <c r="Q1711" s="131">
        <f>(2.71828184^(F1757*O1711+D1757)/((2.71828184^(F1757*O1711+D1757)+1)))</f>
        <v>0.26406220821020016</v>
      </c>
      <c r="R1711" s="131">
        <f t="shared" si="283"/>
        <v>-1.0249608805838699</v>
      </c>
      <c r="S1711" s="131">
        <f t="shared" si="284"/>
        <v>3.5701581194161305</v>
      </c>
      <c r="T1711" s="131"/>
      <c r="U1711" s="131">
        <f t="shared" si="278"/>
        <v>4.5951190000000004</v>
      </c>
      <c r="V1711" s="131"/>
      <c r="W1711" s="131"/>
      <c r="X1711" s="131"/>
      <c r="Y1711" s="131"/>
      <c r="Z1711" s="131"/>
      <c r="AA1711" s="131"/>
      <c r="AB1711" s="131"/>
      <c r="AC1711" s="131"/>
      <c r="AD1711" s="131"/>
      <c r="AE1711" s="131"/>
      <c r="AF1711" s="131"/>
      <c r="AG1711" s="131"/>
      <c r="AH1711" s="145"/>
      <c r="AI1711" s="145"/>
      <c r="AJ1711" s="145"/>
      <c r="AK1711" s="145"/>
      <c r="AL1711" s="145"/>
      <c r="AM1711" s="145"/>
      <c r="AN1711" s="145"/>
      <c r="AO1711" s="145"/>
      <c r="AP1711" s="145"/>
      <c r="AQ1711" s="145"/>
      <c r="AR1711" s="145"/>
      <c r="AS1711" s="145"/>
    </row>
    <row r="1712" spans="1:45" x14ac:dyDescent="0.3">
      <c r="A1712" s="241">
        <f>EINGABEN!H15</f>
        <v>3.1000000064000002</v>
      </c>
      <c r="B1712" s="241">
        <f>EINGABEN!J15</f>
        <v>0</v>
      </c>
      <c r="C1712" s="241">
        <f t="shared" si="275"/>
        <v>9.6100000396800009</v>
      </c>
      <c r="D1712" s="241">
        <f t="shared" si="279"/>
        <v>23.799999970819385</v>
      </c>
      <c r="E1712" s="241">
        <f t="shared" si="285"/>
        <v>23.799999970819385</v>
      </c>
      <c r="F1712" s="241">
        <f>(((E1712+F1761)/D1712)-1)^-1</f>
        <v>0.27045454458288276</v>
      </c>
      <c r="G1712" s="241">
        <f t="shared" si="280"/>
        <v>1</v>
      </c>
      <c r="H1712" s="131"/>
      <c r="I1712" s="131">
        <f t="shared" si="276"/>
        <v>0</v>
      </c>
      <c r="J1712" s="131"/>
      <c r="K1712" s="131">
        <f t="shared" si="281"/>
        <v>0</v>
      </c>
      <c r="L1712" s="131"/>
      <c r="M1712" s="131">
        <f t="shared" si="277"/>
        <v>0</v>
      </c>
      <c r="N1712" s="131"/>
      <c r="O1712" s="131">
        <f>IF(P1704&lt;MAX(P1703:P1742),A1712,-A1712)</f>
        <v>3.1000000064000002</v>
      </c>
      <c r="P1712" s="131">
        <f t="shared" si="282"/>
        <v>23.799999970819385</v>
      </c>
      <c r="Q1712" s="131">
        <f>(2.71828184^(F1757*O1712+D1757)/((2.71828184^(F1757*O1712+D1757)+1)))</f>
        <v>0.26406220821020016</v>
      </c>
      <c r="R1712" s="131">
        <f t="shared" si="283"/>
        <v>-1.0249608805838699</v>
      </c>
      <c r="S1712" s="131">
        <f t="shared" si="284"/>
        <v>3.5701581194161305</v>
      </c>
      <c r="T1712" s="131"/>
      <c r="U1712" s="131">
        <f t="shared" si="278"/>
        <v>4.5951190000000004</v>
      </c>
      <c r="V1712" s="131"/>
      <c r="W1712" s="131"/>
      <c r="X1712" s="131"/>
      <c r="Y1712" s="131"/>
      <c r="Z1712" s="131"/>
      <c r="AA1712" s="131"/>
      <c r="AB1712" s="131"/>
      <c r="AC1712" s="131"/>
      <c r="AD1712" s="131"/>
      <c r="AE1712" s="131"/>
      <c r="AF1712" s="131"/>
      <c r="AG1712" s="131"/>
      <c r="AH1712" s="145"/>
      <c r="AI1712" s="145"/>
      <c r="AJ1712" s="145"/>
      <c r="AK1712" s="145"/>
      <c r="AL1712" s="145"/>
      <c r="AM1712" s="145"/>
      <c r="AN1712" s="145"/>
      <c r="AO1712" s="145"/>
      <c r="AP1712" s="145"/>
      <c r="AQ1712" s="145"/>
      <c r="AR1712" s="145"/>
      <c r="AS1712" s="145"/>
    </row>
    <row r="1713" spans="1:45" x14ac:dyDescent="0.3">
      <c r="A1713" s="241">
        <f>EINGABEN!H16</f>
        <v>3.1000000064000002</v>
      </c>
      <c r="B1713" s="241">
        <f>EINGABEN!J16</f>
        <v>0</v>
      </c>
      <c r="C1713" s="241">
        <f t="shared" si="275"/>
        <v>9.6100000396800009</v>
      </c>
      <c r="D1713" s="241">
        <f t="shared" si="279"/>
        <v>23.799999970819385</v>
      </c>
      <c r="E1713" s="241">
        <f t="shared" si="285"/>
        <v>23.799999970819385</v>
      </c>
      <c r="F1713" s="241">
        <f>(((E1713+F1761)/D1713)-1)^-1</f>
        <v>0.27045454458288276</v>
      </c>
      <c r="G1713" s="241">
        <f t="shared" si="280"/>
        <v>1</v>
      </c>
      <c r="H1713" s="131"/>
      <c r="I1713" s="131">
        <f t="shared" si="276"/>
        <v>0</v>
      </c>
      <c r="J1713" s="131"/>
      <c r="K1713" s="131">
        <f t="shared" si="281"/>
        <v>0</v>
      </c>
      <c r="L1713" s="131"/>
      <c r="M1713" s="131">
        <f t="shared" si="277"/>
        <v>0</v>
      </c>
      <c r="N1713" s="131"/>
      <c r="O1713" s="131">
        <f>IF(P1704&lt;MAX(P1703:P2242),A1713,-A1713)</f>
        <v>3.1000000064000002</v>
      </c>
      <c r="P1713" s="131">
        <f t="shared" si="282"/>
        <v>23.799999970819385</v>
      </c>
      <c r="Q1713" s="131">
        <f>(2.71828184^(F1757*O1713+D1757)/((2.71828184^(F1757*O1713+D1757)+1)))</f>
        <v>0.26406220821020016</v>
      </c>
      <c r="R1713" s="131">
        <f t="shared" si="283"/>
        <v>-1.0249608805838699</v>
      </c>
      <c r="S1713" s="131">
        <f t="shared" si="284"/>
        <v>3.5701581194161305</v>
      </c>
      <c r="T1713" s="131"/>
      <c r="U1713" s="131">
        <f t="shared" si="278"/>
        <v>4.5951190000000004</v>
      </c>
      <c r="V1713" s="131"/>
      <c r="W1713" s="131"/>
      <c r="X1713" s="131"/>
      <c r="Y1713" s="131"/>
      <c r="Z1713" s="131"/>
      <c r="AA1713" s="131"/>
      <c r="AB1713" s="131"/>
      <c r="AC1713" s="131"/>
      <c r="AD1713" s="131"/>
      <c r="AE1713" s="131"/>
      <c r="AF1713" s="131"/>
      <c r="AG1713" s="131"/>
      <c r="AH1713" s="145"/>
      <c r="AI1713" s="145"/>
      <c r="AJ1713" s="145"/>
      <c r="AK1713" s="145"/>
      <c r="AL1713" s="145"/>
      <c r="AM1713" s="145"/>
      <c r="AN1713" s="145"/>
      <c r="AO1713" s="145"/>
      <c r="AP1713" s="145"/>
      <c r="AQ1713" s="145"/>
      <c r="AR1713" s="145"/>
      <c r="AS1713" s="145"/>
    </row>
    <row r="1714" spans="1:45" x14ac:dyDescent="0.3">
      <c r="A1714" s="241">
        <f>EINGABEN!H17</f>
        <v>3.1000000064000002</v>
      </c>
      <c r="B1714" s="241">
        <f>EINGABEN!J17</f>
        <v>0</v>
      </c>
      <c r="C1714" s="241">
        <f t="shared" si="275"/>
        <v>9.6100000396800009</v>
      </c>
      <c r="D1714" s="241">
        <f t="shared" si="279"/>
        <v>23.799999970819385</v>
      </c>
      <c r="E1714" s="241">
        <f t="shared" si="285"/>
        <v>23.799999970819385</v>
      </c>
      <c r="F1714" s="241">
        <f>(((E1714+F1761)/D1714)-1)^-1</f>
        <v>0.27045454458288276</v>
      </c>
      <c r="G1714" s="241">
        <f t="shared" si="280"/>
        <v>1</v>
      </c>
      <c r="H1714" s="131"/>
      <c r="I1714" s="131">
        <f t="shared" si="276"/>
        <v>0</v>
      </c>
      <c r="J1714" s="131"/>
      <c r="K1714" s="131">
        <f t="shared" si="281"/>
        <v>0</v>
      </c>
      <c r="L1714" s="131"/>
      <c r="M1714" s="131">
        <f t="shared" si="277"/>
        <v>0</v>
      </c>
      <c r="N1714" s="131"/>
      <c r="O1714" s="131">
        <f>IF(P1704&lt;MAX(P1703:P1742),A1714,-A1714)</f>
        <v>3.1000000064000002</v>
      </c>
      <c r="P1714" s="131">
        <f t="shared" si="282"/>
        <v>23.799999970819385</v>
      </c>
      <c r="Q1714" s="131">
        <f>(2.71828184^(F1757*O1714+D1757)/((2.71828184^(F1757*O1714+D1757)+1)))</f>
        <v>0.26406220821020016</v>
      </c>
      <c r="R1714" s="131">
        <f t="shared" si="283"/>
        <v>-1.0249608805838699</v>
      </c>
      <c r="S1714" s="131">
        <f t="shared" si="284"/>
        <v>3.5701581194161305</v>
      </c>
      <c r="T1714" s="131"/>
      <c r="U1714" s="131">
        <f t="shared" si="278"/>
        <v>4.5951190000000004</v>
      </c>
      <c r="V1714" s="131"/>
      <c r="W1714" s="131"/>
      <c r="X1714" s="131"/>
      <c r="Y1714" s="131"/>
      <c r="Z1714" s="131"/>
      <c r="AA1714" s="131"/>
      <c r="AB1714" s="131"/>
      <c r="AC1714" s="131"/>
      <c r="AD1714" s="131"/>
      <c r="AE1714" s="131"/>
      <c r="AF1714" s="131"/>
      <c r="AG1714" s="131"/>
      <c r="AH1714" s="145"/>
      <c r="AI1714" s="145"/>
      <c r="AJ1714" s="145"/>
      <c r="AK1714" s="145"/>
      <c r="AL1714" s="145"/>
      <c r="AM1714" s="145"/>
      <c r="AN1714" s="145"/>
      <c r="AO1714" s="145"/>
      <c r="AP1714" s="145"/>
      <c r="AQ1714" s="145"/>
      <c r="AR1714" s="145"/>
      <c r="AS1714" s="145"/>
    </row>
    <row r="1715" spans="1:45" x14ac:dyDescent="0.3">
      <c r="A1715" s="241">
        <f>EINGABEN!H18</f>
        <v>3.1000000064000002</v>
      </c>
      <c r="B1715" s="241">
        <f>EINGABEN!J18</f>
        <v>0</v>
      </c>
      <c r="C1715" s="241">
        <f t="shared" si="275"/>
        <v>9.6100000396800009</v>
      </c>
      <c r="D1715" s="241">
        <f t="shared" si="279"/>
        <v>23.799999970819385</v>
      </c>
      <c r="E1715" s="241">
        <f t="shared" si="285"/>
        <v>23.799999970819385</v>
      </c>
      <c r="F1715" s="241">
        <f>(((E1715+F1761)/D1715)-1)^-1</f>
        <v>0.27045454458288276</v>
      </c>
      <c r="G1715" s="241">
        <f t="shared" si="280"/>
        <v>1</v>
      </c>
      <c r="H1715" s="131"/>
      <c r="I1715" s="131">
        <f t="shared" si="276"/>
        <v>0</v>
      </c>
      <c r="J1715" s="131"/>
      <c r="K1715" s="131">
        <f t="shared" si="281"/>
        <v>0</v>
      </c>
      <c r="L1715" s="131"/>
      <c r="M1715" s="131">
        <f t="shared" si="277"/>
        <v>0</v>
      </c>
      <c r="N1715" s="131"/>
      <c r="O1715" s="131">
        <f>IF(P1704&lt;MAX(P1703:P1742),A1715,-A1715)</f>
        <v>3.1000000064000002</v>
      </c>
      <c r="P1715" s="131">
        <f t="shared" si="282"/>
        <v>23.799999970819385</v>
      </c>
      <c r="Q1715" s="131">
        <f>(2.71828184^(F1757*O1715+D1757)/((2.71828184^(F1757*O1715+D1757)+1)))</f>
        <v>0.26406220821020016</v>
      </c>
      <c r="R1715" s="131">
        <f t="shared" si="283"/>
        <v>-1.0249608805838699</v>
      </c>
      <c r="S1715" s="131">
        <f t="shared" si="284"/>
        <v>3.5701581194161305</v>
      </c>
      <c r="T1715" s="131"/>
      <c r="U1715" s="131">
        <f t="shared" si="278"/>
        <v>4.5951190000000004</v>
      </c>
      <c r="V1715" s="131"/>
      <c r="W1715" s="131"/>
      <c r="X1715" s="131"/>
      <c r="Y1715" s="131"/>
      <c r="Z1715" s="131"/>
      <c r="AA1715" s="131"/>
      <c r="AB1715" s="131"/>
      <c r="AC1715" s="131"/>
      <c r="AD1715" s="131"/>
      <c r="AE1715" s="131"/>
      <c r="AF1715" s="131"/>
      <c r="AG1715" s="131"/>
      <c r="AH1715" s="145"/>
      <c r="AI1715" s="145"/>
      <c r="AJ1715" s="145"/>
      <c r="AK1715" s="145"/>
      <c r="AL1715" s="145"/>
      <c r="AM1715" s="145"/>
      <c r="AN1715" s="145"/>
      <c r="AO1715" s="145"/>
      <c r="AP1715" s="145"/>
      <c r="AQ1715" s="145"/>
      <c r="AR1715" s="145"/>
      <c r="AS1715" s="145"/>
    </row>
    <row r="1716" spans="1:45" x14ac:dyDescent="0.3">
      <c r="A1716" s="241">
        <f>EINGABEN!H19</f>
        <v>3.1000000064000002</v>
      </c>
      <c r="B1716" s="241">
        <f>EINGABEN!J19</f>
        <v>0</v>
      </c>
      <c r="C1716" s="241">
        <f t="shared" si="275"/>
        <v>9.6100000396800009</v>
      </c>
      <c r="D1716" s="241">
        <f t="shared" si="279"/>
        <v>23.799999970819385</v>
      </c>
      <c r="E1716" s="241">
        <f t="shared" si="285"/>
        <v>23.799999970819385</v>
      </c>
      <c r="F1716" s="241">
        <f>(((E1716+F1761)/D1716)-1)^-1</f>
        <v>0.27045454458288276</v>
      </c>
      <c r="G1716" s="241">
        <f t="shared" si="280"/>
        <v>1</v>
      </c>
      <c r="H1716" s="131"/>
      <c r="I1716" s="131">
        <f t="shared" si="276"/>
        <v>0</v>
      </c>
      <c r="J1716" s="131"/>
      <c r="K1716" s="131">
        <f>(I1716^2)</f>
        <v>0</v>
      </c>
      <c r="L1716" s="131"/>
      <c r="M1716" s="131">
        <f t="shared" si="277"/>
        <v>0</v>
      </c>
      <c r="N1716" s="131"/>
      <c r="O1716" s="131">
        <f>IF(P1704&lt;MAX(P1703:P1742),A1716,-A1716)</f>
        <v>3.1000000064000002</v>
      </c>
      <c r="P1716" s="131">
        <f t="shared" si="282"/>
        <v>23.799999970819385</v>
      </c>
      <c r="Q1716" s="131">
        <f>(2.71828184^(F1757*O1716+D1757)/((2.71828184^(F1757*O1716+D1757)+1)))</f>
        <v>0.26406220821020016</v>
      </c>
      <c r="R1716" s="131">
        <f t="shared" si="283"/>
        <v>-1.0249608805838699</v>
      </c>
      <c r="S1716" s="131">
        <f t="shared" si="284"/>
        <v>3.5701581194161305</v>
      </c>
      <c r="T1716" s="131"/>
      <c r="U1716" s="131">
        <f t="shared" si="278"/>
        <v>4.5951190000000004</v>
      </c>
      <c r="V1716" s="131"/>
      <c r="W1716" s="131"/>
      <c r="X1716" s="131"/>
      <c r="Y1716" s="131"/>
      <c r="Z1716" s="131"/>
      <c r="AA1716" s="131"/>
      <c r="AB1716" s="131"/>
      <c r="AC1716" s="131"/>
      <c r="AD1716" s="131"/>
      <c r="AE1716" s="131"/>
      <c r="AF1716" s="131"/>
      <c r="AG1716" s="131"/>
      <c r="AH1716" s="145"/>
      <c r="AI1716" s="145"/>
      <c r="AJ1716" s="145"/>
      <c r="AK1716" s="145"/>
      <c r="AL1716" s="145"/>
      <c r="AM1716" s="145"/>
      <c r="AN1716" s="145"/>
      <c r="AO1716" s="145"/>
      <c r="AP1716" s="145"/>
      <c r="AQ1716" s="145"/>
      <c r="AR1716" s="145"/>
      <c r="AS1716" s="145"/>
    </row>
    <row r="1717" spans="1:45" x14ac:dyDescent="0.3">
      <c r="A1717" s="241">
        <f>EINGABEN!H20</f>
        <v>3.1000000064000002</v>
      </c>
      <c r="B1717" s="241">
        <f>EINGABEN!J20</f>
        <v>0</v>
      </c>
      <c r="C1717" s="241">
        <f t="shared" si="275"/>
        <v>9.6100000396800009</v>
      </c>
      <c r="D1717" s="241">
        <f t="shared" si="279"/>
        <v>23.799999970819385</v>
      </c>
      <c r="E1717" s="241">
        <f t="shared" si="285"/>
        <v>23.799999970819385</v>
      </c>
      <c r="F1717" s="241">
        <f>(((E1717+F1761)/D1717)-1)^-1</f>
        <v>0.27045454458288276</v>
      </c>
      <c r="G1717" s="241">
        <f t="shared" si="280"/>
        <v>1</v>
      </c>
      <c r="H1717" s="131"/>
      <c r="I1717" s="131">
        <f t="shared" si="276"/>
        <v>0</v>
      </c>
      <c r="J1717" s="131"/>
      <c r="K1717" s="131">
        <f t="shared" ref="K1717:K1742" si="286">(I1717^2)</f>
        <v>0</v>
      </c>
      <c r="L1717" s="131"/>
      <c r="M1717" s="131">
        <f t="shared" si="277"/>
        <v>0</v>
      </c>
      <c r="N1717" s="131"/>
      <c r="O1717" s="131">
        <f>IF(P1704&lt;MAX(P1703:P1742),A1717,-A1717)</f>
        <v>3.1000000064000002</v>
      </c>
      <c r="P1717" s="131">
        <f t="shared" si="282"/>
        <v>23.799999970819385</v>
      </c>
      <c r="Q1717" s="131">
        <f>(2.71828184^(F1757*O1717+D1757)/((2.71828184^(F1757*O1717+D1757)+1)))</f>
        <v>0.26406220821020016</v>
      </c>
      <c r="R1717" s="131">
        <f t="shared" si="283"/>
        <v>-1.0249608805838699</v>
      </c>
      <c r="S1717" s="131">
        <f t="shared" si="284"/>
        <v>3.5701581194161305</v>
      </c>
      <c r="T1717" s="131"/>
      <c r="U1717" s="131">
        <f t="shared" si="278"/>
        <v>4.5951190000000004</v>
      </c>
      <c r="V1717" s="131"/>
      <c r="W1717" s="131"/>
      <c r="X1717" s="131"/>
      <c r="Y1717" s="131"/>
      <c r="Z1717" s="131"/>
      <c r="AA1717" s="131"/>
      <c r="AB1717" s="131"/>
      <c r="AC1717" s="131"/>
      <c r="AD1717" s="131"/>
      <c r="AE1717" s="131"/>
      <c r="AF1717" s="131"/>
      <c r="AG1717" s="131"/>
      <c r="AH1717" s="145"/>
      <c r="AI1717" s="145"/>
      <c r="AJ1717" s="145"/>
      <c r="AK1717" s="145"/>
      <c r="AL1717" s="145"/>
      <c r="AM1717" s="145"/>
      <c r="AN1717" s="145"/>
      <c r="AO1717" s="145"/>
      <c r="AP1717" s="145"/>
      <c r="AQ1717" s="145"/>
      <c r="AR1717" s="145"/>
      <c r="AS1717" s="145"/>
    </row>
    <row r="1718" spans="1:45" x14ac:dyDescent="0.3">
      <c r="A1718" s="241">
        <f>EINGABEN!H21</f>
        <v>3.1000000064000002</v>
      </c>
      <c r="B1718" s="241">
        <f>EINGABEN!J21</f>
        <v>0</v>
      </c>
      <c r="C1718" s="241">
        <f t="shared" si="275"/>
        <v>9.6100000396800009</v>
      </c>
      <c r="D1718" s="241">
        <f t="shared" si="279"/>
        <v>23.799999970819385</v>
      </c>
      <c r="E1718" s="241">
        <f t="shared" si="285"/>
        <v>23.799999970819385</v>
      </c>
      <c r="F1718" s="241">
        <f>(((E1718+F1761)/D1718)-1)^-1</f>
        <v>0.27045454458288276</v>
      </c>
      <c r="G1718" s="241">
        <f t="shared" si="280"/>
        <v>1</v>
      </c>
      <c r="H1718" s="131"/>
      <c r="I1718" s="131">
        <f t="shared" si="276"/>
        <v>0</v>
      </c>
      <c r="J1718" s="131"/>
      <c r="K1718" s="131">
        <f t="shared" si="286"/>
        <v>0</v>
      </c>
      <c r="L1718" s="131"/>
      <c r="M1718" s="131">
        <f t="shared" si="277"/>
        <v>0</v>
      </c>
      <c r="N1718" s="131"/>
      <c r="O1718" s="131">
        <f>IF(P1704&lt;MAX(P1703:P1742),A1718,-A1718)</f>
        <v>3.1000000064000002</v>
      </c>
      <c r="P1718" s="131">
        <f t="shared" si="282"/>
        <v>23.799999970819385</v>
      </c>
      <c r="Q1718" s="131">
        <f>(2.71828184^(F1757*O1718+D1757)/((2.71828184^(F1757*O1718+D1757)+1)))</f>
        <v>0.26406220821020016</v>
      </c>
      <c r="R1718" s="131">
        <f t="shared" si="283"/>
        <v>-1.0249608805838699</v>
      </c>
      <c r="S1718" s="131">
        <f t="shared" si="284"/>
        <v>3.5701581194161305</v>
      </c>
      <c r="T1718" s="131"/>
      <c r="U1718" s="131">
        <f t="shared" si="278"/>
        <v>4.5951190000000004</v>
      </c>
      <c r="V1718" s="131"/>
      <c r="W1718" s="131"/>
      <c r="X1718" s="131"/>
      <c r="Y1718" s="131"/>
      <c r="Z1718" s="131"/>
      <c r="AA1718" s="131"/>
      <c r="AB1718" s="131"/>
      <c r="AC1718" s="131"/>
      <c r="AD1718" s="131"/>
      <c r="AE1718" s="131"/>
      <c r="AF1718" s="131"/>
      <c r="AG1718" s="131"/>
      <c r="AH1718" s="145"/>
      <c r="AI1718" s="145"/>
      <c r="AJ1718" s="145"/>
      <c r="AK1718" s="145"/>
      <c r="AL1718" s="145"/>
      <c r="AM1718" s="145"/>
      <c r="AN1718" s="145"/>
      <c r="AO1718" s="145"/>
      <c r="AP1718" s="145"/>
      <c r="AQ1718" s="145"/>
      <c r="AR1718" s="145"/>
      <c r="AS1718" s="145"/>
    </row>
    <row r="1719" spans="1:45" x14ac:dyDescent="0.3">
      <c r="A1719" s="241">
        <f>EINGABEN!H22</f>
        <v>3.1000000064000002</v>
      </c>
      <c r="B1719" s="241">
        <f>EINGABEN!J22</f>
        <v>0</v>
      </c>
      <c r="C1719" s="241">
        <f t="shared" si="275"/>
        <v>9.6100000396800009</v>
      </c>
      <c r="D1719" s="241">
        <f t="shared" si="279"/>
        <v>23.799999970819385</v>
      </c>
      <c r="E1719" s="241">
        <f t="shared" si="285"/>
        <v>23.799999970819385</v>
      </c>
      <c r="F1719" s="241">
        <f>(((E1719+F1761)/D1719)-1)^-1</f>
        <v>0.27045454458288276</v>
      </c>
      <c r="G1719" s="241">
        <f t="shared" si="280"/>
        <v>1</v>
      </c>
      <c r="H1719" s="131"/>
      <c r="I1719" s="131">
        <f t="shared" si="276"/>
        <v>0</v>
      </c>
      <c r="J1719" s="131"/>
      <c r="K1719" s="131">
        <f t="shared" si="286"/>
        <v>0</v>
      </c>
      <c r="L1719" s="131"/>
      <c r="M1719" s="131">
        <f t="shared" si="277"/>
        <v>0</v>
      </c>
      <c r="N1719" s="131"/>
      <c r="O1719" s="131">
        <f>IF(P1704&lt;MAX(P1703:P1742),A1719,-A1719)</f>
        <v>3.1000000064000002</v>
      </c>
      <c r="P1719" s="131">
        <f t="shared" si="282"/>
        <v>23.799999970819385</v>
      </c>
      <c r="Q1719" s="131">
        <f>(2.71828184^(F1757*O1719+D1757)/((2.71828184^(F1757*O1719+D1757)+1)))</f>
        <v>0.26406220821020016</v>
      </c>
      <c r="R1719" s="131">
        <f t="shared" si="283"/>
        <v>-1.0249608805838699</v>
      </c>
      <c r="S1719" s="131">
        <f t="shared" si="284"/>
        <v>3.5701581194161305</v>
      </c>
      <c r="T1719" s="131"/>
      <c r="U1719" s="131">
        <f t="shared" si="278"/>
        <v>4.5951190000000004</v>
      </c>
      <c r="V1719" s="131"/>
      <c r="W1719" s="131"/>
      <c r="X1719" s="131"/>
      <c r="Y1719" s="131"/>
      <c r="Z1719" s="131"/>
      <c r="AA1719" s="131"/>
      <c r="AB1719" s="131"/>
      <c r="AC1719" s="131"/>
      <c r="AD1719" s="131"/>
      <c r="AE1719" s="131"/>
      <c r="AF1719" s="131"/>
      <c r="AG1719" s="131"/>
      <c r="AH1719" s="145"/>
      <c r="AI1719" s="145"/>
      <c r="AJ1719" s="145"/>
      <c r="AK1719" s="145"/>
      <c r="AL1719" s="145"/>
      <c r="AM1719" s="145"/>
      <c r="AN1719" s="145"/>
      <c r="AO1719" s="145"/>
      <c r="AP1719" s="145"/>
      <c r="AQ1719" s="145"/>
      <c r="AR1719" s="145"/>
      <c r="AS1719" s="145"/>
    </row>
    <row r="1720" spans="1:45" x14ac:dyDescent="0.3">
      <c r="A1720" s="241">
        <f>EINGABEN!H23</f>
        <v>3.1000000064000002</v>
      </c>
      <c r="B1720" s="241">
        <f>EINGABEN!J23</f>
        <v>0</v>
      </c>
      <c r="C1720" s="241">
        <f t="shared" si="275"/>
        <v>9.6100000396800009</v>
      </c>
      <c r="D1720" s="241">
        <f t="shared" si="279"/>
        <v>23.799999970819385</v>
      </c>
      <c r="E1720" s="241">
        <f t="shared" si="285"/>
        <v>23.799999970819385</v>
      </c>
      <c r="F1720" s="241">
        <f>(((E1720+F1761)/D1720)-1)^-1</f>
        <v>0.27045454458288276</v>
      </c>
      <c r="G1720" s="241">
        <f t="shared" si="280"/>
        <v>1</v>
      </c>
      <c r="H1720" s="131"/>
      <c r="I1720" s="131">
        <f t="shared" si="276"/>
        <v>0</v>
      </c>
      <c r="J1720" s="131"/>
      <c r="K1720" s="131">
        <f t="shared" si="286"/>
        <v>0</v>
      </c>
      <c r="L1720" s="131"/>
      <c r="M1720" s="131">
        <f t="shared" si="277"/>
        <v>0</v>
      </c>
      <c r="N1720" s="131"/>
      <c r="O1720" s="131">
        <f>IF(P1704&lt;MAX(P1703:P1742),A1720,-A1720)</f>
        <v>3.1000000064000002</v>
      </c>
      <c r="P1720" s="131">
        <f t="shared" si="282"/>
        <v>23.799999970819385</v>
      </c>
      <c r="Q1720" s="131">
        <f>(2.71828184^(F1757*O1720+D1757)/((2.71828184^(F1757*O1720+D1757)+1)))</f>
        <v>0.26406220821020016</v>
      </c>
      <c r="R1720" s="131">
        <f t="shared" si="283"/>
        <v>-1.0249608805838699</v>
      </c>
      <c r="S1720" s="131">
        <f t="shared" si="284"/>
        <v>3.5701581194161305</v>
      </c>
      <c r="T1720" s="131"/>
      <c r="U1720" s="131">
        <f t="shared" si="278"/>
        <v>4.5951190000000004</v>
      </c>
      <c r="V1720" s="131"/>
      <c r="W1720" s="131"/>
      <c r="X1720" s="131"/>
      <c r="Y1720" s="131"/>
      <c r="Z1720" s="131"/>
      <c r="AA1720" s="131"/>
      <c r="AB1720" s="131"/>
      <c r="AC1720" s="131"/>
      <c r="AD1720" s="131"/>
      <c r="AE1720" s="131"/>
      <c r="AF1720" s="131"/>
      <c r="AG1720" s="131"/>
      <c r="AH1720" s="145"/>
      <c r="AI1720" s="145"/>
      <c r="AJ1720" s="145"/>
      <c r="AK1720" s="145"/>
      <c r="AL1720" s="145"/>
      <c r="AM1720" s="145"/>
      <c r="AN1720" s="145"/>
      <c r="AO1720" s="145"/>
      <c r="AP1720" s="145"/>
      <c r="AQ1720" s="145"/>
      <c r="AR1720" s="145"/>
      <c r="AS1720" s="145"/>
    </row>
    <row r="1721" spans="1:45" x14ac:dyDescent="0.3">
      <c r="A1721" s="241">
        <f>EINGABEN!H24</f>
        <v>3.1000000064000002</v>
      </c>
      <c r="B1721" s="241">
        <f>EINGABEN!J24</f>
        <v>0</v>
      </c>
      <c r="C1721" s="241">
        <f t="shared" si="275"/>
        <v>9.6100000396800009</v>
      </c>
      <c r="D1721" s="241">
        <f t="shared" si="279"/>
        <v>23.799999970819385</v>
      </c>
      <c r="E1721" s="241">
        <f t="shared" si="285"/>
        <v>23.799999970819385</v>
      </c>
      <c r="F1721" s="241">
        <f>(((E1721+F1761)/D1721)-1)^-1</f>
        <v>0.27045454458288276</v>
      </c>
      <c r="G1721" s="241">
        <f t="shared" si="280"/>
        <v>1</v>
      </c>
      <c r="H1721" s="131"/>
      <c r="I1721" s="131">
        <f t="shared" si="276"/>
        <v>0</v>
      </c>
      <c r="J1721" s="131"/>
      <c r="K1721" s="131">
        <f t="shared" si="286"/>
        <v>0</v>
      </c>
      <c r="L1721" s="131"/>
      <c r="M1721" s="131">
        <f t="shared" si="277"/>
        <v>0</v>
      </c>
      <c r="N1721" s="131"/>
      <c r="O1721" s="131">
        <f>IF(P1704&lt;MAX(P1703:P1742),A1721,-A1721)</f>
        <v>3.1000000064000002</v>
      </c>
      <c r="P1721" s="131">
        <f t="shared" si="282"/>
        <v>23.799999970819385</v>
      </c>
      <c r="Q1721" s="131">
        <f>(2.71828184^(F1757*O1721+D1757)/((2.71828184^(F1757*O1721+D1757)+1)))</f>
        <v>0.26406220821020016</v>
      </c>
      <c r="R1721" s="131">
        <f t="shared" si="283"/>
        <v>-1.0249608805838699</v>
      </c>
      <c r="S1721" s="131">
        <f t="shared" si="284"/>
        <v>3.5701581194161305</v>
      </c>
      <c r="T1721" s="131"/>
      <c r="U1721" s="131">
        <f t="shared" si="278"/>
        <v>4.5951190000000004</v>
      </c>
      <c r="V1721" s="131"/>
      <c r="W1721" s="131"/>
      <c r="X1721" s="131"/>
      <c r="Y1721" s="131"/>
      <c r="Z1721" s="131"/>
      <c r="AA1721" s="131"/>
      <c r="AB1721" s="131"/>
      <c r="AC1721" s="131"/>
      <c r="AD1721" s="131"/>
      <c r="AE1721" s="131"/>
      <c r="AF1721" s="131"/>
      <c r="AG1721" s="131"/>
      <c r="AH1721" s="145"/>
      <c r="AI1721" s="145"/>
      <c r="AJ1721" s="145"/>
      <c r="AK1721" s="145"/>
      <c r="AL1721" s="145"/>
      <c r="AM1721" s="145"/>
      <c r="AN1721" s="145"/>
      <c r="AO1721" s="145"/>
      <c r="AP1721" s="145"/>
      <c r="AQ1721" s="145"/>
      <c r="AR1721" s="145"/>
      <c r="AS1721" s="145"/>
    </row>
    <row r="1722" spans="1:45" x14ac:dyDescent="0.3">
      <c r="A1722" s="241">
        <f>EINGABEN!H25</f>
        <v>3.1000000064000002</v>
      </c>
      <c r="B1722" s="241">
        <f>EINGABEN!J25</f>
        <v>0</v>
      </c>
      <c r="C1722" s="241">
        <f t="shared" si="275"/>
        <v>9.6100000396800009</v>
      </c>
      <c r="D1722" s="241">
        <f t="shared" si="279"/>
        <v>23.799999970819385</v>
      </c>
      <c r="E1722" s="241">
        <f t="shared" si="285"/>
        <v>23.799999970819385</v>
      </c>
      <c r="F1722" s="241">
        <f>(((E1722+F1761)/D1722)-1)^-1</f>
        <v>0.27045454458288276</v>
      </c>
      <c r="G1722" s="241">
        <f t="shared" si="280"/>
        <v>1</v>
      </c>
      <c r="H1722" s="131"/>
      <c r="I1722" s="131">
        <f t="shared" si="276"/>
        <v>0</v>
      </c>
      <c r="J1722" s="131"/>
      <c r="K1722" s="131">
        <f t="shared" si="286"/>
        <v>0</v>
      </c>
      <c r="L1722" s="131"/>
      <c r="M1722" s="131">
        <f t="shared" si="277"/>
        <v>0</v>
      </c>
      <c r="N1722" s="131"/>
      <c r="O1722" s="131">
        <f>IF(P1704&lt;MAX(P1703:P1742),A1722,-A1722)</f>
        <v>3.1000000064000002</v>
      </c>
      <c r="P1722" s="131">
        <f t="shared" si="282"/>
        <v>23.799999970819385</v>
      </c>
      <c r="Q1722" s="131">
        <f>(2.71828184^(F1757*O1722+D1757)/((2.71828184^(F1757*O1722+D1757)+1)))</f>
        <v>0.26406220821020016</v>
      </c>
      <c r="R1722" s="131">
        <f t="shared" si="283"/>
        <v>-1.0249608805838699</v>
      </c>
      <c r="S1722" s="131">
        <f t="shared" si="284"/>
        <v>3.5701581194161305</v>
      </c>
      <c r="T1722" s="131"/>
      <c r="U1722" s="131">
        <f t="shared" si="278"/>
        <v>4.5951190000000004</v>
      </c>
      <c r="V1722" s="131"/>
      <c r="W1722" s="131"/>
      <c r="X1722" s="131"/>
      <c r="Y1722" s="131"/>
      <c r="Z1722" s="131"/>
      <c r="AA1722" s="131"/>
      <c r="AB1722" s="131"/>
      <c r="AC1722" s="131"/>
      <c r="AD1722" s="131"/>
      <c r="AE1722" s="131"/>
      <c r="AF1722" s="131"/>
      <c r="AG1722" s="131"/>
      <c r="AH1722" s="145"/>
      <c r="AI1722" s="145"/>
      <c r="AJ1722" s="145"/>
      <c r="AK1722" s="145"/>
      <c r="AL1722" s="145"/>
      <c r="AM1722" s="145"/>
      <c r="AN1722" s="145"/>
      <c r="AO1722" s="145"/>
      <c r="AP1722" s="145"/>
      <c r="AQ1722" s="145"/>
      <c r="AR1722" s="145"/>
      <c r="AS1722" s="145"/>
    </row>
    <row r="1723" spans="1:45" x14ac:dyDescent="0.3">
      <c r="A1723" s="241">
        <f>EINGABEN!H26</f>
        <v>3.1000000064000002</v>
      </c>
      <c r="B1723" s="241">
        <f>EINGABEN!J26</f>
        <v>0</v>
      </c>
      <c r="C1723" s="241">
        <f t="shared" si="275"/>
        <v>9.6100000396800009</v>
      </c>
      <c r="D1723" s="241">
        <f t="shared" si="279"/>
        <v>23.799999970819385</v>
      </c>
      <c r="E1723" s="241">
        <f t="shared" si="285"/>
        <v>23.799999970819385</v>
      </c>
      <c r="F1723" s="241">
        <f>(((E1723+F1761)/D1723)-1)^-1</f>
        <v>0.27045454458288276</v>
      </c>
      <c r="G1723" s="241">
        <f>IF(B1723=0,1,F1723)</f>
        <v>1</v>
      </c>
      <c r="H1723" s="131"/>
      <c r="I1723" s="131">
        <f t="shared" si="276"/>
        <v>0</v>
      </c>
      <c r="J1723" s="131"/>
      <c r="K1723" s="131">
        <f t="shared" si="286"/>
        <v>0</v>
      </c>
      <c r="L1723" s="131"/>
      <c r="M1723" s="131">
        <f t="shared" si="277"/>
        <v>0</v>
      </c>
      <c r="N1723" s="131"/>
      <c r="O1723" s="131">
        <f>IF(P1704&lt;MAX(P1703:P1742),A1723,-A1723)</f>
        <v>3.1000000064000002</v>
      </c>
      <c r="P1723" s="131">
        <f t="shared" si="282"/>
        <v>23.799999970819385</v>
      </c>
      <c r="Q1723" s="131">
        <f>(2.71828184^(F1757*O1723+D1757)/((2.71828184^(F1757*O1723+D1757)+1)))</f>
        <v>0.26406220821020016</v>
      </c>
      <c r="R1723" s="131">
        <f t="shared" si="283"/>
        <v>-1.0249608805838699</v>
      </c>
      <c r="S1723" s="131">
        <f t="shared" si="284"/>
        <v>3.5701581194161305</v>
      </c>
      <c r="T1723" s="131"/>
      <c r="U1723" s="131">
        <f t="shared" si="278"/>
        <v>4.5951190000000004</v>
      </c>
      <c r="V1723" s="131"/>
      <c r="W1723" s="131"/>
      <c r="X1723" s="131"/>
      <c r="Y1723" s="131"/>
      <c r="Z1723" s="131"/>
      <c r="AA1723" s="131"/>
      <c r="AB1723" s="131"/>
      <c r="AC1723" s="131"/>
      <c r="AD1723" s="131"/>
      <c r="AE1723" s="131"/>
      <c r="AF1723" s="131"/>
      <c r="AG1723" s="131"/>
      <c r="AH1723" s="145"/>
      <c r="AI1723" s="145"/>
      <c r="AJ1723" s="145"/>
      <c r="AK1723" s="145"/>
      <c r="AL1723" s="145"/>
      <c r="AM1723" s="145"/>
      <c r="AN1723" s="145"/>
      <c r="AO1723" s="145"/>
      <c r="AP1723" s="145"/>
      <c r="AQ1723" s="145"/>
      <c r="AR1723" s="145"/>
      <c r="AS1723" s="145"/>
    </row>
    <row r="1724" spans="1:45" x14ac:dyDescent="0.3">
      <c r="A1724" s="241">
        <f>EINGABEN!H27</f>
        <v>3.1000000064000002</v>
      </c>
      <c r="B1724" s="241">
        <f>EINGABEN!J27</f>
        <v>0</v>
      </c>
      <c r="C1724" s="241">
        <f t="shared" si="275"/>
        <v>9.6100000396800009</v>
      </c>
      <c r="D1724" s="241">
        <f t="shared" si="279"/>
        <v>23.799999970819385</v>
      </c>
      <c r="E1724" s="241">
        <f t="shared" si="285"/>
        <v>23.799999970819385</v>
      </c>
      <c r="F1724" s="241">
        <f>(((E1724+F1761)/D1724)-1)^-1</f>
        <v>0.27045454458288276</v>
      </c>
      <c r="G1724" s="241">
        <f t="shared" ref="G1724:G1742" si="287">IF(B1724=0,1,F1724)</f>
        <v>1</v>
      </c>
      <c r="H1724" s="131"/>
      <c r="I1724" s="131">
        <f t="shared" si="276"/>
        <v>0</v>
      </c>
      <c r="J1724" s="131"/>
      <c r="K1724" s="131">
        <f t="shared" si="286"/>
        <v>0</v>
      </c>
      <c r="L1724" s="131"/>
      <c r="M1724" s="131">
        <f t="shared" si="277"/>
        <v>0</v>
      </c>
      <c r="N1724" s="131"/>
      <c r="O1724" s="131">
        <f>IF(P1704&lt;MAX(P1703:P1742),A1724,-A1724)</f>
        <v>3.1000000064000002</v>
      </c>
      <c r="P1724" s="131">
        <f t="shared" si="282"/>
        <v>23.799999970819385</v>
      </c>
      <c r="Q1724" s="131">
        <f>(2.71828184^(F1757*O1724+D1757)/((2.71828184^(F1757*O1724+D1757)+1)))</f>
        <v>0.26406220821020016</v>
      </c>
      <c r="R1724" s="131">
        <f t="shared" si="283"/>
        <v>-1.0249608805838699</v>
      </c>
      <c r="S1724" s="131">
        <f t="shared" si="284"/>
        <v>3.5701581194161305</v>
      </c>
      <c r="T1724" s="131"/>
      <c r="U1724" s="131">
        <f t="shared" si="278"/>
        <v>4.5951190000000004</v>
      </c>
      <c r="V1724" s="131"/>
      <c r="W1724" s="131"/>
      <c r="X1724" s="131"/>
      <c r="Y1724" s="131"/>
      <c r="Z1724" s="131"/>
      <c r="AA1724" s="131"/>
      <c r="AB1724" s="131"/>
      <c r="AC1724" s="131"/>
      <c r="AD1724" s="131"/>
      <c r="AE1724" s="131"/>
      <c r="AF1724" s="131"/>
      <c r="AG1724" s="131"/>
      <c r="AH1724" s="145"/>
      <c r="AI1724" s="145"/>
      <c r="AJ1724" s="145"/>
      <c r="AK1724" s="145"/>
      <c r="AL1724" s="145"/>
      <c r="AM1724" s="145"/>
      <c r="AN1724" s="145"/>
      <c r="AO1724" s="145"/>
      <c r="AP1724" s="145"/>
      <c r="AQ1724" s="145"/>
      <c r="AR1724" s="145"/>
      <c r="AS1724" s="145"/>
    </row>
    <row r="1725" spans="1:45" x14ac:dyDescent="0.3">
      <c r="A1725" s="241">
        <f>EINGABEN!H28</f>
        <v>3.1000000064000002</v>
      </c>
      <c r="B1725" s="241">
        <f>EINGABEN!J28</f>
        <v>0</v>
      </c>
      <c r="C1725" s="241">
        <f t="shared" si="275"/>
        <v>9.6100000396800009</v>
      </c>
      <c r="D1725" s="241">
        <f t="shared" si="279"/>
        <v>23.799999970819385</v>
      </c>
      <c r="E1725" s="241">
        <f t="shared" si="285"/>
        <v>23.799999970819385</v>
      </c>
      <c r="F1725" s="241">
        <f>(((E1725+F1761)/D1725)-1)^-1</f>
        <v>0.27045454458288276</v>
      </c>
      <c r="G1725" s="241">
        <f t="shared" si="287"/>
        <v>1</v>
      </c>
      <c r="H1725" s="131"/>
      <c r="I1725" s="131">
        <f t="shared" si="276"/>
        <v>0</v>
      </c>
      <c r="J1725" s="131"/>
      <c r="K1725" s="131">
        <f t="shared" si="286"/>
        <v>0</v>
      </c>
      <c r="L1725" s="131"/>
      <c r="M1725" s="131">
        <f t="shared" si="277"/>
        <v>0</v>
      </c>
      <c r="N1725" s="131"/>
      <c r="O1725" s="131">
        <f>IF(P1704&lt;MAX(P1703:P1742),A1725,-A1725)</f>
        <v>3.1000000064000002</v>
      </c>
      <c r="P1725" s="131">
        <f t="shared" si="282"/>
        <v>23.799999970819385</v>
      </c>
      <c r="Q1725" s="131">
        <f>(2.71828184^(F1757*O1725+D1757)/((2.71828184^(F1757*O1725+D1757)+1)))</f>
        <v>0.26406220821020016</v>
      </c>
      <c r="R1725" s="131">
        <f t="shared" si="283"/>
        <v>-1.0249608805838699</v>
      </c>
      <c r="S1725" s="131">
        <f t="shared" si="284"/>
        <v>3.5701581194161305</v>
      </c>
      <c r="T1725" s="131"/>
      <c r="U1725" s="131">
        <f t="shared" si="278"/>
        <v>4.5951190000000004</v>
      </c>
      <c r="V1725" s="131"/>
      <c r="W1725" s="131"/>
      <c r="X1725" s="131"/>
      <c r="Y1725" s="131"/>
      <c r="Z1725" s="131"/>
      <c r="AA1725" s="131"/>
      <c r="AB1725" s="131"/>
      <c r="AC1725" s="131"/>
      <c r="AD1725" s="131"/>
      <c r="AE1725" s="131"/>
      <c r="AF1725" s="131"/>
      <c r="AG1725" s="131"/>
      <c r="AH1725" s="145"/>
      <c r="AI1725" s="145"/>
      <c r="AJ1725" s="145"/>
      <c r="AK1725" s="145"/>
      <c r="AL1725" s="145"/>
      <c r="AM1725" s="145"/>
      <c r="AN1725" s="145"/>
      <c r="AO1725" s="145"/>
      <c r="AP1725" s="145"/>
      <c r="AQ1725" s="145"/>
      <c r="AR1725" s="145"/>
      <c r="AS1725" s="145"/>
    </row>
    <row r="1726" spans="1:45" x14ac:dyDescent="0.3">
      <c r="A1726" s="241">
        <f>EINGABEN!H29</f>
        <v>3.1000000064000002</v>
      </c>
      <c r="B1726" s="241">
        <f>EINGABEN!J29</f>
        <v>0</v>
      </c>
      <c r="C1726" s="241">
        <f t="shared" si="275"/>
        <v>9.6100000396800009</v>
      </c>
      <c r="D1726" s="241">
        <f t="shared" si="279"/>
        <v>23.799999970819385</v>
      </c>
      <c r="E1726" s="241">
        <f t="shared" si="285"/>
        <v>23.799999970819385</v>
      </c>
      <c r="F1726" s="241">
        <f>(((E1726+F1761)/D1726)-1)^-1</f>
        <v>0.27045454458288276</v>
      </c>
      <c r="G1726" s="241">
        <f t="shared" si="287"/>
        <v>1</v>
      </c>
      <c r="H1726" s="131"/>
      <c r="I1726" s="131">
        <f t="shared" si="276"/>
        <v>0</v>
      </c>
      <c r="J1726" s="131"/>
      <c r="K1726" s="131">
        <f t="shared" si="286"/>
        <v>0</v>
      </c>
      <c r="L1726" s="131"/>
      <c r="M1726" s="131">
        <f t="shared" si="277"/>
        <v>0</v>
      </c>
      <c r="N1726" s="131"/>
      <c r="O1726" s="131">
        <f>IF(P1704&lt;MAX(P1703:P1742),A1726,-A1726)</f>
        <v>3.1000000064000002</v>
      </c>
      <c r="P1726" s="131">
        <f t="shared" si="282"/>
        <v>23.799999970819385</v>
      </c>
      <c r="Q1726" s="131">
        <f>(2.71828184^(F1757*O1726+D1757)/((2.71828184^(F1757*O1726+D1757)+1)))</f>
        <v>0.26406220821020016</v>
      </c>
      <c r="R1726" s="131">
        <f t="shared" si="283"/>
        <v>-1.0249608805838699</v>
      </c>
      <c r="S1726" s="131">
        <f t="shared" si="284"/>
        <v>3.5701581194161305</v>
      </c>
      <c r="T1726" s="131"/>
      <c r="U1726" s="131">
        <f t="shared" si="278"/>
        <v>4.5951190000000004</v>
      </c>
      <c r="V1726" s="131"/>
      <c r="W1726" s="131"/>
      <c r="X1726" s="131"/>
      <c r="Y1726" s="131"/>
      <c r="Z1726" s="131"/>
      <c r="AA1726" s="131"/>
      <c r="AB1726" s="131"/>
      <c r="AC1726" s="131"/>
      <c r="AD1726" s="131"/>
      <c r="AE1726" s="131"/>
      <c r="AF1726" s="131"/>
      <c r="AG1726" s="131"/>
      <c r="AH1726" s="145"/>
      <c r="AI1726" s="145"/>
      <c r="AJ1726" s="145"/>
      <c r="AK1726" s="145"/>
      <c r="AL1726" s="145"/>
      <c r="AM1726" s="145"/>
      <c r="AN1726" s="145"/>
      <c r="AO1726" s="145"/>
      <c r="AP1726" s="145"/>
      <c r="AQ1726" s="145"/>
      <c r="AR1726" s="145"/>
      <c r="AS1726" s="145"/>
    </row>
    <row r="1727" spans="1:45" x14ac:dyDescent="0.3">
      <c r="A1727" s="241">
        <f>EINGABEN!H30</f>
        <v>3.1000000064000002</v>
      </c>
      <c r="B1727" s="241">
        <f>EINGABEN!J30</f>
        <v>0</v>
      </c>
      <c r="C1727" s="241">
        <f t="shared" si="275"/>
        <v>9.6100000396800009</v>
      </c>
      <c r="D1727" s="241">
        <f t="shared" si="279"/>
        <v>23.799999970819385</v>
      </c>
      <c r="E1727" s="241">
        <f t="shared" si="285"/>
        <v>23.799999970819385</v>
      </c>
      <c r="F1727" s="241">
        <f>(((E1727+F1761)/D1727)-1)^-1</f>
        <v>0.27045454458288276</v>
      </c>
      <c r="G1727" s="241">
        <f t="shared" si="287"/>
        <v>1</v>
      </c>
      <c r="H1727" s="131"/>
      <c r="I1727" s="131">
        <f t="shared" si="276"/>
        <v>0</v>
      </c>
      <c r="J1727" s="131"/>
      <c r="K1727" s="131">
        <f t="shared" si="286"/>
        <v>0</v>
      </c>
      <c r="L1727" s="131"/>
      <c r="M1727" s="131">
        <f t="shared" si="277"/>
        <v>0</v>
      </c>
      <c r="N1727" s="131"/>
      <c r="O1727" s="131">
        <f>IF(P1704&lt;MAX(P1703:P1742),A1727,-A1727)</f>
        <v>3.1000000064000002</v>
      </c>
      <c r="P1727" s="131">
        <f t="shared" si="282"/>
        <v>23.799999970819385</v>
      </c>
      <c r="Q1727" s="131">
        <f>(2.71828184^(F1757*O1727+D1757)/((2.71828184^(F1757*O1727+D1757)+1)))</f>
        <v>0.26406220821020016</v>
      </c>
      <c r="R1727" s="131">
        <f t="shared" si="283"/>
        <v>-1.0249608805838699</v>
      </c>
      <c r="S1727" s="131">
        <f t="shared" si="284"/>
        <v>3.5701581194161305</v>
      </c>
      <c r="T1727" s="131"/>
      <c r="U1727" s="131">
        <f t="shared" si="278"/>
        <v>4.5951190000000004</v>
      </c>
      <c r="V1727" s="131"/>
      <c r="W1727" s="131"/>
      <c r="X1727" s="131"/>
      <c r="Y1727" s="131"/>
      <c r="Z1727" s="131"/>
      <c r="AA1727" s="131"/>
      <c r="AB1727" s="131"/>
      <c r="AC1727" s="131"/>
      <c r="AD1727" s="131"/>
      <c r="AE1727" s="131"/>
      <c r="AF1727" s="131"/>
      <c r="AG1727" s="131"/>
      <c r="AH1727" s="145"/>
      <c r="AI1727" s="145"/>
      <c r="AJ1727" s="145"/>
      <c r="AK1727" s="145"/>
      <c r="AL1727" s="145"/>
      <c r="AM1727" s="145"/>
      <c r="AN1727" s="145"/>
      <c r="AO1727" s="145"/>
      <c r="AP1727" s="145"/>
      <c r="AQ1727" s="145"/>
      <c r="AR1727" s="145"/>
      <c r="AS1727" s="145"/>
    </row>
    <row r="1728" spans="1:45" x14ac:dyDescent="0.3">
      <c r="A1728" s="241">
        <f>EINGABEN!H31</f>
        <v>3.1000000064000002</v>
      </c>
      <c r="B1728" s="241">
        <f>EINGABEN!J31</f>
        <v>0</v>
      </c>
      <c r="C1728" s="241">
        <f t="shared" si="275"/>
        <v>9.6100000396800009</v>
      </c>
      <c r="D1728" s="241">
        <f t="shared" si="279"/>
        <v>23.799999970819385</v>
      </c>
      <c r="E1728" s="241">
        <f t="shared" si="285"/>
        <v>23.799999970819385</v>
      </c>
      <c r="F1728" s="241">
        <f>(((E1728+F1761)/D1728)-1)^-1</f>
        <v>0.27045454458288276</v>
      </c>
      <c r="G1728" s="241">
        <f t="shared" si="287"/>
        <v>1</v>
      </c>
      <c r="H1728" s="131"/>
      <c r="I1728" s="131">
        <f t="shared" si="276"/>
        <v>0</v>
      </c>
      <c r="J1728" s="131"/>
      <c r="K1728" s="131">
        <f t="shared" si="286"/>
        <v>0</v>
      </c>
      <c r="L1728" s="131"/>
      <c r="M1728" s="131">
        <f t="shared" si="277"/>
        <v>0</v>
      </c>
      <c r="N1728" s="131"/>
      <c r="O1728" s="131">
        <f>IF(P1704&lt;MAX(P1703:P1742),A1728,-A1728)</f>
        <v>3.1000000064000002</v>
      </c>
      <c r="P1728" s="131">
        <f t="shared" si="282"/>
        <v>23.799999970819385</v>
      </c>
      <c r="Q1728" s="131">
        <f>(2.71828184^(F1757*O1728+D1757)/((2.71828184^(F1757*O1728+D1757)+1)))</f>
        <v>0.26406220821020016</v>
      </c>
      <c r="R1728" s="131">
        <f t="shared" si="283"/>
        <v>-1.0249608805838699</v>
      </c>
      <c r="S1728" s="131">
        <f t="shared" si="284"/>
        <v>3.5701581194161305</v>
      </c>
      <c r="T1728" s="131"/>
      <c r="U1728" s="131">
        <f t="shared" si="278"/>
        <v>4.5951190000000004</v>
      </c>
      <c r="V1728" s="131"/>
      <c r="W1728" s="131"/>
      <c r="X1728" s="131"/>
      <c r="Y1728" s="131"/>
      <c r="Z1728" s="131"/>
      <c r="AA1728" s="131"/>
      <c r="AB1728" s="131"/>
      <c r="AC1728" s="131"/>
      <c r="AD1728" s="131"/>
      <c r="AE1728" s="131"/>
      <c r="AF1728" s="131"/>
      <c r="AG1728" s="131"/>
      <c r="AH1728" s="145"/>
      <c r="AI1728" s="145"/>
      <c r="AJ1728" s="145"/>
      <c r="AK1728" s="145"/>
      <c r="AL1728" s="145"/>
      <c r="AM1728" s="145"/>
      <c r="AN1728" s="145"/>
      <c r="AO1728" s="145"/>
      <c r="AP1728" s="145"/>
      <c r="AQ1728" s="145"/>
      <c r="AR1728" s="145"/>
      <c r="AS1728" s="145"/>
    </row>
    <row r="1729" spans="1:45" x14ac:dyDescent="0.3">
      <c r="A1729" s="241">
        <f>EINGABEN!H32</f>
        <v>3.1000000064000002</v>
      </c>
      <c r="B1729" s="241">
        <f>EINGABEN!J32</f>
        <v>0</v>
      </c>
      <c r="C1729" s="241">
        <f t="shared" si="275"/>
        <v>9.6100000396800009</v>
      </c>
      <c r="D1729" s="241">
        <f t="shared" si="279"/>
        <v>23.799999970819385</v>
      </c>
      <c r="E1729" s="241">
        <f t="shared" si="285"/>
        <v>23.799999970819385</v>
      </c>
      <c r="F1729" s="241">
        <f>(((E1729+F1761)/D1729)-1)^-1</f>
        <v>0.27045454458288276</v>
      </c>
      <c r="G1729" s="241">
        <f t="shared" si="287"/>
        <v>1</v>
      </c>
      <c r="H1729" s="131"/>
      <c r="I1729" s="131">
        <f t="shared" si="276"/>
        <v>0</v>
      </c>
      <c r="J1729" s="131"/>
      <c r="K1729" s="131">
        <f t="shared" si="286"/>
        <v>0</v>
      </c>
      <c r="L1729" s="131"/>
      <c r="M1729" s="131">
        <f t="shared" si="277"/>
        <v>0</v>
      </c>
      <c r="N1729" s="131"/>
      <c r="O1729" s="131">
        <f>IF(P1704&lt;MAX(P1703:P1742),A1729,-A1729)</f>
        <v>3.1000000064000002</v>
      </c>
      <c r="P1729" s="131">
        <f t="shared" si="282"/>
        <v>23.799999970819385</v>
      </c>
      <c r="Q1729" s="131">
        <f>(2.71828184^(F1757*O1729+D1757)/((2.71828184^(F1757*O1729+D1757)+1)))</f>
        <v>0.26406220821020016</v>
      </c>
      <c r="R1729" s="131">
        <f t="shared" si="283"/>
        <v>-1.0249608805838699</v>
      </c>
      <c r="S1729" s="131">
        <f t="shared" si="284"/>
        <v>3.5701581194161305</v>
      </c>
      <c r="T1729" s="131"/>
      <c r="U1729" s="131">
        <f t="shared" si="278"/>
        <v>4.5951190000000004</v>
      </c>
      <c r="V1729" s="131"/>
      <c r="W1729" s="131"/>
      <c r="X1729" s="131"/>
      <c r="Y1729" s="131"/>
      <c r="Z1729" s="131"/>
      <c r="AA1729" s="131"/>
      <c r="AB1729" s="131"/>
      <c r="AC1729" s="131"/>
      <c r="AD1729" s="131"/>
      <c r="AE1729" s="131"/>
      <c r="AF1729" s="131"/>
      <c r="AG1729" s="131"/>
      <c r="AH1729" s="145"/>
      <c r="AI1729" s="145"/>
      <c r="AJ1729" s="145"/>
      <c r="AK1729" s="145"/>
      <c r="AL1729" s="145"/>
      <c r="AM1729" s="145"/>
      <c r="AN1729" s="145"/>
      <c r="AO1729" s="145"/>
      <c r="AP1729" s="145"/>
      <c r="AQ1729" s="145"/>
      <c r="AR1729" s="145"/>
      <c r="AS1729" s="145"/>
    </row>
    <row r="1730" spans="1:45" x14ac:dyDescent="0.3">
      <c r="A1730" s="241">
        <f>EINGABEN!H33</f>
        <v>3.1000000064000002</v>
      </c>
      <c r="B1730" s="241">
        <f>EINGABEN!J33</f>
        <v>0</v>
      </c>
      <c r="C1730" s="241">
        <f t="shared" si="275"/>
        <v>9.6100000396800009</v>
      </c>
      <c r="D1730" s="241">
        <f t="shared" si="279"/>
        <v>23.799999970819385</v>
      </c>
      <c r="E1730" s="241">
        <f t="shared" si="285"/>
        <v>23.799999970819385</v>
      </c>
      <c r="F1730" s="241">
        <f>(((E1730+F1761)/D1730)-1)^-1</f>
        <v>0.27045454458288276</v>
      </c>
      <c r="G1730" s="241">
        <f t="shared" si="287"/>
        <v>1</v>
      </c>
      <c r="H1730" s="131"/>
      <c r="I1730" s="131">
        <f t="shared" si="276"/>
        <v>0</v>
      </c>
      <c r="J1730" s="131"/>
      <c r="K1730" s="131">
        <f t="shared" si="286"/>
        <v>0</v>
      </c>
      <c r="L1730" s="131"/>
      <c r="M1730" s="131">
        <f t="shared" si="277"/>
        <v>0</v>
      </c>
      <c r="N1730" s="131"/>
      <c r="O1730" s="131">
        <f>IF(P1704&lt;MAX(P1703:P1742),A1730,-A1730)</f>
        <v>3.1000000064000002</v>
      </c>
      <c r="P1730" s="131">
        <f t="shared" si="282"/>
        <v>23.799999970819385</v>
      </c>
      <c r="Q1730" s="131">
        <f>(2.71828184^(F1757*O1730+D1757)/((2.71828184^(F1757*O1730+D1757)+1)))</f>
        <v>0.26406220821020016</v>
      </c>
      <c r="R1730" s="131">
        <f t="shared" si="283"/>
        <v>-1.0249608805838699</v>
      </c>
      <c r="S1730" s="131">
        <f t="shared" si="284"/>
        <v>3.5701581194161305</v>
      </c>
      <c r="T1730" s="131"/>
      <c r="U1730" s="131">
        <f t="shared" si="278"/>
        <v>4.5951190000000004</v>
      </c>
      <c r="V1730" s="131"/>
      <c r="W1730" s="131"/>
      <c r="X1730" s="131"/>
      <c r="Y1730" s="131"/>
      <c r="Z1730" s="131"/>
      <c r="AA1730" s="131"/>
      <c r="AB1730" s="131"/>
      <c r="AC1730" s="131"/>
      <c r="AD1730" s="131"/>
      <c r="AE1730" s="131"/>
      <c r="AF1730" s="131"/>
      <c r="AG1730" s="131"/>
      <c r="AH1730" s="145"/>
      <c r="AI1730" s="145"/>
      <c r="AJ1730" s="145"/>
      <c r="AK1730" s="145"/>
      <c r="AL1730" s="145"/>
      <c r="AM1730" s="145"/>
      <c r="AN1730" s="145"/>
      <c r="AO1730" s="145"/>
      <c r="AP1730" s="145"/>
      <c r="AQ1730" s="145"/>
      <c r="AR1730" s="145"/>
      <c r="AS1730" s="145"/>
    </row>
    <row r="1731" spans="1:45" x14ac:dyDescent="0.3">
      <c r="A1731" s="241">
        <f>EINGABEN!H34</f>
        <v>3.1000000064000002</v>
      </c>
      <c r="B1731" s="241">
        <f>EINGABEN!J34</f>
        <v>0</v>
      </c>
      <c r="C1731" s="241">
        <f t="shared" si="275"/>
        <v>9.6100000396800009</v>
      </c>
      <c r="D1731" s="241">
        <f t="shared" si="279"/>
        <v>23.799999970819385</v>
      </c>
      <c r="E1731" s="241">
        <f t="shared" si="285"/>
        <v>23.799999970819385</v>
      </c>
      <c r="F1731" s="241">
        <f>(((E1731+F1761)/D1731)-1)^-1</f>
        <v>0.27045454458288276</v>
      </c>
      <c r="G1731" s="241">
        <f t="shared" si="287"/>
        <v>1</v>
      </c>
      <c r="H1731" s="131"/>
      <c r="I1731" s="131">
        <f t="shared" si="276"/>
        <v>0</v>
      </c>
      <c r="J1731" s="131"/>
      <c r="K1731" s="131">
        <f t="shared" si="286"/>
        <v>0</v>
      </c>
      <c r="L1731" s="131"/>
      <c r="M1731" s="131">
        <f t="shared" si="277"/>
        <v>0</v>
      </c>
      <c r="N1731" s="131"/>
      <c r="O1731" s="131">
        <f>IF(P1704&lt;MAX(P1703:P1742),A1731,-A1731)</f>
        <v>3.1000000064000002</v>
      </c>
      <c r="P1731" s="131">
        <f t="shared" si="282"/>
        <v>23.799999970819385</v>
      </c>
      <c r="Q1731" s="131">
        <f>(2.71828184^(F1757*O1731+D1757)/((2.71828184^(F1757*O1731+D1757)+1)))</f>
        <v>0.26406220821020016</v>
      </c>
      <c r="R1731" s="131">
        <f t="shared" si="283"/>
        <v>-1.0249608805838699</v>
      </c>
      <c r="S1731" s="131">
        <f t="shared" si="284"/>
        <v>3.5701581194161305</v>
      </c>
      <c r="T1731" s="131"/>
      <c r="U1731" s="131">
        <f t="shared" si="278"/>
        <v>4.5951190000000004</v>
      </c>
      <c r="V1731" s="131"/>
      <c r="W1731" s="131"/>
      <c r="X1731" s="131"/>
      <c r="Y1731" s="131"/>
      <c r="Z1731" s="131"/>
      <c r="AA1731" s="131"/>
      <c r="AB1731" s="131"/>
      <c r="AC1731" s="131"/>
      <c r="AD1731" s="131"/>
      <c r="AE1731" s="131"/>
      <c r="AF1731" s="131"/>
      <c r="AG1731" s="131"/>
      <c r="AH1731" s="145"/>
      <c r="AI1731" s="145"/>
      <c r="AJ1731" s="145"/>
      <c r="AK1731" s="145"/>
      <c r="AL1731" s="145"/>
      <c r="AM1731" s="145"/>
      <c r="AN1731" s="145"/>
      <c r="AO1731" s="145"/>
      <c r="AP1731" s="145"/>
      <c r="AQ1731" s="145"/>
      <c r="AR1731" s="145"/>
      <c r="AS1731" s="145"/>
    </row>
    <row r="1732" spans="1:45" x14ac:dyDescent="0.3">
      <c r="A1732" s="241">
        <f>EINGABEN!H35</f>
        <v>3.1000000064000002</v>
      </c>
      <c r="B1732" s="241">
        <f>EINGABEN!J35</f>
        <v>0</v>
      </c>
      <c r="C1732" s="241">
        <f t="shared" si="275"/>
        <v>9.6100000396800009</v>
      </c>
      <c r="D1732" s="241">
        <f t="shared" si="279"/>
        <v>23.799999970819385</v>
      </c>
      <c r="E1732" s="241">
        <f t="shared" si="285"/>
        <v>23.799999970819385</v>
      </c>
      <c r="F1732" s="241">
        <f>(((E1732+F1761)/D1732)-1)^-1</f>
        <v>0.27045454458288276</v>
      </c>
      <c r="G1732" s="241">
        <f t="shared" si="287"/>
        <v>1</v>
      </c>
      <c r="H1732" s="131"/>
      <c r="I1732" s="131">
        <f t="shared" si="276"/>
        <v>0</v>
      </c>
      <c r="J1732" s="131"/>
      <c r="K1732" s="131">
        <f t="shared" si="286"/>
        <v>0</v>
      </c>
      <c r="L1732" s="131"/>
      <c r="M1732" s="131">
        <f t="shared" si="277"/>
        <v>0</v>
      </c>
      <c r="N1732" s="131"/>
      <c r="O1732" s="131">
        <f>IF(P1704&lt;MAX(P1703:P1742),A1732,-A1732)</f>
        <v>3.1000000064000002</v>
      </c>
      <c r="P1732" s="131">
        <f t="shared" si="282"/>
        <v>23.799999970819385</v>
      </c>
      <c r="Q1732" s="131">
        <f>(2.71828184^(F1757*O1732+D1757)/((2.71828184^(F1757*O1732+D1757)+1)))</f>
        <v>0.26406220821020016</v>
      </c>
      <c r="R1732" s="131">
        <f t="shared" si="283"/>
        <v>-1.0249608805838699</v>
      </c>
      <c r="S1732" s="131">
        <f t="shared" si="284"/>
        <v>3.5701581194161305</v>
      </c>
      <c r="T1732" s="131"/>
      <c r="U1732" s="131">
        <f t="shared" si="278"/>
        <v>4.5951190000000004</v>
      </c>
      <c r="V1732" s="131"/>
      <c r="W1732" s="131"/>
      <c r="X1732" s="131"/>
      <c r="Y1732" s="131"/>
      <c r="Z1732" s="131"/>
      <c r="AA1732" s="131"/>
      <c r="AB1732" s="131"/>
      <c r="AC1732" s="131"/>
      <c r="AD1732" s="131"/>
      <c r="AE1732" s="131"/>
      <c r="AF1732" s="131"/>
      <c r="AG1732" s="131"/>
      <c r="AH1732" s="145"/>
      <c r="AI1732" s="145"/>
      <c r="AJ1732" s="145"/>
      <c r="AK1732" s="145"/>
      <c r="AL1732" s="145"/>
      <c r="AM1732" s="145"/>
      <c r="AN1732" s="145"/>
      <c r="AO1732" s="145"/>
      <c r="AP1732" s="145"/>
      <c r="AQ1732" s="145"/>
      <c r="AR1732" s="145"/>
      <c r="AS1732" s="145"/>
    </row>
    <row r="1733" spans="1:45" x14ac:dyDescent="0.3">
      <c r="A1733" s="241">
        <f>EINGABEN!H36</f>
        <v>3.1000000064000002</v>
      </c>
      <c r="B1733" s="241">
        <f>EINGABEN!J36</f>
        <v>0</v>
      </c>
      <c r="C1733" s="241">
        <f t="shared" si="275"/>
        <v>9.6100000396800009</v>
      </c>
      <c r="D1733" s="241">
        <f t="shared" si="279"/>
        <v>23.799999970819385</v>
      </c>
      <c r="E1733" s="241">
        <f t="shared" si="285"/>
        <v>23.799999970819385</v>
      </c>
      <c r="F1733" s="241">
        <f>(((E1733+F1761)/D1733)-1)^-1</f>
        <v>0.27045454458288276</v>
      </c>
      <c r="G1733" s="241">
        <f t="shared" si="287"/>
        <v>1</v>
      </c>
      <c r="H1733" s="131"/>
      <c r="I1733" s="131">
        <f t="shared" si="276"/>
        <v>0</v>
      </c>
      <c r="J1733" s="131"/>
      <c r="K1733" s="131">
        <f t="shared" si="286"/>
        <v>0</v>
      </c>
      <c r="L1733" s="131"/>
      <c r="M1733" s="131">
        <f t="shared" si="277"/>
        <v>0</v>
      </c>
      <c r="N1733" s="131"/>
      <c r="O1733" s="131">
        <f>IF(P1704&lt;MAX(P1703:P1742),A1733,-A1733)</f>
        <v>3.1000000064000002</v>
      </c>
      <c r="P1733" s="131">
        <f t="shared" si="282"/>
        <v>23.799999970819385</v>
      </c>
      <c r="Q1733" s="131">
        <f>(2.71828184^(F1757*O1733+D1757)/((2.71828184^(F1757*O1733+D1757)+1)))</f>
        <v>0.26406220821020016</v>
      </c>
      <c r="R1733" s="131">
        <f t="shared" si="283"/>
        <v>-1.0249608805838699</v>
      </c>
      <c r="S1733" s="131">
        <f t="shared" si="284"/>
        <v>3.5701581194161305</v>
      </c>
      <c r="T1733" s="131"/>
      <c r="U1733" s="131">
        <f t="shared" si="278"/>
        <v>4.5951190000000004</v>
      </c>
      <c r="V1733" s="131"/>
      <c r="W1733" s="131"/>
      <c r="X1733" s="131"/>
      <c r="Y1733" s="131"/>
      <c r="Z1733" s="131"/>
      <c r="AA1733" s="131"/>
      <c r="AB1733" s="131"/>
      <c r="AC1733" s="131"/>
      <c r="AD1733" s="131"/>
      <c r="AE1733" s="131"/>
      <c r="AF1733" s="131"/>
      <c r="AG1733" s="131"/>
      <c r="AH1733" s="145"/>
      <c r="AI1733" s="145"/>
      <c r="AJ1733" s="145"/>
      <c r="AK1733" s="145"/>
      <c r="AL1733" s="145"/>
      <c r="AM1733" s="145"/>
      <c r="AN1733" s="145"/>
      <c r="AO1733" s="145"/>
      <c r="AP1733" s="145"/>
      <c r="AQ1733" s="145"/>
      <c r="AR1733" s="145"/>
      <c r="AS1733" s="145"/>
    </row>
    <row r="1734" spans="1:45" x14ac:dyDescent="0.3">
      <c r="A1734" s="241">
        <f>EINGABEN!H37</f>
        <v>3.1000000064000002</v>
      </c>
      <c r="B1734" s="241">
        <f>EINGABEN!J37</f>
        <v>0</v>
      </c>
      <c r="C1734" s="241">
        <f t="shared" si="275"/>
        <v>9.6100000396800009</v>
      </c>
      <c r="D1734" s="241">
        <f t="shared" si="279"/>
        <v>23.799999970819385</v>
      </c>
      <c r="E1734" s="241">
        <f t="shared" si="285"/>
        <v>23.799999970819385</v>
      </c>
      <c r="F1734" s="241">
        <f>(((E1734+F1761)/D1734)-1)^-1</f>
        <v>0.27045454458288276</v>
      </c>
      <c r="G1734" s="241">
        <f t="shared" si="287"/>
        <v>1</v>
      </c>
      <c r="H1734" s="131"/>
      <c r="I1734" s="131">
        <f t="shared" si="276"/>
        <v>0</v>
      </c>
      <c r="J1734" s="131"/>
      <c r="K1734" s="131">
        <f t="shared" si="286"/>
        <v>0</v>
      </c>
      <c r="L1734" s="131"/>
      <c r="M1734" s="131">
        <f t="shared" si="277"/>
        <v>0</v>
      </c>
      <c r="N1734" s="131"/>
      <c r="O1734" s="131">
        <f>IF(P1704&lt;MAX(P1703:P1742),A1734,-A1734)</f>
        <v>3.1000000064000002</v>
      </c>
      <c r="P1734" s="131">
        <f t="shared" si="282"/>
        <v>23.799999970819385</v>
      </c>
      <c r="Q1734" s="131">
        <f>(2.71828184^(F1757*O1734+D1757)/((2.71828184^(F1757*O1734+D1757)+1)))</f>
        <v>0.26406220821020016</v>
      </c>
      <c r="R1734" s="131">
        <f t="shared" si="283"/>
        <v>-1.0249608805838699</v>
      </c>
      <c r="S1734" s="131">
        <f t="shared" si="284"/>
        <v>3.5701581194161305</v>
      </c>
      <c r="T1734" s="131"/>
      <c r="U1734" s="131">
        <f t="shared" si="278"/>
        <v>4.5951190000000004</v>
      </c>
      <c r="V1734" s="131"/>
      <c r="W1734" s="131"/>
      <c r="X1734" s="131"/>
      <c r="Y1734" s="131"/>
      <c r="Z1734" s="131"/>
      <c r="AA1734" s="131"/>
      <c r="AB1734" s="131"/>
      <c r="AC1734" s="131"/>
      <c r="AD1734" s="131"/>
      <c r="AE1734" s="131"/>
      <c r="AF1734" s="131"/>
      <c r="AG1734" s="131"/>
      <c r="AH1734" s="145"/>
      <c r="AI1734" s="145"/>
      <c r="AJ1734" s="145"/>
      <c r="AK1734" s="145"/>
      <c r="AL1734" s="145"/>
      <c r="AM1734" s="145"/>
      <c r="AN1734" s="145"/>
      <c r="AO1734" s="145"/>
      <c r="AP1734" s="145"/>
      <c r="AQ1734" s="145"/>
      <c r="AR1734" s="145"/>
      <c r="AS1734" s="145"/>
    </row>
    <row r="1735" spans="1:45" x14ac:dyDescent="0.3">
      <c r="A1735" s="241">
        <f>EINGABEN!H38</f>
        <v>3.1000000064000002</v>
      </c>
      <c r="B1735" s="241">
        <f>EINGABEN!J38</f>
        <v>0</v>
      </c>
      <c r="C1735" s="241">
        <f t="shared" si="275"/>
        <v>9.6100000396800009</v>
      </c>
      <c r="D1735" s="241">
        <f t="shared" si="279"/>
        <v>23.799999970819385</v>
      </c>
      <c r="E1735" s="241">
        <f t="shared" si="285"/>
        <v>23.799999970819385</v>
      </c>
      <c r="F1735" s="241">
        <f>(((E1735+F1761)/D1735)-1)^-1</f>
        <v>0.27045454458288276</v>
      </c>
      <c r="G1735" s="241">
        <f t="shared" si="287"/>
        <v>1</v>
      </c>
      <c r="H1735" s="131"/>
      <c r="I1735" s="131">
        <f t="shared" si="276"/>
        <v>0</v>
      </c>
      <c r="J1735" s="131"/>
      <c r="K1735" s="131">
        <f t="shared" si="286"/>
        <v>0</v>
      </c>
      <c r="L1735" s="131"/>
      <c r="M1735" s="131">
        <f t="shared" si="277"/>
        <v>0</v>
      </c>
      <c r="N1735" s="131"/>
      <c r="O1735" s="131">
        <f>IF(P1704&lt;MAX(P1703:P1742),A1735,-A1735)</f>
        <v>3.1000000064000002</v>
      </c>
      <c r="P1735" s="131">
        <f t="shared" si="282"/>
        <v>23.799999970819385</v>
      </c>
      <c r="Q1735" s="131">
        <f>(2.71828184^(F1757*O1735+D1757)/((2.71828184^(F1757*O1735+D1757)+1)))</f>
        <v>0.26406220821020016</v>
      </c>
      <c r="R1735" s="131">
        <f t="shared" si="283"/>
        <v>-1.0249608805838699</v>
      </c>
      <c r="S1735" s="131">
        <f t="shared" si="284"/>
        <v>3.5701581194161305</v>
      </c>
      <c r="T1735" s="131"/>
      <c r="U1735" s="131">
        <f t="shared" si="278"/>
        <v>4.5951190000000004</v>
      </c>
      <c r="V1735" s="131"/>
      <c r="W1735" s="131"/>
      <c r="X1735" s="131"/>
      <c r="Y1735" s="131"/>
      <c r="Z1735" s="131"/>
      <c r="AA1735" s="131"/>
      <c r="AB1735" s="131"/>
      <c r="AC1735" s="131"/>
      <c r="AD1735" s="131"/>
      <c r="AE1735" s="131"/>
      <c r="AF1735" s="131"/>
      <c r="AG1735" s="131"/>
      <c r="AH1735" s="145"/>
      <c r="AI1735" s="145"/>
      <c r="AJ1735" s="145"/>
      <c r="AK1735" s="145"/>
      <c r="AL1735" s="145"/>
      <c r="AM1735" s="145"/>
      <c r="AN1735" s="145"/>
      <c r="AO1735" s="145"/>
      <c r="AP1735" s="145"/>
      <c r="AQ1735" s="145"/>
      <c r="AR1735" s="145"/>
      <c r="AS1735" s="145"/>
    </row>
    <row r="1736" spans="1:45" x14ac:dyDescent="0.3">
      <c r="A1736" s="241">
        <f>EINGABEN!H39</f>
        <v>3.1000000064000002</v>
      </c>
      <c r="B1736" s="241">
        <f>EINGABEN!J39</f>
        <v>0</v>
      </c>
      <c r="C1736" s="241">
        <f t="shared" si="275"/>
        <v>9.6100000396800009</v>
      </c>
      <c r="D1736" s="241">
        <f t="shared" si="279"/>
        <v>23.799999970819385</v>
      </c>
      <c r="E1736" s="241">
        <f t="shared" si="285"/>
        <v>23.799999970819385</v>
      </c>
      <c r="F1736" s="241">
        <f>(((E1736+F1761)/D1736)-1)^-1</f>
        <v>0.27045454458288276</v>
      </c>
      <c r="G1736" s="241">
        <f t="shared" si="287"/>
        <v>1</v>
      </c>
      <c r="H1736" s="131"/>
      <c r="I1736" s="131">
        <f t="shared" si="276"/>
        <v>0</v>
      </c>
      <c r="J1736" s="131"/>
      <c r="K1736" s="131">
        <f t="shared" si="286"/>
        <v>0</v>
      </c>
      <c r="L1736" s="131"/>
      <c r="M1736" s="131">
        <f t="shared" si="277"/>
        <v>0</v>
      </c>
      <c r="N1736" s="131"/>
      <c r="O1736" s="131">
        <f>IF(P1704&lt;MAX(P1703:P1742),A1736,-A1736)</f>
        <v>3.1000000064000002</v>
      </c>
      <c r="P1736" s="131">
        <f t="shared" si="282"/>
        <v>23.799999970819385</v>
      </c>
      <c r="Q1736" s="131">
        <f>(2.71828184^(F1757*O1736+D1757)/((2.71828184^(F1757*O1736+D1757)+1)))</f>
        <v>0.26406220821020016</v>
      </c>
      <c r="R1736" s="131">
        <f t="shared" si="283"/>
        <v>-1.0249608805838699</v>
      </c>
      <c r="S1736" s="131">
        <f t="shared" si="284"/>
        <v>3.5701581194161305</v>
      </c>
      <c r="T1736" s="131"/>
      <c r="U1736" s="131">
        <f t="shared" si="278"/>
        <v>4.5951190000000004</v>
      </c>
      <c r="V1736" s="131"/>
      <c r="W1736" s="131"/>
      <c r="X1736" s="131"/>
      <c r="Y1736" s="131"/>
      <c r="Z1736" s="131"/>
      <c r="AA1736" s="131"/>
      <c r="AB1736" s="131"/>
      <c r="AC1736" s="131"/>
      <c r="AD1736" s="131"/>
      <c r="AE1736" s="131"/>
      <c r="AF1736" s="131"/>
      <c r="AG1736" s="131"/>
      <c r="AH1736" s="145"/>
      <c r="AI1736" s="145"/>
      <c r="AJ1736" s="145"/>
      <c r="AK1736" s="145"/>
      <c r="AL1736" s="145"/>
      <c r="AM1736" s="145"/>
      <c r="AN1736" s="145"/>
      <c r="AO1736" s="145"/>
      <c r="AP1736" s="145"/>
      <c r="AQ1736" s="145"/>
      <c r="AR1736" s="145"/>
      <c r="AS1736" s="145"/>
    </row>
    <row r="1737" spans="1:45" x14ac:dyDescent="0.3">
      <c r="A1737" s="241">
        <f>EINGABEN!H40</f>
        <v>3.1000000064000002</v>
      </c>
      <c r="B1737" s="241">
        <f>EINGABEN!J40</f>
        <v>0</v>
      </c>
      <c r="C1737" s="241">
        <f t="shared" si="275"/>
        <v>9.6100000396800009</v>
      </c>
      <c r="D1737" s="241">
        <f t="shared" si="279"/>
        <v>23.799999970819385</v>
      </c>
      <c r="E1737" s="241">
        <f t="shared" si="285"/>
        <v>23.799999970819385</v>
      </c>
      <c r="F1737" s="241">
        <f>(((E1737+F1761)/D1737)-1)^-1</f>
        <v>0.27045454458288276</v>
      </c>
      <c r="G1737" s="241">
        <f t="shared" si="287"/>
        <v>1</v>
      </c>
      <c r="H1737" s="131"/>
      <c r="I1737" s="131">
        <f t="shared" si="276"/>
        <v>0</v>
      </c>
      <c r="J1737" s="131"/>
      <c r="K1737" s="131">
        <f t="shared" si="286"/>
        <v>0</v>
      </c>
      <c r="L1737" s="131"/>
      <c r="M1737" s="131">
        <f t="shared" si="277"/>
        <v>0</v>
      </c>
      <c r="N1737" s="131"/>
      <c r="O1737" s="131">
        <f>IF(P1704&lt;MAX(P1703:P1742),A1737,-A1737)</f>
        <v>3.1000000064000002</v>
      </c>
      <c r="P1737" s="131">
        <f t="shared" si="282"/>
        <v>23.799999970819385</v>
      </c>
      <c r="Q1737" s="131">
        <f>(2.71828184^(F1757*O1737+D1757)/((2.71828184^(F1757*O1737+D1757)+1)))</f>
        <v>0.26406220821020016</v>
      </c>
      <c r="R1737" s="131">
        <f t="shared" si="283"/>
        <v>-1.0249608805838699</v>
      </c>
      <c r="S1737" s="131">
        <f t="shared" si="284"/>
        <v>3.5701581194161305</v>
      </c>
      <c r="T1737" s="131"/>
      <c r="U1737" s="131">
        <f t="shared" si="278"/>
        <v>4.5951190000000004</v>
      </c>
      <c r="V1737" s="131"/>
      <c r="W1737" s="131"/>
      <c r="X1737" s="131"/>
      <c r="Y1737" s="131"/>
      <c r="Z1737" s="131"/>
      <c r="AA1737" s="131"/>
      <c r="AB1737" s="131"/>
      <c r="AC1737" s="131"/>
      <c r="AD1737" s="131"/>
      <c r="AE1737" s="131"/>
      <c r="AF1737" s="131"/>
      <c r="AG1737" s="131"/>
      <c r="AH1737" s="145"/>
      <c r="AI1737" s="145"/>
      <c r="AJ1737" s="145"/>
      <c r="AK1737" s="145"/>
      <c r="AL1737" s="145"/>
      <c r="AM1737" s="145"/>
      <c r="AN1737" s="145"/>
      <c r="AO1737" s="145"/>
      <c r="AP1737" s="145"/>
      <c r="AQ1737" s="145"/>
      <c r="AR1737" s="145"/>
      <c r="AS1737" s="145"/>
    </row>
    <row r="1738" spans="1:45" x14ac:dyDescent="0.3">
      <c r="A1738" s="241">
        <f>EINGABEN!H41</f>
        <v>3.1000000064000002</v>
      </c>
      <c r="B1738" s="241">
        <f>EINGABEN!J41</f>
        <v>0</v>
      </c>
      <c r="C1738" s="241">
        <f t="shared" si="275"/>
        <v>9.6100000396800009</v>
      </c>
      <c r="D1738" s="241">
        <f t="shared" si="279"/>
        <v>23.799999970819385</v>
      </c>
      <c r="E1738" s="241">
        <f t="shared" si="285"/>
        <v>23.799999970819385</v>
      </c>
      <c r="F1738" s="241">
        <f>(((E1738+F1761)/D1738)-1)^-1</f>
        <v>0.27045454458288276</v>
      </c>
      <c r="G1738" s="241">
        <f t="shared" si="287"/>
        <v>1</v>
      </c>
      <c r="H1738" s="131"/>
      <c r="I1738" s="131">
        <f t="shared" si="276"/>
        <v>0</v>
      </c>
      <c r="J1738" s="131"/>
      <c r="K1738" s="131">
        <f t="shared" si="286"/>
        <v>0</v>
      </c>
      <c r="L1738" s="131"/>
      <c r="M1738" s="131">
        <f t="shared" si="277"/>
        <v>0</v>
      </c>
      <c r="N1738" s="131"/>
      <c r="O1738" s="131">
        <f>IF(P1704&lt;MAX(P1703:P1742),A1738,-A1738)</f>
        <v>3.1000000064000002</v>
      </c>
      <c r="P1738" s="131">
        <f t="shared" si="282"/>
        <v>23.799999970819385</v>
      </c>
      <c r="Q1738" s="131">
        <f>(2.71828184^(F1757*O1738+D1757)/((2.71828184^(F1757*O1738+D1757)+1)))</f>
        <v>0.26406220821020016</v>
      </c>
      <c r="R1738" s="131">
        <f t="shared" si="283"/>
        <v>-1.0249608805838699</v>
      </c>
      <c r="S1738" s="131">
        <f t="shared" si="284"/>
        <v>3.5701581194161305</v>
      </c>
      <c r="T1738" s="131"/>
      <c r="U1738" s="131">
        <f t="shared" si="278"/>
        <v>4.5951190000000004</v>
      </c>
      <c r="V1738" s="131"/>
      <c r="W1738" s="131"/>
      <c r="X1738" s="131"/>
      <c r="Y1738" s="131"/>
      <c r="Z1738" s="131"/>
      <c r="AA1738" s="131"/>
      <c r="AB1738" s="131"/>
      <c r="AC1738" s="131"/>
      <c r="AD1738" s="131"/>
      <c r="AE1738" s="131"/>
      <c r="AF1738" s="131"/>
      <c r="AG1738" s="131"/>
      <c r="AH1738" s="145"/>
      <c r="AI1738" s="145"/>
      <c r="AJ1738" s="145"/>
      <c r="AK1738" s="145"/>
      <c r="AL1738" s="145"/>
      <c r="AM1738" s="145"/>
      <c r="AN1738" s="145"/>
      <c r="AO1738" s="145"/>
      <c r="AP1738" s="145"/>
      <c r="AQ1738" s="145"/>
      <c r="AR1738" s="145"/>
      <c r="AS1738" s="145"/>
    </row>
    <row r="1739" spans="1:45" x14ac:dyDescent="0.3">
      <c r="A1739" s="241">
        <f>EINGABEN!H42</f>
        <v>3.1000000064000002</v>
      </c>
      <c r="B1739" s="241">
        <f>EINGABEN!J42</f>
        <v>0</v>
      </c>
      <c r="C1739" s="241">
        <f t="shared" si="275"/>
        <v>9.6100000396800009</v>
      </c>
      <c r="D1739" s="241">
        <f t="shared" si="279"/>
        <v>23.799999970819385</v>
      </c>
      <c r="E1739" s="241">
        <f t="shared" si="285"/>
        <v>23.799999970819385</v>
      </c>
      <c r="F1739" s="241">
        <f>(((E1739+F1761)/D1739)-1)^-1</f>
        <v>0.27045454458288276</v>
      </c>
      <c r="G1739" s="241">
        <f t="shared" si="287"/>
        <v>1</v>
      </c>
      <c r="H1739" s="131"/>
      <c r="I1739" s="131">
        <f t="shared" si="276"/>
        <v>0</v>
      </c>
      <c r="J1739" s="131"/>
      <c r="K1739" s="131">
        <f t="shared" si="286"/>
        <v>0</v>
      </c>
      <c r="L1739" s="131"/>
      <c r="M1739" s="131">
        <f t="shared" si="277"/>
        <v>0</v>
      </c>
      <c r="N1739" s="131"/>
      <c r="O1739" s="131">
        <f>IF(P1704&lt;MAX(P1703:P1742),A1739,-A1739)</f>
        <v>3.1000000064000002</v>
      </c>
      <c r="P1739" s="131">
        <f t="shared" si="282"/>
        <v>23.799999970819385</v>
      </c>
      <c r="Q1739" s="131">
        <f>(2.71828184^(F1757*O1739+D1757)/((2.71828184^(F1757*O1739+D1757)+1)))</f>
        <v>0.26406220821020016</v>
      </c>
      <c r="R1739" s="131">
        <f t="shared" si="283"/>
        <v>-1.0249608805838699</v>
      </c>
      <c r="S1739" s="131">
        <f t="shared" si="284"/>
        <v>3.5701581194161305</v>
      </c>
      <c r="T1739" s="131"/>
      <c r="U1739" s="131">
        <f t="shared" si="278"/>
        <v>4.5951190000000004</v>
      </c>
      <c r="V1739" s="131"/>
      <c r="W1739" s="131"/>
      <c r="X1739" s="131"/>
      <c r="Y1739" s="131"/>
      <c r="Z1739" s="131"/>
      <c r="AA1739" s="131"/>
      <c r="AB1739" s="131"/>
      <c r="AC1739" s="131"/>
      <c r="AD1739" s="131"/>
      <c r="AE1739" s="131"/>
      <c r="AF1739" s="131"/>
      <c r="AG1739" s="131"/>
      <c r="AH1739" s="145"/>
      <c r="AI1739" s="145"/>
      <c r="AJ1739" s="145"/>
      <c r="AK1739" s="145"/>
      <c r="AL1739" s="145"/>
      <c r="AM1739" s="145"/>
      <c r="AN1739" s="145"/>
      <c r="AO1739" s="145"/>
      <c r="AP1739" s="145"/>
      <c r="AQ1739" s="145"/>
      <c r="AR1739" s="145"/>
      <c r="AS1739" s="145"/>
    </row>
    <row r="1740" spans="1:45" x14ac:dyDescent="0.3">
      <c r="A1740" s="241">
        <f>EINGABEN!H43</f>
        <v>3.1000000064000002</v>
      </c>
      <c r="B1740" s="241">
        <f>EINGABEN!J43</f>
        <v>0</v>
      </c>
      <c r="C1740" s="241">
        <f t="shared" si="275"/>
        <v>9.6100000396800009</v>
      </c>
      <c r="D1740" s="241">
        <f t="shared" si="279"/>
        <v>23.799999970819385</v>
      </c>
      <c r="E1740" s="241">
        <f t="shared" si="285"/>
        <v>23.799999970819385</v>
      </c>
      <c r="F1740" s="241">
        <f>(((E1740+F1761)/D1740)-1)^-1</f>
        <v>0.27045454458288276</v>
      </c>
      <c r="G1740" s="241">
        <f t="shared" si="287"/>
        <v>1</v>
      </c>
      <c r="H1740" s="131"/>
      <c r="I1740" s="131">
        <f t="shared" si="276"/>
        <v>0</v>
      </c>
      <c r="J1740" s="131"/>
      <c r="K1740" s="131">
        <f t="shared" si="286"/>
        <v>0</v>
      </c>
      <c r="L1740" s="131"/>
      <c r="M1740" s="131">
        <f t="shared" si="277"/>
        <v>0</v>
      </c>
      <c r="N1740" s="131"/>
      <c r="O1740" s="131">
        <f>IF(P1704&lt;MAX(P1703:P1742),A1740,-A1740)</f>
        <v>3.1000000064000002</v>
      </c>
      <c r="P1740" s="131">
        <f t="shared" si="282"/>
        <v>23.799999970819385</v>
      </c>
      <c r="Q1740" s="131">
        <f>(2.71828184^(F1757*O1740+D1757)/((2.71828184^(F1757*O1740+D1757)+1)))</f>
        <v>0.26406220821020016</v>
      </c>
      <c r="R1740" s="131">
        <f t="shared" si="283"/>
        <v>-1.0249608805838699</v>
      </c>
      <c r="S1740" s="131">
        <f t="shared" si="284"/>
        <v>3.5701581194161305</v>
      </c>
      <c r="T1740" s="131"/>
      <c r="U1740" s="131">
        <f t="shared" si="278"/>
        <v>4.5951190000000004</v>
      </c>
      <c r="V1740" s="131"/>
      <c r="W1740" s="131"/>
      <c r="X1740" s="131"/>
      <c r="Y1740" s="131"/>
      <c r="Z1740" s="131"/>
      <c r="AA1740" s="131"/>
      <c r="AB1740" s="131"/>
      <c r="AC1740" s="131"/>
      <c r="AD1740" s="131"/>
      <c r="AE1740" s="131"/>
      <c r="AF1740" s="131"/>
      <c r="AG1740" s="131"/>
      <c r="AH1740" s="145"/>
      <c r="AI1740" s="145"/>
      <c r="AJ1740" s="145"/>
      <c r="AK1740" s="145"/>
      <c r="AL1740" s="145"/>
      <c r="AM1740" s="145"/>
      <c r="AN1740" s="145"/>
      <c r="AO1740" s="145"/>
      <c r="AP1740" s="145"/>
      <c r="AQ1740" s="145"/>
      <c r="AR1740" s="145"/>
      <c r="AS1740" s="145"/>
    </row>
    <row r="1741" spans="1:45" x14ac:dyDescent="0.3">
      <c r="A1741" s="241">
        <f>EINGABEN!H44</f>
        <v>3.1000000064000002</v>
      </c>
      <c r="B1741" s="241">
        <f>EINGABEN!J44</f>
        <v>0</v>
      </c>
      <c r="C1741" s="241">
        <f t="shared" si="275"/>
        <v>9.6100000396800009</v>
      </c>
      <c r="D1741" s="241">
        <f t="shared" si="279"/>
        <v>23.799999970819385</v>
      </c>
      <c r="E1741" s="241">
        <f t="shared" si="285"/>
        <v>23.799999970819385</v>
      </c>
      <c r="F1741" s="241">
        <f>(((E1741+F1761)/D1741)-1)^-1</f>
        <v>0.27045454458288276</v>
      </c>
      <c r="G1741" s="241">
        <f t="shared" si="287"/>
        <v>1</v>
      </c>
      <c r="H1741" s="131"/>
      <c r="I1741" s="131">
        <f t="shared" si="276"/>
        <v>0</v>
      </c>
      <c r="J1741" s="131"/>
      <c r="K1741" s="131">
        <f t="shared" si="286"/>
        <v>0</v>
      </c>
      <c r="L1741" s="131"/>
      <c r="M1741" s="131">
        <f t="shared" si="277"/>
        <v>0</v>
      </c>
      <c r="N1741" s="131"/>
      <c r="O1741" s="131">
        <f>IF(P1704&lt;MAX(P1703:P1742),A1741,-A1741)</f>
        <v>3.1000000064000002</v>
      </c>
      <c r="P1741" s="131">
        <f t="shared" si="282"/>
        <v>23.799999970819385</v>
      </c>
      <c r="Q1741" s="131">
        <f>(2.71828184^(F1757*O1741+D1757)/((2.71828184^(F1757*O1741+D1757)+1)))</f>
        <v>0.26406220821020016</v>
      </c>
      <c r="R1741" s="131">
        <f t="shared" si="283"/>
        <v>-1.0249608805838699</v>
      </c>
      <c r="S1741" s="131">
        <f t="shared" si="284"/>
        <v>3.5701581194161305</v>
      </c>
      <c r="T1741" s="131"/>
      <c r="U1741" s="131">
        <f t="shared" si="278"/>
        <v>4.5951190000000004</v>
      </c>
      <c r="V1741" s="131"/>
      <c r="W1741" s="131"/>
      <c r="X1741" s="131"/>
      <c r="Y1741" s="131"/>
      <c r="Z1741" s="131"/>
      <c r="AA1741" s="131"/>
      <c r="AB1741" s="131"/>
      <c r="AC1741" s="131"/>
      <c r="AD1741" s="131"/>
      <c r="AE1741" s="131"/>
      <c r="AF1741" s="131"/>
      <c r="AG1741" s="131"/>
      <c r="AH1741" s="145"/>
      <c r="AI1741" s="145"/>
      <c r="AJ1741" s="145"/>
      <c r="AK1741" s="145"/>
      <c r="AL1741" s="145"/>
      <c r="AM1741" s="145"/>
      <c r="AN1741" s="145"/>
      <c r="AO1741" s="145"/>
      <c r="AP1741" s="145"/>
      <c r="AQ1741" s="145"/>
      <c r="AR1741" s="145"/>
      <c r="AS1741" s="145"/>
    </row>
    <row r="1742" spans="1:45" x14ac:dyDescent="0.3">
      <c r="A1742" s="241">
        <f>EINGABEN!H45</f>
        <v>3.1000000064000002</v>
      </c>
      <c r="B1742" s="241">
        <f>EINGABEN!J45</f>
        <v>0</v>
      </c>
      <c r="C1742" s="241">
        <f t="shared" si="275"/>
        <v>9.6100000396800009</v>
      </c>
      <c r="D1742" s="241">
        <f t="shared" si="279"/>
        <v>23.799999970819385</v>
      </c>
      <c r="E1742" s="241">
        <f t="shared" si="285"/>
        <v>23.799999970819385</v>
      </c>
      <c r="F1742" s="241">
        <f>(((E1742+F1761)/D1742)-1)^-1</f>
        <v>0.27045454458288276</v>
      </c>
      <c r="G1742" s="241">
        <f t="shared" si="287"/>
        <v>1</v>
      </c>
      <c r="H1742" s="131"/>
      <c r="I1742" s="131">
        <f t="shared" si="276"/>
        <v>0</v>
      </c>
      <c r="J1742" s="131"/>
      <c r="K1742" s="131">
        <f t="shared" si="286"/>
        <v>0</v>
      </c>
      <c r="L1742" s="131"/>
      <c r="M1742" s="131">
        <f t="shared" si="277"/>
        <v>0</v>
      </c>
      <c r="N1742" s="131"/>
      <c r="O1742" s="131">
        <f>IF(P1704&lt;MAX(P1703:P1742),A1742,-A1742)</f>
        <v>3.1000000064000002</v>
      </c>
      <c r="P1742" s="131">
        <f t="shared" si="282"/>
        <v>23.799999970819385</v>
      </c>
      <c r="Q1742" s="131">
        <f>(2.71828184^(F1757*O1742+D1757)/((2.71828184^(F1757*O1742+D1757)+1)))</f>
        <v>0.26406220821020016</v>
      </c>
      <c r="R1742" s="131">
        <f t="shared" si="283"/>
        <v>-1.0249608805838699</v>
      </c>
      <c r="S1742" s="131">
        <f t="shared" si="284"/>
        <v>3.5701581194161305</v>
      </c>
      <c r="T1742" s="131"/>
      <c r="U1742" s="131">
        <f t="shared" si="278"/>
        <v>4.5951190000000004</v>
      </c>
      <c r="V1742" s="131"/>
      <c r="W1742" s="131"/>
      <c r="X1742" s="131"/>
      <c r="Y1742" s="131"/>
      <c r="Z1742" s="131"/>
      <c r="AA1742" s="131"/>
      <c r="AB1742" s="131"/>
      <c r="AC1742" s="131"/>
      <c r="AD1742" s="131"/>
      <c r="AE1742" s="131"/>
      <c r="AF1742" s="131"/>
      <c r="AG1742" s="131"/>
      <c r="AH1742" s="145"/>
      <c r="AI1742" s="145"/>
      <c r="AJ1742" s="145"/>
      <c r="AK1742" s="145"/>
      <c r="AL1742" s="145"/>
      <c r="AM1742" s="145"/>
      <c r="AN1742" s="145"/>
      <c r="AO1742" s="145"/>
      <c r="AP1742" s="145"/>
      <c r="AQ1742" s="145"/>
      <c r="AR1742" s="145"/>
      <c r="AS1742" s="145"/>
    </row>
    <row r="1743" spans="1:45" x14ac:dyDescent="0.3">
      <c r="A1743" s="241"/>
      <c r="B1743" s="241"/>
      <c r="C1743" s="241"/>
      <c r="D1743" s="241"/>
      <c r="E1743" s="241"/>
      <c r="F1743" s="241"/>
      <c r="G1743" s="241"/>
      <c r="H1743" s="131"/>
      <c r="I1743" s="131"/>
      <c r="J1743" s="131"/>
      <c r="K1743" s="131"/>
      <c r="L1743" s="131"/>
      <c r="M1743" s="131"/>
      <c r="N1743" s="131"/>
      <c r="O1743" s="131"/>
      <c r="P1743" s="131"/>
      <c r="Q1743" s="131"/>
      <c r="R1743" s="131"/>
      <c r="S1743" s="131"/>
      <c r="T1743" s="131"/>
      <c r="U1743" s="131"/>
      <c r="V1743" s="131"/>
      <c r="W1743" s="131"/>
      <c r="X1743" s="131"/>
      <c r="Y1743" s="131"/>
      <c r="Z1743" s="131"/>
      <c r="AA1743" s="131"/>
      <c r="AB1743" s="131"/>
      <c r="AC1743" s="131"/>
      <c r="AD1743" s="131"/>
      <c r="AE1743" s="131"/>
      <c r="AF1743" s="131"/>
      <c r="AG1743" s="131"/>
      <c r="AH1743" s="145"/>
      <c r="AI1743" s="145"/>
      <c r="AJ1743" s="145"/>
      <c r="AK1743" s="145"/>
      <c r="AL1743" s="145"/>
      <c r="AM1743" s="145"/>
      <c r="AN1743" s="145"/>
      <c r="AO1743" s="145"/>
      <c r="AP1743" s="145"/>
      <c r="AQ1743" s="145"/>
      <c r="AR1743" s="145"/>
      <c r="AS1743" s="145"/>
    </row>
    <row r="1744" spans="1:45" x14ac:dyDescent="0.3">
      <c r="A1744" s="241">
        <f>SUM(A1703:A1742)-(40-B1745)*A1742</f>
        <v>12.000000023799927</v>
      </c>
      <c r="B1744" s="241">
        <f>SUM(C1703:C1742)-(40-(B1745))*C1742</f>
        <v>26.560000106880068</v>
      </c>
      <c r="C1744" s="241"/>
      <c r="D1744" s="241"/>
      <c r="E1744" s="241"/>
      <c r="F1744" s="241"/>
      <c r="G1744" s="241"/>
      <c r="H1744" s="131"/>
      <c r="I1744" s="131">
        <f>SUM(I1703:I1742)</f>
        <v>-15.1474814</v>
      </c>
      <c r="J1744" s="131"/>
      <c r="K1744" s="131">
        <f>SUM(K1703:K1742)</f>
        <v>43.863537281405378</v>
      </c>
      <c r="L1744" s="131"/>
      <c r="M1744" s="131">
        <f>SUM(M1703:M1742)</f>
        <v>-26.804939620809805</v>
      </c>
      <c r="N1744" s="131"/>
      <c r="O1744" s="131"/>
      <c r="P1744" s="131"/>
      <c r="Q1744" s="131"/>
      <c r="R1744" s="131"/>
      <c r="S1744" s="131"/>
      <c r="T1744" s="131"/>
      <c r="U1744" s="131"/>
      <c r="V1744" s="131"/>
      <c r="W1744" s="131"/>
      <c r="X1744" s="131"/>
      <c r="Y1744" s="131"/>
      <c r="Z1744" s="131"/>
      <c r="AA1744" s="131"/>
      <c r="AB1744" s="131"/>
      <c r="AC1744" s="131"/>
      <c r="AD1744" s="131"/>
      <c r="AE1744" s="131"/>
      <c r="AF1744" s="131"/>
      <c r="AG1744" s="131"/>
      <c r="AH1744" s="145"/>
      <c r="AI1744" s="145"/>
      <c r="AJ1744" s="145"/>
      <c r="AK1744" s="145"/>
      <c r="AL1744" s="145"/>
      <c r="AM1744" s="145"/>
      <c r="AN1744" s="145"/>
      <c r="AO1744" s="145"/>
      <c r="AP1744" s="145"/>
      <c r="AQ1744" s="145"/>
      <c r="AR1744" s="145"/>
      <c r="AS1744" s="145"/>
    </row>
    <row r="1745" spans="1:45" x14ac:dyDescent="0.3">
      <c r="A1745" s="241" t="s">
        <v>21</v>
      </c>
      <c r="B1745" s="241">
        <f>EINGABEN!$A$46</f>
        <v>6</v>
      </c>
      <c r="C1745" s="241" t="s">
        <v>33</v>
      </c>
      <c r="D1745" s="241"/>
      <c r="E1745" s="241"/>
      <c r="F1745" s="241"/>
      <c r="G1745" s="241"/>
      <c r="H1745" s="131"/>
      <c r="I1745" s="131"/>
      <c r="J1745" s="131"/>
      <c r="K1745" s="131"/>
      <c r="L1745" s="131"/>
      <c r="M1745" s="131"/>
      <c r="N1745" s="131"/>
      <c r="O1745" s="131"/>
      <c r="P1745" s="131"/>
      <c r="Q1745" s="131"/>
      <c r="R1745" s="131"/>
      <c r="S1745" s="131"/>
      <c r="T1745" s="131"/>
      <c r="U1745" s="131"/>
      <c r="V1745" s="131"/>
      <c r="W1745" s="131"/>
      <c r="X1745" s="131"/>
      <c r="Y1745" s="131"/>
      <c r="Z1745" s="131"/>
      <c r="AA1745" s="131"/>
      <c r="AB1745" s="131"/>
      <c r="AC1745" s="131"/>
      <c r="AD1745" s="131"/>
      <c r="AE1745" s="131"/>
      <c r="AF1745" s="131"/>
      <c r="AG1745" s="131"/>
      <c r="AH1745" s="145"/>
      <c r="AI1745" s="145"/>
      <c r="AJ1745" s="145"/>
      <c r="AK1745" s="145"/>
      <c r="AL1745" s="145"/>
      <c r="AM1745" s="145"/>
      <c r="AN1745" s="145"/>
      <c r="AO1745" s="145"/>
      <c r="AP1745" s="145"/>
      <c r="AQ1745" s="145"/>
      <c r="AR1745" s="145"/>
      <c r="AS1745" s="145"/>
    </row>
    <row r="1746" spans="1:45" x14ac:dyDescent="0.3">
      <c r="A1746" s="241"/>
      <c r="B1746" s="241"/>
      <c r="C1746" s="241"/>
      <c r="D1746" s="241"/>
      <c r="E1746" s="241"/>
      <c r="F1746" s="241"/>
      <c r="G1746" s="241"/>
      <c r="H1746" s="131"/>
      <c r="I1746" s="131"/>
      <c r="J1746" s="131"/>
      <c r="K1746" s="131"/>
      <c r="L1746" s="131"/>
      <c r="M1746" s="131"/>
      <c r="N1746" s="131"/>
      <c r="O1746" s="131"/>
      <c r="P1746" s="131"/>
      <c r="Q1746" s="131"/>
      <c r="R1746" s="131"/>
      <c r="S1746" s="131"/>
      <c r="T1746" s="131"/>
      <c r="U1746" s="131"/>
      <c r="V1746" s="131"/>
      <c r="W1746" s="131"/>
      <c r="X1746" s="131"/>
      <c r="Y1746" s="131"/>
      <c r="Z1746" s="131"/>
      <c r="AA1746" s="131"/>
      <c r="AB1746" s="131"/>
      <c r="AC1746" s="131"/>
      <c r="AD1746" s="131"/>
      <c r="AE1746" s="131"/>
      <c r="AF1746" s="131"/>
      <c r="AG1746" s="131"/>
      <c r="AH1746" s="145"/>
      <c r="AI1746" s="145"/>
      <c r="AJ1746" s="145"/>
      <c r="AK1746" s="145"/>
      <c r="AL1746" s="145"/>
      <c r="AM1746" s="145"/>
      <c r="AN1746" s="145"/>
      <c r="AO1746" s="145"/>
      <c r="AP1746" s="145"/>
      <c r="AQ1746" s="145"/>
      <c r="AR1746" s="145"/>
      <c r="AS1746" s="145"/>
    </row>
    <row r="1747" spans="1:45" x14ac:dyDescent="0.3">
      <c r="A1747" s="241" t="s">
        <v>13</v>
      </c>
      <c r="B1747" s="241">
        <f>(B1745*M1744-A1744*I1744)</f>
        <v>20.940139435650138</v>
      </c>
      <c r="C1747" s="241" t="s">
        <v>34</v>
      </c>
      <c r="D1747" s="241"/>
      <c r="E1747" s="241" t="s">
        <v>68</v>
      </c>
      <c r="F1747" s="241"/>
      <c r="G1747" s="241"/>
      <c r="H1747" s="131"/>
      <c r="I1747" s="131"/>
      <c r="J1747" s="131"/>
      <c r="K1747" s="131"/>
      <c r="L1747" s="131"/>
      <c r="M1747" s="131"/>
      <c r="N1747" s="131"/>
      <c r="O1747" s="131"/>
      <c r="P1747" s="131"/>
      <c r="Q1747" s="131"/>
      <c r="R1747" s="131"/>
      <c r="S1747" s="131"/>
      <c r="T1747" s="131"/>
      <c r="U1747" s="131"/>
      <c r="V1747" s="131"/>
      <c r="W1747" s="131"/>
      <c r="X1747" s="131"/>
      <c r="Y1747" s="131"/>
      <c r="Z1747" s="131"/>
      <c r="AA1747" s="131"/>
      <c r="AB1747" s="131"/>
      <c r="AC1747" s="131"/>
      <c r="AD1747" s="131"/>
      <c r="AE1747" s="131"/>
      <c r="AF1747" s="131"/>
      <c r="AG1747" s="131"/>
      <c r="AH1747" s="145"/>
      <c r="AI1747" s="145"/>
      <c r="AJ1747" s="145"/>
      <c r="AK1747" s="145"/>
      <c r="AL1747" s="145"/>
      <c r="AM1747" s="145"/>
      <c r="AN1747" s="145"/>
      <c r="AO1747" s="145"/>
      <c r="AP1747" s="145"/>
      <c r="AQ1747" s="145"/>
      <c r="AR1747" s="145"/>
      <c r="AS1747" s="145"/>
    </row>
    <row r="1748" spans="1:45" x14ac:dyDescent="0.3">
      <c r="A1748" s="241"/>
      <c r="B1748" s="241"/>
      <c r="C1748" s="241"/>
      <c r="D1748" s="241"/>
      <c r="E1748" s="241"/>
      <c r="F1748" s="241"/>
      <c r="G1748" s="241"/>
      <c r="H1748" s="131"/>
      <c r="I1748" s="131"/>
      <c r="J1748" s="131"/>
      <c r="K1748" s="131"/>
      <c r="L1748" s="131"/>
      <c r="M1748" s="131"/>
      <c r="N1748" s="131"/>
      <c r="O1748" s="131"/>
      <c r="P1748" s="131"/>
      <c r="Q1748" s="131"/>
      <c r="R1748" s="131"/>
      <c r="S1748" s="131"/>
      <c r="T1748" s="131"/>
      <c r="U1748" s="131"/>
      <c r="V1748" s="131"/>
      <c r="W1748" s="131"/>
      <c r="X1748" s="131"/>
      <c r="Y1748" s="131"/>
      <c r="Z1748" s="131"/>
      <c r="AA1748" s="131"/>
      <c r="AB1748" s="131"/>
      <c r="AC1748" s="131"/>
      <c r="AD1748" s="131"/>
      <c r="AE1748" s="131"/>
      <c r="AF1748" s="131"/>
      <c r="AG1748" s="131"/>
      <c r="AH1748" s="145"/>
      <c r="AI1748" s="145"/>
      <c r="AJ1748" s="145"/>
      <c r="AK1748" s="145"/>
      <c r="AL1748" s="145"/>
      <c r="AM1748" s="145"/>
      <c r="AN1748" s="145"/>
      <c r="AO1748" s="145"/>
      <c r="AP1748" s="145"/>
      <c r="AQ1748" s="145"/>
      <c r="AR1748" s="145"/>
      <c r="AS1748" s="145"/>
    </row>
    <row r="1749" spans="1:45" x14ac:dyDescent="0.3">
      <c r="A1749" s="241" t="s">
        <v>24</v>
      </c>
      <c r="B1749" s="241">
        <f>(B1745*B1744-A1744^2)</f>
        <v>15.360000070082151</v>
      </c>
      <c r="C1749" s="241" t="s">
        <v>0</v>
      </c>
      <c r="D1749" s="241"/>
      <c r="E1749" s="241" t="s">
        <v>69</v>
      </c>
      <c r="F1749" s="241"/>
      <c r="G1749" s="241"/>
      <c r="H1749" s="131"/>
      <c r="I1749" s="131"/>
      <c r="J1749" s="131"/>
      <c r="K1749" s="131"/>
      <c r="L1749" s="131"/>
      <c r="M1749" s="131"/>
      <c r="N1749" s="131"/>
      <c r="O1749" s="131"/>
      <c r="P1749" s="131"/>
      <c r="Q1749" s="131"/>
      <c r="R1749" s="131"/>
      <c r="S1749" s="131"/>
      <c r="T1749" s="131"/>
      <c r="U1749" s="131"/>
      <c r="V1749" s="131"/>
      <c r="W1749" s="131"/>
      <c r="X1749" s="131"/>
      <c r="Y1749" s="131"/>
      <c r="Z1749" s="131"/>
      <c r="AA1749" s="131"/>
      <c r="AB1749" s="131"/>
      <c r="AC1749" s="131"/>
      <c r="AD1749" s="131"/>
      <c r="AE1749" s="131"/>
      <c r="AF1749" s="131"/>
      <c r="AG1749" s="131"/>
      <c r="AH1749" s="145"/>
      <c r="AI1749" s="145"/>
      <c r="AJ1749" s="145"/>
      <c r="AK1749" s="145"/>
      <c r="AL1749" s="145"/>
      <c r="AM1749" s="145"/>
      <c r="AN1749" s="145"/>
      <c r="AO1749" s="145"/>
      <c r="AP1749" s="145"/>
      <c r="AQ1749" s="145"/>
      <c r="AR1749" s="145"/>
      <c r="AS1749" s="145"/>
    </row>
    <row r="1750" spans="1:45" x14ac:dyDescent="0.3">
      <c r="A1750" s="241"/>
      <c r="B1750" s="241"/>
      <c r="C1750" s="241"/>
      <c r="D1750" s="241"/>
      <c r="E1750" s="241"/>
      <c r="F1750" s="241"/>
      <c r="G1750" s="241"/>
      <c r="H1750" s="131"/>
      <c r="I1750" s="131"/>
      <c r="J1750" s="131"/>
      <c r="K1750" s="131"/>
      <c r="L1750" s="131"/>
      <c r="M1750" s="131"/>
      <c r="N1750" s="131"/>
      <c r="O1750" s="131"/>
      <c r="P1750" s="131"/>
      <c r="Q1750" s="131"/>
      <c r="R1750" s="131"/>
      <c r="S1750" s="131"/>
      <c r="T1750" s="131"/>
      <c r="U1750" s="131"/>
      <c r="V1750" s="131"/>
      <c r="W1750" s="131"/>
      <c r="X1750" s="131"/>
      <c r="Y1750" s="131"/>
      <c r="Z1750" s="131"/>
      <c r="AA1750" s="131"/>
      <c r="AB1750" s="131"/>
      <c r="AC1750" s="131"/>
      <c r="AD1750" s="131"/>
      <c r="AE1750" s="131"/>
      <c r="AF1750" s="131"/>
      <c r="AG1750" s="131"/>
      <c r="AH1750" s="145"/>
      <c r="AI1750" s="145"/>
      <c r="AJ1750" s="145"/>
      <c r="AK1750" s="145"/>
      <c r="AL1750" s="145"/>
      <c r="AM1750" s="145"/>
      <c r="AN1750" s="145"/>
      <c r="AO1750" s="145"/>
      <c r="AP1750" s="145"/>
      <c r="AQ1750" s="145"/>
      <c r="AR1750" s="145"/>
      <c r="AS1750" s="145"/>
    </row>
    <row r="1751" spans="1:45" x14ac:dyDescent="0.3">
      <c r="A1751" s="241" t="s">
        <v>23</v>
      </c>
      <c r="B1751" s="241">
        <f>(B1745*K1744-(I1744^2))</f>
        <v>33.735030925086306</v>
      </c>
      <c r="C1751" s="241"/>
      <c r="D1751" s="241"/>
      <c r="E1751" s="241"/>
      <c r="F1751" s="241"/>
      <c r="G1751" s="241"/>
      <c r="H1751" s="131"/>
      <c r="I1751" s="131"/>
      <c r="J1751" s="131"/>
      <c r="K1751" s="131"/>
      <c r="L1751" s="131"/>
      <c r="M1751" s="131"/>
      <c r="N1751" s="131"/>
      <c r="O1751" s="131"/>
      <c r="P1751" s="131"/>
      <c r="Q1751" s="131"/>
      <c r="R1751" s="131"/>
      <c r="S1751" s="131"/>
      <c r="T1751" s="131"/>
      <c r="U1751" s="131"/>
      <c r="V1751" s="131"/>
      <c r="W1751" s="131"/>
      <c r="X1751" s="131"/>
      <c r="Y1751" s="131"/>
      <c r="Z1751" s="131"/>
      <c r="AA1751" s="131"/>
      <c r="AB1751" s="131"/>
      <c r="AC1751" s="131"/>
      <c r="AD1751" s="131"/>
      <c r="AE1751" s="131"/>
      <c r="AF1751" s="131"/>
      <c r="AG1751" s="131"/>
      <c r="AH1751" s="145"/>
      <c r="AI1751" s="145"/>
      <c r="AJ1751" s="145"/>
      <c r="AK1751" s="145"/>
      <c r="AL1751" s="145"/>
      <c r="AM1751" s="145"/>
      <c r="AN1751" s="145"/>
      <c r="AO1751" s="145"/>
      <c r="AP1751" s="145"/>
      <c r="AQ1751" s="145"/>
      <c r="AR1751" s="145"/>
      <c r="AS1751" s="145"/>
    </row>
    <row r="1752" spans="1:45" x14ac:dyDescent="0.3">
      <c r="A1752" s="241"/>
      <c r="B1752" s="241"/>
      <c r="C1752" s="241"/>
      <c r="D1752" s="241"/>
      <c r="E1752" s="241"/>
      <c r="F1752" s="241"/>
      <c r="G1752" s="241"/>
      <c r="H1752" s="131"/>
      <c r="I1752" s="131"/>
      <c r="J1752" s="131"/>
      <c r="K1752" s="131"/>
      <c r="L1752" s="131"/>
      <c r="M1752" s="131"/>
      <c r="N1752" s="131"/>
      <c r="O1752" s="131"/>
      <c r="P1752" s="131"/>
      <c r="Q1752" s="131"/>
      <c r="R1752" s="131"/>
      <c r="S1752" s="131"/>
      <c r="T1752" s="131"/>
      <c r="U1752" s="131"/>
      <c r="V1752" s="131"/>
      <c r="W1752" s="131"/>
      <c r="X1752" s="131"/>
      <c r="Y1752" s="131"/>
      <c r="Z1752" s="131"/>
      <c r="AA1752" s="131"/>
      <c r="AB1752" s="131"/>
      <c r="AC1752" s="131"/>
      <c r="AD1752" s="131"/>
      <c r="AE1752" s="131"/>
      <c r="AF1752" s="131"/>
      <c r="AG1752" s="131"/>
      <c r="AH1752" s="145"/>
      <c r="AI1752" s="145"/>
      <c r="AJ1752" s="145"/>
      <c r="AK1752" s="145"/>
      <c r="AL1752" s="145"/>
      <c r="AM1752" s="145"/>
      <c r="AN1752" s="145"/>
      <c r="AO1752" s="145"/>
      <c r="AP1752" s="145"/>
      <c r="AQ1752" s="145"/>
      <c r="AR1752" s="145"/>
      <c r="AS1752" s="145"/>
    </row>
    <row r="1753" spans="1:45" x14ac:dyDescent="0.3">
      <c r="A1753" s="241"/>
      <c r="B1753" s="241"/>
      <c r="C1753" s="241" t="s">
        <v>50</v>
      </c>
      <c r="D1753" s="241"/>
      <c r="E1753" s="241"/>
      <c r="F1753" s="241">
        <f>ABS(B1747)/((B1749*B1751)^0.5)</f>
        <v>0.9199058995249072</v>
      </c>
      <c r="G1753" s="241"/>
      <c r="H1753" s="131"/>
      <c r="I1753" s="131"/>
      <c r="J1753" s="131"/>
      <c r="K1753" s="131"/>
      <c r="L1753" s="131"/>
      <c r="M1753" s="131"/>
      <c r="N1753" s="131"/>
      <c r="O1753" s="131"/>
      <c r="P1753" s="131"/>
      <c r="Q1753" s="131"/>
      <c r="R1753" s="131"/>
      <c r="S1753" s="131"/>
      <c r="T1753" s="131"/>
      <c r="U1753" s="131"/>
      <c r="V1753" s="131"/>
      <c r="W1753" s="131"/>
      <c r="X1753" s="131"/>
      <c r="Y1753" s="131"/>
      <c r="Z1753" s="131"/>
      <c r="AA1753" s="131"/>
      <c r="AB1753" s="131"/>
      <c r="AC1753" s="131"/>
      <c r="AD1753" s="131"/>
      <c r="AE1753" s="131"/>
      <c r="AF1753" s="131"/>
      <c r="AG1753" s="131"/>
      <c r="AH1753" s="145"/>
      <c r="AI1753" s="145"/>
      <c r="AJ1753" s="145"/>
      <c r="AK1753" s="145"/>
      <c r="AL1753" s="145"/>
      <c r="AM1753" s="145"/>
      <c r="AN1753" s="145"/>
      <c r="AO1753" s="145"/>
      <c r="AP1753" s="145"/>
      <c r="AQ1753" s="145"/>
      <c r="AR1753" s="145"/>
      <c r="AS1753" s="145"/>
    </row>
    <row r="1754" spans="1:45" x14ac:dyDescent="0.3">
      <c r="A1754" s="241"/>
      <c r="B1754" s="241"/>
      <c r="C1754" s="241"/>
      <c r="D1754" s="241"/>
      <c r="E1754" s="241"/>
      <c r="F1754" s="241"/>
      <c r="G1754" s="241"/>
      <c r="H1754" s="131"/>
      <c r="I1754" s="131"/>
      <c r="J1754" s="131"/>
      <c r="K1754" s="131"/>
      <c r="L1754" s="131"/>
      <c r="M1754" s="131"/>
      <c r="N1754" s="131"/>
      <c r="O1754" s="131"/>
      <c r="P1754" s="131"/>
      <c r="Q1754" s="131"/>
      <c r="R1754" s="131"/>
      <c r="S1754" s="131"/>
      <c r="T1754" s="131"/>
      <c r="U1754" s="131"/>
      <c r="V1754" s="131"/>
      <c r="W1754" s="131"/>
      <c r="X1754" s="131"/>
      <c r="Y1754" s="131"/>
      <c r="Z1754" s="131"/>
      <c r="AA1754" s="131"/>
      <c r="AB1754" s="131"/>
      <c r="AC1754" s="131"/>
      <c r="AD1754" s="131"/>
      <c r="AE1754" s="131"/>
      <c r="AF1754" s="131"/>
      <c r="AG1754" s="131"/>
      <c r="AH1754" s="145"/>
      <c r="AI1754" s="145"/>
      <c r="AJ1754" s="145"/>
      <c r="AK1754" s="145"/>
      <c r="AL1754" s="145"/>
      <c r="AM1754" s="145"/>
      <c r="AN1754" s="145"/>
      <c r="AO1754" s="145"/>
      <c r="AP1754" s="145"/>
      <c r="AQ1754" s="145"/>
      <c r="AR1754" s="145"/>
      <c r="AS1754" s="145"/>
    </row>
    <row r="1755" spans="1:45" x14ac:dyDescent="0.3">
      <c r="A1755" s="241"/>
      <c r="B1755" s="241"/>
      <c r="C1755" s="241" t="s">
        <v>51</v>
      </c>
      <c r="D1755" s="241"/>
      <c r="E1755" s="241"/>
      <c r="F1755" s="241">
        <f>IF(D1763*F1763=0,0,F1753)</f>
        <v>0</v>
      </c>
      <c r="G1755" s="241"/>
      <c r="H1755" s="131"/>
      <c r="I1755" s="131"/>
      <c r="J1755" s="131"/>
      <c r="K1755" s="131"/>
      <c r="L1755" s="131"/>
      <c r="M1755" s="131"/>
      <c r="N1755" s="131"/>
      <c r="O1755" s="131"/>
      <c r="P1755" s="131"/>
      <c r="Q1755" s="131"/>
      <c r="R1755" s="131"/>
      <c r="S1755" s="131"/>
      <c r="T1755" s="131"/>
      <c r="U1755" s="131"/>
      <c r="V1755" s="131"/>
      <c r="W1755" s="131"/>
      <c r="X1755" s="131"/>
      <c r="Y1755" s="131"/>
      <c r="Z1755" s="131"/>
      <c r="AA1755" s="131"/>
      <c r="AB1755" s="131"/>
      <c r="AC1755" s="131"/>
      <c r="AD1755" s="131"/>
      <c r="AE1755" s="131"/>
      <c r="AF1755" s="131"/>
      <c r="AG1755" s="131"/>
      <c r="AH1755" s="145"/>
      <c r="AI1755" s="145"/>
      <c r="AJ1755" s="145"/>
      <c r="AK1755" s="145"/>
      <c r="AL1755" s="145"/>
      <c r="AM1755" s="145"/>
      <c r="AN1755" s="145"/>
      <c r="AO1755" s="145"/>
      <c r="AP1755" s="145"/>
      <c r="AQ1755" s="145"/>
      <c r="AR1755" s="145"/>
      <c r="AS1755" s="145"/>
    </row>
    <row r="1756" spans="1:45" x14ac:dyDescent="0.3">
      <c r="A1756" s="241"/>
      <c r="B1756" s="241"/>
      <c r="C1756" s="241"/>
      <c r="D1756" s="241"/>
      <c r="E1756" s="241"/>
      <c r="F1756" s="241"/>
      <c r="G1756" s="241"/>
      <c r="H1756" s="131"/>
      <c r="I1756" s="131"/>
      <c r="J1756" s="131"/>
      <c r="K1756" s="131"/>
      <c r="L1756" s="131"/>
      <c r="M1756" s="131"/>
      <c r="N1756" s="131"/>
      <c r="O1756" s="131"/>
      <c r="P1756" s="131"/>
      <c r="Q1756" s="131"/>
      <c r="R1756" s="131"/>
      <c r="S1756" s="131"/>
      <c r="T1756" s="131"/>
      <c r="U1756" s="131"/>
      <c r="V1756" s="131"/>
      <c r="W1756" s="131"/>
      <c r="X1756" s="131"/>
      <c r="Y1756" s="131"/>
      <c r="Z1756" s="131"/>
      <c r="AA1756" s="131"/>
      <c r="AB1756" s="131"/>
      <c r="AC1756" s="131"/>
      <c r="AD1756" s="131"/>
      <c r="AE1756" s="131"/>
      <c r="AF1756" s="131"/>
      <c r="AG1756" s="131"/>
      <c r="AH1756" s="145"/>
      <c r="AI1756" s="145"/>
      <c r="AJ1756" s="145"/>
      <c r="AK1756" s="145"/>
      <c r="AL1756" s="145"/>
      <c r="AM1756" s="145"/>
      <c r="AN1756" s="145"/>
      <c r="AO1756" s="145"/>
      <c r="AP1756" s="145"/>
      <c r="AQ1756" s="145"/>
      <c r="AR1756" s="145"/>
      <c r="AS1756" s="145"/>
    </row>
    <row r="1757" spans="1:45" x14ac:dyDescent="0.3">
      <c r="A1757" s="241"/>
      <c r="B1757" s="241"/>
      <c r="C1757" s="241" t="s">
        <v>43</v>
      </c>
      <c r="D1757" s="241">
        <f>(I1744-F1757*A1744)/B1745</f>
        <v>-5.2511608819842408</v>
      </c>
      <c r="E1757" s="241" t="s">
        <v>46</v>
      </c>
      <c r="F1757" s="241">
        <f>(B1747/B1749)</f>
        <v>1.3632903216216028</v>
      </c>
      <c r="G1757" s="241"/>
      <c r="H1757" s="131"/>
      <c r="I1757" s="131"/>
      <c r="J1757" s="131"/>
      <c r="K1757" s="131"/>
      <c r="L1757" s="131"/>
      <c r="M1757" s="131"/>
      <c r="N1757" s="131"/>
      <c r="O1757" s="131"/>
      <c r="P1757" s="131"/>
      <c r="Q1757" s="131"/>
      <c r="R1757" s="131"/>
      <c r="S1757" s="131"/>
      <c r="T1757" s="131"/>
      <c r="U1757" s="131"/>
      <c r="V1757" s="131"/>
      <c r="W1757" s="131"/>
      <c r="X1757" s="131"/>
      <c r="Y1757" s="131"/>
      <c r="Z1757" s="131"/>
      <c r="AA1757" s="131"/>
      <c r="AB1757" s="131"/>
      <c r="AC1757" s="131"/>
      <c r="AD1757" s="131"/>
      <c r="AE1757" s="131"/>
      <c r="AF1757" s="131"/>
      <c r="AG1757" s="131"/>
      <c r="AH1757" s="145"/>
      <c r="AI1757" s="145"/>
      <c r="AJ1757" s="145"/>
      <c r="AK1757" s="145"/>
      <c r="AL1757" s="145"/>
      <c r="AM1757" s="145"/>
      <c r="AN1757" s="145"/>
      <c r="AO1757" s="145"/>
      <c r="AP1757" s="145"/>
      <c r="AQ1757" s="145"/>
      <c r="AR1757" s="145"/>
      <c r="AS1757" s="145"/>
    </row>
    <row r="1758" spans="1:45" x14ac:dyDescent="0.3">
      <c r="A1758" s="241"/>
      <c r="B1758" s="241"/>
      <c r="C1758" s="241"/>
      <c r="D1758" s="241"/>
      <c r="E1758" s="241"/>
      <c r="F1758" s="241"/>
      <c r="G1758" s="241"/>
      <c r="H1758" s="131"/>
      <c r="I1758" s="131"/>
      <c r="J1758" s="131"/>
      <c r="K1758" s="131"/>
      <c r="L1758" s="131"/>
      <c r="M1758" s="131"/>
      <c r="N1758" s="131"/>
      <c r="O1758" s="131"/>
      <c r="P1758" s="131"/>
      <c r="Q1758" s="131"/>
      <c r="R1758" s="131"/>
      <c r="S1758" s="131"/>
      <c r="T1758" s="131"/>
      <c r="U1758" s="131"/>
      <c r="V1758" s="131"/>
      <c r="W1758" s="131"/>
      <c r="X1758" s="131"/>
      <c r="Y1758" s="131"/>
      <c r="Z1758" s="131"/>
      <c r="AA1758" s="131"/>
      <c r="AB1758" s="131"/>
      <c r="AC1758" s="131"/>
      <c r="AD1758" s="131"/>
      <c r="AE1758" s="131"/>
      <c r="AF1758" s="131"/>
      <c r="AG1758" s="131"/>
      <c r="AH1758" s="145"/>
      <c r="AI1758" s="145"/>
      <c r="AJ1758" s="145"/>
      <c r="AK1758" s="145"/>
      <c r="AL1758" s="145"/>
      <c r="AM1758" s="145"/>
      <c r="AN1758" s="145"/>
      <c r="AO1758" s="145"/>
      <c r="AP1758" s="145"/>
      <c r="AQ1758" s="145"/>
      <c r="AR1758" s="145"/>
      <c r="AS1758" s="145"/>
    </row>
    <row r="1759" spans="1:45" x14ac:dyDescent="0.3">
      <c r="A1759" s="241"/>
      <c r="B1759" s="241"/>
      <c r="C1759" s="241" t="s">
        <v>44</v>
      </c>
      <c r="D1759" s="241">
        <f>(-D1757/F1757)</f>
        <v>3.8518287694862416</v>
      </c>
      <c r="E1759" s="241" t="s">
        <v>47</v>
      </c>
      <c r="F1759" s="241">
        <f>(A1744/B1745)</f>
        <v>2.0000000039666546</v>
      </c>
      <c r="G1759" s="241"/>
      <c r="H1759" s="131"/>
      <c r="I1759" s="131"/>
      <c r="J1759" s="131"/>
      <c r="K1759" s="131"/>
      <c r="L1759" s="131"/>
      <c r="M1759" s="131"/>
      <c r="N1759" s="131"/>
      <c r="O1759" s="131"/>
      <c r="P1759" s="131"/>
      <c r="Q1759" s="131"/>
      <c r="R1759" s="131"/>
      <c r="S1759" s="131"/>
      <c r="T1759" s="131"/>
      <c r="U1759" s="131"/>
      <c r="V1759" s="131"/>
      <c r="W1759" s="131"/>
      <c r="X1759" s="131"/>
      <c r="Y1759" s="131"/>
      <c r="Z1759" s="131"/>
      <c r="AA1759" s="131"/>
      <c r="AB1759" s="131"/>
      <c r="AC1759" s="131"/>
      <c r="AD1759" s="131"/>
      <c r="AE1759" s="131"/>
      <c r="AF1759" s="131"/>
      <c r="AG1759" s="131"/>
      <c r="AH1759" s="145"/>
      <c r="AI1759" s="145"/>
      <c r="AJ1759" s="145"/>
      <c r="AK1759" s="145"/>
      <c r="AL1759" s="145"/>
      <c r="AM1759" s="145"/>
      <c r="AN1759" s="145"/>
      <c r="AO1759" s="145"/>
      <c r="AP1759" s="145"/>
      <c r="AQ1759" s="145"/>
      <c r="AR1759" s="145"/>
      <c r="AS1759" s="145"/>
    </row>
    <row r="1760" spans="1:45" x14ac:dyDescent="0.3">
      <c r="A1760" s="241"/>
      <c r="B1760" s="241"/>
      <c r="C1760" s="241"/>
      <c r="D1760" s="241"/>
      <c r="E1760" s="241"/>
      <c r="F1760" s="241"/>
      <c r="G1760" s="241"/>
      <c r="H1760" s="131"/>
      <c r="I1760" s="131"/>
      <c r="J1760" s="131"/>
      <c r="K1760" s="131"/>
      <c r="L1760" s="131"/>
      <c r="M1760" s="131"/>
      <c r="N1760" s="131"/>
      <c r="O1760" s="131"/>
      <c r="P1760" s="131"/>
      <c r="Q1760" s="131"/>
      <c r="R1760" s="131"/>
      <c r="S1760" s="131"/>
      <c r="T1760" s="131"/>
      <c r="U1760" s="131"/>
      <c r="V1760" s="131"/>
      <c r="W1760" s="131"/>
      <c r="X1760" s="131"/>
      <c r="Y1760" s="131"/>
      <c r="Z1760" s="131"/>
      <c r="AA1760" s="131"/>
      <c r="AB1760" s="131"/>
      <c r="AC1760" s="131"/>
      <c r="AD1760" s="131"/>
      <c r="AE1760" s="131"/>
      <c r="AF1760" s="131"/>
      <c r="AG1760" s="131"/>
      <c r="AH1760" s="145"/>
      <c r="AI1760" s="145"/>
      <c r="AJ1760" s="145"/>
      <c r="AK1760" s="145"/>
      <c r="AL1760" s="145"/>
      <c r="AM1760" s="145"/>
      <c r="AN1760" s="145"/>
      <c r="AO1760" s="145"/>
      <c r="AP1760" s="145"/>
      <c r="AQ1760" s="145"/>
      <c r="AR1760" s="145"/>
      <c r="AS1760" s="145"/>
    </row>
    <row r="1761" spans="1:45" x14ac:dyDescent="0.3">
      <c r="A1761" s="241"/>
      <c r="B1761" s="241"/>
      <c r="C1761" s="241" t="s">
        <v>45</v>
      </c>
      <c r="D1761" s="241">
        <f>(E1742+F1761)</f>
        <v>111.80000014654468</v>
      </c>
      <c r="E1761" s="241" t="s">
        <v>35</v>
      </c>
      <c r="F1761" s="241">
        <f>$F$161*40000</f>
        <v>88.00000017572529</v>
      </c>
      <c r="G1761" s="241"/>
      <c r="H1761" s="131"/>
      <c r="I1761" s="131"/>
      <c r="J1761" s="131"/>
      <c r="K1761" s="131"/>
      <c r="L1761" s="131"/>
      <c r="M1761" s="131"/>
      <c r="N1761" s="131"/>
      <c r="O1761" s="131"/>
      <c r="P1761" s="131"/>
      <c r="Q1761" s="131"/>
      <c r="R1761" s="131"/>
      <c r="S1761" s="131"/>
      <c r="T1761" s="131"/>
      <c r="U1761" s="131"/>
      <c r="V1761" s="131"/>
      <c r="W1761" s="131"/>
      <c r="X1761" s="131"/>
      <c r="Y1761" s="131"/>
      <c r="Z1761" s="131"/>
      <c r="AA1761" s="131"/>
      <c r="AB1761" s="131"/>
      <c r="AC1761" s="131"/>
      <c r="AD1761" s="131"/>
      <c r="AE1761" s="131"/>
      <c r="AF1761" s="131"/>
      <c r="AG1761" s="131"/>
      <c r="AH1761" s="145"/>
      <c r="AI1761" s="145"/>
      <c r="AJ1761" s="145"/>
      <c r="AK1761" s="145"/>
      <c r="AL1761" s="145"/>
      <c r="AM1761" s="145"/>
      <c r="AN1761" s="145"/>
      <c r="AO1761" s="145"/>
      <c r="AP1761" s="145"/>
      <c r="AQ1761" s="145"/>
      <c r="AR1761" s="145"/>
      <c r="AS1761" s="145"/>
    </row>
    <row r="1762" spans="1:45" x14ac:dyDescent="0.3">
      <c r="A1762" s="241"/>
      <c r="B1762" s="241"/>
      <c r="C1762" s="241"/>
      <c r="D1762" s="241"/>
      <c r="E1762" s="241"/>
      <c r="F1762" s="241"/>
      <c r="G1762" s="241"/>
      <c r="H1762" s="131"/>
      <c r="I1762" s="131"/>
      <c r="J1762" s="131"/>
      <c r="K1762" s="131"/>
      <c r="L1762" s="131"/>
      <c r="M1762" s="131"/>
      <c r="N1762" s="131"/>
      <c r="O1762" s="131"/>
      <c r="P1762" s="131"/>
      <c r="Q1762" s="131"/>
      <c r="R1762" s="131"/>
      <c r="S1762" s="131"/>
      <c r="T1762" s="131"/>
      <c r="U1762" s="131"/>
      <c r="V1762" s="131"/>
      <c r="W1762" s="131"/>
      <c r="X1762" s="131"/>
      <c r="Y1762" s="131"/>
      <c r="Z1762" s="131"/>
      <c r="AA1762" s="131"/>
      <c r="AB1762" s="131"/>
      <c r="AC1762" s="131"/>
      <c r="AD1762" s="131"/>
      <c r="AE1762" s="131"/>
      <c r="AF1762" s="131"/>
      <c r="AG1762" s="131"/>
      <c r="AH1762" s="145"/>
      <c r="AI1762" s="145"/>
      <c r="AJ1762" s="145"/>
      <c r="AK1762" s="145"/>
      <c r="AL1762" s="145"/>
      <c r="AM1762" s="145"/>
      <c r="AN1762" s="145"/>
      <c r="AO1762" s="145"/>
      <c r="AP1762" s="145"/>
      <c r="AQ1762" s="145"/>
      <c r="AR1762" s="145"/>
      <c r="AS1762" s="145"/>
    </row>
    <row r="1763" spans="1:45" x14ac:dyDescent="0.3">
      <c r="A1763" s="241"/>
      <c r="B1763" s="241"/>
      <c r="C1763" s="241" t="s">
        <v>37</v>
      </c>
      <c r="D1763" s="241">
        <f>IF(A1742&lt;D1759,0,F1753)</f>
        <v>0</v>
      </c>
      <c r="E1763" s="241" t="s">
        <v>39</v>
      </c>
      <c r="F1763" s="241">
        <f>IF(A1703&gt;D1759,0,D1759)</f>
        <v>3.8518287694862416</v>
      </c>
      <c r="G1763" s="241"/>
      <c r="H1763" s="131"/>
      <c r="I1763" s="131"/>
      <c r="J1763" s="131"/>
      <c r="K1763" s="131"/>
      <c r="L1763" s="131"/>
      <c r="M1763" s="131"/>
      <c r="N1763" s="131"/>
      <c r="O1763" s="131"/>
      <c r="P1763" s="131"/>
      <c r="Q1763" s="131"/>
      <c r="R1763" s="131"/>
      <c r="S1763" s="131"/>
      <c r="T1763" s="131"/>
      <c r="U1763" s="131"/>
      <c r="V1763" s="131"/>
      <c r="W1763" s="131"/>
      <c r="X1763" s="131"/>
      <c r="Y1763" s="131"/>
      <c r="Z1763" s="131"/>
      <c r="AA1763" s="131"/>
      <c r="AB1763" s="131"/>
      <c r="AC1763" s="131"/>
      <c r="AD1763" s="131"/>
      <c r="AE1763" s="131"/>
      <c r="AF1763" s="131"/>
      <c r="AG1763" s="131"/>
      <c r="AH1763" s="145"/>
      <c r="AI1763" s="145"/>
      <c r="AJ1763" s="145"/>
      <c r="AK1763" s="145"/>
      <c r="AL1763" s="145"/>
      <c r="AM1763" s="145"/>
      <c r="AN1763" s="145"/>
      <c r="AO1763" s="145"/>
      <c r="AP1763" s="145"/>
      <c r="AQ1763" s="145"/>
      <c r="AR1763" s="145"/>
      <c r="AS1763" s="145"/>
    </row>
    <row r="1764" spans="1:45" x14ac:dyDescent="0.3">
      <c r="A1764" s="241"/>
      <c r="B1764" s="241"/>
      <c r="C1764" s="241"/>
      <c r="D1764" s="241"/>
      <c r="E1764" s="241"/>
      <c r="F1764" s="241"/>
      <c r="G1764" s="241"/>
      <c r="H1764" s="131"/>
      <c r="I1764" s="131"/>
      <c r="J1764" s="131"/>
      <c r="K1764" s="131"/>
      <c r="L1764" s="131"/>
      <c r="M1764" s="131"/>
      <c r="N1764" s="131"/>
      <c r="O1764" s="131"/>
      <c r="P1764" s="131"/>
      <c r="Q1764" s="131"/>
      <c r="R1764" s="131"/>
      <c r="S1764" s="131"/>
      <c r="T1764" s="131"/>
      <c r="U1764" s="131"/>
      <c r="V1764" s="131"/>
      <c r="W1764" s="131"/>
      <c r="X1764" s="131"/>
      <c r="Y1764" s="131"/>
      <c r="Z1764" s="131"/>
      <c r="AA1764" s="131"/>
      <c r="AB1764" s="131"/>
      <c r="AC1764" s="131"/>
      <c r="AD1764" s="131"/>
      <c r="AE1764" s="131"/>
      <c r="AF1764" s="131"/>
      <c r="AG1764" s="131"/>
      <c r="AH1764" s="145"/>
      <c r="AI1764" s="145"/>
      <c r="AJ1764" s="145"/>
      <c r="AK1764" s="145"/>
      <c r="AL1764" s="145"/>
      <c r="AM1764" s="145"/>
      <c r="AN1764" s="145"/>
      <c r="AO1764" s="145"/>
      <c r="AP1764" s="145"/>
      <c r="AQ1764" s="145"/>
      <c r="AR1764" s="145"/>
      <c r="AS1764" s="145"/>
    </row>
    <row r="1765" spans="1:45" x14ac:dyDescent="0.3">
      <c r="A1765" s="241"/>
      <c r="B1765" s="241"/>
      <c r="C1765" s="241" t="s">
        <v>38</v>
      </c>
      <c r="D1765" s="241" t="s">
        <v>36</v>
      </c>
      <c r="E1765" s="241"/>
      <c r="F1765" s="241"/>
      <c r="G1765" s="241"/>
      <c r="H1765" s="131"/>
      <c r="I1765" s="131"/>
      <c r="J1765" s="131"/>
      <c r="K1765" s="131"/>
      <c r="L1765" s="131"/>
      <c r="M1765" s="131"/>
      <c r="N1765" s="131"/>
      <c r="O1765" s="131"/>
      <c r="P1765" s="131"/>
      <c r="Q1765" s="131"/>
      <c r="R1765" s="131"/>
      <c r="S1765" s="131"/>
      <c r="T1765" s="131"/>
      <c r="U1765" s="131"/>
      <c r="V1765" s="131"/>
      <c r="W1765" s="131"/>
      <c r="X1765" s="131"/>
      <c r="Y1765" s="131"/>
      <c r="Z1765" s="131"/>
      <c r="AA1765" s="131"/>
      <c r="AB1765" s="131"/>
      <c r="AC1765" s="131"/>
      <c r="AD1765" s="131"/>
      <c r="AE1765" s="131"/>
      <c r="AF1765" s="131"/>
      <c r="AG1765" s="131"/>
      <c r="AH1765" s="145"/>
      <c r="AI1765" s="145"/>
      <c r="AJ1765" s="145"/>
      <c r="AK1765" s="145"/>
      <c r="AL1765" s="145"/>
      <c r="AM1765" s="145"/>
      <c r="AN1765" s="145"/>
      <c r="AO1765" s="145"/>
      <c r="AP1765" s="145"/>
      <c r="AQ1765" s="145"/>
      <c r="AR1765" s="145"/>
      <c r="AS1765" s="145"/>
    </row>
    <row r="1766" spans="1:45" x14ac:dyDescent="0.3">
      <c r="A1766" s="241"/>
      <c r="B1766" s="241"/>
      <c r="C1766" s="241"/>
      <c r="D1766" s="241"/>
      <c r="E1766" s="241"/>
      <c r="F1766" s="241"/>
      <c r="G1766" s="241"/>
      <c r="H1766" s="131"/>
      <c r="I1766" s="131"/>
      <c r="J1766" s="131"/>
      <c r="K1766" s="131"/>
      <c r="L1766" s="131"/>
      <c r="M1766" s="131"/>
      <c r="N1766" s="131"/>
      <c r="O1766" s="131"/>
      <c r="P1766" s="131"/>
      <c r="Q1766" s="131"/>
      <c r="R1766" s="131"/>
      <c r="S1766" s="131"/>
      <c r="T1766" s="131"/>
      <c r="U1766" s="131"/>
      <c r="V1766" s="131"/>
      <c r="W1766" s="131"/>
      <c r="X1766" s="131"/>
      <c r="Y1766" s="131"/>
      <c r="Z1766" s="131"/>
      <c r="AA1766" s="131"/>
      <c r="AB1766" s="131"/>
      <c r="AC1766" s="131"/>
      <c r="AD1766" s="131"/>
      <c r="AE1766" s="131"/>
      <c r="AF1766" s="131"/>
      <c r="AG1766" s="131"/>
      <c r="AH1766" s="145"/>
      <c r="AI1766" s="145"/>
      <c r="AJ1766" s="145"/>
      <c r="AK1766" s="145"/>
      <c r="AL1766" s="145"/>
      <c r="AM1766" s="145"/>
      <c r="AN1766" s="145"/>
      <c r="AO1766" s="145"/>
      <c r="AP1766" s="145"/>
      <c r="AQ1766" s="145"/>
      <c r="AR1766" s="145"/>
      <c r="AS1766" s="145"/>
    </row>
    <row r="1767" spans="1:45" x14ac:dyDescent="0.3">
      <c r="A1767" s="241"/>
      <c r="B1767" s="241"/>
      <c r="C1767" s="241"/>
      <c r="D1767" s="241"/>
      <c r="E1767" s="241"/>
      <c r="F1767" s="241"/>
      <c r="G1767" s="241"/>
      <c r="H1767" s="131"/>
      <c r="I1767" s="131"/>
      <c r="J1767" s="131"/>
      <c r="K1767" s="131"/>
      <c r="L1767" s="131"/>
      <c r="M1767" s="131"/>
      <c r="N1767" s="131"/>
      <c r="O1767" s="131"/>
      <c r="P1767" s="131"/>
      <c r="Q1767" s="131"/>
      <c r="R1767" s="131"/>
      <c r="S1767" s="131"/>
      <c r="T1767" s="131"/>
      <c r="U1767" s="131"/>
      <c r="V1767" s="131"/>
      <c r="W1767" s="131"/>
      <c r="X1767" s="131"/>
      <c r="Y1767" s="131"/>
      <c r="Z1767" s="131"/>
      <c r="AA1767" s="131"/>
      <c r="AB1767" s="131"/>
      <c r="AC1767" s="131"/>
      <c r="AD1767" s="131"/>
      <c r="AE1767" s="131"/>
      <c r="AF1767" s="131"/>
      <c r="AG1767" s="131"/>
      <c r="AH1767" s="145"/>
      <c r="AI1767" s="145"/>
      <c r="AJ1767" s="145"/>
      <c r="AK1767" s="145"/>
      <c r="AL1767" s="145"/>
      <c r="AM1767" s="145"/>
      <c r="AN1767" s="145"/>
      <c r="AO1767" s="145"/>
      <c r="AP1767" s="145"/>
      <c r="AQ1767" s="145"/>
      <c r="AR1767" s="145"/>
      <c r="AS1767" s="145"/>
    </row>
    <row r="1768" spans="1:45" x14ac:dyDescent="0.3">
      <c r="A1768" s="241"/>
      <c r="B1768" s="241"/>
      <c r="C1768" s="241" t="s">
        <v>40</v>
      </c>
      <c r="D1768" s="241"/>
      <c r="E1768" s="241"/>
      <c r="F1768" s="241"/>
      <c r="G1768" s="241"/>
      <c r="H1768" s="131"/>
      <c r="I1768" s="131"/>
      <c r="J1768" s="131"/>
      <c r="K1768" s="131"/>
      <c r="L1768" s="131"/>
      <c r="M1768" s="131"/>
      <c r="N1768" s="131"/>
      <c r="O1768" s="131"/>
      <c r="P1768" s="131"/>
      <c r="Q1768" s="131"/>
      <c r="R1768" s="131"/>
      <c r="S1768" s="131"/>
      <c r="T1768" s="131"/>
      <c r="U1768" s="131"/>
      <c r="V1768" s="131"/>
      <c r="W1768" s="131"/>
      <c r="X1768" s="131"/>
      <c r="Y1768" s="131"/>
      <c r="Z1768" s="131"/>
      <c r="AA1768" s="131"/>
      <c r="AB1768" s="131"/>
      <c r="AC1768" s="131"/>
      <c r="AD1768" s="131"/>
      <c r="AE1768" s="131"/>
      <c r="AF1768" s="131"/>
      <c r="AG1768" s="131"/>
      <c r="AH1768" s="145"/>
      <c r="AI1768" s="145"/>
      <c r="AJ1768" s="145"/>
      <c r="AK1768" s="145"/>
      <c r="AL1768" s="145"/>
      <c r="AM1768" s="145"/>
      <c r="AN1768" s="145"/>
      <c r="AO1768" s="145"/>
      <c r="AP1768" s="145"/>
      <c r="AQ1768" s="145"/>
      <c r="AR1768" s="145"/>
      <c r="AS1768" s="145"/>
    </row>
    <row r="1769" spans="1:45" x14ac:dyDescent="0.3">
      <c r="A1769" s="241"/>
      <c r="B1769" s="241"/>
      <c r="C1769" s="241"/>
      <c r="D1769" s="241"/>
      <c r="E1769" s="241"/>
      <c r="F1769" s="241"/>
      <c r="G1769" s="241"/>
      <c r="H1769" s="131"/>
      <c r="I1769" s="131"/>
      <c r="J1769" s="131"/>
      <c r="K1769" s="131"/>
      <c r="L1769" s="131"/>
      <c r="M1769" s="131"/>
      <c r="N1769" s="131"/>
      <c r="O1769" s="131"/>
      <c r="P1769" s="131"/>
      <c r="Q1769" s="131"/>
      <c r="R1769" s="131"/>
      <c r="S1769" s="131"/>
      <c r="T1769" s="131"/>
      <c r="U1769" s="131"/>
      <c r="V1769" s="131"/>
      <c r="W1769" s="131"/>
      <c r="X1769" s="131"/>
      <c r="Y1769" s="131"/>
      <c r="Z1769" s="131"/>
      <c r="AA1769" s="131"/>
      <c r="AB1769" s="131"/>
      <c r="AC1769" s="131"/>
      <c r="AD1769" s="131"/>
      <c r="AE1769" s="131"/>
      <c r="AF1769" s="131"/>
      <c r="AG1769" s="131"/>
      <c r="AH1769" s="145"/>
      <c r="AI1769" s="145"/>
      <c r="AJ1769" s="145"/>
      <c r="AK1769" s="145"/>
      <c r="AL1769" s="145"/>
      <c r="AM1769" s="145"/>
      <c r="AN1769" s="145"/>
      <c r="AO1769" s="145"/>
      <c r="AP1769" s="145"/>
      <c r="AQ1769" s="145"/>
      <c r="AR1769" s="145"/>
      <c r="AS1769" s="145"/>
    </row>
    <row r="1770" spans="1:45" x14ac:dyDescent="0.3">
      <c r="A1770" s="241"/>
      <c r="B1770" s="241"/>
      <c r="C1770" s="241" t="s">
        <v>41</v>
      </c>
      <c r="D1770" s="241">
        <v>11</v>
      </c>
      <c r="E1770" s="241" t="s">
        <v>48</v>
      </c>
      <c r="F1770" s="241">
        <f>ROUND(((2.71828184^(F1757*D1770+D1757))/(2.71828184^(F1757*D1770+D1757)+1))*D1761,2)</f>
        <v>111.79</v>
      </c>
      <c r="G1770" s="241"/>
      <c r="H1770" s="131"/>
      <c r="I1770" s="131"/>
      <c r="J1770" s="131"/>
      <c r="K1770" s="131"/>
      <c r="L1770" s="131"/>
      <c r="M1770" s="131"/>
      <c r="N1770" s="131"/>
      <c r="O1770" s="131"/>
      <c r="P1770" s="131"/>
      <c r="Q1770" s="131"/>
      <c r="R1770" s="131"/>
      <c r="S1770" s="131"/>
      <c r="T1770" s="131"/>
      <c r="U1770" s="131"/>
      <c r="V1770" s="131"/>
      <c r="W1770" s="131"/>
      <c r="X1770" s="131"/>
      <c r="Y1770" s="131"/>
      <c r="Z1770" s="131"/>
      <c r="AA1770" s="131"/>
      <c r="AB1770" s="131"/>
      <c r="AC1770" s="131"/>
      <c r="AD1770" s="131"/>
      <c r="AE1770" s="131"/>
      <c r="AF1770" s="131"/>
      <c r="AG1770" s="131"/>
      <c r="AH1770" s="145"/>
      <c r="AI1770" s="145"/>
      <c r="AJ1770" s="145"/>
      <c r="AK1770" s="145"/>
      <c r="AL1770" s="145"/>
      <c r="AM1770" s="145"/>
      <c r="AN1770" s="145"/>
      <c r="AO1770" s="145"/>
      <c r="AP1770" s="145"/>
      <c r="AQ1770" s="145"/>
      <c r="AR1770" s="145"/>
      <c r="AS1770" s="145"/>
    </row>
    <row r="1771" spans="1:45" x14ac:dyDescent="0.3">
      <c r="A1771" s="241"/>
      <c r="B1771" s="241"/>
      <c r="C1771" s="241" t="s">
        <v>70</v>
      </c>
      <c r="D1771" s="241"/>
      <c r="E1771" s="241"/>
      <c r="F1771" s="241"/>
      <c r="G1771" s="241"/>
      <c r="H1771" s="131"/>
      <c r="I1771" s="131"/>
      <c r="J1771" s="131"/>
      <c r="K1771" s="131"/>
      <c r="L1771" s="131"/>
      <c r="M1771" s="131"/>
      <c r="N1771" s="131"/>
      <c r="O1771" s="131"/>
      <c r="P1771" s="131"/>
      <c r="Q1771" s="131"/>
      <c r="R1771" s="131"/>
      <c r="S1771" s="131"/>
      <c r="T1771" s="131"/>
      <c r="U1771" s="131"/>
      <c r="V1771" s="131"/>
      <c r="W1771" s="131"/>
      <c r="X1771" s="131"/>
      <c r="Y1771" s="131"/>
      <c r="Z1771" s="131"/>
      <c r="AA1771" s="131"/>
      <c r="AB1771" s="131"/>
      <c r="AC1771" s="131"/>
      <c r="AD1771" s="131"/>
      <c r="AE1771" s="131"/>
      <c r="AF1771" s="131"/>
      <c r="AG1771" s="131"/>
      <c r="AH1771" s="145"/>
      <c r="AI1771" s="145"/>
      <c r="AJ1771" s="145"/>
      <c r="AK1771" s="145"/>
      <c r="AL1771" s="145"/>
      <c r="AM1771" s="145"/>
      <c r="AN1771" s="145"/>
      <c r="AO1771" s="145"/>
      <c r="AP1771" s="145"/>
      <c r="AQ1771" s="145"/>
      <c r="AR1771" s="145"/>
      <c r="AS1771" s="145"/>
    </row>
    <row r="1772" spans="1:45" x14ac:dyDescent="0.3">
      <c r="A1772" s="241"/>
      <c r="B1772" s="241"/>
      <c r="C1772" s="241"/>
      <c r="D1772" s="241"/>
      <c r="E1772" s="241"/>
      <c r="F1772" s="241"/>
      <c r="G1772" s="241"/>
      <c r="H1772" s="131"/>
      <c r="I1772" s="131"/>
      <c r="J1772" s="131"/>
      <c r="K1772" s="131"/>
      <c r="L1772" s="131"/>
      <c r="M1772" s="131"/>
      <c r="N1772" s="131"/>
      <c r="O1772" s="131"/>
      <c r="P1772" s="131"/>
      <c r="Q1772" s="131"/>
      <c r="R1772" s="131"/>
      <c r="S1772" s="131"/>
      <c r="T1772" s="131"/>
      <c r="U1772" s="131"/>
      <c r="V1772" s="131"/>
      <c r="W1772" s="131"/>
      <c r="X1772" s="131"/>
      <c r="Y1772" s="131"/>
      <c r="Z1772" s="131"/>
      <c r="AA1772" s="131"/>
      <c r="AB1772" s="131"/>
      <c r="AC1772" s="131"/>
      <c r="AD1772" s="131"/>
      <c r="AE1772" s="131"/>
      <c r="AF1772" s="131"/>
      <c r="AG1772" s="131"/>
      <c r="AH1772" s="145"/>
      <c r="AI1772" s="145"/>
      <c r="AJ1772" s="145"/>
      <c r="AK1772" s="145"/>
      <c r="AL1772" s="145"/>
      <c r="AM1772" s="145"/>
      <c r="AN1772" s="145"/>
      <c r="AO1772" s="145"/>
      <c r="AP1772" s="145"/>
      <c r="AQ1772" s="145"/>
      <c r="AR1772" s="145"/>
      <c r="AS1772" s="145"/>
    </row>
    <row r="1773" spans="1:45" x14ac:dyDescent="0.3">
      <c r="A1773" s="241"/>
      <c r="B1773" s="241"/>
      <c r="C1773" s="241" t="s">
        <v>42</v>
      </c>
      <c r="D1773" s="241">
        <v>12000</v>
      </c>
      <c r="E1773" s="241" t="s">
        <v>49</v>
      </c>
      <c r="F1773" s="241" t="e">
        <f>ROUND(((LN((D1773/D1761)/(1-(D1773/D1761)))-D1757)/F1757),2)</f>
        <v>#NUM!</v>
      </c>
      <c r="G1773" s="241"/>
      <c r="H1773" s="131"/>
      <c r="I1773" s="131"/>
      <c r="J1773" s="131"/>
      <c r="K1773" s="131"/>
      <c r="L1773" s="131"/>
      <c r="M1773" s="131"/>
      <c r="N1773" s="131"/>
      <c r="O1773" s="131"/>
      <c r="P1773" s="131"/>
      <c r="Q1773" s="131"/>
      <c r="R1773" s="131"/>
      <c r="S1773" s="131"/>
      <c r="T1773" s="131"/>
      <c r="U1773" s="131"/>
      <c r="V1773" s="131"/>
      <c r="W1773" s="131"/>
      <c r="X1773" s="131"/>
      <c r="Y1773" s="131"/>
      <c r="Z1773" s="131"/>
      <c r="AA1773" s="131"/>
      <c r="AB1773" s="131"/>
      <c r="AC1773" s="131"/>
      <c r="AD1773" s="131"/>
      <c r="AE1773" s="131"/>
      <c r="AF1773" s="131"/>
      <c r="AG1773" s="131"/>
      <c r="AH1773" s="145"/>
      <c r="AI1773" s="145"/>
      <c r="AJ1773" s="145"/>
      <c r="AK1773" s="145"/>
      <c r="AL1773" s="145"/>
      <c r="AM1773" s="145"/>
      <c r="AN1773" s="145"/>
      <c r="AO1773" s="145"/>
      <c r="AP1773" s="145"/>
      <c r="AQ1773" s="145"/>
      <c r="AR1773" s="145"/>
      <c r="AS1773" s="145"/>
    </row>
    <row r="1774" spans="1:45" x14ac:dyDescent="0.3">
      <c r="A1774" s="241"/>
      <c r="B1774" s="241"/>
      <c r="C1774" s="241" t="s">
        <v>66</v>
      </c>
      <c r="D1774" s="241"/>
      <c r="E1774" s="241"/>
      <c r="F1774" s="241"/>
      <c r="G1774" s="241"/>
      <c r="H1774" s="131"/>
      <c r="I1774" s="131"/>
      <c r="J1774" s="131"/>
      <c r="K1774" s="131"/>
      <c r="L1774" s="131"/>
      <c r="M1774" s="131"/>
      <c r="N1774" s="131"/>
      <c r="O1774" s="131"/>
      <c r="P1774" s="131"/>
      <c r="Q1774" s="131"/>
      <c r="R1774" s="131"/>
      <c r="S1774" s="131"/>
      <c r="T1774" s="131"/>
      <c r="U1774" s="131"/>
      <c r="V1774" s="131"/>
      <c r="W1774" s="131"/>
      <c r="X1774" s="131"/>
      <c r="Y1774" s="131"/>
      <c r="Z1774" s="131"/>
      <c r="AA1774" s="131"/>
      <c r="AB1774" s="131"/>
      <c r="AC1774" s="131"/>
      <c r="AD1774" s="131"/>
      <c r="AE1774" s="131"/>
      <c r="AF1774" s="131"/>
      <c r="AG1774" s="131"/>
      <c r="AH1774" s="145"/>
      <c r="AI1774" s="145"/>
      <c r="AJ1774" s="145"/>
      <c r="AK1774" s="145"/>
      <c r="AL1774" s="145"/>
      <c r="AM1774" s="145"/>
      <c r="AN1774" s="145"/>
      <c r="AO1774" s="145"/>
      <c r="AP1774" s="145"/>
      <c r="AQ1774" s="145"/>
      <c r="AR1774" s="145"/>
      <c r="AS1774" s="145"/>
    </row>
    <row r="1775" spans="1:45" x14ac:dyDescent="0.3">
      <c r="A1775" s="241"/>
      <c r="B1775" s="241"/>
      <c r="C1775" s="241" t="s">
        <v>67</v>
      </c>
      <c r="D1775" s="241"/>
      <c r="E1775" s="241"/>
      <c r="F1775" s="241"/>
      <c r="G1775" s="241"/>
      <c r="H1775" s="131"/>
      <c r="I1775" s="131"/>
      <c r="J1775" s="131"/>
      <c r="K1775" s="131"/>
      <c r="L1775" s="131"/>
      <c r="M1775" s="131"/>
      <c r="N1775" s="131"/>
      <c r="O1775" s="131"/>
      <c r="P1775" s="131"/>
      <c r="Q1775" s="131"/>
      <c r="R1775" s="131"/>
      <c r="S1775" s="131"/>
      <c r="T1775" s="131"/>
      <c r="U1775" s="131"/>
      <c r="V1775" s="131"/>
      <c r="W1775" s="131"/>
      <c r="X1775" s="131"/>
      <c r="Y1775" s="131"/>
      <c r="Z1775" s="131"/>
      <c r="AA1775" s="131"/>
      <c r="AB1775" s="131"/>
      <c r="AC1775" s="131"/>
      <c r="AD1775" s="131"/>
      <c r="AE1775" s="131"/>
      <c r="AF1775" s="131"/>
      <c r="AG1775" s="131"/>
      <c r="AH1775" s="145"/>
      <c r="AI1775" s="145"/>
      <c r="AJ1775" s="145"/>
      <c r="AK1775" s="145"/>
      <c r="AL1775" s="145"/>
      <c r="AM1775" s="145"/>
      <c r="AN1775" s="145"/>
      <c r="AO1775" s="145"/>
      <c r="AP1775" s="145"/>
      <c r="AQ1775" s="145"/>
      <c r="AR1775" s="145"/>
      <c r="AS1775" s="145"/>
    </row>
    <row r="1776" spans="1:45" x14ac:dyDescent="0.3">
      <c r="A1776" s="241"/>
      <c r="B1776" s="241"/>
      <c r="C1776" s="241"/>
      <c r="D1776" s="241"/>
      <c r="E1776" s="241"/>
      <c r="F1776" s="241"/>
      <c r="G1776" s="241"/>
      <c r="H1776" s="131"/>
      <c r="I1776" s="131"/>
      <c r="J1776" s="131"/>
      <c r="K1776" s="131"/>
      <c r="L1776" s="131"/>
      <c r="M1776" s="131"/>
      <c r="N1776" s="131"/>
      <c r="O1776" s="131"/>
      <c r="P1776" s="131"/>
      <c r="Q1776" s="131"/>
      <c r="R1776" s="131"/>
      <c r="S1776" s="131"/>
      <c r="T1776" s="131"/>
      <c r="U1776" s="131"/>
      <c r="V1776" s="131"/>
      <c r="W1776" s="131"/>
      <c r="X1776" s="131"/>
      <c r="Y1776" s="131"/>
      <c r="Z1776" s="131"/>
      <c r="AA1776" s="131"/>
      <c r="AB1776" s="131"/>
      <c r="AC1776" s="131"/>
      <c r="AD1776" s="131"/>
      <c r="AE1776" s="131"/>
      <c r="AF1776" s="131"/>
      <c r="AG1776" s="131"/>
      <c r="AH1776" s="145"/>
      <c r="AI1776" s="145"/>
      <c r="AJ1776" s="145"/>
      <c r="AK1776" s="145"/>
      <c r="AL1776" s="145"/>
      <c r="AM1776" s="145"/>
      <c r="AN1776" s="145"/>
      <c r="AO1776" s="145"/>
      <c r="AP1776" s="145"/>
      <c r="AQ1776" s="145"/>
      <c r="AR1776" s="145"/>
      <c r="AS1776" s="145"/>
    </row>
    <row r="1777" spans="1:45" x14ac:dyDescent="0.3">
      <c r="A1777" s="241"/>
      <c r="B1777" s="241"/>
      <c r="C1777" s="241"/>
      <c r="D1777" s="241"/>
      <c r="E1777" s="241"/>
      <c r="F1777" s="241"/>
      <c r="G1777" s="241"/>
      <c r="H1777" s="131"/>
      <c r="I1777" s="131"/>
      <c r="J1777" s="131"/>
      <c r="K1777" s="131"/>
      <c r="L1777" s="131"/>
      <c r="M1777" s="131"/>
      <c r="N1777" s="131"/>
      <c r="O1777" s="131"/>
      <c r="P1777" s="131"/>
      <c r="Q1777" s="131"/>
      <c r="R1777" s="131"/>
      <c r="S1777" s="131"/>
      <c r="T1777" s="131"/>
      <c r="U1777" s="131"/>
      <c r="V1777" s="131"/>
      <c r="W1777" s="131"/>
      <c r="X1777" s="131"/>
      <c r="Y1777" s="131"/>
      <c r="Z1777" s="131"/>
      <c r="AA1777" s="131"/>
      <c r="AB1777" s="131"/>
      <c r="AC1777" s="131"/>
      <c r="AD1777" s="131"/>
      <c r="AE1777" s="131"/>
      <c r="AF1777" s="131"/>
      <c r="AG1777" s="131"/>
      <c r="AH1777" s="145"/>
      <c r="AI1777" s="145"/>
      <c r="AJ1777" s="145"/>
      <c r="AK1777" s="145"/>
      <c r="AL1777" s="145"/>
      <c r="AM1777" s="145"/>
      <c r="AN1777" s="145"/>
      <c r="AO1777" s="145"/>
      <c r="AP1777" s="145"/>
      <c r="AQ1777" s="145"/>
      <c r="AR1777" s="145"/>
      <c r="AS1777" s="145"/>
    </row>
    <row r="1778" spans="1:45" x14ac:dyDescent="0.3">
      <c r="A1778" s="241"/>
      <c r="B1778" s="241"/>
      <c r="C1778" s="241"/>
      <c r="D1778" s="241"/>
      <c r="E1778" s="241"/>
      <c r="F1778" s="241"/>
      <c r="G1778" s="241"/>
      <c r="H1778" s="131"/>
      <c r="I1778" s="131"/>
      <c r="J1778" s="131"/>
      <c r="K1778" s="131"/>
      <c r="L1778" s="131"/>
      <c r="M1778" s="131"/>
      <c r="N1778" s="131"/>
      <c r="O1778" s="131"/>
      <c r="P1778" s="131"/>
      <c r="Q1778" s="131"/>
      <c r="R1778" s="131"/>
      <c r="S1778" s="131"/>
      <c r="T1778" s="131"/>
      <c r="U1778" s="131"/>
      <c r="V1778" s="131"/>
      <c r="W1778" s="131"/>
      <c r="X1778" s="131"/>
      <c r="Y1778" s="131"/>
      <c r="Z1778" s="131"/>
      <c r="AA1778" s="131"/>
      <c r="AB1778" s="131"/>
      <c r="AC1778" s="131"/>
      <c r="AD1778" s="131"/>
      <c r="AE1778" s="131"/>
      <c r="AF1778" s="131"/>
      <c r="AG1778" s="131"/>
      <c r="AH1778" s="145"/>
      <c r="AI1778" s="145"/>
      <c r="AJ1778" s="145"/>
      <c r="AK1778" s="145"/>
      <c r="AL1778" s="145"/>
      <c r="AM1778" s="145"/>
      <c r="AN1778" s="145"/>
      <c r="AO1778" s="145"/>
      <c r="AP1778" s="145"/>
      <c r="AQ1778" s="145"/>
      <c r="AR1778" s="145"/>
      <c r="AS1778" s="145"/>
    </row>
    <row r="1779" spans="1:45" x14ac:dyDescent="0.3">
      <c r="A1779" s="241"/>
      <c r="B1779" s="241"/>
      <c r="C1779" s="241"/>
      <c r="D1779" s="241"/>
      <c r="E1779" s="241"/>
      <c r="F1779" s="241"/>
      <c r="G1779" s="241"/>
      <c r="H1779" s="131"/>
      <c r="I1779" s="131"/>
      <c r="J1779" s="131"/>
      <c r="K1779" s="131"/>
      <c r="L1779" s="131"/>
      <c r="M1779" s="131"/>
      <c r="N1779" s="131"/>
      <c r="O1779" s="131"/>
      <c r="P1779" s="131"/>
      <c r="Q1779" s="131"/>
      <c r="R1779" s="131"/>
      <c r="S1779" s="131"/>
      <c r="T1779" s="131"/>
      <c r="U1779" s="131"/>
      <c r="V1779" s="131"/>
      <c r="W1779" s="131"/>
      <c r="X1779" s="131"/>
      <c r="Y1779" s="131"/>
      <c r="Z1779" s="131"/>
      <c r="AA1779" s="131"/>
      <c r="AB1779" s="131"/>
      <c r="AC1779" s="131"/>
      <c r="AD1779" s="131"/>
      <c r="AE1779" s="131"/>
      <c r="AF1779" s="131"/>
      <c r="AG1779" s="131"/>
      <c r="AH1779" s="145"/>
      <c r="AI1779" s="145"/>
      <c r="AJ1779" s="145"/>
      <c r="AK1779" s="145"/>
      <c r="AL1779" s="145"/>
      <c r="AM1779" s="145"/>
      <c r="AN1779" s="145"/>
      <c r="AO1779" s="145"/>
      <c r="AP1779" s="145"/>
      <c r="AQ1779" s="145"/>
      <c r="AR1779" s="145"/>
      <c r="AS1779" s="145"/>
    </row>
    <row r="1780" spans="1:45" ht="21" x14ac:dyDescent="0.4">
      <c r="A1780" s="245">
        <v>22</v>
      </c>
      <c r="B1780" s="241"/>
      <c r="C1780" s="241"/>
      <c r="D1780" s="241"/>
      <c r="E1780" s="241"/>
      <c r="F1780" s="241"/>
      <c r="G1780" s="241"/>
      <c r="H1780" s="131"/>
      <c r="I1780" s="131"/>
      <c r="J1780" s="131"/>
      <c r="K1780" s="131"/>
      <c r="L1780" s="131"/>
      <c r="M1780" s="131"/>
      <c r="N1780" s="131"/>
      <c r="O1780" s="131"/>
      <c r="P1780" s="131"/>
      <c r="Q1780" s="131"/>
      <c r="R1780" s="131"/>
      <c r="S1780" s="131"/>
      <c r="T1780" s="131"/>
      <c r="U1780" s="131"/>
      <c r="V1780" s="131"/>
      <c r="W1780" s="131"/>
      <c r="X1780" s="131"/>
      <c r="Y1780" s="131"/>
      <c r="Z1780" s="131"/>
      <c r="AA1780" s="131"/>
      <c r="AB1780" s="131"/>
      <c r="AC1780" s="131"/>
      <c r="AD1780" s="131"/>
      <c r="AE1780" s="131"/>
      <c r="AF1780" s="131"/>
      <c r="AG1780" s="131"/>
      <c r="AH1780" s="145"/>
      <c r="AI1780" s="145"/>
      <c r="AJ1780" s="145"/>
      <c r="AK1780" s="145"/>
      <c r="AL1780" s="145"/>
      <c r="AM1780" s="145"/>
      <c r="AN1780" s="145"/>
      <c r="AO1780" s="145"/>
      <c r="AP1780" s="145"/>
      <c r="AQ1780" s="145"/>
      <c r="AR1780" s="145"/>
      <c r="AS1780" s="145"/>
    </row>
    <row r="1781" spans="1:45" x14ac:dyDescent="0.3">
      <c r="A1781" s="241"/>
      <c r="B1781" s="241"/>
      <c r="C1781" s="241"/>
      <c r="D1781" s="241"/>
      <c r="E1781" s="241"/>
      <c r="F1781" s="241"/>
      <c r="G1781" s="241"/>
      <c r="H1781" s="131"/>
      <c r="I1781" s="131"/>
      <c r="J1781" s="131"/>
      <c r="K1781" s="131"/>
      <c r="L1781" s="131"/>
      <c r="M1781" s="131"/>
      <c r="N1781" s="131"/>
      <c r="O1781" s="131"/>
      <c r="P1781" s="131"/>
      <c r="Q1781" s="131"/>
      <c r="R1781" s="131"/>
      <c r="S1781" s="131"/>
      <c r="T1781" s="131"/>
      <c r="U1781" s="131"/>
      <c r="V1781" s="131"/>
      <c r="W1781" s="131"/>
      <c r="X1781" s="131"/>
      <c r="Y1781" s="131"/>
      <c r="Z1781" s="131"/>
      <c r="AA1781" s="131"/>
      <c r="AB1781" s="131"/>
      <c r="AC1781" s="131"/>
      <c r="AD1781" s="131"/>
      <c r="AE1781" s="131"/>
      <c r="AF1781" s="131"/>
      <c r="AG1781" s="131"/>
      <c r="AH1781" s="145"/>
      <c r="AI1781" s="145"/>
      <c r="AJ1781" s="145"/>
      <c r="AK1781" s="145"/>
      <c r="AL1781" s="145"/>
      <c r="AM1781" s="145"/>
      <c r="AN1781" s="145"/>
      <c r="AO1781" s="145"/>
      <c r="AP1781" s="145"/>
      <c r="AQ1781" s="145"/>
      <c r="AR1781" s="145"/>
      <c r="AS1781" s="145"/>
    </row>
    <row r="1782" spans="1:45" x14ac:dyDescent="0.3">
      <c r="A1782" s="241" t="s">
        <v>9</v>
      </c>
      <c r="B1782" s="241" t="s">
        <v>10</v>
      </c>
      <c r="C1782" s="241" t="s">
        <v>14</v>
      </c>
      <c r="D1782" s="241" t="s">
        <v>11</v>
      </c>
      <c r="E1782" s="241" t="s">
        <v>12</v>
      </c>
      <c r="F1782" s="241" t="s">
        <v>22</v>
      </c>
      <c r="G1782" s="241" t="s">
        <v>22</v>
      </c>
      <c r="H1782" s="131"/>
      <c r="I1782" s="131" t="s">
        <v>15</v>
      </c>
      <c r="J1782" s="131"/>
      <c r="K1782" s="131" t="s">
        <v>18</v>
      </c>
      <c r="L1782" s="131"/>
      <c r="M1782" s="131" t="s">
        <v>20</v>
      </c>
      <c r="N1782" s="131"/>
      <c r="O1782" s="131" t="s">
        <v>25</v>
      </c>
      <c r="P1782" s="131" t="s">
        <v>26</v>
      </c>
      <c r="Q1782" s="131" t="s">
        <v>27</v>
      </c>
      <c r="R1782" s="131" t="s">
        <v>30</v>
      </c>
      <c r="S1782" s="131" t="s">
        <v>28</v>
      </c>
      <c r="T1782" s="131"/>
      <c r="U1782" s="131" t="s">
        <v>29</v>
      </c>
      <c r="V1782" s="131"/>
      <c r="W1782" s="131"/>
      <c r="X1782" s="131"/>
      <c r="Y1782" s="131"/>
      <c r="Z1782" s="131"/>
      <c r="AA1782" s="131"/>
      <c r="AB1782" s="131"/>
      <c r="AC1782" s="131"/>
      <c r="AD1782" s="131"/>
      <c r="AE1782" s="131"/>
      <c r="AF1782" s="131"/>
      <c r="AG1782" s="131"/>
      <c r="AH1782" s="145"/>
      <c r="AI1782" s="145"/>
      <c r="AJ1782" s="145"/>
      <c r="AK1782" s="145"/>
      <c r="AL1782" s="145"/>
      <c r="AM1782" s="145"/>
      <c r="AN1782" s="145"/>
      <c r="AO1782" s="145"/>
      <c r="AP1782" s="145"/>
      <c r="AQ1782" s="145"/>
      <c r="AR1782" s="145"/>
      <c r="AS1782" s="145"/>
    </row>
    <row r="1783" spans="1:45" x14ac:dyDescent="0.3">
      <c r="A1783" s="241">
        <f>EINGABEN!H6</f>
        <v>1.3000000018</v>
      </c>
      <c r="B1783" s="241">
        <f>EINGABEN!J6</f>
        <v>1.7999999268880629</v>
      </c>
      <c r="C1783" s="241">
        <f t="shared" ref="C1783:C1822" si="288">(A1783^2)</f>
        <v>1.6900000046799999</v>
      </c>
      <c r="D1783" s="241">
        <f>IF(B1783=0,E1783,B1783)</f>
        <v>1.7999999268880629</v>
      </c>
      <c r="E1783" s="241">
        <f>MAX(B1783:B1822)</f>
        <v>23.799999970819385</v>
      </c>
      <c r="F1783" s="241">
        <f>(((E1783+F1841)/D1783)-1)^-1</f>
        <v>1.5734265063755963E-2</v>
      </c>
      <c r="G1783" s="241">
        <f>IF(B1783=0,1,F1783)</f>
        <v>1.5734265063755963E-2</v>
      </c>
      <c r="H1783" s="131"/>
      <c r="I1783" s="131">
        <f t="shared" ref="I1783:I1822" si="289">ROUND((LN(G1783)),7)</f>
        <v>-4.1519145000000002</v>
      </c>
      <c r="J1783" s="131"/>
      <c r="K1783" s="131">
        <f>(I1783^2)</f>
        <v>17.238394015310252</v>
      </c>
      <c r="L1783" s="131"/>
      <c r="M1783" s="131">
        <f t="shared" ref="M1783:M1822" si="290">(A1783*I1783)</f>
        <v>-5.3974888574734461</v>
      </c>
      <c r="N1783" s="131"/>
      <c r="O1783" s="131">
        <f>IF(P1784&lt;MAX(P1783:P1822),A1783,-A1783)</f>
        <v>1.3000000018</v>
      </c>
      <c r="P1783" s="131">
        <f>IF(B1783=0,E1783,B1783)</f>
        <v>1.7999999268880629</v>
      </c>
      <c r="Q1783" s="131">
        <f>(2.71828184^(F1837*O1783+D1837)/((2.71828184^(F1837*O1783+D1837)+1)))</f>
        <v>2.8793555766504022E-2</v>
      </c>
      <c r="R1783" s="131">
        <f>(LN(Q1783/(1-Q1783)))</f>
        <v>-3.5183874516174289</v>
      </c>
      <c r="S1783" s="131">
        <f>(R1783-(-4.595119))</f>
        <v>1.0767315483825715</v>
      </c>
      <c r="T1783" s="131"/>
      <c r="U1783" s="131">
        <f t="shared" ref="U1783:U1822" si="291">(T1783-(-4.595119))</f>
        <v>4.5951190000000004</v>
      </c>
      <c r="V1783" s="131"/>
      <c r="W1783" s="131"/>
      <c r="X1783" s="131"/>
      <c r="Y1783" s="131"/>
      <c r="Z1783" s="131"/>
      <c r="AA1783" s="131"/>
      <c r="AB1783" s="131"/>
      <c r="AC1783" s="131"/>
      <c r="AD1783" s="131"/>
      <c r="AE1783" s="131"/>
      <c r="AF1783" s="131"/>
      <c r="AG1783" s="131"/>
      <c r="AH1783" s="145"/>
      <c r="AI1783" s="145"/>
      <c r="AJ1783" s="145"/>
      <c r="AK1783" s="145"/>
      <c r="AL1783" s="145"/>
      <c r="AM1783" s="145"/>
      <c r="AN1783" s="145"/>
      <c r="AO1783" s="145"/>
      <c r="AP1783" s="145"/>
      <c r="AQ1783" s="145"/>
      <c r="AR1783" s="145"/>
      <c r="AS1783" s="145"/>
    </row>
    <row r="1784" spans="1:45" x14ac:dyDescent="0.3">
      <c r="A1784" s="241">
        <f>EINGABEN!H7</f>
        <v>1.4000000021999999</v>
      </c>
      <c r="B1784" s="241">
        <f>EINGABEN!J7</f>
        <v>3.9999998868722741</v>
      </c>
      <c r="C1784" s="241">
        <f t="shared" si="288"/>
        <v>1.9600000061599996</v>
      </c>
      <c r="D1784" s="241">
        <f t="shared" ref="D1784:D1822" si="292">IF(B1784=0,E1784,B1784)</f>
        <v>3.9999998868722741</v>
      </c>
      <c r="E1784" s="241">
        <f>(E1783)</f>
        <v>23.799999970819385</v>
      </c>
      <c r="F1784" s="241">
        <f>(((E1784+F1841)/D1784)-1)^-1</f>
        <v>3.5650622792348978E-2</v>
      </c>
      <c r="G1784" s="241">
        <f t="shared" ref="G1784:G1802" si="293">IF(B1784=0,1,F1784)</f>
        <v>3.5650622792348978E-2</v>
      </c>
      <c r="H1784" s="131"/>
      <c r="I1784" s="131">
        <f t="shared" si="289"/>
        <v>-3.3339886999999999</v>
      </c>
      <c r="J1784" s="131"/>
      <c r="K1784" s="131">
        <f t="shared" ref="K1784:K1795" si="294">(I1784^2)</f>
        <v>11.11548065172769</v>
      </c>
      <c r="L1784" s="131"/>
      <c r="M1784" s="131">
        <f t="shared" si="290"/>
        <v>-4.667584187334775</v>
      </c>
      <c r="N1784" s="131"/>
      <c r="O1784" s="131">
        <f>IF(P1784&lt;MAX(P1783:P1822),A1784,-A1784)</f>
        <v>1.4000000021999999</v>
      </c>
      <c r="P1784" s="131">
        <f t="shared" ref="P1784:P1822" si="295">IF(B1784=0,E1784,B1784)</f>
        <v>3.9999998868722741</v>
      </c>
      <c r="Q1784" s="131">
        <f>(2.71828184^(F1837*O1784+D1837)/((2.71828184^(F1837*O1784+D1837)+1)))</f>
        <v>3.2844733169402798E-2</v>
      </c>
      <c r="R1784" s="131">
        <f t="shared" ref="R1784:R1822" si="296">(LN(Q1784/(1-Q1784)))</f>
        <v>-3.3825676456779683</v>
      </c>
      <c r="S1784" s="131">
        <f t="shared" ref="S1784:S1822" si="297">(R1784-(-4.595119))</f>
        <v>1.2125513543220321</v>
      </c>
      <c r="T1784" s="131"/>
      <c r="U1784" s="131">
        <f t="shared" si="291"/>
        <v>4.5951190000000004</v>
      </c>
      <c r="V1784" s="131"/>
      <c r="W1784" s="131"/>
      <c r="X1784" s="131"/>
      <c r="Y1784" s="131"/>
      <c r="Z1784" s="131"/>
      <c r="AA1784" s="131"/>
      <c r="AB1784" s="131"/>
      <c r="AC1784" s="131"/>
      <c r="AD1784" s="131"/>
      <c r="AE1784" s="131"/>
      <c r="AF1784" s="131"/>
      <c r="AG1784" s="131"/>
      <c r="AH1784" s="145"/>
      <c r="AI1784" s="145"/>
      <c r="AJ1784" s="145"/>
      <c r="AK1784" s="145"/>
      <c r="AL1784" s="145"/>
      <c r="AM1784" s="145"/>
      <c r="AN1784" s="145"/>
      <c r="AO1784" s="145"/>
      <c r="AP1784" s="145"/>
      <c r="AQ1784" s="145"/>
      <c r="AR1784" s="145"/>
      <c r="AS1784" s="145"/>
    </row>
    <row r="1785" spans="1:45" x14ac:dyDescent="0.3">
      <c r="A1785" s="241">
        <f>EINGABEN!H8</f>
        <v>1.500000003</v>
      </c>
      <c r="B1785" s="241">
        <f>EINGABEN!J8</f>
        <v>6.9999999130487822</v>
      </c>
      <c r="C1785" s="241">
        <f t="shared" si="288"/>
        <v>2.2500000090000003</v>
      </c>
      <c r="D1785" s="241">
        <f t="shared" si="292"/>
        <v>6.9999999130487822</v>
      </c>
      <c r="E1785" s="241">
        <f t="shared" ref="E1785:E1822" si="298">(E1784)</f>
        <v>23.799999970819385</v>
      </c>
      <c r="F1785" s="241">
        <f>(((E1785+F1841)/D1785)-1)^-1</f>
        <v>6.4102563164083096E-2</v>
      </c>
      <c r="G1785" s="241">
        <f t="shared" si="293"/>
        <v>6.4102563164083096E-2</v>
      </c>
      <c r="H1785" s="131"/>
      <c r="I1785" s="131">
        <f t="shared" si="289"/>
        <v>-2.7472709000000002</v>
      </c>
      <c r="J1785" s="131"/>
      <c r="K1785" s="131">
        <f t="shared" si="294"/>
        <v>7.5474973979868114</v>
      </c>
      <c r="L1785" s="131"/>
      <c r="M1785" s="131">
        <f t="shared" si="290"/>
        <v>-4.1209063582418128</v>
      </c>
      <c r="N1785" s="131"/>
      <c r="O1785" s="131">
        <f>IF(P1784&lt;MAX(P1783:P1822),A1785,-A1785)</f>
        <v>1.500000003</v>
      </c>
      <c r="P1785" s="131">
        <f t="shared" si="295"/>
        <v>6.9999999130487822</v>
      </c>
      <c r="Q1785" s="131">
        <f>(2.71828184^(F1837*O1785+D1837)/((2.71828184^(F1837*O1785+D1837)+1)))</f>
        <v>3.7443925161957006E-2</v>
      </c>
      <c r="R1785" s="131">
        <f t="shared" si="296"/>
        <v>-3.2467478391952289</v>
      </c>
      <c r="S1785" s="131">
        <f t="shared" si="297"/>
        <v>1.3483711608047715</v>
      </c>
      <c r="T1785" s="131"/>
      <c r="U1785" s="131">
        <f t="shared" si="291"/>
        <v>4.5951190000000004</v>
      </c>
      <c r="V1785" s="131"/>
      <c r="W1785" s="131"/>
      <c r="X1785" s="131"/>
      <c r="Y1785" s="131"/>
      <c r="Z1785" s="131"/>
      <c r="AA1785" s="131"/>
      <c r="AB1785" s="131"/>
      <c r="AC1785" s="131"/>
      <c r="AD1785" s="131"/>
      <c r="AE1785" s="131"/>
      <c r="AF1785" s="131"/>
      <c r="AG1785" s="131"/>
      <c r="AH1785" s="145"/>
      <c r="AI1785" s="145"/>
      <c r="AJ1785" s="145"/>
      <c r="AK1785" s="145"/>
      <c r="AL1785" s="145"/>
      <c r="AM1785" s="145"/>
      <c r="AN1785" s="145"/>
      <c r="AO1785" s="145"/>
      <c r="AP1785" s="145"/>
      <c r="AQ1785" s="145"/>
      <c r="AR1785" s="145"/>
      <c r="AS1785" s="145"/>
    </row>
    <row r="1786" spans="1:45" x14ac:dyDescent="0.3">
      <c r="A1786" s="241">
        <f>EINGABEN!H9</f>
        <v>2.3000000050999998</v>
      </c>
      <c r="B1786" s="241">
        <f>EINGABEN!J9</f>
        <v>12.099999890935464</v>
      </c>
      <c r="C1786" s="241">
        <f t="shared" si="288"/>
        <v>5.2900000234599993</v>
      </c>
      <c r="D1786" s="241">
        <f t="shared" si="292"/>
        <v>12.099999890935464</v>
      </c>
      <c r="E1786" s="241">
        <f t="shared" si="298"/>
        <v>23.799999970819385</v>
      </c>
      <c r="F1786" s="241">
        <f>(((E1786+F1841)/D1786)-1)^-1</f>
        <v>0.11623438866670142</v>
      </c>
      <c r="G1786" s="241">
        <f t="shared" si="293"/>
        <v>0.11623438866670142</v>
      </c>
      <c r="H1786" s="131"/>
      <c r="I1786" s="131">
        <f t="shared" si="289"/>
        <v>-2.1521465000000002</v>
      </c>
      <c r="J1786" s="131"/>
      <c r="K1786" s="131">
        <f t="shared" si="294"/>
        <v>4.6317345574622504</v>
      </c>
      <c r="L1786" s="131"/>
      <c r="M1786" s="131">
        <f t="shared" si="290"/>
        <v>-4.9499369609759469</v>
      </c>
      <c r="N1786" s="131"/>
      <c r="O1786" s="131">
        <f>IF(P1784&lt;MAX(P1783:P1822),A1786,-A1786)</f>
        <v>2.3000000050999998</v>
      </c>
      <c r="P1786" s="131">
        <f t="shared" si="295"/>
        <v>12.099999890935464</v>
      </c>
      <c r="Q1786" s="131">
        <f>(2.71828184^(F1837*O1786+D1837)/((2.71828184^(F1837*O1786+D1837)+1)))</f>
        <v>0.10338289436358353</v>
      </c>
      <c r="R1786" s="131">
        <f t="shared" si="296"/>
        <v>-2.1601893931735652</v>
      </c>
      <c r="S1786" s="131">
        <f t="shared" si="297"/>
        <v>2.4349296068264352</v>
      </c>
      <c r="T1786" s="131"/>
      <c r="U1786" s="131">
        <f t="shared" si="291"/>
        <v>4.5951190000000004</v>
      </c>
      <c r="V1786" s="131"/>
      <c r="W1786" s="131"/>
      <c r="X1786" s="131"/>
      <c r="Y1786" s="131"/>
      <c r="Z1786" s="131"/>
      <c r="AA1786" s="131"/>
      <c r="AB1786" s="131"/>
      <c r="AC1786" s="131"/>
      <c r="AD1786" s="131"/>
      <c r="AE1786" s="131"/>
      <c r="AF1786" s="131"/>
      <c r="AG1786" s="131"/>
      <c r="AH1786" s="145"/>
      <c r="AI1786" s="145"/>
      <c r="AJ1786" s="145"/>
      <c r="AK1786" s="145"/>
      <c r="AL1786" s="145"/>
      <c r="AM1786" s="145"/>
      <c r="AN1786" s="145"/>
      <c r="AO1786" s="145"/>
      <c r="AP1786" s="145"/>
      <c r="AQ1786" s="145"/>
      <c r="AR1786" s="145"/>
      <c r="AS1786" s="145"/>
    </row>
    <row r="1787" spans="1:45" x14ac:dyDescent="0.3">
      <c r="A1787" s="241">
        <f>EINGABEN!H10</f>
        <v>2.4000000064</v>
      </c>
      <c r="B1787" s="241">
        <f>EINGABEN!J10</f>
        <v>18.499999976384629</v>
      </c>
      <c r="C1787" s="241">
        <f t="shared" si="288"/>
        <v>5.7600000307199997</v>
      </c>
      <c r="D1787" s="241">
        <f t="shared" si="292"/>
        <v>18.499999976384629</v>
      </c>
      <c r="E1787" s="241">
        <f t="shared" si="298"/>
        <v>23.799999970819385</v>
      </c>
      <c r="F1787" s="241">
        <f>(((E1787+F1841)/D1787)-1)^-1</f>
        <v>0.18935516829580573</v>
      </c>
      <c r="G1787" s="241">
        <f t="shared" si="293"/>
        <v>0.18935516829580573</v>
      </c>
      <c r="H1787" s="131"/>
      <c r="I1787" s="131">
        <f t="shared" si="289"/>
        <v>-1.6641307999999999</v>
      </c>
      <c r="J1787" s="131"/>
      <c r="K1787" s="131">
        <f t="shared" si="294"/>
        <v>2.7693313195086398</v>
      </c>
      <c r="L1787" s="131"/>
      <c r="M1787" s="131">
        <f t="shared" si="290"/>
        <v>-3.9939139306504368</v>
      </c>
      <c r="N1787" s="131"/>
      <c r="O1787" s="131">
        <f>IF(P1784&lt;MAX(P1783:P1822),A1787,-A1787)</f>
        <v>2.4000000064</v>
      </c>
      <c r="P1787" s="131">
        <f t="shared" si="295"/>
        <v>18.499999976384629</v>
      </c>
      <c r="Q1787" s="131">
        <f>(2.71828184^(F1837*O1787+D1837)/((2.71828184^(F1837*O1787+D1837)+1)))</f>
        <v>0.11666792173307185</v>
      </c>
      <c r="R1787" s="131">
        <f t="shared" si="296"/>
        <v>-2.0243695860117259</v>
      </c>
      <c r="S1787" s="131">
        <f t="shared" si="297"/>
        <v>2.5707494139882745</v>
      </c>
      <c r="T1787" s="131"/>
      <c r="U1787" s="131">
        <f t="shared" si="291"/>
        <v>4.5951190000000004</v>
      </c>
      <c r="V1787" s="131"/>
      <c r="W1787" s="131"/>
      <c r="X1787" s="131"/>
      <c r="Y1787" s="131"/>
      <c r="Z1787" s="131"/>
      <c r="AA1787" s="131"/>
      <c r="AB1787" s="131"/>
      <c r="AC1787" s="131"/>
      <c r="AD1787" s="131"/>
      <c r="AE1787" s="131"/>
      <c r="AF1787" s="131"/>
      <c r="AG1787" s="131"/>
      <c r="AH1787" s="145"/>
      <c r="AI1787" s="145"/>
      <c r="AJ1787" s="145"/>
      <c r="AK1787" s="145"/>
      <c r="AL1787" s="145"/>
      <c r="AM1787" s="145"/>
      <c r="AN1787" s="145"/>
      <c r="AO1787" s="145"/>
      <c r="AP1787" s="145"/>
      <c r="AQ1787" s="145"/>
      <c r="AR1787" s="145"/>
      <c r="AS1787" s="145"/>
    </row>
    <row r="1788" spans="1:45" x14ac:dyDescent="0.3">
      <c r="A1788" s="241">
        <f>EINGABEN!H11</f>
        <v>3.1000000053000001</v>
      </c>
      <c r="B1788" s="241">
        <f>EINGABEN!J11</f>
        <v>23.799999970819385</v>
      </c>
      <c r="C1788" s="241">
        <f t="shared" si="288"/>
        <v>9.6100000328600004</v>
      </c>
      <c r="D1788" s="241">
        <f t="shared" si="292"/>
        <v>23.799999970819385</v>
      </c>
      <c r="E1788" s="241">
        <f t="shared" si="298"/>
        <v>23.799999970819385</v>
      </c>
      <c r="F1788" s="241">
        <f>(((E1788+F1841)/D1788)-1)^-1</f>
        <v>0.25757575674560262</v>
      </c>
      <c r="G1788" s="241">
        <f t="shared" si="293"/>
        <v>0.25757575674560262</v>
      </c>
      <c r="H1788" s="131"/>
      <c r="I1788" s="131">
        <f t="shared" si="289"/>
        <v>-1.3564414</v>
      </c>
      <c r="J1788" s="131"/>
      <c r="K1788" s="131">
        <f t="shared" si="294"/>
        <v>1.83993327163396</v>
      </c>
      <c r="L1788" s="131"/>
      <c r="M1788" s="131">
        <f t="shared" si="290"/>
        <v>-4.2049683471891397</v>
      </c>
      <c r="N1788" s="131"/>
      <c r="O1788" s="131">
        <f>IF(P1784&lt;MAX(P1783:P1822),A1788,-A1788)</f>
        <v>3.1000000053000001</v>
      </c>
      <c r="P1788" s="131">
        <f t="shared" si="295"/>
        <v>23.799999970819385</v>
      </c>
      <c r="Q1788" s="131">
        <f>(2.71828184^(F1837*O1788+D1837)/((2.71828184^(F1837*O1788+D1837)+1)))</f>
        <v>0.25471319139854559</v>
      </c>
      <c r="R1788" s="131">
        <f t="shared" si="296"/>
        <v>-1.0736309497324765</v>
      </c>
      <c r="S1788" s="131">
        <f t="shared" si="297"/>
        <v>3.5214880502675241</v>
      </c>
      <c r="T1788" s="131"/>
      <c r="U1788" s="131">
        <f t="shared" si="291"/>
        <v>4.5951190000000004</v>
      </c>
      <c r="V1788" s="131"/>
      <c r="W1788" s="131"/>
      <c r="X1788" s="131"/>
      <c r="Y1788" s="131"/>
      <c r="Z1788" s="131"/>
      <c r="AA1788" s="131"/>
      <c r="AB1788" s="131"/>
      <c r="AC1788" s="131"/>
      <c r="AD1788" s="131"/>
      <c r="AE1788" s="131"/>
      <c r="AF1788" s="131"/>
      <c r="AG1788" s="131"/>
      <c r="AH1788" s="145"/>
      <c r="AI1788" s="145"/>
      <c r="AJ1788" s="145"/>
      <c r="AK1788" s="145"/>
      <c r="AL1788" s="145"/>
      <c r="AM1788" s="145"/>
      <c r="AN1788" s="145"/>
      <c r="AO1788" s="145"/>
      <c r="AP1788" s="145"/>
      <c r="AQ1788" s="145"/>
      <c r="AR1788" s="145"/>
      <c r="AS1788" s="145"/>
    </row>
    <row r="1789" spans="1:45" x14ac:dyDescent="0.3">
      <c r="A1789" s="241">
        <f>EINGABEN!H12</f>
        <v>3.1000000064000002</v>
      </c>
      <c r="B1789" s="241">
        <f>EINGABEN!J12</f>
        <v>0</v>
      </c>
      <c r="C1789" s="241">
        <f t="shared" si="288"/>
        <v>9.6100000396800009</v>
      </c>
      <c r="D1789" s="241">
        <f t="shared" si="292"/>
        <v>23.799999970819385</v>
      </c>
      <c r="E1789" s="241">
        <f t="shared" si="298"/>
        <v>23.799999970819385</v>
      </c>
      <c r="F1789" s="241">
        <f>(((E1789+F1841)/D1789)-1)^-1</f>
        <v>0.25757575674560262</v>
      </c>
      <c r="G1789" s="241">
        <f t="shared" si="293"/>
        <v>1</v>
      </c>
      <c r="H1789" s="131"/>
      <c r="I1789" s="131">
        <f t="shared" si="289"/>
        <v>0</v>
      </c>
      <c r="J1789" s="131"/>
      <c r="K1789" s="131">
        <f t="shared" si="294"/>
        <v>0</v>
      </c>
      <c r="L1789" s="131"/>
      <c r="M1789" s="131">
        <f t="shared" si="290"/>
        <v>0</v>
      </c>
      <c r="N1789" s="131"/>
      <c r="O1789" s="131">
        <f>IF(P1784&lt;MAX(P1783:P1822),A1789,-A1789)</f>
        <v>3.1000000064000002</v>
      </c>
      <c r="P1789" s="131">
        <f t="shared" si="295"/>
        <v>23.799999970819385</v>
      </c>
      <c r="Q1789" s="131">
        <f>(2.71828184^(F1837*O1789+D1837)/((2.71828184^(F1837*O1789+D1837)+1)))</f>
        <v>0.2547131916821615</v>
      </c>
      <c r="R1789" s="131">
        <f t="shared" si="296"/>
        <v>-1.0736309482384592</v>
      </c>
      <c r="S1789" s="131">
        <f t="shared" si="297"/>
        <v>3.5214880517615414</v>
      </c>
      <c r="T1789" s="131"/>
      <c r="U1789" s="131">
        <f t="shared" si="291"/>
        <v>4.5951190000000004</v>
      </c>
      <c r="V1789" s="131"/>
      <c r="W1789" s="131"/>
      <c r="X1789" s="131"/>
      <c r="Y1789" s="131"/>
      <c r="Z1789" s="131"/>
      <c r="AA1789" s="131"/>
      <c r="AB1789" s="131"/>
      <c r="AC1789" s="131"/>
      <c r="AD1789" s="131"/>
      <c r="AE1789" s="131"/>
      <c r="AF1789" s="131"/>
      <c r="AG1789" s="131"/>
      <c r="AH1789" s="145"/>
      <c r="AI1789" s="145"/>
      <c r="AJ1789" s="145"/>
      <c r="AK1789" s="145"/>
      <c r="AL1789" s="145"/>
      <c r="AM1789" s="145"/>
      <c r="AN1789" s="145"/>
      <c r="AO1789" s="145"/>
      <c r="AP1789" s="145"/>
      <c r="AQ1789" s="145"/>
      <c r="AR1789" s="145"/>
      <c r="AS1789" s="145"/>
    </row>
    <row r="1790" spans="1:45" x14ac:dyDescent="0.3">
      <c r="A1790" s="241">
        <f>EINGABEN!H13</f>
        <v>3.1000000064000002</v>
      </c>
      <c r="B1790" s="241">
        <f>EINGABEN!J13</f>
        <v>0</v>
      </c>
      <c r="C1790" s="241">
        <f t="shared" si="288"/>
        <v>9.6100000396800009</v>
      </c>
      <c r="D1790" s="241">
        <f t="shared" si="292"/>
        <v>23.799999970819385</v>
      </c>
      <c r="E1790" s="241">
        <f t="shared" si="298"/>
        <v>23.799999970819385</v>
      </c>
      <c r="F1790" s="241">
        <f>(((E1790+F1841)/D1790)-1)^-1</f>
        <v>0.25757575674560262</v>
      </c>
      <c r="G1790" s="241">
        <f t="shared" si="293"/>
        <v>1</v>
      </c>
      <c r="H1790" s="131"/>
      <c r="I1790" s="131">
        <f t="shared" si="289"/>
        <v>0</v>
      </c>
      <c r="J1790" s="131"/>
      <c r="K1790" s="131">
        <f t="shared" si="294"/>
        <v>0</v>
      </c>
      <c r="L1790" s="131"/>
      <c r="M1790" s="131">
        <f t="shared" si="290"/>
        <v>0</v>
      </c>
      <c r="N1790" s="131"/>
      <c r="O1790" s="131">
        <f>IF(P1784&lt;MAX(P1783:P1822),A1790,-A1790)</f>
        <v>3.1000000064000002</v>
      </c>
      <c r="P1790" s="131">
        <f t="shared" si="295"/>
        <v>23.799999970819385</v>
      </c>
      <c r="Q1790" s="131">
        <f>(2.71828184^(F1837*O1790+D1837)/((2.71828184^(F1837*O1790+D1837)+1)))</f>
        <v>0.2547131916821615</v>
      </c>
      <c r="R1790" s="131">
        <f t="shared" si="296"/>
        <v>-1.0736309482384592</v>
      </c>
      <c r="S1790" s="131">
        <f t="shared" si="297"/>
        <v>3.5214880517615414</v>
      </c>
      <c r="T1790" s="131"/>
      <c r="U1790" s="131">
        <f t="shared" si="291"/>
        <v>4.5951190000000004</v>
      </c>
      <c r="V1790" s="131"/>
      <c r="W1790" s="131"/>
      <c r="X1790" s="131"/>
      <c r="Y1790" s="131"/>
      <c r="Z1790" s="131"/>
      <c r="AA1790" s="131"/>
      <c r="AB1790" s="131"/>
      <c r="AC1790" s="131"/>
      <c r="AD1790" s="131"/>
      <c r="AE1790" s="131"/>
      <c r="AF1790" s="131"/>
      <c r="AG1790" s="131"/>
      <c r="AH1790" s="145"/>
      <c r="AI1790" s="145"/>
      <c r="AJ1790" s="145"/>
      <c r="AK1790" s="145"/>
      <c r="AL1790" s="145"/>
      <c r="AM1790" s="145"/>
      <c r="AN1790" s="145"/>
      <c r="AO1790" s="145"/>
      <c r="AP1790" s="145"/>
      <c r="AQ1790" s="145"/>
      <c r="AR1790" s="145"/>
      <c r="AS1790" s="145"/>
    </row>
    <row r="1791" spans="1:45" x14ac:dyDescent="0.3">
      <c r="A1791" s="241">
        <f>EINGABEN!H14</f>
        <v>3.1000000064000002</v>
      </c>
      <c r="B1791" s="241">
        <f>EINGABEN!J14</f>
        <v>0</v>
      </c>
      <c r="C1791" s="241">
        <f t="shared" si="288"/>
        <v>9.6100000396800009</v>
      </c>
      <c r="D1791" s="241">
        <f t="shared" si="292"/>
        <v>23.799999970819385</v>
      </c>
      <c r="E1791" s="241">
        <f t="shared" si="298"/>
        <v>23.799999970819385</v>
      </c>
      <c r="F1791" s="241">
        <f>(((E1791+F1841)/D1791)-1)^-1</f>
        <v>0.25757575674560262</v>
      </c>
      <c r="G1791" s="241">
        <f t="shared" si="293"/>
        <v>1</v>
      </c>
      <c r="H1791" s="131"/>
      <c r="I1791" s="131">
        <f t="shared" si="289"/>
        <v>0</v>
      </c>
      <c r="J1791" s="131"/>
      <c r="K1791" s="131">
        <f t="shared" si="294"/>
        <v>0</v>
      </c>
      <c r="L1791" s="131"/>
      <c r="M1791" s="131">
        <f t="shared" si="290"/>
        <v>0</v>
      </c>
      <c r="N1791" s="131"/>
      <c r="O1791" s="131">
        <f>IF(P1784&lt;MAX(P1783:P1822),A1791,-A1791)</f>
        <v>3.1000000064000002</v>
      </c>
      <c r="P1791" s="131">
        <f t="shared" si="295"/>
        <v>23.799999970819385</v>
      </c>
      <c r="Q1791" s="131">
        <f>(2.71828184^(F1837*O1791+D1837)/((2.71828184^(F1837*O1791+D1837)+1)))</f>
        <v>0.2547131916821615</v>
      </c>
      <c r="R1791" s="131">
        <f t="shared" si="296"/>
        <v>-1.0736309482384592</v>
      </c>
      <c r="S1791" s="131">
        <f t="shared" si="297"/>
        <v>3.5214880517615414</v>
      </c>
      <c r="T1791" s="131"/>
      <c r="U1791" s="131">
        <f t="shared" si="291"/>
        <v>4.5951190000000004</v>
      </c>
      <c r="V1791" s="131"/>
      <c r="W1791" s="131"/>
      <c r="X1791" s="131"/>
      <c r="Y1791" s="131"/>
      <c r="Z1791" s="131"/>
      <c r="AA1791" s="131"/>
      <c r="AB1791" s="131"/>
      <c r="AC1791" s="131"/>
      <c r="AD1791" s="131"/>
      <c r="AE1791" s="131"/>
      <c r="AF1791" s="131"/>
      <c r="AG1791" s="131"/>
      <c r="AH1791" s="145"/>
      <c r="AI1791" s="145"/>
      <c r="AJ1791" s="145"/>
      <c r="AK1791" s="145"/>
      <c r="AL1791" s="145"/>
      <c r="AM1791" s="145"/>
      <c r="AN1791" s="145"/>
      <c r="AO1791" s="145"/>
      <c r="AP1791" s="145"/>
      <c r="AQ1791" s="145"/>
      <c r="AR1791" s="145"/>
      <c r="AS1791" s="145"/>
    </row>
    <row r="1792" spans="1:45" x14ac:dyDescent="0.3">
      <c r="A1792" s="241">
        <f>EINGABEN!H15</f>
        <v>3.1000000064000002</v>
      </c>
      <c r="B1792" s="241">
        <f>EINGABEN!J15</f>
        <v>0</v>
      </c>
      <c r="C1792" s="241">
        <f t="shared" si="288"/>
        <v>9.6100000396800009</v>
      </c>
      <c r="D1792" s="241">
        <f t="shared" si="292"/>
        <v>23.799999970819385</v>
      </c>
      <c r="E1792" s="241">
        <f t="shared" si="298"/>
        <v>23.799999970819385</v>
      </c>
      <c r="F1792" s="241">
        <f>(((E1792+F1841)/D1792)-1)^-1</f>
        <v>0.25757575674560262</v>
      </c>
      <c r="G1792" s="241">
        <f t="shared" si="293"/>
        <v>1</v>
      </c>
      <c r="H1792" s="131"/>
      <c r="I1792" s="131">
        <f t="shared" si="289"/>
        <v>0</v>
      </c>
      <c r="J1792" s="131"/>
      <c r="K1792" s="131">
        <f t="shared" si="294"/>
        <v>0</v>
      </c>
      <c r="L1792" s="131"/>
      <c r="M1792" s="131">
        <f t="shared" si="290"/>
        <v>0</v>
      </c>
      <c r="N1792" s="131"/>
      <c r="O1792" s="131">
        <f>IF(P1784&lt;MAX(P1783:P1822),A1792,-A1792)</f>
        <v>3.1000000064000002</v>
      </c>
      <c r="P1792" s="131">
        <f t="shared" si="295"/>
        <v>23.799999970819385</v>
      </c>
      <c r="Q1792" s="131">
        <f>(2.71828184^(F1837*O1792+D1837)/((2.71828184^(F1837*O1792+D1837)+1)))</f>
        <v>0.2547131916821615</v>
      </c>
      <c r="R1792" s="131">
        <f t="shared" si="296"/>
        <v>-1.0736309482384592</v>
      </c>
      <c r="S1792" s="131">
        <f t="shared" si="297"/>
        <v>3.5214880517615414</v>
      </c>
      <c r="T1792" s="131"/>
      <c r="U1792" s="131">
        <f t="shared" si="291"/>
        <v>4.5951190000000004</v>
      </c>
      <c r="V1792" s="131"/>
      <c r="W1792" s="131"/>
      <c r="X1792" s="131"/>
      <c r="Y1792" s="131"/>
      <c r="Z1792" s="131"/>
      <c r="AA1792" s="131"/>
      <c r="AB1792" s="131"/>
      <c r="AC1792" s="131"/>
      <c r="AD1792" s="131"/>
      <c r="AE1792" s="131"/>
      <c r="AF1792" s="131"/>
      <c r="AG1792" s="131"/>
      <c r="AH1792" s="145"/>
      <c r="AI1792" s="145"/>
      <c r="AJ1792" s="145"/>
      <c r="AK1792" s="145"/>
      <c r="AL1792" s="145"/>
      <c r="AM1792" s="145"/>
      <c r="AN1792" s="145"/>
      <c r="AO1792" s="145"/>
      <c r="AP1792" s="145"/>
      <c r="AQ1792" s="145"/>
      <c r="AR1792" s="145"/>
      <c r="AS1792" s="145"/>
    </row>
    <row r="1793" spans="1:45" x14ac:dyDescent="0.3">
      <c r="A1793" s="241">
        <f>EINGABEN!H16</f>
        <v>3.1000000064000002</v>
      </c>
      <c r="B1793" s="241">
        <f>EINGABEN!J16</f>
        <v>0</v>
      </c>
      <c r="C1793" s="241">
        <f t="shared" si="288"/>
        <v>9.6100000396800009</v>
      </c>
      <c r="D1793" s="241">
        <f t="shared" si="292"/>
        <v>23.799999970819385</v>
      </c>
      <c r="E1793" s="241">
        <f t="shared" si="298"/>
        <v>23.799999970819385</v>
      </c>
      <c r="F1793" s="241">
        <f>(((E1793+F1841)/D1793)-1)^-1</f>
        <v>0.25757575674560262</v>
      </c>
      <c r="G1793" s="241">
        <f t="shared" si="293"/>
        <v>1</v>
      </c>
      <c r="H1793" s="131"/>
      <c r="I1793" s="131">
        <f t="shared" si="289"/>
        <v>0</v>
      </c>
      <c r="J1793" s="131"/>
      <c r="K1793" s="131">
        <f t="shared" si="294"/>
        <v>0</v>
      </c>
      <c r="L1793" s="131"/>
      <c r="M1793" s="131">
        <f t="shared" si="290"/>
        <v>0</v>
      </c>
      <c r="N1793" s="131"/>
      <c r="O1793" s="131">
        <f>IF(P1784&lt;MAX(P1783:P2322),A1793,-A1793)</f>
        <v>3.1000000064000002</v>
      </c>
      <c r="P1793" s="131">
        <f t="shared" si="295"/>
        <v>23.799999970819385</v>
      </c>
      <c r="Q1793" s="131">
        <f>(2.71828184^(F1837*O1793+D1837)/((2.71828184^(F1837*O1793+D1837)+1)))</f>
        <v>0.2547131916821615</v>
      </c>
      <c r="R1793" s="131">
        <f t="shared" si="296"/>
        <v>-1.0736309482384592</v>
      </c>
      <c r="S1793" s="131">
        <f t="shared" si="297"/>
        <v>3.5214880517615414</v>
      </c>
      <c r="T1793" s="131"/>
      <c r="U1793" s="131">
        <f t="shared" si="291"/>
        <v>4.5951190000000004</v>
      </c>
      <c r="V1793" s="131"/>
      <c r="W1793" s="131"/>
      <c r="X1793" s="131"/>
      <c r="Y1793" s="131"/>
      <c r="Z1793" s="131"/>
      <c r="AA1793" s="131"/>
      <c r="AB1793" s="131"/>
      <c r="AC1793" s="131"/>
      <c r="AD1793" s="131"/>
      <c r="AE1793" s="131"/>
      <c r="AF1793" s="131"/>
      <c r="AG1793" s="131"/>
      <c r="AH1793" s="145"/>
      <c r="AI1793" s="145"/>
      <c r="AJ1793" s="145"/>
      <c r="AK1793" s="145"/>
      <c r="AL1793" s="145"/>
      <c r="AM1793" s="145"/>
      <c r="AN1793" s="145"/>
      <c r="AO1793" s="145"/>
      <c r="AP1793" s="145"/>
      <c r="AQ1793" s="145"/>
      <c r="AR1793" s="145"/>
      <c r="AS1793" s="145"/>
    </row>
    <row r="1794" spans="1:45" x14ac:dyDescent="0.3">
      <c r="A1794" s="241">
        <f>EINGABEN!H17</f>
        <v>3.1000000064000002</v>
      </c>
      <c r="B1794" s="241">
        <f>EINGABEN!J17</f>
        <v>0</v>
      </c>
      <c r="C1794" s="241">
        <f t="shared" si="288"/>
        <v>9.6100000396800009</v>
      </c>
      <c r="D1794" s="241">
        <f t="shared" si="292"/>
        <v>23.799999970819385</v>
      </c>
      <c r="E1794" s="241">
        <f t="shared" si="298"/>
        <v>23.799999970819385</v>
      </c>
      <c r="F1794" s="241">
        <f>(((E1794+F1841)/D1794)-1)^-1</f>
        <v>0.25757575674560262</v>
      </c>
      <c r="G1794" s="241">
        <f t="shared" si="293"/>
        <v>1</v>
      </c>
      <c r="H1794" s="131"/>
      <c r="I1794" s="131">
        <f t="shared" si="289"/>
        <v>0</v>
      </c>
      <c r="J1794" s="131"/>
      <c r="K1794" s="131">
        <f t="shared" si="294"/>
        <v>0</v>
      </c>
      <c r="L1794" s="131"/>
      <c r="M1794" s="131">
        <f t="shared" si="290"/>
        <v>0</v>
      </c>
      <c r="N1794" s="131"/>
      <c r="O1794" s="131">
        <f>IF(P1784&lt;MAX(P1783:P1822),A1794,-A1794)</f>
        <v>3.1000000064000002</v>
      </c>
      <c r="P1794" s="131">
        <f t="shared" si="295"/>
        <v>23.799999970819385</v>
      </c>
      <c r="Q1794" s="131">
        <f>(2.71828184^(F1837*O1794+D1837)/((2.71828184^(F1837*O1794+D1837)+1)))</f>
        <v>0.2547131916821615</v>
      </c>
      <c r="R1794" s="131">
        <f t="shared" si="296"/>
        <v>-1.0736309482384592</v>
      </c>
      <c r="S1794" s="131">
        <f t="shared" si="297"/>
        <v>3.5214880517615414</v>
      </c>
      <c r="T1794" s="131"/>
      <c r="U1794" s="131">
        <f t="shared" si="291"/>
        <v>4.5951190000000004</v>
      </c>
      <c r="V1794" s="131"/>
      <c r="W1794" s="131"/>
      <c r="X1794" s="131"/>
      <c r="Y1794" s="131"/>
      <c r="Z1794" s="131"/>
      <c r="AA1794" s="131"/>
      <c r="AB1794" s="131"/>
      <c r="AC1794" s="131"/>
      <c r="AD1794" s="131"/>
      <c r="AE1794" s="131"/>
      <c r="AF1794" s="131"/>
      <c r="AG1794" s="131"/>
      <c r="AH1794" s="145"/>
      <c r="AI1794" s="145"/>
      <c r="AJ1794" s="145"/>
      <c r="AK1794" s="145"/>
      <c r="AL1794" s="145"/>
      <c r="AM1794" s="145"/>
      <c r="AN1794" s="145"/>
      <c r="AO1794" s="145"/>
      <c r="AP1794" s="145"/>
      <c r="AQ1794" s="145"/>
      <c r="AR1794" s="145"/>
      <c r="AS1794" s="145"/>
    </row>
    <row r="1795" spans="1:45" x14ac:dyDescent="0.3">
      <c r="A1795" s="241">
        <f>EINGABEN!H18</f>
        <v>3.1000000064000002</v>
      </c>
      <c r="B1795" s="241">
        <f>EINGABEN!J18</f>
        <v>0</v>
      </c>
      <c r="C1795" s="241">
        <f t="shared" si="288"/>
        <v>9.6100000396800009</v>
      </c>
      <c r="D1795" s="241">
        <f t="shared" si="292"/>
        <v>23.799999970819385</v>
      </c>
      <c r="E1795" s="241">
        <f t="shared" si="298"/>
        <v>23.799999970819385</v>
      </c>
      <c r="F1795" s="241">
        <f>(((E1795+F1841)/D1795)-1)^-1</f>
        <v>0.25757575674560262</v>
      </c>
      <c r="G1795" s="241">
        <f t="shared" si="293"/>
        <v>1</v>
      </c>
      <c r="H1795" s="131"/>
      <c r="I1795" s="131">
        <f t="shared" si="289"/>
        <v>0</v>
      </c>
      <c r="J1795" s="131"/>
      <c r="K1795" s="131">
        <f t="shared" si="294"/>
        <v>0</v>
      </c>
      <c r="L1795" s="131"/>
      <c r="M1795" s="131">
        <f t="shared" si="290"/>
        <v>0</v>
      </c>
      <c r="N1795" s="131"/>
      <c r="O1795" s="131">
        <f>IF(P1784&lt;MAX(P1783:P1822),A1795,-A1795)</f>
        <v>3.1000000064000002</v>
      </c>
      <c r="P1795" s="131">
        <f t="shared" si="295"/>
        <v>23.799999970819385</v>
      </c>
      <c r="Q1795" s="131">
        <f>(2.71828184^(F1837*O1795+D1837)/((2.71828184^(F1837*O1795+D1837)+1)))</f>
        <v>0.2547131916821615</v>
      </c>
      <c r="R1795" s="131">
        <f t="shared" si="296"/>
        <v>-1.0736309482384592</v>
      </c>
      <c r="S1795" s="131">
        <f t="shared" si="297"/>
        <v>3.5214880517615414</v>
      </c>
      <c r="T1795" s="131"/>
      <c r="U1795" s="131">
        <f t="shared" si="291"/>
        <v>4.5951190000000004</v>
      </c>
      <c r="V1795" s="131"/>
      <c r="W1795" s="131"/>
      <c r="X1795" s="131"/>
      <c r="Y1795" s="131"/>
      <c r="Z1795" s="131"/>
      <c r="AA1795" s="131"/>
      <c r="AB1795" s="131"/>
      <c r="AC1795" s="131"/>
      <c r="AD1795" s="131"/>
      <c r="AE1795" s="131"/>
      <c r="AF1795" s="131"/>
      <c r="AG1795" s="131"/>
      <c r="AH1795" s="145"/>
      <c r="AI1795" s="145"/>
      <c r="AJ1795" s="145"/>
      <c r="AK1795" s="145"/>
      <c r="AL1795" s="145"/>
      <c r="AM1795" s="145"/>
      <c r="AN1795" s="145"/>
      <c r="AO1795" s="145"/>
      <c r="AP1795" s="145"/>
      <c r="AQ1795" s="145"/>
      <c r="AR1795" s="145"/>
      <c r="AS1795" s="145"/>
    </row>
    <row r="1796" spans="1:45" x14ac:dyDescent="0.3">
      <c r="A1796" s="241">
        <f>EINGABEN!H19</f>
        <v>3.1000000064000002</v>
      </c>
      <c r="B1796" s="241">
        <f>EINGABEN!J19</f>
        <v>0</v>
      </c>
      <c r="C1796" s="241">
        <f t="shared" si="288"/>
        <v>9.6100000396800009</v>
      </c>
      <c r="D1796" s="241">
        <f t="shared" si="292"/>
        <v>23.799999970819385</v>
      </c>
      <c r="E1796" s="241">
        <f t="shared" si="298"/>
        <v>23.799999970819385</v>
      </c>
      <c r="F1796" s="241">
        <f>(((E1796+F1841)/D1796)-1)^-1</f>
        <v>0.25757575674560262</v>
      </c>
      <c r="G1796" s="241">
        <f t="shared" si="293"/>
        <v>1</v>
      </c>
      <c r="H1796" s="131"/>
      <c r="I1796" s="131">
        <f t="shared" si="289"/>
        <v>0</v>
      </c>
      <c r="J1796" s="131"/>
      <c r="K1796" s="131">
        <f>(I1796^2)</f>
        <v>0</v>
      </c>
      <c r="L1796" s="131"/>
      <c r="M1796" s="131">
        <f t="shared" si="290"/>
        <v>0</v>
      </c>
      <c r="N1796" s="131"/>
      <c r="O1796" s="131">
        <f>IF(P1784&lt;MAX(P1783:P1822),A1796,-A1796)</f>
        <v>3.1000000064000002</v>
      </c>
      <c r="P1796" s="131">
        <f t="shared" si="295"/>
        <v>23.799999970819385</v>
      </c>
      <c r="Q1796" s="131">
        <f>(2.71828184^(F1837*O1796+D1837)/((2.71828184^(F1837*O1796+D1837)+1)))</f>
        <v>0.2547131916821615</v>
      </c>
      <c r="R1796" s="131">
        <f t="shared" si="296"/>
        <v>-1.0736309482384592</v>
      </c>
      <c r="S1796" s="131">
        <f t="shared" si="297"/>
        <v>3.5214880517615414</v>
      </c>
      <c r="T1796" s="131"/>
      <c r="U1796" s="131">
        <f t="shared" si="291"/>
        <v>4.5951190000000004</v>
      </c>
      <c r="V1796" s="131"/>
      <c r="W1796" s="131"/>
      <c r="X1796" s="131"/>
      <c r="Y1796" s="131"/>
      <c r="Z1796" s="131"/>
      <c r="AA1796" s="131"/>
      <c r="AB1796" s="131"/>
      <c r="AC1796" s="131"/>
      <c r="AD1796" s="131"/>
      <c r="AE1796" s="131"/>
      <c r="AF1796" s="131"/>
      <c r="AG1796" s="131"/>
      <c r="AH1796" s="145"/>
      <c r="AI1796" s="145"/>
      <c r="AJ1796" s="145"/>
      <c r="AK1796" s="145"/>
      <c r="AL1796" s="145"/>
      <c r="AM1796" s="145"/>
      <c r="AN1796" s="145"/>
      <c r="AO1796" s="145"/>
      <c r="AP1796" s="145"/>
      <c r="AQ1796" s="145"/>
      <c r="AR1796" s="145"/>
      <c r="AS1796" s="145"/>
    </row>
    <row r="1797" spans="1:45" x14ac:dyDescent="0.3">
      <c r="A1797" s="241">
        <f>EINGABEN!H20</f>
        <v>3.1000000064000002</v>
      </c>
      <c r="B1797" s="241">
        <f>EINGABEN!J20</f>
        <v>0</v>
      </c>
      <c r="C1797" s="241">
        <f t="shared" si="288"/>
        <v>9.6100000396800009</v>
      </c>
      <c r="D1797" s="241">
        <f t="shared" si="292"/>
        <v>23.799999970819385</v>
      </c>
      <c r="E1797" s="241">
        <f t="shared" si="298"/>
        <v>23.799999970819385</v>
      </c>
      <c r="F1797" s="241">
        <f>(((E1797+F1841)/D1797)-1)^-1</f>
        <v>0.25757575674560262</v>
      </c>
      <c r="G1797" s="241">
        <f t="shared" si="293"/>
        <v>1</v>
      </c>
      <c r="H1797" s="131"/>
      <c r="I1797" s="131">
        <f t="shared" si="289"/>
        <v>0</v>
      </c>
      <c r="J1797" s="131"/>
      <c r="K1797" s="131">
        <f t="shared" ref="K1797:K1822" si="299">(I1797^2)</f>
        <v>0</v>
      </c>
      <c r="L1797" s="131"/>
      <c r="M1797" s="131">
        <f t="shared" si="290"/>
        <v>0</v>
      </c>
      <c r="N1797" s="131"/>
      <c r="O1797" s="131">
        <f>IF(P1784&lt;MAX(P1783:P1822),A1797,-A1797)</f>
        <v>3.1000000064000002</v>
      </c>
      <c r="P1797" s="131">
        <f t="shared" si="295"/>
        <v>23.799999970819385</v>
      </c>
      <c r="Q1797" s="131">
        <f>(2.71828184^(F1837*O1797+D1837)/((2.71828184^(F1837*O1797+D1837)+1)))</f>
        <v>0.2547131916821615</v>
      </c>
      <c r="R1797" s="131">
        <f t="shared" si="296"/>
        <v>-1.0736309482384592</v>
      </c>
      <c r="S1797" s="131">
        <f t="shared" si="297"/>
        <v>3.5214880517615414</v>
      </c>
      <c r="T1797" s="131"/>
      <c r="U1797" s="131">
        <f t="shared" si="291"/>
        <v>4.5951190000000004</v>
      </c>
      <c r="V1797" s="131"/>
      <c r="W1797" s="131"/>
      <c r="X1797" s="131"/>
      <c r="Y1797" s="131"/>
      <c r="Z1797" s="131"/>
      <c r="AA1797" s="131"/>
      <c r="AB1797" s="131"/>
      <c r="AC1797" s="131"/>
      <c r="AD1797" s="131"/>
      <c r="AE1797" s="131"/>
      <c r="AF1797" s="131"/>
      <c r="AG1797" s="131"/>
      <c r="AH1797" s="145"/>
      <c r="AI1797" s="145"/>
      <c r="AJ1797" s="145"/>
      <c r="AK1797" s="145"/>
      <c r="AL1797" s="145"/>
      <c r="AM1797" s="145"/>
      <c r="AN1797" s="145"/>
      <c r="AO1797" s="145"/>
      <c r="AP1797" s="145"/>
      <c r="AQ1797" s="145"/>
      <c r="AR1797" s="145"/>
      <c r="AS1797" s="145"/>
    </row>
    <row r="1798" spans="1:45" x14ac:dyDescent="0.3">
      <c r="A1798" s="241">
        <f>EINGABEN!H21</f>
        <v>3.1000000064000002</v>
      </c>
      <c r="B1798" s="241">
        <f>EINGABEN!J21</f>
        <v>0</v>
      </c>
      <c r="C1798" s="241">
        <f t="shared" si="288"/>
        <v>9.6100000396800009</v>
      </c>
      <c r="D1798" s="241">
        <f t="shared" si="292"/>
        <v>23.799999970819385</v>
      </c>
      <c r="E1798" s="241">
        <f t="shared" si="298"/>
        <v>23.799999970819385</v>
      </c>
      <c r="F1798" s="241">
        <f>(((E1798+F1841)/D1798)-1)^-1</f>
        <v>0.25757575674560262</v>
      </c>
      <c r="G1798" s="241">
        <f t="shared" si="293"/>
        <v>1</v>
      </c>
      <c r="H1798" s="131"/>
      <c r="I1798" s="131">
        <f t="shared" si="289"/>
        <v>0</v>
      </c>
      <c r="J1798" s="131"/>
      <c r="K1798" s="131">
        <f t="shared" si="299"/>
        <v>0</v>
      </c>
      <c r="L1798" s="131"/>
      <c r="M1798" s="131">
        <f t="shared" si="290"/>
        <v>0</v>
      </c>
      <c r="N1798" s="131"/>
      <c r="O1798" s="131">
        <f>IF(P1784&lt;MAX(P1783:P1822),A1798,-A1798)</f>
        <v>3.1000000064000002</v>
      </c>
      <c r="P1798" s="131">
        <f t="shared" si="295"/>
        <v>23.799999970819385</v>
      </c>
      <c r="Q1798" s="131">
        <f>(2.71828184^(F1837*O1798+D1837)/((2.71828184^(F1837*O1798+D1837)+1)))</f>
        <v>0.2547131916821615</v>
      </c>
      <c r="R1798" s="131">
        <f t="shared" si="296"/>
        <v>-1.0736309482384592</v>
      </c>
      <c r="S1798" s="131">
        <f t="shared" si="297"/>
        <v>3.5214880517615414</v>
      </c>
      <c r="T1798" s="131"/>
      <c r="U1798" s="131">
        <f t="shared" si="291"/>
        <v>4.5951190000000004</v>
      </c>
      <c r="V1798" s="131"/>
      <c r="W1798" s="131"/>
      <c r="X1798" s="131"/>
      <c r="Y1798" s="131"/>
      <c r="Z1798" s="131"/>
      <c r="AA1798" s="131"/>
      <c r="AB1798" s="131"/>
      <c r="AC1798" s="131"/>
      <c r="AD1798" s="131"/>
      <c r="AE1798" s="131"/>
      <c r="AF1798" s="131"/>
      <c r="AG1798" s="131"/>
      <c r="AH1798" s="145"/>
      <c r="AI1798" s="145"/>
      <c r="AJ1798" s="145"/>
      <c r="AK1798" s="145"/>
      <c r="AL1798" s="145"/>
      <c r="AM1798" s="145"/>
      <c r="AN1798" s="145"/>
      <c r="AO1798" s="145"/>
      <c r="AP1798" s="145"/>
      <c r="AQ1798" s="145"/>
      <c r="AR1798" s="145"/>
      <c r="AS1798" s="145"/>
    </row>
    <row r="1799" spans="1:45" x14ac:dyDescent="0.3">
      <c r="A1799" s="241">
        <f>EINGABEN!H22</f>
        <v>3.1000000064000002</v>
      </c>
      <c r="B1799" s="241">
        <f>EINGABEN!J22</f>
        <v>0</v>
      </c>
      <c r="C1799" s="241">
        <f t="shared" si="288"/>
        <v>9.6100000396800009</v>
      </c>
      <c r="D1799" s="241">
        <f t="shared" si="292"/>
        <v>23.799999970819385</v>
      </c>
      <c r="E1799" s="241">
        <f t="shared" si="298"/>
        <v>23.799999970819385</v>
      </c>
      <c r="F1799" s="241">
        <f>(((E1799+F1841)/D1799)-1)^-1</f>
        <v>0.25757575674560262</v>
      </c>
      <c r="G1799" s="241">
        <f t="shared" si="293"/>
        <v>1</v>
      </c>
      <c r="H1799" s="131"/>
      <c r="I1799" s="131">
        <f t="shared" si="289"/>
        <v>0</v>
      </c>
      <c r="J1799" s="131"/>
      <c r="K1799" s="131">
        <f t="shared" si="299"/>
        <v>0</v>
      </c>
      <c r="L1799" s="131"/>
      <c r="M1799" s="131">
        <f t="shared" si="290"/>
        <v>0</v>
      </c>
      <c r="N1799" s="131"/>
      <c r="O1799" s="131">
        <f>IF(P1784&lt;MAX(P1783:P1822),A1799,-A1799)</f>
        <v>3.1000000064000002</v>
      </c>
      <c r="P1799" s="131">
        <f t="shared" si="295"/>
        <v>23.799999970819385</v>
      </c>
      <c r="Q1799" s="131">
        <f>(2.71828184^(F1837*O1799+D1837)/((2.71828184^(F1837*O1799+D1837)+1)))</f>
        <v>0.2547131916821615</v>
      </c>
      <c r="R1799" s="131">
        <f t="shared" si="296"/>
        <v>-1.0736309482384592</v>
      </c>
      <c r="S1799" s="131">
        <f t="shared" si="297"/>
        <v>3.5214880517615414</v>
      </c>
      <c r="T1799" s="131"/>
      <c r="U1799" s="131">
        <f t="shared" si="291"/>
        <v>4.5951190000000004</v>
      </c>
      <c r="V1799" s="131"/>
      <c r="W1799" s="131"/>
      <c r="X1799" s="131"/>
      <c r="Y1799" s="131"/>
      <c r="Z1799" s="131"/>
      <c r="AA1799" s="131"/>
      <c r="AB1799" s="131"/>
      <c r="AC1799" s="131"/>
      <c r="AD1799" s="131"/>
      <c r="AE1799" s="131"/>
      <c r="AF1799" s="131"/>
      <c r="AG1799" s="131"/>
      <c r="AH1799" s="145"/>
      <c r="AI1799" s="145"/>
      <c r="AJ1799" s="145"/>
      <c r="AK1799" s="145"/>
      <c r="AL1799" s="145"/>
      <c r="AM1799" s="145"/>
      <c r="AN1799" s="145"/>
      <c r="AO1799" s="145"/>
      <c r="AP1799" s="145"/>
      <c r="AQ1799" s="145"/>
      <c r="AR1799" s="145"/>
      <c r="AS1799" s="145"/>
    </row>
    <row r="1800" spans="1:45" x14ac:dyDescent="0.3">
      <c r="A1800" s="241">
        <f>EINGABEN!H23</f>
        <v>3.1000000064000002</v>
      </c>
      <c r="B1800" s="241">
        <f>EINGABEN!J23</f>
        <v>0</v>
      </c>
      <c r="C1800" s="241">
        <f t="shared" si="288"/>
        <v>9.6100000396800009</v>
      </c>
      <c r="D1800" s="241">
        <f t="shared" si="292"/>
        <v>23.799999970819385</v>
      </c>
      <c r="E1800" s="241">
        <f t="shared" si="298"/>
        <v>23.799999970819385</v>
      </c>
      <c r="F1800" s="241">
        <f>(((E1800+F1841)/D1800)-1)^-1</f>
        <v>0.25757575674560262</v>
      </c>
      <c r="G1800" s="241">
        <f t="shared" si="293"/>
        <v>1</v>
      </c>
      <c r="H1800" s="131"/>
      <c r="I1800" s="131">
        <f t="shared" si="289"/>
        <v>0</v>
      </c>
      <c r="J1800" s="131"/>
      <c r="K1800" s="131">
        <f t="shared" si="299"/>
        <v>0</v>
      </c>
      <c r="L1800" s="131"/>
      <c r="M1800" s="131">
        <f t="shared" si="290"/>
        <v>0</v>
      </c>
      <c r="N1800" s="131"/>
      <c r="O1800" s="131">
        <f>IF(P1784&lt;MAX(P1783:P1822),A1800,-A1800)</f>
        <v>3.1000000064000002</v>
      </c>
      <c r="P1800" s="131">
        <f t="shared" si="295"/>
        <v>23.799999970819385</v>
      </c>
      <c r="Q1800" s="131">
        <f>(2.71828184^(F1837*O1800+D1837)/((2.71828184^(F1837*O1800+D1837)+1)))</f>
        <v>0.2547131916821615</v>
      </c>
      <c r="R1800" s="131">
        <f t="shared" si="296"/>
        <v>-1.0736309482384592</v>
      </c>
      <c r="S1800" s="131">
        <f t="shared" si="297"/>
        <v>3.5214880517615414</v>
      </c>
      <c r="T1800" s="131"/>
      <c r="U1800" s="131">
        <f t="shared" si="291"/>
        <v>4.5951190000000004</v>
      </c>
      <c r="V1800" s="131"/>
      <c r="W1800" s="131"/>
      <c r="X1800" s="131"/>
      <c r="Y1800" s="131"/>
      <c r="Z1800" s="131"/>
      <c r="AA1800" s="131"/>
      <c r="AB1800" s="131"/>
      <c r="AC1800" s="131"/>
      <c r="AD1800" s="131"/>
      <c r="AE1800" s="131"/>
      <c r="AF1800" s="131"/>
      <c r="AG1800" s="131"/>
      <c r="AH1800" s="145"/>
      <c r="AI1800" s="145"/>
      <c r="AJ1800" s="145"/>
      <c r="AK1800" s="145"/>
      <c r="AL1800" s="145"/>
      <c r="AM1800" s="145"/>
      <c r="AN1800" s="145"/>
      <c r="AO1800" s="145"/>
      <c r="AP1800" s="145"/>
      <c r="AQ1800" s="145"/>
      <c r="AR1800" s="145"/>
      <c r="AS1800" s="145"/>
    </row>
    <row r="1801" spans="1:45" x14ac:dyDescent="0.3">
      <c r="A1801" s="241">
        <f>EINGABEN!H24</f>
        <v>3.1000000064000002</v>
      </c>
      <c r="B1801" s="241">
        <f>EINGABEN!J24</f>
        <v>0</v>
      </c>
      <c r="C1801" s="241">
        <f t="shared" si="288"/>
        <v>9.6100000396800009</v>
      </c>
      <c r="D1801" s="241">
        <f t="shared" si="292"/>
        <v>23.799999970819385</v>
      </c>
      <c r="E1801" s="241">
        <f t="shared" si="298"/>
        <v>23.799999970819385</v>
      </c>
      <c r="F1801" s="241">
        <f>(((E1801+F1841)/D1801)-1)^-1</f>
        <v>0.25757575674560262</v>
      </c>
      <c r="G1801" s="241">
        <f t="shared" si="293"/>
        <v>1</v>
      </c>
      <c r="H1801" s="131"/>
      <c r="I1801" s="131">
        <f t="shared" si="289"/>
        <v>0</v>
      </c>
      <c r="J1801" s="131"/>
      <c r="K1801" s="131">
        <f t="shared" si="299"/>
        <v>0</v>
      </c>
      <c r="L1801" s="131"/>
      <c r="M1801" s="131">
        <f t="shared" si="290"/>
        <v>0</v>
      </c>
      <c r="N1801" s="131"/>
      <c r="O1801" s="131">
        <f>IF(P1784&lt;MAX(P1783:P1822),A1801,-A1801)</f>
        <v>3.1000000064000002</v>
      </c>
      <c r="P1801" s="131">
        <f t="shared" si="295"/>
        <v>23.799999970819385</v>
      </c>
      <c r="Q1801" s="131">
        <f>(2.71828184^(F1837*O1801+D1837)/((2.71828184^(F1837*O1801+D1837)+1)))</f>
        <v>0.2547131916821615</v>
      </c>
      <c r="R1801" s="131">
        <f t="shared" si="296"/>
        <v>-1.0736309482384592</v>
      </c>
      <c r="S1801" s="131">
        <f t="shared" si="297"/>
        <v>3.5214880517615414</v>
      </c>
      <c r="T1801" s="131"/>
      <c r="U1801" s="131">
        <f t="shared" si="291"/>
        <v>4.5951190000000004</v>
      </c>
      <c r="V1801" s="131"/>
      <c r="W1801" s="131"/>
      <c r="X1801" s="131"/>
      <c r="Y1801" s="131"/>
      <c r="Z1801" s="131"/>
      <c r="AA1801" s="131"/>
      <c r="AB1801" s="131"/>
      <c r="AC1801" s="131"/>
      <c r="AD1801" s="131"/>
      <c r="AE1801" s="131"/>
      <c r="AF1801" s="131"/>
      <c r="AG1801" s="131"/>
      <c r="AH1801" s="145"/>
      <c r="AI1801" s="145"/>
      <c r="AJ1801" s="145"/>
      <c r="AK1801" s="145"/>
      <c r="AL1801" s="145"/>
      <c r="AM1801" s="145"/>
      <c r="AN1801" s="145"/>
      <c r="AO1801" s="145"/>
      <c r="AP1801" s="145"/>
      <c r="AQ1801" s="145"/>
      <c r="AR1801" s="145"/>
      <c r="AS1801" s="145"/>
    </row>
    <row r="1802" spans="1:45" x14ac:dyDescent="0.3">
      <c r="A1802" s="241">
        <f>EINGABEN!H25</f>
        <v>3.1000000064000002</v>
      </c>
      <c r="B1802" s="241">
        <f>EINGABEN!J25</f>
        <v>0</v>
      </c>
      <c r="C1802" s="241">
        <f t="shared" si="288"/>
        <v>9.6100000396800009</v>
      </c>
      <c r="D1802" s="241">
        <f t="shared" si="292"/>
        <v>23.799999970819385</v>
      </c>
      <c r="E1802" s="241">
        <f t="shared" si="298"/>
        <v>23.799999970819385</v>
      </c>
      <c r="F1802" s="241">
        <f>(((E1802+F1841)/D1802)-1)^-1</f>
        <v>0.25757575674560262</v>
      </c>
      <c r="G1802" s="241">
        <f t="shared" si="293"/>
        <v>1</v>
      </c>
      <c r="H1802" s="131"/>
      <c r="I1802" s="131">
        <f t="shared" si="289"/>
        <v>0</v>
      </c>
      <c r="J1802" s="131"/>
      <c r="K1802" s="131">
        <f t="shared" si="299"/>
        <v>0</v>
      </c>
      <c r="L1802" s="131"/>
      <c r="M1802" s="131">
        <f t="shared" si="290"/>
        <v>0</v>
      </c>
      <c r="N1802" s="131"/>
      <c r="O1802" s="131">
        <f>IF(P1784&lt;MAX(P1783:P1822),A1802,-A1802)</f>
        <v>3.1000000064000002</v>
      </c>
      <c r="P1802" s="131">
        <f t="shared" si="295"/>
        <v>23.799999970819385</v>
      </c>
      <c r="Q1802" s="131">
        <f>(2.71828184^(F1837*O1802+D1837)/((2.71828184^(F1837*O1802+D1837)+1)))</f>
        <v>0.2547131916821615</v>
      </c>
      <c r="R1802" s="131">
        <f t="shared" si="296"/>
        <v>-1.0736309482384592</v>
      </c>
      <c r="S1802" s="131">
        <f t="shared" si="297"/>
        <v>3.5214880517615414</v>
      </c>
      <c r="T1802" s="131"/>
      <c r="U1802" s="131">
        <f t="shared" si="291"/>
        <v>4.5951190000000004</v>
      </c>
      <c r="V1802" s="131"/>
      <c r="W1802" s="131"/>
      <c r="X1802" s="131"/>
      <c r="Y1802" s="131"/>
      <c r="Z1802" s="131"/>
      <c r="AA1802" s="131"/>
      <c r="AB1802" s="131"/>
      <c r="AC1802" s="131"/>
      <c r="AD1802" s="131"/>
      <c r="AE1802" s="131"/>
      <c r="AF1802" s="131"/>
      <c r="AG1802" s="131"/>
      <c r="AH1802" s="145"/>
      <c r="AI1802" s="145"/>
      <c r="AJ1802" s="145"/>
      <c r="AK1802" s="145"/>
      <c r="AL1802" s="145"/>
      <c r="AM1802" s="145"/>
      <c r="AN1802" s="145"/>
      <c r="AO1802" s="145"/>
      <c r="AP1802" s="145"/>
      <c r="AQ1802" s="145"/>
      <c r="AR1802" s="145"/>
      <c r="AS1802" s="145"/>
    </row>
    <row r="1803" spans="1:45" x14ac:dyDescent="0.3">
      <c r="A1803" s="241">
        <f>EINGABEN!H26</f>
        <v>3.1000000064000002</v>
      </c>
      <c r="B1803" s="241">
        <f>EINGABEN!J26</f>
        <v>0</v>
      </c>
      <c r="C1803" s="241">
        <f t="shared" si="288"/>
        <v>9.6100000396800009</v>
      </c>
      <c r="D1803" s="241">
        <f t="shared" si="292"/>
        <v>23.799999970819385</v>
      </c>
      <c r="E1803" s="241">
        <f t="shared" si="298"/>
        <v>23.799999970819385</v>
      </c>
      <c r="F1803" s="241">
        <f>(((E1803+F1841)/D1803)-1)^-1</f>
        <v>0.25757575674560262</v>
      </c>
      <c r="G1803" s="241">
        <f>IF(B1803=0,1,F1803)</f>
        <v>1</v>
      </c>
      <c r="H1803" s="131"/>
      <c r="I1803" s="131">
        <f t="shared" si="289"/>
        <v>0</v>
      </c>
      <c r="J1803" s="131"/>
      <c r="K1803" s="131">
        <f t="shared" si="299"/>
        <v>0</v>
      </c>
      <c r="L1803" s="131"/>
      <c r="M1803" s="131">
        <f t="shared" si="290"/>
        <v>0</v>
      </c>
      <c r="N1803" s="131"/>
      <c r="O1803" s="131">
        <f>IF(P1784&lt;MAX(P1783:P1822),A1803,-A1803)</f>
        <v>3.1000000064000002</v>
      </c>
      <c r="P1803" s="131">
        <f t="shared" si="295"/>
        <v>23.799999970819385</v>
      </c>
      <c r="Q1803" s="131">
        <f>(2.71828184^(F1837*O1803+D1837)/((2.71828184^(F1837*O1803+D1837)+1)))</f>
        <v>0.2547131916821615</v>
      </c>
      <c r="R1803" s="131">
        <f t="shared" si="296"/>
        <v>-1.0736309482384592</v>
      </c>
      <c r="S1803" s="131">
        <f t="shared" si="297"/>
        <v>3.5214880517615414</v>
      </c>
      <c r="T1803" s="131"/>
      <c r="U1803" s="131">
        <f t="shared" si="291"/>
        <v>4.5951190000000004</v>
      </c>
      <c r="V1803" s="131"/>
      <c r="W1803" s="131"/>
      <c r="X1803" s="131"/>
      <c r="Y1803" s="131"/>
      <c r="Z1803" s="131"/>
      <c r="AA1803" s="131"/>
      <c r="AB1803" s="131"/>
      <c r="AC1803" s="131"/>
      <c r="AD1803" s="131"/>
      <c r="AE1803" s="131"/>
      <c r="AF1803" s="131"/>
      <c r="AG1803" s="131"/>
      <c r="AH1803" s="145"/>
      <c r="AI1803" s="145"/>
      <c r="AJ1803" s="145"/>
      <c r="AK1803" s="145"/>
      <c r="AL1803" s="145"/>
      <c r="AM1803" s="145"/>
      <c r="AN1803" s="145"/>
      <c r="AO1803" s="145"/>
      <c r="AP1803" s="145"/>
      <c r="AQ1803" s="145"/>
      <c r="AR1803" s="145"/>
      <c r="AS1803" s="145"/>
    </row>
    <row r="1804" spans="1:45" x14ac:dyDescent="0.3">
      <c r="A1804" s="241">
        <f>EINGABEN!H27</f>
        <v>3.1000000064000002</v>
      </c>
      <c r="B1804" s="241">
        <f>EINGABEN!J27</f>
        <v>0</v>
      </c>
      <c r="C1804" s="241">
        <f t="shared" si="288"/>
        <v>9.6100000396800009</v>
      </c>
      <c r="D1804" s="241">
        <f t="shared" si="292"/>
        <v>23.799999970819385</v>
      </c>
      <c r="E1804" s="241">
        <f t="shared" si="298"/>
        <v>23.799999970819385</v>
      </c>
      <c r="F1804" s="241">
        <f>(((E1804+F1841)/D1804)-1)^-1</f>
        <v>0.25757575674560262</v>
      </c>
      <c r="G1804" s="241">
        <f t="shared" ref="G1804:G1822" si="300">IF(B1804=0,1,F1804)</f>
        <v>1</v>
      </c>
      <c r="H1804" s="131"/>
      <c r="I1804" s="131">
        <f t="shared" si="289"/>
        <v>0</v>
      </c>
      <c r="J1804" s="131"/>
      <c r="K1804" s="131">
        <f t="shared" si="299"/>
        <v>0</v>
      </c>
      <c r="L1804" s="131"/>
      <c r="M1804" s="131">
        <f t="shared" si="290"/>
        <v>0</v>
      </c>
      <c r="N1804" s="131"/>
      <c r="O1804" s="131">
        <f>IF(P1784&lt;MAX(P1783:P1822),A1804,-A1804)</f>
        <v>3.1000000064000002</v>
      </c>
      <c r="P1804" s="131">
        <f t="shared" si="295"/>
        <v>23.799999970819385</v>
      </c>
      <c r="Q1804" s="131">
        <f>(2.71828184^(F1837*O1804+D1837)/((2.71828184^(F1837*O1804+D1837)+1)))</f>
        <v>0.2547131916821615</v>
      </c>
      <c r="R1804" s="131">
        <f t="shared" si="296"/>
        <v>-1.0736309482384592</v>
      </c>
      <c r="S1804" s="131">
        <f t="shared" si="297"/>
        <v>3.5214880517615414</v>
      </c>
      <c r="T1804" s="131"/>
      <c r="U1804" s="131">
        <f t="shared" si="291"/>
        <v>4.5951190000000004</v>
      </c>
      <c r="V1804" s="131"/>
      <c r="W1804" s="131"/>
      <c r="X1804" s="131"/>
      <c r="Y1804" s="131"/>
      <c r="Z1804" s="131"/>
      <c r="AA1804" s="131"/>
      <c r="AB1804" s="131"/>
      <c r="AC1804" s="131"/>
      <c r="AD1804" s="131"/>
      <c r="AE1804" s="131"/>
      <c r="AF1804" s="131"/>
      <c r="AG1804" s="131"/>
      <c r="AH1804" s="145"/>
      <c r="AI1804" s="145"/>
      <c r="AJ1804" s="145"/>
      <c r="AK1804" s="145"/>
      <c r="AL1804" s="145"/>
      <c r="AM1804" s="145"/>
      <c r="AN1804" s="145"/>
      <c r="AO1804" s="145"/>
      <c r="AP1804" s="145"/>
      <c r="AQ1804" s="145"/>
      <c r="AR1804" s="145"/>
      <c r="AS1804" s="145"/>
    </row>
    <row r="1805" spans="1:45" x14ac:dyDescent="0.3">
      <c r="A1805" s="241">
        <f>EINGABEN!H28</f>
        <v>3.1000000064000002</v>
      </c>
      <c r="B1805" s="241">
        <f>EINGABEN!J28</f>
        <v>0</v>
      </c>
      <c r="C1805" s="241">
        <f t="shared" si="288"/>
        <v>9.6100000396800009</v>
      </c>
      <c r="D1805" s="241">
        <f t="shared" si="292"/>
        <v>23.799999970819385</v>
      </c>
      <c r="E1805" s="241">
        <f t="shared" si="298"/>
        <v>23.799999970819385</v>
      </c>
      <c r="F1805" s="241">
        <f>(((E1805+F1841)/D1805)-1)^-1</f>
        <v>0.25757575674560262</v>
      </c>
      <c r="G1805" s="241">
        <f t="shared" si="300"/>
        <v>1</v>
      </c>
      <c r="H1805" s="131"/>
      <c r="I1805" s="131">
        <f t="shared" si="289"/>
        <v>0</v>
      </c>
      <c r="J1805" s="131"/>
      <c r="K1805" s="131">
        <f t="shared" si="299"/>
        <v>0</v>
      </c>
      <c r="L1805" s="131"/>
      <c r="M1805" s="131">
        <f t="shared" si="290"/>
        <v>0</v>
      </c>
      <c r="N1805" s="131"/>
      <c r="O1805" s="131">
        <f>IF(P1784&lt;MAX(P1783:P1822),A1805,-A1805)</f>
        <v>3.1000000064000002</v>
      </c>
      <c r="P1805" s="131">
        <f t="shared" si="295"/>
        <v>23.799999970819385</v>
      </c>
      <c r="Q1805" s="131">
        <f>(2.71828184^(F1837*O1805+D1837)/((2.71828184^(F1837*O1805+D1837)+1)))</f>
        <v>0.2547131916821615</v>
      </c>
      <c r="R1805" s="131">
        <f t="shared" si="296"/>
        <v>-1.0736309482384592</v>
      </c>
      <c r="S1805" s="131">
        <f t="shared" si="297"/>
        <v>3.5214880517615414</v>
      </c>
      <c r="T1805" s="131"/>
      <c r="U1805" s="131">
        <f t="shared" si="291"/>
        <v>4.5951190000000004</v>
      </c>
      <c r="V1805" s="131"/>
      <c r="W1805" s="131"/>
      <c r="X1805" s="131"/>
      <c r="Y1805" s="131"/>
      <c r="Z1805" s="131"/>
      <c r="AA1805" s="131"/>
      <c r="AB1805" s="131"/>
      <c r="AC1805" s="131"/>
      <c r="AD1805" s="131"/>
      <c r="AE1805" s="131"/>
      <c r="AF1805" s="131"/>
      <c r="AG1805" s="131"/>
      <c r="AH1805" s="145"/>
      <c r="AI1805" s="145"/>
      <c r="AJ1805" s="145"/>
      <c r="AK1805" s="145"/>
      <c r="AL1805" s="145"/>
      <c r="AM1805" s="145"/>
      <c r="AN1805" s="145"/>
      <c r="AO1805" s="145"/>
      <c r="AP1805" s="145"/>
      <c r="AQ1805" s="145"/>
      <c r="AR1805" s="145"/>
      <c r="AS1805" s="145"/>
    </row>
    <row r="1806" spans="1:45" x14ac:dyDescent="0.3">
      <c r="A1806" s="241">
        <f>EINGABEN!H29</f>
        <v>3.1000000064000002</v>
      </c>
      <c r="B1806" s="241">
        <f>EINGABEN!J29</f>
        <v>0</v>
      </c>
      <c r="C1806" s="241">
        <f t="shared" si="288"/>
        <v>9.6100000396800009</v>
      </c>
      <c r="D1806" s="241">
        <f t="shared" si="292"/>
        <v>23.799999970819385</v>
      </c>
      <c r="E1806" s="241">
        <f t="shared" si="298"/>
        <v>23.799999970819385</v>
      </c>
      <c r="F1806" s="241">
        <f>(((E1806+F1841)/D1806)-1)^-1</f>
        <v>0.25757575674560262</v>
      </c>
      <c r="G1806" s="241">
        <f t="shared" si="300"/>
        <v>1</v>
      </c>
      <c r="H1806" s="131"/>
      <c r="I1806" s="131">
        <f t="shared" si="289"/>
        <v>0</v>
      </c>
      <c r="J1806" s="131"/>
      <c r="K1806" s="131">
        <f t="shared" si="299"/>
        <v>0</v>
      </c>
      <c r="L1806" s="131"/>
      <c r="M1806" s="131">
        <f t="shared" si="290"/>
        <v>0</v>
      </c>
      <c r="N1806" s="131"/>
      <c r="O1806" s="131">
        <f>IF(P1784&lt;MAX(P1783:P1822),A1806,-A1806)</f>
        <v>3.1000000064000002</v>
      </c>
      <c r="P1806" s="131">
        <f t="shared" si="295"/>
        <v>23.799999970819385</v>
      </c>
      <c r="Q1806" s="131">
        <f>(2.71828184^(F1837*O1806+D1837)/((2.71828184^(F1837*O1806+D1837)+1)))</f>
        <v>0.2547131916821615</v>
      </c>
      <c r="R1806" s="131">
        <f t="shared" si="296"/>
        <v>-1.0736309482384592</v>
      </c>
      <c r="S1806" s="131">
        <f t="shared" si="297"/>
        <v>3.5214880517615414</v>
      </c>
      <c r="T1806" s="131"/>
      <c r="U1806" s="131">
        <f t="shared" si="291"/>
        <v>4.5951190000000004</v>
      </c>
      <c r="V1806" s="131"/>
      <c r="W1806" s="131"/>
      <c r="X1806" s="131"/>
      <c r="Y1806" s="131"/>
      <c r="Z1806" s="131"/>
      <c r="AA1806" s="131"/>
      <c r="AB1806" s="131"/>
      <c r="AC1806" s="131"/>
      <c r="AD1806" s="131"/>
      <c r="AE1806" s="131"/>
      <c r="AF1806" s="131"/>
      <c r="AG1806" s="131"/>
      <c r="AH1806" s="145"/>
      <c r="AI1806" s="145"/>
      <c r="AJ1806" s="145"/>
      <c r="AK1806" s="145"/>
      <c r="AL1806" s="145"/>
      <c r="AM1806" s="145"/>
      <c r="AN1806" s="145"/>
      <c r="AO1806" s="145"/>
      <c r="AP1806" s="145"/>
      <c r="AQ1806" s="145"/>
      <c r="AR1806" s="145"/>
      <c r="AS1806" s="145"/>
    </row>
    <row r="1807" spans="1:45" x14ac:dyDescent="0.3">
      <c r="A1807" s="241">
        <f>EINGABEN!H30</f>
        <v>3.1000000064000002</v>
      </c>
      <c r="B1807" s="241">
        <f>EINGABEN!J30</f>
        <v>0</v>
      </c>
      <c r="C1807" s="241">
        <f t="shared" si="288"/>
        <v>9.6100000396800009</v>
      </c>
      <c r="D1807" s="241">
        <f t="shared" si="292"/>
        <v>23.799999970819385</v>
      </c>
      <c r="E1807" s="241">
        <f t="shared" si="298"/>
        <v>23.799999970819385</v>
      </c>
      <c r="F1807" s="241">
        <f>(((E1807+F1841)/D1807)-1)^-1</f>
        <v>0.25757575674560262</v>
      </c>
      <c r="G1807" s="241">
        <f t="shared" si="300"/>
        <v>1</v>
      </c>
      <c r="H1807" s="131"/>
      <c r="I1807" s="131">
        <f t="shared" si="289"/>
        <v>0</v>
      </c>
      <c r="J1807" s="131"/>
      <c r="K1807" s="131">
        <f t="shared" si="299"/>
        <v>0</v>
      </c>
      <c r="L1807" s="131"/>
      <c r="M1807" s="131">
        <f t="shared" si="290"/>
        <v>0</v>
      </c>
      <c r="N1807" s="131"/>
      <c r="O1807" s="131">
        <f>IF(P1784&lt;MAX(P1783:P1822),A1807,-A1807)</f>
        <v>3.1000000064000002</v>
      </c>
      <c r="P1807" s="131">
        <f t="shared" si="295"/>
        <v>23.799999970819385</v>
      </c>
      <c r="Q1807" s="131">
        <f>(2.71828184^(F1837*O1807+D1837)/((2.71828184^(F1837*O1807+D1837)+1)))</f>
        <v>0.2547131916821615</v>
      </c>
      <c r="R1807" s="131">
        <f t="shared" si="296"/>
        <v>-1.0736309482384592</v>
      </c>
      <c r="S1807" s="131">
        <f t="shared" si="297"/>
        <v>3.5214880517615414</v>
      </c>
      <c r="T1807" s="131"/>
      <c r="U1807" s="131">
        <f t="shared" si="291"/>
        <v>4.5951190000000004</v>
      </c>
      <c r="V1807" s="131"/>
      <c r="W1807" s="131"/>
      <c r="X1807" s="131"/>
      <c r="Y1807" s="131"/>
      <c r="Z1807" s="131"/>
      <c r="AA1807" s="131"/>
      <c r="AB1807" s="131"/>
      <c r="AC1807" s="131"/>
      <c r="AD1807" s="131"/>
      <c r="AE1807" s="131"/>
      <c r="AF1807" s="131"/>
      <c r="AG1807" s="131"/>
      <c r="AH1807" s="145"/>
      <c r="AI1807" s="145"/>
      <c r="AJ1807" s="145"/>
      <c r="AK1807" s="145"/>
      <c r="AL1807" s="145"/>
      <c r="AM1807" s="145"/>
      <c r="AN1807" s="145"/>
      <c r="AO1807" s="145"/>
      <c r="AP1807" s="145"/>
      <c r="AQ1807" s="145"/>
      <c r="AR1807" s="145"/>
      <c r="AS1807" s="145"/>
    </row>
    <row r="1808" spans="1:45" x14ac:dyDescent="0.3">
      <c r="A1808" s="241">
        <f>EINGABEN!H31</f>
        <v>3.1000000064000002</v>
      </c>
      <c r="B1808" s="241">
        <f>EINGABEN!J31</f>
        <v>0</v>
      </c>
      <c r="C1808" s="241">
        <f t="shared" si="288"/>
        <v>9.6100000396800009</v>
      </c>
      <c r="D1808" s="241">
        <f t="shared" si="292"/>
        <v>23.799999970819385</v>
      </c>
      <c r="E1808" s="241">
        <f t="shared" si="298"/>
        <v>23.799999970819385</v>
      </c>
      <c r="F1808" s="241">
        <f>(((E1808+F1841)/D1808)-1)^-1</f>
        <v>0.25757575674560262</v>
      </c>
      <c r="G1808" s="241">
        <f t="shared" si="300"/>
        <v>1</v>
      </c>
      <c r="H1808" s="131"/>
      <c r="I1808" s="131">
        <f t="shared" si="289"/>
        <v>0</v>
      </c>
      <c r="J1808" s="131"/>
      <c r="K1808" s="131">
        <f t="shared" si="299"/>
        <v>0</v>
      </c>
      <c r="L1808" s="131"/>
      <c r="M1808" s="131">
        <f t="shared" si="290"/>
        <v>0</v>
      </c>
      <c r="N1808" s="131"/>
      <c r="O1808" s="131">
        <f>IF(P1784&lt;MAX(P1783:P1822),A1808,-A1808)</f>
        <v>3.1000000064000002</v>
      </c>
      <c r="P1808" s="131">
        <f t="shared" si="295"/>
        <v>23.799999970819385</v>
      </c>
      <c r="Q1808" s="131">
        <f>(2.71828184^(F1837*O1808+D1837)/((2.71828184^(F1837*O1808+D1837)+1)))</f>
        <v>0.2547131916821615</v>
      </c>
      <c r="R1808" s="131">
        <f t="shared" si="296"/>
        <v>-1.0736309482384592</v>
      </c>
      <c r="S1808" s="131">
        <f t="shared" si="297"/>
        <v>3.5214880517615414</v>
      </c>
      <c r="T1808" s="131"/>
      <c r="U1808" s="131">
        <f t="shared" si="291"/>
        <v>4.5951190000000004</v>
      </c>
      <c r="V1808" s="131"/>
      <c r="W1808" s="131"/>
      <c r="X1808" s="131"/>
      <c r="Y1808" s="131"/>
      <c r="Z1808" s="131"/>
      <c r="AA1808" s="131"/>
      <c r="AB1808" s="131"/>
      <c r="AC1808" s="131"/>
      <c r="AD1808" s="131"/>
      <c r="AE1808" s="131"/>
      <c r="AF1808" s="131"/>
      <c r="AG1808" s="131"/>
      <c r="AH1808" s="145"/>
      <c r="AI1808" s="145"/>
      <c r="AJ1808" s="145"/>
      <c r="AK1808" s="145"/>
      <c r="AL1808" s="145"/>
      <c r="AM1808" s="145"/>
      <c r="AN1808" s="145"/>
      <c r="AO1808" s="145"/>
      <c r="AP1808" s="145"/>
      <c r="AQ1808" s="145"/>
      <c r="AR1808" s="145"/>
      <c r="AS1808" s="145"/>
    </row>
    <row r="1809" spans="1:45" x14ac:dyDescent="0.3">
      <c r="A1809" s="241">
        <f>EINGABEN!H32</f>
        <v>3.1000000064000002</v>
      </c>
      <c r="B1809" s="241">
        <f>EINGABEN!J32</f>
        <v>0</v>
      </c>
      <c r="C1809" s="241">
        <f t="shared" si="288"/>
        <v>9.6100000396800009</v>
      </c>
      <c r="D1809" s="241">
        <f t="shared" si="292"/>
        <v>23.799999970819385</v>
      </c>
      <c r="E1809" s="241">
        <f t="shared" si="298"/>
        <v>23.799999970819385</v>
      </c>
      <c r="F1809" s="241">
        <f>(((E1809+F1841)/D1809)-1)^-1</f>
        <v>0.25757575674560262</v>
      </c>
      <c r="G1809" s="241">
        <f t="shared" si="300"/>
        <v>1</v>
      </c>
      <c r="H1809" s="131"/>
      <c r="I1809" s="131">
        <f t="shared" si="289"/>
        <v>0</v>
      </c>
      <c r="J1809" s="131"/>
      <c r="K1809" s="131">
        <f t="shared" si="299"/>
        <v>0</v>
      </c>
      <c r="L1809" s="131"/>
      <c r="M1809" s="131">
        <f t="shared" si="290"/>
        <v>0</v>
      </c>
      <c r="N1809" s="131"/>
      <c r="O1809" s="131">
        <f>IF(P1784&lt;MAX(P1783:P1822),A1809,-A1809)</f>
        <v>3.1000000064000002</v>
      </c>
      <c r="P1809" s="131">
        <f t="shared" si="295"/>
        <v>23.799999970819385</v>
      </c>
      <c r="Q1809" s="131">
        <f>(2.71828184^(F1837*O1809+D1837)/((2.71828184^(F1837*O1809+D1837)+1)))</f>
        <v>0.2547131916821615</v>
      </c>
      <c r="R1809" s="131">
        <f t="shared" si="296"/>
        <v>-1.0736309482384592</v>
      </c>
      <c r="S1809" s="131">
        <f t="shared" si="297"/>
        <v>3.5214880517615414</v>
      </c>
      <c r="T1809" s="131"/>
      <c r="U1809" s="131">
        <f t="shared" si="291"/>
        <v>4.5951190000000004</v>
      </c>
      <c r="V1809" s="131"/>
      <c r="W1809" s="131"/>
      <c r="X1809" s="131"/>
      <c r="Y1809" s="131"/>
      <c r="Z1809" s="131"/>
      <c r="AA1809" s="131"/>
      <c r="AB1809" s="131"/>
      <c r="AC1809" s="131"/>
      <c r="AD1809" s="131"/>
      <c r="AE1809" s="131"/>
      <c r="AF1809" s="131"/>
      <c r="AG1809" s="131"/>
      <c r="AH1809" s="145"/>
      <c r="AI1809" s="145"/>
      <c r="AJ1809" s="145"/>
      <c r="AK1809" s="145"/>
      <c r="AL1809" s="145"/>
      <c r="AM1809" s="145"/>
      <c r="AN1809" s="145"/>
      <c r="AO1809" s="145"/>
      <c r="AP1809" s="145"/>
      <c r="AQ1809" s="145"/>
      <c r="AR1809" s="145"/>
      <c r="AS1809" s="145"/>
    </row>
    <row r="1810" spans="1:45" x14ac:dyDescent="0.3">
      <c r="A1810" s="241">
        <f>EINGABEN!H33</f>
        <v>3.1000000064000002</v>
      </c>
      <c r="B1810" s="241">
        <f>EINGABEN!J33</f>
        <v>0</v>
      </c>
      <c r="C1810" s="241">
        <f t="shared" si="288"/>
        <v>9.6100000396800009</v>
      </c>
      <c r="D1810" s="241">
        <f t="shared" si="292"/>
        <v>23.799999970819385</v>
      </c>
      <c r="E1810" s="241">
        <f t="shared" si="298"/>
        <v>23.799999970819385</v>
      </c>
      <c r="F1810" s="241">
        <f>(((E1810+F1841)/D1810)-1)^-1</f>
        <v>0.25757575674560262</v>
      </c>
      <c r="G1810" s="241">
        <f t="shared" si="300"/>
        <v>1</v>
      </c>
      <c r="H1810" s="131"/>
      <c r="I1810" s="131">
        <f t="shared" si="289"/>
        <v>0</v>
      </c>
      <c r="J1810" s="131"/>
      <c r="K1810" s="131">
        <f t="shared" si="299"/>
        <v>0</v>
      </c>
      <c r="L1810" s="131"/>
      <c r="M1810" s="131">
        <f t="shared" si="290"/>
        <v>0</v>
      </c>
      <c r="N1810" s="131"/>
      <c r="O1810" s="131">
        <f>IF(P1784&lt;MAX(P1783:P1822),A1810,-A1810)</f>
        <v>3.1000000064000002</v>
      </c>
      <c r="P1810" s="131">
        <f t="shared" si="295"/>
        <v>23.799999970819385</v>
      </c>
      <c r="Q1810" s="131">
        <f>(2.71828184^(F1837*O1810+D1837)/((2.71828184^(F1837*O1810+D1837)+1)))</f>
        <v>0.2547131916821615</v>
      </c>
      <c r="R1810" s="131">
        <f t="shared" si="296"/>
        <v>-1.0736309482384592</v>
      </c>
      <c r="S1810" s="131">
        <f t="shared" si="297"/>
        <v>3.5214880517615414</v>
      </c>
      <c r="T1810" s="131"/>
      <c r="U1810" s="131">
        <f t="shared" si="291"/>
        <v>4.5951190000000004</v>
      </c>
      <c r="V1810" s="131"/>
      <c r="W1810" s="131"/>
      <c r="X1810" s="131"/>
      <c r="Y1810" s="131"/>
      <c r="Z1810" s="131"/>
      <c r="AA1810" s="131"/>
      <c r="AB1810" s="131"/>
      <c r="AC1810" s="131"/>
      <c r="AD1810" s="131"/>
      <c r="AE1810" s="131"/>
      <c r="AF1810" s="131"/>
      <c r="AG1810" s="131"/>
      <c r="AH1810" s="145"/>
      <c r="AI1810" s="145"/>
      <c r="AJ1810" s="145"/>
      <c r="AK1810" s="145"/>
      <c r="AL1810" s="145"/>
      <c r="AM1810" s="145"/>
      <c r="AN1810" s="145"/>
      <c r="AO1810" s="145"/>
      <c r="AP1810" s="145"/>
      <c r="AQ1810" s="145"/>
      <c r="AR1810" s="145"/>
      <c r="AS1810" s="145"/>
    </row>
    <row r="1811" spans="1:45" x14ac:dyDescent="0.3">
      <c r="A1811" s="241">
        <f>EINGABEN!H34</f>
        <v>3.1000000064000002</v>
      </c>
      <c r="B1811" s="241">
        <f>EINGABEN!J34</f>
        <v>0</v>
      </c>
      <c r="C1811" s="241">
        <f t="shared" si="288"/>
        <v>9.6100000396800009</v>
      </c>
      <c r="D1811" s="241">
        <f t="shared" si="292"/>
        <v>23.799999970819385</v>
      </c>
      <c r="E1811" s="241">
        <f t="shared" si="298"/>
        <v>23.799999970819385</v>
      </c>
      <c r="F1811" s="241">
        <f>(((E1811+F1841)/D1811)-1)^-1</f>
        <v>0.25757575674560262</v>
      </c>
      <c r="G1811" s="241">
        <f t="shared" si="300"/>
        <v>1</v>
      </c>
      <c r="H1811" s="131"/>
      <c r="I1811" s="131">
        <f t="shared" si="289"/>
        <v>0</v>
      </c>
      <c r="J1811" s="131"/>
      <c r="K1811" s="131">
        <f t="shared" si="299"/>
        <v>0</v>
      </c>
      <c r="L1811" s="131"/>
      <c r="M1811" s="131">
        <f t="shared" si="290"/>
        <v>0</v>
      </c>
      <c r="N1811" s="131"/>
      <c r="O1811" s="131">
        <f>IF(P1784&lt;MAX(P1783:P1822),A1811,-A1811)</f>
        <v>3.1000000064000002</v>
      </c>
      <c r="P1811" s="131">
        <f t="shared" si="295"/>
        <v>23.799999970819385</v>
      </c>
      <c r="Q1811" s="131">
        <f>(2.71828184^(F1837*O1811+D1837)/((2.71828184^(F1837*O1811+D1837)+1)))</f>
        <v>0.2547131916821615</v>
      </c>
      <c r="R1811" s="131">
        <f t="shared" si="296"/>
        <v>-1.0736309482384592</v>
      </c>
      <c r="S1811" s="131">
        <f t="shared" si="297"/>
        <v>3.5214880517615414</v>
      </c>
      <c r="T1811" s="131"/>
      <c r="U1811" s="131">
        <f t="shared" si="291"/>
        <v>4.5951190000000004</v>
      </c>
      <c r="V1811" s="131"/>
      <c r="W1811" s="131"/>
      <c r="X1811" s="131"/>
      <c r="Y1811" s="131"/>
      <c r="Z1811" s="131"/>
      <c r="AA1811" s="131"/>
      <c r="AB1811" s="131"/>
      <c r="AC1811" s="131"/>
      <c r="AD1811" s="131"/>
      <c r="AE1811" s="131"/>
      <c r="AF1811" s="131"/>
      <c r="AG1811" s="131"/>
      <c r="AH1811" s="145"/>
      <c r="AI1811" s="145"/>
      <c r="AJ1811" s="145"/>
      <c r="AK1811" s="145"/>
      <c r="AL1811" s="145"/>
      <c r="AM1811" s="145"/>
      <c r="AN1811" s="145"/>
      <c r="AO1811" s="145"/>
      <c r="AP1811" s="145"/>
      <c r="AQ1811" s="145"/>
      <c r="AR1811" s="145"/>
      <c r="AS1811" s="145"/>
    </row>
    <row r="1812" spans="1:45" x14ac:dyDescent="0.3">
      <c r="A1812" s="241">
        <f>EINGABEN!H35</f>
        <v>3.1000000064000002</v>
      </c>
      <c r="B1812" s="241">
        <f>EINGABEN!J35</f>
        <v>0</v>
      </c>
      <c r="C1812" s="241">
        <f t="shared" si="288"/>
        <v>9.6100000396800009</v>
      </c>
      <c r="D1812" s="241">
        <f t="shared" si="292"/>
        <v>23.799999970819385</v>
      </c>
      <c r="E1812" s="241">
        <f t="shared" si="298"/>
        <v>23.799999970819385</v>
      </c>
      <c r="F1812" s="241">
        <f>(((E1812+F1841)/D1812)-1)^-1</f>
        <v>0.25757575674560262</v>
      </c>
      <c r="G1812" s="241">
        <f t="shared" si="300"/>
        <v>1</v>
      </c>
      <c r="H1812" s="131"/>
      <c r="I1812" s="131">
        <f t="shared" si="289"/>
        <v>0</v>
      </c>
      <c r="J1812" s="131"/>
      <c r="K1812" s="131">
        <f t="shared" si="299"/>
        <v>0</v>
      </c>
      <c r="L1812" s="131"/>
      <c r="M1812" s="131">
        <f t="shared" si="290"/>
        <v>0</v>
      </c>
      <c r="N1812" s="131"/>
      <c r="O1812" s="131">
        <f>IF(P1784&lt;MAX(P1783:P1822),A1812,-A1812)</f>
        <v>3.1000000064000002</v>
      </c>
      <c r="P1812" s="131">
        <f t="shared" si="295"/>
        <v>23.799999970819385</v>
      </c>
      <c r="Q1812" s="131">
        <f>(2.71828184^(F1837*O1812+D1837)/((2.71828184^(F1837*O1812+D1837)+1)))</f>
        <v>0.2547131916821615</v>
      </c>
      <c r="R1812" s="131">
        <f t="shared" si="296"/>
        <v>-1.0736309482384592</v>
      </c>
      <c r="S1812" s="131">
        <f t="shared" si="297"/>
        <v>3.5214880517615414</v>
      </c>
      <c r="T1812" s="131"/>
      <c r="U1812" s="131">
        <f t="shared" si="291"/>
        <v>4.5951190000000004</v>
      </c>
      <c r="V1812" s="131"/>
      <c r="W1812" s="131"/>
      <c r="X1812" s="131"/>
      <c r="Y1812" s="131"/>
      <c r="Z1812" s="131"/>
      <c r="AA1812" s="131"/>
      <c r="AB1812" s="131"/>
      <c r="AC1812" s="131"/>
      <c r="AD1812" s="131"/>
      <c r="AE1812" s="131"/>
      <c r="AF1812" s="131"/>
      <c r="AG1812" s="131"/>
      <c r="AH1812" s="145"/>
      <c r="AI1812" s="145"/>
      <c r="AJ1812" s="145"/>
      <c r="AK1812" s="145"/>
      <c r="AL1812" s="145"/>
      <c r="AM1812" s="145"/>
      <c r="AN1812" s="145"/>
      <c r="AO1812" s="145"/>
      <c r="AP1812" s="145"/>
      <c r="AQ1812" s="145"/>
      <c r="AR1812" s="145"/>
      <c r="AS1812" s="145"/>
    </row>
    <row r="1813" spans="1:45" x14ac:dyDescent="0.3">
      <c r="A1813" s="241">
        <f>EINGABEN!H36</f>
        <v>3.1000000064000002</v>
      </c>
      <c r="B1813" s="241">
        <f>EINGABEN!J36</f>
        <v>0</v>
      </c>
      <c r="C1813" s="241">
        <f t="shared" si="288"/>
        <v>9.6100000396800009</v>
      </c>
      <c r="D1813" s="241">
        <f t="shared" si="292"/>
        <v>23.799999970819385</v>
      </c>
      <c r="E1813" s="241">
        <f t="shared" si="298"/>
        <v>23.799999970819385</v>
      </c>
      <c r="F1813" s="241">
        <f>(((E1813+F1841)/D1813)-1)^-1</f>
        <v>0.25757575674560262</v>
      </c>
      <c r="G1813" s="241">
        <f t="shared" si="300"/>
        <v>1</v>
      </c>
      <c r="H1813" s="131"/>
      <c r="I1813" s="131">
        <f t="shared" si="289"/>
        <v>0</v>
      </c>
      <c r="J1813" s="131"/>
      <c r="K1813" s="131">
        <f t="shared" si="299"/>
        <v>0</v>
      </c>
      <c r="L1813" s="131"/>
      <c r="M1813" s="131">
        <f t="shared" si="290"/>
        <v>0</v>
      </c>
      <c r="N1813" s="131"/>
      <c r="O1813" s="131">
        <f>IF(P1784&lt;MAX(P1783:P1822),A1813,-A1813)</f>
        <v>3.1000000064000002</v>
      </c>
      <c r="P1813" s="131">
        <f t="shared" si="295"/>
        <v>23.799999970819385</v>
      </c>
      <c r="Q1813" s="131">
        <f>(2.71828184^(F1837*O1813+D1837)/((2.71828184^(F1837*O1813+D1837)+1)))</f>
        <v>0.2547131916821615</v>
      </c>
      <c r="R1813" s="131">
        <f t="shared" si="296"/>
        <v>-1.0736309482384592</v>
      </c>
      <c r="S1813" s="131">
        <f t="shared" si="297"/>
        <v>3.5214880517615414</v>
      </c>
      <c r="T1813" s="131"/>
      <c r="U1813" s="131">
        <f t="shared" si="291"/>
        <v>4.5951190000000004</v>
      </c>
      <c r="V1813" s="131"/>
      <c r="W1813" s="131"/>
      <c r="X1813" s="131"/>
      <c r="Y1813" s="131"/>
      <c r="Z1813" s="131"/>
      <c r="AA1813" s="131"/>
      <c r="AB1813" s="131"/>
      <c r="AC1813" s="131"/>
      <c r="AD1813" s="131"/>
      <c r="AE1813" s="131"/>
      <c r="AF1813" s="131"/>
      <c r="AG1813" s="131"/>
      <c r="AH1813" s="145"/>
      <c r="AI1813" s="145"/>
      <c r="AJ1813" s="145"/>
      <c r="AK1813" s="145"/>
      <c r="AL1813" s="145"/>
      <c r="AM1813" s="145"/>
      <c r="AN1813" s="145"/>
      <c r="AO1813" s="145"/>
      <c r="AP1813" s="145"/>
      <c r="AQ1813" s="145"/>
      <c r="AR1813" s="145"/>
      <c r="AS1813" s="145"/>
    </row>
    <row r="1814" spans="1:45" x14ac:dyDescent="0.3">
      <c r="A1814" s="241">
        <f>EINGABEN!H37</f>
        <v>3.1000000064000002</v>
      </c>
      <c r="B1814" s="241">
        <f>EINGABEN!J37</f>
        <v>0</v>
      </c>
      <c r="C1814" s="241">
        <f t="shared" si="288"/>
        <v>9.6100000396800009</v>
      </c>
      <c r="D1814" s="241">
        <f t="shared" si="292"/>
        <v>23.799999970819385</v>
      </c>
      <c r="E1814" s="241">
        <f t="shared" si="298"/>
        <v>23.799999970819385</v>
      </c>
      <c r="F1814" s="241">
        <f>(((E1814+F1841)/D1814)-1)^-1</f>
        <v>0.25757575674560262</v>
      </c>
      <c r="G1814" s="241">
        <f t="shared" si="300"/>
        <v>1</v>
      </c>
      <c r="H1814" s="131"/>
      <c r="I1814" s="131">
        <f t="shared" si="289"/>
        <v>0</v>
      </c>
      <c r="J1814" s="131"/>
      <c r="K1814" s="131">
        <f t="shared" si="299"/>
        <v>0</v>
      </c>
      <c r="L1814" s="131"/>
      <c r="M1814" s="131">
        <f t="shared" si="290"/>
        <v>0</v>
      </c>
      <c r="N1814" s="131"/>
      <c r="O1814" s="131">
        <f>IF(P1784&lt;MAX(P1783:P1822),A1814,-A1814)</f>
        <v>3.1000000064000002</v>
      </c>
      <c r="P1814" s="131">
        <f t="shared" si="295"/>
        <v>23.799999970819385</v>
      </c>
      <c r="Q1814" s="131">
        <f>(2.71828184^(F1837*O1814+D1837)/((2.71828184^(F1837*O1814+D1837)+1)))</f>
        <v>0.2547131916821615</v>
      </c>
      <c r="R1814" s="131">
        <f t="shared" si="296"/>
        <v>-1.0736309482384592</v>
      </c>
      <c r="S1814" s="131">
        <f t="shared" si="297"/>
        <v>3.5214880517615414</v>
      </c>
      <c r="T1814" s="131"/>
      <c r="U1814" s="131">
        <f t="shared" si="291"/>
        <v>4.5951190000000004</v>
      </c>
      <c r="V1814" s="131"/>
      <c r="W1814" s="131"/>
      <c r="X1814" s="131"/>
      <c r="Y1814" s="131"/>
      <c r="Z1814" s="131"/>
      <c r="AA1814" s="131"/>
      <c r="AB1814" s="131"/>
      <c r="AC1814" s="131"/>
      <c r="AD1814" s="131"/>
      <c r="AE1814" s="131"/>
      <c r="AF1814" s="131"/>
      <c r="AG1814" s="131"/>
      <c r="AH1814" s="145"/>
      <c r="AI1814" s="145"/>
      <c r="AJ1814" s="145"/>
      <c r="AK1814" s="145"/>
      <c r="AL1814" s="145"/>
      <c r="AM1814" s="145"/>
      <c r="AN1814" s="145"/>
      <c r="AO1814" s="145"/>
      <c r="AP1814" s="145"/>
      <c r="AQ1814" s="145"/>
      <c r="AR1814" s="145"/>
      <c r="AS1814" s="145"/>
    </row>
    <row r="1815" spans="1:45" x14ac:dyDescent="0.3">
      <c r="A1815" s="241">
        <f>EINGABEN!H38</f>
        <v>3.1000000064000002</v>
      </c>
      <c r="B1815" s="241">
        <f>EINGABEN!J38</f>
        <v>0</v>
      </c>
      <c r="C1815" s="241">
        <f t="shared" si="288"/>
        <v>9.6100000396800009</v>
      </c>
      <c r="D1815" s="241">
        <f t="shared" si="292"/>
        <v>23.799999970819385</v>
      </c>
      <c r="E1815" s="241">
        <f t="shared" si="298"/>
        <v>23.799999970819385</v>
      </c>
      <c r="F1815" s="241">
        <f>(((E1815+F1841)/D1815)-1)^-1</f>
        <v>0.25757575674560262</v>
      </c>
      <c r="G1815" s="241">
        <f t="shared" si="300"/>
        <v>1</v>
      </c>
      <c r="H1815" s="131"/>
      <c r="I1815" s="131">
        <f t="shared" si="289"/>
        <v>0</v>
      </c>
      <c r="J1815" s="131"/>
      <c r="K1815" s="131">
        <f t="shared" si="299"/>
        <v>0</v>
      </c>
      <c r="L1815" s="131"/>
      <c r="M1815" s="131">
        <f t="shared" si="290"/>
        <v>0</v>
      </c>
      <c r="N1815" s="131"/>
      <c r="O1815" s="131">
        <f>IF(P1784&lt;MAX(P1783:P1822),A1815,-A1815)</f>
        <v>3.1000000064000002</v>
      </c>
      <c r="P1815" s="131">
        <f t="shared" si="295"/>
        <v>23.799999970819385</v>
      </c>
      <c r="Q1815" s="131">
        <f>(2.71828184^(F1837*O1815+D1837)/((2.71828184^(F1837*O1815+D1837)+1)))</f>
        <v>0.2547131916821615</v>
      </c>
      <c r="R1815" s="131">
        <f t="shared" si="296"/>
        <v>-1.0736309482384592</v>
      </c>
      <c r="S1815" s="131">
        <f t="shared" si="297"/>
        <v>3.5214880517615414</v>
      </c>
      <c r="T1815" s="131"/>
      <c r="U1815" s="131">
        <f t="shared" si="291"/>
        <v>4.5951190000000004</v>
      </c>
      <c r="V1815" s="131"/>
      <c r="W1815" s="131"/>
      <c r="X1815" s="131"/>
      <c r="Y1815" s="131"/>
      <c r="Z1815" s="131"/>
      <c r="AA1815" s="131"/>
      <c r="AB1815" s="131"/>
      <c r="AC1815" s="131"/>
      <c r="AD1815" s="131"/>
      <c r="AE1815" s="131"/>
      <c r="AF1815" s="131"/>
      <c r="AG1815" s="131"/>
      <c r="AH1815" s="145"/>
      <c r="AI1815" s="145"/>
      <c r="AJ1815" s="145"/>
      <c r="AK1815" s="145"/>
      <c r="AL1815" s="145"/>
      <c r="AM1815" s="145"/>
      <c r="AN1815" s="145"/>
      <c r="AO1815" s="145"/>
      <c r="AP1815" s="145"/>
      <c r="AQ1815" s="145"/>
      <c r="AR1815" s="145"/>
      <c r="AS1815" s="145"/>
    </row>
    <row r="1816" spans="1:45" x14ac:dyDescent="0.3">
      <c r="A1816" s="241">
        <f>EINGABEN!H39</f>
        <v>3.1000000064000002</v>
      </c>
      <c r="B1816" s="241">
        <f>EINGABEN!J39</f>
        <v>0</v>
      </c>
      <c r="C1816" s="241">
        <f t="shared" si="288"/>
        <v>9.6100000396800009</v>
      </c>
      <c r="D1816" s="241">
        <f t="shared" si="292"/>
        <v>23.799999970819385</v>
      </c>
      <c r="E1816" s="241">
        <f t="shared" si="298"/>
        <v>23.799999970819385</v>
      </c>
      <c r="F1816" s="241">
        <f>(((E1816+F1841)/D1816)-1)^-1</f>
        <v>0.25757575674560262</v>
      </c>
      <c r="G1816" s="241">
        <f t="shared" si="300"/>
        <v>1</v>
      </c>
      <c r="H1816" s="131"/>
      <c r="I1816" s="131">
        <f t="shared" si="289"/>
        <v>0</v>
      </c>
      <c r="J1816" s="131"/>
      <c r="K1816" s="131">
        <f t="shared" si="299"/>
        <v>0</v>
      </c>
      <c r="L1816" s="131"/>
      <c r="M1816" s="131">
        <f t="shared" si="290"/>
        <v>0</v>
      </c>
      <c r="N1816" s="131"/>
      <c r="O1816" s="131">
        <f>IF(P1784&lt;MAX(P1783:P1822),A1816,-A1816)</f>
        <v>3.1000000064000002</v>
      </c>
      <c r="P1816" s="131">
        <f t="shared" si="295"/>
        <v>23.799999970819385</v>
      </c>
      <c r="Q1816" s="131">
        <f>(2.71828184^(F1837*O1816+D1837)/((2.71828184^(F1837*O1816+D1837)+1)))</f>
        <v>0.2547131916821615</v>
      </c>
      <c r="R1816" s="131">
        <f t="shared" si="296"/>
        <v>-1.0736309482384592</v>
      </c>
      <c r="S1816" s="131">
        <f t="shared" si="297"/>
        <v>3.5214880517615414</v>
      </c>
      <c r="T1816" s="131"/>
      <c r="U1816" s="131">
        <f t="shared" si="291"/>
        <v>4.5951190000000004</v>
      </c>
      <c r="V1816" s="131"/>
      <c r="W1816" s="131"/>
      <c r="X1816" s="131"/>
      <c r="Y1816" s="131"/>
      <c r="Z1816" s="131"/>
      <c r="AA1816" s="131"/>
      <c r="AB1816" s="131"/>
      <c r="AC1816" s="131"/>
      <c r="AD1816" s="131"/>
      <c r="AE1816" s="131"/>
      <c r="AF1816" s="131"/>
      <c r="AG1816" s="131"/>
      <c r="AH1816" s="145"/>
      <c r="AI1816" s="145"/>
      <c r="AJ1816" s="145"/>
      <c r="AK1816" s="145"/>
      <c r="AL1816" s="145"/>
      <c r="AM1816" s="145"/>
      <c r="AN1816" s="145"/>
      <c r="AO1816" s="145"/>
      <c r="AP1816" s="145"/>
      <c r="AQ1816" s="145"/>
      <c r="AR1816" s="145"/>
      <c r="AS1816" s="145"/>
    </row>
    <row r="1817" spans="1:45" x14ac:dyDescent="0.3">
      <c r="A1817" s="241">
        <f>EINGABEN!H40</f>
        <v>3.1000000064000002</v>
      </c>
      <c r="B1817" s="241">
        <f>EINGABEN!J40</f>
        <v>0</v>
      </c>
      <c r="C1817" s="241">
        <f t="shared" si="288"/>
        <v>9.6100000396800009</v>
      </c>
      <c r="D1817" s="241">
        <f t="shared" si="292"/>
        <v>23.799999970819385</v>
      </c>
      <c r="E1817" s="241">
        <f t="shared" si="298"/>
        <v>23.799999970819385</v>
      </c>
      <c r="F1817" s="241">
        <f>(((E1817+F1841)/D1817)-1)^-1</f>
        <v>0.25757575674560262</v>
      </c>
      <c r="G1817" s="241">
        <f t="shared" si="300"/>
        <v>1</v>
      </c>
      <c r="H1817" s="131"/>
      <c r="I1817" s="131">
        <f t="shared" si="289"/>
        <v>0</v>
      </c>
      <c r="J1817" s="131"/>
      <c r="K1817" s="131">
        <f t="shared" si="299"/>
        <v>0</v>
      </c>
      <c r="L1817" s="131"/>
      <c r="M1817" s="131">
        <f t="shared" si="290"/>
        <v>0</v>
      </c>
      <c r="N1817" s="131"/>
      <c r="O1817" s="131">
        <f>IF(P1784&lt;MAX(P1783:P1822),A1817,-A1817)</f>
        <v>3.1000000064000002</v>
      </c>
      <c r="P1817" s="131">
        <f t="shared" si="295"/>
        <v>23.799999970819385</v>
      </c>
      <c r="Q1817" s="131">
        <f>(2.71828184^(F1837*O1817+D1837)/((2.71828184^(F1837*O1817+D1837)+1)))</f>
        <v>0.2547131916821615</v>
      </c>
      <c r="R1817" s="131">
        <f t="shared" si="296"/>
        <v>-1.0736309482384592</v>
      </c>
      <c r="S1817" s="131">
        <f t="shared" si="297"/>
        <v>3.5214880517615414</v>
      </c>
      <c r="T1817" s="131"/>
      <c r="U1817" s="131">
        <f t="shared" si="291"/>
        <v>4.5951190000000004</v>
      </c>
      <c r="V1817" s="131"/>
      <c r="W1817" s="131"/>
      <c r="X1817" s="131"/>
      <c r="Y1817" s="131"/>
      <c r="Z1817" s="131"/>
      <c r="AA1817" s="131"/>
      <c r="AB1817" s="131"/>
      <c r="AC1817" s="131"/>
      <c r="AD1817" s="131"/>
      <c r="AE1817" s="131"/>
      <c r="AF1817" s="131"/>
      <c r="AG1817" s="131"/>
      <c r="AH1817" s="145"/>
      <c r="AI1817" s="145"/>
      <c r="AJ1817" s="145"/>
      <c r="AK1817" s="145"/>
      <c r="AL1817" s="145"/>
      <c r="AM1817" s="145"/>
      <c r="AN1817" s="145"/>
      <c r="AO1817" s="145"/>
      <c r="AP1817" s="145"/>
      <c r="AQ1817" s="145"/>
      <c r="AR1817" s="145"/>
      <c r="AS1817" s="145"/>
    </row>
    <row r="1818" spans="1:45" x14ac:dyDescent="0.3">
      <c r="A1818" s="241">
        <f>EINGABEN!H41</f>
        <v>3.1000000064000002</v>
      </c>
      <c r="B1818" s="241">
        <f>EINGABEN!J41</f>
        <v>0</v>
      </c>
      <c r="C1818" s="241">
        <f t="shared" si="288"/>
        <v>9.6100000396800009</v>
      </c>
      <c r="D1818" s="241">
        <f t="shared" si="292"/>
        <v>23.799999970819385</v>
      </c>
      <c r="E1818" s="241">
        <f t="shared" si="298"/>
        <v>23.799999970819385</v>
      </c>
      <c r="F1818" s="241">
        <f>(((E1818+F1841)/D1818)-1)^-1</f>
        <v>0.25757575674560262</v>
      </c>
      <c r="G1818" s="241">
        <f t="shared" si="300"/>
        <v>1</v>
      </c>
      <c r="H1818" s="131"/>
      <c r="I1818" s="131">
        <f t="shared" si="289"/>
        <v>0</v>
      </c>
      <c r="J1818" s="131"/>
      <c r="K1818" s="131">
        <f t="shared" si="299"/>
        <v>0</v>
      </c>
      <c r="L1818" s="131"/>
      <c r="M1818" s="131">
        <f t="shared" si="290"/>
        <v>0</v>
      </c>
      <c r="N1818" s="131"/>
      <c r="O1818" s="131">
        <f>IF(P1784&lt;MAX(P1783:P1822),A1818,-A1818)</f>
        <v>3.1000000064000002</v>
      </c>
      <c r="P1818" s="131">
        <f t="shared" si="295"/>
        <v>23.799999970819385</v>
      </c>
      <c r="Q1818" s="131">
        <f>(2.71828184^(F1837*O1818+D1837)/((2.71828184^(F1837*O1818+D1837)+1)))</f>
        <v>0.2547131916821615</v>
      </c>
      <c r="R1818" s="131">
        <f t="shared" si="296"/>
        <v>-1.0736309482384592</v>
      </c>
      <c r="S1818" s="131">
        <f t="shared" si="297"/>
        <v>3.5214880517615414</v>
      </c>
      <c r="T1818" s="131"/>
      <c r="U1818" s="131">
        <f t="shared" si="291"/>
        <v>4.5951190000000004</v>
      </c>
      <c r="V1818" s="131"/>
      <c r="W1818" s="131"/>
      <c r="X1818" s="131"/>
      <c r="Y1818" s="131"/>
      <c r="Z1818" s="131"/>
      <c r="AA1818" s="131"/>
      <c r="AB1818" s="131"/>
      <c r="AC1818" s="131"/>
      <c r="AD1818" s="131"/>
      <c r="AE1818" s="131"/>
      <c r="AF1818" s="131"/>
      <c r="AG1818" s="131"/>
      <c r="AH1818" s="145"/>
      <c r="AI1818" s="145"/>
      <c r="AJ1818" s="145"/>
      <c r="AK1818" s="145"/>
      <c r="AL1818" s="145"/>
      <c r="AM1818" s="145"/>
      <c r="AN1818" s="145"/>
      <c r="AO1818" s="145"/>
      <c r="AP1818" s="145"/>
      <c r="AQ1818" s="145"/>
      <c r="AR1818" s="145"/>
      <c r="AS1818" s="145"/>
    </row>
    <row r="1819" spans="1:45" x14ac:dyDescent="0.3">
      <c r="A1819" s="241">
        <f>EINGABEN!H42</f>
        <v>3.1000000064000002</v>
      </c>
      <c r="B1819" s="241">
        <f>EINGABEN!J42</f>
        <v>0</v>
      </c>
      <c r="C1819" s="241">
        <f t="shared" si="288"/>
        <v>9.6100000396800009</v>
      </c>
      <c r="D1819" s="241">
        <f t="shared" si="292"/>
        <v>23.799999970819385</v>
      </c>
      <c r="E1819" s="241">
        <f t="shared" si="298"/>
        <v>23.799999970819385</v>
      </c>
      <c r="F1819" s="241">
        <f>(((E1819+F1841)/D1819)-1)^-1</f>
        <v>0.25757575674560262</v>
      </c>
      <c r="G1819" s="241">
        <f t="shared" si="300"/>
        <v>1</v>
      </c>
      <c r="H1819" s="131"/>
      <c r="I1819" s="131">
        <f t="shared" si="289"/>
        <v>0</v>
      </c>
      <c r="J1819" s="131"/>
      <c r="K1819" s="131">
        <f t="shared" si="299"/>
        <v>0</v>
      </c>
      <c r="L1819" s="131"/>
      <c r="M1819" s="131">
        <f t="shared" si="290"/>
        <v>0</v>
      </c>
      <c r="N1819" s="131"/>
      <c r="O1819" s="131">
        <f>IF(P1784&lt;MAX(P1783:P1822),A1819,-A1819)</f>
        <v>3.1000000064000002</v>
      </c>
      <c r="P1819" s="131">
        <f t="shared" si="295"/>
        <v>23.799999970819385</v>
      </c>
      <c r="Q1819" s="131">
        <f>(2.71828184^(F1837*O1819+D1837)/((2.71828184^(F1837*O1819+D1837)+1)))</f>
        <v>0.2547131916821615</v>
      </c>
      <c r="R1819" s="131">
        <f t="shared" si="296"/>
        <v>-1.0736309482384592</v>
      </c>
      <c r="S1819" s="131">
        <f t="shared" si="297"/>
        <v>3.5214880517615414</v>
      </c>
      <c r="T1819" s="131"/>
      <c r="U1819" s="131">
        <f t="shared" si="291"/>
        <v>4.5951190000000004</v>
      </c>
      <c r="V1819" s="131"/>
      <c r="W1819" s="131"/>
      <c r="X1819" s="131"/>
      <c r="Y1819" s="131"/>
      <c r="Z1819" s="131"/>
      <c r="AA1819" s="131"/>
      <c r="AB1819" s="131"/>
      <c r="AC1819" s="131"/>
      <c r="AD1819" s="131"/>
      <c r="AE1819" s="131"/>
      <c r="AF1819" s="131"/>
      <c r="AG1819" s="131"/>
      <c r="AH1819" s="145"/>
      <c r="AI1819" s="145"/>
      <c r="AJ1819" s="145"/>
      <c r="AK1819" s="145"/>
      <c r="AL1819" s="145"/>
      <c r="AM1819" s="145"/>
      <c r="AN1819" s="145"/>
      <c r="AO1819" s="145"/>
      <c r="AP1819" s="145"/>
      <c r="AQ1819" s="145"/>
      <c r="AR1819" s="145"/>
      <c r="AS1819" s="145"/>
    </row>
    <row r="1820" spans="1:45" x14ac:dyDescent="0.3">
      <c r="A1820" s="241">
        <f>EINGABEN!H43</f>
        <v>3.1000000064000002</v>
      </c>
      <c r="B1820" s="241">
        <f>EINGABEN!J43</f>
        <v>0</v>
      </c>
      <c r="C1820" s="241">
        <f t="shared" si="288"/>
        <v>9.6100000396800009</v>
      </c>
      <c r="D1820" s="241">
        <f t="shared" si="292"/>
        <v>23.799999970819385</v>
      </c>
      <c r="E1820" s="241">
        <f t="shared" si="298"/>
        <v>23.799999970819385</v>
      </c>
      <c r="F1820" s="241">
        <f>(((E1820+F1841)/D1820)-1)^-1</f>
        <v>0.25757575674560262</v>
      </c>
      <c r="G1820" s="241">
        <f t="shared" si="300"/>
        <v>1</v>
      </c>
      <c r="H1820" s="131"/>
      <c r="I1820" s="131">
        <f t="shared" si="289"/>
        <v>0</v>
      </c>
      <c r="J1820" s="131"/>
      <c r="K1820" s="131">
        <f t="shared" si="299"/>
        <v>0</v>
      </c>
      <c r="L1820" s="131"/>
      <c r="M1820" s="131">
        <f t="shared" si="290"/>
        <v>0</v>
      </c>
      <c r="N1820" s="131"/>
      <c r="O1820" s="131">
        <f>IF(P1784&lt;MAX(P1783:P1822),A1820,-A1820)</f>
        <v>3.1000000064000002</v>
      </c>
      <c r="P1820" s="131">
        <f t="shared" si="295"/>
        <v>23.799999970819385</v>
      </c>
      <c r="Q1820" s="131">
        <f>(2.71828184^(F1837*O1820+D1837)/((2.71828184^(F1837*O1820+D1837)+1)))</f>
        <v>0.2547131916821615</v>
      </c>
      <c r="R1820" s="131">
        <f t="shared" si="296"/>
        <v>-1.0736309482384592</v>
      </c>
      <c r="S1820" s="131">
        <f t="shared" si="297"/>
        <v>3.5214880517615414</v>
      </c>
      <c r="T1820" s="131"/>
      <c r="U1820" s="131">
        <f t="shared" si="291"/>
        <v>4.5951190000000004</v>
      </c>
      <c r="V1820" s="131"/>
      <c r="W1820" s="131"/>
      <c r="X1820" s="131"/>
      <c r="Y1820" s="131"/>
      <c r="Z1820" s="131"/>
      <c r="AA1820" s="131"/>
      <c r="AB1820" s="131"/>
      <c r="AC1820" s="131"/>
      <c r="AD1820" s="131"/>
      <c r="AE1820" s="131"/>
      <c r="AF1820" s="131"/>
      <c r="AG1820" s="131"/>
      <c r="AH1820" s="145"/>
      <c r="AI1820" s="145"/>
      <c r="AJ1820" s="145"/>
      <c r="AK1820" s="145"/>
      <c r="AL1820" s="145"/>
      <c r="AM1820" s="145"/>
      <c r="AN1820" s="145"/>
      <c r="AO1820" s="145"/>
      <c r="AP1820" s="145"/>
      <c r="AQ1820" s="145"/>
      <c r="AR1820" s="145"/>
      <c r="AS1820" s="145"/>
    </row>
    <row r="1821" spans="1:45" x14ac:dyDescent="0.3">
      <c r="A1821" s="241">
        <f>EINGABEN!H44</f>
        <v>3.1000000064000002</v>
      </c>
      <c r="B1821" s="241">
        <f>EINGABEN!J44</f>
        <v>0</v>
      </c>
      <c r="C1821" s="241">
        <f t="shared" si="288"/>
        <v>9.6100000396800009</v>
      </c>
      <c r="D1821" s="241">
        <f t="shared" si="292"/>
        <v>23.799999970819385</v>
      </c>
      <c r="E1821" s="241">
        <f t="shared" si="298"/>
        <v>23.799999970819385</v>
      </c>
      <c r="F1821" s="241">
        <f>(((E1821+F1841)/D1821)-1)^-1</f>
        <v>0.25757575674560262</v>
      </c>
      <c r="G1821" s="241">
        <f t="shared" si="300"/>
        <v>1</v>
      </c>
      <c r="H1821" s="131"/>
      <c r="I1821" s="131">
        <f t="shared" si="289"/>
        <v>0</v>
      </c>
      <c r="J1821" s="131"/>
      <c r="K1821" s="131">
        <f t="shared" si="299"/>
        <v>0</v>
      </c>
      <c r="L1821" s="131"/>
      <c r="M1821" s="131">
        <f t="shared" si="290"/>
        <v>0</v>
      </c>
      <c r="N1821" s="131"/>
      <c r="O1821" s="131">
        <f>IF(P1784&lt;MAX(P1783:P1822),A1821,-A1821)</f>
        <v>3.1000000064000002</v>
      </c>
      <c r="P1821" s="131">
        <f t="shared" si="295"/>
        <v>23.799999970819385</v>
      </c>
      <c r="Q1821" s="131">
        <f>(2.71828184^(F1837*O1821+D1837)/((2.71828184^(F1837*O1821+D1837)+1)))</f>
        <v>0.2547131916821615</v>
      </c>
      <c r="R1821" s="131">
        <f t="shared" si="296"/>
        <v>-1.0736309482384592</v>
      </c>
      <c r="S1821" s="131">
        <f t="shared" si="297"/>
        <v>3.5214880517615414</v>
      </c>
      <c r="T1821" s="131"/>
      <c r="U1821" s="131">
        <f t="shared" si="291"/>
        <v>4.5951190000000004</v>
      </c>
      <c r="V1821" s="131"/>
      <c r="W1821" s="131"/>
      <c r="X1821" s="131"/>
      <c r="Y1821" s="131"/>
      <c r="Z1821" s="131"/>
      <c r="AA1821" s="131"/>
      <c r="AB1821" s="131"/>
      <c r="AC1821" s="131"/>
      <c r="AD1821" s="131"/>
      <c r="AE1821" s="131"/>
      <c r="AF1821" s="131"/>
      <c r="AG1821" s="131"/>
      <c r="AH1821" s="145"/>
      <c r="AI1821" s="145"/>
      <c r="AJ1821" s="145"/>
      <c r="AK1821" s="145"/>
      <c r="AL1821" s="145"/>
      <c r="AM1821" s="145"/>
      <c r="AN1821" s="145"/>
      <c r="AO1821" s="145"/>
      <c r="AP1821" s="145"/>
      <c r="AQ1821" s="145"/>
      <c r="AR1821" s="145"/>
      <c r="AS1821" s="145"/>
    </row>
    <row r="1822" spans="1:45" x14ac:dyDescent="0.3">
      <c r="A1822" s="241">
        <f>EINGABEN!H45</f>
        <v>3.1000000064000002</v>
      </c>
      <c r="B1822" s="241">
        <f>EINGABEN!J45</f>
        <v>0</v>
      </c>
      <c r="C1822" s="241">
        <f t="shared" si="288"/>
        <v>9.6100000396800009</v>
      </c>
      <c r="D1822" s="241">
        <f t="shared" si="292"/>
        <v>23.799999970819385</v>
      </c>
      <c r="E1822" s="241">
        <f t="shared" si="298"/>
        <v>23.799999970819385</v>
      </c>
      <c r="F1822" s="241">
        <f>(((E1822+F1841)/D1822)-1)^-1</f>
        <v>0.25757575674560262</v>
      </c>
      <c r="G1822" s="241">
        <f t="shared" si="300"/>
        <v>1</v>
      </c>
      <c r="H1822" s="131"/>
      <c r="I1822" s="131">
        <f t="shared" si="289"/>
        <v>0</v>
      </c>
      <c r="J1822" s="131"/>
      <c r="K1822" s="131">
        <f t="shared" si="299"/>
        <v>0</v>
      </c>
      <c r="L1822" s="131"/>
      <c r="M1822" s="131">
        <f t="shared" si="290"/>
        <v>0</v>
      </c>
      <c r="N1822" s="131"/>
      <c r="O1822" s="131">
        <f>IF(P1784&lt;MAX(P1783:P1822),A1822,-A1822)</f>
        <v>3.1000000064000002</v>
      </c>
      <c r="P1822" s="131">
        <f t="shared" si="295"/>
        <v>23.799999970819385</v>
      </c>
      <c r="Q1822" s="131">
        <f>(2.71828184^(F1837*O1822+D1837)/((2.71828184^(F1837*O1822+D1837)+1)))</f>
        <v>0.2547131916821615</v>
      </c>
      <c r="R1822" s="131">
        <f t="shared" si="296"/>
        <v>-1.0736309482384592</v>
      </c>
      <c r="S1822" s="131">
        <f t="shared" si="297"/>
        <v>3.5214880517615414</v>
      </c>
      <c r="T1822" s="131"/>
      <c r="U1822" s="131">
        <f t="shared" si="291"/>
        <v>4.5951190000000004</v>
      </c>
      <c r="V1822" s="131"/>
      <c r="W1822" s="131"/>
      <c r="X1822" s="131"/>
      <c r="Y1822" s="131"/>
      <c r="Z1822" s="131"/>
      <c r="AA1822" s="131"/>
      <c r="AB1822" s="131"/>
      <c r="AC1822" s="131"/>
      <c r="AD1822" s="131"/>
      <c r="AE1822" s="131"/>
      <c r="AF1822" s="131"/>
      <c r="AG1822" s="131"/>
      <c r="AH1822" s="145"/>
      <c r="AI1822" s="145"/>
      <c r="AJ1822" s="145"/>
      <c r="AK1822" s="145"/>
      <c r="AL1822" s="145"/>
      <c r="AM1822" s="145"/>
      <c r="AN1822" s="145"/>
      <c r="AO1822" s="145"/>
      <c r="AP1822" s="145"/>
      <c r="AQ1822" s="145"/>
      <c r="AR1822" s="145"/>
      <c r="AS1822" s="145"/>
    </row>
    <row r="1823" spans="1:45" x14ac:dyDescent="0.3">
      <c r="A1823" s="241"/>
      <c r="B1823" s="241"/>
      <c r="C1823" s="241"/>
      <c r="D1823" s="241"/>
      <c r="E1823" s="241"/>
      <c r="F1823" s="241"/>
      <c r="G1823" s="241"/>
      <c r="H1823" s="131"/>
      <c r="I1823" s="131"/>
      <c r="J1823" s="131"/>
      <c r="K1823" s="131"/>
      <c r="L1823" s="131"/>
      <c r="M1823" s="131"/>
      <c r="N1823" s="131"/>
      <c r="O1823" s="131"/>
      <c r="P1823" s="131"/>
      <c r="Q1823" s="131"/>
      <c r="R1823" s="131"/>
      <c r="S1823" s="131"/>
      <c r="T1823" s="131"/>
      <c r="U1823" s="131"/>
      <c r="V1823" s="131"/>
      <c r="W1823" s="131"/>
      <c r="X1823" s="131"/>
      <c r="Y1823" s="131"/>
      <c r="Z1823" s="131"/>
      <c r="AA1823" s="131"/>
      <c r="AB1823" s="131"/>
      <c r="AC1823" s="131"/>
      <c r="AD1823" s="131"/>
      <c r="AE1823" s="131"/>
      <c r="AF1823" s="131"/>
      <c r="AG1823" s="131"/>
      <c r="AH1823" s="145"/>
      <c r="AI1823" s="145"/>
      <c r="AJ1823" s="145"/>
      <c r="AK1823" s="145"/>
      <c r="AL1823" s="145"/>
      <c r="AM1823" s="145"/>
      <c r="AN1823" s="145"/>
      <c r="AO1823" s="145"/>
      <c r="AP1823" s="145"/>
      <c r="AQ1823" s="145"/>
      <c r="AR1823" s="145"/>
      <c r="AS1823" s="145"/>
    </row>
    <row r="1824" spans="1:45" x14ac:dyDescent="0.3">
      <c r="A1824" s="241">
        <f>SUM(A1783:A1822)-(40-B1825)*A1822</f>
        <v>12.000000023799927</v>
      </c>
      <c r="B1824" s="241">
        <f>SUM(C1783:C1822)-(40-(B1825))*C1822</f>
        <v>26.560000106880068</v>
      </c>
      <c r="C1824" s="241"/>
      <c r="D1824" s="241"/>
      <c r="E1824" s="241"/>
      <c r="F1824" s="241"/>
      <c r="G1824" s="241"/>
      <c r="H1824" s="131"/>
      <c r="I1824" s="131">
        <f>SUM(I1783:I1822)</f>
        <v>-15.4058928</v>
      </c>
      <c r="J1824" s="131"/>
      <c r="K1824" s="131">
        <f>SUM(K1783:K1822)</f>
        <v>45.142371213629602</v>
      </c>
      <c r="L1824" s="131"/>
      <c r="M1824" s="131">
        <f>SUM(M1783:M1822)</f>
        <v>-27.334798641865557</v>
      </c>
      <c r="N1824" s="131"/>
      <c r="O1824" s="131"/>
      <c r="P1824" s="131"/>
      <c r="Q1824" s="131"/>
      <c r="R1824" s="131"/>
      <c r="S1824" s="131"/>
      <c r="T1824" s="131"/>
      <c r="U1824" s="131"/>
      <c r="V1824" s="131"/>
      <c r="W1824" s="131"/>
      <c r="X1824" s="131"/>
      <c r="Y1824" s="131"/>
      <c r="Z1824" s="131"/>
      <c r="AA1824" s="131"/>
      <c r="AB1824" s="131"/>
      <c r="AC1824" s="131"/>
      <c r="AD1824" s="131"/>
      <c r="AE1824" s="131"/>
      <c r="AF1824" s="131"/>
      <c r="AG1824" s="131"/>
      <c r="AH1824" s="145"/>
      <c r="AI1824" s="145"/>
      <c r="AJ1824" s="145"/>
      <c r="AK1824" s="145"/>
      <c r="AL1824" s="145"/>
      <c r="AM1824" s="145"/>
      <c r="AN1824" s="145"/>
      <c r="AO1824" s="145"/>
      <c r="AP1824" s="145"/>
      <c r="AQ1824" s="145"/>
      <c r="AR1824" s="145"/>
      <c r="AS1824" s="145"/>
    </row>
    <row r="1825" spans="1:45" x14ac:dyDescent="0.3">
      <c r="A1825" s="241" t="s">
        <v>21</v>
      </c>
      <c r="B1825" s="241">
        <f>EINGABEN!$A$46</f>
        <v>6</v>
      </c>
      <c r="C1825" s="241" t="s">
        <v>33</v>
      </c>
      <c r="D1825" s="241"/>
      <c r="E1825" s="241"/>
      <c r="F1825" s="241"/>
      <c r="G1825" s="241"/>
      <c r="H1825" s="131"/>
      <c r="I1825" s="131"/>
      <c r="J1825" s="131"/>
      <c r="K1825" s="131"/>
      <c r="L1825" s="131"/>
      <c r="M1825" s="131"/>
      <c r="N1825" s="131"/>
      <c r="O1825" s="131"/>
      <c r="P1825" s="131"/>
      <c r="Q1825" s="131"/>
      <c r="R1825" s="131"/>
      <c r="S1825" s="131"/>
      <c r="T1825" s="131"/>
      <c r="U1825" s="131"/>
      <c r="V1825" s="131"/>
      <c r="W1825" s="131"/>
      <c r="X1825" s="131"/>
      <c r="Y1825" s="131"/>
      <c r="Z1825" s="131"/>
      <c r="AA1825" s="131"/>
      <c r="AB1825" s="131"/>
      <c r="AC1825" s="131"/>
      <c r="AD1825" s="131"/>
      <c r="AE1825" s="131"/>
      <c r="AF1825" s="131"/>
      <c r="AG1825" s="131"/>
      <c r="AH1825" s="145"/>
      <c r="AI1825" s="145"/>
      <c r="AJ1825" s="145"/>
      <c r="AK1825" s="145"/>
      <c r="AL1825" s="145"/>
      <c r="AM1825" s="145"/>
      <c r="AN1825" s="145"/>
      <c r="AO1825" s="145"/>
      <c r="AP1825" s="145"/>
      <c r="AQ1825" s="145"/>
      <c r="AR1825" s="145"/>
      <c r="AS1825" s="145"/>
    </row>
    <row r="1826" spans="1:45" x14ac:dyDescent="0.3">
      <c r="A1826" s="241"/>
      <c r="B1826" s="241"/>
      <c r="C1826" s="241"/>
      <c r="D1826" s="241"/>
      <c r="E1826" s="241"/>
      <c r="F1826" s="241"/>
      <c r="G1826" s="241"/>
      <c r="H1826" s="131"/>
      <c r="I1826" s="131"/>
      <c r="J1826" s="131"/>
      <c r="K1826" s="131"/>
      <c r="L1826" s="131"/>
      <c r="M1826" s="131"/>
      <c r="N1826" s="131"/>
      <c r="O1826" s="131"/>
      <c r="P1826" s="131"/>
      <c r="Q1826" s="131"/>
      <c r="R1826" s="131"/>
      <c r="S1826" s="131"/>
      <c r="T1826" s="131"/>
      <c r="U1826" s="131"/>
      <c r="V1826" s="131"/>
      <c r="W1826" s="131"/>
      <c r="X1826" s="131"/>
      <c r="Y1826" s="131"/>
      <c r="Z1826" s="131"/>
      <c r="AA1826" s="131"/>
      <c r="AB1826" s="131"/>
      <c r="AC1826" s="131"/>
      <c r="AD1826" s="131"/>
      <c r="AE1826" s="131"/>
      <c r="AF1826" s="131"/>
      <c r="AG1826" s="131"/>
      <c r="AH1826" s="145"/>
      <c r="AI1826" s="145"/>
      <c r="AJ1826" s="145"/>
      <c r="AK1826" s="145"/>
      <c r="AL1826" s="145"/>
      <c r="AM1826" s="145"/>
      <c r="AN1826" s="145"/>
      <c r="AO1826" s="145"/>
      <c r="AP1826" s="145"/>
      <c r="AQ1826" s="145"/>
      <c r="AR1826" s="145"/>
      <c r="AS1826" s="145"/>
    </row>
    <row r="1827" spans="1:45" x14ac:dyDescent="0.3">
      <c r="A1827" s="241" t="s">
        <v>13</v>
      </c>
      <c r="B1827" s="241">
        <f>(B1825*M1824-A1824*I1824)</f>
        <v>20.861922115465802</v>
      </c>
      <c r="C1827" s="241" t="s">
        <v>34</v>
      </c>
      <c r="D1827" s="241"/>
      <c r="E1827" s="241" t="s">
        <v>68</v>
      </c>
      <c r="F1827" s="241"/>
      <c r="G1827" s="241"/>
      <c r="H1827" s="131"/>
      <c r="I1827" s="131"/>
      <c r="J1827" s="131"/>
      <c r="K1827" s="131"/>
      <c r="L1827" s="131"/>
      <c r="M1827" s="131"/>
      <c r="N1827" s="131"/>
      <c r="O1827" s="131"/>
      <c r="P1827" s="131"/>
      <c r="Q1827" s="131"/>
      <c r="R1827" s="131"/>
      <c r="S1827" s="131"/>
      <c r="T1827" s="131"/>
      <c r="U1827" s="131"/>
      <c r="V1827" s="131"/>
      <c r="W1827" s="131"/>
      <c r="X1827" s="131"/>
      <c r="Y1827" s="131"/>
      <c r="Z1827" s="131"/>
      <c r="AA1827" s="131"/>
      <c r="AB1827" s="131"/>
      <c r="AC1827" s="131"/>
      <c r="AD1827" s="131"/>
      <c r="AE1827" s="131"/>
      <c r="AF1827" s="131"/>
      <c r="AG1827" s="131"/>
      <c r="AH1827" s="145"/>
      <c r="AI1827" s="145"/>
      <c r="AJ1827" s="145"/>
      <c r="AK1827" s="145"/>
      <c r="AL1827" s="145"/>
      <c r="AM1827" s="145"/>
      <c r="AN1827" s="145"/>
      <c r="AO1827" s="145"/>
      <c r="AP1827" s="145"/>
      <c r="AQ1827" s="145"/>
      <c r="AR1827" s="145"/>
      <c r="AS1827" s="145"/>
    </row>
    <row r="1828" spans="1:45" x14ac:dyDescent="0.3">
      <c r="A1828" s="241"/>
      <c r="B1828" s="241"/>
      <c r="C1828" s="241"/>
      <c r="D1828" s="241"/>
      <c r="E1828" s="241"/>
      <c r="F1828" s="241"/>
      <c r="G1828" s="241"/>
      <c r="H1828" s="131"/>
      <c r="I1828" s="131"/>
      <c r="J1828" s="131"/>
      <c r="K1828" s="131"/>
      <c r="L1828" s="131"/>
      <c r="M1828" s="131"/>
      <c r="N1828" s="131"/>
      <c r="O1828" s="131"/>
      <c r="P1828" s="131"/>
      <c r="Q1828" s="131"/>
      <c r="R1828" s="131"/>
      <c r="S1828" s="131"/>
      <c r="T1828" s="131"/>
      <c r="U1828" s="131"/>
      <c r="V1828" s="131"/>
      <c r="W1828" s="131"/>
      <c r="X1828" s="131"/>
      <c r="Y1828" s="131"/>
      <c r="Z1828" s="131"/>
      <c r="AA1828" s="131"/>
      <c r="AB1828" s="131"/>
      <c r="AC1828" s="131"/>
      <c r="AD1828" s="131"/>
      <c r="AE1828" s="131"/>
      <c r="AF1828" s="131"/>
      <c r="AG1828" s="131"/>
      <c r="AH1828" s="145"/>
      <c r="AI1828" s="145"/>
      <c r="AJ1828" s="145"/>
      <c r="AK1828" s="145"/>
      <c r="AL1828" s="145"/>
      <c r="AM1828" s="145"/>
      <c r="AN1828" s="145"/>
      <c r="AO1828" s="145"/>
      <c r="AP1828" s="145"/>
      <c r="AQ1828" s="145"/>
      <c r="AR1828" s="145"/>
      <c r="AS1828" s="145"/>
    </row>
    <row r="1829" spans="1:45" x14ac:dyDescent="0.3">
      <c r="A1829" s="241" t="s">
        <v>24</v>
      </c>
      <c r="B1829" s="241">
        <f>(B1825*B1824-A1824^2)</f>
        <v>15.360000070082151</v>
      </c>
      <c r="C1829" s="241" t="s">
        <v>0</v>
      </c>
      <c r="D1829" s="241"/>
      <c r="E1829" s="241" t="s">
        <v>69</v>
      </c>
      <c r="F1829" s="241"/>
      <c r="G1829" s="241"/>
      <c r="H1829" s="131"/>
      <c r="I1829" s="131"/>
      <c r="J1829" s="131"/>
      <c r="K1829" s="131"/>
      <c r="L1829" s="131"/>
      <c r="M1829" s="131"/>
      <c r="N1829" s="131"/>
      <c r="O1829" s="131"/>
      <c r="P1829" s="131"/>
      <c r="Q1829" s="131"/>
      <c r="R1829" s="131"/>
      <c r="S1829" s="131"/>
      <c r="T1829" s="131"/>
      <c r="U1829" s="131"/>
      <c r="V1829" s="131"/>
      <c r="W1829" s="131"/>
      <c r="X1829" s="131"/>
      <c r="Y1829" s="131"/>
      <c r="Z1829" s="131"/>
      <c r="AA1829" s="131"/>
      <c r="AB1829" s="131"/>
      <c r="AC1829" s="131"/>
      <c r="AD1829" s="131"/>
      <c r="AE1829" s="131"/>
      <c r="AF1829" s="131"/>
      <c r="AG1829" s="131"/>
      <c r="AH1829" s="145"/>
      <c r="AI1829" s="145"/>
      <c r="AJ1829" s="145"/>
      <c r="AK1829" s="145"/>
      <c r="AL1829" s="145"/>
      <c r="AM1829" s="145"/>
      <c r="AN1829" s="145"/>
      <c r="AO1829" s="145"/>
      <c r="AP1829" s="145"/>
      <c r="AQ1829" s="145"/>
      <c r="AR1829" s="145"/>
      <c r="AS1829" s="145"/>
    </row>
    <row r="1830" spans="1:45" x14ac:dyDescent="0.3">
      <c r="A1830" s="241"/>
      <c r="B1830" s="241"/>
      <c r="C1830" s="241"/>
      <c r="D1830" s="241"/>
      <c r="E1830" s="241"/>
      <c r="F1830" s="241"/>
      <c r="G1830" s="241"/>
      <c r="H1830" s="131"/>
      <c r="I1830" s="131"/>
      <c r="J1830" s="131"/>
      <c r="K1830" s="131"/>
      <c r="L1830" s="131"/>
      <c r="M1830" s="131"/>
      <c r="N1830" s="131"/>
      <c r="O1830" s="131"/>
      <c r="P1830" s="131"/>
      <c r="Q1830" s="131"/>
      <c r="R1830" s="131"/>
      <c r="S1830" s="131"/>
      <c r="T1830" s="131"/>
      <c r="U1830" s="131"/>
      <c r="V1830" s="131"/>
      <c r="W1830" s="131"/>
      <c r="X1830" s="131"/>
      <c r="Y1830" s="131"/>
      <c r="Z1830" s="131"/>
      <c r="AA1830" s="131"/>
      <c r="AB1830" s="131"/>
      <c r="AC1830" s="131"/>
      <c r="AD1830" s="131"/>
      <c r="AE1830" s="131"/>
      <c r="AF1830" s="131"/>
      <c r="AG1830" s="131"/>
      <c r="AH1830" s="145"/>
      <c r="AI1830" s="145"/>
      <c r="AJ1830" s="145"/>
      <c r="AK1830" s="145"/>
      <c r="AL1830" s="145"/>
      <c r="AM1830" s="145"/>
      <c r="AN1830" s="145"/>
      <c r="AO1830" s="145"/>
      <c r="AP1830" s="145"/>
      <c r="AQ1830" s="145"/>
      <c r="AR1830" s="145"/>
      <c r="AS1830" s="145"/>
    </row>
    <row r="1831" spans="1:45" x14ac:dyDescent="0.3">
      <c r="A1831" s="241" t="s">
        <v>23</v>
      </c>
      <c r="B1831" s="241">
        <f>(B1825*K1824-(I1824^2))</f>
        <v>33.512694316685781</v>
      </c>
      <c r="C1831" s="241"/>
      <c r="D1831" s="241"/>
      <c r="E1831" s="241"/>
      <c r="F1831" s="241"/>
      <c r="G1831" s="241"/>
      <c r="H1831" s="131"/>
      <c r="I1831" s="131"/>
      <c r="J1831" s="131"/>
      <c r="K1831" s="131"/>
      <c r="L1831" s="131"/>
      <c r="M1831" s="131"/>
      <c r="N1831" s="131"/>
      <c r="O1831" s="131"/>
      <c r="P1831" s="131"/>
      <c r="Q1831" s="131"/>
      <c r="R1831" s="131"/>
      <c r="S1831" s="131"/>
      <c r="T1831" s="131"/>
      <c r="U1831" s="131"/>
      <c r="V1831" s="131"/>
      <c r="W1831" s="131"/>
      <c r="X1831" s="131"/>
      <c r="Y1831" s="131"/>
      <c r="Z1831" s="131"/>
      <c r="AA1831" s="131"/>
      <c r="AB1831" s="131"/>
      <c r="AC1831" s="131"/>
      <c r="AD1831" s="131"/>
      <c r="AE1831" s="131"/>
      <c r="AF1831" s="131"/>
      <c r="AG1831" s="131"/>
      <c r="AH1831" s="145"/>
      <c r="AI1831" s="145"/>
      <c r="AJ1831" s="145"/>
      <c r="AK1831" s="145"/>
      <c r="AL1831" s="145"/>
      <c r="AM1831" s="145"/>
      <c r="AN1831" s="145"/>
      <c r="AO1831" s="145"/>
      <c r="AP1831" s="145"/>
      <c r="AQ1831" s="145"/>
      <c r="AR1831" s="145"/>
      <c r="AS1831" s="145"/>
    </row>
    <row r="1832" spans="1:45" x14ac:dyDescent="0.3">
      <c r="A1832" s="241"/>
      <c r="B1832" s="241"/>
      <c r="C1832" s="241"/>
      <c r="D1832" s="241"/>
      <c r="E1832" s="241"/>
      <c r="F1832" s="241"/>
      <c r="G1832" s="241"/>
      <c r="H1832" s="131"/>
      <c r="I1832" s="131"/>
      <c r="J1832" s="131"/>
      <c r="K1832" s="131"/>
      <c r="L1832" s="131"/>
      <c r="M1832" s="131"/>
      <c r="N1832" s="131"/>
      <c r="O1832" s="131"/>
      <c r="P1832" s="131"/>
      <c r="Q1832" s="131"/>
      <c r="R1832" s="131"/>
      <c r="S1832" s="131"/>
      <c r="T1832" s="131"/>
      <c r="U1832" s="131"/>
      <c r="V1832" s="131"/>
      <c r="W1832" s="131"/>
      <c r="X1832" s="131"/>
      <c r="Y1832" s="131"/>
      <c r="Z1832" s="131"/>
      <c r="AA1832" s="131"/>
      <c r="AB1832" s="131"/>
      <c r="AC1832" s="131"/>
      <c r="AD1832" s="131"/>
      <c r="AE1832" s="131"/>
      <c r="AF1832" s="131"/>
      <c r="AG1832" s="131"/>
      <c r="AH1832" s="145"/>
      <c r="AI1832" s="145"/>
      <c r="AJ1832" s="145"/>
      <c r="AK1832" s="145"/>
      <c r="AL1832" s="145"/>
      <c r="AM1832" s="145"/>
      <c r="AN1832" s="145"/>
      <c r="AO1832" s="145"/>
      <c r="AP1832" s="145"/>
      <c r="AQ1832" s="145"/>
      <c r="AR1832" s="145"/>
      <c r="AS1832" s="145"/>
    </row>
    <row r="1833" spans="1:45" x14ac:dyDescent="0.3">
      <c r="A1833" s="241"/>
      <c r="B1833" s="241"/>
      <c r="C1833" s="241" t="s">
        <v>50</v>
      </c>
      <c r="D1833" s="241"/>
      <c r="E1833" s="241"/>
      <c r="F1833" s="241">
        <f>ABS(B1827)/((B1829*B1831)^0.5)</f>
        <v>0.91950487959991589</v>
      </c>
      <c r="G1833" s="241"/>
      <c r="H1833" s="131"/>
      <c r="I1833" s="131"/>
      <c r="J1833" s="131"/>
      <c r="K1833" s="131"/>
      <c r="L1833" s="131"/>
      <c r="M1833" s="131"/>
      <c r="N1833" s="131"/>
      <c r="O1833" s="131"/>
      <c r="P1833" s="131"/>
      <c r="Q1833" s="131"/>
      <c r="R1833" s="131"/>
      <c r="S1833" s="131"/>
      <c r="T1833" s="131"/>
      <c r="U1833" s="131"/>
      <c r="V1833" s="131"/>
      <c r="W1833" s="131"/>
      <c r="X1833" s="131"/>
      <c r="Y1833" s="131"/>
      <c r="Z1833" s="131"/>
      <c r="AA1833" s="131"/>
      <c r="AB1833" s="131"/>
      <c r="AC1833" s="131"/>
      <c r="AD1833" s="131"/>
      <c r="AE1833" s="131"/>
      <c r="AF1833" s="131"/>
      <c r="AG1833" s="131"/>
      <c r="AH1833" s="145"/>
      <c r="AI1833" s="145"/>
      <c r="AJ1833" s="145"/>
      <c r="AK1833" s="145"/>
      <c r="AL1833" s="145"/>
      <c r="AM1833" s="145"/>
      <c r="AN1833" s="145"/>
      <c r="AO1833" s="145"/>
      <c r="AP1833" s="145"/>
      <c r="AQ1833" s="145"/>
      <c r="AR1833" s="145"/>
      <c r="AS1833" s="145"/>
    </row>
    <row r="1834" spans="1:45" x14ac:dyDescent="0.3">
      <c r="A1834" s="241"/>
      <c r="B1834" s="241"/>
      <c r="C1834" s="241"/>
      <c r="D1834" s="241"/>
      <c r="E1834" s="241"/>
      <c r="F1834" s="241"/>
      <c r="G1834" s="241"/>
      <c r="H1834" s="131"/>
      <c r="I1834" s="131"/>
      <c r="J1834" s="131"/>
      <c r="K1834" s="131"/>
      <c r="L1834" s="131"/>
      <c r="M1834" s="131"/>
      <c r="N1834" s="131"/>
      <c r="O1834" s="131"/>
      <c r="P1834" s="131"/>
      <c r="Q1834" s="131"/>
      <c r="R1834" s="131"/>
      <c r="S1834" s="131"/>
      <c r="T1834" s="131"/>
      <c r="U1834" s="131"/>
      <c r="V1834" s="131"/>
      <c r="W1834" s="131"/>
      <c r="X1834" s="131"/>
      <c r="Y1834" s="131"/>
      <c r="Z1834" s="131"/>
      <c r="AA1834" s="131"/>
      <c r="AB1834" s="131"/>
      <c r="AC1834" s="131"/>
      <c r="AD1834" s="131"/>
      <c r="AE1834" s="131"/>
      <c r="AF1834" s="131"/>
      <c r="AG1834" s="131"/>
      <c r="AH1834" s="145"/>
      <c r="AI1834" s="145"/>
      <c r="AJ1834" s="145"/>
      <c r="AK1834" s="145"/>
      <c r="AL1834" s="145"/>
      <c r="AM1834" s="145"/>
      <c r="AN1834" s="145"/>
      <c r="AO1834" s="145"/>
      <c r="AP1834" s="145"/>
      <c r="AQ1834" s="145"/>
      <c r="AR1834" s="145"/>
      <c r="AS1834" s="145"/>
    </row>
    <row r="1835" spans="1:45" x14ac:dyDescent="0.3">
      <c r="A1835" s="241"/>
      <c r="B1835" s="241"/>
      <c r="C1835" s="241" t="s">
        <v>51</v>
      </c>
      <c r="D1835" s="241"/>
      <c r="E1835" s="241"/>
      <c r="F1835" s="241">
        <f>IF(D1843*F1843=0,0,F1833)</f>
        <v>0</v>
      </c>
      <c r="G1835" s="241"/>
      <c r="H1835" s="131"/>
      <c r="I1835" s="131"/>
      <c r="J1835" s="131"/>
      <c r="K1835" s="131"/>
      <c r="L1835" s="131"/>
      <c r="M1835" s="131"/>
      <c r="N1835" s="131"/>
      <c r="O1835" s="131"/>
      <c r="P1835" s="131"/>
      <c r="Q1835" s="131"/>
      <c r="R1835" s="131"/>
      <c r="S1835" s="131"/>
      <c r="T1835" s="131"/>
      <c r="U1835" s="131"/>
      <c r="V1835" s="131"/>
      <c r="W1835" s="131"/>
      <c r="X1835" s="131"/>
      <c r="Y1835" s="131"/>
      <c r="Z1835" s="131"/>
      <c r="AA1835" s="131"/>
      <c r="AB1835" s="131"/>
      <c r="AC1835" s="131"/>
      <c r="AD1835" s="131"/>
      <c r="AE1835" s="131"/>
      <c r="AF1835" s="131"/>
      <c r="AG1835" s="131"/>
      <c r="AH1835" s="145"/>
      <c r="AI1835" s="145"/>
      <c r="AJ1835" s="145"/>
      <c r="AK1835" s="145"/>
      <c r="AL1835" s="145"/>
      <c r="AM1835" s="145"/>
      <c r="AN1835" s="145"/>
      <c r="AO1835" s="145"/>
      <c r="AP1835" s="145"/>
      <c r="AQ1835" s="145"/>
      <c r="AR1835" s="145"/>
      <c r="AS1835" s="145"/>
    </row>
    <row r="1836" spans="1:45" x14ac:dyDescent="0.3">
      <c r="A1836" s="241"/>
      <c r="B1836" s="241"/>
      <c r="C1836" s="241"/>
      <c r="D1836" s="241"/>
      <c r="E1836" s="241"/>
      <c r="F1836" s="241"/>
      <c r="G1836" s="241"/>
      <c r="H1836" s="131"/>
      <c r="I1836" s="131"/>
      <c r="J1836" s="131"/>
      <c r="K1836" s="131"/>
      <c r="L1836" s="131"/>
      <c r="M1836" s="131"/>
      <c r="N1836" s="131"/>
      <c r="O1836" s="131"/>
      <c r="P1836" s="131"/>
      <c r="Q1836" s="131"/>
      <c r="R1836" s="131"/>
      <c r="S1836" s="131"/>
      <c r="T1836" s="131"/>
      <c r="U1836" s="131"/>
      <c r="V1836" s="131"/>
      <c r="W1836" s="131"/>
      <c r="X1836" s="131"/>
      <c r="Y1836" s="131"/>
      <c r="Z1836" s="131"/>
      <c r="AA1836" s="131"/>
      <c r="AB1836" s="131"/>
      <c r="AC1836" s="131"/>
      <c r="AD1836" s="131"/>
      <c r="AE1836" s="131"/>
      <c r="AF1836" s="131"/>
      <c r="AG1836" s="131"/>
      <c r="AH1836" s="145"/>
      <c r="AI1836" s="145"/>
      <c r="AJ1836" s="145"/>
      <c r="AK1836" s="145"/>
      <c r="AL1836" s="145"/>
      <c r="AM1836" s="145"/>
      <c r="AN1836" s="145"/>
      <c r="AO1836" s="145"/>
      <c r="AP1836" s="145"/>
      <c r="AQ1836" s="145"/>
      <c r="AR1836" s="145"/>
      <c r="AS1836" s="145"/>
    </row>
    <row r="1837" spans="1:45" x14ac:dyDescent="0.3">
      <c r="A1837" s="241"/>
      <c r="B1837" s="241"/>
      <c r="C1837" s="241" t="s">
        <v>43</v>
      </c>
      <c r="D1837" s="241">
        <f>(I1824-F1837*A1824)/B1825</f>
        <v>-5.2840449017781745</v>
      </c>
      <c r="E1837" s="241" t="s">
        <v>46</v>
      </c>
      <c r="F1837" s="241">
        <f>(B1827/B1829)</f>
        <v>1.358198048195336</v>
      </c>
      <c r="G1837" s="241"/>
      <c r="H1837" s="131"/>
      <c r="I1837" s="131"/>
      <c r="J1837" s="131"/>
      <c r="K1837" s="131"/>
      <c r="L1837" s="131"/>
      <c r="M1837" s="131"/>
      <c r="N1837" s="131"/>
      <c r="O1837" s="131"/>
      <c r="P1837" s="131"/>
      <c r="Q1837" s="131"/>
      <c r="R1837" s="131"/>
      <c r="S1837" s="131"/>
      <c r="T1837" s="131"/>
      <c r="U1837" s="131"/>
      <c r="V1837" s="131"/>
      <c r="W1837" s="131"/>
      <c r="X1837" s="131"/>
      <c r="Y1837" s="131"/>
      <c r="Z1837" s="131"/>
      <c r="AA1837" s="131"/>
      <c r="AB1837" s="131"/>
      <c r="AC1837" s="131"/>
      <c r="AD1837" s="131"/>
      <c r="AE1837" s="131"/>
      <c r="AF1837" s="131"/>
      <c r="AG1837" s="131"/>
      <c r="AH1837" s="145"/>
      <c r="AI1837" s="145"/>
      <c r="AJ1837" s="145"/>
      <c r="AK1837" s="145"/>
      <c r="AL1837" s="145"/>
      <c r="AM1837" s="145"/>
      <c r="AN1837" s="145"/>
      <c r="AO1837" s="145"/>
      <c r="AP1837" s="145"/>
      <c r="AQ1837" s="145"/>
      <c r="AR1837" s="145"/>
      <c r="AS1837" s="145"/>
    </row>
    <row r="1838" spans="1:45" x14ac:dyDescent="0.3">
      <c r="A1838" s="241"/>
      <c r="B1838" s="241"/>
      <c r="C1838" s="241"/>
      <c r="D1838" s="241"/>
      <c r="E1838" s="241"/>
      <c r="F1838" s="241"/>
      <c r="G1838" s="241"/>
      <c r="H1838" s="131"/>
      <c r="I1838" s="131"/>
      <c r="J1838" s="131"/>
      <c r="K1838" s="131"/>
      <c r="L1838" s="131"/>
      <c r="M1838" s="131"/>
      <c r="N1838" s="131"/>
      <c r="O1838" s="131"/>
      <c r="P1838" s="131"/>
      <c r="Q1838" s="131"/>
      <c r="R1838" s="131"/>
      <c r="S1838" s="131"/>
      <c r="T1838" s="131"/>
      <c r="U1838" s="131"/>
      <c r="V1838" s="131"/>
      <c r="W1838" s="131"/>
      <c r="X1838" s="131"/>
      <c r="Y1838" s="131"/>
      <c r="Z1838" s="131"/>
      <c r="AA1838" s="131"/>
      <c r="AB1838" s="131"/>
      <c r="AC1838" s="131"/>
      <c r="AD1838" s="131"/>
      <c r="AE1838" s="131"/>
      <c r="AF1838" s="131"/>
      <c r="AG1838" s="131"/>
      <c r="AH1838" s="145"/>
      <c r="AI1838" s="145"/>
      <c r="AJ1838" s="145"/>
      <c r="AK1838" s="145"/>
      <c r="AL1838" s="145"/>
      <c r="AM1838" s="145"/>
      <c r="AN1838" s="145"/>
      <c r="AO1838" s="145"/>
      <c r="AP1838" s="145"/>
      <c r="AQ1838" s="145"/>
      <c r="AR1838" s="145"/>
      <c r="AS1838" s="145"/>
    </row>
    <row r="1839" spans="1:45" x14ac:dyDescent="0.3">
      <c r="A1839" s="241"/>
      <c r="B1839" s="241"/>
      <c r="C1839" s="241" t="s">
        <v>44</v>
      </c>
      <c r="D1839" s="241">
        <f>(-D1837/F1837)</f>
        <v>3.89048188428719</v>
      </c>
      <c r="E1839" s="241" t="s">
        <v>47</v>
      </c>
      <c r="F1839" s="241">
        <f>(A1824/B1825)</f>
        <v>2.0000000039666546</v>
      </c>
      <c r="G1839" s="241"/>
      <c r="H1839" s="131"/>
      <c r="I1839" s="131"/>
      <c r="J1839" s="131"/>
      <c r="K1839" s="131"/>
      <c r="L1839" s="131"/>
      <c r="M1839" s="131"/>
      <c r="N1839" s="131"/>
      <c r="O1839" s="131"/>
      <c r="P1839" s="131"/>
      <c r="Q1839" s="131"/>
      <c r="R1839" s="131"/>
      <c r="S1839" s="131"/>
      <c r="T1839" s="131"/>
      <c r="U1839" s="131"/>
      <c r="V1839" s="131"/>
      <c r="W1839" s="131"/>
      <c r="X1839" s="131"/>
      <c r="Y1839" s="131"/>
      <c r="Z1839" s="131"/>
      <c r="AA1839" s="131"/>
      <c r="AB1839" s="131"/>
      <c r="AC1839" s="131"/>
      <c r="AD1839" s="131"/>
      <c r="AE1839" s="131"/>
      <c r="AF1839" s="131"/>
      <c r="AG1839" s="131"/>
      <c r="AH1839" s="145"/>
      <c r="AI1839" s="145"/>
      <c r="AJ1839" s="145"/>
      <c r="AK1839" s="145"/>
      <c r="AL1839" s="145"/>
      <c r="AM1839" s="145"/>
      <c r="AN1839" s="145"/>
      <c r="AO1839" s="145"/>
      <c r="AP1839" s="145"/>
      <c r="AQ1839" s="145"/>
      <c r="AR1839" s="145"/>
      <c r="AS1839" s="145"/>
    </row>
    <row r="1840" spans="1:45" x14ac:dyDescent="0.3">
      <c r="A1840" s="241"/>
      <c r="B1840" s="241"/>
      <c r="C1840" s="241"/>
      <c r="D1840" s="241"/>
      <c r="E1840" s="241"/>
      <c r="F1840" s="241"/>
      <c r="G1840" s="241"/>
      <c r="H1840" s="131"/>
      <c r="I1840" s="131"/>
      <c r="J1840" s="131"/>
      <c r="K1840" s="131"/>
      <c r="L1840" s="131"/>
      <c r="M1840" s="131"/>
      <c r="N1840" s="131"/>
      <c r="O1840" s="131"/>
      <c r="P1840" s="131"/>
      <c r="Q1840" s="131"/>
      <c r="R1840" s="131"/>
      <c r="S1840" s="131"/>
      <c r="T1840" s="131"/>
      <c r="U1840" s="131"/>
      <c r="V1840" s="131"/>
      <c r="W1840" s="131"/>
      <c r="X1840" s="131"/>
      <c r="Y1840" s="131"/>
      <c r="Z1840" s="131"/>
      <c r="AA1840" s="131"/>
      <c r="AB1840" s="131"/>
      <c r="AC1840" s="131"/>
      <c r="AD1840" s="131"/>
      <c r="AE1840" s="131"/>
      <c r="AF1840" s="131"/>
      <c r="AG1840" s="131"/>
      <c r="AH1840" s="145"/>
      <c r="AI1840" s="145"/>
      <c r="AJ1840" s="145"/>
      <c r="AK1840" s="145"/>
      <c r="AL1840" s="145"/>
      <c r="AM1840" s="145"/>
      <c r="AN1840" s="145"/>
      <c r="AO1840" s="145"/>
      <c r="AP1840" s="145"/>
      <c r="AQ1840" s="145"/>
      <c r="AR1840" s="145"/>
      <c r="AS1840" s="145"/>
    </row>
    <row r="1841" spans="1:45" x14ac:dyDescent="0.3">
      <c r="A1841" s="241"/>
      <c r="B1841" s="241"/>
      <c r="C1841" s="241" t="s">
        <v>45</v>
      </c>
      <c r="D1841" s="241">
        <f>(E1822+F1841)</f>
        <v>116.20000015533094</v>
      </c>
      <c r="E1841" s="241" t="s">
        <v>35</v>
      </c>
      <c r="F1841" s="241">
        <f>$F$161*42000</f>
        <v>92.400000184511555</v>
      </c>
      <c r="G1841" s="241"/>
      <c r="H1841" s="131"/>
      <c r="I1841" s="131"/>
      <c r="J1841" s="131"/>
      <c r="K1841" s="131"/>
      <c r="L1841" s="131"/>
      <c r="M1841" s="131"/>
      <c r="N1841" s="131"/>
      <c r="O1841" s="131"/>
      <c r="P1841" s="131"/>
      <c r="Q1841" s="131"/>
      <c r="R1841" s="131"/>
      <c r="S1841" s="131"/>
      <c r="T1841" s="131"/>
      <c r="U1841" s="131"/>
      <c r="V1841" s="131"/>
      <c r="W1841" s="131"/>
      <c r="X1841" s="131"/>
      <c r="Y1841" s="131"/>
      <c r="Z1841" s="131"/>
      <c r="AA1841" s="131"/>
      <c r="AB1841" s="131"/>
      <c r="AC1841" s="131"/>
      <c r="AD1841" s="131"/>
      <c r="AE1841" s="131"/>
      <c r="AF1841" s="131"/>
      <c r="AG1841" s="131"/>
      <c r="AH1841" s="145"/>
      <c r="AI1841" s="145"/>
      <c r="AJ1841" s="145"/>
      <c r="AK1841" s="145"/>
      <c r="AL1841" s="145"/>
      <c r="AM1841" s="145"/>
      <c r="AN1841" s="145"/>
      <c r="AO1841" s="145"/>
      <c r="AP1841" s="145"/>
      <c r="AQ1841" s="145"/>
      <c r="AR1841" s="145"/>
      <c r="AS1841" s="145"/>
    </row>
    <row r="1842" spans="1:45" x14ac:dyDescent="0.3">
      <c r="A1842" s="241"/>
      <c r="B1842" s="241"/>
      <c r="C1842" s="241"/>
      <c r="D1842" s="241"/>
      <c r="E1842" s="241"/>
      <c r="F1842" s="241"/>
      <c r="G1842" s="241"/>
      <c r="H1842" s="131"/>
      <c r="I1842" s="131"/>
      <c r="J1842" s="131"/>
      <c r="K1842" s="131"/>
      <c r="L1842" s="131"/>
      <c r="M1842" s="131"/>
      <c r="N1842" s="131"/>
      <c r="O1842" s="131"/>
      <c r="P1842" s="131"/>
      <c r="Q1842" s="131"/>
      <c r="R1842" s="131"/>
      <c r="S1842" s="131"/>
      <c r="T1842" s="131"/>
      <c r="U1842" s="131"/>
      <c r="V1842" s="131"/>
      <c r="W1842" s="131"/>
      <c r="X1842" s="131"/>
      <c r="Y1842" s="131"/>
      <c r="Z1842" s="131"/>
      <c r="AA1842" s="131"/>
      <c r="AB1842" s="131"/>
      <c r="AC1842" s="131"/>
      <c r="AD1842" s="131"/>
      <c r="AE1842" s="131"/>
      <c r="AF1842" s="131"/>
      <c r="AG1842" s="131"/>
      <c r="AH1842" s="145"/>
      <c r="AI1842" s="145"/>
      <c r="AJ1842" s="145"/>
      <c r="AK1842" s="145"/>
      <c r="AL1842" s="145"/>
      <c r="AM1842" s="145"/>
      <c r="AN1842" s="145"/>
      <c r="AO1842" s="145"/>
      <c r="AP1842" s="145"/>
      <c r="AQ1842" s="145"/>
      <c r="AR1842" s="145"/>
      <c r="AS1842" s="145"/>
    </row>
    <row r="1843" spans="1:45" x14ac:dyDescent="0.3">
      <c r="A1843" s="241"/>
      <c r="B1843" s="241"/>
      <c r="C1843" s="241" t="s">
        <v>37</v>
      </c>
      <c r="D1843" s="241">
        <f>IF(A1822&lt;D1839,0,F1833)</f>
        <v>0</v>
      </c>
      <c r="E1843" s="241" t="s">
        <v>39</v>
      </c>
      <c r="F1843" s="241">
        <f>IF(A1783&gt;D1839,0,D1839)</f>
        <v>3.89048188428719</v>
      </c>
      <c r="G1843" s="241"/>
      <c r="H1843" s="131"/>
      <c r="I1843" s="131"/>
      <c r="J1843" s="131"/>
      <c r="K1843" s="131"/>
      <c r="L1843" s="131"/>
      <c r="M1843" s="131"/>
      <c r="N1843" s="131"/>
      <c r="O1843" s="131"/>
      <c r="P1843" s="131"/>
      <c r="Q1843" s="131"/>
      <c r="R1843" s="131"/>
      <c r="S1843" s="131"/>
      <c r="T1843" s="131"/>
      <c r="U1843" s="131"/>
      <c r="V1843" s="131"/>
      <c r="W1843" s="131"/>
      <c r="X1843" s="131"/>
      <c r="Y1843" s="131"/>
      <c r="Z1843" s="131"/>
      <c r="AA1843" s="131"/>
      <c r="AB1843" s="131"/>
      <c r="AC1843" s="131"/>
      <c r="AD1843" s="131"/>
      <c r="AE1843" s="131"/>
      <c r="AF1843" s="131"/>
      <c r="AG1843" s="131"/>
      <c r="AH1843" s="145"/>
      <c r="AI1843" s="145"/>
      <c r="AJ1843" s="145"/>
      <c r="AK1843" s="145"/>
      <c r="AL1843" s="145"/>
      <c r="AM1843" s="145"/>
      <c r="AN1843" s="145"/>
      <c r="AO1843" s="145"/>
      <c r="AP1843" s="145"/>
      <c r="AQ1843" s="145"/>
      <c r="AR1843" s="145"/>
      <c r="AS1843" s="145"/>
    </row>
    <row r="1844" spans="1:45" x14ac:dyDescent="0.3">
      <c r="A1844" s="241"/>
      <c r="B1844" s="241"/>
      <c r="C1844" s="241"/>
      <c r="D1844" s="241"/>
      <c r="E1844" s="241"/>
      <c r="F1844" s="241"/>
      <c r="G1844" s="241"/>
      <c r="H1844" s="131"/>
      <c r="I1844" s="131"/>
      <c r="J1844" s="131"/>
      <c r="K1844" s="131"/>
      <c r="L1844" s="131"/>
      <c r="M1844" s="131"/>
      <c r="N1844" s="131"/>
      <c r="O1844" s="131"/>
      <c r="P1844" s="131"/>
      <c r="Q1844" s="131"/>
      <c r="R1844" s="131"/>
      <c r="S1844" s="131"/>
      <c r="T1844" s="131"/>
      <c r="U1844" s="131"/>
      <c r="V1844" s="131"/>
      <c r="W1844" s="131"/>
      <c r="X1844" s="131"/>
      <c r="Y1844" s="131"/>
      <c r="Z1844" s="131"/>
      <c r="AA1844" s="131"/>
      <c r="AB1844" s="131"/>
      <c r="AC1844" s="131"/>
      <c r="AD1844" s="131"/>
      <c r="AE1844" s="131"/>
      <c r="AF1844" s="131"/>
      <c r="AG1844" s="131"/>
      <c r="AH1844" s="145"/>
      <c r="AI1844" s="145"/>
      <c r="AJ1844" s="145"/>
      <c r="AK1844" s="145"/>
      <c r="AL1844" s="145"/>
      <c r="AM1844" s="145"/>
      <c r="AN1844" s="145"/>
      <c r="AO1844" s="145"/>
      <c r="AP1844" s="145"/>
      <c r="AQ1844" s="145"/>
      <c r="AR1844" s="145"/>
      <c r="AS1844" s="145"/>
    </row>
    <row r="1845" spans="1:45" x14ac:dyDescent="0.3">
      <c r="A1845" s="241"/>
      <c r="B1845" s="241"/>
      <c r="C1845" s="241" t="s">
        <v>38</v>
      </c>
      <c r="D1845" s="241" t="s">
        <v>36</v>
      </c>
      <c r="E1845" s="241"/>
      <c r="F1845" s="241"/>
      <c r="G1845" s="241"/>
      <c r="H1845" s="131"/>
      <c r="I1845" s="131"/>
      <c r="J1845" s="131"/>
      <c r="K1845" s="131"/>
      <c r="L1845" s="131"/>
      <c r="M1845" s="131"/>
      <c r="N1845" s="131"/>
      <c r="O1845" s="131"/>
      <c r="P1845" s="131"/>
      <c r="Q1845" s="131"/>
      <c r="R1845" s="131"/>
      <c r="S1845" s="131"/>
      <c r="T1845" s="131"/>
      <c r="U1845" s="131"/>
      <c r="V1845" s="131"/>
      <c r="W1845" s="131"/>
      <c r="X1845" s="131"/>
      <c r="Y1845" s="131"/>
      <c r="Z1845" s="131"/>
      <c r="AA1845" s="131"/>
      <c r="AB1845" s="131"/>
      <c r="AC1845" s="131"/>
      <c r="AD1845" s="131"/>
      <c r="AE1845" s="131"/>
      <c r="AF1845" s="131"/>
      <c r="AG1845" s="131"/>
      <c r="AH1845" s="145"/>
      <c r="AI1845" s="145"/>
      <c r="AJ1845" s="145"/>
      <c r="AK1845" s="145"/>
      <c r="AL1845" s="145"/>
      <c r="AM1845" s="145"/>
      <c r="AN1845" s="145"/>
      <c r="AO1845" s="145"/>
      <c r="AP1845" s="145"/>
      <c r="AQ1845" s="145"/>
      <c r="AR1845" s="145"/>
      <c r="AS1845" s="145"/>
    </row>
    <row r="1846" spans="1:45" x14ac:dyDescent="0.3">
      <c r="A1846" s="241"/>
      <c r="B1846" s="241"/>
      <c r="C1846" s="241"/>
      <c r="D1846" s="241"/>
      <c r="E1846" s="241"/>
      <c r="F1846" s="241"/>
      <c r="G1846" s="241"/>
      <c r="H1846" s="131"/>
      <c r="I1846" s="131"/>
      <c r="J1846" s="131"/>
      <c r="K1846" s="131"/>
      <c r="L1846" s="131"/>
      <c r="M1846" s="131"/>
      <c r="N1846" s="131"/>
      <c r="O1846" s="131"/>
      <c r="P1846" s="131"/>
      <c r="Q1846" s="131"/>
      <c r="R1846" s="131"/>
      <c r="S1846" s="131"/>
      <c r="T1846" s="131"/>
      <c r="U1846" s="131"/>
      <c r="V1846" s="131"/>
      <c r="W1846" s="131"/>
      <c r="X1846" s="131"/>
      <c r="Y1846" s="131"/>
      <c r="Z1846" s="131"/>
      <c r="AA1846" s="131"/>
      <c r="AB1846" s="131"/>
      <c r="AC1846" s="131"/>
      <c r="AD1846" s="131"/>
      <c r="AE1846" s="131"/>
      <c r="AF1846" s="131"/>
      <c r="AG1846" s="131"/>
      <c r="AH1846" s="145"/>
      <c r="AI1846" s="145"/>
      <c r="AJ1846" s="145"/>
      <c r="AK1846" s="145"/>
      <c r="AL1846" s="145"/>
      <c r="AM1846" s="145"/>
      <c r="AN1846" s="145"/>
      <c r="AO1846" s="145"/>
      <c r="AP1846" s="145"/>
      <c r="AQ1846" s="145"/>
      <c r="AR1846" s="145"/>
      <c r="AS1846" s="145"/>
    </row>
    <row r="1847" spans="1:45" x14ac:dyDescent="0.3">
      <c r="A1847" s="241"/>
      <c r="B1847" s="241"/>
      <c r="C1847" s="241"/>
      <c r="D1847" s="241"/>
      <c r="E1847" s="241"/>
      <c r="F1847" s="241"/>
      <c r="G1847" s="241"/>
      <c r="H1847" s="131"/>
      <c r="I1847" s="131"/>
      <c r="J1847" s="131"/>
      <c r="K1847" s="131"/>
      <c r="L1847" s="131"/>
      <c r="M1847" s="131"/>
      <c r="N1847" s="131"/>
      <c r="O1847" s="131"/>
      <c r="P1847" s="131"/>
      <c r="Q1847" s="131"/>
      <c r="R1847" s="131"/>
      <c r="S1847" s="131"/>
      <c r="T1847" s="131"/>
      <c r="U1847" s="131"/>
      <c r="V1847" s="131"/>
      <c r="W1847" s="131"/>
      <c r="X1847" s="131"/>
      <c r="Y1847" s="131"/>
      <c r="Z1847" s="131"/>
      <c r="AA1847" s="131"/>
      <c r="AB1847" s="131"/>
      <c r="AC1847" s="131"/>
      <c r="AD1847" s="131"/>
      <c r="AE1847" s="131"/>
      <c r="AF1847" s="131"/>
      <c r="AG1847" s="131"/>
      <c r="AH1847" s="145"/>
      <c r="AI1847" s="145"/>
      <c r="AJ1847" s="145"/>
      <c r="AK1847" s="145"/>
      <c r="AL1847" s="145"/>
      <c r="AM1847" s="145"/>
      <c r="AN1847" s="145"/>
      <c r="AO1847" s="145"/>
      <c r="AP1847" s="145"/>
      <c r="AQ1847" s="145"/>
      <c r="AR1847" s="145"/>
      <c r="AS1847" s="145"/>
    </row>
    <row r="1848" spans="1:45" x14ac:dyDescent="0.3">
      <c r="A1848" s="241"/>
      <c r="B1848" s="241"/>
      <c r="C1848" s="241" t="s">
        <v>40</v>
      </c>
      <c r="D1848" s="241"/>
      <c r="E1848" s="241"/>
      <c r="F1848" s="241"/>
      <c r="G1848" s="241"/>
      <c r="H1848" s="131"/>
      <c r="I1848" s="131"/>
      <c r="J1848" s="131"/>
      <c r="K1848" s="131"/>
      <c r="L1848" s="131"/>
      <c r="M1848" s="131"/>
      <c r="N1848" s="131"/>
      <c r="O1848" s="131"/>
      <c r="P1848" s="131"/>
      <c r="Q1848" s="131"/>
      <c r="R1848" s="131"/>
      <c r="S1848" s="131"/>
      <c r="T1848" s="131"/>
      <c r="U1848" s="131"/>
      <c r="V1848" s="131"/>
      <c r="W1848" s="131"/>
      <c r="X1848" s="131"/>
      <c r="Y1848" s="131"/>
      <c r="Z1848" s="131"/>
      <c r="AA1848" s="131"/>
      <c r="AB1848" s="131"/>
      <c r="AC1848" s="131"/>
      <c r="AD1848" s="131"/>
      <c r="AE1848" s="131"/>
      <c r="AF1848" s="131"/>
      <c r="AG1848" s="131"/>
      <c r="AH1848" s="145"/>
      <c r="AI1848" s="145"/>
      <c r="AJ1848" s="145"/>
      <c r="AK1848" s="145"/>
      <c r="AL1848" s="145"/>
      <c r="AM1848" s="145"/>
      <c r="AN1848" s="145"/>
      <c r="AO1848" s="145"/>
      <c r="AP1848" s="145"/>
      <c r="AQ1848" s="145"/>
      <c r="AR1848" s="145"/>
      <c r="AS1848" s="145"/>
    </row>
    <row r="1849" spans="1:45" x14ac:dyDescent="0.3">
      <c r="A1849" s="241"/>
      <c r="B1849" s="241"/>
      <c r="C1849" s="241"/>
      <c r="D1849" s="241"/>
      <c r="E1849" s="241"/>
      <c r="F1849" s="241"/>
      <c r="G1849" s="241"/>
      <c r="H1849" s="131"/>
      <c r="I1849" s="131"/>
      <c r="J1849" s="131"/>
      <c r="K1849" s="131"/>
      <c r="L1849" s="131"/>
      <c r="M1849" s="131"/>
      <c r="N1849" s="131"/>
      <c r="O1849" s="131"/>
      <c r="P1849" s="131"/>
      <c r="Q1849" s="131"/>
      <c r="R1849" s="131"/>
      <c r="S1849" s="131"/>
      <c r="T1849" s="131"/>
      <c r="U1849" s="131"/>
      <c r="V1849" s="131"/>
      <c r="W1849" s="131"/>
      <c r="X1849" s="131"/>
      <c r="Y1849" s="131"/>
      <c r="Z1849" s="131"/>
      <c r="AA1849" s="131"/>
      <c r="AB1849" s="131"/>
      <c r="AC1849" s="131"/>
      <c r="AD1849" s="131"/>
      <c r="AE1849" s="131"/>
      <c r="AF1849" s="131"/>
      <c r="AG1849" s="131"/>
      <c r="AH1849" s="145"/>
      <c r="AI1849" s="145"/>
      <c r="AJ1849" s="145"/>
      <c r="AK1849" s="145"/>
      <c r="AL1849" s="145"/>
      <c r="AM1849" s="145"/>
      <c r="AN1849" s="145"/>
      <c r="AO1849" s="145"/>
      <c r="AP1849" s="145"/>
      <c r="AQ1849" s="145"/>
      <c r="AR1849" s="145"/>
      <c r="AS1849" s="145"/>
    </row>
    <row r="1850" spans="1:45" x14ac:dyDescent="0.3">
      <c r="A1850" s="241"/>
      <c r="B1850" s="241"/>
      <c r="C1850" s="241" t="s">
        <v>41</v>
      </c>
      <c r="D1850" s="241">
        <v>11</v>
      </c>
      <c r="E1850" s="241" t="s">
        <v>48</v>
      </c>
      <c r="F1850" s="241">
        <f>ROUND(((2.71828184^(F1837*D1850+D1837))/(2.71828184^(F1837*D1850+D1837)+1))*D1841,2)</f>
        <v>116.19</v>
      </c>
      <c r="G1850" s="241"/>
      <c r="H1850" s="131"/>
      <c r="I1850" s="131"/>
      <c r="J1850" s="131"/>
      <c r="K1850" s="131"/>
      <c r="L1850" s="131"/>
      <c r="M1850" s="131"/>
      <c r="N1850" s="131"/>
      <c r="O1850" s="131"/>
      <c r="P1850" s="131"/>
      <c r="Q1850" s="131"/>
      <c r="R1850" s="131"/>
      <c r="S1850" s="131"/>
      <c r="T1850" s="131"/>
      <c r="U1850" s="131"/>
      <c r="V1850" s="131"/>
      <c r="W1850" s="131"/>
      <c r="X1850" s="131"/>
      <c r="Y1850" s="131"/>
      <c r="Z1850" s="131"/>
      <c r="AA1850" s="131"/>
      <c r="AB1850" s="131"/>
      <c r="AC1850" s="131"/>
      <c r="AD1850" s="131"/>
      <c r="AE1850" s="131"/>
      <c r="AF1850" s="131"/>
      <c r="AG1850" s="131"/>
      <c r="AH1850" s="145"/>
      <c r="AI1850" s="145"/>
      <c r="AJ1850" s="145"/>
      <c r="AK1850" s="145"/>
      <c r="AL1850" s="145"/>
      <c r="AM1850" s="145"/>
      <c r="AN1850" s="145"/>
      <c r="AO1850" s="145"/>
      <c r="AP1850" s="145"/>
      <c r="AQ1850" s="145"/>
      <c r="AR1850" s="145"/>
      <c r="AS1850" s="145"/>
    </row>
    <row r="1851" spans="1:45" x14ac:dyDescent="0.3">
      <c r="A1851" s="241"/>
      <c r="B1851" s="241"/>
      <c r="C1851" s="241" t="s">
        <v>70</v>
      </c>
      <c r="D1851" s="241"/>
      <c r="E1851" s="241"/>
      <c r="F1851" s="241"/>
      <c r="G1851" s="241"/>
      <c r="H1851" s="131"/>
      <c r="I1851" s="131"/>
      <c r="J1851" s="131"/>
      <c r="K1851" s="131"/>
      <c r="L1851" s="131"/>
      <c r="M1851" s="131"/>
      <c r="N1851" s="131"/>
      <c r="O1851" s="131"/>
      <c r="P1851" s="131"/>
      <c r="Q1851" s="131"/>
      <c r="R1851" s="131"/>
      <c r="S1851" s="131"/>
      <c r="T1851" s="131"/>
      <c r="U1851" s="131"/>
      <c r="V1851" s="131"/>
      <c r="W1851" s="131"/>
      <c r="X1851" s="131"/>
      <c r="Y1851" s="131"/>
      <c r="Z1851" s="131"/>
      <c r="AA1851" s="131"/>
      <c r="AB1851" s="131"/>
      <c r="AC1851" s="131"/>
      <c r="AD1851" s="131"/>
      <c r="AE1851" s="131"/>
      <c r="AF1851" s="131"/>
      <c r="AG1851" s="131"/>
      <c r="AH1851" s="145"/>
      <c r="AI1851" s="145"/>
      <c r="AJ1851" s="145"/>
      <c r="AK1851" s="145"/>
      <c r="AL1851" s="145"/>
      <c r="AM1851" s="145"/>
      <c r="AN1851" s="145"/>
      <c r="AO1851" s="145"/>
      <c r="AP1851" s="145"/>
      <c r="AQ1851" s="145"/>
      <c r="AR1851" s="145"/>
      <c r="AS1851" s="145"/>
    </row>
    <row r="1852" spans="1:45" x14ac:dyDescent="0.3">
      <c r="A1852" s="241"/>
      <c r="B1852" s="241"/>
      <c r="C1852" s="241"/>
      <c r="D1852" s="241"/>
      <c r="E1852" s="241"/>
      <c r="F1852" s="241"/>
      <c r="G1852" s="241"/>
      <c r="H1852" s="131"/>
      <c r="I1852" s="131"/>
      <c r="J1852" s="131"/>
      <c r="K1852" s="131"/>
      <c r="L1852" s="131"/>
      <c r="M1852" s="131"/>
      <c r="N1852" s="131"/>
      <c r="O1852" s="131"/>
      <c r="P1852" s="131"/>
      <c r="Q1852" s="131"/>
      <c r="R1852" s="131"/>
      <c r="S1852" s="131"/>
      <c r="T1852" s="131"/>
      <c r="U1852" s="131"/>
      <c r="V1852" s="131"/>
      <c r="W1852" s="131"/>
      <c r="X1852" s="131"/>
      <c r="Y1852" s="131"/>
      <c r="Z1852" s="131"/>
      <c r="AA1852" s="131"/>
      <c r="AB1852" s="131"/>
      <c r="AC1852" s="131"/>
      <c r="AD1852" s="131"/>
      <c r="AE1852" s="131"/>
      <c r="AF1852" s="131"/>
      <c r="AG1852" s="131"/>
      <c r="AH1852" s="145"/>
      <c r="AI1852" s="145"/>
      <c r="AJ1852" s="145"/>
      <c r="AK1852" s="145"/>
      <c r="AL1852" s="145"/>
      <c r="AM1852" s="145"/>
      <c r="AN1852" s="145"/>
      <c r="AO1852" s="145"/>
      <c r="AP1852" s="145"/>
      <c r="AQ1852" s="145"/>
      <c r="AR1852" s="145"/>
      <c r="AS1852" s="145"/>
    </row>
    <row r="1853" spans="1:45" x14ac:dyDescent="0.3">
      <c r="A1853" s="241"/>
      <c r="B1853" s="241"/>
      <c r="C1853" s="241" t="s">
        <v>42</v>
      </c>
      <c r="D1853" s="241">
        <v>12000</v>
      </c>
      <c r="E1853" s="241" t="s">
        <v>49</v>
      </c>
      <c r="F1853" s="241" t="e">
        <f>ROUND(((LN((D1853/D1841)/(1-(D1853/D1841)))-D1837)/F1837),2)</f>
        <v>#NUM!</v>
      </c>
      <c r="G1853" s="241"/>
      <c r="H1853" s="131"/>
      <c r="I1853" s="131"/>
      <c r="J1853" s="131"/>
      <c r="K1853" s="131"/>
      <c r="L1853" s="131"/>
      <c r="M1853" s="131"/>
      <c r="N1853" s="131"/>
      <c r="O1853" s="131"/>
      <c r="P1853" s="131"/>
      <c r="Q1853" s="131"/>
      <c r="R1853" s="131"/>
      <c r="S1853" s="131"/>
      <c r="T1853" s="131"/>
      <c r="U1853" s="131"/>
      <c r="V1853" s="131"/>
      <c r="W1853" s="131"/>
      <c r="X1853" s="131"/>
      <c r="Y1853" s="131"/>
      <c r="Z1853" s="131"/>
      <c r="AA1853" s="131"/>
      <c r="AB1853" s="131"/>
      <c r="AC1853" s="131"/>
      <c r="AD1853" s="131"/>
      <c r="AE1853" s="131"/>
      <c r="AF1853" s="131"/>
      <c r="AG1853" s="131"/>
      <c r="AH1853" s="145"/>
      <c r="AI1853" s="145"/>
      <c r="AJ1853" s="145"/>
      <c r="AK1853" s="145"/>
      <c r="AL1853" s="145"/>
      <c r="AM1853" s="145"/>
      <c r="AN1853" s="145"/>
      <c r="AO1853" s="145"/>
      <c r="AP1853" s="145"/>
      <c r="AQ1853" s="145"/>
      <c r="AR1853" s="145"/>
      <c r="AS1853" s="145"/>
    </row>
    <row r="1854" spans="1:45" x14ac:dyDescent="0.3">
      <c r="A1854" s="241"/>
      <c r="B1854" s="241"/>
      <c r="C1854" s="241" t="s">
        <v>66</v>
      </c>
      <c r="D1854" s="241"/>
      <c r="E1854" s="241"/>
      <c r="F1854" s="241"/>
      <c r="G1854" s="241"/>
      <c r="H1854" s="131"/>
      <c r="I1854" s="131"/>
      <c r="J1854" s="131"/>
      <c r="K1854" s="131"/>
      <c r="L1854" s="131"/>
      <c r="M1854" s="131"/>
      <c r="N1854" s="131"/>
      <c r="O1854" s="131"/>
      <c r="P1854" s="131"/>
      <c r="Q1854" s="131"/>
      <c r="R1854" s="131"/>
      <c r="S1854" s="131"/>
      <c r="T1854" s="131"/>
      <c r="U1854" s="131"/>
      <c r="V1854" s="131"/>
      <c r="W1854" s="131"/>
      <c r="X1854" s="131"/>
      <c r="Y1854" s="131"/>
      <c r="Z1854" s="131"/>
      <c r="AA1854" s="131"/>
      <c r="AB1854" s="131"/>
      <c r="AC1854" s="131"/>
      <c r="AD1854" s="131"/>
      <c r="AE1854" s="131"/>
      <c r="AF1854" s="131"/>
      <c r="AG1854" s="131"/>
      <c r="AH1854" s="145"/>
      <c r="AI1854" s="145"/>
      <c r="AJ1854" s="145"/>
      <c r="AK1854" s="145"/>
      <c r="AL1854" s="145"/>
      <c r="AM1854" s="145"/>
      <c r="AN1854" s="145"/>
      <c r="AO1854" s="145"/>
      <c r="AP1854" s="145"/>
      <c r="AQ1854" s="145"/>
      <c r="AR1854" s="145"/>
      <c r="AS1854" s="145"/>
    </row>
    <row r="1855" spans="1:45" x14ac:dyDescent="0.3">
      <c r="A1855" s="241"/>
      <c r="B1855" s="241"/>
      <c r="C1855" s="241" t="s">
        <v>67</v>
      </c>
      <c r="D1855" s="241"/>
      <c r="E1855" s="241"/>
      <c r="F1855" s="241"/>
      <c r="G1855" s="241"/>
      <c r="H1855" s="131"/>
      <c r="I1855" s="131"/>
      <c r="J1855" s="131"/>
      <c r="K1855" s="131"/>
      <c r="L1855" s="131"/>
      <c r="M1855" s="131"/>
      <c r="N1855" s="131"/>
      <c r="O1855" s="131"/>
      <c r="P1855" s="131"/>
      <c r="Q1855" s="131"/>
      <c r="R1855" s="131"/>
      <c r="S1855" s="131"/>
      <c r="T1855" s="131"/>
      <c r="U1855" s="131"/>
      <c r="V1855" s="131"/>
      <c r="W1855" s="131"/>
      <c r="X1855" s="131"/>
      <c r="Y1855" s="131"/>
      <c r="Z1855" s="131"/>
      <c r="AA1855" s="131"/>
      <c r="AB1855" s="131"/>
      <c r="AC1855" s="131"/>
      <c r="AD1855" s="131"/>
      <c r="AE1855" s="131"/>
      <c r="AF1855" s="131"/>
      <c r="AG1855" s="131"/>
      <c r="AH1855" s="145"/>
      <c r="AI1855" s="145"/>
      <c r="AJ1855" s="145"/>
      <c r="AK1855" s="145"/>
      <c r="AL1855" s="145"/>
      <c r="AM1855" s="145"/>
      <c r="AN1855" s="145"/>
      <c r="AO1855" s="145"/>
      <c r="AP1855" s="145"/>
      <c r="AQ1855" s="145"/>
      <c r="AR1855" s="145"/>
      <c r="AS1855" s="145"/>
    </row>
    <row r="1856" spans="1:45" x14ac:dyDescent="0.3">
      <c r="A1856" s="241"/>
      <c r="B1856" s="241"/>
      <c r="C1856" s="241"/>
      <c r="D1856" s="241"/>
      <c r="E1856" s="241"/>
      <c r="F1856" s="241"/>
      <c r="G1856" s="241"/>
      <c r="H1856" s="131"/>
      <c r="I1856" s="131"/>
      <c r="J1856" s="131"/>
      <c r="K1856" s="131"/>
      <c r="L1856" s="131"/>
      <c r="M1856" s="131"/>
      <c r="N1856" s="131"/>
      <c r="O1856" s="131"/>
      <c r="P1856" s="131"/>
      <c r="Q1856" s="131"/>
      <c r="R1856" s="131"/>
      <c r="S1856" s="131"/>
      <c r="T1856" s="131"/>
      <c r="U1856" s="131"/>
      <c r="V1856" s="131"/>
      <c r="W1856" s="131"/>
      <c r="X1856" s="131"/>
      <c r="Y1856" s="131"/>
      <c r="Z1856" s="131"/>
      <c r="AA1856" s="131"/>
      <c r="AB1856" s="131"/>
      <c r="AC1856" s="131"/>
      <c r="AD1856" s="131"/>
      <c r="AE1856" s="131"/>
      <c r="AF1856" s="131"/>
      <c r="AG1856" s="131"/>
      <c r="AH1856" s="145"/>
      <c r="AI1856" s="145"/>
      <c r="AJ1856" s="145"/>
      <c r="AK1856" s="145"/>
      <c r="AL1856" s="145"/>
      <c r="AM1856" s="145"/>
      <c r="AN1856" s="145"/>
      <c r="AO1856" s="145"/>
      <c r="AP1856" s="145"/>
      <c r="AQ1856" s="145"/>
      <c r="AR1856" s="145"/>
      <c r="AS1856" s="145"/>
    </row>
    <row r="1857" spans="1:45" x14ac:dyDescent="0.3">
      <c r="A1857" s="241"/>
      <c r="B1857" s="241"/>
      <c r="C1857" s="241"/>
      <c r="D1857" s="241"/>
      <c r="E1857" s="241"/>
      <c r="F1857" s="241"/>
      <c r="G1857" s="241"/>
      <c r="H1857" s="131"/>
      <c r="I1857" s="131"/>
      <c r="J1857" s="131"/>
      <c r="K1857" s="131"/>
      <c r="L1857" s="131"/>
      <c r="M1857" s="131"/>
      <c r="N1857" s="131"/>
      <c r="O1857" s="131"/>
      <c r="P1857" s="131"/>
      <c r="Q1857" s="131"/>
      <c r="R1857" s="131"/>
      <c r="S1857" s="131"/>
      <c r="T1857" s="131"/>
      <c r="U1857" s="131"/>
      <c r="V1857" s="131"/>
      <c r="W1857" s="131"/>
      <c r="X1857" s="131"/>
      <c r="Y1857" s="131"/>
      <c r="Z1857" s="131"/>
      <c r="AA1857" s="131"/>
      <c r="AB1857" s="131"/>
      <c r="AC1857" s="131"/>
      <c r="AD1857" s="131"/>
      <c r="AE1857" s="131"/>
      <c r="AF1857" s="131"/>
      <c r="AG1857" s="131"/>
      <c r="AH1857" s="145"/>
      <c r="AI1857" s="145"/>
      <c r="AJ1857" s="145"/>
      <c r="AK1857" s="145"/>
      <c r="AL1857" s="145"/>
      <c r="AM1857" s="145"/>
      <c r="AN1857" s="145"/>
      <c r="AO1857" s="145"/>
      <c r="AP1857" s="145"/>
      <c r="AQ1857" s="145"/>
      <c r="AR1857" s="145"/>
      <c r="AS1857" s="145"/>
    </row>
    <row r="1858" spans="1:45" x14ac:dyDescent="0.3">
      <c r="A1858" s="241"/>
      <c r="B1858" s="241"/>
      <c r="C1858" s="241"/>
      <c r="D1858" s="241"/>
      <c r="E1858" s="241"/>
      <c r="F1858" s="241"/>
      <c r="G1858" s="241"/>
      <c r="H1858" s="131"/>
      <c r="I1858" s="131"/>
      <c r="J1858" s="131"/>
      <c r="K1858" s="131"/>
      <c r="L1858" s="131"/>
      <c r="M1858" s="131"/>
      <c r="N1858" s="131"/>
      <c r="O1858" s="131"/>
      <c r="P1858" s="131"/>
      <c r="Q1858" s="131"/>
      <c r="R1858" s="131"/>
      <c r="S1858" s="131"/>
      <c r="T1858" s="131"/>
      <c r="U1858" s="131"/>
      <c r="V1858" s="131"/>
      <c r="W1858" s="131"/>
      <c r="X1858" s="131"/>
      <c r="Y1858" s="131"/>
      <c r="Z1858" s="131"/>
      <c r="AA1858" s="131"/>
      <c r="AB1858" s="131"/>
      <c r="AC1858" s="131"/>
      <c r="AD1858" s="131"/>
      <c r="AE1858" s="131"/>
      <c r="AF1858" s="131"/>
      <c r="AG1858" s="131"/>
      <c r="AH1858" s="145"/>
      <c r="AI1858" s="145"/>
      <c r="AJ1858" s="145"/>
      <c r="AK1858" s="145"/>
      <c r="AL1858" s="145"/>
      <c r="AM1858" s="145"/>
      <c r="AN1858" s="145"/>
      <c r="AO1858" s="145"/>
      <c r="AP1858" s="145"/>
      <c r="AQ1858" s="145"/>
      <c r="AR1858" s="145"/>
      <c r="AS1858" s="145"/>
    </row>
    <row r="1859" spans="1:45" x14ac:dyDescent="0.3">
      <c r="A1859" s="241"/>
      <c r="B1859" s="241"/>
      <c r="C1859" s="241"/>
      <c r="D1859" s="241"/>
      <c r="E1859" s="241"/>
      <c r="F1859" s="241"/>
      <c r="G1859" s="241"/>
      <c r="H1859" s="131"/>
      <c r="I1859" s="131"/>
      <c r="J1859" s="131"/>
      <c r="K1859" s="131"/>
      <c r="L1859" s="131"/>
      <c r="M1859" s="131"/>
      <c r="N1859" s="131"/>
      <c r="O1859" s="131"/>
      <c r="P1859" s="131"/>
      <c r="Q1859" s="131"/>
      <c r="R1859" s="131"/>
      <c r="S1859" s="131"/>
      <c r="T1859" s="131"/>
      <c r="U1859" s="131"/>
      <c r="V1859" s="131"/>
      <c r="W1859" s="131"/>
      <c r="X1859" s="131"/>
      <c r="Y1859" s="131"/>
      <c r="Z1859" s="131"/>
      <c r="AA1859" s="131"/>
      <c r="AB1859" s="131"/>
      <c r="AC1859" s="131"/>
      <c r="AD1859" s="131"/>
      <c r="AE1859" s="131"/>
      <c r="AF1859" s="131"/>
      <c r="AG1859" s="131"/>
      <c r="AH1859" s="145"/>
      <c r="AI1859" s="145"/>
      <c r="AJ1859" s="145"/>
      <c r="AK1859" s="145"/>
      <c r="AL1859" s="145"/>
      <c r="AM1859" s="145"/>
      <c r="AN1859" s="145"/>
      <c r="AO1859" s="145"/>
      <c r="AP1859" s="145"/>
      <c r="AQ1859" s="145"/>
      <c r="AR1859" s="145"/>
      <c r="AS1859" s="145"/>
    </row>
    <row r="1860" spans="1:45" ht="21" x14ac:dyDescent="0.4">
      <c r="A1860" s="245">
        <v>23</v>
      </c>
      <c r="B1860" s="241"/>
      <c r="C1860" s="241"/>
      <c r="D1860" s="241"/>
      <c r="E1860" s="241"/>
      <c r="F1860" s="241"/>
      <c r="G1860" s="241"/>
      <c r="H1860" s="131"/>
      <c r="I1860" s="131"/>
      <c r="J1860" s="131"/>
      <c r="K1860" s="131"/>
      <c r="L1860" s="131"/>
      <c r="M1860" s="131"/>
      <c r="N1860" s="131"/>
      <c r="O1860" s="131"/>
      <c r="P1860" s="131"/>
      <c r="Q1860" s="131"/>
      <c r="R1860" s="131"/>
      <c r="S1860" s="131"/>
      <c r="T1860" s="131"/>
      <c r="U1860" s="131"/>
      <c r="V1860" s="131"/>
      <c r="W1860" s="131"/>
      <c r="X1860" s="131"/>
      <c r="Y1860" s="131"/>
      <c r="Z1860" s="131"/>
      <c r="AA1860" s="131"/>
      <c r="AB1860" s="131"/>
      <c r="AC1860" s="131"/>
      <c r="AD1860" s="131"/>
      <c r="AE1860" s="131"/>
      <c r="AF1860" s="131"/>
      <c r="AG1860" s="131"/>
      <c r="AH1860" s="145"/>
      <c r="AI1860" s="145"/>
      <c r="AJ1860" s="145"/>
      <c r="AK1860" s="145"/>
      <c r="AL1860" s="145"/>
      <c r="AM1860" s="145"/>
      <c r="AN1860" s="145"/>
      <c r="AO1860" s="145"/>
      <c r="AP1860" s="145"/>
      <c r="AQ1860" s="145"/>
      <c r="AR1860" s="145"/>
      <c r="AS1860" s="145"/>
    </row>
    <row r="1861" spans="1:45" x14ac:dyDescent="0.3">
      <c r="A1861" s="241"/>
      <c r="B1861" s="241"/>
      <c r="C1861" s="241"/>
      <c r="D1861" s="241"/>
      <c r="E1861" s="241"/>
      <c r="F1861" s="241"/>
      <c r="G1861" s="241"/>
      <c r="H1861" s="131"/>
      <c r="I1861" s="131"/>
      <c r="J1861" s="131"/>
      <c r="K1861" s="131"/>
      <c r="L1861" s="131"/>
      <c r="M1861" s="131"/>
      <c r="N1861" s="131"/>
      <c r="O1861" s="131"/>
      <c r="P1861" s="131"/>
      <c r="Q1861" s="131"/>
      <c r="R1861" s="131"/>
      <c r="S1861" s="131"/>
      <c r="T1861" s="131"/>
      <c r="U1861" s="131"/>
      <c r="V1861" s="131"/>
      <c r="W1861" s="131"/>
      <c r="X1861" s="131"/>
      <c r="Y1861" s="131"/>
      <c r="Z1861" s="131"/>
      <c r="AA1861" s="131"/>
      <c r="AB1861" s="131"/>
      <c r="AC1861" s="131"/>
      <c r="AD1861" s="131"/>
      <c r="AE1861" s="131"/>
      <c r="AF1861" s="131"/>
      <c r="AG1861" s="131"/>
      <c r="AH1861" s="145"/>
      <c r="AI1861" s="145"/>
      <c r="AJ1861" s="145"/>
      <c r="AK1861" s="145"/>
      <c r="AL1861" s="145"/>
      <c r="AM1861" s="145"/>
      <c r="AN1861" s="145"/>
      <c r="AO1861" s="145"/>
      <c r="AP1861" s="145"/>
      <c r="AQ1861" s="145"/>
      <c r="AR1861" s="145"/>
      <c r="AS1861" s="145"/>
    </row>
    <row r="1862" spans="1:45" x14ac:dyDescent="0.3">
      <c r="A1862" s="241" t="s">
        <v>9</v>
      </c>
      <c r="B1862" s="241"/>
      <c r="C1862" s="241" t="s">
        <v>14</v>
      </c>
      <c r="D1862" s="241" t="s">
        <v>11</v>
      </c>
      <c r="E1862" s="241" t="s">
        <v>12</v>
      </c>
      <c r="F1862" s="241" t="s">
        <v>22</v>
      </c>
      <c r="G1862" s="241" t="s">
        <v>22</v>
      </c>
      <c r="H1862" s="131"/>
      <c r="I1862" s="131" t="s">
        <v>15</v>
      </c>
      <c r="J1862" s="131"/>
      <c r="K1862" s="131" t="s">
        <v>18</v>
      </c>
      <c r="L1862" s="131"/>
      <c r="M1862" s="131" t="s">
        <v>20</v>
      </c>
      <c r="N1862" s="131"/>
      <c r="O1862" s="131" t="s">
        <v>25</v>
      </c>
      <c r="P1862" s="131" t="s">
        <v>26</v>
      </c>
      <c r="Q1862" s="131" t="s">
        <v>27</v>
      </c>
      <c r="R1862" s="131" t="s">
        <v>30</v>
      </c>
      <c r="S1862" s="131" t="s">
        <v>28</v>
      </c>
      <c r="T1862" s="131"/>
      <c r="U1862" s="131" t="s">
        <v>29</v>
      </c>
      <c r="V1862" s="131"/>
      <c r="W1862" s="131"/>
      <c r="X1862" s="131"/>
      <c r="Y1862" s="131"/>
      <c r="Z1862" s="131"/>
      <c r="AA1862" s="131"/>
      <c r="AB1862" s="131"/>
      <c r="AC1862" s="131"/>
      <c r="AD1862" s="131"/>
      <c r="AE1862" s="131"/>
      <c r="AF1862" s="131"/>
      <c r="AG1862" s="131"/>
      <c r="AH1862" s="145"/>
      <c r="AI1862" s="145"/>
      <c r="AJ1862" s="145"/>
      <c r="AK1862" s="145"/>
      <c r="AL1862" s="145"/>
      <c r="AM1862" s="145"/>
      <c r="AN1862" s="145"/>
      <c r="AO1862" s="145"/>
      <c r="AP1862" s="145"/>
      <c r="AQ1862" s="145"/>
      <c r="AR1862" s="145"/>
      <c r="AS1862" s="145"/>
    </row>
    <row r="1863" spans="1:45" x14ac:dyDescent="0.3">
      <c r="A1863" s="241">
        <f>EINGABEN!H6</f>
        <v>1.3000000018</v>
      </c>
      <c r="B1863" s="241">
        <f>EINGABEN!J6</f>
        <v>1.7999999268880629</v>
      </c>
      <c r="C1863" s="241">
        <f t="shared" ref="C1863:C1902" si="301">(A1863^2)</f>
        <v>1.6900000046799999</v>
      </c>
      <c r="D1863" s="241">
        <f>IF(B1863=0,E1863,B1863)</f>
        <v>1.7999999268880629</v>
      </c>
      <c r="E1863" s="241">
        <f>MAX(B1863:B1902)</f>
        <v>23.799999970819385</v>
      </c>
      <c r="F1863" s="241">
        <f>(((E1863+F1921)/D1863)-1)^-1</f>
        <v>1.5151514505839073E-2</v>
      </c>
      <c r="G1863" s="241">
        <f>IF(B1863=0,1,F1863)</f>
        <v>1.5151514505839073E-2</v>
      </c>
      <c r="H1863" s="131"/>
      <c r="I1863" s="131">
        <f t="shared" ref="I1863:I1902" si="302">ROUND((LN(G1863)),7)</f>
        <v>-4.1896547999999996</v>
      </c>
      <c r="J1863" s="131"/>
      <c r="K1863" s="131">
        <f>(I1863^2)</f>
        <v>17.553207343163038</v>
      </c>
      <c r="L1863" s="131"/>
      <c r="M1863" s="131">
        <f t="shared" ref="M1863:M1902" si="303">(A1863*I1863)</f>
        <v>-5.446551247541378</v>
      </c>
      <c r="N1863" s="131"/>
      <c r="O1863" s="131">
        <f>IF(P1864&lt;MAX(P1863:P1902),A1863,-A1863)</f>
        <v>1.3000000018</v>
      </c>
      <c r="P1863" s="131">
        <f>IF(B1863=0,E1863,B1863)</f>
        <v>1.7999999268880629</v>
      </c>
      <c r="Q1863" s="131">
        <f>(2.71828184^(F1917*O1863+D1917)/((2.71828184^(F1917*O1863+D1917)+1)))</f>
        <v>2.7749487788366268E-2</v>
      </c>
      <c r="R1863" s="131">
        <f>(LN(Q1863/(1-Q1863)))</f>
        <v>-3.5563961179217176</v>
      </c>
      <c r="S1863" s="131">
        <f>(R1863-(-4.595119))</f>
        <v>1.0387228820782828</v>
      </c>
      <c r="T1863" s="131"/>
      <c r="U1863" s="131">
        <f t="shared" ref="U1863:U1902" si="304">(T1863-(-4.595119))</f>
        <v>4.5951190000000004</v>
      </c>
      <c r="V1863" s="131"/>
      <c r="W1863" s="131"/>
      <c r="X1863" s="131"/>
      <c r="Y1863" s="131"/>
      <c r="Z1863" s="131"/>
      <c r="AA1863" s="131"/>
      <c r="AB1863" s="131"/>
      <c r="AC1863" s="131"/>
      <c r="AD1863" s="131"/>
      <c r="AE1863" s="131"/>
      <c r="AF1863" s="131"/>
      <c r="AG1863" s="131"/>
      <c r="AH1863" s="145"/>
      <c r="AI1863" s="145"/>
      <c r="AJ1863" s="145"/>
      <c r="AK1863" s="145"/>
      <c r="AL1863" s="145"/>
      <c r="AM1863" s="145"/>
      <c r="AN1863" s="145"/>
      <c r="AO1863" s="145"/>
      <c r="AP1863" s="145"/>
      <c r="AQ1863" s="145"/>
      <c r="AR1863" s="145"/>
      <c r="AS1863" s="145"/>
    </row>
    <row r="1864" spans="1:45" x14ac:dyDescent="0.3">
      <c r="A1864" s="241">
        <f>EINGABEN!H7</f>
        <v>1.4000000021999999</v>
      </c>
      <c r="B1864" s="241">
        <f>EINGABEN!J7</f>
        <v>3.9999998868722741</v>
      </c>
      <c r="C1864" s="241">
        <f t="shared" si="301"/>
        <v>1.9600000061599996</v>
      </c>
      <c r="D1864" s="241">
        <f t="shared" ref="D1864:D1902" si="305">IF(B1864=0,E1864,B1864)</f>
        <v>3.9999998868722741</v>
      </c>
      <c r="E1864" s="241">
        <f>(E1863)</f>
        <v>23.799999970819385</v>
      </c>
      <c r="F1864" s="241">
        <f>(((E1864+F1921)/D1864)-1)^-1</f>
        <v>3.4305316272395359E-2</v>
      </c>
      <c r="G1864" s="241">
        <f t="shared" ref="G1864:G1882" si="306">IF(B1864=0,1,F1864)</f>
        <v>3.4305316272395359E-2</v>
      </c>
      <c r="H1864" s="131"/>
      <c r="I1864" s="131">
        <f t="shared" si="302"/>
        <v>-3.3724549000000001</v>
      </c>
      <c r="J1864" s="131"/>
      <c r="K1864" s="131">
        <f t="shared" ref="K1864:K1875" si="307">(I1864^2)</f>
        <v>11.373452052534011</v>
      </c>
      <c r="L1864" s="131"/>
      <c r="M1864" s="131">
        <f t="shared" si="303"/>
        <v>-4.7214368674194009</v>
      </c>
      <c r="N1864" s="131"/>
      <c r="O1864" s="131">
        <f>IF(P1864&lt;MAX(P1863:P1902),A1864,-A1864)</f>
        <v>1.4000000021999999</v>
      </c>
      <c r="P1864" s="131">
        <f t="shared" ref="P1864:P1902" si="308">IF(B1864=0,E1864,B1864)</f>
        <v>3.9999998868722741</v>
      </c>
      <c r="Q1864" s="131">
        <f>(2.71828184^(F1917*O1864+D1917)/((2.71828184^(F1917*O1864+D1917)+1)))</f>
        <v>3.1644233614465368E-2</v>
      </c>
      <c r="R1864" s="131">
        <f t="shared" ref="R1864:R1902" si="309">(LN(Q1864/(1-Q1864)))</f>
        <v>-3.4210436072975812</v>
      </c>
      <c r="S1864" s="131">
        <f t="shared" ref="S1864:S1902" si="310">(R1864-(-4.595119))</f>
        <v>1.1740753927024192</v>
      </c>
      <c r="T1864" s="131"/>
      <c r="U1864" s="131">
        <f t="shared" si="304"/>
        <v>4.5951190000000004</v>
      </c>
      <c r="V1864" s="131"/>
      <c r="W1864" s="131"/>
      <c r="X1864" s="131"/>
      <c r="Y1864" s="131"/>
      <c r="Z1864" s="131"/>
      <c r="AA1864" s="131"/>
      <c r="AB1864" s="131"/>
      <c r="AC1864" s="131"/>
      <c r="AD1864" s="131"/>
      <c r="AE1864" s="131"/>
      <c r="AF1864" s="131"/>
      <c r="AG1864" s="131"/>
      <c r="AH1864" s="145"/>
      <c r="AI1864" s="145"/>
      <c r="AJ1864" s="145"/>
      <c r="AK1864" s="145"/>
      <c r="AL1864" s="145"/>
      <c r="AM1864" s="145"/>
      <c r="AN1864" s="145"/>
      <c r="AO1864" s="145"/>
      <c r="AP1864" s="145"/>
      <c r="AQ1864" s="145"/>
      <c r="AR1864" s="145"/>
      <c r="AS1864" s="145"/>
    </row>
    <row r="1865" spans="1:45" x14ac:dyDescent="0.3">
      <c r="A1865" s="241">
        <f>EINGABEN!H8</f>
        <v>1.500000003</v>
      </c>
      <c r="B1865" s="241">
        <f>EINGABEN!J8</f>
        <v>6.9999999130487822</v>
      </c>
      <c r="C1865" s="241">
        <f t="shared" si="301"/>
        <v>2.2500000090000003</v>
      </c>
      <c r="D1865" s="241">
        <f t="shared" si="305"/>
        <v>6.9999999130487822</v>
      </c>
      <c r="E1865" s="241">
        <f t="shared" ref="E1865:E1902" si="311">(E1864)</f>
        <v>23.799999970819385</v>
      </c>
      <c r="F1865" s="241">
        <f>(((E1865+F1921)/D1865)-1)^-1</f>
        <v>6.1619717408257189E-2</v>
      </c>
      <c r="G1865" s="241">
        <f t="shared" si="306"/>
        <v>6.1619717408257189E-2</v>
      </c>
      <c r="H1865" s="131"/>
      <c r="I1865" s="131">
        <f t="shared" si="302"/>
        <v>-2.7867734</v>
      </c>
      <c r="J1865" s="131"/>
      <c r="K1865" s="131">
        <f t="shared" si="307"/>
        <v>7.7661059829475594</v>
      </c>
      <c r="L1865" s="131"/>
      <c r="M1865" s="131">
        <f t="shared" si="303"/>
        <v>-4.1801601083603206</v>
      </c>
      <c r="N1865" s="131"/>
      <c r="O1865" s="131">
        <f>IF(P1864&lt;MAX(P1863:P1902),A1865,-A1865)</f>
        <v>1.500000003</v>
      </c>
      <c r="P1865" s="131">
        <f t="shared" si="308"/>
        <v>6.9999999130487822</v>
      </c>
      <c r="Q1865" s="131">
        <f>(2.71828184^(F1917*O1865+D1917)/((2.71828184^(F1917*O1865+D1917)+1)))</f>
        <v>3.6065344267860837E-2</v>
      </c>
      <c r="R1865" s="131">
        <f t="shared" si="309"/>
        <v>-3.2856910961320343</v>
      </c>
      <c r="S1865" s="131">
        <f t="shared" si="310"/>
        <v>1.3094279038679661</v>
      </c>
      <c r="T1865" s="131"/>
      <c r="U1865" s="131">
        <f t="shared" si="304"/>
        <v>4.5951190000000004</v>
      </c>
      <c r="V1865" s="131"/>
      <c r="W1865" s="131"/>
      <c r="X1865" s="131"/>
      <c r="Y1865" s="131"/>
      <c r="Z1865" s="131"/>
      <c r="AA1865" s="131"/>
      <c r="AB1865" s="131"/>
      <c r="AC1865" s="131"/>
      <c r="AD1865" s="131"/>
      <c r="AE1865" s="131"/>
      <c r="AF1865" s="131"/>
      <c r="AG1865" s="131"/>
      <c r="AH1865" s="145"/>
      <c r="AI1865" s="145"/>
      <c r="AJ1865" s="145"/>
      <c r="AK1865" s="145"/>
      <c r="AL1865" s="145"/>
      <c r="AM1865" s="145"/>
      <c r="AN1865" s="145"/>
      <c r="AO1865" s="145"/>
      <c r="AP1865" s="145"/>
      <c r="AQ1865" s="145"/>
      <c r="AR1865" s="145"/>
      <c r="AS1865" s="145"/>
    </row>
    <row r="1866" spans="1:45" x14ac:dyDescent="0.3">
      <c r="A1866" s="241">
        <f>EINGABEN!H9</f>
        <v>2.3000000050999998</v>
      </c>
      <c r="B1866" s="241">
        <f>EINGABEN!J9</f>
        <v>12.099999890935464</v>
      </c>
      <c r="C1866" s="241">
        <f t="shared" si="301"/>
        <v>5.2900000234599993</v>
      </c>
      <c r="D1866" s="241">
        <f t="shared" si="305"/>
        <v>12.099999890935464</v>
      </c>
      <c r="E1866" s="241">
        <f t="shared" si="311"/>
        <v>23.799999970819385</v>
      </c>
      <c r="F1866" s="241">
        <f>(((E1866+F1921)/D1866)-1)^-1</f>
        <v>0.11152073604119848</v>
      </c>
      <c r="G1866" s="241">
        <f t="shared" si="306"/>
        <v>0.11152073604119848</v>
      </c>
      <c r="H1866" s="131"/>
      <c r="I1866" s="131">
        <f t="shared" si="302"/>
        <v>-2.1935446999999999</v>
      </c>
      <c r="J1866" s="131"/>
      <c r="K1866" s="131">
        <f t="shared" si="307"/>
        <v>4.8116383508980896</v>
      </c>
      <c r="L1866" s="131"/>
      <c r="M1866" s="131">
        <f t="shared" si="303"/>
        <v>-5.0451528211870773</v>
      </c>
      <c r="N1866" s="131"/>
      <c r="O1866" s="131">
        <f>IF(P1864&lt;MAX(P1863:P1902),A1866,-A1866)</f>
        <v>2.3000000050999998</v>
      </c>
      <c r="P1866" s="131">
        <f t="shared" si="308"/>
        <v>12.099999890935464</v>
      </c>
      <c r="Q1866" s="131">
        <f>(2.71828184^(F1917*O1866+D1917)/((2.71828184^(F1917*O1866+D1917)+1)))</f>
        <v>9.9492967341704694E-2</v>
      </c>
      <c r="R1866" s="131">
        <f t="shared" si="309"/>
        <v>-2.2028710126278188</v>
      </c>
      <c r="S1866" s="131">
        <f t="shared" si="310"/>
        <v>2.3922479873721816</v>
      </c>
      <c r="T1866" s="131"/>
      <c r="U1866" s="131">
        <f t="shared" si="304"/>
        <v>4.5951190000000004</v>
      </c>
      <c r="V1866" s="131"/>
      <c r="W1866" s="131"/>
      <c r="X1866" s="131"/>
      <c r="Y1866" s="131"/>
      <c r="Z1866" s="131"/>
      <c r="AA1866" s="131"/>
      <c r="AB1866" s="131"/>
      <c r="AC1866" s="131"/>
      <c r="AD1866" s="131"/>
      <c r="AE1866" s="131"/>
      <c r="AF1866" s="131"/>
      <c r="AG1866" s="131"/>
      <c r="AH1866" s="145"/>
      <c r="AI1866" s="145"/>
      <c r="AJ1866" s="145"/>
      <c r="AK1866" s="145"/>
      <c r="AL1866" s="145"/>
      <c r="AM1866" s="145"/>
      <c r="AN1866" s="145"/>
      <c r="AO1866" s="145"/>
      <c r="AP1866" s="145"/>
      <c r="AQ1866" s="145"/>
      <c r="AR1866" s="145"/>
      <c r="AS1866" s="145"/>
    </row>
    <row r="1867" spans="1:45" x14ac:dyDescent="0.3">
      <c r="A1867" s="241">
        <f>EINGABEN!H10</f>
        <v>2.4000000064</v>
      </c>
      <c r="B1867" s="241">
        <f>EINGABEN!J10</f>
        <v>18.499999976384629</v>
      </c>
      <c r="C1867" s="241">
        <f t="shared" si="301"/>
        <v>5.7600000307199997</v>
      </c>
      <c r="D1867" s="241">
        <f t="shared" si="305"/>
        <v>18.499999976384629</v>
      </c>
      <c r="E1867" s="241">
        <f t="shared" si="311"/>
        <v>23.799999970819385</v>
      </c>
      <c r="F1867" s="241">
        <f>(((E1867+F1921)/D1867)-1)^-1</f>
        <v>0.18119490638950483</v>
      </c>
      <c r="G1867" s="241">
        <f t="shared" si="306"/>
        <v>0.18119490638950483</v>
      </c>
      <c r="H1867" s="131"/>
      <c r="I1867" s="131">
        <f t="shared" si="302"/>
        <v>-1.7081820000000001</v>
      </c>
      <c r="J1867" s="131"/>
      <c r="K1867" s="131">
        <f t="shared" si="307"/>
        <v>2.9178857451240003</v>
      </c>
      <c r="L1867" s="131"/>
      <c r="M1867" s="131">
        <f t="shared" si="303"/>
        <v>-4.0996368109323651</v>
      </c>
      <c r="N1867" s="131"/>
      <c r="O1867" s="131">
        <f>IF(P1864&lt;MAX(P1863:P1902),A1867,-A1867)</f>
        <v>2.4000000064</v>
      </c>
      <c r="P1867" s="131">
        <f t="shared" si="308"/>
        <v>18.499999976384629</v>
      </c>
      <c r="Q1867" s="131">
        <f>(2.71828184^(F1917*O1867+D1917)/((2.71828184^(F1917*O1867+D1917)+1)))</f>
        <v>0.11229416690173322</v>
      </c>
      <c r="R1867" s="131">
        <f t="shared" si="309"/>
        <v>-2.0675185007855093</v>
      </c>
      <c r="S1867" s="131">
        <f t="shared" si="310"/>
        <v>2.5276004992144911</v>
      </c>
      <c r="T1867" s="131"/>
      <c r="U1867" s="131">
        <f t="shared" si="304"/>
        <v>4.5951190000000004</v>
      </c>
      <c r="V1867" s="131"/>
      <c r="W1867" s="131"/>
      <c r="X1867" s="131"/>
      <c r="Y1867" s="131"/>
      <c r="Z1867" s="131"/>
      <c r="AA1867" s="131"/>
      <c r="AB1867" s="131"/>
      <c r="AC1867" s="131"/>
      <c r="AD1867" s="131"/>
      <c r="AE1867" s="131"/>
      <c r="AF1867" s="131"/>
      <c r="AG1867" s="131"/>
      <c r="AH1867" s="145"/>
      <c r="AI1867" s="145"/>
      <c r="AJ1867" s="145"/>
      <c r="AK1867" s="145"/>
      <c r="AL1867" s="145"/>
      <c r="AM1867" s="145"/>
      <c r="AN1867" s="145"/>
      <c r="AO1867" s="145"/>
      <c r="AP1867" s="145"/>
      <c r="AQ1867" s="145"/>
      <c r="AR1867" s="145"/>
      <c r="AS1867" s="145"/>
    </row>
    <row r="1868" spans="1:45" x14ac:dyDescent="0.3">
      <c r="A1868" s="241">
        <f>EINGABEN!H11</f>
        <v>3.1000000053000001</v>
      </c>
      <c r="B1868" s="241">
        <f>EINGABEN!J11</f>
        <v>23.799999970819385</v>
      </c>
      <c r="C1868" s="241">
        <f t="shared" si="301"/>
        <v>9.6100000328600004</v>
      </c>
      <c r="D1868" s="241">
        <f t="shared" si="305"/>
        <v>23.799999970819385</v>
      </c>
      <c r="E1868" s="241">
        <f t="shared" si="311"/>
        <v>23.799999970819385</v>
      </c>
      <c r="F1868" s="241">
        <f>(((E1868+F1921)/D1868)-1)^-1</f>
        <v>0.24586776780262068</v>
      </c>
      <c r="G1868" s="241">
        <f t="shared" si="306"/>
        <v>0.24586776780262068</v>
      </c>
      <c r="H1868" s="131"/>
      <c r="I1868" s="131">
        <f t="shared" si="302"/>
        <v>-1.4029613999999999</v>
      </c>
      <c r="J1868" s="131"/>
      <c r="K1868" s="131">
        <f t="shared" si="307"/>
        <v>1.9683006898899598</v>
      </c>
      <c r="L1868" s="131"/>
      <c r="M1868" s="131">
        <f t="shared" si="303"/>
        <v>-4.3491803474356949</v>
      </c>
      <c r="N1868" s="131"/>
      <c r="O1868" s="131">
        <f>IF(P1864&lt;MAX(P1863:P1902),A1868,-A1868)</f>
        <v>3.1000000053000001</v>
      </c>
      <c r="P1868" s="131">
        <f t="shared" si="308"/>
        <v>23.799999970819385</v>
      </c>
      <c r="Q1868" s="131">
        <f>(2.71828184^(F1917*O1868+D1917)/((2.71828184^(F1917*O1868+D1917)+1)))</f>
        <v>0.24600183636675602</v>
      </c>
      <c r="R1868" s="131">
        <f t="shared" si="309"/>
        <v>-1.1200509316953011</v>
      </c>
      <c r="S1868" s="131">
        <f t="shared" si="310"/>
        <v>3.4750680683046991</v>
      </c>
      <c r="T1868" s="131"/>
      <c r="U1868" s="131">
        <f t="shared" si="304"/>
        <v>4.5951190000000004</v>
      </c>
      <c r="V1868" s="131"/>
      <c r="W1868" s="131"/>
      <c r="X1868" s="131"/>
      <c r="Y1868" s="131"/>
      <c r="Z1868" s="131"/>
      <c r="AA1868" s="131"/>
      <c r="AB1868" s="131"/>
      <c r="AC1868" s="131"/>
      <c r="AD1868" s="131"/>
      <c r="AE1868" s="131"/>
      <c r="AF1868" s="131"/>
      <c r="AG1868" s="131"/>
      <c r="AH1868" s="145"/>
      <c r="AI1868" s="145"/>
      <c r="AJ1868" s="145"/>
      <c r="AK1868" s="145"/>
      <c r="AL1868" s="145"/>
      <c r="AM1868" s="145"/>
      <c r="AN1868" s="145"/>
      <c r="AO1868" s="145"/>
      <c r="AP1868" s="145"/>
      <c r="AQ1868" s="145"/>
      <c r="AR1868" s="145"/>
      <c r="AS1868" s="145"/>
    </row>
    <row r="1869" spans="1:45" x14ac:dyDescent="0.3">
      <c r="A1869" s="241">
        <f>EINGABEN!H12</f>
        <v>3.1000000064000002</v>
      </c>
      <c r="B1869" s="241">
        <f>EINGABEN!J12</f>
        <v>0</v>
      </c>
      <c r="C1869" s="241">
        <f t="shared" si="301"/>
        <v>9.6100000396800009</v>
      </c>
      <c r="D1869" s="241">
        <f t="shared" si="305"/>
        <v>23.799999970819385</v>
      </c>
      <c r="E1869" s="241">
        <f t="shared" si="311"/>
        <v>23.799999970819385</v>
      </c>
      <c r="F1869" s="241">
        <f>(((E1869+F1921)/D1869)-1)^-1</f>
        <v>0.24586776780262068</v>
      </c>
      <c r="G1869" s="241">
        <f t="shared" si="306"/>
        <v>1</v>
      </c>
      <c r="H1869" s="131"/>
      <c r="I1869" s="131">
        <f t="shared" si="302"/>
        <v>0</v>
      </c>
      <c r="J1869" s="131"/>
      <c r="K1869" s="131">
        <f t="shared" si="307"/>
        <v>0</v>
      </c>
      <c r="L1869" s="131"/>
      <c r="M1869" s="131">
        <f t="shared" si="303"/>
        <v>0</v>
      </c>
      <c r="N1869" s="131"/>
      <c r="O1869" s="131">
        <f>IF(P1864&lt;MAX(P1863:P1902),A1869,-A1869)</f>
        <v>3.1000000064000002</v>
      </c>
      <c r="P1869" s="131">
        <f t="shared" si="308"/>
        <v>23.799999970819385</v>
      </c>
      <c r="Q1869" s="131">
        <f>(2.71828184^(F1917*O1869+D1917)/((2.71828184^(F1917*O1869+D1917)+1)))</f>
        <v>0.24600183664292039</v>
      </c>
      <c r="R1869" s="131">
        <f t="shared" si="309"/>
        <v>-1.1200509302064234</v>
      </c>
      <c r="S1869" s="131">
        <f t="shared" si="310"/>
        <v>3.475068069793577</v>
      </c>
      <c r="T1869" s="131"/>
      <c r="U1869" s="131">
        <f t="shared" si="304"/>
        <v>4.5951190000000004</v>
      </c>
      <c r="V1869" s="131"/>
      <c r="W1869" s="131"/>
      <c r="X1869" s="131"/>
      <c r="Y1869" s="131"/>
      <c r="Z1869" s="131"/>
      <c r="AA1869" s="131"/>
      <c r="AB1869" s="131"/>
      <c r="AC1869" s="131"/>
      <c r="AD1869" s="131"/>
      <c r="AE1869" s="131"/>
      <c r="AF1869" s="131"/>
      <c r="AG1869" s="131"/>
      <c r="AH1869" s="145"/>
      <c r="AI1869" s="145"/>
      <c r="AJ1869" s="145"/>
      <c r="AK1869" s="145"/>
      <c r="AL1869" s="145"/>
      <c r="AM1869" s="145"/>
      <c r="AN1869" s="145"/>
      <c r="AO1869" s="145"/>
      <c r="AP1869" s="145"/>
      <c r="AQ1869" s="145"/>
      <c r="AR1869" s="145"/>
      <c r="AS1869" s="145"/>
    </row>
    <row r="1870" spans="1:45" x14ac:dyDescent="0.3">
      <c r="A1870" s="241">
        <f>EINGABEN!H13</f>
        <v>3.1000000064000002</v>
      </c>
      <c r="B1870" s="241">
        <f>EINGABEN!J13</f>
        <v>0</v>
      </c>
      <c r="C1870" s="241">
        <f t="shared" si="301"/>
        <v>9.6100000396800009</v>
      </c>
      <c r="D1870" s="241">
        <f t="shared" si="305"/>
        <v>23.799999970819385</v>
      </c>
      <c r="E1870" s="241">
        <f t="shared" si="311"/>
        <v>23.799999970819385</v>
      </c>
      <c r="F1870" s="241">
        <f>(((E1870+F1921)/D1870)-1)^-1</f>
        <v>0.24586776780262068</v>
      </c>
      <c r="G1870" s="241">
        <f t="shared" si="306"/>
        <v>1</v>
      </c>
      <c r="H1870" s="131"/>
      <c r="I1870" s="131">
        <f t="shared" si="302"/>
        <v>0</v>
      </c>
      <c r="J1870" s="131"/>
      <c r="K1870" s="131">
        <f t="shared" si="307"/>
        <v>0</v>
      </c>
      <c r="L1870" s="131"/>
      <c r="M1870" s="131">
        <f t="shared" si="303"/>
        <v>0</v>
      </c>
      <c r="N1870" s="131"/>
      <c r="O1870" s="131">
        <f>IF(P1864&lt;MAX(P1863:P1902),A1870,-A1870)</f>
        <v>3.1000000064000002</v>
      </c>
      <c r="P1870" s="131">
        <f t="shared" si="308"/>
        <v>23.799999970819385</v>
      </c>
      <c r="Q1870" s="131">
        <f>(2.71828184^(F1917*O1870+D1917)/((2.71828184^(F1917*O1870+D1917)+1)))</f>
        <v>0.24600183664292039</v>
      </c>
      <c r="R1870" s="131">
        <f t="shared" si="309"/>
        <v>-1.1200509302064234</v>
      </c>
      <c r="S1870" s="131">
        <f t="shared" si="310"/>
        <v>3.475068069793577</v>
      </c>
      <c r="T1870" s="131"/>
      <c r="U1870" s="131">
        <f t="shared" si="304"/>
        <v>4.5951190000000004</v>
      </c>
      <c r="V1870" s="131"/>
      <c r="W1870" s="131"/>
      <c r="X1870" s="131"/>
      <c r="Y1870" s="131"/>
      <c r="Z1870" s="131"/>
      <c r="AA1870" s="131"/>
      <c r="AB1870" s="131"/>
      <c r="AC1870" s="131"/>
      <c r="AD1870" s="131"/>
      <c r="AE1870" s="131"/>
      <c r="AF1870" s="131"/>
      <c r="AG1870" s="131"/>
      <c r="AH1870" s="145"/>
      <c r="AI1870" s="145"/>
      <c r="AJ1870" s="145"/>
      <c r="AK1870" s="145"/>
      <c r="AL1870" s="145"/>
      <c r="AM1870" s="145"/>
      <c r="AN1870" s="145"/>
      <c r="AO1870" s="145"/>
      <c r="AP1870" s="145"/>
      <c r="AQ1870" s="145"/>
      <c r="AR1870" s="145"/>
      <c r="AS1870" s="145"/>
    </row>
    <row r="1871" spans="1:45" x14ac:dyDescent="0.3">
      <c r="A1871" s="241">
        <f>EINGABEN!H14</f>
        <v>3.1000000064000002</v>
      </c>
      <c r="B1871" s="241">
        <f>EINGABEN!J14</f>
        <v>0</v>
      </c>
      <c r="C1871" s="241">
        <f t="shared" si="301"/>
        <v>9.6100000396800009</v>
      </c>
      <c r="D1871" s="241">
        <f t="shared" si="305"/>
        <v>23.799999970819385</v>
      </c>
      <c r="E1871" s="241">
        <f t="shared" si="311"/>
        <v>23.799999970819385</v>
      </c>
      <c r="F1871" s="241">
        <f>(((E1871+F1921)/D1871)-1)^-1</f>
        <v>0.24586776780262068</v>
      </c>
      <c r="G1871" s="241">
        <f t="shared" si="306"/>
        <v>1</v>
      </c>
      <c r="H1871" s="131"/>
      <c r="I1871" s="131">
        <f t="shared" si="302"/>
        <v>0</v>
      </c>
      <c r="J1871" s="131"/>
      <c r="K1871" s="131">
        <f t="shared" si="307"/>
        <v>0</v>
      </c>
      <c r="L1871" s="131"/>
      <c r="M1871" s="131">
        <f t="shared" si="303"/>
        <v>0</v>
      </c>
      <c r="N1871" s="131"/>
      <c r="O1871" s="131">
        <f>IF(P1864&lt;MAX(P1863:P1902),A1871,-A1871)</f>
        <v>3.1000000064000002</v>
      </c>
      <c r="P1871" s="131">
        <f t="shared" si="308"/>
        <v>23.799999970819385</v>
      </c>
      <c r="Q1871" s="131">
        <f>(2.71828184^(F1917*O1871+D1917)/((2.71828184^(F1917*O1871+D1917)+1)))</f>
        <v>0.24600183664292039</v>
      </c>
      <c r="R1871" s="131">
        <f t="shared" si="309"/>
        <v>-1.1200509302064234</v>
      </c>
      <c r="S1871" s="131">
        <f t="shared" si="310"/>
        <v>3.475068069793577</v>
      </c>
      <c r="T1871" s="131"/>
      <c r="U1871" s="131">
        <f t="shared" si="304"/>
        <v>4.5951190000000004</v>
      </c>
      <c r="V1871" s="131"/>
      <c r="W1871" s="131"/>
      <c r="X1871" s="131"/>
      <c r="Y1871" s="131"/>
      <c r="Z1871" s="131"/>
      <c r="AA1871" s="131"/>
      <c r="AB1871" s="131"/>
      <c r="AC1871" s="131"/>
      <c r="AD1871" s="131"/>
      <c r="AE1871" s="131"/>
      <c r="AF1871" s="131"/>
      <c r="AG1871" s="131"/>
      <c r="AH1871" s="145"/>
      <c r="AI1871" s="145"/>
      <c r="AJ1871" s="145"/>
      <c r="AK1871" s="145"/>
      <c r="AL1871" s="145"/>
      <c r="AM1871" s="145"/>
      <c r="AN1871" s="145"/>
      <c r="AO1871" s="145"/>
      <c r="AP1871" s="145"/>
      <c r="AQ1871" s="145"/>
      <c r="AR1871" s="145"/>
      <c r="AS1871" s="145"/>
    </row>
    <row r="1872" spans="1:45" x14ac:dyDescent="0.3">
      <c r="A1872" s="241">
        <f>EINGABEN!H15</f>
        <v>3.1000000064000002</v>
      </c>
      <c r="B1872" s="241">
        <f>EINGABEN!J15</f>
        <v>0</v>
      </c>
      <c r="C1872" s="241">
        <f t="shared" si="301"/>
        <v>9.6100000396800009</v>
      </c>
      <c r="D1872" s="241">
        <f t="shared" si="305"/>
        <v>23.799999970819385</v>
      </c>
      <c r="E1872" s="241">
        <f t="shared" si="311"/>
        <v>23.799999970819385</v>
      </c>
      <c r="F1872" s="241">
        <f>(((E1872+F1921)/D1872)-1)^-1</f>
        <v>0.24586776780262068</v>
      </c>
      <c r="G1872" s="241">
        <f t="shared" si="306"/>
        <v>1</v>
      </c>
      <c r="H1872" s="131"/>
      <c r="I1872" s="131">
        <f t="shared" si="302"/>
        <v>0</v>
      </c>
      <c r="J1872" s="131"/>
      <c r="K1872" s="131">
        <f t="shared" si="307"/>
        <v>0</v>
      </c>
      <c r="L1872" s="131"/>
      <c r="M1872" s="131">
        <f t="shared" si="303"/>
        <v>0</v>
      </c>
      <c r="N1872" s="131"/>
      <c r="O1872" s="131">
        <f>IF(P1864&lt;MAX(P1863:P1902),A1872,-A1872)</f>
        <v>3.1000000064000002</v>
      </c>
      <c r="P1872" s="131">
        <f t="shared" si="308"/>
        <v>23.799999970819385</v>
      </c>
      <c r="Q1872" s="131">
        <f>(2.71828184^(F1917*O1872+D1917)/((2.71828184^(F1917*O1872+D1917)+1)))</f>
        <v>0.24600183664292039</v>
      </c>
      <c r="R1872" s="131">
        <f t="shared" si="309"/>
        <v>-1.1200509302064234</v>
      </c>
      <c r="S1872" s="131">
        <f t="shared" si="310"/>
        <v>3.475068069793577</v>
      </c>
      <c r="T1872" s="131"/>
      <c r="U1872" s="131">
        <f t="shared" si="304"/>
        <v>4.5951190000000004</v>
      </c>
      <c r="V1872" s="131"/>
      <c r="W1872" s="131"/>
      <c r="X1872" s="131"/>
      <c r="Y1872" s="131"/>
      <c r="Z1872" s="131"/>
      <c r="AA1872" s="131"/>
      <c r="AB1872" s="131"/>
      <c r="AC1872" s="131"/>
      <c r="AD1872" s="131"/>
      <c r="AE1872" s="131"/>
      <c r="AF1872" s="131"/>
      <c r="AG1872" s="131"/>
      <c r="AH1872" s="145"/>
      <c r="AI1872" s="145"/>
      <c r="AJ1872" s="145"/>
      <c r="AK1872" s="145"/>
      <c r="AL1872" s="145"/>
      <c r="AM1872" s="145"/>
      <c r="AN1872" s="145"/>
      <c r="AO1872" s="145"/>
      <c r="AP1872" s="145"/>
      <c r="AQ1872" s="145"/>
      <c r="AR1872" s="145"/>
      <c r="AS1872" s="145"/>
    </row>
    <row r="1873" spans="1:45" x14ac:dyDescent="0.3">
      <c r="A1873" s="241">
        <f>EINGABEN!H16</f>
        <v>3.1000000064000002</v>
      </c>
      <c r="B1873" s="241">
        <f>EINGABEN!J16</f>
        <v>0</v>
      </c>
      <c r="C1873" s="241">
        <f t="shared" si="301"/>
        <v>9.6100000396800009</v>
      </c>
      <c r="D1873" s="241">
        <f t="shared" si="305"/>
        <v>23.799999970819385</v>
      </c>
      <c r="E1873" s="241">
        <f t="shared" si="311"/>
        <v>23.799999970819385</v>
      </c>
      <c r="F1873" s="241">
        <f>(((E1873+F1921)/D1873)-1)^-1</f>
        <v>0.24586776780262068</v>
      </c>
      <c r="G1873" s="241">
        <f t="shared" si="306"/>
        <v>1</v>
      </c>
      <c r="H1873" s="131"/>
      <c r="I1873" s="131">
        <f t="shared" si="302"/>
        <v>0</v>
      </c>
      <c r="J1873" s="131"/>
      <c r="K1873" s="131">
        <f t="shared" si="307"/>
        <v>0</v>
      </c>
      <c r="L1873" s="131"/>
      <c r="M1873" s="131">
        <f t="shared" si="303"/>
        <v>0</v>
      </c>
      <c r="N1873" s="131"/>
      <c r="O1873" s="131">
        <f>IF(P1864&lt;MAX(P1863:P2402),A1873,-A1873)</f>
        <v>3.1000000064000002</v>
      </c>
      <c r="P1873" s="131">
        <f t="shared" si="308"/>
        <v>23.799999970819385</v>
      </c>
      <c r="Q1873" s="131">
        <f>(2.71828184^(F1917*O1873+D1917)/((2.71828184^(F1917*O1873+D1917)+1)))</f>
        <v>0.24600183664292039</v>
      </c>
      <c r="R1873" s="131">
        <f t="shared" si="309"/>
        <v>-1.1200509302064234</v>
      </c>
      <c r="S1873" s="131">
        <f t="shared" si="310"/>
        <v>3.475068069793577</v>
      </c>
      <c r="T1873" s="131"/>
      <c r="U1873" s="131">
        <f t="shared" si="304"/>
        <v>4.5951190000000004</v>
      </c>
      <c r="V1873" s="131"/>
      <c r="W1873" s="131"/>
      <c r="X1873" s="131"/>
      <c r="Y1873" s="131"/>
      <c r="Z1873" s="131"/>
      <c r="AA1873" s="131"/>
      <c r="AB1873" s="131"/>
      <c r="AC1873" s="131"/>
      <c r="AD1873" s="131"/>
      <c r="AE1873" s="131"/>
      <c r="AF1873" s="131"/>
      <c r="AG1873" s="131"/>
      <c r="AH1873" s="145"/>
      <c r="AI1873" s="145"/>
      <c r="AJ1873" s="145"/>
      <c r="AK1873" s="145"/>
      <c r="AL1873" s="145"/>
      <c r="AM1873" s="145"/>
      <c r="AN1873" s="145"/>
      <c r="AO1873" s="145"/>
      <c r="AP1873" s="145"/>
      <c r="AQ1873" s="145"/>
      <c r="AR1873" s="145"/>
      <c r="AS1873" s="145"/>
    </row>
    <row r="1874" spans="1:45" x14ac:dyDescent="0.3">
      <c r="A1874" s="241">
        <f>EINGABEN!H17</f>
        <v>3.1000000064000002</v>
      </c>
      <c r="B1874" s="241">
        <f>EINGABEN!J17</f>
        <v>0</v>
      </c>
      <c r="C1874" s="241">
        <f t="shared" si="301"/>
        <v>9.6100000396800009</v>
      </c>
      <c r="D1874" s="241">
        <f t="shared" si="305"/>
        <v>23.799999970819385</v>
      </c>
      <c r="E1874" s="241">
        <f t="shared" si="311"/>
        <v>23.799999970819385</v>
      </c>
      <c r="F1874" s="241">
        <f>(((E1874+F1921)/D1874)-1)^-1</f>
        <v>0.24586776780262068</v>
      </c>
      <c r="G1874" s="241">
        <f t="shared" si="306"/>
        <v>1</v>
      </c>
      <c r="H1874" s="131"/>
      <c r="I1874" s="131">
        <f t="shared" si="302"/>
        <v>0</v>
      </c>
      <c r="J1874" s="131"/>
      <c r="K1874" s="131">
        <f t="shared" si="307"/>
        <v>0</v>
      </c>
      <c r="L1874" s="131"/>
      <c r="M1874" s="131">
        <f t="shared" si="303"/>
        <v>0</v>
      </c>
      <c r="N1874" s="131"/>
      <c r="O1874" s="131">
        <f>IF(P1864&lt;MAX(P1863:P1902),A1874,-A1874)</f>
        <v>3.1000000064000002</v>
      </c>
      <c r="P1874" s="131">
        <f t="shared" si="308"/>
        <v>23.799999970819385</v>
      </c>
      <c r="Q1874" s="131">
        <f>(2.71828184^(F1917*O1874+D1917)/((2.71828184^(F1917*O1874+D1917)+1)))</f>
        <v>0.24600183664292039</v>
      </c>
      <c r="R1874" s="131">
        <f t="shared" si="309"/>
        <v>-1.1200509302064234</v>
      </c>
      <c r="S1874" s="131">
        <f t="shared" si="310"/>
        <v>3.475068069793577</v>
      </c>
      <c r="T1874" s="131"/>
      <c r="U1874" s="131">
        <f t="shared" si="304"/>
        <v>4.5951190000000004</v>
      </c>
      <c r="V1874" s="131"/>
      <c r="W1874" s="131"/>
      <c r="X1874" s="131"/>
      <c r="Y1874" s="131"/>
      <c r="Z1874" s="131"/>
      <c r="AA1874" s="131"/>
      <c r="AB1874" s="131"/>
      <c r="AC1874" s="131"/>
      <c r="AD1874" s="131"/>
      <c r="AE1874" s="131"/>
      <c r="AF1874" s="131"/>
      <c r="AG1874" s="131"/>
      <c r="AH1874" s="145"/>
      <c r="AI1874" s="145"/>
      <c r="AJ1874" s="145"/>
      <c r="AK1874" s="145"/>
      <c r="AL1874" s="145"/>
      <c r="AM1874" s="145"/>
      <c r="AN1874" s="145"/>
      <c r="AO1874" s="145"/>
      <c r="AP1874" s="145"/>
      <c r="AQ1874" s="145"/>
      <c r="AR1874" s="145"/>
      <c r="AS1874" s="145"/>
    </row>
    <row r="1875" spans="1:45" x14ac:dyDescent="0.3">
      <c r="A1875" s="241">
        <f>EINGABEN!H18</f>
        <v>3.1000000064000002</v>
      </c>
      <c r="B1875" s="241">
        <f>EINGABEN!J18</f>
        <v>0</v>
      </c>
      <c r="C1875" s="241">
        <f t="shared" si="301"/>
        <v>9.6100000396800009</v>
      </c>
      <c r="D1875" s="241">
        <f t="shared" si="305"/>
        <v>23.799999970819385</v>
      </c>
      <c r="E1875" s="241">
        <f t="shared" si="311"/>
        <v>23.799999970819385</v>
      </c>
      <c r="F1875" s="241">
        <f>(((E1875+F1921)/D1875)-1)^-1</f>
        <v>0.24586776780262068</v>
      </c>
      <c r="G1875" s="241">
        <f t="shared" si="306"/>
        <v>1</v>
      </c>
      <c r="H1875" s="131"/>
      <c r="I1875" s="131">
        <f t="shared" si="302"/>
        <v>0</v>
      </c>
      <c r="J1875" s="131"/>
      <c r="K1875" s="131">
        <f t="shared" si="307"/>
        <v>0</v>
      </c>
      <c r="L1875" s="131"/>
      <c r="M1875" s="131">
        <f t="shared" si="303"/>
        <v>0</v>
      </c>
      <c r="N1875" s="131"/>
      <c r="O1875" s="131">
        <f>IF(P1864&lt;MAX(P1863:P1902),A1875,-A1875)</f>
        <v>3.1000000064000002</v>
      </c>
      <c r="P1875" s="131">
        <f t="shared" si="308"/>
        <v>23.799999970819385</v>
      </c>
      <c r="Q1875" s="131">
        <f>(2.71828184^(F1917*O1875+D1917)/((2.71828184^(F1917*O1875+D1917)+1)))</f>
        <v>0.24600183664292039</v>
      </c>
      <c r="R1875" s="131">
        <f t="shared" si="309"/>
        <v>-1.1200509302064234</v>
      </c>
      <c r="S1875" s="131">
        <f t="shared" si="310"/>
        <v>3.475068069793577</v>
      </c>
      <c r="T1875" s="131"/>
      <c r="U1875" s="131">
        <f t="shared" si="304"/>
        <v>4.5951190000000004</v>
      </c>
      <c r="V1875" s="131"/>
      <c r="W1875" s="131"/>
      <c r="X1875" s="131"/>
      <c r="Y1875" s="131"/>
      <c r="Z1875" s="131"/>
      <c r="AA1875" s="131"/>
      <c r="AB1875" s="131"/>
      <c r="AC1875" s="131"/>
      <c r="AD1875" s="131"/>
      <c r="AE1875" s="131"/>
      <c r="AF1875" s="131"/>
      <c r="AG1875" s="131"/>
      <c r="AH1875" s="145"/>
      <c r="AI1875" s="145"/>
      <c r="AJ1875" s="145"/>
      <c r="AK1875" s="145"/>
      <c r="AL1875" s="145"/>
      <c r="AM1875" s="145"/>
      <c r="AN1875" s="145"/>
      <c r="AO1875" s="145"/>
      <c r="AP1875" s="145"/>
      <c r="AQ1875" s="145"/>
      <c r="AR1875" s="145"/>
      <c r="AS1875" s="145"/>
    </row>
    <row r="1876" spans="1:45" x14ac:dyDescent="0.3">
      <c r="A1876" s="241">
        <f>EINGABEN!H19</f>
        <v>3.1000000064000002</v>
      </c>
      <c r="B1876" s="241">
        <f>EINGABEN!J19</f>
        <v>0</v>
      </c>
      <c r="C1876" s="241">
        <f t="shared" si="301"/>
        <v>9.6100000396800009</v>
      </c>
      <c r="D1876" s="241">
        <f t="shared" si="305"/>
        <v>23.799999970819385</v>
      </c>
      <c r="E1876" s="241">
        <f t="shared" si="311"/>
        <v>23.799999970819385</v>
      </c>
      <c r="F1876" s="241">
        <f>(((E1876+F1921)/D1876)-1)^-1</f>
        <v>0.24586776780262068</v>
      </c>
      <c r="G1876" s="241">
        <f t="shared" si="306"/>
        <v>1</v>
      </c>
      <c r="H1876" s="131"/>
      <c r="I1876" s="131">
        <f t="shared" si="302"/>
        <v>0</v>
      </c>
      <c r="J1876" s="131"/>
      <c r="K1876" s="131">
        <f>(I1876^2)</f>
        <v>0</v>
      </c>
      <c r="L1876" s="131"/>
      <c r="M1876" s="131">
        <f t="shared" si="303"/>
        <v>0</v>
      </c>
      <c r="N1876" s="131"/>
      <c r="O1876" s="131">
        <f>IF(P1864&lt;MAX(P1863:P1902),A1876,-A1876)</f>
        <v>3.1000000064000002</v>
      </c>
      <c r="P1876" s="131">
        <f t="shared" si="308"/>
        <v>23.799999970819385</v>
      </c>
      <c r="Q1876" s="131">
        <f>(2.71828184^(F1917*O1876+D1917)/((2.71828184^(F1917*O1876+D1917)+1)))</f>
        <v>0.24600183664292039</v>
      </c>
      <c r="R1876" s="131">
        <f t="shared" si="309"/>
        <v>-1.1200509302064234</v>
      </c>
      <c r="S1876" s="131">
        <f t="shared" si="310"/>
        <v>3.475068069793577</v>
      </c>
      <c r="T1876" s="131"/>
      <c r="U1876" s="131">
        <f t="shared" si="304"/>
        <v>4.5951190000000004</v>
      </c>
      <c r="V1876" s="131"/>
      <c r="W1876" s="131"/>
      <c r="X1876" s="131"/>
      <c r="Y1876" s="131"/>
      <c r="Z1876" s="131"/>
      <c r="AA1876" s="131"/>
      <c r="AB1876" s="131"/>
      <c r="AC1876" s="131"/>
      <c r="AD1876" s="131"/>
      <c r="AE1876" s="131"/>
      <c r="AF1876" s="131"/>
      <c r="AG1876" s="131"/>
      <c r="AH1876" s="145"/>
      <c r="AI1876" s="145"/>
      <c r="AJ1876" s="145"/>
      <c r="AK1876" s="145"/>
      <c r="AL1876" s="145"/>
      <c r="AM1876" s="145"/>
      <c r="AN1876" s="145"/>
      <c r="AO1876" s="145"/>
      <c r="AP1876" s="145"/>
      <c r="AQ1876" s="145"/>
      <c r="AR1876" s="145"/>
      <c r="AS1876" s="145"/>
    </row>
    <row r="1877" spans="1:45" x14ac:dyDescent="0.3">
      <c r="A1877" s="241">
        <f>EINGABEN!H20</f>
        <v>3.1000000064000002</v>
      </c>
      <c r="B1877" s="241">
        <f>EINGABEN!J20</f>
        <v>0</v>
      </c>
      <c r="C1877" s="241">
        <f t="shared" si="301"/>
        <v>9.6100000396800009</v>
      </c>
      <c r="D1877" s="241">
        <f t="shared" si="305"/>
        <v>23.799999970819385</v>
      </c>
      <c r="E1877" s="241">
        <f t="shared" si="311"/>
        <v>23.799999970819385</v>
      </c>
      <c r="F1877" s="241">
        <f>(((E1877+F1921)/D1877)-1)^-1</f>
        <v>0.24586776780262068</v>
      </c>
      <c r="G1877" s="241">
        <f t="shared" si="306"/>
        <v>1</v>
      </c>
      <c r="H1877" s="131"/>
      <c r="I1877" s="131">
        <f t="shared" si="302"/>
        <v>0</v>
      </c>
      <c r="J1877" s="131"/>
      <c r="K1877" s="131">
        <f t="shared" ref="K1877:K1902" si="312">(I1877^2)</f>
        <v>0</v>
      </c>
      <c r="L1877" s="131"/>
      <c r="M1877" s="131">
        <f t="shared" si="303"/>
        <v>0</v>
      </c>
      <c r="N1877" s="131"/>
      <c r="O1877" s="131">
        <f>IF(P1864&lt;MAX(P1863:P1902),A1877,-A1877)</f>
        <v>3.1000000064000002</v>
      </c>
      <c r="P1877" s="131">
        <f t="shared" si="308"/>
        <v>23.799999970819385</v>
      </c>
      <c r="Q1877" s="131">
        <f>(2.71828184^(F1917*O1877+D1917)/((2.71828184^(F1917*O1877+D1917)+1)))</f>
        <v>0.24600183664292039</v>
      </c>
      <c r="R1877" s="131">
        <f t="shared" si="309"/>
        <v>-1.1200509302064234</v>
      </c>
      <c r="S1877" s="131">
        <f t="shared" si="310"/>
        <v>3.475068069793577</v>
      </c>
      <c r="T1877" s="131"/>
      <c r="U1877" s="131">
        <f t="shared" si="304"/>
        <v>4.5951190000000004</v>
      </c>
      <c r="V1877" s="131"/>
      <c r="W1877" s="131"/>
      <c r="X1877" s="131"/>
      <c r="Y1877" s="131"/>
      <c r="Z1877" s="131"/>
      <c r="AA1877" s="131"/>
      <c r="AB1877" s="131"/>
      <c r="AC1877" s="131"/>
      <c r="AD1877" s="131"/>
      <c r="AE1877" s="131"/>
      <c r="AF1877" s="131"/>
      <c r="AG1877" s="131"/>
      <c r="AH1877" s="145"/>
      <c r="AI1877" s="145"/>
      <c r="AJ1877" s="145"/>
      <c r="AK1877" s="145"/>
      <c r="AL1877" s="145"/>
      <c r="AM1877" s="145"/>
      <c r="AN1877" s="145"/>
      <c r="AO1877" s="145"/>
      <c r="AP1877" s="145"/>
      <c r="AQ1877" s="145"/>
      <c r="AR1877" s="145"/>
      <c r="AS1877" s="145"/>
    </row>
    <row r="1878" spans="1:45" x14ac:dyDescent="0.3">
      <c r="A1878" s="241">
        <f>EINGABEN!H21</f>
        <v>3.1000000064000002</v>
      </c>
      <c r="B1878" s="241">
        <f>EINGABEN!J21</f>
        <v>0</v>
      </c>
      <c r="C1878" s="241">
        <f t="shared" si="301"/>
        <v>9.6100000396800009</v>
      </c>
      <c r="D1878" s="241">
        <f t="shared" si="305"/>
        <v>23.799999970819385</v>
      </c>
      <c r="E1878" s="241">
        <f t="shared" si="311"/>
        <v>23.799999970819385</v>
      </c>
      <c r="F1878" s="241">
        <f>(((E1878+F1921)/D1878)-1)^-1</f>
        <v>0.24586776780262068</v>
      </c>
      <c r="G1878" s="241">
        <f t="shared" si="306"/>
        <v>1</v>
      </c>
      <c r="H1878" s="131"/>
      <c r="I1878" s="131">
        <f t="shared" si="302"/>
        <v>0</v>
      </c>
      <c r="J1878" s="131"/>
      <c r="K1878" s="131">
        <f t="shared" si="312"/>
        <v>0</v>
      </c>
      <c r="L1878" s="131"/>
      <c r="M1878" s="131">
        <f t="shared" si="303"/>
        <v>0</v>
      </c>
      <c r="N1878" s="131"/>
      <c r="O1878" s="131">
        <f>IF(P1864&lt;MAX(P1863:P1902),A1878,-A1878)</f>
        <v>3.1000000064000002</v>
      </c>
      <c r="P1878" s="131">
        <f t="shared" si="308"/>
        <v>23.799999970819385</v>
      </c>
      <c r="Q1878" s="131">
        <f>(2.71828184^(F1917*O1878+D1917)/((2.71828184^(F1917*O1878+D1917)+1)))</f>
        <v>0.24600183664292039</v>
      </c>
      <c r="R1878" s="131">
        <f t="shared" si="309"/>
        <v>-1.1200509302064234</v>
      </c>
      <c r="S1878" s="131">
        <f t="shared" si="310"/>
        <v>3.475068069793577</v>
      </c>
      <c r="T1878" s="131"/>
      <c r="U1878" s="131">
        <f t="shared" si="304"/>
        <v>4.5951190000000004</v>
      </c>
      <c r="V1878" s="131"/>
      <c r="W1878" s="131"/>
      <c r="X1878" s="131"/>
      <c r="Y1878" s="131"/>
      <c r="Z1878" s="131"/>
      <c r="AA1878" s="131"/>
      <c r="AB1878" s="131"/>
      <c r="AC1878" s="131"/>
      <c r="AD1878" s="131"/>
      <c r="AE1878" s="131"/>
      <c r="AF1878" s="131"/>
      <c r="AG1878" s="131"/>
      <c r="AH1878" s="145"/>
      <c r="AI1878" s="145"/>
      <c r="AJ1878" s="145"/>
      <c r="AK1878" s="145"/>
      <c r="AL1878" s="145"/>
      <c r="AM1878" s="145"/>
      <c r="AN1878" s="145"/>
      <c r="AO1878" s="145"/>
      <c r="AP1878" s="145"/>
      <c r="AQ1878" s="145"/>
      <c r="AR1878" s="145"/>
      <c r="AS1878" s="145"/>
    </row>
    <row r="1879" spans="1:45" x14ac:dyDescent="0.3">
      <c r="A1879" s="241">
        <f>EINGABEN!H22</f>
        <v>3.1000000064000002</v>
      </c>
      <c r="B1879" s="241">
        <f>EINGABEN!J22</f>
        <v>0</v>
      </c>
      <c r="C1879" s="241">
        <f t="shared" si="301"/>
        <v>9.6100000396800009</v>
      </c>
      <c r="D1879" s="241">
        <f t="shared" si="305"/>
        <v>23.799999970819385</v>
      </c>
      <c r="E1879" s="241">
        <f t="shared" si="311"/>
        <v>23.799999970819385</v>
      </c>
      <c r="F1879" s="241">
        <f>(((E1879+F1921)/D1879)-1)^-1</f>
        <v>0.24586776780262068</v>
      </c>
      <c r="G1879" s="241">
        <f t="shared" si="306"/>
        <v>1</v>
      </c>
      <c r="H1879" s="131"/>
      <c r="I1879" s="131">
        <f t="shared" si="302"/>
        <v>0</v>
      </c>
      <c r="J1879" s="131"/>
      <c r="K1879" s="131">
        <f t="shared" si="312"/>
        <v>0</v>
      </c>
      <c r="L1879" s="131"/>
      <c r="M1879" s="131">
        <f t="shared" si="303"/>
        <v>0</v>
      </c>
      <c r="N1879" s="131"/>
      <c r="O1879" s="131">
        <f>IF(P1864&lt;MAX(P1863:P1902),A1879,-A1879)</f>
        <v>3.1000000064000002</v>
      </c>
      <c r="P1879" s="131">
        <f t="shared" si="308"/>
        <v>23.799999970819385</v>
      </c>
      <c r="Q1879" s="131">
        <f>(2.71828184^(F1917*O1879+D1917)/((2.71828184^(F1917*O1879+D1917)+1)))</f>
        <v>0.24600183664292039</v>
      </c>
      <c r="R1879" s="131">
        <f t="shared" si="309"/>
        <v>-1.1200509302064234</v>
      </c>
      <c r="S1879" s="131">
        <f t="shared" si="310"/>
        <v>3.475068069793577</v>
      </c>
      <c r="T1879" s="131"/>
      <c r="U1879" s="131">
        <f t="shared" si="304"/>
        <v>4.5951190000000004</v>
      </c>
      <c r="V1879" s="131"/>
      <c r="W1879" s="131"/>
      <c r="X1879" s="131"/>
      <c r="Y1879" s="131"/>
      <c r="Z1879" s="131"/>
      <c r="AA1879" s="131"/>
      <c r="AB1879" s="131"/>
      <c r="AC1879" s="131"/>
      <c r="AD1879" s="131"/>
      <c r="AE1879" s="131"/>
      <c r="AF1879" s="131"/>
      <c r="AG1879" s="131"/>
      <c r="AH1879" s="145"/>
      <c r="AI1879" s="145"/>
      <c r="AJ1879" s="145"/>
      <c r="AK1879" s="145"/>
      <c r="AL1879" s="145"/>
      <c r="AM1879" s="145"/>
      <c r="AN1879" s="145"/>
      <c r="AO1879" s="145"/>
      <c r="AP1879" s="145"/>
      <c r="AQ1879" s="145"/>
      <c r="AR1879" s="145"/>
      <c r="AS1879" s="145"/>
    </row>
    <row r="1880" spans="1:45" x14ac:dyDescent="0.3">
      <c r="A1880" s="241">
        <f>EINGABEN!H23</f>
        <v>3.1000000064000002</v>
      </c>
      <c r="B1880" s="241">
        <f>EINGABEN!J23</f>
        <v>0</v>
      </c>
      <c r="C1880" s="241">
        <f t="shared" si="301"/>
        <v>9.6100000396800009</v>
      </c>
      <c r="D1880" s="241">
        <f t="shared" si="305"/>
        <v>23.799999970819385</v>
      </c>
      <c r="E1880" s="241">
        <f t="shared" si="311"/>
        <v>23.799999970819385</v>
      </c>
      <c r="F1880" s="241">
        <f>(((E1880+F1921)/D1880)-1)^-1</f>
        <v>0.24586776780262068</v>
      </c>
      <c r="G1880" s="241">
        <f t="shared" si="306"/>
        <v>1</v>
      </c>
      <c r="H1880" s="131"/>
      <c r="I1880" s="131">
        <f t="shared" si="302"/>
        <v>0</v>
      </c>
      <c r="J1880" s="131"/>
      <c r="K1880" s="131">
        <f t="shared" si="312"/>
        <v>0</v>
      </c>
      <c r="L1880" s="131"/>
      <c r="M1880" s="131">
        <f t="shared" si="303"/>
        <v>0</v>
      </c>
      <c r="N1880" s="131"/>
      <c r="O1880" s="131">
        <f>IF(P1864&lt;MAX(P1863:P1902),A1880,-A1880)</f>
        <v>3.1000000064000002</v>
      </c>
      <c r="P1880" s="131">
        <f t="shared" si="308"/>
        <v>23.799999970819385</v>
      </c>
      <c r="Q1880" s="131">
        <f>(2.71828184^(F1917*O1880+D1917)/((2.71828184^(F1917*O1880+D1917)+1)))</f>
        <v>0.24600183664292039</v>
      </c>
      <c r="R1880" s="131">
        <f t="shared" si="309"/>
        <v>-1.1200509302064234</v>
      </c>
      <c r="S1880" s="131">
        <f t="shared" si="310"/>
        <v>3.475068069793577</v>
      </c>
      <c r="T1880" s="131"/>
      <c r="U1880" s="131">
        <f t="shared" si="304"/>
        <v>4.5951190000000004</v>
      </c>
      <c r="V1880" s="131"/>
      <c r="W1880" s="131"/>
      <c r="X1880" s="131"/>
      <c r="Y1880" s="131"/>
      <c r="Z1880" s="131"/>
      <c r="AA1880" s="131"/>
      <c r="AB1880" s="131"/>
      <c r="AC1880" s="131"/>
      <c r="AD1880" s="131"/>
      <c r="AE1880" s="131"/>
      <c r="AF1880" s="131"/>
      <c r="AG1880" s="131"/>
      <c r="AH1880" s="145"/>
      <c r="AI1880" s="145"/>
      <c r="AJ1880" s="145"/>
      <c r="AK1880" s="145"/>
      <c r="AL1880" s="145"/>
      <c r="AM1880" s="145"/>
      <c r="AN1880" s="145"/>
      <c r="AO1880" s="145"/>
      <c r="AP1880" s="145"/>
      <c r="AQ1880" s="145"/>
      <c r="AR1880" s="145"/>
      <c r="AS1880" s="145"/>
    </row>
    <row r="1881" spans="1:45" x14ac:dyDescent="0.3">
      <c r="A1881" s="241">
        <f>EINGABEN!H24</f>
        <v>3.1000000064000002</v>
      </c>
      <c r="B1881" s="241">
        <f>EINGABEN!J24</f>
        <v>0</v>
      </c>
      <c r="C1881" s="241">
        <f t="shared" si="301"/>
        <v>9.6100000396800009</v>
      </c>
      <c r="D1881" s="241">
        <f t="shared" si="305"/>
        <v>23.799999970819385</v>
      </c>
      <c r="E1881" s="241">
        <f t="shared" si="311"/>
        <v>23.799999970819385</v>
      </c>
      <c r="F1881" s="241">
        <f>(((E1881+F1921)/D1881)-1)^-1</f>
        <v>0.24586776780262068</v>
      </c>
      <c r="G1881" s="241">
        <f t="shared" si="306"/>
        <v>1</v>
      </c>
      <c r="H1881" s="131"/>
      <c r="I1881" s="131">
        <f t="shared" si="302"/>
        <v>0</v>
      </c>
      <c r="J1881" s="131"/>
      <c r="K1881" s="131">
        <f t="shared" si="312"/>
        <v>0</v>
      </c>
      <c r="L1881" s="131"/>
      <c r="M1881" s="131">
        <f t="shared" si="303"/>
        <v>0</v>
      </c>
      <c r="N1881" s="131"/>
      <c r="O1881" s="131">
        <f>IF(P1864&lt;MAX(P1863:P1902),A1881,-A1881)</f>
        <v>3.1000000064000002</v>
      </c>
      <c r="P1881" s="131">
        <f t="shared" si="308"/>
        <v>23.799999970819385</v>
      </c>
      <c r="Q1881" s="131">
        <f>(2.71828184^(F1917*O1881+D1917)/((2.71828184^(F1917*O1881+D1917)+1)))</f>
        <v>0.24600183664292039</v>
      </c>
      <c r="R1881" s="131">
        <f t="shared" si="309"/>
        <v>-1.1200509302064234</v>
      </c>
      <c r="S1881" s="131">
        <f t="shared" si="310"/>
        <v>3.475068069793577</v>
      </c>
      <c r="T1881" s="131"/>
      <c r="U1881" s="131">
        <f t="shared" si="304"/>
        <v>4.5951190000000004</v>
      </c>
      <c r="V1881" s="131"/>
      <c r="W1881" s="131"/>
      <c r="X1881" s="131"/>
      <c r="Y1881" s="131"/>
      <c r="Z1881" s="131"/>
      <c r="AA1881" s="131"/>
      <c r="AB1881" s="131"/>
      <c r="AC1881" s="131"/>
      <c r="AD1881" s="131"/>
      <c r="AE1881" s="131"/>
      <c r="AF1881" s="131"/>
      <c r="AG1881" s="131"/>
      <c r="AH1881" s="145"/>
      <c r="AI1881" s="145"/>
      <c r="AJ1881" s="145"/>
      <c r="AK1881" s="145"/>
      <c r="AL1881" s="145"/>
      <c r="AM1881" s="145"/>
      <c r="AN1881" s="145"/>
      <c r="AO1881" s="145"/>
      <c r="AP1881" s="145"/>
      <c r="AQ1881" s="145"/>
      <c r="AR1881" s="145"/>
      <c r="AS1881" s="145"/>
    </row>
    <row r="1882" spans="1:45" x14ac:dyDescent="0.3">
      <c r="A1882" s="241">
        <f>EINGABEN!H25</f>
        <v>3.1000000064000002</v>
      </c>
      <c r="B1882" s="241">
        <f>EINGABEN!J25</f>
        <v>0</v>
      </c>
      <c r="C1882" s="241">
        <f t="shared" si="301"/>
        <v>9.6100000396800009</v>
      </c>
      <c r="D1882" s="241">
        <f t="shared" si="305"/>
        <v>23.799999970819385</v>
      </c>
      <c r="E1882" s="241">
        <f t="shared" si="311"/>
        <v>23.799999970819385</v>
      </c>
      <c r="F1882" s="241">
        <f>(((E1882+F1921)/D1882)-1)^-1</f>
        <v>0.24586776780262068</v>
      </c>
      <c r="G1882" s="241">
        <f t="shared" si="306"/>
        <v>1</v>
      </c>
      <c r="H1882" s="131"/>
      <c r="I1882" s="131">
        <f t="shared" si="302"/>
        <v>0</v>
      </c>
      <c r="J1882" s="131"/>
      <c r="K1882" s="131">
        <f t="shared" si="312"/>
        <v>0</v>
      </c>
      <c r="L1882" s="131"/>
      <c r="M1882" s="131">
        <f t="shared" si="303"/>
        <v>0</v>
      </c>
      <c r="N1882" s="131"/>
      <c r="O1882" s="131">
        <f>IF(P1864&lt;MAX(P1863:P1902),A1882,-A1882)</f>
        <v>3.1000000064000002</v>
      </c>
      <c r="P1882" s="131">
        <f t="shared" si="308"/>
        <v>23.799999970819385</v>
      </c>
      <c r="Q1882" s="131">
        <f>(2.71828184^(F1917*O1882+D1917)/((2.71828184^(F1917*O1882+D1917)+1)))</f>
        <v>0.24600183664292039</v>
      </c>
      <c r="R1882" s="131">
        <f t="shared" si="309"/>
        <v>-1.1200509302064234</v>
      </c>
      <c r="S1882" s="131">
        <f t="shared" si="310"/>
        <v>3.475068069793577</v>
      </c>
      <c r="T1882" s="131"/>
      <c r="U1882" s="131">
        <f t="shared" si="304"/>
        <v>4.5951190000000004</v>
      </c>
      <c r="V1882" s="131"/>
      <c r="W1882" s="131"/>
      <c r="X1882" s="131"/>
      <c r="Y1882" s="131"/>
      <c r="Z1882" s="131"/>
      <c r="AA1882" s="131"/>
      <c r="AB1882" s="131"/>
      <c r="AC1882" s="131"/>
      <c r="AD1882" s="131"/>
      <c r="AE1882" s="131"/>
      <c r="AF1882" s="131"/>
      <c r="AG1882" s="131"/>
      <c r="AH1882" s="145"/>
      <c r="AI1882" s="145"/>
      <c r="AJ1882" s="145"/>
      <c r="AK1882" s="145"/>
      <c r="AL1882" s="145"/>
      <c r="AM1882" s="145"/>
      <c r="AN1882" s="145"/>
      <c r="AO1882" s="145"/>
      <c r="AP1882" s="145"/>
      <c r="AQ1882" s="145"/>
      <c r="AR1882" s="145"/>
      <c r="AS1882" s="145"/>
    </row>
    <row r="1883" spans="1:45" x14ac:dyDescent="0.3">
      <c r="A1883" s="241">
        <f>EINGABEN!H26</f>
        <v>3.1000000064000002</v>
      </c>
      <c r="B1883" s="241">
        <f>EINGABEN!J26</f>
        <v>0</v>
      </c>
      <c r="C1883" s="241">
        <f t="shared" si="301"/>
        <v>9.6100000396800009</v>
      </c>
      <c r="D1883" s="241">
        <f t="shared" si="305"/>
        <v>23.799999970819385</v>
      </c>
      <c r="E1883" s="241">
        <f t="shared" si="311"/>
        <v>23.799999970819385</v>
      </c>
      <c r="F1883" s="241">
        <f>(((E1883+F1921)/D1883)-1)^-1</f>
        <v>0.24586776780262068</v>
      </c>
      <c r="G1883" s="241">
        <f>IF(B1883=0,1,F1883)</f>
        <v>1</v>
      </c>
      <c r="H1883" s="131"/>
      <c r="I1883" s="131">
        <f t="shared" si="302"/>
        <v>0</v>
      </c>
      <c r="J1883" s="131"/>
      <c r="K1883" s="131">
        <f t="shared" si="312"/>
        <v>0</v>
      </c>
      <c r="L1883" s="131"/>
      <c r="M1883" s="131">
        <f t="shared" si="303"/>
        <v>0</v>
      </c>
      <c r="N1883" s="131"/>
      <c r="O1883" s="131">
        <f>IF(P1864&lt;MAX(P1863:P1902),A1883,-A1883)</f>
        <v>3.1000000064000002</v>
      </c>
      <c r="P1883" s="131">
        <f t="shared" si="308"/>
        <v>23.799999970819385</v>
      </c>
      <c r="Q1883" s="131">
        <f>(2.71828184^(F1917*O1883+D1917)/((2.71828184^(F1917*O1883+D1917)+1)))</f>
        <v>0.24600183664292039</v>
      </c>
      <c r="R1883" s="131">
        <f t="shared" si="309"/>
        <v>-1.1200509302064234</v>
      </c>
      <c r="S1883" s="131">
        <f t="shared" si="310"/>
        <v>3.475068069793577</v>
      </c>
      <c r="T1883" s="131"/>
      <c r="U1883" s="131">
        <f t="shared" si="304"/>
        <v>4.5951190000000004</v>
      </c>
      <c r="V1883" s="131"/>
      <c r="W1883" s="131"/>
      <c r="X1883" s="131"/>
      <c r="Y1883" s="131"/>
      <c r="Z1883" s="131"/>
      <c r="AA1883" s="131"/>
      <c r="AB1883" s="131"/>
      <c r="AC1883" s="131"/>
      <c r="AD1883" s="131"/>
      <c r="AE1883" s="131"/>
      <c r="AF1883" s="131"/>
      <c r="AG1883" s="131"/>
      <c r="AH1883" s="145"/>
      <c r="AI1883" s="145"/>
      <c r="AJ1883" s="145"/>
      <c r="AK1883" s="145"/>
      <c r="AL1883" s="145"/>
      <c r="AM1883" s="145"/>
      <c r="AN1883" s="145"/>
      <c r="AO1883" s="145"/>
      <c r="AP1883" s="145"/>
      <c r="AQ1883" s="145"/>
      <c r="AR1883" s="145"/>
      <c r="AS1883" s="145"/>
    </row>
    <row r="1884" spans="1:45" x14ac:dyDescent="0.3">
      <c r="A1884" s="241">
        <f>EINGABEN!H27</f>
        <v>3.1000000064000002</v>
      </c>
      <c r="B1884" s="241">
        <f>EINGABEN!J27</f>
        <v>0</v>
      </c>
      <c r="C1884" s="241">
        <f t="shared" si="301"/>
        <v>9.6100000396800009</v>
      </c>
      <c r="D1884" s="241">
        <f t="shared" si="305"/>
        <v>23.799999970819385</v>
      </c>
      <c r="E1884" s="241">
        <f t="shared" si="311"/>
        <v>23.799999970819385</v>
      </c>
      <c r="F1884" s="241">
        <f>(((E1884+F1921)/D1884)-1)^-1</f>
        <v>0.24586776780262068</v>
      </c>
      <c r="G1884" s="241">
        <f t="shared" ref="G1884:G1902" si="313">IF(B1884=0,1,F1884)</f>
        <v>1</v>
      </c>
      <c r="H1884" s="131"/>
      <c r="I1884" s="131">
        <f t="shared" si="302"/>
        <v>0</v>
      </c>
      <c r="J1884" s="131"/>
      <c r="K1884" s="131">
        <f t="shared" si="312"/>
        <v>0</v>
      </c>
      <c r="L1884" s="131"/>
      <c r="M1884" s="131">
        <f t="shared" si="303"/>
        <v>0</v>
      </c>
      <c r="N1884" s="131"/>
      <c r="O1884" s="131">
        <f>IF(P1864&lt;MAX(P1863:P1902),A1884,-A1884)</f>
        <v>3.1000000064000002</v>
      </c>
      <c r="P1884" s="131">
        <f t="shared" si="308"/>
        <v>23.799999970819385</v>
      </c>
      <c r="Q1884" s="131">
        <f>(2.71828184^(F1917*O1884+D1917)/((2.71828184^(F1917*O1884+D1917)+1)))</f>
        <v>0.24600183664292039</v>
      </c>
      <c r="R1884" s="131">
        <f t="shared" si="309"/>
        <v>-1.1200509302064234</v>
      </c>
      <c r="S1884" s="131">
        <f t="shared" si="310"/>
        <v>3.475068069793577</v>
      </c>
      <c r="T1884" s="131"/>
      <c r="U1884" s="131">
        <f t="shared" si="304"/>
        <v>4.5951190000000004</v>
      </c>
      <c r="V1884" s="131"/>
      <c r="W1884" s="131"/>
      <c r="X1884" s="131"/>
      <c r="Y1884" s="131"/>
      <c r="Z1884" s="131"/>
      <c r="AA1884" s="131"/>
      <c r="AB1884" s="131"/>
      <c r="AC1884" s="131"/>
      <c r="AD1884" s="131"/>
      <c r="AE1884" s="131"/>
      <c r="AF1884" s="131"/>
      <c r="AG1884" s="131"/>
      <c r="AH1884" s="145"/>
      <c r="AI1884" s="145"/>
      <c r="AJ1884" s="145"/>
      <c r="AK1884" s="145"/>
      <c r="AL1884" s="145"/>
      <c r="AM1884" s="145"/>
      <c r="AN1884" s="145"/>
      <c r="AO1884" s="145"/>
      <c r="AP1884" s="145"/>
      <c r="AQ1884" s="145"/>
      <c r="AR1884" s="145"/>
      <c r="AS1884" s="145"/>
    </row>
    <row r="1885" spans="1:45" x14ac:dyDescent="0.3">
      <c r="A1885" s="241">
        <f>EINGABEN!H28</f>
        <v>3.1000000064000002</v>
      </c>
      <c r="B1885" s="241">
        <f>EINGABEN!J28</f>
        <v>0</v>
      </c>
      <c r="C1885" s="241">
        <f t="shared" si="301"/>
        <v>9.6100000396800009</v>
      </c>
      <c r="D1885" s="241">
        <f t="shared" si="305"/>
        <v>23.799999970819385</v>
      </c>
      <c r="E1885" s="241">
        <f t="shared" si="311"/>
        <v>23.799999970819385</v>
      </c>
      <c r="F1885" s="241">
        <f>(((E1885+F1921)/D1885)-1)^-1</f>
        <v>0.24586776780262068</v>
      </c>
      <c r="G1885" s="241">
        <f t="shared" si="313"/>
        <v>1</v>
      </c>
      <c r="H1885" s="131"/>
      <c r="I1885" s="131">
        <f t="shared" si="302"/>
        <v>0</v>
      </c>
      <c r="J1885" s="131"/>
      <c r="K1885" s="131">
        <f t="shared" si="312"/>
        <v>0</v>
      </c>
      <c r="L1885" s="131"/>
      <c r="M1885" s="131">
        <f t="shared" si="303"/>
        <v>0</v>
      </c>
      <c r="N1885" s="131"/>
      <c r="O1885" s="131">
        <f>IF(P1864&lt;MAX(P1863:P1902),A1885,-A1885)</f>
        <v>3.1000000064000002</v>
      </c>
      <c r="P1885" s="131">
        <f t="shared" si="308"/>
        <v>23.799999970819385</v>
      </c>
      <c r="Q1885" s="131">
        <f>(2.71828184^(F1917*O1885+D1917)/((2.71828184^(F1917*O1885+D1917)+1)))</f>
        <v>0.24600183664292039</v>
      </c>
      <c r="R1885" s="131">
        <f t="shared" si="309"/>
        <v>-1.1200509302064234</v>
      </c>
      <c r="S1885" s="131">
        <f t="shared" si="310"/>
        <v>3.475068069793577</v>
      </c>
      <c r="T1885" s="131"/>
      <c r="U1885" s="131">
        <f t="shared" si="304"/>
        <v>4.5951190000000004</v>
      </c>
      <c r="V1885" s="131"/>
      <c r="W1885" s="131"/>
      <c r="X1885" s="131"/>
      <c r="Y1885" s="131"/>
      <c r="Z1885" s="131"/>
      <c r="AA1885" s="131"/>
      <c r="AB1885" s="131"/>
      <c r="AC1885" s="131"/>
      <c r="AD1885" s="131"/>
      <c r="AE1885" s="131"/>
      <c r="AF1885" s="131"/>
      <c r="AG1885" s="131"/>
      <c r="AH1885" s="145"/>
      <c r="AI1885" s="145"/>
      <c r="AJ1885" s="145"/>
      <c r="AK1885" s="145"/>
      <c r="AL1885" s="145"/>
      <c r="AM1885" s="145"/>
      <c r="AN1885" s="145"/>
      <c r="AO1885" s="145"/>
      <c r="AP1885" s="145"/>
      <c r="AQ1885" s="145"/>
      <c r="AR1885" s="145"/>
      <c r="AS1885" s="145"/>
    </row>
    <row r="1886" spans="1:45" x14ac:dyDescent="0.3">
      <c r="A1886" s="241">
        <f>EINGABEN!H29</f>
        <v>3.1000000064000002</v>
      </c>
      <c r="B1886" s="241">
        <f>EINGABEN!J29</f>
        <v>0</v>
      </c>
      <c r="C1886" s="241">
        <f t="shared" si="301"/>
        <v>9.6100000396800009</v>
      </c>
      <c r="D1886" s="241">
        <f t="shared" si="305"/>
        <v>23.799999970819385</v>
      </c>
      <c r="E1886" s="241">
        <f t="shared" si="311"/>
        <v>23.799999970819385</v>
      </c>
      <c r="F1886" s="241">
        <f>(((E1886+F1921)/D1886)-1)^-1</f>
        <v>0.24586776780262068</v>
      </c>
      <c r="G1886" s="241">
        <f t="shared" si="313"/>
        <v>1</v>
      </c>
      <c r="H1886" s="131"/>
      <c r="I1886" s="131">
        <f t="shared" si="302"/>
        <v>0</v>
      </c>
      <c r="J1886" s="131"/>
      <c r="K1886" s="131">
        <f t="shared" si="312"/>
        <v>0</v>
      </c>
      <c r="L1886" s="131"/>
      <c r="M1886" s="131">
        <f t="shared" si="303"/>
        <v>0</v>
      </c>
      <c r="N1886" s="131"/>
      <c r="O1886" s="131">
        <f>IF(P1864&lt;MAX(P1863:P1902),A1886,-A1886)</f>
        <v>3.1000000064000002</v>
      </c>
      <c r="P1886" s="131">
        <f t="shared" si="308"/>
        <v>23.799999970819385</v>
      </c>
      <c r="Q1886" s="131">
        <f>(2.71828184^(F1917*O1886+D1917)/((2.71828184^(F1917*O1886+D1917)+1)))</f>
        <v>0.24600183664292039</v>
      </c>
      <c r="R1886" s="131">
        <f t="shared" si="309"/>
        <v>-1.1200509302064234</v>
      </c>
      <c r="S1886" s="131">
        <f t="shared" si="310"/>
        <v>3.475068069793577</v>
      </c>
      <c r="T1886" s="131"/>
      <c r="U1886" s="131">
        <f t="shared" si="304"/>
        <v>4.5951190000000004</v>
      </c>
      <c r="V1886" s="131"/>
      <c r="W1886" s="131"/>
      <c r="X1886" s="131"/>
      <c r="Y1886" s="131"/>
      <c r="Z1886" s="131"/>
      <c r="AA1886" s="131"/>
      <c r="AB1886" s="131"/>
      <c r="AC1886" s="131"/>
      <c r="AD1886" s="131"/>
      <c r="AE1886" s="131"/>
      <c r="AF1886" s="131"/>
      <c r="AG1886" s="131"/>
      <c r="AH1886" s="145"/>
      <c r="AI1886" s="145"/>
      <c r="AJ1886" s="145"/>
      <c r="AK1886" s="145"/>
      <c r="AL1886" s="145"/>
      <c r="AM1886" s="145"/>
      <c r="AN1886" s="145"/>
      <c r="AO1886" s="145"/>
      <c r="AP1886" s="145"/>
      <c r="AQ1886" s="145"/>
      <c r="AR1886" s="145"/>
      <c r="AS1886" s="145"/>
    </row>
    <row r="1887" spans="1:45" x14ac:dyDescent="0.3">
      <c r="A1887" s="241">
        <f>EINGABEN!H30</f>
        <v>3.1000000064000002</v>
      </c>
      <c r="B1887" s="241">
        <f>EINGABEN!J30</f>
        <v>0</v>
      </c>
      <c r="C1887" s="241">
        <f t="shared" si="301"/>
        <v>9.6100000396800009</v>
      </c>
      <c r="D1887" s="241">
        <f t="shared" si="305"/>
        <v>23.799999970819385</v>
      </c>
      <c r="E1887" s="241">
        <f t="shared" si="311"/>
        <v>23.799999970819385</v>
      </c>
      <c r="F1887" s="241">
        <f>(((E1887+F1921)/D1887)-1)^-1</f>
        <v>0.24586776780262068</v>
      </c>
      <c r="G1887" s="241">
        <f t="shared" si="313"/>
        <v>1</v>
      </c>
      <c r="H1887" s="131"/>
      <c r="I1887" s="131">
        <f t="shared" si="302"/>
        <v>0</v>
      </c>
      <c r="J1887" s="131"/>
      <c r="K1887" s="131">
        <f t="shared" si="312"/>
        <v>0</v>
      </c>
      <c r="L1887" s="131"/>
      <c r="M1887" s="131">
        <f t="shared" si="303"/>
        <v>0</v>
      </c>
      <c r="N1887" s="131"/>
      <c r="O1887" s="131">
        <f>IF(P1864&lt;MAX(P1863:P1902),A1887,-A1887)</f>
        <v>3.1000000064000002</v>
      </c>
      <c r="P1887" s="131">
        <f t="shared" si="308"/>
        <v>23.799999970819385</v>
      </c>
      <c r="Q1887" s="131">
        <f>(2.71828184^(F1917*O1887+D1917)/((2.71828184^(F1917*O1887+D1917)+1)))</f>
        <v>0.24600183664292039</v>
      </c>
      <c r="R1887" s="131">
        <f t="shared" si="309"/>
        <v>-1.1200509302064234</v>
      </c>
      <c r="S1887" s="131">
        <f t="shared" si="310"/>
        <v>3.475068069793577</v>
      </c>
      <c r="T1887" s="131"/>
      <c r="U1887" s="131">
        <f t="shared" si="304"/>
        <v>4.5951190000000004</v>
      </c>
      <c r="V1887" s="131"/>
      <c r="W1887" s="131"/>
      <c r="X1887" s="131"/>
      <c r="Y1887" s="131"/>
      <c r="Z1887" s="131"/>
      <c r="AA1887" s="131"/>
      <c r="AB1887" s="131"/>
      <c r="AC1887" s="131"/>
      <c r="AD1887" s="131"/>
      <c r="AE1887" s="131"/>
      <c r="AF1887" s="131"/>
      <c r="AG1887" s="131"/>
      <c r="AH1887" s="145"/>
      <c r="AI1887" s="145"/>
      <c r="AJ1887" s="145"/>
      <c r="AK1887" s="145"/>
      <c r="AL1887" s="145"/>
      <c r="AM1887" s="145"/>
      <c r="AN1887" s="145"/>
      <c r="AO1887" s="145"/>
      <c r="AP1887" s="145"/>
      <c r="AQ1887" s="145"/>
      <c r="AR1887" s="145"/>
      <c r="AS1887" s="145"/>
    </row>
    <row r="1888" spans="1:45" x14ac:dyDescent="0.3">
      <c r="A1888" s="241">
        <f>EINGABEN!H31</f>
        <v>3.1000000064000002</v>
      </c>
      <c r="B1888" s="241">
        <f>EINGABEN!J31</f>
        <v>0</v>
      </c>
      <c r="C1888" s="241">
        <f t="shared" si="301"/>
        <v>9.6100000396800009</v>
      </c>
      <c r="D1888" s="241">
        <f t="shared" si="305"/>
        <v>23.799999970819385</v>
      </c>
      <c r="E1888" s="241">
        <f t="shared" si="311"/>
        <v>23.799999970819385</v>
      </c>
      <c r="F1888" s="241">
        <f>(((E1888+F1921)/D1888)-1)^-1</f>
        <v>0.24586776780262068</v>
      </c>
      <c r="G1888" s="241">
        <f t="shared" si="313"/>
        <v>1</v>
      </c>
      <c r="H1888" s="131"/>
      <c r="I1888" s="131">
        <f t="shared" si="302"/>
        <v>0</v>
      </c>
      <c r="J1888" s="131"/>
      <c r="K1888" s="131">
        <f t="shared" si="312"/>
        <v>0</v>
      </c>
      <c r="L1888" s="131"/>
      <c r="M1888" s="131">
        <f t="shared" si="303"/>
        <v>0</v>
      </c>
      <c r="N1888" s="131"/>
      <c r="O1888" s="131">
        <f>IF(P1864&lt;MAX(P1863:P1902),A1888,-A1888)</f>
        <v>3.1000000064000002</v>
      </c>
      <c r="P1888" s="131">
        <f t="shared" si="308"/>
        <v>23.799999970819385</v>
      </c>
      <c r="Q1888" s="131">
        <f>(2.71828184^(F1917*O1888+D1917)/((2.71828184^(F1917*O1888+D1917)+1)))</f>
        <v>0.24600183664292039</v>
      </c>
      <c r="R1888" s="131">
        <f t="shared" si="309"/>
        <v>-1.1200509302064234</v>
      </c>
      <c r="S1888" s="131">
        <f t="shared" si="310"/>
        <v>3.475068069793577</v>
      </c>
      <c r="T1888" s="131"/>
      <c r="U1888" s="131">
        <f t="shared" si="304"/>
        <v>4.5951190000000004</v>
      </c>
      <c r="V1888" s="131"/>
      <c r="W1888" s="131"/>
      <c r="X1888" s="131"/>
      <c r="Y1888" s="131"/>
      <c r="Z1888" s="131"/>
      <c r="AA1888" s="131"/>
      <c r="AB1888" s="131"/>
      <c r="AC1888" s="131"/>
      <c r="AD1888" s="131"/>
      <c r="AE1888" s="131"/>
      <c r="AF1888" s="131"/>
      <c r="AG1888" s="131"/>
      <c r="AH1888" s="145"/>
      <c r="AI1888" s="145"/>
      <c r="AJ1888" s="145"/>
      <c r="AK1888" s="145"/>
      <c r="AL1888" s="145"/>
      <c r="AM1888" s="145"/>
      <c r="AN1888" s="145"/>
      <c r="AO1888" s="145"/>
      <c r="AP1888" s="145"/>
      <c r="AQ1888" s="145"/>
      <c r="AR1888" s="145"/>
      <c r="AS1888" s="145"/>
    </row>
    <row r="1889" spans="1:45" x14ac:dyDescent="0.3">
      <c r="A1889" s="241">
        <f>EINGABEN!H32</f>
        <v>3.1000000064000002</v>
      </c>
      <c r="B1889" s="241">
        <f>EINGABEN!J32</f>
        <v>0</v>
      </c>
      <c r="C1889" s="241">
        <f t="shared" si="301"/>
        <v>9.6100000396800009</v>
      </c>
      <c r="D1889" s="241">
        <f t="shared" si="305"/>
        <v>23.799999970819385</v>
      </c>
      <c r="E1889" s="241">
        <f t="shared" si="311"/>
        <v>23.799999970819385</v>
      </c>
      <c r="F1889" s="241">
        <f>(((E1889+F1921)/D1889)-1)^-1</f>
        <v>0.24586776780262068</v>
      </c>
      <c r="G1889" s="241">
        <f t="shared" si="313"/>
        <v>1</v>
      </c>
      <c r="H1889" s="131"/>
      <c r="I1889" s="131">
        <f t="shared" si="302"/>
        <v>0</v>
      </c>
      <c r="J1889" s="131"/>
      <c r="K1889" s="131">
        <f t="shared" si="312"/>
        <v>0</v>
      </c>
      <c r="L1889" s="131"/>
      <c r="M1889" s="131">
        <f t="shared" si="303"/>
        <v>0</v>
      </c>
      <c r="N1889" s="131"/>
      <c r="O1889" s="131">
        <f>IF(P1864&lt;MAX(P1863:P1902),A1889,-A1889)</f>
        <v>3.1000000064000002</v>
      </c>
      <c r="P1889" s="131">
        <f t="shared" si="308"/>
        <v>23.799999970819385</v>
      </c>
      <c r="Q1889" s="131">
        <f>(2.71828184^(F1917*O1889+D1917)/((2.71828184^(F1917*O1889+D1917)+1)))</f>
        <v>0.24600183664292039</v>
      </c>
      <c r="R1889" s="131">
        <f t="shared" si="309"/>
        <v>-1.1200509302064234</v>
      </c>
      <c r="S1889" s="131">
        <f t="shared" si="310"/>
        <v>3.475068069793577</v>
      </c>
      <c r="T1889" s="131"/>
      <c r="U1889" s="131">
        <f t="shared" si="304"/>
        <v>4.5951190000000004</v>
      </c>
      <c r="V1889" s="131"/>
      <c r="W1889" s="131"/>
      <c r="X1889" s="131"/>
      <c r="Y1889" s="131"/>
      <c r="Z1889" s="131"/>
      <c r="AA1889" s="131"/>
      <c r="AB1889" s="131"/>
      <c r="AC1889" s="131"/>
      <c r="AD1889" s="131"/>
      <c r="AE1889" s="131"/>
      <c r="AF1889" s="131"/>
      <c r="AG1889" s="131"/>
      <c r="AH1889" s="145"/>
      <c r="AI1889" s="145"/>
      <c r="AJ1889" s="145"/>
      <c r="AK1889" s="145"/>
      <c r="AL1889" s="145"/>
      <c r="AM1889" s="145"/>
      <c r="AN1889" s="145"/>
      <c r="AO1889" s="145"/>
      <c r="AP1889" s="145"/>
      <c r="AQ1889" s="145"/>
      <c r="AR1889" s="145"/>
      <c r="AS1889" s="145"/>
    </row>
    <row r="1890" spans="1:45" x14ac:dyDescent="0.3">
      <c r="A1890" s="241">
        <f>EINGABEN!H33</f>
        <v>3.1000000064000002</v>
      </c>
      <c r="B1890" s="241">
        <f>EINGABEN!J33</f>
        <v>0</v>
      </c>
      <c r="C1890" s="241">
        <f t="shared" si="301"/>
        <v>9.6100000396800009</v>
      </c>
      <c r="D1890" s="241">
        <f t="shared" si="305"/>
        <v>23.799999970819385</v>
      </c>
      <c r="E1890" s="241">
        <f t="shared" si="311"/>
        <v>23.799999970819385</v>
      </c>
      <c r="F1890" s="241">
        <f>(((E1890+F1921)/D1890)-1)^-1</f>
        <v>0.24586776780262068</v>
      </c>
      <c r="G1890" s="241">
        <f t="shared" si="313"/>
        <v>1</v>
      </c>
      <c r="H1890" s="131"/>
      <c r="I1890" s="131">
        <f t="shared" si="302"/>
        <v>0</v>
      </c>
      <c r="J1890" s="131"/>
      <c r="K1890" s="131">
        <f t="shared" si="312"/>
        <v>0</v>
      </c>
      <c r="L1890" s="131"/>
      <c r="M1890" s="131">
        <f t="shared" si="303"/>
        <v>0</v>
      </c>
      <c r="N1890" s="131"/>
      <c r="O1890" s="131">
        <f>IF(P1864&lt;MAX(P1863:P1902),A1890,-A1890)</f>
        <v>3.1000000064000002</v>
      </c>
      <c r="P1890" s="131">
        <f t="shared" si="308"/>
        <v>23.799999970819385</v>
      </c>
      <c r="Q1890" s="131">
        <f>(2.71828184^(F1917*O1890+D1917)/((2.71828184^(F1917*O1890+D1917)+1)))</f>
        <v>0.24600183664292039</v>
      </c>
      <c r="R1890" s="131">
        <f t="shared" si="309"/>
        <v>-1.1200509302064234</v>
      </c>
      <c r="S1890" s="131">
        <f t="shared" si="310"/>
        <v>3.475068069793577</v>
      </c>
      <c r="T1890" s="131"/>
      <c r="U1890" s="131">
        <f t="shared" si="304"/>
        <v>4.5951190000000004</v>
      </c>
      <c r="V1890" s="131"/>
      <c r="W1890" s="131"/>
      <c r="X1890" s="131"/>
      <c r="Y1890" s="131"/>
      <c r="Z1890" s="131"/>
      <c r="AA1890" s="131"/>
      <c r="AB1890" s="131"/>
      <c r="AC1890" s="131"/>
      <c r="AD1890" s="131"/>
      <c r="AE1890" s="131"/>
      <c r="AF1890" s="131"/>
      <c r="AG1890" s="131"/>
      <c r="AH1890" s="145"/>
      <c r="AI1890" s="145"/>
      <c r="AJ1890" s="145"/>
      <c r="AK1890" s="145"/>
      <c r="AL1890" s="145"/>
      <c r="AM1890" s="145"/>
      <c r="AN1890" s="145"/>
      <c r="AO1890" s="145"/>
      <c r="AP1890" s="145"/>
      <c r="AQ1890" s="145"/>
      <c r="AR1890" s="145"/>
      <c r="AS1890" s="145"/>
    </row>
    <row r="1891" spans="1:45" x14ac:dyDescent="0.3">
      <c r="A1891" s="241">
        <f>EINGABEN!H34</f>
        <v>3.1000000064000002</v>
      </c>
      <c r="B1891" s="241">
        <f>EINGABEN!J34</f>
        <v>0</v>
      </c>
      <c r="C1891" s="241">
        <f t="shared" si="301"/>
        <v>9.6100000396800009</v>
      </c>
      <c r="D1891" s="241">
        <f t="shared" si="305"/>
        <v>23.799999970819385</v>
      </c>
      <c r="E1891" s="241">
        <f t="shared" si="311"/>
        <v>23.799999970819385</v>
      </c>
      <c r="F1891" s="241">
        <f>(((E1891+F1921)/D1891)-1)^-1</f>
        <v>0.24586776780262068</v>
      </c>
      <c r="G1891" s="241">
        <f t="shared" si="313"/>
        <v>1</v>
      </c>
      <c r="H1891" s="131"/>
      <c r="I1891" s="131">
        <f t="shared" si="302"/>
        <v>0</v>
      </c>
      <c r="J1891" s="131"/>
      <c r="K1891" s="131">
        <f t="shared" si="312"/>
        <v>0</v>
      </c>
      <c r="L1891" s="131"/>
      <c r="M1891" s="131">
        <f t="shared" si="303"/>
        <v>0</v>
      </c>
      <c r="N1891" s="131"/>
      <c r="O1891" s="131">
        <f>IF(P1864&lt;MAX(P1863:P1902),A1891,-A1891)</f>
        <v>3.1000000064000002</v>
      </c>
      <c r="P1891" s="131">
        <f t="shared" si="308"/>
        <v>23.799999970819385</v>
      </c>
      <c r="Q1891" s="131">
        <f>(2.71828184^(F1917*O1891+D1917)/((2.71828184^(F1917*O1891+D1917)+1)))</f>
        <v>0.24600183664292039</v>
      </c>
      <c r="R1891" s="131">
        <f t="shared" si="309"/>
        <v>-1.1200509302064234</v>
      </c>
      <c r="S1891" s="131">
        <f t="shared" si="310"/>
        <v>3.475068069793577</v>
      </c>
      <c r="T1891" s="131"/>
      <c r="U1891" s="131">
        <f t="shared" si="304"/>
        <v>4.5951190000000004</v>
      </c>
      <c r="V1891" s="131"/>
      <c r="W1891" s="131"/>
      <c r="X1891" s="131"/>
      <c r="Y1891" s="131"/>
      <c r="Z1891" s="131"/>
      <c r="AA1891" s="131"/>
      <c r="AB1891" s="131"/>
      <c r="AC1891" s="131"/>
      <c r="AD1891" s="131"/>
      <c r="AE1891" s="131"/>
      <c r="AF1891" s="131"/>
      <c r="AG1891" s="131"/>
      <c r="AH1891" s="145"/>
      <c r="AI1891" s="145"/>
      <c r="AJ1891" s="145"/>
      <c r="AK1891" s="145"/>
      <c r="AL1891" s="145"/>
      <c r="AM1891" s="145"/>
      <c r="AN1891" s="145"/>
      <c r="AO1891" s="145"/>
      <c r="AP1891" s="145"/>
      <c r="AQ1891" s="145"/>
      <c r="AR1891" s="145"/>
      <c r="AS1891" s="145"/>
    </row>
    <row r="1892" spans="1:45" x14ac:dyDescent="0.3">
      <c r="A1892" s="241">
        <f>EINGABEN!H35</f>
        <v>3.1000000064000002</v>
      </c>
      <c r="B1892" s="241">
        <f>EINGABEN!J35</f>
        <v>0</v>
      </c>
      <c r="C1892" s="241">
        <f t="shared" si="301"/>
        <v>9.6100000396800009</v>
      </c>
      <c r="D1892" s="241">
        <f t="shared" si="305"/>
        <v>23.799999970819385</v>
      </c>
      <c r="E1892" s="241">
        <f t="shared" si="311"/>
        <v>23.799999970819385</v>
      </c>
      <c r="F1892" s="241">
        <f>(((E1892+F1921)/D1892)-1)^-1</f>
        <v>0.24586776780262068</v>
      </c>
      <c r="G1892" s="241">
        <f t="shared" si="313"/>
        <v>1</v>
      </c>
      <c r="H1892" s="131"/>
      <c r="I1892" s="131">
        <f t="shared" si="302"/>
        <v>0</v>
      </c>
      <c r="J1892" s="131"/>
      <c r="K1892" s="131">
        <f t="shared" si="312"/>
        <v>0</v>
      </c>
      <c r="L1892" s="131"/>
      <c r="M1892" s="131">
        <f t="shared" si="303"/>
        <v>0</v>
      </c>
      <c r="N1892" s="131"/>
      <c r="O1892" s="131">
        <f>IF(P1864&lt;MAX(P1863:P1902),A1892,-A1892)</f>
        <v>3.1000000064000002</v>
      </c>
      <c r="P1892" s="131">
        <f t="shared" si="308"/>
        <v>23.799999970819385</v>
      </c>
      <c r="Q1892" s="131">
        <f>(2.71828184^(F1917*O1892+D1917)/((2.71828184^(F1917*O1892+D1917)+1)))</f>
        <v>0.24600183664292039</v>
      </c>
      <c r="R1892" s="131">
        <f t="shared" si="309"/>
        <v>-1.1200509302064234</v>
      </c>
      <c r="S1892" s="131">
        <f t="shared" si="310"/>
        <v>3.475068069793577</v>
      </c>
      <c r="T1892" s="131"/>
      <c r="U1892" s="131">
        <f t="shared" si="304"/>
        <v>4.5951190000000004</v>
      </c>
      <c r="V1892" s="131"/>
      <c r="W1892" s="131"/>
      <c r="X1892" s="131"/>
      <c r="Y1892" s="131"/>
      <c r="Z1892" s="131"/>
      <c r="AA1892" s="131"/>
      <c r="AB1892" s="131"/>
      <c r="AC1892" s="131"/>
      <c r="AD1892" s="131"/>
      <c r="AE1892" s="131"/>
      <c r="AF1892" s="131"/>
      <c r="AG1892" s="131"/>
      <c r="AH1892" s="145"/>
      <c r="AI1892" s="145"/>
      <c r="AJ1892" s="145"/>
      <c r="AK1892" s="145"/>
      <c r="AL1892" s="145"/>
      <c r="AM1892" s="145"/>
      <c r="AN1892" s="145"/>
      <c r="AO1892" s="145"/>
      <c r="AP1892" s="145"/>
      <c r="AQ1892" s="145"/>
      <c r="AR1892" s="145"/>
      <c r="AS1892" s="145"/>
    </row>
    <row r="1893" spans="1:45" x14ac:dyDescent="0.3">
      <c r="A1893" s="241">
        <f>EINGABEN!H36</f>
        <v>3.1000000064000002</v>
      </c>
      <c r="B1893" s="241">
        <f>EINGABEN!J36</f>
        <v>0</v>
      </c>
      <c r="C1893" s="241">
        <f t="shared" si="301"/>
        <v>9.6100000396800009</v>
      </c>
      <c r="D1893" s="241">
        <f t="shared" si="305"/>
        <v>23.799999970819385</v>
      </c>
      <c r="E1893" s="241">
        <f t="shared" si="311"/>
        <v>23.799999970819385</v>
      </c>
      <c r="F1893" s="241">
        <f>(((E1893+F1921)/D1893)-1)^-1</f>
        <v>0.24586776780262068</v>
      </c>
      <c r="G1893" s="241">
        <f t="shared" si="313"/>
        <v>1</v>
      </c>
      <c r="H1893" s="131"/>
      <c r="I1893" s="131">
        <f t="shared" si="302"/>
        <v>0</v>
      </c>
      <c r="J1893" s="131"/>
      <c r="K1893" s="131">
        <f t="shared" si="312"/>
        <v>0</v>
      </c>
      <c r="L1893" s="131"/>
      <c r="M1893" s="131">
        <f t="shared" si="303"/>
        <v>0</v>
      </c>
      <c r="N1893" s="131"/>
      <c r="O1893" s="131">
        <f>IF(P1864&lt;MAX(P1863:P1902),A1893,-A1893)</f>
        <v>3.1000000064000002</v>
      </c>
      <c r="P1893" s="131">
        <f t="shared" si="308"/>
        <v>23.799999970819385</v>
      </c>
      <c r="Q1893" s="131">
        <f>(2.71828184^(F1917*O1893+D1917)/((2.71828184^(F1917*O1893+D1917)+1)))</f>
        <v>0.24600183664292039</v>
      </c>
      <c r="R1893" s="131">
        <f t="shared" si="309"/>
        <v>-1.1200509302064234</v>
      </c>
      <c r="S1893" s="131">
        <f t="shared" si="310"/>
        <v>3.475068069793577</v>
      </c>
      <c r="T1893" s="131"/>
      <c r="U1893" s="131">
        <f t="shared" si="304"/>
        <v>4.5951190000000004</v>
      </c>
      <c r="V1893" s="131"/>
      <c r="W1893" s="131"/>
      <c r="X1893" s="131"/>
      <c r="Y1893" s="131"/>
      <c r="Z1893" s="131"/>
      <c r="AA1893" s="131"/>
      <c r="AB1893" s="131"/>
      <c r="AC1893" s="131"/>
      <c r="AD1893" s="131"/>
      <c r="AE1893" s="131"/>
      <c r="AF1893" s="131"/>
      <c r="AG1893" s="131"/>
      <c r="AH1893" s="145"/>
      <c r="AI1893" s="145"/>
      <c r="AJ1893" s="145"/>
      <c r="AK1893" s="145"/>
      <c r="AL1893" s="145"/>
      <c r="AM1893" s="145"/>
      <c r="AN1893" s="145"/>
      <c r="AO1893" s="145"/>
      <c r="AP1893" s="145"/>
      <c r="AQ1893" s="145"/>
      <c r="AR1893" s="145"/>
      <c r="AS1893" s="145"/>
    </row>
    <row r="1894" spans="1:45" x14ac:dyDescent="0.3">
      <c r="A1894" s="241">
        <f>EINGABEN!H37</f>
        <v>3.1000000064000002</v>
      </c>
      <c r="B1894" s="241">
        <f>EINGABEN!J37</f>
        <v>0</v>
      </c>
      <c r="C1894" s="241">
        <f t="shared" si="301"/>
        <v>9.6100000396800009</v>
      </c>
      <c r="D1894" s="241">
        <f t="shared" si="305"/>
        <v>23.799999970819385</v>
      </c>
      <c r="E1894" s="241">
        <f t="shared" si="311"/>
        <v>23.799999970819385</v>
      </c>
      <c r="F1894" s="241">
        <f>(((E1894+F1921)/D1894)-1)^-1</f>
        <v>0.24586776780262068</v>
      </c>
      <c r="G1894" s="241">
        <f t="shared" si="313"/>
        <v>1</v>
      </c>
      <c r="H1894" s="131"/>
      <c r="I1894" s="131">
        <f t="shared" si="302"/>
        <v>0</v>
      </c>
      <c r="J1894" s="131"/>
      <c r="K1894" s="131">
        <f t="shared" si="312"/>
        <v>0</v>
      </c>
      <c r="L1894" s="131"/>
      <c r="M1894" s="131">
        <f t="shared" si="303"/>
        <v>0</v>
      </c>
      <c r="N1894" s="131"/>
      <c r="O1894" s="131">
        <f>IF(P1864&lt;MAX(P1863:P1902),A1894,-A1894)</f>
        <v>3.1000000064000002</v>
      </c>
      <c r="P1894" s="131">
        <f t="shared" si="308"/>
        <v>23.799999970819385</v>
      </c>
      <c r="Q1894" s="131">
        <f>(2.71828184^(F1917*O1894+D1917)/((2.71828184^(F1917*O1894+D1917)+1)))</f>
        <v>0.24600183664292039</v>
      </c>
      <c r="R1894" s="131">
        <f t="shared" si="309"/>
        <v>-1.1200509302064234</v>
      </c>
      <c r="S1894" s="131">
        <f t="shared" si="310"/>
        <v>3.475068069793577</v>
      </c>
      <c r="T1894" s="131"/>
      <c r="U1894" s="131">
        <f t="shared" si="304"/>
        <v>4.5951190000000004</v>
      </c>
      <c r="V1894" s="131"/>
      <c r="W1894" s="131"/>
      <c r="X1894" s="131"/>
      <c r="Y1894" s="131"/>
      <c r="Z1894" s="131"/>
      <c r="AA1894" s="131"/>
      <c r="AB1894" s="131"/>
      <c r="AC1894" s="131"/>
      <c r="AD1894" s="131"/>
      <c r="AE1894" s="131"/>
      <c r="AF1894" s="131"/>
      <c r="AG1894" s="131"/>
      <c r="AH1894" s="145"/>
      <c r="AI1894" s="145"/>
      <c r="AJ1894" s="145"/>
      <c r="AK1894" s="145"/>
      <c r="AL1894" s="145"/>
      <c r="AM1894" s="145"/>
      <c r="AN1894" s="145"/>
      <c r="AO1894" s="145"/>
      <c r="AP1894" s="145"/>
      <c r="AQ1894" s="145"/>
      <c r="AR1894" s="145"/>
      <c r="AS1894" s="145"/>
    </row>
    <row r="1895" spans="1:45" x14ac:dyDescent="0.3">
      <c r="A1895" s="241">
        <f>EINGABEN!H38</f>
        <v>3.1000000064000002</v>
      </c>
      <c r="B1895" s="241">
        <f>EINGABEN!J38</f>
        <v>0</v>
      </c>
      <c r="C1895" s="241">
        <f t="shared" si="301"/>
        <v>9.6100000396800009</v>
      </c>
      <c r="D1895" s="241">
        <f t="shared" si="305"/>
        <v>23.799999970819385</v>
      </c>
      <c r="E1895" s="241">
        <f t="shared" si="311"/>
        <v>23.799999970819385</v>
      </c>
      <c r="F1895" s="241">
        <f>(((E1895+F1921)/D1895)-1)^-1</f>
        <v>0.24586776780262068</v>
      </c>
      <c r="G1895" s="241">
        <f t="shared" si="313"/>
        <v>1</v>
      </c>
      <c r="H1895" s="131"/>
      <c r="I1895" s="131">
        <f t="shared" si="302"/>
        <v>0</v>
      </c>
      <c r="J1895" s="131"/>
      <c r="K1895" s="131">
        <f t="shared" si="312"/>
        <v>0</v>
      </c>
      <c r="L1895" s="131"/>
      <c r="M1895" s="131">
        <f t="shared" si="303"/>
        <v>0</v>
      </c>
      <c r="N1895" s="131"/>
      <c r="O1895" s="131">
        <f>IF(P1864&lt;MAX(P1863:P1902),A1895,-A1895)</f>
        <v>3.1000000064000002</v>
      </c>
      <c r="P1895" s="131">
        <f t="shared" si="308"/>
        <v>23.799999970819385</v>
      </c>
      <c r="Q1895" s="131">
        <f>(2.71828184^(F1917*O1895+D1917)/((2.71828184^(F1917*O1895+D1917)+1)))</f>
        <v>0.24600183664292039</v>
      </c>
      <c r="R1895" s="131">
        <f t="shared" si="309"/>
        <v>-1.1200509302064234</v>
      </c>
      <c r="S1895" s="131">
        <f t="shared" si="310"/>
        <v>3.475068069793577</v>
      </c>
      <c r="T1895" s="131"/>
      <c r="U1895" s="131">
        <f t="shared" si="304"/>
        <v>4.5951190000000004</v>
      </c>
      <c r="V1895" s="131"/>
      <c r="W1895" s="131"/>
      <c r="X1895" s="131"/>
      <c r="Y1895" s="131"/>
      <c r="Z1895" s="131"/>
      <c r="AA1895" s="131"/>
      <c r="AB1895" s="131"/>
      <c r="AC1895" s="131"/>
      <c r="AD1895" s="131"/>
      <c r="AE1895" s="131"/>
      <c r="AF1895" s="131"/>
      <c r="AG1895" s="131"/>
      <c r="AH1895" s="145"/>
      <c r="AI1895" s="145"/>
      <c r="AJ1895" s="145"/>
      <c r="AK1895" s="145"/>
      <c r="AL1895" s="145"/>
      <c r="AM1895" s="145"/>
      <c r="AN1895" s="145"/>
      <c r="AO1895" s="145"/>
      <c r="AP1895" s="145"/>
      <c r="AQ1895" s="145"/>
      <c r="AR1895" s="145"/>
      <c r="AS1895" s="145"/>
    </row>
    <row r="1896" spans="1:45" x14ac:dyDescent="0.3">
      <c r="A1896" s="241">
        <f>EINGABEN!H39</f>
        <v>3.1000000064000002</v>
      </c>
      <c r="B1896" s="241">
        <f>EINGABEN!J39</f>
        <v>0</v>
      </c>
      <c r="C1896" s="241">
        <f t="shared" si="301"/>
        <v>9.6100000396800009</v>
      </c>
      <c r="D1896" s="241">
        <f t="shared" si="305"/>
        <v>23.799999970819385</v>
      </c>
      <c r="E1896" s="241">
        <f t="shared" si="311"/>
        <v>23.799999970819385</v>
      </c>
      <c r="F1896" s="241">
        <f>(((E1896+F1921)/D1896)-1)^-1</f>
        <v>0.24586776780262068</v>
      </c>
      <c r="G1896" s="241">
        <f t="shared" si="313"/>
        <v>1</v>
      </c>
      <c r="H1896" s="131"/>
      <c r="I1896" s="131">
        <f t="shared" si="302"/>
        <v>0</v>
      </c>
      <c r="J1896" s="131"/>
      <c r="K1896" s="131">
        <f t="shared" si="312"/>
        <v>0</v>
      </c>
      <c r="L1896" s="131"/>
      <c r="M1896" s="131">
        <f t="shared" si="303"/>
        <v>0</v>
      </c>
      <c r="N1896" s="131"/>
      <c r="O1896" s="131">
        <f>IF(P1864&lt;MAX(P1863:P1902),A1896,-A1896)</f>
        <v>3.1000000064000002</v>
      </c>
      <c r="P1896" s="131">
        <f t="shared" si="308"/>
        <v>23.799999970819385</v>
      </c>
      <c r="Q1896" s="131">
        <f>(2.71828184^(F1917*O1896+D1917)/((2.71828184^(F1917*O1896+D1917)+1)))</f>
        <v>0.24600183664292039</v>
      </c>
      <c r="R1896" s="131">
        <f t="shared" si="309"/>
        <v>-1.1200509302064234</v>
      </c>
      <c r="S1896" s="131">
        <f t="shared" si="310"/>
        <v>3.475068069793577</v>
      </c>
      <c r="T1896" s="131"/>
      <c r="U1896" s="131">
        <f t="shared" si="304"/>
        <v>4.5951190000000004</v>
      </c>
      <c r="V1896" s="131"/>
      <c r="W1896" s="131"/>
      <c r="X1896" s="131"/>
      <c r="Y1896" s="131"/>
      <c r="Z1896" s="131"/>
      <c r="AA1896" s="131"/>
      <c r="AB1896" s="131"/>
      <c r="AC1896" s="131"/>
      <c r="AD1896" s="131"/>
      <c r="AE1896" s="131"/>
      <c r="AF1896" s="131"/>
      <c r="AG1896" s="131"/>
      <c r="AH1896" s="145"/>
      <c r="AI1896" s="145"/>
      <c r="AJ1896" s="145"/>
      <c r="AK1896" s="145"/>
      <c r="AL1896" s="145"/>
      <c r="AM1896" s="145"/>
      <c r="AN1896" s="145"/>
      <c r="AO1896" s="145"/>
      <c r="AP1896" s="145"/>
      <c r="AQ1896" s="145"/>
      <c r="AR1896" s="145"/>
      <c r="AS1896" s="145"/>
    </row>
    <row r="1897" spans="1:45" x14ac:dyDescent="0.3">
      <c r="A1897" s="241">
        <f>EINGABEN!H40</f>
        <v>3.1000000064000002</v>
      </c>
      <c r="B1897" s="241">
        <f>EINGABEN!J40</f>
        <v>0</v>
      </c>
      <c r="C1897" s="241">
        <f t="shared" si="301"/>
        <v>9.6100000396800009</v>
      </c>
      <c r="D1897" s="241">
        <f t="shared" si="305"/>
        <v>23.799999970819385</v>
      </c>
      <c r="E1897" s="241">
        <f t="shared" si="311"/>
        <v>23.799999970819385</v>
      </c>
      <c r="F1897" s="241">
        <f>(((E1897+F1921)/D1897)-1)^-1</f>
        <v>0.24586776780262068</v>
      </c>
      <c r="G1897" s="241">
        <f t="shared" si="313"/>
        <v>1</v>
      </c>
      <c r="H1897" s="131"/>
      <c r="I1897" s="131">
        <f t="shared" si="302"/>
        <v>0</v>
      </c>
      <c r="J1897" s="131"/>
      <c r="K1897" s="131">
        <f t="shared" si="312"/>
        <v>0</v>
      </c>
      <c r="L1897" s="131"/>
      <c r="M1897" s="131">
        <f t="shared" si="303"/>
        <v>0</v>
      </c>
      <c r="N1897" s="131"/>
      <c r="O1897" s="131">
        <f>IF(P1864&lt;MAX(P1863:P1902),A1897,-A1897)</f>
        <v>3.1000000064000002</v>
      </c>
      <c r="P1897" s="131">
        <f t="shared" si="308"/>
        <v>23.799999970819385</v>
      </c>
      <c r="Q1897" s="131">
        <f>(2.71828184^(F1917*O1897+D1917)/((2.71828184^(F1917*O1897+D1917)+1)))</f>
        <v>0.24600183664292039</v>
      </c>
      <c r="R1897" s="131">
        <f t="shared" si="309"/>
        <v>-1.1200509302064234</v>
      </c>
      <c r="S1897" s="131">
        <f t="shared" si="310"/>
        <v>3.475068069793577</v>
      </c>
      <c r="T1897" s="131"/>
      <c r="U1897" s="131">
        <f t="shared" si="304"/>
        <v>4.5951190000000004</v>
      </c>
      <c r="V1897" s="131"/>
      <c r="W1897" s="131"/>
      <c r="X1897" s="131"/>
      <c r="Y1897" s="131"/>
      <c r="Z1897" s="131"/>
      <c r="AA1897" s="131"/>
      <c r="AB1897" s="131"/>
      <c r="AC1897" s="131"/>
      <c r="AD1897" s="131"/>
      <c r="AE1897" s="131"/>
      <c r="AF1897" s="131"/>
      <c r="AG1897" s="131"/>
      <c r="AH1897" s="145"/>
      <c r="AI1897" s="145"/>
      <c r="AJ1897" s="145"/>
      <c r="AK1897" s="145"/>
      <c r="AL1897" s="145"/>
      <c r="AM1897" s="145"/>
      <c r="AN1897" s="145"/>
      <c r="AO1897" s="145"/>
      <c r="AP1897" s="145"/>
      <c r="AQ1897" s="145"/>
      <c r="AR1897" s="145"/>
      <c r="AS1897" s="145"/>
    </row>
    <row r="1898" spans="1:45" x14ac:dyDescent="0.3">
      <c r="A1898" s="241">
        <f>EINGABEN!H41</f>
        <v>3.1000000064000002</v>
      </c>
      <c r="B1898" s="241">
        <f>EINGABEN!J41</f>
        <v>0</v>
      </c>
      <c r="C1898" s="241">
        <f t="shared" si="301"/>
        <v>9.6100000396800009</v>
      </c>
      <c r="D1898" s="241">
        <f t="shared" si="305"/>
        <v>23.799999970819385</v>
      </c>
      <c r="E1898" s="241">
        <f t="shared" si="311"/>
        <v>23.799999970819385</v>
      </c>
      <c r="F1898" s="241">
        <f>(((E1898+F1921)/D1898)-1)^-1</f>
        <v>0.24586776780262068</v>
      </c>
      <c r="G1898" s="241">
        <f t="shared" si="313"/>
        <v>1</v>
      </c>
      <c r="H1898" s="131"/>
      <c r="I1898" s="131">
        <f t="shared" si="302"/>
        <v>0</v>
      </c>
      <c r="J1898" s="131"/>
      <c r="K1898" s="131">
        <f t="shared" si="312"/>
        <v>0</v>
      </c>
      <c r="L1898" s="131"/>
      <c r="M1898" s="131">
        <f t="shared" si="303"/>
        <v>0</v>
      </c>
      <c r="N1898" s="131"/>
      <c r="O1898" s="131">
        <f>IF(P1864&lt;MAX(P1863:P1902),A1898,-A1898)</f>
        <v>3.1000000064000002</v>
      </c>
      <c r="P1898" s="131">
        <f t="shared" si="308"/>
        <v>23.799999970819385</v>
      </c>
      <c r="Q1898" s="131">
        <f>(2.71828184^(F1917*O1898+D1917)/((2.71828184^(F1917*O1898+D1917)+1)))</f>
        <v>0.24600183664292039</v>
      </c>
      <c r="R1898" s="131">
        <f t="shared" si="309"/>
        <v>-1.1200509302064234</v>
      </c>
      <c r="S1898" s="131">
        <f t="shared" si="310"/>
        <v>3.475068069793577</v>
      </c>
      <c r="T1898" s="131"/>
      <c r="U1898" s="131">
        <f t="shared" si="304"/>
        <v>4.5951190000000004</v>
      </c>
      <c r="V1898" s="131"/>
      <c r="W1898" s="131"/>
      <c r="X1898" s="131"/>
      <c r="Y1898" s="131"/>
      <c r="Z1898" s="131"/>
      <c r="AA1898" s="131"/>
      <c r="AB1898" s="131"/>
      <c r="AC1898" s="131"/>
      <c r="AD1898" s="131"/>
      <c r="AE1898" s="131"/>
      <c r="AF1898" s="131"/>
      <c r="AG1898" s="131"/>
      <c r="AH1898" s="145"/>
      <c r="AI1898" s="145"/>
      <c r="AJ1898" s="145"/>
      <c r="AK1898" s="145"/>
      <c r="AL1898" s="145"/>
      <c r="AM1898" s="145"/>
      <c r="AN1898" s="145"/>
      <c r="AO1898" s="145"/>
      <c r="AP1898" s="145"/>
      <c r="AQ1898" s="145"/>
      <c r="AR1898" s="145"/>
      <c r="AS1898" s="145"/>
    </row>
    <row r="1899" spans="1:45" x14ac:dyDescent="0.3">
      <c r="A1899" s="241">
        <f>EINGABEN!H42</f>
        <v>3.1000000064000002</v>
      </c>
      <c r="B1899" s="241">
        <f>EINGABEN!J42</f>
        <v>0</v>
      </c>
      <c r="C1899" s="241">
        <f t="shared" si="301"/>
        <v>9.6100000396800009</v>
      </c>
      <c r="D1899" s="241">
        <f t="shared" si="305"/>
        <v>23.799999970819385</v>
      </c>
      <c r="E1899" s="241">
        <f t="shared" si="311"/>
        <v>23.799999970819385</v>
      </c>
      <c r="F1899" s="241">
        <f>(((E1899+F1921)/D1899)-1)^-1</f>
        <v>0.24586776780262068</v>
      </c>
      <c r="G1899" s="241">
        <f t="shared" si="313"/>
        <v>1</v>
      </c>
      <c r="H1899" s="131"/>
      <c r="I1899" s="131">
        <f t="shared" si="302"/>
        <v>0</v>
      </c>
      <c r="J1899" s="131"/>
      <c r="K1899" s="131">
        <f t="shared" si="312"/>
        <v>0</v>
      </c>
      <c r="L1899" s="131"/>
      <c r="M1899" s="131">
        <f t="shared" si="303"/>
        <v>0</v>
      </c>
      <c r="N1899" s="131"/>
      <c r="O1899" s="131">
        <f>IF(P1864&lt;MAX(P1863:P1902),A1899,-A1899)</f>
        <v>3.1000000064000002</v>
      </c>
      <c r="P1899" s="131">
        <f t="shared" si="308"/>
        <v>23.799999970819385</v>
      </c>
      <c r="Q1899" s="131">
        <f>(2.71828184^(F1917*O1899+D1917)/((2.71828184^(F1917*O1899+D1917)+1)))</f>
        <v>0.24600183664292039</v>
      </c>
      <c r="R1899" s="131">
        <f t="shared" si="309"/>
        <v>-1.1200509302064234</v>
      </c>
      <c r="S1899" s="131">
        <f t="shared" si="310"/>
        <v>3.475068069793577</v>
      </c>
      <c r="T1899" s="131"/>
      <c r="U1899" s="131">
        <f t="shared" si="304"/>
        <v>4.5951190000000004</v>
      </c>
      <c r="V1899" s="131"/>
      <c r="W1899" s="131"/>
      <c r="X1899" s="131"/>
      <c r="Y1899" s="131"/>
      <c r="Z1899" s="131"/>
      <c r="AA1899" s="131"/>
      <c r="AB1899" s="131"/>
      <c r="AC1899" s="131"/>
      <c r="AD1899" s="131"/>
      <c r="AE1899" s="131"/>
      <c r="AF1899" s="131"/>
      <c r="AG1899" s="131"/>
      <c r="AH1899" s="145"/>
      <c r="AI1899" s="145"/>
      <c r="AJ1899" s="145"/>
      <c r="AK1899" s="145"/>
      <c r="AL1899" s="145"/>
      <c r="AM1899" s="145"/>
      <c r="AN1899" s="145"/>
      <c r="AO1899" s="145"/>
      <c r="AP1899" s="145"/>
      <c r="AQ1899" s="145"/>
      <c r="AR1899" s="145"/>
      <c r="AS1899" s="145"/>
    </row>
    <row r="1900" spans="1:45" x14ac:dyDescent="0.3">
      <c r="A1900" s="241">
        <f>EINGABEN!H43</f>
        <v>3.1000000064000002</v>
      </c>
      <c r="B1900" s="241">
        <f>EINGABEN!J43</f>
        <v>0</v>
      </c>
      <c r="C1900" s="241">
        <f t="shared" si="301"/>
        <v>9.6100000396800009</v>
      </c>
      <c r="D1900" s="241">
        <f t="shared" si="305"/>
        <v>23.799999970819385</v>
      </c>
      <c r="E1900" s="241">
        <f t="shared" si="311"/>
        <v>23.799999970819385</v>
      </c>
      <c r="F1900" s="241">
        <f>(((E1900+F1921)/D1900)-1)^-1</f>
        <v>0.24586776780262068</v>
      </c>
      <c r="G1900" s="241">
        <f t="shared" si="313"/>
        <v>1</v>
      </c>
      <c r="H1900" s="131"/>
      <c r="I1900" s="131">
        <f t="shared" si="302"/>
        <v>0</v>
      </c>
      <c r="J1900" s="131"/>
      <c r="K1900" s="131">
        <f t="shared" si="312"/>
        <v>0</v>
      </c>
      <c r="L1900" s="131"/>
      <c r="M1900" s="131">
        <f t="shared" si="303"/>
        <v>0</v>
      </c>
      <c r="N1900" s="131"/>
      <c r="O1900" s="131">
        <f>IF(P1864&lt;MAX(P1863:P1902),A1900,-A1900)</f>
        <v>3.1000000064000002</v>
      </c>
      <c r="P1900" s="131">
        <f t="shared" si="308"/>
        <v>23.799999970819385</v>
      </c>
      <c r="Q1900" s="131">
        <f>(2.71828184^(F1917*O1900+D1917)/((2.71828184^(F1917*O1900+D1917)+1)))</f>
        <v>0.24600183664292039</v>
      </c>
      <c r="R1900" s="131">
        <f t="shared" si="309"/>
        <v>-1.1200509302064234</v>
      </c>
      <c r="S1900" s="131">
        <f t="shared" si="310"/>
        <v>3.475068069793577</v>
      </c>
      <c r="T1900" s="131"/>
      <c r="U1900" s="131">
        <f t="shared" si="304"/>
        <v>4.5951190000000004</v>
      </c>
      <c r="V1900" s="131"/>
      <c r="W1900" s="131"/>
      <c r="X1900" s="131"/>
      <c r="Y1900" s="131"/>
      <c r="Z1900" s="131"/>
      <c r="AA1900" s="131"/>
      <c r="AB1900" s="131"/>
      <c r="AC1900" s="131"/>
      <c r="AD1900" s="131"/>
      <c r="AE1900" s="131"/>
      <c r="AF1900" s="131"/>
      <c r="AG1900" s="131"/>
      <c r="AH1900" s="145"/>
      <c r="AI1900" s="145"/>
      <c r="AJ1900" s="145"/>
      <c r="AK1900" s="145"/>
      <c r="AL1900" s="145"/>
      <c r="AM1900" s="145"/>
      <c r="AN1900" s="145"/>
      <c r="AO1900" s="145"/>
      <c r="AP1900" s="145"/>
      <c r="AQ1900" s="145"/>
      <c r="AR1900" s="145"/>
      <c r="AS1900" s="145"/>
    </row>
    <row r="1901" spans="1:45" x14ac:dyDescent="0.3">
      <c r="A1901" s="241">
        <f>EINGABEN!H44</f>
        <v>3.1000000064000002</v>
      </c>
      <c r="B1901" s="241">
        <f>EINGABEN!J44</f>
        <v>0</v>
      </c>
      <c r="C1901" s="241">
        <f t="shared" si="301"/>
        <v>9.6100000396800009</v>
      </c>
      <c r="D1901" s="241">
        <f t="shared" si="305"/>
        <v>23.799999970819385</v>
      </c>
      <c r="E1901" s="241">
        <f t="shared" si="311"/>
        <v>23.799999970819385</v>
      </c>
      <c r="F1901" s="241">
        <f>(((E1901+F1921)/D1901)-1)^-1</f>
        <v>0.24586776780262068</v>
      </c>
      <c r="G1901" s="241">
        <f t="shared" si="313"/>
        <v>1</v>
      </c>
      <c r="H1901" s="131"/>
      <c r="I1901" s="131">
        <f t="shared" si="302"/>
        <v>0</v>
      </c>
      <c r="J1901" s="131"/>
      <c r="K1901" s="131">
        <f t="shared" si="312"/>
        <v>0</v>
      </c>
      <c r="L1901" s="131"/>
      <c r="M1901" s="131">
        <f t="shared" si="303"/>
        <v>0</v>
      </c>
      <c r="N1901" s="131"/>
      <c r="O1901" s="131">
        <f>IF(P1864&lt;MAX(P1863:P1902),A1901,-A1901)</f>
        <v>3.1000000064000002</v>
      </c>
      <c r="P1901" s="131">
        <f t="shared" si="308"/>
        <v>23.799999970819385</v>
      </c>
      <c r="Q1901" s="131">
        <f>(2.71828184^(F1917*O1901+D1917)/((2.71828184^(F1917*O1901+D1917)+1)))</f>
        <v>0.24600183664292039</v>
      </c>
      <c r="R1901" s="131">
        <f t="shared" si="309"/>
        <v>-1.1200509302064234</v>
      </c>
      <c r="S1901" s="131">
        <f t="shared" si="310"/>
        <v>3.475068069793577</v>
      </c>
      <c r="T1901" s="131"/>
      <c r="U1901" s="131">
        <f t="shared" si="304"/>
        <v>4.5951190000000004</v>
      </c>
      <c r="V1901" s="131"/>
      <c r="W1901" s="131"/>
      <c r="X1901" s="131"/>
      <c r="Y1901" s="131"/>
      <c r="Z1901" s="131"/>
      <c r="AA1901" s="131"/>
      <c r="AB1901" s="131"/>
      <c r="AC1901" s="131"/>
      <c r="AD1901" s="131"/>
      <c r="AE1901" s="131"/>
      <c r="AF1901" s="131"/>
      <c r="AG1901" s="131"/>
      <c r="AH1901" s="145"/>
      <c r="AI1901" s="145"/>
      <c r="AJ1901" s="145"/>
      <c r="AK1901" s="145"/>
      <c r="AL1901" s="145"/>
      <c r="AM1901" s="145"/>
      <c r="AN1901" s="145"/>
      <c r="AO1901" s="145"/>
      <c r="AP1901" s="145"/>
      <c r="AQ1901" s="145"/>
      <c r="AR1901" s="145"/>
      <c r="AS1901" s="145"/>
    </row>
    <row r="1902" spans="1:45" x14ac:dyDescent="0.3">
      <c r="A1902" s="241">
        <f>EINGABEN!H45</f>
        <v>3.1000000064000002</v>
      </c>
      <c r="B1902" s="241">
        <f>EINGABEN!J45</f>
        <v>0</v>
      </c>
      <c r="C1902" s="241">
        <f t="shared" si="301"/>
        <v>9.6100000396800009</v>
      </c>
      <c r="D1902" s="241">
        <f t="shared" si="305"/>
        <v>23.799999970819385</v>
      </c>
      <c r="E1902" s="241">
        <f t="shared" si="311"/>
        <v>23.799999970819385</v>
      </c>
      <c r="F1902" s="241">
        <f>(((E1902+F1921)/D1902)-1)^-1</f>
        <v>0.24586776780262068</v>
      </c>
      <c r="G1902" s="241">
        <f t="shared" si="313"/>
        <v>1</v>
      </c>
      <c r="H1902" s="131"/>
      <c r="I1902" s="131">
        <f t="shared" si="302"/>
        <v>0</v>
      </c>
      <c r="J1902" s="131"/>
      <c r="K1902" s="131">
        <f t="shared" si="312"/>
        <v>0</v>
      </c>
      <c r="L1902" s="131"/>
      <c r="M1902" s="131">
        <f t="shared" si="303"/>
        <v>0</v>
      </c>
      <c r="N1902" s="131"/>
      <c r="O1902" s="131">
        <f>IF(P1864&lt;MAX(P1863:P1902),A1902,-A1902)</f>
        <v>3.1000000064000002</v>
      </c>
      <c r="P1902" s="131">
        <f t="shared" si="308"/>
        <v>23.799999970819385</v>
      </c>
      <c r="Q1902" s="131">
        <f>(2.71828184^(F1917*O1902+D1917)/((2.71828184^(F1917*O1902+D1917)+1)))</f>
        <v>0.24600183664292039</v>
      </c>
      <c r="R1902" s="131">
        <f t="shared" si="309"/>
        <v>-1.1200509302064234</v>
      </c>
      <c r="S1902" s="131">
        <f t="shared" si="310"/>
        <v>3.475068069793577</v>
      </c>
      <c r="T1902" s="131"/>
      <c r="U1902" s="131">
        <f t="shared" si="304"/>
        <v>4.5951190000000004</v>
      </c>
      <c r="V1902" s="131"/>
      <c r="W1902" s="131"/>
      <c r="X1902" s="131"/>
      <c r="Y1902" s="131"/>
      <c r="Z1902" s="131"/>
      <c r="AA1902" s="131"/>
      <c r="AB1902" s="131"/>
      <c r="AC1902" s="131"/>
      <c r="AD1902" s="131"/>
      <c r="AE1902" s="131"/>
      <c r="AF1902" s="131"/>
      <c r="AG1902" s="131"/>
      <c r="AH1902" s="145"/>
      <c r="AI1902" s="145"/>
      <c r="AJ1902" s="145"/>
      <c r="AK1902" s="145"/>
      <c r="AL1902" s="145"/>
      <c r="AM1902" s="145"/>
      <c r="AN1902" s="145"/>
      <c r="AO1902" s="145"/>
      <c r="AP1902" s="145"/>
      <c r="AQ1902" s="145"/>
      <c r="AR1902" s="145"/>
      <c r="AS1902" s="145"/>
    </row>
    <row r="1903" spans="1:45" x14ac:dyDescent="0.3">
      <c r="A1903" s="241"/>
      <c r="B1903" s="241"/>
      <c r="C1903" s="241"/>
      <c r="D1903" s="241"/>
      <c r="E1903" s="241"/>
      <c r="F1903" s="241"/>
      <c r="G1903" s="241"/>
      <c r="H1903" s="131"/>
      <c r="I1903" s="131"/>
      <c r="J1903" s="131"/>
      <c r="K1903" s="131"/>
      <c r="L1903" s="131"/>
      <c r="M1903" s="131"/>
      <c r="N1903" s="131"/>
      <c r="O1903" s="131"/>
      <c r="P1903" s="131"/>
      <c r="Q1903" s="131"/>
      <c r="R1903" s="131"/>
      <c r="S1903" s="131"/>
      <c r="T1903" s="131"/>
      <c r="U1903" s="131"/>
      <c r="V1903" s="131"/>
      <c r="W1903" s="131"/>
      <c r="X1903" s="131"/>
      <c r="Y1903" s="131"/>
      <c r="Z1903" s="131"/>
      <c r="AA1903" s="131"/>
      <c r="AB1903" s="131"/>
      <c r="AC1903" s="131"/>
      <c r="AD1903" s="131"/>
      <c r="AE1903" s="131"/>
      <c r="AF1903" s="131"/>
      <c r="AG1903" s="131"/>
      <c r="AH1903" s="145"/>
      <c r="AI1903" s="145"/>
      <c r="AJ1903" s="145"/>
      <c r="AK1903" s="145"/>
      <c r="AL1903" s="145"/>
      <c r="AM1903" s="145"/>
      <c r="AN1903" s="145"/>
      <c r="AO1903" s="145"/>
      <c r="AP1903" s="145"/>
      <c r="AQ1903" s="145"/>
      <c r="AR1903" s="145"/>
      <c r="AS1903" s="145"/>
    </row>
    <row r="1904" spans="1:45" x14ac:dyDescent="0.3">
      <c r="A1904" s="241">
        <f>SUM(A1863:A1902)-(40-B1905)*A1902</f>
        <v>12.000000023799927</v>
      </c>
      <c r="B1904" s="241">
        <f>SUM(C1863:C1902)-(40-(B1905))*C1902</f>
        <v>26.560000106880068</v>
      </c>
      <c r="C1904" s="241"/>
      <c r="D1904" s="241"/>
      <c r="E1904" s="241"/>
      <c r="F1904" s="241"/>
      <c r="G1904" s="241"/>
      <c r="H1904" s="131"/>
      <c r="I1904" s="131">
        <f>SUM(I1863:I1902)</f>
        <v>-15.653571200000002</v>
      </c>
      <c r="J1904" s="131"/>
      <c r="K1904" s="131">
        <f>SUM(K1863:K1902)</f>
        <v>46.390590164556663</v>
      </c>
      <c r="L1904" s="131"/>
      <c r="M1904" s="131">
        <f>SUM(M1863:M1902)</f>
        <v>-27.84211820287624</v>
      </c>
      <c r="N1904" s="131"/>
      <c r="O1904" s="131"/>
      <c r="P1904" s="131"/>
      <c r="Q1904" s="131"/>
      <c r="R1904" s="131"/>
      <c r="S1904" s="131"/>
      <c r="T1904" s="131"/>
      <c r="U1904" s="131"/>
      <c r="V1904" s="131"/>
      <c r="W1904" s="131"/>
      <c r="X1904" s="131"/>
      <c r="Y1904" s="131"/>
      <c r="Z1904" s="131"/>
      <c r="AA1904" s="131"/>
      <c r="AB1904" s="131"/>
      <c r="AC1904" s="131"/>
      <c r="AD1904" s="131"/>
      <c r="AE1904" s="131"/>
      <c r="AF1904" s="131"/>
      <c r="AG1904" s="131"/>
      <c r="AH1904" s="145"/>
      <c r="AI1904" s="145"/>
      <c r="AJ1904" s="145"/>
      <c r="AK1904" s="145"/>
      <c r="AL1904" s="145"/>
      <c r="AM1904" s="145"/>
      <c r="AN1904" s="145"/>
      <c r="AO1904" s="145"/>
      <c r="AP1904" s="145"/>
      <c r="AQ1904" s="145"/>
      <c r="AR1904" s="145"/>
      <c r="AS1904" s="145"/>
    </row>
    <row r="1905" spans="1:45" x14ac:dyDescent="0.3">
      <c r="A1905" s="241" t="s">
        <v>21</v>
      </c>
      <c r="B1905" s="241">
        <f>EINGABEN!$A$46</f>
        <v>6</v>
      </c>
      <c r="C1905" s="241" t="s">
        <v>33</v>
      </c>
      <c r="D1905" s="241"/>
      <c r="E1905" s="241"/>
      <c r="F1905" s="241"/>
      <c r="G1905" s="241"/>
      <c r="H1905" s="131"/>
      <c r="I1905" s="131"/>
      <c r="J1905" s="131"/>
      <c r="K1905" s="131"/>
      <c r="L1905" s="131"/>
      <c r="M1905" s="131"/>
      <c r="N1905" s="131"/>
      <c r="O1905" s="131"/>
      <c r="P1905" s="131"/>
      <c r="Q1905" s="131"/>
      <c r="R1905" s="131"/>
      <c r="S1905" s="131"/>
      <c r="T1905" s="131"/>
      <c r="U1905" s="131"/>
      <c r="V1905" s="131"/>
      <c r="W1905" s="131"/>
      <c r="X1905" s="131"/>
      <c r="Y1905" s="131"/>
      <c r="Z1905" s="131"/>
      <c r="AA1905" s="131"/>
      <c r="AB1905" s="131"/>
      <c r="AC1905" s="131"/>
      <c r="AD1905" s="131"/>
      <c r="AE1905" s="131"/>
      <c r="AF1905" s="131"/>
      <c r="AG1905" s="131"/>
      <c r="AH1905" s="145"/>
      <c r="AI1905" s="145"/>
      <c r="AJ1905" s="145"/>
      <c r="AK1905" s="145"/>
      <c r="AL1905" s="145"/>
      <c r="AM1905" s="145"/>
      <c r="AN1905" s="145"/>
      <c r="AO1905" s="145"/>
      <c r="AP1905" s="145"/>
      <c r="AQ1905" s="145"/>
      <c r="AR1905" s="145"/>
      <c r="AS1905" s="145"/>
    </row>
    <row r="1906" spans="1:45" x14ac:dyDescent="0.3">
      <c r="A1906" s="241"/>
      <c r="B1906" s="241"/>
      <c r="C1906" s="241"/>
      <c r="D1906" s="241"/>
      <c r="E1906" s="241"/>
      <c r="F1906" s="241"/>
      <c r="G1906" s="241"/>
      <c r="H1906" s="131"/>
      <c r="I1906" s="131"/>
      <c r="J1906" s="131"/>
      <c r="K1906" s="131"/>
      <c r="L1906" s="131"/>
      <c r="M1906" s="131"/>
      <c r="N1906" s="131"/>
      <c r="O1906" s="131"/>
      <c r="P1906" s="131"/>
      <c r="Q1906" s="131"/>
      <c r="R1906" s="131"/>
      <c r="S1906" s="131"/>
      <c r="T1906" s="131"/>
      <c r="U1906" s="131"/>
      <c r="V1906" s="131"/>
      <c r="W1906" s="131"/>
      <c r="X1906" s="131"/>
      <c r="Y1906" s="131"/>
      <c r="Z1906" s="131"/>
      <c r="AA1906" s="131"/>
      <c r="AB1906" s="131"/>
      <c r="AC1906" s="131"/>
      <c r="AD1906" s="131"/>
      <c r="AE1906" s="131"/>
      <c r="AF1906" s="131"/>
      <c r="AG1906" s="131"/>
      <c r="AH1906" s="145"/>
      <c r="AI1906" s="145"/>
      <c r="AJ1906" s="145"/>
      <c r="AK1906" s="145"/>
      <c r="AL1906" s="145"/>
      <c r="AM1906" s="145"/>
      <c r="AN1906" s="145"/>
      <c r="AO1906" s="145"/>
      <c r="AP1906" s="145"/>
      <c r="AQ1906" s="145"/>
      <c r="AR1906" s="145"/>
      <c r="AS1906" s="145"/>
    </row>
    <row r="1907" spans="1:45" x14ac:dyDescent="0.3">
      <c r="A1907" s="241" t="s">
        <v>13</v>
      </c>
      <c r="B1907" s="241">
        <f>(B1905*M1904-A1904*I1904)</f>
        <v>20.790145555296448</v>
      </c>
      <c r="C1907" s="241" t="s">
        <v>34</v>
      </c>
      <c r="D1907" s="241"/>
      <c r="E1907" s="241" t="s">
        <v>68</v>
      </c>
      <c r="F1907" s="241"/>
      <c r="G1907" s="241"/>
      <c r="H1907" s="131"/>
      <c r="I1907" s="131"/>
      <c r="J1907" s="131"/>
      <c r="K1907" s="131"/>
      <c r="L1907" s="131"/>
      <c r="M1907" s="131"/>
      <c r="N1907" s="131"/>
      <c r="O1907" s="131"/>
      <c r="P1907" s="131"/>
      <c r="Q1907" s="131"/>
      <c r="R1907" s="131"/>
      <c r="S1907" s="131"/>
      <c r="T1907" s="131"/>
      <c r="U1907" s="131"/>
      <c r="V1907" s="131"/>
      <c r="W1907" s="131"/>
      <c r="X1907" s="131"/>
      <c r="Y1907" s="131"/>
      <c r="Z1907" s="131"/>
      <c r="AA1907" s="131"/>
      <c r="AB1907" s="131"/>
      <c r="AC1907" s="131"/>
      <c r="AD1907" s="131"/>
      <c r="AE1907" s="131"/>
      <c r="AF1907" s="131"/>
      <c r="AG1907" s="131"/>
      <c r="AH1907" s="145"/>
      <c r="AI1907" s="145"/>
      <c r="AJ1907" s="145"/>
      <c r="AK1907" s="145"/>
      <c r="AL1907" s="145"/>
      <c r="AM1907" s="145"/>
      <c r="AN1907" s="145"/>
      <c r="AO1907" s="145"/>
      <c r="AP1907" s="145"/>
      <c r="AQ1907" s="145"/>
      <c r="AR1907" s="145"/>
      <c r="AS1907" s="145"/>
    </row>
    <row r="1908" spans="1:45" x14ac:dyDescent="0.3">
      <c r="A1908" s="241"/>
      <c r="B1908" s="241"/>
      <c r="C1908" s="241"/>
      <c r="D1908" s="241"/>
      <c r="E1908" s="241"/>
      <c r="F1908" s="241"/>
      <c r="G1908" s="241"/>
      <c r="H1908" s="131"/>
      <c r="I1908" s="131"/>
      <c r="J1908" s="131"/>
      <c r="K1908" s="131"/>
      <c r="L1908" s="131"/>
      <c r="M1908" s="131"/>
      <c r="N1908" s="131"/>
      <c r="O1908" s="131"/>
      <c r="P1908" s="131"/>
      <c r="Q1908" s="131"/>
      <c r="R1908" s="131"/>
      <c r="S1908" s="131"/>
      <c r="T1908" s="131"/>
      <c r="U1908" s="131"/>
      <c r="V1908" s="131"/>
      <c r="W1908" s="131"/>
      <c r="X1908" s="131"/>
      <c r="Y1908" s="131"/>
      <c r="Z1908" s="131"/>
      <c r="AA1908" s="131"/>
      <c r="AB1908" s="131"/>
      <c r="AC1908" s="131"/>
      <c r="AD1908" s="131"/>
      <c r="AE1908" s="131"/>
      <c r="AF1908" s="131"/>
      <c r="AG1908" s="131"/>
      <c r="AH1908" s="145"/>
      <c r="AI1908" s="145"/>
      <c r="AJ1908" s="145"/>
      <c r="AK1908" s="145"/>
      <c r="AL1908" s="145"/>
      <c r="AM1908" s="145"/>
      <c r="AN1908" s="145"/>
      <c r="AO1908" s="145"/>
      <c r="AP1908" s="145"/>
      <c r="AQ1908" s="145"/>
      <c r="AR1908" s="145"/>
      <c r="AS1908" s="145"/>
    </row>
    <row r="1909" spans="1:45" x14ac:dyDescent="0.3">
      <c r="A1909" s="241" t="s">
        <v>24</v>
      </c>
      <c r="B1909" s="241">
        <f>(B1905*B1904-A1904^2)</f>
        <v>15.360000070082151</v>
      </c>
      <c r="C1909" s="241" t="s">
        <v>0</v>
      </c>
      <c r="D1909" s="241"/>
      <c r="E1909" s="241" t="s">
        <v>69</v>
      </c>
      <c r="F1909" s="241"/>
      <c r="G1909" s="241"/>
      <c r="H1909" s="131"/>
      <c r="I1909" s="131"/>
      <c r="J1909" s="131"/>
      <c r="K1909" s="131"/>
      <c r="L1909" s="131"/>
      <c r="M1909" s="131"/>
      <c r="N1909" s="131"/>
      <c r="O1909" s="131"/>
      <c r="P1909" s="131"/>
      <c r="Q1909" s="131"/>
      <c r="R1909" s="131"/>
      <c r="S1909" s="131"/>
      <c r="T1909" s="131"/>
      <c r="U1909" s="131"/>
      <c r="V1909" s="131"/>
      <c r="W1909" s="131"/>
      <c r="X1909" s="131"/>
      <c r="Y1909" s="131"/>
      <c r="Z1909" s="131"/>
      <c r="AA1909" s="131"/>
      <c r="AB1909" s="131"/>
      <c r="AC1909" s="131"/>
      <c r="AD1909" s="131"/>
      <c r="AE1909" s="131"/>
      <c r="AF1909" s="131"/>
      <c r="AG1909" s="131"/>
      <c r="AH1909" s="145"/>
      <c r="AI1909" s="145"/>
      <c r="AJ1909" s="145"/>
      <c r="AK1909" s="145"/>
      <c r="AL1909" s="145"/>
      <c r="AM1909" s="145"/>
      <c r="AN1909" s="145"/>
      <c r="AO1909" s="145"/>
      <c r="AP1909" s="145"/>
      <c r="AQ1909" s="145"/>
      <c r="AR1909" s="145"/>
      <c r="AS1909" s="145"/>
    </row>
    <row r="1910" spans="1:45" x14ac:dyDescent="0.3">
      <c r="A1910" s="241"/>
      <c r="B1910" s="241"/>
      <c r="C1910" s="241"/>
      <c r="D1910" s="241"/>
      <c r="E1910" s="241"/>
      <c r="F1910" s="241"/>
      <c r="G1910" s="241"/>
      <c r="H1910" s="131"/>
      <c r="I1910" s="131"/>
      <c r="J1910" s="131"/>
      <c r="K1910" s="131"/>
      <c r="L1910" s="131"/>
      <c r="M1910" s="131"/>
      <c r="N1910" s="131"/>
      <c r="O1910" s="131"/>
      <c r="P1910" s="131"/>
      <c r="Q1910" s="131"/>
      <c r="R1910" s="131"/>
      <c r="S1910" s="131"/>
      <c r="T1910" s="131"/>
      <c r="U1910" s="131"/>
      <c r="V1910" s="131"/>
      <c r="W1910" s="131"/>
      <c r="X1910" s="131"/>
      <c r="Y1910" s="131"/>
      <c r="Z1910" s="131"/>
      <c r="AA1910" s="131"/>
      <c r="AB1910" s="131"/>
      <c r="AC1910" s="131"/>
      <c r="AD1910" s="131"/>
      <c r="AE1910" s="131"/>
      <c r="AF1910" s="131"/>
      <c r="AG1910" s="131"/>
      <c r="AH1910" s="145"/>
      <c r="AI1910" s="145"/>
      <c r="AJ1910" s="145"/>
      <c r="AK1910" s="145"/>
      <c r="AL1910" s="145"/>
      <c r="AM1910" s="145"/>
      <c r="AN1910" s="145"/>
      <c r="AO1910" s="145"/>
      <c r="AP1910" s="145"/>
      <c r="AQ1910" s="145"/>
      <c r="AR1910" s="145"/>
      <c r="AS1910" s="145"/>
    </row>
    <row r="1911" spans="1:45" x14ac:dyDescent="0.3">
      <c r="A1911" s="241" t="s">
        <v>23</v>
      </c>
      <c r="B1911" s="241">
        <f>(B1905*K1904-(I1904^2))</f>
        <v>33.309249673870454</v>
      </c>
      <c r="C1911" s="241"/>
      <c r="D1911" s="241"/>
      <c r="E1911" s="241"/>
      <c r="F1911" s="241"/>
      <c r="G1911" s="241"/>
      <c r="H1911" s="131"/>
      <c r="I1911" s="131"/>
      <c r="J1911" s="131"/>
      <c r="K1911" s="131"/>
      <c r="L1911" s="131"/>
      <c r="M1911" s="131"/>
      <c r="N1911" s="131"/>
      <c r="O1911" s="131"/>
      <c r="P1911" s="131"/>
      <c r="Q1911" s="131"/>
      <c r="R1911" s="131"/>
      <c r="S1911" s="131"/>
      <c r="T1911" s="131"/>
      <c r="U1911" s="131"/>
      <c r="V1911" s="131"/>
      <c r="W1911" s="131"/>
      <c r="X1911" s="131"/>
      <c r="Y1911" s="131"/>
      <c r="Z1911" s="131"/>
      <c r="AA1911" s="131"/>
      <c r="AB1911" s="131"/>
      <c r="AC1911" s="131"/>
      <c r="AD1911" s="131"/>
      <c r="AE1911" s="131"/>
      <c r="AF1911" s="131"/>
      <c r="AG1911" s="131"/>
      <c r="AH1911" s="145"/>
      <c r="AI1911" s="145"/>
      <c r="AJ1911" s="145"/>
      <c r="AK1911" s="145"/>
      <c r="AL1911" s="145"/>
      <c r="AM1911" s="145"/>
      <c r="AN1911" s="145"/>
      <c r="AO1911" s="145"/>
      <c r="AP1911" s="145"/>
      <c r="AQ1911" s="145"/>
      <c r="AR1911" s="145"/>
      <c r="AS1911" s="145"/>
    </row>
    <row r="1912" spans="1:45" x14ac:dyDescent="0.3">
      <c r="A1912" s="241"/>
      <c r="B1912" s="241"/>
      <c r="C1912" s="241"/>
      <c r="D1912" s="241"/>
      <c r="E1912" s="241"/>
      <c r="F1912" s="241"/>
      <c r="G1912" s="241"/>
      <c r="H1912" s="131"/>
      <c r="I1912" s="131"/>
      <c r="J1912" s="131"/>
      <c r="K1912" s="131"/>
      <c r="L1912" s="131"/>
      <c r="M1912" s="131"/>
      <c r="N1912" s="131"/>
      <c r="O1912" s="131"/>
      <c r="P1912" s="131"/>
      <c r="Q1912" s="131"/>
      <c r="R1912" s="131"/>
      <c r="S1912" s="131"/>
      <c r="T1912" s="131"/>
      <c r="U1912" s="131"/>
      <c r="V1912" s="131"/>
      <c r="W1912" s="131"/>
      <c r="X1912" s="131"/>
      <c r="Y1912" s="131"/>
      <c r="Z1912" s="131"/>
      <c r="AA1912" s="131"/>
      <c r="AB1912" s="131"/>
      <c r="AC1912" s="131"/>
      <c r="AD1912" s="131"/>
      <c r="AE1912" s="131"/>
      <c r="AF1912" s="131"/>
      <c r="AG1912" s="131"/>
      <c r="AH1912" s="145"/>
      <c r="AI1912" s="145"/>
      <c r="AJ1912" s="145"/>
      <c r="AK1912" s="145"/>
      <c r="AL1912" s="145"/>
      <c r="AM1912" s="145"/>
      <c r="AN1912" s="145"/>
      <c r="AO1912" s="145"/>
      <c r="AP1912" s="145"/>
      <c r="AQ1912" s="145"/>
      <c r="AR1912" s="145"/>
      <c r="AS1912" s="145"/>
    </row>
    <row r="1913" spans="1:45" x14ac:dyDescent="0.3">
      <c r="A1913" s="241"/>
      <c r="B1913" s="241"/>
      <c r="C1913" s="241" t="s">
        <v>50</v>
      </c>
      <c r="D1913" s="241"/>
      <c r="E1913" s="241"/>
      <c r="F1913" s="241">
        <f>ABS(B1907)/((B1909*B1911)^0.5)</f>
        <v>0.91913540656384141</v>
      </c>
      <c r="G1913" s="241"/>
      <c r="H1913" s="131"/>
      <c r="I1913" s="131"/>
      <c r="J1913" s="131"/>
      <c r="K1913" s="131"/>
      <c r="L1913" s="131"/>
      <c r="M1913" s="131"/>
      <c r="N1913" s="131"/>
      <c r="O1913" s="131"/>
      <c r="P1913" s="131"/>
      <c r="Q1913" s="131"/>
      <c r="R1913" s="131"/>
      <c r="S1913" s="131"/>
      <c r="T1913" s="131"/>
      <c r="U1913" s="131"/>
      <c r="V1913" s="131"/>
      <c r="W1913" s="131"/>
      <c r="X1913" s="131"/>
      <c r="Y1913" s="131"/>
      <c r="Z1913" s="131"/>
      <c r="AA1913" s="131"/>
      <c r="AB1913" s="131"/>
      <c r="AC1913" s="131"/>
      <c r="AD1913" s="131"/>
      <c r="AE1913" s="131"/>
      <c r="AF1913" s="131"/>
      <c r="AG1913" s="131"/>
      <c r="AH1913" s="145"/>
      <c r="AI1913" s="145"/>
      <c r="AJ1913" s="145"/>
      <c r="AK1913" s="145"/>
      <c r="AL1913" s="145"/>
      <c r="AM1913" s="145"/>
      <c r="AN1913" s="145"/>
      <c r="AO1913" s="145"/>
      <c r="AP1913" s="145"/>
      <c r="AQ1913" s="145"/>
      <c r="AR1913" s="145"/>
      <c r="AS1913" s="145"/>
    </row>
    <row r="1914" spans="1:45" x14ac:dyDescent="0.3">
      <c r="A1914" s="241"/>
      <c r="B1914" s="241"/>
      <c r="C1914" s="241"/>
      <c r="D1914" s="241"/>
      <c r="E1914" s="241"/>
      <c r="F1914" s="241"/>
      <c r="G1914" s="241"/>
      <c r="H1914" s="131"/>
      <c r="I1914" s="131"/>
      <c r="J1914" s="131"/>
      <c r="K1914" s="131"/>
      <c r="L1914" s="131"/>
      <c r="M1914" s="131"/>
      <c r="N1914" s="131"/>
      <c r="O1914" s="131"/>
      <c r="P1914" s="131"/>
      <c r="Q1914" s="131"/>
      <c r="R1914" s="131"/>
      <c r="S1914" s="131"/>
      <c r="T1914" s="131"/>
      <c r="U1914" s="131"/>
      <c r="V1914" s="131"/>
      <c r="W1914" s="131"/>
      <c r="X1914" s="131"/>
      <c r="Y1914" s="131"/>
      <c r="Z1914" s="131"/>
      <c r="AA1914" s="131"/>
      <c r="AB1914" s="131"/>
      <c r="AC1914" s="131"/>
      <c r="AD1914" s="131"/>
      <c r="AE1914" s="131"/>
      <c r="AF1914" s="131"/>
      <c r="AG1914" s="131"/>
      <c r="AH1914" s="145"/>
      <c r="AI1914" s="145"/>
      <c r="AJ1914" s="145"/>
      <c r="AK1914" s="145"/>
      <c r="AL1914" s="145"/>
      <c r="AM1914" s="145"/>
      <c r="AN1914" s="145"/>
      <c r="AO1914" s="145"/>
      <c r="AP1914" s="145"/>
      <c r="AQ1914" s="145"/>
      <c r="AR1914" s="145"/>
      <c r="AS1914" s="145"/>
    </row>
    <row r="1915" spans="1:45" x14ac:dyDescent="0.3">
      <c r="A1915" s="241"/>
      <c r="B1915" s="241"/>
      <c r="C1915" s="241" t="s">
        <v>51</v>
      </c>
      <c r="D1915" s="241"/>
      <c r="E1915" s="241"/>
      <c r="F1915" s="241">
        <f>IF(D1923*F1923=0,0,F1913)</f>
        <v>0</v>
      </c>
      <c r="G1915" s="241"/>
      <c r="H1915" s="131"/>
      <c r="I1915" s="131"/>
      <c r="J1915" s="131"/>
      <c r="K1915" s="131"/>
      <c r="L1915" s="131"/>
      <c r="M1915" s="131"/>
      <c r="N1915" s="131"/>
      <c r="O1915" s="131"/>
      <c r="P1915" s="131"/>
      <c r="Q1915" s="131"/>
      <c r="R1915" s="131"/>
      <c r="S1915" s="131"/>
      <c r="T1915" s="131"/>
      <c r="U1915" s="131"/>
      <c r="V1915" s="131"/>
      <c r="W1915" s="131"/>
      <c r="X1915" s="131"/>
      <c r="Y1915" s="131"/>
      <c r="Z1915" s="131"/>
      <c r="AA1915" s="131"/>
      <c r="AB1915" s="131"/>
      <c r="AC1915" s="131"/>
      <c r="AD1915" s="131"/>
      <c r="AE1915" s="131"/>
      <c r="AF1915" s="131"/>
      <c r="AG1915" s="131"/>
      <c r="AH1915" s="145"/>
      <c r="AI1915" s="145"/>
      <c r="AJ1915" s="145"/>
      <c r="AK1915" s="145"/>
      <c r="AL1915" s="145"/>
      <c r="AM1915" s="145"/>
      <c r="AN1915" s="145"/>
      <c r="AO1915" s="145"/>
      <c r="AP1915" s="145"/>
      <c r="AQ1915" s="145"/>
      <c r="AR1915" s="145"/>
      <c r="AS1915" s="145"/>
    </row>
    <row r="1916" spans="1:45" x14ac:dyDescent="0.3">
      <c r="A1916" s="241"/>
      <c r="B1916" s="241"/>
      <c r="C1916" s="241"/>
      <c r="D1916" s="241"/>
      <c r="E1916" s="241"/>
      <c r="F1916" s="241"/>
      <c r="G1916" s="241"/>
      <c r="H1916" s="131"/>
      <c r="I1916" s="131"/>
      <c r="J1916" s="131"/>
      <c r="K1916" s="131"/>
      <c r="L1916" s="131"/>
      <c r="M1916" s="131"/>
      <c r="N1916" s="131"/>
      <c r="O1916" s="131"/>
      <c r="P1916" s="131"/>
      <c r="Q1916" s="131"/>
      <c r="R1916" s="131"/>
      <c r="S1916" s="131"/>
      <c r="T1916" s="131"/>
      <c r="U1916" s="131"/>
      <c r="V1916" s="131"/>
      <c r="W1916" s="131"/>
      <c r="X1916" s="131"/>
      <c r="Y1916" s="131"/>
      <c r="Z1916" s="131"/>
      <c r="AA1916" s="131"/>
      <c r="AB1916" s="131"/>
      <c r="AC1916" s="131"/>
      <c r="AD1916" s="131"/>
      <c r="AE1916" s="131"/>
      <c r="AF1916" s="131"/>
      <c r="AG1916" s="131"/>
      <c r="AH1916" s="145"/>
      <c r="AI1916" s="145"/>
      <c r="AJ1916" s="145"/>
      <c r="AK1916" s="145"/>
      <c r="AL1916" s="145"/>
      <c r="AM1916" s="145"/>
      <c r="AN1916" s="145"/>
      <c r="AO1916" s="145"/>
      <c r="AP1916" s="145"/>
      <c r="AQ1916" s="145"/>
      <c r="AR1916" s="145"/>
      <c r="AS1916" s="145"/>
    </row>
    <row r="1917" spans="1:45" x14ac:dyDescent="0.3">
      <c r="A1917" s="241"/>
      <c r="B1917" s="241"/>
      <c r="C1917" s="241" t="s">
        <v>43</v>
      </c>
      <c r="D1917" s="241">
        <f>(I1904-F1917*A1904)/B1905</f>
        <v>-5.3159787288635636</v>
      </c>
      <c r="E1917" s="241" t="s">
        <v>46</v>
      </c>
      <c r="F1917" s="241">
        <f>(B1907/B1909)</f>
        <v>1.3535250950806315</v>
      </c>
      <c r="G1917" s="241"/>
      <c r="H1917" s="131"/>
      <c r="I1917" s="131"/>
      <c r="J1917" s="131"/>
      <c r="K1917" s="131"/>
      <c r="L1917" s="131"/>
      <c r="M1917" s="131"/>
      <c r="N1917" s="131"/>
      <c r="O1917" s="131"/>
      <c r="P1917" s="131"/>
      <c r="Q1917" s="131"/>
      <c r="R1917" s="131"/>
      <c r="S1917" s="131"/>
      <c r="T1917" s="131"/>
      <c r="U1917" s="131"/>
      <c r="V1917" s="131"/>
      <c r="W1917" s="131"/>
      <c r="X1917" s="131"/>
      <c r="Y1917" s="131"/>
      <c r="Z1917" s="131"/>
      <c r="AA1917" s="131"/>
      <c r="AB1917" s="131"/>
      <c r="AC1917" s="131"/>
      <c r="AD1917" s="131"/>
      <c r="AE1917" s="131"/>
      <c r="AF1917" s="131"/>
      <c r="AG1917" s="131"/>
      <c r="AH1917" s="145"/>
      <c r="AI1917" s="145"/>
      <c r="AJ1917" s="145"/>
      <c r="AK1917" s="145"/>
      <c r="AL1917" s="145"/>
      <c r="AM1917" s="145"/>
      <c r="AN1917" s="145"/>
      <c r="AO1917" s="145"/>
      <c r="AP1917" s="145"/>
      <c r="AQ1917" s="145"/>
      <c r="AR1917" s="145"/>
      <c r="AS1917" s="145"/>
    </row>
    <row r="1918" spans="1:45" x14ac:dyDescent="0.3">
      <c r="A1918" s="241"/>
      <c r="B1918" s="241"/>
      <c r="C1918" s="241"/>
      <c r="D1918" s="241"/>
      <c r="E1918" s="241"/>
      <c r="F1918" s="241"/>
      <c r="G1918" s="241"/>
      <c r="H1918" s="131"/>
      <c r="I1918" s="131"/>
      <c r="J1918" s="131"/>
      <c r="K1918" s="131"/>
      <c r="L1918" s="131"/>
      <c r="M1918" s="131"/>
      <c r="N1918" s="131"/>
      <c r="O1918" s="131"/>
      <c r="P1918" s="131"/>
      <c r="Q1918" s="131"/>
      <c r="R1918" s="131"/>
      <c r="S1918" s="131"/>
      <c r="T1918" s="131"/>
      <c r="U1918" s="131"/>
      <c r="V1918" s="131"/>
      <c r="W1918" s="131"/>
      <c r="X1918" s="131"/>
      <c r="Y1918" s="131"/>
      <c r="Z1918" s="131"/>
      <c r="AA1918" s="131"/>
      <c r="AB1918" s="131"/>
      <c r="AC1918" s="131"/>
      <c r="AD1918" s="131"/>
      <c r="AE1918" s="131"/>
      <c r="AF1918" s="131"/>
      <c r="AG1918" s="131"/>
      <c r="AH1918" s="145"/>
      <c r="AI1918" s="145"/>
      <c r="AJ1918" s="145"/>
      <c r="AK1918" s="145"/>
      <c r="AL1918" s="145"/>
      <c r="AM1918" s="145"/>
      <c r="AN1918" s="145"/>
      <c r="AO1918" s="145"/>
      <c r="AP1918" s="145"/>
      <c r="AQ1918" s="145"/>
      <c r="AR1918" s="145"/>
      <c r="AS1918" s="145"/>
    </row>
    <row r="1919" spans="1:45" x14ac:dyDescent="0.3">
      <c r="A1919" s="241"/>
      <c r="B1919" s="241"/>
      <c r="C1919" s="241" t="s">
        <v>44</v>
      </c>
      <c r="D1919" s="241">
        <f>(-D1917/F1917)</f>
        <v>3.9275065886730998</v>
      </c>
      <c r="E1919" s="241" t="s">
        <v>47</v>
      </c>
      <c r="F1919" s="241">
        <f>(A1904/B1905)</f>
        <v>2.0000000039666546</v>
      </c>
      <c r="G1919" s="241"/>
      <c r="H1919" s="131"/>
      <c r="I1919" s="131"/>
      <c r="J1919" s="131"/>
      <c r="K1919" s="131"/>
      <c r="L1919" s="131"/>
      <c r="M1919" s="131"/>
      <c r="N1919" s="131"/>
      <c r="O1919" s="131"/>
      <c r="P1919" s="131"/>
      <c r="Q1919" s="131"/>
      <c r="R1919" s="131"/>
      <c r="S1919" s="131"/>
      <c r="T1919" s="131"/>
      <c r="U1919" s="131"/>
      <c r="V1919" s="131"/>
      <c r="W1919" s="131"/>
      <c r="X1919" s="131"/>
      <c r="Y1919" s="131"/>
      <c r="Z1919" s="131"/>
      <c r="AA1919" s="131"/>
      <c r="AB1919" s="131"/>
      <c r="AC1919" s="131"/>
      <c r="AD1919" s="131"/>
      <c r="AE1919" s="131"/>
      <c r="AF1919" s="131"/>
      <c r="AG1919" s="131"/>
      <c r="AH1919" s="145"/>
      <c r="AI1919" s="145"/>
      <c r="AJ1919" s="145"/>
      <c r="AK1919" s="145"/>
      <c r="AL1919" s="145"/>
      <c r="AM1919" s="145"/>
      <c r="AN1919" s="145"/>
      <c r="AO1919" s="145"/>
      <c r="AP1919" s="145"/>
      <c r="AQ1919" s="145"/>
      <c r="AR1919" s="145"/>
      <c r="AS1919" s="145"/>
    </row>
    <row r="1920" spans="1:45" x14ac:dyDescent="0.3">
      <c r="A1920" s="241"/>
      <c r="B1920" s="241"/>
      <c r="C1920" s="241"/>
      <c r="D1920" s="241"/>
      <c r="E1920" s="241"/>
      <c r="F1920" s="241"/>
      <c r="G1920" s="241"/>
      <c r="H1920" s="131"/>
      <c r="I1920" s="131"/>
      <c r="J1920" s="131"/>
      <c r="K1920" s="131"/>
      <c r="L1920" s="131"/>
      <c r="M1920" s="131"/>
      <c r="N1920" s="131"/>
      <c r="O1920" s="131"/>
      <c r="P1920" s="131"/>
      <c r="Q1920" s="131"/>
      <c r="R1920" s="131"/>
      <c r="S1920" s="131"/>
      <c r="T1920" s="131"/>
      <c r="U1920" s="131"/>
      <c r="V1920" s="131"/>
      <c r="W1920" s="131"/>
      <c r="X1920" s="131"/>
      <c r="Y1920" s="131"/>
      <c r="Z1920" s="131"/>
      <c r="AA1920" s="131"/>
      <c r="AB1920" s="131"/>
      <c r="AC1920" s="131"/>
      <c r="AD1920" s="131"/>
      <c r="AE1920" s="131"/>
      <c r="AF1920" s="131"/>
      <c r="AG1920" s="131"/>
      <c r="AH1920" s="145"/>
      <c r="AI1920" s="145"/>
      <c r="AJ1920" s="145"/>
      <c r="AK1920" s="145"/>
      <c r="AL1920" s="145"/>
      <c r="AM1920" s="145"/>
      <c r="AN1920" s="145"/>
      <c r="AO1920" s="145"/>
      <c r="AP1920" s="145"/>
      <c r="AQ1920" s="145"/>
      <c r="AR1920" s="145"/>
      <c r="AS1920" s="145"/>
    </row>
    <row r="1921" spans="1:45" x14ac:dyDescent="0.3">
      <c r="A1921" s="241"/>
      <c r="B1921" s="241"/>
      <c r="C1921" s="241" t="s">
        <v>45</v>
      </c>
      <c r="D1921" s="241">
        <f>(E1902+F1921)</f>
        <v>120.6000001641172</v>
      </c>
      <c r="E1921" s="241" t="s">
        <v>35</v>
      </c>
      <c r="F1921" s="241">
        <f>$F$161*44000</f>
        <v>96.800000193297819</v>
      </c>
      <c r="G1921" s="241"/>
      <c r="H1921" s="131"/>
      <c r="I1921" s="131"/>
      <c r="J1921" s="131"/>
      <c r="K1921" s="131"/>
      <c r="L1921" s="131"/>
      <c r="M1921" s="131"/>
      <c r="N1921" s="131"/>
      <c r="O1921" s="131"/>
      <c r="P1921" s="131"/>
      <c r="Q1921" s="131"/>
      <c r="R1921" s="131"/>
      <c r="S1921" s="131"/>
      <c r="T1921" s="131"/>
      <c r="U1921" s="131"/>
      <c r="V1921" s="131"/>
      <c r="W1921" s="131"/>
      <c r="X1921" s="131"/>
      <c r="Y1921" s="131"/>
      <c r="Z1921" s="131"/>
      <c r="AA1921" s="131"/>
      <c r="AB1921" s="131"/>
      <c r="AC1921" s="131"/>
      <c r="AD1921" s="131"/>
      <c r="AE1921" s="131"/>
      <c r="AF1921" s="131"/>
      <c r="AG1921" s="131"/>
      <c r="AH1921" s="145"/>
      <c r="AI1921" s="145"/>
      <c r="AJ1921" s="145"/>
      <c r="AK1921" s="145"/>
      <c r="AL1921" s="145"/>
      <c r="AM1921" s="145"/>
      <c r="AN1921" s="145"/>
      <c r="AO1921" s="145"/>
      <c r="AP1921" s="145"/>
      <c r="AQ1921" s="145"/>
      <c r="AR1921" s="145"/>
      <c r="AS1921" s="145"/>
    </row>
    <row r="1922" spans="1:45" x14ac:dyDescent="0.3">
      <c r="A1922" s="241"/>
      <c r="B1922" s="241"/>
      <c r="C1922" s="241"/>
      <c r="D1922" s="241"/>
      <c r="E1922" s="241"/>
      <c r="F1922" s="241"/>
      <c r="G1922" s="241"/>
      <c r="H1922" s="131"/>
      <c r="I1922" s="131"/>
      <c r="J1922" s="131"/>
      <c r="K1922" s="131"/>
      <c r="L1922" s="131"/>
      <c r="M1922" s="131"/>
      <c r="N1922" s="131"/>
      <c r="O1922" s="131"/>
      <c r="P1922" s="131"/>
      <c r="Q1922" s="131"/>
      <c r="R1922" s="131"/>
      <c r="S1922" s="131"/>
      <c r="T1922" s="131"/>
      <c r="U1922" s="131"/>
      <c r="V1922" s="131"/>
      <c r="W1922" s="131"/>
      <c r="X1922" s="131"/>
      <c r="Y1922" s="131"/>
      <c r="Z1922" s="131"/>
      <c r="AA1922" s="131"/>
      <c r="AB1922" s="131"/>
      <c r="AC1922" s="131"/>
      <c r="AD1922" s="131"/>
      <c r="AE1922" s="131"/>
      <c r="AF1922" s="131"/>
      <c r="AG1922" s="131"/>
      <c r="AH1922" s="145"/>
      <c r="AI1922" s="145"/>
      <c r="AJ1922" s="145"/>
      <c r="AK1922" s="145"/>
      <c r="AL1922" s="145"/>
      <c r="AM1922" s="145"/>
      <c r="AN1922" s="145"/>
      <c r="AO1922" s="145"/>
      <c r="AP1922" s="145"/>
      <c r="AQ1922" s="145"/>
      <c r="AR1922" s="145"/>
      <c r="AS1922" s="145"/>
    </row>
    <row r="1923" spans="1:45" x14ac:dyDescent="0.3">
      <c r="A1923" s="241"/>
      <c r="B1923" s="241"/>
      <c r="C1923" s="241" t="s">
        <v>37</v>
      </c>
      <c r="D1923" s="241">
        <f>IF(A1902&lt;D1919,0,F1913)</f>
        <v>0</v>
      </c>
      <c r="E1923" s="241" t="s">
        <v>39</v>
      </c>
      <c r="F1923" s="241">
        <f>IF(A1863&gt;D1919,0,D1919)</f>
        <v>3.9275065886730998</v>
      </c>
      <c r="G1923" s="241"/>
      <c r="H1923" s="131"/>
      <c r="I1923" s="131"/>
      <c r="J1923" s="131"/>
      <c r="K1923" s="131"/>
      <c r="L1923" s="131"/>
      <c r="M1923" s="131"/>
      <c r="N1923" s="131"/>
      <c r="O1923" s="131"/>
      <c r="P1923" s="131"/>
      <c r="Q1923" s="131"/>
      <c r="R1923" s="131"/>
      <c r="S1923" s="131"/>
      <c r="T1923" s="131"/>
      <c r="U1923" s="131"/>
      <c r="V1923" s="131"/>
      <c r="W1923" s="131"/>
      <c r="X1923" s="131"/>
      <c r="Y1923" s="131"/>
      <c r="Z1923" s="131"/>
      <c r="AA1923" s="131"/>
      <c r="AB1923" s="131"/>
      <c r="AC1923" s="131"/>
      <c r="AD1923" s="131"/>
      <c r="AE1923" s="131"/>
      <c r="AF1923" s="131"/>
      <c r="AG1923" s="131"/>
      <c r="AH1923" s="145"/>
      <c r="AI1923" s="145"/>
      <c r="AJ1923" s="145"/>
      <c r="AK1923" s="145"/>
      <c r="AL1923" s="145"/>
      <c r="AM1923" s="145"/>
      <c r="AN1923" s="145"/>
      <c r="AO1923" s="145"/>
      <c r="AP1923" s="145"/>
      <c r="AQ1923" s="145"/>
      <c r="AR1923" s="145"/>
      <c r="AS1923" s="145"/>
    </row>
    <row r="1924" spans="1:45" x14ac:dyDescent="0.3">
      <c r="A1924" s="241"/>
      <c r="B1924" s="241"/>
      <c r="C1924" s="241"/>
      <c r="D1924" s="241"/>
      <c r="E1924" s="241"/>
      <c r="F1924" s="241"/>
      <c r="G1924" s="241"/>
      <c r="H1924" s="131"/>
      <c r="I1924" s="131"/>
      <c r="J1924" s="131"/>
      <c r="K1924" s="131"/>
      <c r="L1924" s="131"/>
      <c r="M1924" s="131"/>
      <c r="N1924" s="131"/>
      <c r="O1924" s="131"/>
      <c r="P1924" s="131"/>
      <c r="Q1924" s="131"/>
      <c r="R1924" s="131"/>
      <c r="S1924" s="131"/>
      <c r="T1924" s="131"/>
      <c r="U1924" s="131"/>
      <c r="V1924" s="131"/>
      <c r="W1924" s="131"/>
      <c r="X1924" s="131"/>
      <c r="Y1924" s="131"/>
      <c r="Z1924" s="131"/>
      <c r="AA1924" s="131"/>
      <c r="AB1924" s="131"/>
      <c r="AC1924" s="131"/>
      <c r="AD1924" s="131"/>
      <c r="AE1924" s="131"/>
      <c r="AF1924" s="131"/>
      <c r="AG1924" s="131"/>
      <c r="AH1924" s="145"/>
      <c r="AI1924" s="145"/>
      <c r="AJ1924" s="145"/>
      <c r="AK1924" s="145"/>
      <c r="AL1924" s="145"/>
      <c r="AM1924" s="145"/>
      <c r="AN1924" s="145"/>
      <c r="AO1924" s="145"/>
      <c r="AP1924" s="145"/>
      <c r="AQ1924" s="145"/>
      <c r="AR1924" s="145"/>
      <c r="AS1924" s="145"/>
    </row>
    <row r="1925" spans="1:45" x14ac:dyDescent="0.3">
      <c r="A1925" s="241"/>
      <c r="B1925" s="241"/>
      <c r="C1925" s="241" t="s">
        <v>38</v>
      </c>
      <c r="D1925" s="241" t="s">
        <v>36</v>
      </c>
      <c r="E1925" s="241"/>
      <c r="F1925" s="241"/>
      <c r="G1925" s="241"/>
      <c r="H1925" s="131"/>
      <c r="I1925" s="131"/>
      <c r="J1925" s="131"/>
      <c r="K1925" s="131"/>
      <c r="L1925" s="131"/>
      <c r="M1925" s="131"/>
      <c r="N1925" s="131"/>
      <c r="O1925" s="131"/>
      <c r="P1925" s="131"/>
      <c r="Q1925" s="131"/>
      <c r="R1925" s="131"/>
      <c r="S1925" s="131"/>
      <c r="T1925" s="131"/>
      <c r="U1925" s="131"/>
      <c r="V1925" s="131"/>
      <c r="W1925" s="131"/>
      <c r="X1925" s="131"/>
      <c r="Y1925" s="131"/>
      <c r="Z1925" s="131"/>
      <c r="AA1925" s="131"/>
      <c r="AB1925" s="131"/>
      <c r="AC1925" s="131"/>
      <c r="AD1925" s="131"/>
      <c r="AE1925" s="131"/>
      <c r="AF1925" s="131"/>
      <c r="AG1925" s="131"/>
      <c r="AH1925" s="145"/>
      <c r="AI1925" s="145"/>
      <c r="AJ1925" s="145"/>
      <c r="AK1925" s="145"/>
      <c r="AL1925" s="145"/>
      <c r="AM1925" s="145"/>
      <c r="AN1925" s="145"/>
      <c r="AO1925" s="145"/>
      <c r="AP1925" s="145"/>
      <c r="AQ1925" s="145"/>
      <c r="AR1925" s="145"/>
      <c r="AS1925" s="145"/>
    </row>
    <row r="1926" spans="1:45" x14ac:dyDescent="0.3">
      <c r="A1926" s="241"/>
      <c r="B1926" s="241"/>
      <c r="C1926" s="241"/>
      <c r="D1926" s="241"/>
      <c r="E1926" s="241"/>
      <c r="F1926" s="241"/>
      <c r="G1926" s="241"/>
      <c r="H1926" s="131"/>
      <c r="I1926" s="131"/>
      <c r="J1926" s="131"/>
      <c r="K1926" s="131"/>
      <c r="L1926" s="131"/>
      <c r="M1926" s="131"/>
      <c r="N1926" s="131"/>
      <c r="O1926" s="131"/>
      <c r="P1926" s="131"/>
      <c r="Q1926" s="131"/>
      <c r="R1926" s="131"/>
      <c r="S1926" s="131"/>
      <c r="T1926" s="131"/>
      <c r="U1926" s="131"/>
      <c r="V1926" s="131"/>
      <c r="W1926" s="131"/>
      <c r="X1926" s="131"/>
      <c r="Y1926" s="131"/>
      <c r="Z1926" s="131"/>
      <c r="AA1926" s="131"/>
      <c r="AB1926" s="131"/>
      <c r="AC1926" s="131"/>
      <c r="AD1926" s="131"/>
      <c r="AE1926" s="131"/>
      <c r="AF1926" s="131"/>
      <c r="AG1926" s="131"/>
      <c r="AH1926" s="145"/>
      <c r="AI1926" s="145"/>
      <c r="AJ1926" s="145"/>
      <c r="AK1926" s="145"/>
      <c r="AL1926" s="145"/>
      <c r="AM1926" s="145"/>
      <c r="AN1926" s="145"/>
      <c r="AO1926" s="145"/>
      <c r="AP1926" s="145"/>
      <c r="AQ1926" s="145"/>
      <c r="AR1926" s="145"/>
      <c r="AS1926" s="145"/>
    </row>
    <row r="1927" spans="1:45" x14ac:dyDescent="0.3">
      <c r="A1927" s="241"/>
      <c r="B1927" s="241"/>
      <c r="C1927" s="241"/>
      <c r="D1927" s="241"/>
      <c r="E1927" s="241"/>
      <c r="F1927" s="241"/>
      <c r="G1927" s="241"/>
      <c r="H1927" s="131"/>
      <c r="I1927" s="131"/>
      <c r="J1927" s="131"/>
      <c r="K1927" s="131"/>
      <c r="L1927" s="131"/>
      <c r="M1927" s="131"/>
      <c r="N1927" s="131"/>
      <c r="O1927" s="131"/>
      <c r="P1927" s="131"/>
      <c r="Q1927" s="131"/>
      <c r="R1927" s="131"/>
      <c r="S1927" s="131"/>
      <c r="T1927" s="131"/>
      <c r="U1927" s="131"/>
      <c r="V1927" s="131"/>
      <c r="W1927" s="131"/>
      <c r="X1927" s="131"/>
      <c r="Y1927" s="131"/>
      <c r="Z1927" s="131"/>
      <c r="AA1927" s="131"/>
      <c r="AB1927" s="131"/>
      <c r="AC1927" s="131"/>
      <c r="AD1927" s="131"/>
      <c r="AE1927" s="131"/>
      <c r="AF1927" s="131"/>
      <c r="AG1927" s="131"/>
      <c r="AH1927" s="145"/>
      <c r="AI1927" s="145"/>
      <c r="AJ1927" s="145"/>
      <c r="AK1927" s="145"/>
      <c r="AL1927" s="145"/>
      <c r="AM1927" s="145"/>
      <c r="AN1927" s="145"/>
      <c r="AO1927" s="145"/>
      <c r="AP1927" s="145"/>
      <c r="AQ1927" s="145"/>
      <c r="AR1927" s="145"/>
      <c r="AS1927" s="145"/>
    </row>
    <row r="1928" spans="1:45" x14ac:dyDescent="0.3">
      <c r="A1928" s="241"/>
      <c r="B1928" s="241"/>
      <c r="C1928" s="241" t="s">
        <v>40</v>
      </c>
      <c r="D1928" s="241"/>
      <c r="E1928" s="241"/>
      <c r="F1928" s="241"/>
      <c r="G1928" s="241"/>
      <c r="H1928" s="131"/>
      <c r="I1928" s="131"/>
      <c r="J1928" s="131"/>
      <c r="K1928" s="131"/>
      <c r="L1928" s="131"/>
      <c r="M1928" s="131"/>
      <c r="N1928" s="131"/>
      <c r="O1928" s="131"/>
      <c r="P1928" s="131"/>
      <c r="Q1928" s="131"/>
      <c r="R1928" s="131"/>
      <c r="S1928" s="131"/>
      <c r="T1928" s="131"/>
      <c r="U1928" s="131"/>
      <c r="V1928" s="131"/>
      <c r="W1928" s="131"/>
      <c r="X1928" s="131"/>
      <c r="Y1928" s="131"/>
      <c r="Z1928" s="131"/>
      <c r="AA1928" s="131"/>
      <c r="AB1928" s="131"/>
      <c r="AC1928" s="131"/>
      <c r="AD1928" s="131"/>
      <c r="AE1928" s="131"/>
      <c r="AF1928" s="131"/>
      <c r="AG1928" s="131"/>
      <c r="AH1928" s="145"/>
      <c r="AI1928" s="145"/>
      <c r="AJ1928" s="145"/>
      <c r="AK1928" s="145"/>
      <c r="AL1928" s="145"/>
      <c r="AM1928" s="145"/>
      <c r="AN1928" s="145"/>
      <c r="AO1928" s="145"/>
      <c r="AP1928" s="145"/>
      <c r="AQ1928" s="145"/>
      <c r="AR1928" s="145"/>
      <c r="AS1928" s="145"/>
    </row>
    <row r="1929" spans="1:45" x14ac:dyDescent="0.3">
      <c r="A1929" s="241"/>
      <c r="B1929" s="241"/>
      <c r="C1929" s="241"/>
      <c r="D1929" s="241"/>
      <c r="E1929" s="241"/>
      <c r="F1929" s="241"/>
      <c r="G1929" s="241"/>
      <c r="H1929" s="131"/>
      <c r="I1929" s="131"/>
      <c r="J1929" s="131"/>
      <c r="K1929" s="131"/>
      <c r="L1929" s="131"/>
      <c r="M1929" s="131"/>
      <c r="N1929" s="131"/>
      <c r="O1929" s="131"/>
      <c r="P1929" s="131"/>
      <c r="Q1929" s="131"/>
      <c r="R1929" s="131"/>
      <c r="S1929" s="131"/>
      <c r="T1929" s="131"/>
      <c r="U1929" s="131"/>
      <c r="V1929" s="131"/>
      <c r="W1929" s="131"/>
      <c r="X1929" s="131"/>
      <c r="Y1929" s="131"/>
      <c r="Z1929" s="131"/>
      <c r="AA1929" s="131"/>
      <c r="AB1929" s="131"/>
      <c r="AC1929" s="131"/>
      <c r="AD1929" s="131"/>
      <c r="AE1929" s="131"/>
      <c r="AF1929" s="131"/>
      <c r="AG1929" s="131"/>
      <c r="AH1929" s="145"/>
      <c r="AI1929" s="145"/>
      <c r="AJ1929" s="145"/>
      <c r="AK1929" s="145"/>
      <c r="AL1929" s="145"/>
      <c r="AM1929" s="145"/>
      <c r="AN1929" s="145"/>
      <c r="AO1929" s="145"/>
      <c r="AP1929" s="145"/>
      <c r="AQ1929" s="145"/>
      <c r="AR1929" s="145"/>
      <c r="AS1929" s="145"/>
    </row>
    <row r="1930" spans="1:45" x14ac:dyDescent="0.3">
      <c r="A1930" s="241"/>
      <c r="B1930" s="241"/>
      <c r="C1930" s="241" t="s">
        <v>41</v>
      </c>
      <c r="D1930" s="241">
        <v>11</v>
      </c>
      <c r="E1930" s="241" t="s">
        <v>48</v>
      </c>
      <c r="F1930" s="241">
        <v>0</v>
      </c>
      <c r="G1930" s="241"/>
      <c r="H1930" s="131"/>
      <c r="I1930" s="131"/>
      <c r="J1930" s="131"/>
      <c r="K1930" s="131"/>
      <c r="L1930" s="131"/>
      <c r="M1930" s="131"/>
      <c r="N1930" s="131"/>
      <c r="O1930" s="131"/>
      <c r="P1930" s="131"/>
      <c r="Q1930" s="131"/>
      <c r="R1930" s="131"/>
      <c r="S1930" s="131"/>
      <c r="T1930" s="131"/>
      <c r="U1930" s="131"/>
      <c r="V1930" s="131"/>
      <c r="W1930" s="131"/>
      <c r="X1930" s="131"/>
      <c r="Y1930" s="131"/>
      <c r="Z1930" s="131"/>
      <c r="AA1930" s="131"/>
      <c r="AB1930" s="131"/>
      <c r="AC1930" s="131"/>
      <c r="AD1930" s="131"/>
      <c r="AE1930" s="131"/>
      <c r="AF1930" s="131"/>
      <c r="AG1930" s="131"/>
      <c r="AH1930" s="145"/>
      <c r="AI1930" s="145"/>
      <c r="AJ1930" s="145"/>
      <c r="AK1930" s="145"/>
      <c r="AL1930" s="145"/>
      <c r="AM1930" s="145"/>
      <c r="AN1930" s="145"/>
      <c r="AO1930" s="145"/>
      <c r="AP1930" s="145"/>
      <c r="AQ1930" s="145"/>
      <c r="AR1930" s="145"/>
      <c r="AS1930" s="145"/>
    </row>
    <row r="1931" spans="1:45" x14ac:dyDescent="0.3">
      <c r="A1931" s="241"/>
      <c r="B1931" s="241"/>
      <c r="C1931" s="241" t="s">
        <v>70</v>
      </c>
      <c r="D1931" s="241"/>
      <c r="E1931" s="241"/>
      <c r="F1931" s="241"/>
      <c r="G1931" s="241"/>
      <c r="H1931" s="131"/>
      <c r="I1931" s="131"/>
      <c r="J1931" s="131"/>
      <c r="K1931" s="131"/>
      <c r="L1931" s="131"/>
      <c r="M1931" s="131"/>
      <c r="N1931" s="131"/>
      <c r="O1931" s="131"/>
      <c r="P1931" s="131"/>
      <c r="Q1931" s="131"/>
      <c r="R1931" s="131"/>
      <c r="S1931" s="131"/>
      <c r="T1931" s="131"/>
      <c r="U1931" s="131"/>
      <c r="V1931" s="131"/>
      <c r="W1931" s="131"/>
      <c r="X1931" s="131"/>
      <c r="Y1931" s="131"/>
      <c r="Z1931" s="131"/>
      <c r="AA1931" s="131"/>
      <c r="AB1931" s="131"/>
      <c r="AC1931" s="131"/>
      <c r="AD1931" s="131"/>
      <c r="AE1931" s="131"/>
      <c r="AF1931" s="131"/>
      <c r="AG1931" s="131"/>
      <c r="AH1931" s="145"/>
      <c r="AI1931" s="145"/>
      <c r="AJ1931" s="145"/>
      <c r="AK1931" s="145"/>
      <c r="AL1931" s="145"/>
      <c r="AM1931" s="145"/>
      <c r="AN1931" s="145"/>
      <c r="AO1931" s="145"/>
      <c r="AP1931" s="145"/>
      <c r="AQ1931" s="145"/>
      <c r="AR1931" s="145"/>
      <c r="AS1931" s="145"/>
    </row>
    <row r="1932" spans="1:45" x14ac:dyDescent="0.3">
      <c r="A1932" s="241"/>
      <c r="B1932" s="241"/>
      <c r="C1932" s="241"/>
      <c r="D1932" s="241"/>
      <c r="E1932" s="241"/>
      <c r="F1932" s="241"/>
      <c r="G1932" s="241"/>
      <c r="H1932" s="131"/>
      <c r="I1932" s="131"/>
      <c r="J1932" s="131"/>
      <c r="K1932" s="131"/>
      <c r="L1932" s="131"/>
      <c r="M1932" s="131"/>
      <c r="N1932" s="131"/>
      <c r="O1932" s="131"/>
      <c r="P1932" s="131"/>
      <c r="Q1932" s="131"/>
      <c r="R1932" s="131"/>
      <c r="S1932" s="131"/>
      <c r="T1932" s="131"/>
      <c r="U1932" s="131"/>
      <c r="V1932" s="131"/>
      <c r="W1932" s="131"/>
      <c r="X1932" s="131"/>
      <c r="Y1932" s="131"/>
      <c r="Z1932" s="131"/>
      <c r="AA1932" s="131"/>
      <c r="AB1932" s="131"/>
      <c r="AC1932" s="131"/>
      <c r="AD1932" s="131"/>
      <c r="AE1932" s="131"/>
      <c r="AF1932" s="131"/>
      <c r="AG1932" s="131"/>
      <c r="AH1932" s="145"/>
      <c r="AI1932" s="145"/>
      <c r="AJ1932" s="145"/>
      <c r="AK1932" s="145"/>
      <c r="AL1932" s="145"/>
      <c r="AM1932" s="145"/>
      <c r="AN1932" s="145"/>
      <c r="AO1932" s="145"/>
      <c r="AP1932" s="145"/>
      <c r="AQ1932" s="145"/>
      <c r="AR1932" s="145"/>
      <c r="AS1932" s="145"/>
    </row>
    <row r="1933" spans="1:45" x14ac:dyDescent="0.3">
      <c r="A1933" s="241"/>
      <c r="B1933" s="241"/>
      <c r="C1933" s="241" t="s">
        <v>42</v>
      </c>
      <c r="D1933" s="241">
        <v>12000</v>
      </c>
      <c r="E1933" s="241" t="s">
        <v>49</v>
      </c>
      <c r="F1933" s="241" t="e">
        <f>ROUND(((LN((D1933/D1921)/(1-(D1933/D1921)))-D1917)/F1917),2)</f>
        <v>#NUM!</v>
      </c>
      <c r="G1933" s="241"/>
      <c r="H1933" s="131"/>
      <c r="I1933" s="131"/>
      <c r="J1933" s="131"/>
      <c r="K1933" s="131"/>
      <c r="L1933" s="131"/>
      <c r="M1933" s="131"/>
      <c r="N1933" s="131"/>
      <c r="O1933" s="131"/>
      <c r="P1933" s="131"/>
      <c r="Q1933" s="131"/>
      <c r="R1933" s="131"/>
      <c r="S1933" s="131"/>
      <c r="T1933" s="131"/>
      <c r="U1933" s="131"/>
      <c r="V1933" s="131"/>
      <c r="W1933" s="131"/>
      <c r="X1933" s="131"/>
      <c r="Y1933" s="131"/>
      <c r="Z1933" s="131"/>
      <c r="AA1933" s="131"/>
      <c r="AB1933" s="131"/>
      <c r="AC1933" s="131"/>
      <c r="AD1933" s="131"/>
      <c r="AE1933" s="131"/>
      <c r="AF1933" s="131"/>
      <c r="AG1933" s="131"/>
      <c r="AH1933" s="145"/>
      <c r="AI1933" s="145"/>
      <c r="AJ1933" s="145"/>
      <c r="AK1933" s="145"/>
      <c r="AL1933" s="145"/>
      <c r="AM1933" s="145"/>
      <c r="AN1933" s="145"/>
      <c r="AO1933" s="145"/>
      <c r="AP1933" s="145"/>
      <c r="AQ1933" s="145"/>
      <c r="AR1933" s="145"/>
      <c r="AS1933" s="145"/>
    </row>
    <row r="1934" spans="1:45" x14ac:dyDescent="0.3">
      <c r="A1934" s="241"/>
      <c r="B1934" s="241"/>
      <c r="C1934" s="241" t="s">
        <v>66</v>
      </c>
      <c r="D1934" s="241"/>
      <c r="E1934" s="241"/>
      <c r="F1934" s="241"/>
      <c r="G1934" s="241"/>
      <c r="H1934" s="131"/>
      <c r="I1934" s="131"/>
      <c r="J1934" s="131"/>
      <c r="K1934" s="131"/>
      <c r="L1934" s="131"/>
      <c r="M1934" s="131"/>
      <c r="N1934" s="131"/>
      <c r="O1934" s="131"/>
      <c r="P1934" s="131"/>
      <c r="Q1934" s="131"/>
      <c r="R1934" s="131"/>
      <c r="S1934" s="131"/>
      <c r="T1934" s="131"/>
      <c r="U1934" s="131"/>
      <c r="V1934" s="131"/>
      <c r="W1934" s="131"/>
      <c r="X1934" s="131"/>
      <c r="Y1934" s="131"/>
      <c r="Z1934" s="131"/>
      <c r="AA1934" s="131"/>
      <c r="AB1934" s="131"/>
      <c r="AC1934" s="131"/>
      <c r="AD1934" s="131"/>
      <c r="AE1934" s="131"/>
      <c r="AF1934" s="131"/>
      <c r="AG1934" s="131"/>
      <c r="AH1934" s="145"/>
      <c r="AI1934" s="145"/>
      <c r="AJ1934" s="145"/>
      <c r="AK1934" s="145"/>
      <c r="AL1934" s="145"/>
      <c r="AM1934" s="145"/>
      <c r="AN1934" s="145"/>
      <c r="AO1934" s="145"/>
      <c r="AP1934" s="145"/>
      <c r="AQ1934" s="145"/>
      <c r="AR1934" s="145"/>
      <c r="AS1934" s="145"/>
    </row>
    <row r="1935" spans="1:45" x14ac:dyDescent="0.3">
      <c r="A1935" s="241"/>
      <c r="B1935" s="241"/>
      <c r="C1935" s="241" t="s">
        <v>67</v>
      </c>
      <c r="D1935" s="241"/>
      <c r="E1935" s="241"/>
      <c r="F1935" s="241"/>
      <c r="G1935" s="241"/>
      <c r="H1935" s="131"/>
      <c r="I1935" s="131"/>
      <c r="J1935" s="131"/>
      <c r="K1935" s="131"/>
      <c r="L1935" s="131"/>
      <c r="M1935" s="131"/>
      <c r="N1935" s="131"/>
      <c r="O1935" s="131"/>
      <c r="P1935" s="131"/>
      <c r="Q1935" s="131"/>
      <c r="R1935" s="131"/>
      <c r="S1935" s="131"/>
      <c r="T1935" s="131"/>
      <c r="U1935" s="131"/>
      <c r="V1935" s="131"/>
      <c r="W1935" s="131"/>
      <c r="X1935" s="131"/>
      <c r="Y1935" s="131"/>
      <c r="Z1935" s="131"/>
      <c r="AA1935" s="131"/>
      <c r="AB1935" s="131"/>
      <c r="AC1935" s="131"/>
      <c r="AD1935" s="131"/>
      <c r="AE1935" s="131"/>
      <c r="AF1935" s="131"/>
      <c r="AG1935" s="131"/>
      <c r="AH1935" s="145"/>
      <c r="AI1935" s="145"/>
      <c r="AJ1935" s="145"/>
      <c r="AK1935" s="145"/>
      <c r="AL1935" s="145"/>
      <c r="AM1935" s="145"/>
      <c r="AN1935" s="145"/>
      <c r="AO1935" s="145"/>
      <c r="AP1935" s="145"/>
      <c r="AQ1935" s="145"/>
      <c r="AR1935" s="145"/>
      <c r="AS1935" s="145"/>
    </row>
    <row r="1936" spans="1:45" x14ac:dyDescent="0.3">
      <c r="A1936" s="241"/>
      <c r="B1936" s="241"/>
      <c r="C1936" s="241"/>
      <c r="D1936" s="241"/>
      <c r="E1936" s="241"/>
      <c r="F1936" s="241"/>
      <c r="G1936" s="241"/>
      <c r="H1936" s="131"/>
      <c r="I1936" s="131"/>
      <c r="J1936" s="131"/>
      <c r="K1936" s="131"/>
      <c r="L1936" s="131"/>
      <c r="M1936" s="131"/>
      <c r="N1936" s="131"/>
      <c r="O1936" s="131"/>
      <c r="P1936" s="131"/>
      <c r="Q1936" s="131"/>
      <c r="R1936" s="131"/>
      <c r="S1936" s="131"/>
      <c r="T1936" s="131"/>
      <c r="U1936" s="131"/>
      <c r="V1936" s="131"/>
      <c r="W1936" s="131"/>
      <c r="X1936" s="131"/>
      <c r="Y1936" s="131"/>
      <c r="Z1936" s="131"/>
      <c r="AA1936" s="131"/>
      <c r="AB1936" s="131"/>
      <c r="AC1936" s="131"/>
      <c r="AD1936" s="131"/>
      <c r="AE1936" s="131"/>
      <c r="AF1936" s="131"/>
      <c r="AG1936" s="131"/>
      <c r="AH1936" s="145"/>
      <c r="AI1936" s="145"/>
      <c r="AJ1936" s="145"/>
      <c r="AK1936" s="145"/>
      <c r="AL1936" s="145"/>
      <c r="AM1936" s="145"/>
      <c r="AN1936" s="145"/>
      <c r="AO1936" s="145"/>
      <c r="AP1936" s="145"/>
      <c r="AQ1936" s="145"/>
      <c r="AR1936" s="145"/>
      <c r="AS1936" s="145"/>
    </row>
    <row r="1937" spans="1:45" x14ac:dyDescent="0.3">
      <c r="A1937" s="241"/>
      <c r="B1937" s="241"/>
      <c r="C1937" s="241"/>
      <c r="D1937" s="241"/>
      <c r="E1937" s="241"/>
      <c r="F1937" s="241"/>
      <c r="G1937" s="241"/>
      <c r="H1937" s="131"/>
      <c r="I1937" s="131"/>
      <c r="J1937" s="131"/>
      <c r="K1937" s="131"/>
      <c r="L1937" s="131"/>
      <c r="M1937" s="131"/>
      <c r="N1937" s="131"/>
      <c r="O1937" s="131"/>
      <c r="P1937" s="131"/>
      <c r="Q1937" s="131"/>
      <c r="R1937" s="131"/>
      <c r="S1937" s="131"/>
      <c r="T1937" s="131"/>
      <c r="U1937" s="131"/>
      <c r="V1937" s="131"/>
      <c r="W1937" s="131"/>
      <c r="X1937" s="131"/>
      <c r="Y1937" s="131"/>
      <c r="Z1937" s="131"/>
      <c r="AA1937" s="131"/>
      <c r="AB1937" s="131"/>
      <c r="AC1937" s="131"/>
      <c r="AD1937" s="131"/>
      <c r="AE1937" s="131"/>
      <c r="AF1937" s="131"/>
      <c r="AG1937" s="131"/>
      <c r="AH1937" s="145"/>
      <c r="AI1937" s="145"/>
      <c r="AJ1937" s="145"/>
      <c r="AK1937" s="145"/>
      <c r="AL1937" s="145"/>
      <c r="AM1937" s="145"/>
      <c r="AN1937" s="145"/>
      <c r="AO1937" s="145"/>
      <c r="AP1937" s="145"/>
      <c r="AQ1937" s="145"/>
      <c r="AR1937" s="145"/>
      <c r="AS1937" s="145"/>
    </row>
    <row r="1938" spans="1:45" x14ac:dyDescent="0.3">
      <c r="A1938" s="241"/>
      <c r="B1938" s="241"/>
      <c r="C1938" s="241"/>
      <c r="D1938" s="241"/>
      <c r="E1938" s="241"/>
      <c r="F1938" s="241"/>
      <c r="G1938" s="241"/>
      <c r="H1938" s="131"/>
      <c r="I1938" s="131"/>
      <c r="J1938" s="131"/>
      <c r="K1938" s="131"/>
      <c r="L1938" s="131"/>
      <c r="M1938" s="131"/>
      <c r="N1938" s="131"/>
      <c r="O1938" s="131"/>
      <c r="P1938" s="131"/>
      <c r="Q1938" s="131"/>
      <c r="R1938" s="131"/>
      <c r="S1938" s="131"/>
      <c r="T1938" s="131"/>
      <c r="U1938" s="131"/>
      <c r="V1938" s="131"/>
      <c r="W1938" s="131"/>
      <c r="X1938" s="131"/>
      <c r="Y1938" s="131"/>
      <c r="Z1938" s="131"/>
      <c r="AA1938" s="131"/>
      <c r="AB1938" s="131"/>
      <c r="AC1938" s="131"/>
      <c r="AD1938" s="131"/>
      <c r="AE1938" s="131"/>
      <c r="AF1938" s="131"/>
      <c r="AG1938" s="131"/>
      <c r="AH1938" s="145"/>
      <c r="AI1938" s="145"/>
      <c r="AJ1938" s="145"/>
      <c r="AK1938" s="145"/>
      <c r="AL1938" s="145"/>
      <c r="AM1938" s="145"/>
      <c r="AN1938" s="145"/>
      <c r="AO1938" s="145"/>
      <c r="AP1938" s="145"/>
      <c r="AQ1938" s="145"/>
      <c r="AR1938" s="145"/>
      <c r="AS1938" s="145"/>
    </row>
    <row r="1939" spans="1:45" x14ac:dyDescent="0.3">
      <c r="A1939" s="241"/>
      <c r="B1939" s="241"/>
      <c r="C1939" s="241"/>
      <c r="D1939" s="241"/>
      <c r="E1939" s="241"/>
      <c r="F1939" s="241"/>
      <c r="G1939" s="241"/>
      <c r="H1939" s="131"/>
      <c r="I1939" s="131"/>
      <c r="J1939" s="131"/>
      <c r="K1939" s="131"/>
      <c r="L1939" s="131"/>
      <c r="M1939" s="131"/>
      <c r="N1939" s="131"/>
      <c r="O1939" s="131"/>
      <c r="P1939" s="131"/>
      <c r="Q1939" s="131"/>
      <c r="R1939" s="131"/>
      <c r="S1939" s="131"/>
      <c r="T1939" s="131"/>
      <c r="U1939" s="131"/>
      <c r="V1939" s="131"/>
      <c r="W1939" s="131"/>
      <c r="X1939" s="131"/>
      <c r="Y1939" s="131"/>
      <c r="Z1939" s="131"/>
      <c r="AA1939" s="131"/>
      <c r="AB1939" s="131"/>
      <c r="AC1939" s="131"/>
      <c r="AD1939" s="131"/>
      <c r="AE1939" s="131"/>
      <c r="AF1939" s="131"/>
      <c r="AG1939" s="131"/>
      <c r="AH1939" s="145"/>
      <c r="AI1939" s="145"/>
      <c r="AJ1939" s="145"/>
      <c r="AK1939" s="145"/>
      <c r="AL1939" s="145"/>
      <c r="AM1939" s="145"/>
      <c r="AN1939" s="145"/>
      <c r="AO1939" s="145"/>
      <c r="AP1939" s="145"/>
      <c r="AQ1939" s="145"/>
      <c r="AR1939" s="145"/>
      <c r="AS1939" s="145"/>
    </row>
    <row r="1940" spans="1:45" ht="21" x14ac:dyDescent="0.4">
      <c r="A1940" s="245">
        <v>24</v>
      </c>
      <c r="B1940" s="241"/>
      <c r="C1940" s="241"/>
      <c r="D1940" s="241"/>
      <c r="E1940" s="241"/>
      <c r="F1940" s="241"/>
      <c r="G1940" s="241"/>
      <c r="H1940" s="131"/>
      <c r="I1940" s="131"/>
      <c r="J1940" s="131"/>
      <c r="K1940" s="131"/>
      <c r="L1940" s="131"/>
      <c r="M1940" s="131"/>
      <c r="N1940" s="131"/>
      <c r="O1940" s="131"/>
      <c r="P1940" s="131"/>
      <c r="Q1940" s="131"/>
      <c r="R1940" s="131"/>
      <c r="S1940" s="131"/>
      <c r="T1940" s="131"/>
      <c r="U1940" s="131"/>
      <c r="V1940" s="131"/>
      <c r="W1940" s="131"/>
      <c r="X1940" s="131"/>
      <c r="Y1940" s="131"/>
      <c r="Z1940" s="131"/>
      <c r="AA1940" s="131"/>
      <c r="AB1940" s="131"/>
      <c r="AC1940" s="131"/>
      <c r="AD1940" s="131"/>
      <c r="AE1940" s="131"/>
      <c r="AF1940" s="131"/>
      <c r="AG1940" s="131"/>
      <c r="AH1940" s="145"/>
      <c r="AI1940" s="145"/>
      <c r="AJ1940" s="145"/>
      <c r="AK1940" s="145"/>
      <c r="AL1940" s="145"/>
      <c r="AM1940" s="145"/>
      <c r="AN1940" s="145"/>
      <c r="AO1940" s="145"/>
      <c r="AP1940" s="145"/>
      <c r="AQ1940" s="145"/>
      <c r="AR1940" s="145"/>
      <c r="AS1940" s="145"/>
    </row>
    <row r="1941" spans="1:45" x14ac:dyDescent="0.3">
      <c r="A1941" s="241"/>
      <c r="B1941" s="241"/>
      <c r="C1941" s="241"/>
      <c r="D1941" s="241"/>
      <c r="E1941" s="241"/>
      <c r="F1941" s="241"/>
      <c r="G1941" s="241"/>
      <c r="H1941" s="131"/>
      <c r="I1941" s="131"/>
      <c r="J1941" s="131"/>
      <c r="K1941" s="131"/>
      <c r="L1941" s="131"/>
      <c r="M1941" s="131"/>
      <c r="N1941" s="131"/>
      <c r="O1941" s="131"/>
      <c r="P1941" s="131"/>
      <c r="Q1941" s="131"/>
      <c r="R1941" s="131"/>
      <c r="S1941" s="131"/>
      <c r="T1941" s="131"/>
      <c r="U1941" s="131"/>
      <c r="V1941" s="131"/>
      <c r="W1941" s="131"/>
      <c r="X1941" s="131"/>
      <c r="Y1941" s="131"/>
      <c r="Z1941" s="131"/>
      <c r="AA1941" s="131"/>
      <c r="AB1941" s="131"/>
      <c r="AC1941" s="131"/>
      <c r="AD1941" s="131"/>
      <c r="AE1941" s="131"/>
      <c r="AF1941" s="131"/>
      <c r="AG1941" s="131"/>
      <c r="AH1941" s="145"/>
      <c r="AI1941" s="145"/>
      <c r="AJ1941" s="145"/>
      <c r="AK1941" s="145"/>
      <c r="AL1941" s="145"/>
      <c r="AM1941" s="145"/>
      <c r="AN1941" s="145"/>
      <c r="AO1941" s="145"/>
      <c r="AP1941" s="145"/>
      <c r="AQ1941" s="145"/>
      <c r="AR1941" s="145"/>
      <c r="AS1941" s="145"/>
    </row>
    <row r="1942" spans="1:45" x14ac:dyDescent="0.3">
      <c r="A1942" s="241" t="s">
        <v>9</v>
      </c>
      <c r="B1942" s="241" t="s">
        <v>10</v>
      </c>
      <c r="C1942" s="241" t="s">
        <v>14</v>
      </c>
      <c r="D1942" s="241" t="s">
        <v>11</v>
      </c>
      <c r="E1942" s="241" t="s">
        <v>12</v>
      </c>
      <c r="F1942" s="241" t="s">
        <v>22</v>
      </c>
      <c r="G1942" s="241" t="s">
        <v>22</v>
      </c>
      <c r="H1942" s="131"/>
      <c r="I1942" s="131" t="s">
        <v>15</v>
      </c>
      <c r="J1942" s="131"/>
      <c r="K1942" s="131" t="s">
        <v>18</v>
      </c>
      <c r="L1942" s="131"/>
      <c r="M1942" s="131" t="s">
        <v>20</v>
      </c>
      <c r="N1942" s="131"/>
      <c r="O1942" s="131" t="s">
        <v>25</v>
      </c>
      <c r="P1942" s="131" t="s">
        <v>26</v>
      </c>
      <c r="Q1942" s="131" t="s">
        <v>27</v>
      </c>
      <c r="R1942" s="131" t="s">
        <v>30</v>
      </c>
      <c r="S1942" s="131" t="s">
        <v>28</v>
      </c>
      <c r="T1942" s="131"/>
      <c r="U1942" s="131" t="s">
        <v>29</v>
      </c>
      <c r="V1942" s="131"/>
      <c r="W1942" s="131"/>
      <c r="X1942" s="131"/>
      <c r="Y1942" s="131"/>
      <c r="Z1942" s="131"/>
      <c r="AA1942" s="131"/>
      <c r="AB1942" s="131"/>
      <c r="AC1942" s="131"/>
      <c r="AD1942" s="131"/>
      <c r="AE1942" s="131"/>
      <c r="AF1942" s="131"/>
      <c r="AG1942" s="131"/>
      <c r="AH1942" s="145"/>
      <c r="AI1942" s="145"/>
      <c r="AJ1942" s="145"/>
      <c r="AK1942" s="145"/>
      <c r="AL1942" s="145"/>
      <c r="AM1942" s="145"/>
      <c r="AN1942" s="145"/>
      <c r="AO1942" s="145"/>
      <c r="AP1942" s="145"/>
      <c r="AQ1942" s="145"/>
      <c r="AR1942" s="145"/>
      <c r="AS1942" s="145"/>
    </row>
    <row r="1943" spans="1:45" x14ac:dyDescent="0.3">
      <c r="A1943" s="241">
        <f>EINGABEN!H6</f>
        <v>1.3000000018</v>
      </c>
      <c r="B1943" s="241">
        <f>EINGABEN!J6</f>
        <v>1.7999999268880629</v>
      </c>
      <c r="C1943" s="241">
        <f t="shared" ref="C1943:C1982" si="314">(A1943^2)</f>
        <v>1.6900000046799999</v>
      </c>
      <c r="D1943" s="241">
        <f>IF(B1943=0,E1943,B1943)</f>
        <v>1.7999999268880629</v>
      </c>
      <c r="E1943" s="241">
        <f>MAX(B1943:B1982)</f>
        <v>23.799999970819385</v>
      </c>
      <c r="F1943" s="241">
        <f>(((E1943+F2001)/D1943)-1)^-1</f>
        <v>1.4610388987773395E-2</v>
      </c>
      <c r="G1943" s="241">
        <f>IF(B1943=0,1,F1943)</f>
        <v>1.4610388987773395E-2</v>
      </c>
      <c r="H1943" s="131"/>
      <c r="I1943" s="131">
        <f t="shared" ref="I1943:I1982" si="315">ROUND((LN(G1943)),7)</f>
        <v>-4.2260223999999997</v>
      </c>
      <c r="J1943" s="131"/>
      <c r="K1943" s="131">
        <f>(I1943^2)</f>
        <v>17.859265325301759</v>
      </c>
      <c r="L1943" s="131"/>
      <c r="M1943" s="131">
        <f t="shared" ref="M1943:M1982" si="316">(A1943*I1943)</f>
        <v>-5.4938291276068396</v>
      </c>
      <c r="N1943" s="131"/>
      <c r="O1943" s="131">
        <f>IF(P1944&lt;MAX(P1943:P1982),A1943,-A1943)</f>
        <v>1.3000000018</v>
      </c>
      <c r="P1943" s="131">
        <f>IF(B1943=0,E1943,B1943)</f>
        <v>1.7999999268880629</v>
      </c>
      <c r="Q1943" s="131">
        <f>(2.71828184^(F1997*O1943+D1997)/((2.71828184^(F1997*O1943+D1997)+1)))</f>
        <v>2.6778351514057008E-2</v>
      </c>
      <c r="R1943" s="131">
        <f>(LN(Q1943/(1-Q1943)))</f>
        <v>-3.593018073543258</v>
      </c>
      <c r="S1943" s="131">
        <f>(R1943-(-4.595119))</f>
        <v>1.0021009264567424</v>
      </c>
      <c r="T1943" s="131"/>
      <c r="U1943" s="131">
        <f t="shared" ref="U1943:U1982" si="317">(T1943-(-4.595119))</f>
        <v>4.5951190000000004</v>
      </c>
      <c r="V1943" s="131"/>
      <c r="W1943" s="131"/>
      <c r="X1943" s="131"/>
      <c r="Y1943" s="131"/>
      <c r="Z1943" s="131"/>
      <c r="AA1943" s="131"/>
      <c r="AB1943" s="131"/>
      <c r="AC1943" s="131"/>
      <c r="AD1943" s="131"/>
      <c r="AE1943" s="131"/>
      <c r="AF1943" s="131"/>
      <c r="AG1943" s="131"/>
      <c r="AH1943" s="145"/>
      <c r="AI1943" s="145"/>
      <c r="AJ1943" s="145"/>
      <c r="AK1943" s="145"/>
      <c r="AL1943" s="145"/>
      <c r="AM1943" s="145"/>
      <c r="AN1943" s="145"/>
      <c r="AO1943" s="145"/>
      <c r="AP1943" s="145"/>
      <c r="AQ1943" s="145"/>
      <c r="AR1943" s="145"/>
      <c r="AS1943" s="145"/>
    </row>
    <row r="1944" spans="1:45" x14ac:dyDescent="0.3">
      <c r="A1944" s="241">
        <f>EINGABEN!H7</f>
        <v>1.4000000021999999</v>
      </c>
      <c r="B1944" s="241">
        <f>EINGABEN!J7</f>
        <v>3.9999998868722741</v>
      </c>
      <c r="C1944" s="241">
        <f t="shared" si="314"/>
        <v>1.9600000061599996</v>
      </c>
      <c r="D1944" s="241">
        <f t="shared" ref="D1944:D1982" si="318">IF(B1944=0,E1944,B1944)</f>
        <v>3.9999998868722741</v>
      </c>
      <c r="E1944" s="241">
        <f>(E1943)</f>
        <v>23.799999970819385</v>
      </c>
      <c r="F1944" s="241">
        <f>(((E1944+F2001)/D1944)-1)^-1</f>
        <v>3.3057850226584279E-2</v>
      </c>
      <c r="G1944" s="241">
        <f t="shared" ref="G1944:G1962" si="319">IF(B1944=0,1,F1944)</f>
        <v>3.3057850226584279E-2</v>
      </c>
      <c r="H1944" s="131"/>
      <c r="I1944" s="131">
        <f t="shared" si="315"/>
        <v>-3.4094962</v>
      </c>
      <c r="J1944" s="131"/>
      <c r="K1944" s="131">
        <f t="shared" ref="K1944:K1955" si="320">(I1944^2)</f>
        <v>11.624664337814441</v>
      </c>
      <c r="L1944" s="131"/>
      <c r="M1944" s="131">
        <f t="shared" si="316"/>
        <v>-4.7732946875008908</v>
      </c>
      <c r="N1944" s="131"/>
      <c r="O1944" s="131">
        <f>IF(P1944&lt;MAX(P1943:P1982),A1944,-A1944)</f>
        <v>1.4000000021999999</v>
      </c>
      <c r="P1944" s="131">
        <f t="shared" ref="P1944:P1982" si="321">IF(B1944=0,E1944,B1944)</f>
        <v>3.9999998868722741</v>
      </c>
      <c r="Q1944" s="131">
        <f>(2.71828184^(F1997*O1944+D1997)/((2.71828184^(F1997*O1944+D1997)+1)))</f>
        <v>3.0528336982115621E-2</v>
      </c>
      <c r="R1944" s="131">
        <f t="shared" ref="R1944:R1982" si="322">(LN(Q1944/(1-Q1944)))</f>
        <v>-3.4580959121404722</v>
      </c>
      <c r="S1944" s="131">
        <f t="shared" ref="S1944:S1982" si="323">(R1944-(-4.595119))</f>
        <v>1.1370230878595282</v>
      </c>
      <c r="T1944" s="131"/>
      <c r="U1944" s="131">
        <f t="shared" si="317"/>
        <v>4.5951190000000004</v>
      </c>
      <c r="V1944" s="131"/>
      <c r="W1944" s="131"/>
      <c r="X1944" s="131"/>
      <c r="Y1944" s="131"/>
      <c r="Z1944" s="131"/>
      <c r="AA1944" s="131"/>
      <c r="AB1944" s="131"/>
      <c r="AC1944" s="131"/>
      <c r="AD1944" s="131"/>
      <c r="AE1944" s="131"/>
      <c r="AF1944" s="131"/>
      <c r="AG1944" s="131"/>
      <c r="AH1944" s="145"/>
      <c r="AI1944" s="145"/>
      <c r="AJ1944" s="145"/>
      <c r="AK1944" s="145"/>
      <c r="AL1944" s="145"/>
      <c r="AM1944" s="145"/>
      <c r="AN1944" s="145"/>
      <c r="AO1944" s="145"/>
      <c r="AP1944" s="145"/>
      <c r="AQ1944" s="145"/>
      <c r="AR1944" s="145"/>
      <c r="AS1944" s="145"/>
    </row>
    <row r="1945" spans="1:45" x14ac:dyDescent="0.3">
      <c r="A1945" s="241">
        <f>EINGABEN!H8</f>
        <v>1.500000003</v>
      </c>
      <c r="B1945" s="241">
        <f>EINGABEN!J8</f>
        <v>6.9999999130487822</v>
      </c>
      <c r="C1945" s="241">
        <f t="shared" si="314"/>
        <v>2.2500000090000003</v>
      </c>
      <c r="D1945" s="241">
        <f t="shared" si="318"/>
        <v>6.9999999130487822</v>
      </c>
      <c r="E1945" s="241">
        <f t="shared" ref="E1945:E1982" si="324">(E1944)</f>
        <v>23.799999970819385</v>
      </c>
      <c r="F1945" s="241">
        <f>(((E1945+F2001)/D1945)-1)^-1</f>
        <v>5.9322033030793843E-2</v>
      </c>
      <c r="G1945" s="241">
        <f t="shared" si="319"/>
        <v>5.9322033030793843E-2</v>
      </c>
      <c r="H1945" s="131"/>
      <c r="I1945" s="131">
        <f t="shared" si="315"/>
        <v>-2.8247745000000002</v>
      </c>
      <c r="J1945" s="131"/>
      <c r="K1945" s="131">
        <f t="shared" si="320"/>
        <v>7.9793509758502514</v>
      </c>
      <c r="L1945" s="131"/>
      <c r="M1945" s="131">
        <f t="shared" si="316"/>
        <v>-4.2371617584743237</v>
      </c>
      <c r="N1945" s="131"/>
      <c r="O1945" s="131">
        <f>IF(P1944&lt;MAX(P1943:P1982),A1945,-A1945)</f>
        <v>1.500000003</v>
      </c>
      <c r="P1945" s="131">
        <f t="shared" si="321"/>
        <v>6.9999999130487822</v>
      </c>
      <c r="Q1945" s="131">
        <f>(2.71828184^(F1997*O1945+D1997)/((2.71828184^(F1997*O1945+D1997)+1)))</f>
        <v>3.4784693289516631E-2</v>
      </c>
      <c r="R1945" s="131">
        <f t="shared" si="322"/>
        <v>-3.323173750197999</v>
      </c>
      <c r="S1945" s="131">
        <f t="shared" si="323"/>
        <v>1.2719452498020014</v>
      </c>
      <c r="T1945" s="131"/>
      <c r="U1945" s="131">
        <f t="shared" si="317"/>
        <v>4.5951190000000004</v>
      </c>
      <c r="V1945" s="131"/>
      <c r="W1945" s="131"/>
      <c r="X1945" s="131"/>
      <c r="Y1945" s="131"/>
      <c r="Z1945" s="131"/>
      <c r="AA1945" s="131"/>
      <c r="AB1945" s="131"/>
      <c r="AC1945" s="131"/>
      <c r="AD1945" s="131"/>
      <c r="AE1945" s="131"/>
      <c r="AF1945" s="131"/>
      <c r="AG1945" s="131"/>
      <c r="AH1945" s="145"/>
      <c r="AI1945" s="145"/>
      <c r="AJ1945" s="145"/>
      <c r="AK1945" s="145"/>
      <c r="AL1945" s="145"/>
      <c r="AM1945" s="145"/>
      <c r="AN1945" s="145"/>
      <c r="AO1945" s="145"/>
      <c r="AP1945" s="145"/>
      <c r="AQ1945" s="145"/>
      <c r="AR1945" s="145"/>
      <c r="AS1945" s="145"/>
    </row>
    <row r="1946" spans="1:45" x14ac:dyDescent="0.3">
      <c r="A1946" s="241">
        <f>EINGABEN!H9</f>
        <v>2.3000000050999998</v>
      </c>
      <c r="B1946" s="241">
        <f>EINGABEN!J9</f>
        <v>12.099999890935464</v>
      </c>
      <c r="C1946" s="241">
        <f t="shared" si="314"/>
        <v>5.2900000234599993</v>
      </c>
      <c r="D1946" s="241">
        <f t="shared" si="318"/>
        <v>12.099999890935464</v>
      </c>
      <c r="E1946" s="241">
        <f t="shared" si="324"/>
        <v>23.799999970819385</v>
      </c>
      <c r="F1946" s="241">
        <f>(((E1946+F2001)/D1946)-1)^-1</f>
        <v>0.10717448946603798</v>
      </c>
      <c r="G1946" s="241">
        <f t="shared" si="319"/>
        <v>0.10717448946603798</v>
      </c>
      <c r="H1946" s="131"/>
      <c r="I1946" s="131">
        <f t="shared" si="315"/>
        <v>-2.2332969999999999</v>
      </c>
      <c r="J1946" s="131"/>
      <c r="K1946" s="131">
        <f t="shared" si="320"/>
        <v>4.9876154902089995</v>
      </c>
      <c r="L1946" s="131"/>
      <c r="M1946" s="131">
        <f t="shared" si="316"/>
        <v>-5.1365831113898137</v>
      </c>
      <c r="N1946" s="131"/>
      <c r="O1946" s="131">
        <f>IF(P1944&lt;MAX(P1943:P1982),A1946,-A1946)</f>
        <v>2.3000000050999998</v>
      </c>
      <c r="P1946" s="131">
        <f t="shared" si="321"/>
        <v>12.099999890935464</v>
      </c>
      <c r="Q1946" s="131">
        <f>(2.71828184^(F1997*O1946+D1997)/((2.71828184^(F1997*O1946+D1997)+1)))</f>
        <v>9.5885914378392959E-2</v>
      </c>
      <c r="R1946" s="131">
        <f t="shared" si="322"/>
        <v>-2.2437964604598615</v>
      </c>
      <c r="S1946" s="131">
        <f t="shared" si="323"/>
        <v>2.3513225395401389</v>
      </c>
      <c r="T1946" s="131"/>
      <c r="U1946" s="131">
        <f t="shared" si="317"/>
        <v>4.5951190000000004</v>
      </c>
      <c r="V1946" s="131"/>
      <c r="W1946" s="131"/>
      <c r="X1946" s="131"/>
      <c r="Y1946" s="131"/>
      <c r="Z1946" s="131"/>
      <c r="AA1946" s="131"/>
      <c r="AB1946" s="131"/>
      <c r="AC1946" s="131"/>
      <c r="AD1946" s="131"/>
      <c r="AE1946" s="131"/>
      <c r="AF1946" s="131"/>
      <c r="AG1946" s="131"/>
      <c r="AH1946" s="145"/>
      <c r="AI1946" s="145"/>
      <c r="AJ1946" s="145"/>
      <c r="AK1946" s="145"/>
      <c r="AL1946" s="145"/>
      <c r="AM1946" s="145"/>
      <c r="AN1946" s="145"/>
      <c r="AO1946" s="145"/>
      <c r="AP1946" s="145"/>
      <c r="AQ1946" s="145"/>
      <c r="AR1946" s="145"/>
      <c r="AS1946" s="145"/>
    </row>
    <row r="1947" spans="1:45" x14ac:dyDescent="0.3">
      <c r="A1947" s="241">
        <f>EINGABEN!H10</f>
        <v>2.4000000064</v>
      </c>
      <c r="B1947" s="241">
        <f>EINGABEN!J10</f>
        <v>18.499999976384629</v>
      </c>
      <c r="C1947" s="241">
        <f t="shared" si="314"/>
        <v>5.7600000307199997</v>
      </c>
      <c r="D1947" s="241">
        <f t="shared" si="318"/>
        <v>18.499999976384629</v>
      </c>
      <c r="E1947" s="241">
        <f t="shared" si="324"/>
        <v>23.799999970819385</v>
      </c>
      <c r="F1947" s="241">
        <f>(((E1947+F2001)/D1947)-1)^-1</f>
        <v>0.17370891964551693</v>
      </c>
      <c r="G1947" s="241">
        <f t="shared" si="319"/>
        <v>0.17370891964551693</v>
      </c>
      <c r="H1947" s="131"/>
      <c r="I1947" s="131">
        <f t="shared" si="315"/>
        <v>-1.7503743</v>
      </c>
      <c r="J1947" s="131"/>
      <c r="K1947" s="131">
        <f t="shared" si="320"/>
        <v>3.0638101901004902</v>
      </c>
      <c r="L1947" s="131"/>
      <c r="M1947" s="131">
        <f t="shared" si="316"/>
        <v>-4.2008983312023958</v>
      </c>
      <c r="N1947" s="131"/>
      <c r="O1947" s="131">
        <f>IF(P1944&lt;MAX(P1943:P1982),A1947,-A1947)</f>
        <v>2.4000000064</v>
      </c>
      <c r="P1947" s="131">
        <f t="shared" si="321"/>
        <v>18.499999976384629</v>
      </c>
      <c r="Q1947" s="131">
        <f>(2.71828184^(F1997*O1947+D1997)/((2.71828184^(F1997*O1947+D1997)+1)))</f>
        <v>0.10823727383971497</v>
      </c>
      <c r="R1947" s="131">
        <f t="shared" si="322"/>
        <v>-2.1088742978427764</v>
      </c>
      <c r="S1947" s="131">
        <f t="shared" si="323"/>
        <v>2.486244702157224</v>
      </c>
      <c r="T1947" s="131"/>
      <c r="U1947" s="131">
        <f t="shared" si="317"/>
        <v>4.5951190000000004</v>
      </c>
      <c r="V1947" s="131"/>
      <c r="W1947" s="131"/>
      <c r="X1947" s="131"/>
      <c r="Y1947" s="131"/>
      <c r="Z1947" s="131"/>
      <c r="AA1947" s="131"/>
      <c r="AB1947" s="131"/>
      <c r="AC1947" s="131"/>
      <c r="AD1947" s="131"/>
      <c r="AE1947" s="131"/>
      <c r="AF1947" s="131"/>
      <c r="AG1947" s="131"/>
      <c r="AH1947" s="145"/>
      <c r="AI1947" s="145"/>
      <c r="AJ1947" s="145"/>
      <c r="AK1947" s="145"/>
      <c r="AL1947" s="145"/>
      <c r="AM1947" s="145"/>
      <c r="AN1947" s="145"/>
      <c r="AO1947" s="145"/>
      <c r="AP1947" s="145"/>
      <c r="AQ1947" s="145"/>
      <c r="AR1947" s="145"/>
      <c r="AS1947" s="145"/>
    </row>
    <row r="1948" spans="1:45" x14ac:dyDescent="0.3">
      <c r="A1948" s="241">
        <f>EINGABEN!H11</f>
        <v>3.1000000053000001</v>
      </c>
      <c r="B1948" s="241">
        <f>EINGABEN!J11</f>
        <v>23.799999970819385</v>
      </c>
      <c r="C1948" s="241">
        <f t="shared" si="314"/>
        <v>9.6100000328600004</v>
      </c>
      <c r="D1948" s="241">
        <f t="shared" si="318"/>
        <v>23.799999970819385</v>
      </c>
      <c r="E1948" s="241">
        <f t="shared" si="324"/>
        <v>23.799999970819385</v>
      </c>
      <c r="F1948" s="241">
        <f>(((E1948+F2001)/D1948)-1)^-1</f>
        <v>0.23517786485468067</v>
      </c>
      <c r="G1948" s="241">
        <f t="shared" si="319"/>
        <v>0.23517786485468067</v>
      </c>
      <c r="H1948" s="131"/>
      <c r="I1948" s="131">
        <f t="shared" si="315"/>
        <v>-1.4474132</v>
      </c>
      <c r="J1948" s="131"/>
      <c r="K1948" s="131">
        <f t="shared" si="320"/>
        <v>2.09500497153424</v>
      </c>
      <c r="L1948" s="131"/>
      <c r="M1948" s="131">
        <f t="shared" si="316"/>
        <v>-4.48698092767129</v>
      </c>
      <c r="N1948" s="131"/>
      <c r="O1948" s="131">
        <f>IF(P1944&lt;MAX(P1943:P1982),A1948,-A1948)</f>
        <v>3.1000000053000001</v>
      </c>
      <c r="P1948" s="131">
        <f t="shared" si="321"/>
        <v>23.799999970819385</v>
      </c>
      <c r="Q1948" s="131">
        <f>(2.71828184^(F1997*O1948+D1997)/((2.71828184^(F1997*O1948+D1997)+1)))</f>
        <v>0.23786522592084575</v>
      </c>
      <c r="R1948" s="131">
        <f t="shared" si="322"/>
        <v>-1.1644191732852434</v>
      </c>
      <c r="S1948" s="131">
        <f t="shared" si="323"/>
        <v>3.4306998267147568</v>
      </c>
      <c r="T1948" s="131"/>
      <c r="U1948" s="131">
        <f t="shared" si="317"/>
        <v>4.5951190000000004</v>
      </c>
      <c r="V1948" s="131"/>
      <c r="W1948" s="131"/>
      <c r="X1948" s="131"/>
      <c r="Y1948" s="131"/>
      <c r="Z1948" s="131"/>
      <c r="AA1948" s="131"/>
      <c r="AB1948" s="131"/>
      <c r="AC1948" s="131"/>
      <c r="AD1948" s="131"/>
      <c r="AE1948" s="131"/>
      <c r="AF1948" s="131"/>
      <c r="AG1948" s="131"/>
      <c r="AH1948" s="145"/>
      <c r="AI1948" s="145"/>
      <c r="AJ1948" s="145"/>
      <c r="AK1948" s="145"/>
      <c r="AL1948" s="145"/>
      <c r="AM1948" s="145"/>
      <c r="AN1948" s="145"/>
      <c r="AO1948" s="145"/>
      <c r="AP1948" s="145"/>
      <c r="AQ1948" s="145"/>
      <c r="AR1948" s="145"/>
      <c r="AS1948" s="145"/>
    </row>
    <row r="1949" spans="1:45" x14ac:dyDescent="0.3">
      <c r="A1949" s="241">
        <f>EINGABEN!H12</f>
        <v>3.1000000064000002</v>
      </c>
      <c r="B1949" s="241">
        <f>EINGABEN!J12</f>
        <v>0</v>
      </c>
      <c r="C1949" s="241">
        <f t="shared" si="314"/>
        <v>9.6100000396800009</v>
      </c>
      <c r="D1949" s="241">
        <f t="shared" si="318"/>
        <v>23.799999970819385</v>
      </c>
      <c r="E1949" s="241">
        <f t="shared" si="324"/>
        <v>23.799999970819385</v>
      </c>
      <c r="F1949" s="241">
        <f>(((E1949+F2001)/D1949)-1)^-1</f>
        <v>0.23517786485468067</v>
      </c>
      <c r="G1949" s="241">
        <f t="shared" si="319"/>
        <v>1</v>
      </c>
      <c r="H1949" s="131"/>
      <c r="I1949" s="131">
        <f t="shared" si="315"/>
        <v>0</v>
      </c>
      <c r="J1949" s="131"/>
      <c r="K1949" s="131">
        <f t="shared" si="320"/>
        <v>0</v>
      </c>
      <c r="L1949" s="131"/>
      <c r="M1949" s="131">
        <f t="shared" si="316"/>
        <v>0</v>
      </c>
      <c r="N1949" s="131"/>
      <c r="O1949" s="131">
        <f>IF(P1944&lt;MAX(P1943:P1982),A1949,-A1949)</f>
        <v>3.1000000064000002</v>
      </c>
      <c r="P1949" s="131">
        <f t="shared" si="321"/>
        <v>23.799999970819385</v>
      </c>
      <c r="Q1949" s="131">
        <f>(2.71828184^(F1997*O1949+D1997)/((2.71828184^(F1997*O1949+D1997)+1)))</f>
        <v>0.23786522618989919</v>
      </c>
      <c r="R1949" s="131">
        <f t="shared" si="322"/>
        <v>-1.1644191718011001</v>
      </c>
      <c r="S1949" s="131">
        <f t="shared" si="323"/>
        <v>3.4306998281989003</v>
      </c>
      <c r="T1949" s="131"/>
      <c r="U1949" s="131">
        <f t="shared" si="317"/>
        <v>4.5951190000000004</v>
      </c>
      <c r="V1949" s="131"/>
      <c r="W1949" s="131"/>
      <c r="X1949" s="131"/>
      <c r="Y1949" s="131"/>
      <c r="Z1949" s="131"/>
      <c r="AA1949" s="131"/>
      <c r="AB1949" s="131"/>
      <c r="AC1949" s="131"/>
      <c r="AD1949" s="131"/>
      <c r="AE1949" s="131"/>
      <c r="AF1949" s="131"/>
      <c r="AG1949" s="131"/>
      <c r="AH1949" s="145"/>
      <c r="AI1949" s="145"/>
      <c r="AJ1949" s="145"/>
      <c r="AK1949" s="145"/>
      <c r="AL1949" s="145"/>
      <c r="AM1949" s="145"/>
      <c r="AN1949" s="145"/>
      <c r="AO1949" s="145"/>
      <c r="AP1949" s="145"/>
      <c r="AQ1949" s="145"/>
      <c r="AR1949" s="145"/>
      <c r="AS1949" s="145"/>
    </row>
    <row r="1950" spans="1:45" x14ac:dyDescent="0.3">
      <c r="A1950" s="241">
        <f>EINGABEN!H13</f>
        <v>3.1000000064000002</v>
      </c>
      <c r="B1950" s="241">
        <f>EINGABEN!J13</f>
        <v>0</v>
      </c>
      <c r="C1950" s="241">
        <f t="shared" si="314"/>
        <v>9.6100000396800009</v>
      </c>
      <c r="D1950" s="241">
        <f t="shared" si="318"/>
        <v>23.799999970819385</v>
      </c>
      <c r="E1950" s="241">
        <f t="shared" si="324"/>
        <v>23.799999970819385</v>
      </c>
      <c r="F1950" s="241">
        <f>(((E1950+F2001)/D1950)-1)^-1</f>
        <v>0.23517786485468067</v>
      </c>
      <c r="G1950" s="241">
        <f t="shared" si="319"/>
        <v>1</v>
      </c>
      <c r="H1950" s="131"/>
      <c r="I1950" s="131">
        <f t="shared" si="315"/>
        <v>0</v>
      </c>
      <c r="J1950" s="131"/>
      <c r="K1950" s="131">
        <f t="shared" si="320"/>
        <v>0</v>
      </c>
      <c r="L1950" s="131"/>
      <c r="M1950" s="131">
        <f t="shared" si="316"/>
        <v>0</v>
      </c>
      <c r="N1950" s="131"/>
      <c r="O1950" s="131">
        <f>IF(P1944&lt;MAX(P1943:P1982),A1950,-A1950)</f>
        <v>3.1000000064000002</v>
      </c>
      <c r="P1950" s="131">
        <f t="shared" si="321"/>
        <v>23.799999970819385</v>
      </c>
      <c r="Q1950" s="131">
        <f>(2.71828184^(F1997*O1950+D1997)/((2.71828184^(F1997*O1950+D1997)+1)))</f>
        <v>0.23786522618989919</v>
      </c>
      <c r="R1950" s="131">
        <f t="shared" si="322"/>
        <v>-1.1644191718011001</v>
      </c>
      <c r="S1950" s="131">
        <f t="shared" si="323"/>
        <v>3.4306998281989003</v>
      </c>
      <c r="T1950" s="131"/>
      <c r="U1950" s="131">
        <f t="shared" si="317"/>
        <v>4.5951190000000004</v>
      </c>
      <c r="V1950" s="131"/>
      <c r="W1950" s="131"/>
      <c r="X1950" s="131"/>
      <c r="Y1950" s="131"/>
      <c r="Z1950" s="131"/>
      <c r="AA1950" s="131"/>
      <c r="AB1950" s="131"/>
      <c r="AC1950" s="131"/>
      <c r="AD1950" s="131"/>
      <c r="AE1950" s="131"/>
      <c r="AF1950" s="131"/>
      <c r="AG1950" s="131"/>
      <c r="AH1950" s="145"/>
      <c r="AI1950" s="145"/>
      <c r="AJ1950" s="145"/>
      <c r="AK1950" s="145"/>
      <c r="AL1950" s="145"/>
      <c r="AM1950" s="145"/>
      <c r="AN1950" s="145"/>
      <c r="AO1950" s="145"/>
      <c r="AP1950" s="145"/>
      <c r="AQ1950" s="145"/>
      <c r="AR1950" s="145"/>
      <c r="AS1950" s="145"/>
    </row>
    <row r="1951" spans="1:45" x14ac:dyDescent="0.3">
      <c r="A1951" s="241">
        <f>EINGABEN!H14</f>
        <v>3.1000000064000002</v>
      </c>
      <c r="B1951" s="241">
        <f>EINGABEN!J14</f>
        <v>0</v>
      </c>
      <c r="C1951" s="241">
        <f t="shared" si="314"/>
        <v>9.6100000396800009</v>
      </c>
      <c r="D1951" s="241">
        <f t="shared" si="318"/>
        <v>23.799999970819385</v>
      </c>
      <c r="E1951" s="241">
        <f t="shared" si="324"/>
        <v>23.799999970819385</v>
      </c>
      <c r="F1951" s="241">
        <f>(((E1951+F2001)/D1951)-1)^-1</f>
        <v>0.23517786485468067</v>
      </c>
      <c r="G1951" s="241">
        <f t="shared" si="319"/>
        <v>1</v>
      </c>
      <c r="H1951" s="131"/>
      <c r="I1951" s="131">
        <f t="shared" si="315"/>
        <v>0</v>
      </c>
      <c r="J1951" s="131"/>
      <c r="K1951" s="131">
        <f t="shared" si="320"/>
        <v>0</v>
      </c>
      <c r="L1951" s="131"/>
      <c r="M1951" s="131">
        <f t="shared" si="316"/>
        <v>0</v>
      </c>
      <c r="N1951" s="131"/>
      <c r="O1951" s="131">
        <f>IF(P1944&lt;MAX(P1943:P1982),A1951,-A1951)</f>
        <v>3.1000000064000002</v>
      </c>
      <c r="P1951" s="131">
        <f t="shared" si="321"/>
        <v>23.799999970819385</v>
      </c>
      <c r="Q1951" s="131">
        <f>(2.71828184^(F1997*O1951+D1997)/((2.71828184^(F1997*O1951+D1997)+1)))</f>
        <v>0.23786522618989919</v>
      </c>
      <c r="R1951" s="131">
        <f t="shared" si="322"/>
        <v>-1.1644191718011001</v>
      </c>
      <c r="S1951" s="131">
        <f t="shared" si="323"/>
        <v>3.4306998281989003</v>
      </c>
      <c r="T1951" s="131"/>
      <c r="U1951" s="131">
        <f t="shared" si="317"/>
        <v>4.5951190000000004</v>
      </c>
      <c r="V1951" s="131"/>
      <c r="W1951" s="131"/>
      <c r="X1951" s="131"/>
      <c r="Y1951" s="131"/>
      <c r="Z1951" s="131"/>
      <c r="AA1951" s="131"/>
      <c r="AB1951" s="131"/>
      <c r="AC1951" s="131"/>
      <c r="AD1951" s="131"/>
      <c r="AE1951" s="131"/>
      <c r="AF1951" s="131"/>
      <c r="AG1951" s="131"/>
      <c r="AH1951" s="145"/>
      <c r="AI1951" s="145"/>
      <c r="AJ1951" s="145"/>
      <c r="AK1951" s="145"/>
      <c r="AL1951" s="145"/>
      <c r="AM1951" s="145"/>
      <c r="AN1951" s="145"/>
      <c r="AO1951" s="145"/>
      <c r="AP1951" s="145"/>
      <c r="AQ1951" s="145"/>
      <c r="AR1951" s="145"/>
      <c r="AS1951" s="145"/>
    </row>
    <row r="1952" spans="1:45" x14ac:dyDescent="0.3">
      <c r="A1952" s="241">
        <f>EINGABEN!H15</f>
        <v>3.1000000064000002</v>
      </c>
      <c r="B1952" s="241">
        <f>EINGABEN!J15</f>
        <v>0</v>
      </c>
      <c r="C1952" s="241">
        <f t="shared" si="314"/>
        <v>9.6100000396800009</v>
      </c>
      <c r="D1952" s="241">
        <f t="shared" si="318"/>
        <v>23.799999970819385</v>
      </c>
      <c r="E1952" s="241">
        <f t="shared" si="324"/>
        <v>23.799999970819385</v>
      </c>
      <c r="F1952" s="241">
        <f>(((E1952+F2001)/D1952)-1)^-1</f>
        <v>0.23517786485468067</v>
      </c>
      <c r="G1952" s="241">
        <f t="shared" si="319"/>
        <v>1</v>
      </c>
      <c r="H1952" s="131"/>
      <c r="I1952" s="131">
        <f t="shared" si="315"/>
        <v>0</v>
      </c>
      <c r="J1952" s="131"/>
      <c r="K1952" s="131">
        <f t="shared" si="320"/>
        <v>0</v>
      </c>
      <c r="L1952" s="131"/>
      <c r="M1952" s="131">
        <f t="shared" si="316"/>
        <v>0</v>
      </c>
      <c r="N1952" s="131"/>
      <c r="O1952" s="131">
        <f>IF(P1944&lt;MAX(P1943:P1982),A1952,-A1952)</f>
        <v>3.1000000064000002</v>
      </c>
      <c r="P1952" s="131">
        <f t="shared" si="321"/>
        <v>23.799999970819385</v>
      </c>
      <c r="Q1952" s="131">
        <f>(2.71828184^(F1997*O1952+D1997)/((2.71828184^(F1997*O1952+D1997)+1)))</f>
        <v>0.23786522618989919</v>
      </c>
      <c r="R1952" s="131">
        <f t="shared" si="322"/>
        <v>-1.1644191718011001</v>
      </c>
      <c r="S1952" s="131">
        <f t="shared" si="323"/>
        <v>3.4306998281989003</v>
      </c>
      <c r="T1952" s="131"/>
      <c r="U1952" s="131">
        <f t="shared" si="317"/>
        <v>4.5951190000000004</v>
      </c>
      <c r="V1952" s="131"/>
      <c r="W1952" s="131"/>
      <c r="X1952" s="131"/>
      <c r="Y1952" s="131"/>
      <c r="Z1952" s="131"/>
      <c r="AA1952" s="131"/>
      <c r="AB1952" s="131"/>
      <c r="AC1952" s="131"/>
      <c r="AD1952" s="131"/>
      <c r="AE1952" s="131"/>
      <c r="AF1952" s="131"/>
      <c r="AG1952" s="131"/>
      <c r="AH1952" s="145"/>
      <c r="AI1952" s="145"/>
      <c r="AJ1952" s="145"/>
      <c r="AK1952" s="145"/>
      <c r="AL1952" s="145"/>
      <c r="AM1952" s="145"/>
      <c r="AN1952" s="145"/>
      <c r="AO1952" s="145"/>
      <c r="AP1952" s="145"/>
      <c r="AQ1952" s="145"/>
      <c r="AR1952" s="145"/>
      <c r="AS1952" s="145"/>
    </row>
    <row r="1953" spans="1:45" x14ac:dyDescent="0.3">
      <c r="A1953" s="241">
        <f>EINGABEN!H16</f>
        <v>3.1000000064000002</v>
      </c>
      <c r="B1953" s="241">
        <f>EINGABEN!J16</f>
        <v>0</v>
      </c>
      <c r="C1953" s="241">
        <f t="shared" si="314"/>
        <v>9.6100000396800009</v>
      </c>
      <c r="D1953" s="241">
        <f t="shared" si="318"/>
        <v>23.799999970819385</v>
      </c>
      <c r="E1953" s="241">
        <f t="shared" si="324"/>
        <v>23.799999970819385</v>
      </c>
      <c r="F1953" s="241">
        <f>(((E1953+F2001)/D1953)-1)^-1</f>
        <v>0.23517786485468067</v>
      </c>
      <c r="G1953" s="241">
        <f t="shared" si="319"/>
        <v>1</v>
      </c>
      <c r="H1953" s="131"/>
      <c r="I1953" s="131">
        <f t="shared" si="315"/>
        <v>0</v>
      </c>
      <c r="J1953" s="131"/>
      <c r="K1953" s="131">
        <f t="shared" si="320"/>
        <v>0</v>
      </c>
      <c r="L1953" s="131"/>
      <c r="M1953" s="131">
        <f t="shared" si="316"/>
        <v>0</v>
      </c>
      <c r="N1953" s="131"/>
      <c r="O1953" s="131">
        <f>IF(P1944&lt;MAX(P1943:P2482),A1953,-A1953)</f>
        <v>3.1000000064000002</v>
      </c>
      <c r="P1953" s="131">
        <f t="shared" si="321"/>
        <v>23.799999970819385</v>
      </c>
      <c r="Q1953" s="131">
        <f>(2.71828184^(F1997*O1953+D1997)/((2.71828184^(F1997*O1953+D1997)+1)))</f>
        <v>0.23786522618989919</v>
      </c>
      <c r="R1953" s="131">
        <f t="shared" si="322"/>
        <v>-1.1644191718011001</v>
      </c>
      <c r="S1953" s="131">
        <f t="shared" si="323"/>
        <v>3.4306998281989003</v>
      </c>
      <c r="T1953" s="131"/>
      <c r="U1953" s="131">
        <f t="shared" si="317"/>
        <v>4.5951190000000004</v>
      </c>
      <c r="V1953" s="131"/>
      <c r="W1953" s="131"/>
      <c r="X1953" s="131"/>
      <c r="Y1953" s="131"/>
      <c r="Z1953" s="131"/>
      <c r="AA1953" s="131"/>
      <c r="AB1953" s="131"/>
      <c r="AC1953" s="131"/>
      <c r="AD1953" s="131"/>
      <c r="AE1953" s="131"/>
      <c r="AF1953" s="131"/>
      <c r="AG1953" s="131"/>
      <c r="AH1953" s="145"/>
      <c r="AI1953" s="145"/>
      <c r="AJ1953" s="145"/>
      <c r="AK1953" s="145"/>
      <c r="AL1953" s="145"/>
      <c r="AM1953" s="145"/>
      <c r="AN1953" s="145"/>
      <c r="AO1953" s="145"/>
      <c r="AP1953" s="145"/>
      <c r="AQ1953" s="145"/>
      <c r="AR1953" s="145"/>
      <c r="AS1953" s="145"/>
    </row>
    <row r="1954" spans="1:45" x14ac:dyDescent="0.3">
      <c r="A1954" s="241">
        <f>EINGABEN!H17</f>
        <v>3.1000000064000002</v>
      </c>
      <c r="B1954" s="241">
        <f>EINGABEN!J17</f>
        <v>0</v>
      </c>
      <c r="C1954" s="241">
        <f t="shared" si="314"/>
        <v>9.6100000396800009</v>
      </c>
      <c r="D1954" s="241">
        <f t="shared" si="318"/>
        <v>23.799999970819385</v>
      </c>
      <c r="E1954" s="241">
        <f t="shared" si="324"/>
        <v>23.799999970819385</v>
      </c>
      <c r="F1954" s="241">
        <f>(((E1954+F2001)/D1954)-1)^-1</f>
        <v>0.23517786485468067</v>
      </c>
      <c r="G1954" s="241">
        <f t="shared" si="319"/>
        <v>1</v>
      </c>
      <c r="H1954" s="131"/>
      <c r="I1954" s="131">
        <f t="shared" si="315"/>
        <v>0</v>
      </c>
      <c r="J1954" s="131"/>
      <c r="K1954" s="131">
        <f t="shared" si="320"/>
        <v>0</v>
      </c>
      <c r="L1954" s="131"/>
      <c r="M1954" s="131">
        <f t="shared" si="316"/>
        <v>0</v>
      </c>
      <c r="N1954" s="131"/>
      <c r="O1954" s="131">
        <f>IF(P1944&lt;MAX(P1943:P1982),A1954,-A1954)</f>
        <v>3.1000000064000002</v>
      </c>
      <c r="P1954" s="131">
        <f t="shared" si="321"/>
        <v>23.799999970819385</v>
      </c>
      <c r="Q1954" s="131">
        <f>(2.71828184^(F1997*O1954+D1997)/((2.71828184^(F1997*O1954+D1997)+1)))</f>
        <v>0.23786522618989919</v>
      </c>
      <c r="R1954" s="131">
        <f t="shared" si="322"/>
        <v>-1.1644191718011001</v>
      </c>
      <c r="S1954" s="131">
        <f t="shared" si="323"/>
        <v>3.4306998281989003</v>
      </c>
      <c r="T1954" s="131"/>
      <c r="U1954" s="131">
        <f t="shared" si="317"/>
        <v>4.5951190000000004</v>
      </c>
      <c r="V1954" s="131"/>
      <c r="W1954" s="131"/>
      <c r="X1954" s="131"/>
      <c r="Y1954" s="131"/>
      <c r="Z1954" s="131"/>
      <c r="AA1954" s="131"/>
      <c r="AB1954" s="131"/>
      <c r="AC1954" s="131"/>
      <c r="AD1954" s="131"/>
      <c r="AE1954" s="131"/>
      <c r="AF1954" s="131"/>
      <c r="AG1954" s="131"/>
      <c r="AH1954" s="145"/>
      <c r="AI1954" s="145"/>
      <c r="AJ1954" s="145"/>
      <c r="AK1954" s="145"/>
      <c r="AL1954" s="145"/>
      <c r="AM1954" s="145"/>
      <c r="AN1954" s="145"/>
      <c r="AO1954" s="145"/>
      <c r="AP1954" s="145"/>
      <c r="AQ1954" s="145"/>
      <c r="AR1954" s="145"/>
      <c r="AS1954" s="145"/>
    </row>
    <row r="1955" spans="1:45" x14ac:dyDescent="0.3">
      <c r="A1955" s="241">
        <f>EINGABEN!H18</f>
        <v>3.1000000064000002</v>
      </c>
      <c r="B1955" s="241">
        <f>EINGABEN!J18</f>
        <v>0</v>
      </c>
      <c r="C1955" s="241">
        <f t="shared" si="314"/>
        <v>9.6100000396800009</v>
      </c>
      <c r="D1955" s="241">
        <f t="shared" si="318"/>
        <v>23.799999970819385</v>
      </c>
      <c r="E1955" s="241">
        <f t="shared" si="324"/>
        <v>23.799999970819385</v>
      </c>
      <c r="F1955" s="241">
        <f>(((E1955+F2001)/D1955)-1)^-1</f>
        <v>0.23517786485468067</v>
      </c>
      <c r="G1955" s="241">
        <f t="shared" si="319"/>
        <v>1</v>
      </c>
      <c r="H1955" s="131"/>
      <c r="I1955" s="131">
        <f t="shared" si="315"/>
        <v>0</v>
      </c>
      <c r="J1955" s="131"/>
      <c r="K1955" s="131">
        <f t="shared" si="320"/>
        <v>0</v>
      </c>
      <c r="L1955" s="131"/>
      <c r="M1955" s="131">
        <f t="shared" si="316"/>
        <v>0</v>
      </c>
      <c r="N1955" s="131"/>
      <c r="O1955" s="131">
        <f>IF(P1944&lt;MAX(P1943:P1982),A1955,-A1955)</f>
        <v>3.1000000064000002</v>
      </c>
      <c r="P1955" s="131">
        <f t="shared" si="321"/>
        <v>23.799999970819385</v>
      </c>
      <c r="Q1955" s="131">
        <f>(2.71828184^(F1997*O1955+D1997)/((2.71828184^(F1997*O1955+D1997)+1)))</f>
        <v>0.23786522618989919</v>
      </c>
      <c r="R1955" s="131">
        <f t="shared" si="322"/>
        <v>-1.1644191718011001</v>
      </c>
      <c r="S1955" s="131">
        <f t="shared" si="323"/>
        <v>3.4306998281989003</v>
      </c>
      <c r="T1955" s="131"/>
      <c r="U1955" s="131">
        <f t="shared" si="317"/>
        <v>4.5951190000000004</v>
      </c>
      <c r="V1955" s="131"/>
      <c r="W1955" s="131"/>
      <c r="X1955" s="131"/>
      <c r="Y1955" s="131"/>
      <c r="Z1955" s="131"/>
      <c r="AA1955" s="131"/>
      <c r="AB1955" s="131"/>
      <c r="AC1955" s="131"/>
      <c r="AD1955" s="131"/>
      <c r="AE1955" s="131"/>
      <c r="AF1955" s="131"/>
      <c r="AG1955" s="131"/>
      <c r="AH1955" s="145"/>
      <c r="AI1955" s="145"/>
      <c r="AJ1955" s="145"/>
      <c r="AK1955" s="145"/>
      <c r="AL1955" s="145"/>
      <c r="AM1955" s="145"/>
      <c r="AN1955" s="145"/>
      <c r="AO1955" s="145"/>
      <c r="AP1955" s="145"/>
      <c r="AQ1955" s="145"/>
      <c r="AR1955" s="145"/>
      <c r="AS1955" s="145"/>
    </row>
    <row r="1956" spans="1:45" x14ac:dyDescent="0.3">
      <c r="A1956" s="241">
        <f>EINGABEN!H19</f>
        <v>3.1000000064000002</v>
      </c>
      <c r="B1956" s="241">
        <f>EINGABEN!J19</f>
        <v>0</v>
      </c>
      <c r="C1956" s="241">
        <f t="shared" si="314"/>
        <v>9.6100000396800009</v>
      </c>
      <c r="D1956" s="241">
        <f t="shared" si="318"/>
        <v>23.799999970819385</v>
      </c>
      <c r="E1956" s="241">
        <f t="shared" si="324"/>
        <v>23.799999970819385</v>
      </c>
      <c r="F1956" s="241">
        <f>(((E1956+F2001)/D1956)-1)^-1</f>
        <v>0.23517786485468067</v>
      </c>
      <c r="G1956" s="241">
        <f t="shared" si="319"/>
        <v>1</v>
      </c>
      <c r="H1956" s="131"/>
      <c r="I1956" s="131">
        <f t="shared" si="315"/>
        <v>0</v>
      </c>
      <c r="J1956" s="131"/>
      <c r="K1956" s="131">
        <f>(I1956^2)</f>
        <v>0</v>
      </c>
      <c r="L1956" s="131"/>
      <c r="M1956" s="131">
        <f t="shared" si="316"/>
        <v>0</v>
      </c>
      <c r="N1956" s="131"/>
      <c r="O1956" s="131">
        <f>IF(P1944&lt;MAX(P1943:P1982),A1956,-A1956)</f>
        <v>3.1000000064000002</v>
      </c>
      <c r="P1956" s="131">
        <f t="shared" si="321"/>
        <v>23.799999970819385</v>
      </c>
      <c r="Q1956" s="131">
        <f>(2.71828184^(F1997*O1956+D1997)/((2.71828184^(F1997*O1956+D1997)+1)))</f>
        <v>0.23786522618989919</v>
      </c>
      <c r="R1956" s="131">
        <f t="shared" si="322"/>
        <v>-1.1644191718011001</v>
      </c>
      <c r="S1956" s="131">
        <f t="shared" si="323"/>
        <v>3.4306998281989003</v>
      </c>
      <c r="T1956" s="131"/>
      <c r="U1956" s="131">
        <f t="shared" si="317"/>
        <v>4.5951190000000004</v>
      </c>
      <c r="V1956" s="131"/>
      <c r="W1956" s="131"/>
      <c r="X1956" s="131"/>
      <c r="Y1956" s="131"/>
      <c r="Z1956" s="131"/>
      <c r="AA1956" s="131"/>
      <c r="AB1956" s="131"/>
      <c r="AC1956" s="131"/>
      <c r="AD1956" s="131"/>
      <c r="AE1956" s="131"/>
      <c r="AF1956" s="131"/>
      <c r="AG1956" s="131"/>
      <c r="AH1956" s="145"/>
      <c r="AI1956" s="145"/>
      <c r="AJ1956" s="145"/>
      <c r="AK1956" s="145"/>
      <c r="AL1956" s="145"/>
      <c r="AM1956" s="145"/>
      <c r="AN1956" s="145"/>
      <c r="AO1956" s="145"/>
      <c r="AP1956" s="145"/>
      <c r="AQ1956" s="145"/>
      <c r="AR1956" s="145"/>
      <c r="AS1956" s="145"/>
    </row>
    <row r="1957" spans="1:45" x14ac:dyDescent="0.3">
      <c r="A1957" s="241">
        <f>EINGABEN!H20</f>
        <v>3.1000000064000002</v>
      </c>
      <c r="B1957" s="241">
        <f>EINGABEN!J20</f>
        <v>0</v>
      </c>
      <c r="C1957" s="241">
        <f t="shared" si="314"/>
        <v>9.6100000396800009</v>
      </c>
      <c r="D1957" s="241">
        <f t="shared" si="318"/>
        <v>23.799999970819385</v>
      </c>
      <c r="E1957" s="241">
        <f t="shared" si="324"/>
        <v>23.799999970819385</v>
      </c>
      <c r="F1957" s="241">
        <f>(((E1957+F2001)/D1957)-1)^-1</f>
        <v>0.23517786485468067</v>
      </c>
      <c r="G1957" s="241">
        <f t="shared" si="319"/>
        <v>1</v>
      </c>
      <c r="H1957" s="131"/>
      <c r="I1957" s="131">
        <f t="shared" si="315"/>
        <v>0</v>
      </c>
      <c r="J1957" s="131"/>
      <c r="K1957" s="131">
        <f t="shared" ref="K1957:K1982" si="325">(I1957^2)</f>
        <v>0</v>
      </c>
      <c r="L1957" s="131"/>
      <c r="M1957" s="131">
        <f t="shared" si="316"/>
        <v>0</v>
      </c>
      <c r="N1957" s="131"/>
      <c r="O1957" s="131">
        <f>IF(P1944&lt;MAX(P1943:P1982),A1957,-A1957)</f>
        <v>3.1000000064000002</v>
      </c>
      <c r="P1957" s="131">
        <f t="shared" si="321"/>
        <v>23.799999970819385</v>
      </c>
      <c r="Q1957" s="131">
        <f>(2.71828184^(F1997*O1957+D1997)/((2.71828184^(F1997*O1957+D1997)+1)))</f>
        <v>0.23786522618989919</v>
      </c>
      <c r="R1957" s="131">
        <f t="shared" si="322"/>
        <v>-1.1644191718011001</v>
      </c>
      <c r="S1957" s="131">
        <f t="shared" si="323"/>
        <v>3.4306998281989003</v>
      </c>
      <c r="T1957" s="131"/>
      <c r="U1957" s="131">
        <f t="shared" si="317"/>
        <v>4.5951190000000004</v>
      </c>
      <c r="V1957" s="131"/>
      <c r="W1957" s="131"/>
      <c r="X1957" s="131"/>
      <c r="Y1957" s="131"/>
      <c r="Z1957" s="131"/>
      <c r="AA1957" s="131"/>
      <c r="AB1957" s="131"/>
      <c r="AC1957" s="131"/>
      <c r="AD1957" s="131"/>
      <c r="AE1957" s="131"/>
      <c r="AF1957" s="131"/>
      <c r="AG1957" s="131"/>
      <c r="AH1957" s="145"/>
      <c r="AI1957" s="145"/>
      <c r="AJ1957" s="145"/>
      <c r="AK1957" s="145"/>
      <c r="AL1957" s="145"/>
      <c r="AM1957" s="145"/>
      <c r="AN1957" s="145"/>
      <c r="AO1957" s="145"/>
      <c r="AP1957" s="145"/>
      <c r="AQ1957" s="145"/>
      <c r="AR1957" s="145"/>
      <c r="AS1957" s="145"/>
    </row>
    <row r="1958" spans="1:45" x14ac:dyDescent="0.3">
      <c r="A1958" s="241">
        <f>EINGABEN!H21</f>
        <v>3.1000000064000002</v>
      </c>
      <c r="B1958" s="241">
        <f>EINGABEN!J21</f>
        <v>0</v>
      </c>
      <c r="C1958" s="241">
        <f t="shared" si="314"/>
        <v>9.6100000396800009</v>
      </c>
      <c r="D1958" s="241">
        <f t="shared" si="318"/>
        <v>23.799999970819385</v>
      </c>
      <c r="E1958" s="241">
        <f t="shared" si="324"/>
        <v>23.799999970819385</v>
      </c>
      <c r="F1958" s="241">
        <f>(((E1958+F2001)/D1958)-1)^-1</f>
        <v>0.23517786485468067</v>
      </c>
      <c r="G1958" s="241">
        <f t="shared" si="319"/>
        <v>1</v>
      </c>
      <c r="H1958" s="131"/>
      <c r="I1958" s="131">
        <f t="shared" si="315"/>
        <v>0</v>
      </c>
      <c r="J1958" s="131"/>
      <c r="K1958" s="131">
        <f t="shared" si="325"/>
        <v>0</v>
      </c>
      <c r="L1958" s="131"/>
      <c r="M1958" s="131">
        <f t="shared" si="316"/>
        <v>0</v>
      </c>
      <c r="N1958" s="131"/>
      <c r="O1958" s="131">
        <f>IF(P1944&lt;MAX(P1943:P1982),A1958,-A1958)</f>
        <v>3.1000000064000002</v>
      </c>
      <c r="P1958" s="131">
        <f t="shared" si="321"/>
        <v>23.799999970819385</v>
      </c>
      <c r="Q1958" s="131">
        <f>(2.71828184^(F1997*O1958+D1997)/((2.71828184^(F1997*O1958+D1997)+1)))</f>
        <v>0.23786522618989919</v>
      </c>
      <c r="R1958" s="131">
        <f t="shared" si="322"/>
        <v>-1.1644191718011001</v>
      </c>
      <c r="S1958" s="131">
        <f t="shared" si="323"/>
        <v>3.4306998281989003</v>
      </c>
      <c r="T1958" s="131"/>
      <c r="U1958" s="131">
        <f t="shared" si="317"/>
        <v>4.5951190000000004</v>
      </c>
      <c r="V1958" s="131"/>
      <c r="W1958" s="131"/>
      <c r="X1958" s="131"/>
      <c r="Y1958" s="131"/>
      <c r="Z1958" s="131"/>
      <c r="AA1958" s="131"/>
      <c r="AB1958" s="131"/>
      <c r="AC1958" s="131"/>
      <c r="AD1958" s="131"/>
      <c r="AE1958" s="131"/>
      <c r="AF1958" s="131"/>
      <c r="AG1958" s="131"/>
      <c r="AH1958" s="145"/>
      <c r="AI1958" s="145"/>
      <c r="AJ1958" s="145"/>
      <c r="AK1958" s="145"/>
      <c r="AL1958" s="145"/>
      <c r="AM1958" s="145"/>
      <c r="AN1958" s="145"/>
      <c r="AO1958" s="145"/>
      <c r="AP1958" s="145"/>
      <c r="AQ1958" s="145"/>
      <c r="AR1958" s="145"/>
      <c r="AS1958" s="145"/>
    </row>
    <row r="1959" spans="1:45" x14ac:dyDescent="0.3">
      <c r="A1959" s="241">
        <f>EINGABEN!H22</f>
        <v>3.1000000064000002</v>
      </c>
      <c r="B1959" s="241">
        <f>EINGABEN!J22</f>
        <v>0</v>
      </c>
      <c r="C1959" s="241">
        <f t="shared" si="314"/>
        <v>9.6100000396800009</v>
      </c>
      <c r="D1959" s="241">
        <f t="shared" si="318"/>
        <v>23.799999970819385</v>
      </c>
      <c r="E1959" s="241">
        <f t="shared" si="324"/>
        <v>23.799999970819385</v>
      </c>
      <c r="F1959" s="241">
        <f>(((E1959+F2001)/D1959)-1)^-1</f>
        <v>0.23517786485468067</v>
      </c>
      <c r="G1959" s="241">
        <f t="shared" si="319"/>
        <v>1</v>
      </c>
      <c r="H1959" s="131"/>
      <c r="I1959" s="131">
        <f t="shared" si="315"/>
        <v>0</v>
      </c>
      <c r="J1959" s="131"/>
      <c r="K1959" s="131">
        <f t="shared" si="325"/>
        <v>0</v>
      </c>
      <c r="L1959" s="131"/>
      <c r="M1959" s="131">
        <f t="shared" si="316"/>
        <v>0</v>
      </c>
      <c r="N1959" s="131"/>
      <c r="O1959" s="131">
        <f>IF(P1944&lt;MAX(P1943:P1982),A1959,-A1959)</f>
        <v>3.1000000064000002</v>
      </c>
      <c r="P1959" s="131">
        <f t="shared" si="321"/>
        <v>23.799999970819385</v>
      </c>
      <c r="Q1959" s="131">
        <f>(2.71828184^(F1997*O1959+D1997)/((2.71828184^(F1997*O1959+D1997)+1)))</f>
        <v>0.23786522618989919</v>
      </c>
      <c r="R1959" s="131">
        <f t="shared" si="322"/>
        <v>-1.1644191718011001</v>
      </c>
      <c r="S1959" s="131">
        <f t="shared" si="323"/>
        <v>3.4306998281989003</v>
      </c>
      <c r="T1959" s="131"/>
      <c r="U1959" s="131">
        <f t="shared" si="317"/>
        <v>4.5951190000000004</v>
      </c>
      <c r="V1959" s="131"/>
      <c r="W1959" s="131"/>
      <c r="X1959" s="131"/>
      <c r="Y1959" s="131"/>
      <c r="Z1959" s="131"/>
      <c r="AA1959" s="131"/>
      <c r="AB1959" s="131"/>
      <c r="AC1959" s="131"/>
      <c r="AD1959" s="131"/>
      <c r="AE1959" s="131"/>
      <c r="AF1959" s="131"/>
      <c r="AG1959" s="131"/>
      <c r="AH1959" s="145"/>
      <c r="AI1959" s="145"/>
      <c r="AJ1959" s="145"/>
      <c r="AK1959" s="145"/>
      <c r="AL1959" s="145"/>
      <c r="AM1959" s="145"/>
      <c r="AN1959" s="145"/>
      <c r="AO1959" s="145"/>
      <c r="AP1959" s="145"/>
      <c r="AQ1959" s="145"/>
      <c r="AR1959" s="145"/>
      <c r="AS1959" s="145"/>
    </row>
    <row r="1960" spans="1:45" x14ac:dyDescent="0.3">
      <c r="A1960" s="241">
        <f>EINGABEN!H23</f>
        <v>3.1000000064000002</v>
      </c>
      <c r="B1960" s="241">
        <f>EINGABEN!J23</f>
        <v>0</v>
      </c>
      <c r="C1960" s="241">
        <f t="shared" si="314"/>
        <v>9.6100000396800009</v>
      </c>
      <c r="D1960" s="241">
        <f t="shared" si="318"/>
        <v>23.799999970819385</v>
      </c>
      <c r="E1960" s="241">
        <f t="shared" si="324"/>
        <v>23.799999970819385</v>
      </c>
      <c r="F1960" s="241">
        <f>(((E1960+F2001)/D1960)-1)^-1</f>
        <v>0.23517786485468067</v>
      </c>
      <c r="G1960" s="241">
        <f t="shared" si="319"/>
        <v>1</v>
      </c>
      <c r="H1960" s="131"/>
      <c r="I1960" s="131">
        <f t="shared" si="315"/>
        <v>0</v>
      </c>
      <c r="J1960" s="131"/>
      <c r="K1960" s="131">
        <f t="shared" si="325"/>
        <v>0</v>
      </c>
      <c r="L1960" s="131"/>
      <c r="M1960" s="131">
        <f t="shared" si="316"/>
        <v>0</v>
      </c>
      <c r="N1960" s="131"/>
      <c r="O1960" s="131">
        <f>IF(P1944&lt;MAX(P1943:P1982),A1960,-A1960)</f>
        <v>3.1000000064000002</v>
      </c>
      <c r="P1960" s="131">
        <f t="shared" si="321"/>
        <v>23.799999970819385</v>
      </c>
      <c r="Q1960" s="131">
        <f>(2.71828184^(F1997*O1960+D1997)/((2.71828184^(F1997*O1960+D1997)+1)))</f>
        <v>0.23786522618989919</v>
      </c>
      <c r="R1960" s="131">
        <f t="shared" si="322"/>
        <v>-1.1644191718011001</v>
      </c>
      <c r="S1960" s="131">
        <f t="shared" si="323"/>
        <v>3.4306998281989003</v>
      </c>
      <c r="T1960" s="131"/>
      <c r="U1960" s="131">
        <f t="shared" si="317"/>
        <v>4.5951190000000004</v>
      </c>
      <c r="V1960" s="131"/>
      <c r="W1960" s="131"/>
      <c r="X1960" s="131"/>
      <c r="Y1960" s="131"/>
      <c r="Z1960" s="131"/>
      <c r="AA1960" s="131"/>
      <c r="AB1960" s="131"/>
      <c r="AC1960" s="131"/>
      <c r="AD1960" s="131"/>
      <c r="AE1960" s="131"/>
      <c r="AF1960" s="131"/>
      <c r="AG1960" s="131"/>
      <c r="AH1960" s="145"/>
      <c r="AI1960" s="145"/>
      <c r="AJ1960" s="145"/>
      <c r="AK1960" s="145"/>
      <c r="AL1960" s="145"/>
      <c r="AM1960" s="145"/>
      <c r="AN1960" s="145"/>
      <c r="AO1960" s="145"/>
      <c r="AP1960" s="145"/>
      <c r="AQ1960" s="145"/>
      <c r="AR1960" s="145"/>
      <c r="AS1960" s="145"/>
    </row>
    <row r="1961" spans="1:45" x14ac:dyDescent="0.3">
      <c r="A1961" s="241">
        <f>EINGABEN!H24</f>
        <v>3.1000000064000002</v>
      </c>
      <c r="B1961" s="241">
        <f>EINGABEN!J24</f>
        <v>0</v>
      </c>
      <c r="C1961" s="241">
        <f t="shared" si="314"/>
        <v>9.6100000396800009</v>
      </c>
      <c r="D1961" s="241">
        <f t="shared" si="318"/>
        <v>23.799999970819385</v>
      </c>
      <c r="E1961" s="241">
        <f t="shared" si="324"/>
        <v>23.799999970819385</v>
      </c>
      <c r="F1961" s="241">
        <f>(((E1961+F2001)/D1961)-1)^-1</f>
        <v>0.23517786485468067</v>
      </c>
      <c r="G1961" s="241">
        <f t="shared" si="319"/>
        <v>1</v>
      </c>
      <c r="H1961" s="131"/>
      <c r="I1961" s="131">
        <f t="shared" si="315"/>
        <v>0</v>
      </c>
      <c r="J1961" s="131"/>
      <c r="K1961" s="131">
        <f t="shared" si="325"/>
        <v>0</v>
      </c>
      <c r="L1961" s="131"/>
      <c r="M1961" s="131">
        <f t="shared" si="316"/>
        <v>0</v>
      </c>
      <c r="N1961" s="131"/>
      <c r="O1961" s="131">
        <f>IF(P1944&lt;MAX(P1943:P1982),A1961,-A1961)</f>
        <v>3.1000000064000002</v>
      </c>
      <c r="P1961" s="131">
        <f t="shared" si="321"/>
        <v>23.799999970819385</v>
      </c>
      <c r="Q1961" s="131">
        <f>(2.71828184^(F1997*O1961+D1997)/((2.71828184^(F1997*O1961+D1997)+1)))</f>
        <v>0.23786522618989919</v>
      </c>
      <c r="R1961" s="131">
        <f t="shared" si="322"/>
        <v>-1.1644191718011001</v>
      </c>
      <c r="S1961" s="131">
        <f t="shared" si="323"/>
        <v>3.4306998281989003</v>
      </c>
      <c r="T1961" s="131"/>
      <c r="U1961" s="131">
        <f t="shared" si="317"/>
        <v>4.5951190000000004</v>
      </c>
      <c r="V1961" s="131"/>
      <c r="W1961" s="131"/>
      <c r="X1961" s="131"/>
      <c r="Y1961" s="131"/>
      <c r="Z1961" s="131"/>
      <c r="AA1961" s="131"/>
      <c r="AB1961" s="131"/>
      <c r="AC1961" s="131"/>
      <c r="AD1961" s="131"/>
      <c r="AE1961" s="131"/>
      <c r="AF1961" s="131"/>
      <c r="AG1961" s="131"/>
      <c r="AH1961" s="145"/>
      <c r="AI1961" s="145"/>
      <c r="AJ1961" s="145"/>
      <c r="AK1961" s="145"/>
      <c r="AL1961" s="145"/>
      <c r="AM1961" s="145"/>
      <c r="AN1961" s="145"/>
      <c r="AO1961" s="145"/>
      <c r="AP1961" s="145"/>
      <c r="AQ1961" s="145"/>
      <c r="AR1961" s="145"/>
      <c r="AS1961" s="145"/>
    </row>
    <row r="1962" spans="1:45" x14ac:dyDescent="0.3">
      <c r="A1962" s="241">
        <f>EINGABEN!H25</f>
        <v>3.1000000064000002</v>
      </c>
      <c r="B1962" s="241">
        <f>EINGABEN!J25</f>
        <v>0</v>
      </c>
      <c r="C1962" s="241">
        <f t="shared" si="314"/>
        <v>9.6100000396800009</v>
      </c>
      <c r="D1962" s="241">
        <f t="shared" si="318"/>
        <v>23.799999970819385</v>
      </c>
      <c r="E1962" s="241">
        <f t="shared" si="324"/>
        <v>23.799999970819385</v>
      </c>
      <c r="F1962" s="241">
        <f>(((E1962+F2001)/D1962)-1)^-1</f>
        <v>0.23517786485468067</v>
      </c>
      <c r="G1962" s="241">
        <f t="shared" si="319"/>
        <v>1</v>
      </c>
      <c r="H1962" s="131"/>
      <c r="I1962" s="131">
        <f t="shared" si="315"/>
        <v>0</v>
      </c>
      <c r="J1962" s="131"/>
      <c r="K1962" s="131">
        <f t="shared" si="325"/>
        <v>0</v>
      </c>
      <c r="L1962" s="131"/>
      <c r="M1962" s="131">
        <f t="shared" si="316"/>
        <v>0</v>
      </c>
      <c r="N1962" s="131"/>
      <c r="O1962" s="131">
        <f>IF(P1944&lt;MAX(P1943:P1982),A1962,-A1962)</f>
        <v>3.1000000064000002</v>
      </c>
      <c r="P1962" s="131">
        <f t="shared" si="321"/>
        <v>23.799999970819385</v>
      </c>
      <c r="Q1962" s="131">
        <f>(2.71828184^(F1997*O1962+D1997)/((2.71828184^(F1997*O1962+D1997)+1)))</f>
        <v>0.23786522618989919</v>
      </c>
      <c r="R1962" s="131">
        <f t="shared" si="322"/>
        <v>-1.1644191718011001</v>
      </c>
      <c r="S1962" s="131">
        <f t="shared" si="323"/>
        <v>3.4306998281989003</v>
      </c>
      <c r="T1962" s="131"/>
      <c r="U1962" s="131">
        <f t="shared" si="317"/>
        <v>4.5951190000000004</v>
      </c>
      <c r="V1962" s="131"/>
      <c r="W1962" s="131"/>
      <c r="X1962" s="131"/>
      <c r="Y1962" s="131"/>
      <c r="Z1962" s="131"/>
      <c r="AA1962" s="131"/>
      <c r="AB1962" s="131"/>
      <c r="AC1962" s="131"/>
      <c r="AD1962" s="131"/>
      <c r="AE1962" s="131"/>
      <c r="AF1962" s="131"/>
      <c r="AG1962" s="131"/>
      <c r="AH1962" s="145"/>
      <c r="AI1962" s="145"/>
      <c r="AJ1962" s="145"/>
      <c r="AK1962" s="145"/>
      <c r="AL1962" s="145"/>
      <c r="AM1962" s="145"/>
      <c r="AN1962" s="145"/>
      <c r="AO1962" s="145"/>
      <c r="AP1962" s="145"/>
      <c r="AQ1962" s="145"/>
      <c r="AR1962" s="145"/>
      <c r="AS1962" s="145"/>
    </row>
    <row r="1963" spans="1:45" x14ac:dyDescent="0.3">
      <c r="A1963" s="241">
        <f>EINGABEN!H26</f>
        <v>3.1000000064000002</v>
      </c>
      <c r="B1963" s="241">
        <f>EINGABEN!J26</f>
        <v>0</v>
      </c>
      <c r="C1963" s="241">
        <f t="shared" si="314"/>
        <v>9.6100000396800009</v>
      </c>
      <c r="D1963" s="241">
        <f t="shared" si="318"/>
        <v>23.799999970819385</v>
      </c>
      <c r="E1963" s="241">
        <f t="shared" si="324"/>
        <v>23.799999970819385</v>
      </c>
      <c r="F1963" s="241">
        <f>(((E1963+F2001)/D1963)-1)^-1</f>
        <v>0.23517786485468067</v>
      </c>
      <c r="G1963" s="241">
        <f>IF(B1963=0,1,F1963)</f>
        <v>1</v>
      </c>
      <c r="H1963" s="131"/>
      <c r="I1963" s="131">
        <f t="shared" si="315"/>
        <v>0</v>
      </c>
      <c r="J1963" s="131"/>
      <c r="K1963" s="131">
        <f t="shared" si="325"/>
        <v>0</v>
      </c>
      <c r="L1963" s="131"/>
      <c r="M1963" s="131">
        <f t="shared" si="316"/>
        <v>0</v>
      </c>
      <c r="N1963" s="131"/>
      <c r="O1963" s="131">
        <f>IF(P1944&lt;MAX(P1943:P1982),A1963,-A1963)</f>
        <v>3.1000000064000002</v>
      </c>
      <c r="P1963" s="131">
        <f t="shared" si="321"/>
        <v>23.799999970819385</v>
      </c>
      <c r="Q1963" s="131">
        <f>(2.71828184^(F1997*O1963+D1997)/((2.71828184^(F1997*O1963+D1997)+1)))</f>
        <v>0.23786522618989919</v>
      </c>
      <c r="R1963" s="131">
        <f t="shared" si="322"/>
        <v>-1.1644191718011001</v>
      </c>
      <c r="S1963" s="131">
        <f t="shared" si="323"/>
        <v>3.4306998281989003</v>
      </c>
      <c r="T1963" s="131"/>
      <c r="U1963" s="131">
        <f t="shared" si="317"/>
        <v>4.5951190000000004</v>
      </c>
      <c r="V1963" s="131"/>
      <c r="W1963" s="131"/>
      <c r="X1963" s="131"/>
      <c r="Y1963" s="131"/>
      <c r="Z1963" s="131"/>
      <c r="AA1963" s="131"/>
      <c r="AB1963" s="131"/>
      <c r="AC1963" s="131"/>
      <c r="AD1963" s="131"/>
      <c r="AE1963" s="131"/>
      <c r="AF1963" s="131"/>
      <c r="AG1963" s="131"/>
      <c r="AH1963" s="145"/>
      <c r="AI1963" s="145"/>
      <c r="AJ1963" s="145"/>
      <c r="AK1963" s="145"/>
      <c r="AL1963" s="145"/>
      <c r="AM1963" s="145"/>
      <c r="AN1963" s="145"/>
      <c r="AO1963" s="145"/>
      <c r="AP1963" s="145"/>
      <c r="AQ1963" s="145"/>
      <c r="AR1963" s="145"/>
      <c r="AS1963" s="145"/>
    </row>
    <row r="1964" spans="1:45" x14ac:dyDescent="0.3">
      <c r="A1964" s="241">
        <f>EINGABEN!H27</f>
        <v>3.1000000064000002</v>
      </c>
      <c r="B1964" s="241">
        <f>EINGABEN!J27</f>
        <v>0</v>
      </c>
      <c r="C1964" s="241">
        <f t="shared" si="314"/>
        <v>9.6100000396800009</v>
      </c>
      <c r="D1964" s="241">
        <f t="shared" si="318"/>
        <v>23.799999970819385</v>
      </c>
      <c r="E1964" s="241">
        <f t="shared" si="324"/>
        <v>23.799999970819385</v>
      </c>
      <c r="F1964" s="241">
        <f>(((E1964+F2001)/D1964)-1)^-1</f>
        <v>0.23517786485468067</v>
      </c>
      <c r="G1964" s="241">
        <f t="shared" ref="G1964:G1982" si="326">IF(B1964=0,1,F1964)</f>
        <v>1</v>
      </c>
      <c r="H1964" s="131"/>
      <c r="I1964" s="131">
        <f t="shared" si="315"/>
        <v>0</v>
      </c>
      <c r="J1964" s="131"/>
      <c r="K1964" s="131">
        <f t="shared" si="325"/>
        <v>0</v>
      </c>
      <c r="L1964" s="131"/>
      <c r="M1964" s="131">
        <f t="shared" si="316"/>
        <v>0</v>
      </c>
      <c r="N1964" s="131"/>
      <c r="O1964" s="131">
        <f>IF(P1944&lt;MAX(P1943:P1982),A1964,-A1964)</f>
        <v>3.1000000064000002</v>
      </c>
      <c r="P1964" s="131">
        <f t="shared" si="321"/>
        <v>23.799999970819385</v>
      </c>
      <c r="Q1964" s="131">
        <f>(2.71828184^(F1997*O1964+D1997)/((2.71828184^(F1997*O1964+D1997)+1)))</f>
        <v>0.23786522618989919</v>
      </c>
      <c r="R1964" s="131">
        <f t="shared" si="322"/>
        <v>-1.1644191718011001</v>
      </c>
      <c r="S1964" s="131">
        <f t="shared" si="323"/>
        <v>3.4306998281989003</v>
      </c>
      <c r="T1964" s="131"/>
      <c r="U1964" s="131">
        <f t="shared" si="317"/>
        <v>4.5951190000000004</v>
      </c>
      <c r="V1964" s="131"/>
      <c r="W1964" s="131"/>
      <c r="X1964" s="131"/>
      <c r="Y1964" s="131"/>
      <c r="Z1964" s="131"/>
      <c r="AA1964" s="131"/>
      <c r="AB1964" s="131"/>
      <c r="AC1964" s="131"/>
      <c r="AD1964" s="131"/>
      <c r="AE1964" s="131"/>
      <c r="AF1964" s="131"/>
      <c r="AG1964" s="131"/>
      <c r="AH1964" s="145"/>
      <c r="AI1964" s="145"/>
      <c r="AJ1964" s="145"/>
      <c r="AK1964" s="145"/>
      <c r="AL1964" s="145"/>
      <c r="AM1964" s="145"/>
      <c r="AN1964" s="145"/>
      <c r="AO1964" s="145"/>
      <c r="AP1964" s="145"/>
      <c r="AQ1964" s="145"/>
      <c r="AR1964" s="145"/>
      <c r="AS1964" s="145"/>
    </row>
    <row r="1965" spans="1:45" x14ac:dyDescent="0.3">
      <c r="A1965" s="241">
        <f>EINGABEN!H28</f>
        <v>3.1000000064000002</v>
      </c>
      <c r="B1965" s="241">
        <f>EINGABEN!J28</f>
        <v>0</v>
      </c>
      <c r="C1965" s="241">
        <f t="shared" si="314"/>
        <v>9.6100000396800009</v>
      </c>
      <c r="D1965" s="241">
        <f t="shared" si="318"/>
        <v>23.799999970819385</v>
      </c>
      <c r="E1965" s="241">
        <f t="shared" si="324"/>
        <v>23.799999970819385</v>
      </c>
      <c r="F1965" s="241">
        <f>(((E1965+F2001)/D1965)-1)^-1</f>
        <v>0.23517786485468067</v>
      </c>
      <c r="G1965" s="241">
        <f t="shared" si="326"/>
        <v>1</v>
      </c>
      <c r="H1965" s="131"/>
      <c r="I1965" s="131">
        <f t="shared" si="315"/>
        <v>0</v>
      </c>
      <c r="J1965" s="131"/>
      <c r="K1965" s="131">
        <f t="shared" si="325"/>
        <v>0</v>
      </c>
      <c r="L1965" s="131"/>
      <c r="M1965" s="131">
        <f t="shared" si="316"/>
        <v>0</v>
      </c>
      <c r="N1965" s="131"/>
      <c r="O1965" s="131">
        <f>IF(P1944&lt;MAX(P1943:P1982),A1965,-A1965)</f>
        <v>3.1000000064000002</v>
      </c>
      <c r="P1965" s="131">
        <f t="shared" si="321"/>
        <v>23.799999970819385</v>
      </c>
      <c r="Q1965" s="131">
        <f>(2.71828184^(F1997*O1965+D1997)/((2.71828184^(F1997*O1965+D1997)+1)))</f>
        <v>0.23786522618989919</v>
      </c>
      <c r="R1965" s="131">
        <f t="shared" si="322"/>
        <v>-1.1644191718011001</v>
      </c>
      <c r="S1965" s="131">
        <f t="shared" si="323"/>
        <v>3.4306998281989003</v>
      </c>
      <c r="T1965" s="131"/>
      <c r="U1965" s="131">
        <f t="shared" si="317"/>
        <v>4.5951190000000004</v>
      </c>
      <c r="V1965" s="131"/>
      <c r="W1965" s="131"/>
      <c r="X1965" s="131"/>
      <c r="Y1965" s="131"/>
      <c r="Z1965" s="131"/>
      <c r="AA1965" s="131"/>
      <c r="AB1965" s="131"/>
      <c r="AC1965" s="131"/>
      <c r="AD1965" s="131"/>
      <c r="AE1965" s="131"/>
      <c r="AF1965" s="131"/>
      <c r="AG1965" s="131"/>
      <c r="AH1965" s="145"/>
      <c r="AI1965" s="145"/>
      <c r="AJ1965" s="145"/>
      <c r="AK1965" s="145"/>
      <c r="AL1965" s="145"/>
      <c r="AM1965" s="145"/>
      <c r="AN1965" s="145"/>
      <c r="AO1965" s="145"/>
      <c r="AP1965" s="145"/>
      <c r="AQ1965" s="145"/>
      <c r="AR1965" s="145"/>
      <c r="AS1965" s="145"/>
    </row>
    <row r="1966" spans="1:45" x14ac:dyDescent="0.3">
      <c r="A1966" s="241">
        <f>EINGABEN!H29</f>
        <v>3.1000000064000002</v>
      </c>
      <c r="B1966" s="241">
        <f>EINGABEN!J29</f>
        <v>0</v>
      </c>
      <c r="C1966" s="241">
        <f t="shared" si="314"/>
        <v>9.6100000396800009</v>
      </c>
      <c r="D1966" s="241">
        <f t="shared" si="318"/>
        <v>23.799999970819385</v>
      </c>
      <c r="E1966" s="241">
        <f t="shared" si="324"/>
        <v>23.799999970819385</v>
      </c>
      <c r="F1966" s="241">
        <f>(((E1966+F2001)/D1966)-1)^-1</f>
        <v>0.23517786485468067</v>
      </c>
      <c r="G1966" s="241">
        <f t="shared" si="326"/>
        <v>1</v>
      </c>
      <c r="H1966" s="131"/>
      <c r="I1966" s="131">
        <f t="shared" si="315"/>
        <v>0</v>
      </c>
      <c r="J1966" s="131"/>
      <c r="K1966" s="131">
        <f t="shared" si="325"/>
        <v>0</v>
      </c>
      <c r="L1966" s="131"/>
      <c r="M1966" s="131">
        <f t="shared" si="316"/>
        <v>0</v>
      </c>
      <c r="N1966" s="131"/>
      <c r="O1966" s="131">
        <f>IF(P1944&lt;MAX(P1943:P1982),A1966,-A1966)</f>
        <v>3.1000000064000002</v>
      </c>
      <c r="P1966" s="131">
        <f t="shared" si="321"/>
        <v>23.799999970819385</v>
      </c>
      <c r="Q1966" s="131">
        <f>(2.71828184^(F1997*O1966+D1997)/((2.71828184^(F1997*O1966+D1997)+1)))</f>
        <v>0.23786522618989919</v>
      </c>
      <c r="R1966" s="131">
        <f t="shared" si="322"/>
        <v>-1.1644191718011001</v>
      </c>
      <c r="S1966" s="131">
        <f t="shared" si="323"/>
        <v>3.4306998281989003</v>
      </c>
      <c r="T1966" s="131"/>
      <c r="U1966" s="131">
        <f t="shared" si="317"/>
        <v>4.5951190000000004</v>
      </c>
      <c r="V1966" s="131"/>
      <c r="W1966" s="131"/>
      <c r="X1966" s="131"/>
      <c r="Y1966" s="131"/>
      <c r="Z1966" s="131"/>
      <c r="AA1966" s="131"/>
      <c r="AB1966" s="131"/>
      <c r="AC1966" s="131"/>
      <c r="AD1966" s="131"/>
      <c r="AE1966" s="131"/>
      <c r="AF1966" s="131"/>
      <c r="AG1966" s="131"/>
      <c r="AH1966" s="145"/>
      <c r="AI1966" s="145"/>
      <c r="AJ1966" s="145"/>
      <c r="AK1966" s="145"/>
      <c r="AL1966" s="145"/>
      <c r="AM1966" s="145"/>
      <c r="AN1966" s="145"/>
      <c r="AO1966" s="145"/>
      <c r="AP1966" s="145"/>
      <c r="AQ1966" s="145"/>
      <c r="AR1966" s="145"/>
      <c r="AS1966" s="145"/>
    </row>
    <row r="1967" spans="1:45" x14ac:dyDescent="0.3">
      <c r="A1967" s="241">
        <f>EINGABEN!H30</f>
        <v>3.1000000064000002</v>
      </c>
      <c r="B1967" s="241">
        <f>EINGABEN!J30</f>
        <v>0</v>
      </c>
      <c r="C1967" s="241">
        <f t="shared" si="314"/>
        <v>9.6100000396800009</v>
      </c>
      <c r="D1967" s="241">
        <f t="shared" si="318"/>
        <v>23.799999970819385</v>
      </c>
      <c r="E1967" s="241">
        <f t="shared" si="324"/>
        <v>23.799999970819385</v>
      </c>
      <c r="F1967" s="241">
        <f>(((E1967+F2001)/D1967)-1)^-1</f>
        <v>0.23517786485468067</v>
      </c>
      <c r="G1967" s="241">
        <f t="shared" si="326"/>
        <v>1</v>
      </c>
      <c r="H1967" s="131"/>
      <c r="I1967" s="131">
        <f t="shared" si="315"/>
        <v>0</v>
      </c>
      <c r="J1967" s="131"/>
      <c r="K1967" s="131">
        <f t="shared" si="325"/>
        <v>0</v>
      </c>
      <c r="L1967" s="131"/>
      <c r="M1967" s="131">
        <f t="shared" si="316"/>
        <v>0</v>
      </c>
      <c r="N1967" s="131"/>
      <c r="O1967" s="131">
        <f>IF(P1944&lt;MAX(P1943:P1982),A1967,-A1967)</f>
        <v>3.1000000064000002</v>
      </c>
      <c r="P1967" s="131">
        <f t="shared" si="321"/>
        <v>23.799999970819385</v>
      </c>
      <c r="Q1967" s="131">
        <f>(2.71828184^(F1997*O1967+D1997)/((2.71828184^(F1997*O1967+D1997)+1)))</f>
        <v>0.23786522618989919</v>
      </c>
      <c r="R1967" s="131">
        <f t="shared" si="322"/>
        <v>-1.1644191718011001</v>
      </c>
      <c r="S1967" s="131">
        <f t="shared" si="323"/>
        <v>3.4306998281989003</v>
      </c>
      <c r="T1967" s="131"/>
      <c r="U1967" s="131">
        <f t="shared" si="317"/>
        <v>4.5951190000000004</v>
      </c>
      <c r="V1967" s="131"/>
      <c r="W1967" s="131"/>
      <c r="X1967" s="131"/>
      <c r="Y1967" s="131"/>
      <c r="Z1967" s="131"/>
      <c r="AA1967" s="131"/>
      <c r="AB1967" s="131"/>
      <c r="AC1967" s="131"/>
      <c r="AD1967" s="131"/>
      <c r="AE1967" s="131"/>
      <c r="AF1967" s="131"/>
      <c r="AG1967" s="131"/>
      <c r="AH1967" s="145"/>
      <c r="AI1967" s="145"/>
      <c r="AJ1967" s="145"/>
      <c r="AK1967" s="145"/>
      <c r="AL1967" s="145"/>
      <c r="AM1967" s="145"/>
      <c r="AN1967" s="145"/>
      <c r="AO1967" s="145"/>
      <c r="AP1967" s="145"/>
      <c r="AQ1967" s="145"/>
      <c r="AR1967" s="145"/>
      <c r="AS1967" s="145"/>
    </row>
    <row r="1968" spans="1:45" x14ac:dyDescent="0.3">
      <c r="A1968" s="241">
        <f>EINGABEN!H31</f>
        <v>3.1000000064000002</v>
      </c>
      <c r="B1968" s="241">
        <f>EINGABEN!J31</f>
        <v>0</v>
      </c>
      <c r="C1968" s="241">
        <f t="shared" si="314"/>
        <v>9.6100000396800009</v>
      </c>
      <c r="D1968" s="241">
        <f t="shared" si="318"/>
        <v>23.799999970819385</v>
      </c>
      <c r="E1968" s="241">
        <f t="shared" si="324"/>
        <v>23.799999970819385</v>
      </c>
      <c r="F1968" s="241">
        <f>(((E1968+F2001)/D1968)-1)^-1</f>
        <v>0.23517786485468067</v>
      </c>
      <c r="G1968" s="241">
        <f t="shared" si="326"/>
        <v>1</v>
      </c>
      <c r="H1968" s="131"/>
      <c r="I1968" s="131">
        <f t="shared" si="315"/>
        <v>0</v>
      </c>
      <c r="J1968" s="131"/>
      <c r="K1968" s="131">
        <f t="shared" si="325"/>
        <v>0</v>
      </c>
      <c r="L1968" s="131"/>
      <c r="M1968" s="131">
        <f t="shared" si="316"/>
        <v>0</v>
      </c>
      <c r="N1968" s="131"/>
      <c r="O1968" s="131">
        <f>IF(P1944&lt;MAX(P1943:P1982),A1968,-A1968)</f>
        <v>3.1000000064000002</v>
      </c>
      <c r="P1968" s="131">
        <f t="shared" si="321"/>
        <v>23.799999970819385</v>
      </c>
      <c r="Q1968" s="131">
        <f>(2.71828184^(F1997*O1968+D1997)/((2.71828184^(F1997*O1968+D1997)+1)))</f>
        <v>0.23786522618989919</v>
      </c>
      <c r="R1968" s="131">
        <f t="shared" si="322"/>
        <v>-1.1644191718011001</v>
      </c>
      <c r="S1968" s="131">
        <f t="shared" si="323"/>
        <v>3.4306998281989003</v>
      </c>
      <c r="T1968" s="131"/>
      <c r="U1968" s="131">
        <f t="shared" si="317"/>
        <v>4.5951190000000004</v>
      </c>
      <c r="V1968" s="131"/>
      <c r="W1968" s="131"/>
      <c r="X1968" s="131"/>
      <c r="Y1968" s="131"/>
      <c r="Z1968" s="131"/>
      <c r="AA1968" s="131"/>
      <c r="AB1968" s="131"/>
      <c r="AC1968" s="131"/>
      <c r="AD1968" s="131"/>
      <c r="AE1968" s="131"/>
      <c r="AF1968" s="131"/>
      <c r="AG1968" s="131"/>
      <c r="AH1968" s="145"/>
      <c r="AI1968" s="145"/>
      <c r="AJ1968" s="145"/>
      <c r="AK1968" s="145"/>
      <c r="AL1968" s="145"/>
      <c r="AM1968" s="145"/>
      <c r="AN1968" s="145"/>
      <c r="AO1968" s="145"/>
      <c r="AP1968" s="145"/>
      <c r="AQ1968" s="145"/>
      <c r="AR1968" s="145"/>
      <c r="AS1968" s="145"/>
    </row>
    <row r="1969" spans="1:45" x14ac:dyDescent="0.3">
      <c r="A1969" s="241">
        <f>EINGABEN!H32</f>
        <v>3.1000000064000002</v>
      </c>
      <c r="B1969" s="241">
        <f>EINGABEN!J32</f>
        <v>0</v>
      </c>
      <c r="C1969" s="241">
        <f t="shared" si="314"/>
        <v>9.6100000396800009</v>
      </c>
      <c r="D1969" s="241">
        <f t="shared" si="318"/>
        <v>23.799999970819385</v>
      </c>
      <c r="E1969" s="241">
        <f t="shared" si="324"/>
        <v>23.799999970819385</v>
      </c>
      <c r="F1969" s="241">
        <f>(((E1969+F2001)/D1969)-1)^-1</f>
        <v>0.23517786485468067</v>
      </c>
      <c r="G1969" s="241">
        <f t="shared" si="326"/>
        <v>1</v>
      </c>
      <c r="H1969" s="131"/>
      <c r="I1969" s="131">
        <f t="shared" si="315"/>
        <v>0</v>
      </c>
      <c r="J1969" s="131"/>
      <c r="K1969" s="131">
        <f t="shared" si="325"/>
        <v>0</v>
      </c>
      <c r="L1969" s="131"/>
      <c r="M1969" s="131">
        <f t="shared" si="316"/>
        <v>0</v>
      </c>
      <c r="N1969" s="131"/>
      <c r="O1969" s="131">
        <f>IF(P1944&lt;MAX(P1943:P1982),A1969,-A1969)</f>
        <v>3.1000000064000002</v>
      </c>
      <c r="P1969" s="131">
        <f t="shared" si="321"/>
        <v>23.799999970819385</v>
      </c>
      <c r="Q1969" s="131">
        <f>(2.71828184^(F1997*O1969+D1997)/((2.71828184^(F1997*O1969+D1997)+1)))</f>
        <v>0.23786522618989919</v>
      </c>
      <c r="R1969" s="131">
        <f t="shared" si="322"/>
        <v>-1.1644191718011001</v>
      </c>
      <c r="S1969" s="131">
        <f t="shared" si="323"/>
        <v>3.4306998281989003</v>
      </c>
      <c r="T1969" s="131"/>
      <c r="U1969" s="131">
        <f t="shared" si="317"/>
        <v>4.5951190000000004</v>
      </c>
      <c r="V1969" s="131"/>
      <c r="W1969" s="131"/>
      <c r="X1969" s="131"/>
      <c r="Y1969" s="131"/>
      <c r="Z1969" s="131"/>
      <c r="AA1969" s="131"/>
      <c r="AB1969" s="131"/>
      <c r="AC1969" s="131"/>
      <c r="AD1969" s="131"/>
      <c r="AE1969" s="131"/>
      <c r="AF1969" s="131"/>
      <c r="AG1969" s="131"/>
      <c r="AH1969" s="145"/>
      <c r="AI1969" s="145"/>
      <c r="AJ1969" s="145"/>
      <c r="AK1969" s="145"/>
      <c r="AL1969" s="145"/>
      <c r="AM1969" s="145"/>
      <c r="AN1969" s="145"/>
      <c r="AO1969" s="145"/>
      <c r="AP1969" s="145"/>
      <c r="AQ1969" s="145"/>
      <c r="AR1969" s="145"/>
      <c r="AS1969" s="145"/>
    </row>
    <row r="1970" spans="1:45" x14ac:dyDescent="0.3">
      <c r="A1970" s="241">
        <f>EINGABEN!H33</f>
        <v>3.1000000064000002</v>
      </c>
      <c r="B1970" s="241">
        <f>EINGABEN!J33</f>
        <v>0</v>
      </c>
      <c r="C1970" s="241">
        <f t="shared" si="314"/>
        <v>9.6100000396800009</v>
      </c>
      <c r="D1970" s="241">
        <f t="shared" si="318"/>
        <v>23.799999970819385</v>
      </c>
      <c r="E1970" s="241">
        <f t="shared" si="324"/>
        <v>23.799999970819385</v>
      </c>
      <c r="F1970" s="241">
        <f>(((E1970+F2001)/D1970)-1)^-1</f>
        <v>0.23517786485468067</v>
      </c>
      <c r="G1970" s="241">
        <f t="shared" si="326"/>
        <v>1</v>
      </c>
      <c r="H1970" s="131"/>
      <c r="I1970" s="131">
        <f t="shared" si="315"/>
        <v>0</v>
      </c>
      <c r="J1970" s="131"/>
      <c r="K1970" s="131">
        <f t="shared" si="325"/>
        <v>0</v>
      </c>
      <c r="L1970" s="131"/>
      <c r="M1970" s="131">
        <f t="shared" si="316"/>
        <v>0</v>
      </c>
      <c r="N1970" s="131"/>
      <c r="O1970" s="131">
        <f>IF(P1944&lt;MAX(P1943:P1982),A1970,-A1970)</f>
        <v>3.1000000064000002</v>
      </c>
      <c r="P1970" s="131">
        <f t="shared" si="321"/>
        <v>23.799999970819385</v>
      </c>
      <c r="Q1970" s="131">
        <f>(2.71828184^(F1997*O1970+D1997)/((2.71828184^(F1997*O1970+D1997)+1)))</f>
        <v>0.23786522618989919</v>
      </c>
      <c r="R1970" s="131">
        <f t="shared" si="322"/>
        <v>-1.1644191718011001</v>
      </c>
      <c r="S1970" s="131">
        <f t="shared" si="323"/>
        <v>3.4306998281989003</v>
      </c>
      <c r="T1970" s="131"/>
      <c r="U1970" s="131">
        <f t="shared" si="317"/>
        <v>4.5951190000000004</v>
      </c>
      <c r="V1970" s="131"/>
      <c r="W1970" s="131"/>
      <c r="X1970" s="131"/>
      <c r="Y1970" s="131"/>
      <c r="Z1970" s="131"/>
      <c r="AA1970" s="131"/>
      <c r="AB1970" s="131"/>
      <c r="AC1970" s="131"/>
      <c r="AD1970" s="131"/>
      <c r="AE1970" s="131"/>
      <c r="AF1970" s="131"/>
      <c r="AG1970" s="131"/>
      <c r="AH1970" s="145"/>
      <c r="AI1970" s="145"/>
      <c r="AJ1970" s="145"/>
      <c r="AK1970" s="145"/>
      <c r="AL1970" s="145"/>
      <c r="AM1970" s="145"/>
      <c r="AN1970" s="145"/>
      <c r="AO1970" s="145"/>
      <c r="AP1970" s="145"/>
      <c r="AQ1970" s="145"/>
      <c r="AR1970" s="145"/>
      <c r="AS1970" s="145"/>
    </row>
    <row r="1971" spans="1:45" x14ac:dyDescent="0.3">
      <c r="A1971" s="241">
        <f>EINGABEN!H34</f>
        <v>3.1000000064000002</v>
      </c>
      <c r="B1971" s="241">
        <f>EINGABEN!J34</f>
        <v>0</v>
      </c>
      <c r="C1971" s="241">
        <f t="shared" si="314"/>
        <v>9.6100000396800009</v>
      </c>
      <c r="D1971" s="241">
        <f t="shared" si="318"/>
        <v>23.799999970819385</v>
      </c>
      <c r="E1971" s="241">
        <f t="shared" si="324"/>
        <v>23.799999970819385</v>
      </c>
      <c r="F1971" s="241">
        <f>(((E1971+F2001)/D1971)-1)^-1</f>
        <v>0.23517786485468067</v>
      </c>
      <c r="G1971" s="241">
        <f t="shared" si="326"/>
        <v>1</v>
      </c>
      <c r="H1971" s="131"/>
      <c r="I1971" s="131">
        <f t="shared" si="315"/>
        <v>0</v>
      </c>
      <c r="J1971" s="131"/>
      <c r="K1971" s="131">
        <f t="shared" si="325"/>
        <v>0</v>
      </c>
      <c r="L1971" s="131"/>
      <c r="M1971" s="131">
        <f t="shared" si="316"/>
        <v>0</v>
      </c>
      <c r="N1971" s="131"/>
      <c r="O1971" s="131">
        <f>IF(P1944&lt;MAX(P1943:P1982),A1971,-A1971)</f>
        <v>3.1000000064000002</v>
      </c>
      <c r="P1971" s="131">
        <f t="shared" si="321"/>
        <v>23.799999970819385</v>
      </c>
      <c r="Q1971" s="131">
        <f>(2.71828184^(F1997*O1971+D1997)/((2.71828184^(F1997*O1971+D1997)+1)))</f>
        <v>0.23786522618989919</v>
      </c>
      <c r="R1971" s="131">
        <f t="shared" si="322"/>
        <v>-1.1644191718011001</v>
      </c>
      <c r="S1971" s="131">
        <f t="shared" si="323"/>
        <v>3.4306998281989003</v>
      </c>
      <c r="T1971" s="131"/>
      <c r="U1971" s="131">
        <f t="shared" si="317"/>
        <v>4.5951190000000004</v>
      </c>
      <c r="V1971" s="131"/>
      <c r="W1971" s="131"/>
      <c r="X1971" s="131"/>
      <c r="Y1971" s="131"/>
      <c r="Z1971" s="131"/>
      <c r="AA1971" s="131"/>
      <c r="AB1971" s="131"/>
      <c r="AC1971" s="131"/>
      <c r="AD1971" s="131"/>
      <c r="AE1971" s="131"/>
      <c r="AF1971" s="131"/>
      <c r="AG1971" s="131"/>
      <c r="AH1971" s="145"/>
      <c r="AI1971" s="145"/>
      <c r="AJ1971" s="145"/>
      <c r="AK1971" s="145"/>
      <c r="AL1971" s="145"/>
      <c r="AM1971" s="145"/>
      <c r="AN1971" s="145"/>
      <c r="AO1971" s="145"/>
      <c r="AP1971" s="145"/>
      <c r="AQ1971" s="145"/>
      <c r="AR1971" s="145"/>
      <c r="AS1971" s="145"/>
    </row>
    <row r="1972" spans="1:45" x14ac:dyDescent="0.3">
      <c r="A1972" s="241">
        <f>EINGABEN!H35</f>
        <v>3.1000000064000002</v>
      </c>
      <c r="B1972" s="241">
        <f>EINGABEN!J35</f>
        <v>0</v>
      </c>
      <c r="C1972" s="241">
        <f t="shared" si="314"/>
        <v>9.6100000396800009</v>
      </c>
      <c r="D1972" s="241">
        <f t="shared" si="318"/>
        <v>23.799999970819385</v>
      </c>
      <c r="E1972" s="241">
        <f t="shared" si="324"/>
        <v>23.799999970819385</v>
      </c>
      <c r="F1972" s="241">
        <f>(((E1972+F2001)/D1972)-1)^-1</f>
        <v>0.23517786485468067</v>
      </c>
      <c r="G1972" s="241">
        <f t="shared" si="326"/>
        <v>1</v>
      </c>
      <c r="H1972" s="131"/>
      <c r="I1972" s="131">
        <f t="shared" si="315"/>
        <v>0</v>
      </c>
      <c r="J1972" s="131"/>
      <c r="K1972" s="131">
        <f t="shared" si="325"/>
        <v>0</v>
      </c>
      <c r="L1972" s="131"/>
      <c r="M1972" s="131">
        <f t="shared" si="316"/>
        <v>0</v>
      </c>
      <c r="N1972" s="131"/>
      <c r="O1972" s="131">
        <f>IF(P1944&lt;MAX(P1943:P1982),A1972,-A1972)</f>
        <v>3.1000000064000002</v>
      </c>
      <c r="P1972" s="131">
        <f t="shared" si="321"/>
        <v>23.799999970819385</v>
      </c>
      <c r="Q1972" s="131">
        <f>(2.71828184^(F1997*O1972+D1997)/((2.71828184^(F1997*O1972+D1997)+1)))</f>
        <v>0.23786522618989919</v>
      </c>
      <c r="R1972" s="131">
        <f t="shared" si="322"/>
        <v>-1.1644191718011001</v>
      </c>
      <c r="S1972" s="131">
        <f t="shared" si="323"/>
        <v>3.4306998281989003</v>
      </c>
      <c r="T1972" s="131"/>
      <c r="U1972" s="131">
        <f t="shared" si="317"/>
        <v>4.5951190000000004</v>
      </c>
      <c r="V1972" s="131"/>
      <c r="W1972" s="131"/>
      <c r="X1972" s="131"/>
      <c r="Y1972" s="131"/>
      <c r="Z1972" s="131"/>
      <c r="AA1972" s="131"/>
      <c r="AB1972" s="131"/>
      <c r="AC1972" s="131"/>
      <c r="AD1972" s="131"/>
      <c r="AE1972" s="131"/>
      <c r="AF1972" s="131"/>
      <c r="AG1972" s="131"/>
      <c r="AH1972" s="145"/>
      <c r="AI1972" s="145"/>
      <c r="AJ1972" s="145"/>
      <c r="AK1972" s="145"/>
      <c r="AL1972" s="145"/>
      <c r="AM1972" s="145"/>
      <c r="AN1972" s="145"/>
      <c r="AO1972" s="145"/>
      <c r="AP1972" s="145"/>
      <c r="AQ1972" s="145"/>
      <c r="AR1972" s="145"/>
      <c r="AS1972" s="145"/>
    </row>
    <row r="1973" spans="1:45" x14ac:dyDescent="0.3">
      <c r="A1973" s="241">
        <f>EINGABEN!H36</f>
        <v>3.1000000064000002</v>
      </c>
      <c r="B1973" s="241">
        <f>EINGABEN!J36</f>
        <v>0</v>
      </c>
      <c r="C1973" s="241">
        <f t="shared" si="314"/>
        <v>9.6100000396800009</v>
      </c>
      <c r="D1973" s="241">
        <f t="shared" si="318"/>
        <v>23.799999970819385</v>
      </c>
      <c r="E1973" s="241">
        <f t="shared" si="324"/>
        <v>23.799999970819385</v>
      </c>
      <c r="F1973" s="241">
        <f>(((E1973+F2001)/D1973)-1)^-1</f>
        <v>0.23517786485468067</v>
      </c>
      <c r="G1973" s="241">
        <f t="shared" si="326"/>
        <v>1</v>
      </c>
      <c r="H1973" s="131"/>
      <c r="I1973" s="131">
        <f t="shared" si="315"/>
        <v>0</v>
      </c>
      <c r="J1973" s="131"/>
      <c r="K1973" s="131">
        <f t="shared" si="325"/>
        <v>0</v>
      </c>
      <c r="L1973" s="131"/>
      <c r="M1973" s="131">
        <f t="shared" si="316"/>
        <v>0</v>
      </c>
      <c r="N1973" s="131"/>
      <c r="O1973" s="131">
        <f>IF(P1944&lt;MAX(P1943:P1982),A1973,-A1973)</f>
        <v>3.1000000064000002</v>
      </c>
      <c r="P1973" s="131">
        <f t="shared" si="321"/>
        <v>23.799999970819385</v>
      </c>
      <c r="Q1973" s="131">
        <f>(2.71828184^(F1997*O1973+D1997)/((2.71828184^(F1997*O1973+D1997)+1)))</f>
        <v>0.23786522618989919</v>
      </c>
      <c r="R1973" s="131">
        <f t="shared" si="322"/>
        <v>-1.1644191718011001</v>
      </c>
      <c r="S1973" s="131">
        <f t="shared" si="323"/>
        <v>3.4306998281989003</v>
      </c>
      <c r="T1973" s="131"/>
      <c r="U1973" s="131">
        <f t="shared" si="317"/>
        <v>4.5951190000000004</v>
      </c>
      <c r="V1973" s="131"/>
      <c r="W1973" s="131"/>
      <c r="X1973" s="131"/>
      <c r="Y1973" s="131"/>
      <c r="Z1973" s="131"/>
      <c r="AA1973" s="131"/>
      <c r="AB1973" s="131"/>
      <c r="AC1973" s="131"/>
      <c r="AD1973" s="131"/>
      <c r="AE1973" s="131"/>
      <c r="AF1973" s="131"/>
      <c r="AG1973" s="131"/>
      <c r="AH1973" s="145"/>
      <c r="AI1973" s="145"/>
      <c r="AJ1973" s="145"/>
      <c r="AK1973" s="145"/>
      <c r="AL1973" s="145"/>
      <c r="AM1973" s="145"/>
      <c r="AN1973" s="145"/>
      <c r="AO1973" s="145"/>
      <c r="AP1973" s="145"/>
      <c r="AQ1973" s="145"/>
      <c r="AR1973" s="145"/>
      <c r="AS1973" s="145"/>
    </row>
    <row r="1974" spans="1:45" x14ac:dyDescent="0.3">
      <c r="A1974" s="241">
        <f>EINGABEN!H37</f>
        <v>3.1000000064000002</v>
      </c>
      <c r="B1974" s="241">
        <f>EINGABEN!J37</f>
        <v>0</v>
      </c>
      <c r="C1974" s="241">
        <f t="shared" si="314"/>
        <v>9.6100000396800009</v>
      </c>
      <c r="D1974" s="241">
        <f t="shared" si="318"/>
        <v>23.799999970819385</v>
      </c>
      <c r="E1974" s="241">
        <f t="shared" si="324"/>
        <v>23.799999970819385</v>
      </c>
      <c r="F1974" s="241">
        <f>(((E1974+F2001)/D1974)-1)^-1</f>
        <v>0.23517786485468067</v>
      </c>
      <c r="G1974" s="241">
        <f t="shared" si="326"/>
        <v>1</v>
      </c>
      <c r="H1974" s="131"/>
      <c r="I1974" s="131">
        <f t="shared" si="315"/>
        <v>0</v>
      </c>
      <c r="J1974" s="131"/>
      <c r="K1974" s="131">
        <f t="shared" si="325"/>
        <v>0</v>
      </c>
      <c r="L1974" s="131"/>
      <c r="M1974" s="131">
        <f t="shared" si="316"/>
        <v>0</v>
      </c>
      <c r="N1974" s="131"/>
      <c r="O1974" s="131">
        <f>IF(P1944&lt;MAX(P1943:P1982),A1974,-A1974)</f>
        <v>3.1000000064000002</v>
      </c>
      <c r="P1974" s="131">
        <f t="shared" si="321"/>
        <v>23.799999970819385</v>
      </c>
      <c r="Q1974" s="131">
        <f>(2.71828184^(F1997*O1974+D1997)/((2.71828184^(F1997*O1974+D1997)+1)))</f>
        <v>0.23786522618989919</v>
      </c>
      <c r="R1974" s="131">
        <f t="shared" si="322"/>
        <v>-1.1644191718011001</v>
      </c>
      <c r="S1974" s="131">
        <f t="shared" si="323"/>
        <v>3.4306998281989003</v>
      </c>
      <c r="T1974" s="131"/>
      <c r="U1974" s="131">
        <f t="shared" si="317"/>
        <v>4.5951190000000004</v>
      </c>
      <c r="V1974" s="131"/>
      <c r="W1974" s="131"/>
      <c r="X1974" s="131"/>
      <c r="Y1974" s="131"/>
      <c r="Z1974" s="131"/>
      <c r="AA1974" s="131"/>
      <c r="AB1974" s="131"/>
      <c r="AC1974" s="131"/>
      <c r="AD1974" s="131"/>
      <c r="AE1974" s="131"/>
      <c r="AF1974" s="131"/>
      <c r="AG1974" s="131"/>
      <c r="AH1974" s="145"/>
      <c r="AI1974" s="145"/>
      <c r="AJ1974" s="145"/>
      <c r="AK1974" s="145"/>
      <c r="AL1974" s="145"/>
      <c r="AM1974" s="145"/>
      <c r="AN1974" s="145"/>
      <c r="AO1974" s="145"/>
      <c r="AP1974" s="145"/>
      <c r="AQ1974" s="145"/>
      <c r="AR1974" s="145"/>
      <c r="AS1974" s="145"/>
    </row>
    <row r="1975" spans="1:45" x14ac:dyDescent="0.3">
      <c r="A1975" s="241">
        <f>EINGABEN!H38</f>
        <v>3.1000000064000002</v>
      </c>
      <c r="B1975" s="241">
        <f>EINGABEN!J38</f>
        <v>0</v>
      </c>
      <c r="C1975" s="241">
        <f t="shared" si="314"/>
        <v>9.6100000396800009</v>
      </c>
      <c r="D1975" s="241">
        <f t="shared" si="318"/>
        <v>23.799999970819385</v>
      </c>
      <c r="E1975" s="241">
        <f t="shared" si="324"/>
        <v>23.799999970819385</v>
      </c>
      <c r="F1975" s="241">
        <f>(((E1975+F2001)/D1975)-1)^-1</f>
        <v>0.23517786485468067</v>
      </c>
      <c r="G1975" s="241">
        <f t="shared" si="326"/>
        <v>1</v>
      </c>
      <c r="H1975" s="131"/>
      <c r="I1975" s="131">
        <f t="shared" si="315"/>
        <v>0</v>
      </c>
      <c r="J1975" s="131"/>
      <c r="K1975" s="131">
        <f t="shared" si="325"/>
        <v>0</v>
      </c>
      <c r="L1975" s="131"/>
      <c r="M1975" s="131">
        <f t="shared" si="316"/>
        <v>0</v>
      </c>
      <c r="N1975" s="131"/>
      <c r="O1975" s="131">
        <f>IF(P1944&lt;MAX(P1943:P1982),A1975,-A1975)</f>
        <v>3.1000000064000002</v>
      </c>
      <c r="P1975" s="131">
        <f t="shared" si="321"/>
        <v>23.799999970819385</v>
      </c>
      <c r="Q1975" s="131">
        <f>(2.71828184^(F1997*O1975+D1997)/((2.71828184^(F1997*O1975+D1997)+1)))</f>
        <v>0.23786522618989919</v>
      </c>
      <c r="R1975" s="131">
        <f t="shared" si="322"/>
        <v>-1.1644191718011001</v>
      </c>
      <c r="S1975" s="131">
        <f t="shared" si="323"/>
        <v>3.4306998281989003</v>
      </c>
      <c r="T1975" s="131"/>
      <c r="U1975" s="131">
        <f t="shared" si="317"/>
        <v>4.5951190000000004</v>
      </c>
      <c r="V1975" s="131"/>
      <c r="W1975" s="131"/>
      <c r="X1975" s="131"/>
      <c r="Y1975" s="131"/>
      <c r="Z1975" s="131"/>
      <c r="AA1975" s="131"/>
      <c r="AB1975" s="131"/>
      <c r="AC1975" s="131"/>
      <c r="AD1975" s="131"/>
      <c r="AE1975" s="131"/>
      <c r="AF1975" s="131"/>
      <c r="AG1975" s="131"/>
      <c r="AH1975" s="145"/>
      <c r="AI1975" s="145"/>
      <c r="AJ1975" s="145"/>
      <c r="AK1975" s="145"/>
      <c r="AL1975" s="145"/>
      <c r="AM1975" s="145"/>
      <c r="AN1975" s="145"/>
      <c r="AO1975" s="145"/>
      <c r="AP1975" s="145"/>
      <c r="AQ1975" s="145"/>
      <c r="AR1975" s="145"/>
      <c r="AS1975" s="145"/>
    </row>
    <row r="1976" spans="1:45" x14ac:dyDescent="0.3">
      <c r="A1976" s="241">
        <f>EINGABEN!H39</f>
        <v>3.1000000064000002</v>
      </c>
      <c r="B1976" s="241">
        <f>EINGABEN!J39</f>
        <v>0</v>
      </c>
      <c r="C1976" s="241">
        <f t="shared" si="314"/>
        <v>9.6100000396800009</v>
      </c>
      <c r="D1976" s="241">
        <f t="shared" si="318"/>
        <v>23.799999970819385</v>
      </c>
      <c r="E1976" s="241">
        <f t="shared" si="324"/>
        <v>23.799999970819385</v>
      </c>
      <c r="F1976" s="241">
        <f>(((E1976+F2001)/D1976)-1)^-1</f>
        <v>0.23517786485468067</v>
      </c>
      <c r="G1976" s="241">
        <f t="shared" si="326"/>
        <v>1</v>
      </c>
      <c r="H1976" s="131"/>
      <c r="I1976" s="131">
        <f t="shared" si="315"/>
        <v>0</v>
      </c>
      <c r="J1976" s="131"/>
      <c r="K1976" s="131">
        <f t="shared" si="325"/>
        <v>0</v>
      </c>
      <c r="L1976" s="131"/>
      <c r="M1976" s="131">
        <f t="shared" si="316"/>
        <v>0</v>
      </c>
      <c r="N1976" s="131"/>
      <c r="O1976" s="131">
        <f>IF(P1944&lt;MAX(P1943:P1982),A1976,-A1976)</f>
        <v>3.1000000064000002</v>
      </c>
      <c r="P1976" s="131">
        <f t="shared" si="321"/>
        <v>23.799999970819385</v>
      </c>
      <c r="Q1976" s="131">
        <f>(2.71828184^(F1997*O1976+D1997)/((2.71828184^(F1997*O1976+D1997)+1)))</f>
        <v>0.23786522618989919</v>
      </c>
      <c r="R1976" s="131">
        <f t="shared" si="322"/>
        <v>-1.1644191718011001</v>
      </c>
      <c r="S1976" s="131">
        <f t="shared" si="323"/>
        <v>3.4306998281989003</v>
      </c>
      <c r="T1976" s="131"/>
      <c r="U1976" s="131">
        <f t="shared" si="317"/>
        <v>4.5951190000000004</v>
      </c>
      <c r="V1976" s="131"/>
      <c r="W1976" s="131"/>
      <c r="X1976" s="131"/>
      <c r="Y1976" s="131"/>
      <c r="Z1976" s="131"/>
      <c r="AA1976" s="131"/>
      <c r="AB1976" s="131"/>
      <c r="AC1976" s="131"/>
      <c r="AD1976" s="131"/>
      <c r="AE1976" s="131"/>
      <c r="AF1976" s="131"/>
      <c r="AG1976" s="131"/>
      <c r="AH1976" s="145"/>
      <c r="AI1976" s="145"/>
      <c r="AJ1976" s="145"/>
      <c r="AK1976" s="145"/>
      <c r="AL1976" s="145"/>
      <c r="AM1976" s="145"/>
      <c r="AN1976" s="145"/>
      <c r="AO1976" s="145"/>
      <c r="AP1976" s="145"/>
      <c r="AQ1976" s="145"/>
      <c r="AR1976" s="145"/>
      <c r="AS1976" s="145"/>
    </row>
    <row r="1977" spans="1:45" x14ac:dyDescent="0.3">
      <c r="A1977" s="241">
        <f>EINGABEN!H40</f>
        <v>3.1000000064000002</v>
      </c>
      <c r="B1977" s="241">
        <f>EINGABEN!J40</f>
        <v>0</v>
      </c>
      <c r="C1977" s="241">
        <f t="shared" si="314"/>
        <v>9.6100000396800009</v>
      </c>
      <c r="D1977" s="241">
        <f t="shared" si="318"/>
        <v>23.799999970819385</v>
      </c>
      <c r="E1977" s="241">
        <f t="shared" si="324"/>
        <v>23.799999970819385</v>
      </c>
      <c r="F1977" s="241">
        <f>(((E1977+F2001)/D1977)-1)^-1</f>
        <v>0.23517786485468067</v>
      </c>
      <c r="G1977" s="241">
        <f t="shared" si="326"/>
        <v>1</v>
      </c>
      <c r="H1977" s="131"/>
      <c r="I1977" s="131">
        <f t="shared" si="315"/>
        <v>0</v>
      </c>
      <c r="J1977" s="131"/>
      <c r="K1977" s="131">
        <f t="shared" si="325"/>
        <v>0</v>
      </c>
      <c r="L1977" s="131"/>
      <c r="M1977" s="131">
        <f t="shared" si="316"/>
        <v>0</v>
      </c>
      <c r="N1977" s="131"/>
      <c r="O1977" s="131">
        <f>IF(P1944&lt;MAX(P1943:P1982),A1977,-A1977)</f>
        <v>3.1000000064000002</v>
      </c>
      <c r="P1977" s="131">
        <f t="shared" si="321"/>
        <v>23.799999970819385</v>
      </c>
      <c r="Q1977" s="131">
        <f>(2.71828184^(F1997*O1977+D1997)/((2.71828184^(F1997*O1977+D1997)+1)))</f>
        <v>0.23786522618989919</v>
      </c>
      <c r="R1977" s="131">
        <f t="shared" si="322"/>
        <v>-1.1644191718011001</v>
      </c>
      <c r="S1977" s="131">
        <f t="shared" si="323"/>
        <v>3.4306998281989003</v>
      </c>
      <c r="T1977" s="131"/>
      <c r="U1977" s="131">
        <f t="shared" si="317"/>
        <v>4.5951190000000004</v>
      </c>
      <c r="V1977" s="131"/>
      <c r="W1977" s="131"/>
      <c r="X1977" s="131"/>
      <c r="Y1977" s="131"/>
      <c r="Z1977" s="131"/>
      <c r="AA1977" s="131"/>
      <c r="AB1977" s="131"/>
      <c r="AC1977" s="131"/>
      <c r="AD1977" s="131"/>
      <c r="AE1977" s="131"/>
      <c r="AF1977" s="131"/>
      <c r="AG1977" s="131"/>
      <c r="AH1977" s="145"/>
      <c r="AI1977" s="145"/>
      <c r="AJ1977" s="145"/>
      <c r="AK1977" s="145"/>
      <c r="AL1977" s="145"/>
      <c r="AM1977" s="145"/>
      <c r="AN1977" s="145"/>
      <c r="AO1977" s="145"/>
      <c r="AP1977" s="145"/>
      <c r="AQ1977" s="145"/>
      <c r="AR1977" s="145"/>
      <c r="AS1977" s="145"/>
    </row>
    <row r="1978" spans="1:45" x14ac:dyDescent="0.3">
      <c r="A1978" s="241">
        <f>EINGABEN!H41</f>
        <v>3.1000000064000002</v>
      </c>
      <c r="B1978" s="241">
        <f>EINGABEN!J41</f>
        <v>0</v>
      </c>
      <c r="C1978" s="241">
        <f t="shared" si="314"/>
        <v>9.6100000396800009</v>
      </c>
      <c r="D1978" s="241">
        <f t="shared" si="318"/>
        <v>23.799999970819385</v>
      </c>
      <c r="E1978" s="241">
        <f t="shared" si="324"/>
        <v>23.799999970819385</v>
      </c>
      <c r="F1978" s="241">
        <f>(((E1978+F2001)/D1978)-1)^-1</f>
        <v>0.23517786485468067</v>
      </c>
      <c r="G1978" s="241">
        <f t="shared" si="326"/>
        <v>1</v>
      </c>
      <c r="H1978" s="131"/>
      <c r="I1978" s="131">
        <f t="shared" si="315"/>
        <v>0</v>
      </c>
      <c r="J1978" s="131"/>
      <c r="K1978" s="131">
        <f t="shared" si="325"/>
        <v>0</v>
      </c>
      <c r="L1978" s="131"/>
      <c r="M1978" s="131">
        <f t="shared" si="316"/>
        <v>0</v>
      </c>
      <c r="N1978" s="131"/>
      <c r="O1978" s="131">
        <f>IF(P1944&lt;MAX(P1943:P1982),A1978,-A1978)</f>
        <v>3.1000000064000002</v>
      </c>
      <c r="P1978" s="131">
        <f t="shared" si="321"/>
        <v>23.799999970819385</v>
      </c>
      <c r="Q1978" s="131">
        <f>(2.71828184^(F1997*O1978+D1997)/((2.71828184^(F1997*O1978+D1997)+1)))</f>
        <v>0.23786522618989919</v>
      </c>
      <c r="R1978" s="131">
        <f t="shared" si="322"/>
        <v>-1.1644191718011001</v>
      </c>
      <c r="S1978" s="131">
        <f t="shared" si="323"/>
        <v>3.4306998281989003</v>
      </c>
      <c r="T1978" s="131"/>
      <c r="U1978" s="131">
        <f t="shared" si="317"/>
        <v>4.5951190000000004</v>
      </c>
      <c r="V1978" s="131"/>
      <c r="W1978" s="131"/>
      <c r="X1978" s="131"/>
      <c r="Y1978" s="131"/>
      <c r="Z1978" s="131"/>
      <c r="AA1978" s="131"/>
      <c r="AB1978" s="131"/>
      <c r="AC1978" s="131"/>
      <c r="AD1978" s="131"/>
      <c r="AE1978" s="131"/>
      <c r="AF1978" s="131"/>
      <c r="AG1978" s="131"/>
      <c r="AH1978" s="145"/>
      <c r="AI1978" s="145"/>
      <c r="AJ1978" s="145"/>
      <c r="AK1978" s="145"/>
      <c r="AL1978" s="145"/>
      <c r="AM1978" s="145"/>
      <c r="AN1978" s="145"/>
      <c r="AO1978" s="145"/>
      <c r="AP1978" s="145"/>
      <c r="AQ1978" s="145"/>
      <c r="AR1978" s="145"/>
      <c r="AS1978" s="145"/>
    </row>
    <row r="1979" spans="1:45" x14ac:dyDescent="0.3">
      <c r="A1979" s="241">
        <f>EINGABEN!H42</f>
        <v>3.1000000064000002</v>
      </c>
      <c r="B1979" s="241">
        <f>EINGABEN!J42</f>
        <v>0</v>
      </c>
      <c r="C1979" s="241">
        <f t="shared" si="314"/>
        <v>9.6100000396800009</v>
      </c>
      <c r="D1979" s="241">
        <f t="shared" si="318"/>
        <v>23.799999970819385</v>
      </c>
      <c r="E1979" s="241">
        <f t="shared" si="324"/>
        <v>23.799999970819385</v>
      </c>
      <c r="F1979" s="241">
        <f>(((E1979+F2001)/D1979)-1)^-1</f>
        <v>0.23517786485468067</v>
      </c>
      <c r="G1979" s="241">
        <f t="shared" si="326"/>
        <v>1</v>
      </c>
      <c r="H1979" s="131"/>
      <c r="I1979" s="131">
        <f t="shared" si="315"/>
        <v>0</v>
      </c>
      <c r="J1979" s="131"/>
      <c r="K1979" s="131">
        <f t="shared" si="325"/>
        <v>0</v>
      </c>
      <c r="L1979" s="131"/>
      <c r="M1979" s="131">
        <f t="shared" si="316"/>
        <v>0</v>
      </c>
      <c r="N1979" s="131"/>
      <c r="O1979" s="131">
        <f>IF(P1944&lt;MAX(P1943:P1982),A1979,-A1979)</f>
        <v>3.1000000064000002</v>
      </c>
      <c r="P1979" s="131">
        <f t="shared" si="321"/>
        <v>23.799999970819385</v>
      </c>
      <c r="Q1979" s="131">
        <f>(2.71828184^(F1997*O1979+D1997)/((2.71828184^(F1997*O1979+D1997)+1)))</f>
        <v>0.23786522618989919</v>
      </c>
      <c r="R1979" s="131">
        <f t="shared" si="322"/>
        <v>-1.1644191718011001</v>
      </c>
      <c r="S1979" s="131">
        <f t="shared" si="323"/>
        <v>3.4306998281989003</v>
      </c>
      <c r="T1979" s="131"/>
      <c r="U1979" s="131">
        <f t="shared" si="317"/>
        <v>4.5951190000000004</v>
      </c>
      <c r="V1979" s="131"/>
      <c r="W1979" s="131"/>
      <c r="X1979" s="131"/>
      <c r="Y1979" s="131"/>
      <c r="Z1979" s="131"/>
      <c r="AA1979" s="131"/>
      <c r="AB1979" s="131"/>
      <c r="AC1979" s="131"/>
      <c r="AD1979" s="131"/>
      <c r="AE1979" s="131"/>
      <c r="AF1979" s="131"/>
      <c r="AG1979" s="131"/>
      <c r="AH1979" s="145"/>
      <c r="AI1979" s="145"/>
      <c r="AJ1979" s="145"/>
      <c r="AK1979" s="145"/>
      <c r="AL1979" s="145"/>
      <c r="AM1979" s="145"/>
      <c r="AN1979" s="145"/>
      <c r="AO1979" s="145"/>
      <c r="AP1979" s="145"/>
      <c r="AQ1979" s="145"/>
      <c r="AR1979" s="145"/>
      <c r="AS1979" s="145"/>
    </row>
    <row r="1980" spans="1:45" x14ac:dyDescent="0.3">
      <c r="A1980" s="241">
        <f>EINGABEN!H43</f>
        <v>3.1000000064000002</v>
      </c>
      <c r="B1980" s="241">
        <f>EINGABEN!J43</f>
        <v>0</v>
      </c>
      <c r="C1980" s="241">
        <f t="shared" si="314"/>
        <v>9.6100000396800009</v>
      </c>
      <c r="D1980" s="241">
        <f t="shared" si="318"/>
        <v>23.799999970819385</v>
      </c>
      <c r="E1980" s="241">
        <f t="shared" si="324"/>
        <v>23.799999970819385</v>
      </c>
      <c r="F1980" s="241">
        <f>(((E1980+F2001)/D1980)-1)^-1</f>
        <v>0.23517786485468067</v>
      </c>
      <c r="G1980" s="241">
        <f t="shared" si="326"/>
        <v>1</v>
      </c>
      <c r="H1980" s="131"/>
      <c r="I1980" s="131">
        <f t="shared" si="315"/>
        <v>0</v>
      </c>
      <c r="J1980" s="131"/>
      <c r="K1980" s="131">
        <f t="shared" si="325"/>
        <v>0</v>
      </c>
      <c r="L1980" s="131"/>
      <c r="M1980" s="131">
        <f t="shared" si="316"/>
        <v>0</v>
      </c>
      <c r="N1980" s="131"/>
      <c r="O1980" s="131">
        <f>IF(P1944&lt;MAX(P1943:P1982),A1980,-A1980)</f>
        <v>3.1000000064000002</v>
      </c>
      <c r="P1980" s="131">
        <f t="shared" si="321"/>
        <v>23.799999970819385</v>
      </c>
      <c r="Q1980" s="131">
        <f>(2.71828184^(F1997*O1980+D1997)/((2.71828184^(F1997*O1980+D1997)+1)))</f>
        <v>0.23786522618989919</v>
      </c>
      <c r="R1980" s="131">
        <f t="shared" si="322"/>
        <v>-1.1644191718011001</v>
      </c>
      <c r="S1980" s="131">
        <f t="shared" si="323"/>
        <v>3.4306998281989003</v>
      </c>
      <c r="T1980" s="131"/>
      <c r="U1980" s="131">
        <f t="shared" si="317"/>
        <v>4.5951190000000004</v>
      </c>
      <c r="V1980" s="131"/>
      <c r="W1980" s="131"/>
      <c r="X1980" s="131"/>
      <c r="Y1980" s="131"/>
      <c r="Z1980" s="131"/>
      <c r="AA1980" s="131"/>
      <c r="AB1980" s="131"/>
      <c r="AC1980" s="131"/>
      <c r="AD1980" s="131"/>
      <c r="AE1980" s="131"/>
      <c r="AF1980" s="131"/>
      <c r="AG1980" s="131"/>
      <c r="AH1980" s="145"/>
      <c r="AI1980" s="145"/>
      <c r="AJ1980" s="145"/>
      <c r="AK1980" s="145"/>
      <c r="AL1980" s="145"/>
      <c r="AM1980" s="145"/>
      <c r="AN1980" s="145"/>
      <c r="AO1980" s="145"/>
      <c r="AP1980" s="145"/>
      <c r="AQ1980" s="145"/>
      <c r="AR1980" s="145"/>
      <c r="AS1980" s="145"/>
    </row>
    <row r="1981" spans="1:45" x14ac:dyDescent="0.3">
      <c r="A1981" s="241">
        <f>EINGABEN!H44</f>
        <v>3.1000000064000002</v>
      </c>
      <c r="B1981" s="241">
        <f>EINGABEN!J44</f>
        <v>0</v>
      </c>
      <c r="C1981" s="241">
        <f t="shared" si="314"/>
        <v>9.6100000396800009</v>
      </c>
      <c r="D1981" s="241">
        <f t="shared" si="318"/>
        <v>23.799999970819385</v>
      </c>
      <c r="E1981" s="241">
        <f t="shared" si="324"/>
        <v>23.799999970819385</v>
      </c>
      <c r="F1981" s="241">
        <f>(((E1981+F2001)/D1981)-1)^-1</f>
        <v>0.23517786485468067</v>
      </c>
      <c r="G1981" s="241">
        <f t="shared" si="326"/>
        <v>1</v>
      </c>
      <c r="H1981" s="131"/>
      <c r="I1981" s="131">
        <f t="shared" si="315"/>
        <v>0</v>
      </c>
      <c r="J1981" s="131"/>
      <c r="K1981" s="131">
        <f t="shared" si="325"/>
        <v>0</v>
      </c>
      <c r="L1981" s="131"/>
      <c r="M1981" s="131">
        <f t="shared" si="316"/>
        <v>0</v>
      </c>
      <c r="N1981" s="131"/>
      <c r="O1981" s="131">
        <f>IF(P1944&lt;MAX(P1943:P1982),A1981,-A1981)</f>
        <v>3.1000000064000002</v>
      </c>
      <c r="P1981" s="131">
        <f t="shared" si="321"/>
        <v>23.799999970819385</v>
      </c>
      <c r="Q1981" s="131">
        <f>(2.71828184^(F1997*O1981+D1997)/((2.71828184^(F1997*O1981+D1997)+1)))</f>
        <v>0.23786522618989919</v>
      </c>
      <c r="R1981" s="131">
        <f t="shared" si="322"/>
        <v>-1.1644191718011001</v>
      </c>
      <c r="S1981" s="131">
        <f t="shared" si="323"/>
        <v>3.4306998281989003</v>
      </c>
      <c r="T1981" s="131"/>
      <c r="U1981" s="131">
        <f t="shared" si="317"/>
        <v>4.5951190000000004</v>
      </c>
      <c r="V1981" s="131"/>
      <c r="W1981" s="131"/>
      <c r="X1981" s="131"/>
      <c r="Y1981" s="131"/>
      <c r="Z1981" s="131"/>
      <c r="AA1981" s="131"/>
      <c r="AB1981" s="131"/>
      <c r="AC1981" s="131"/>
      <c r="AD1981" s="131"/>
      <c r="AE1981" s="131"/>
      <c r="AF1981" s="131"/>
      <c r="AG1981" s="131"/>
      <c r="AH1981" s="145"/>
      <c r="AI1981" s="145"/>
      <c r="AJ1981" s="145"/>
      <c r="AK1981" s="145"/>
      <c r="AL1981" s="145"/>
      <c r="AM1981" s="145"/>
      <c r="AN1981" s="145"/>
      <c r="AO1981" s="145"/>
      <c r="AP1981" s="145"/>
      <c r="AQ1981" s="145"/>
      <c r="AR1981" s="145"/>
      <c r="AS1981" s="145"/>
    </row>
    <row r="1982" spans="1:45" x14ac:dyDescent="0.3">
      <c r="A1982" s="241">
        <f>EINGABEN!H45</f>
        <v>3.1000000064000002</v>
      </c>
      <c r="B1982" s="241">
        <f>EINGABEN!J45</f>
        <v>0</v>
      </c>
      <c r="C1982" s="241">
        <f t="shared" si="314"/>
        <v>9.6100000396800009</v>
      </c>
      <c r="D1982" s="241">
        <f t="shared" si="318"/>
        <v>23.799999970819385</v>
      </c>
      <c r="E1982" s="241">
        <f t="shared" si="324"/>
        <v>23.799999970819385</v>
      </c>
      <c r="F1982" s="241">
        <f>(((E1982+F2001)/D1982)-1)^-1</f>
        <v>0.23517786485468067</v>
      </c>
      <c r="G1982" s="241">
        <f t="shared" si="326"/>
        <v>1</v>
      </c>
      <c r="H1982" s="131"/>
      <c r="I1982" s="131">
        <f t="shared" si="315"/>
        <v>0</v>
      </c>
      <c r="J1982" s="131"/>
      <c r="K1982" s="131">
        <f t="shared" si="325"/>
        <v>0</v>
      </c>
      <c r="L1982" s="131"/>
      <c r="M1982" s="131">
        <f t="shared" si="316"/>
        <v>0</v>
      </c>
      <c r="N1982" s="131"/>
      <c r="O1982" s="131">
        <f>IF(P1944&lt;MAX(P1943:P1982),A1982,-A1982)</f>
        <v>3.1000000064000002</v>
      </c>
      <c r="P1982" s="131">
        <f t="shared" si="321"/>
        <v>23.799999970819385</v>
      </c>
      <c r="Q1982" s="131">
        <f>(2.71828184^(F1997*O1982+D1997)/((2.71828184^(F1997*O1982+D1997)+1)))</f>
        <v>0.23786522618989919</v>
      </c>
      <c r="R1982" s="131">
        <f t="shared" si="322"/>
        <v>-1.1644191718011001</v>
      </c>
      <c r="S1982" s="131">
        <f t="shared" si="323"/>
        <v>3.4306998281989003</v>
      </c>
      <c r="T1982" s="131"/>
      <c r="U1982" s="131">
        <f t="shared" si="317"/>
        <v>4.5951190000000004</v>
      </c>
      <c r="V1982" s="131"/>
      <c r="W1982" s="131"/>
      <c r="X1982" s="131"/>
      <c r="Y1982" s="131"/>
      <c r="Z1982" s="131"/>
      <c r="AA1982" s="131"/>
      <c r="AB1982" s="131"/>
      <c r="AC1982" s="131"/>
      <c r="AD1982" s="131"/>
      <c r="AE1982" s="131"/>
      <c r="AF1982" s="131"/>
      <c r="AG1982" s="131"/>
      <c r="AH1982" s="145"/>
      <c r="AI1982" s="145"/>
      <c r="AJ1982" s="145"/>
      <c r="AK1982" s="145"/>
      <c r="AL1982" s="145"/>
      <c r="AM1982" s="145"/>
      <c r="AN1982" s="145"/>
      <c r="AO1982" s="145"/>
      <c r="AP1982" s="145"/>
      <c r="AQ1982" s="145"/>
      <c r="AR1982" s="145"/>
      <c r="AS1982" s="145"/>
    </row>
    <row r="1983" spans="1:45" x14ac:dyDescent="0.3">
      <c r="A1983" s="241"/>
      <c r="B1983" s="241"/>
      <c r="C1983" s="241"/>
      <c r="D1983" s="241"/>
      <c r="E1983" s="241"/>
      <c r="F1983" s="241"/>
      <c r="G1983" s="241"/>
      <c r="H1983" s="131"/>
      <c r="I1983" s="131"/>
      <c r="J1983" s="131"/>
      <c r="K1983" s="131"/>
      <c r="L1983" s="131"/>
      <c r="M1983" s="131"/>
      <c r="N1983" s="131"/>
      <c r="O1983" s="131"/>
      <c r="P1983" s="131"/>
      <c r="Q1983" s="131"/>
      <c r="R1983" s="131"/>
      <c r="S1983" s="131"/>
      <c r="T1983" s="131"/>
      <c r="U1983" s="131"/>
      <c r="V1983" s="131"/>
      <c r="W1983" s="131"/>
      <c r="X1983" s="131"/>
      <c r="Y1983" s="131"/>
      <c r="Z1983" s="131"/>
      <c r="AA1983" s="131"/>
      <c r="AB1983" s="131"/>
      <c r="AC1983" s="131"/>
      <c r="AD1983" s="131"/>
      <c r="AE1983" s="131"/>
      <c r="AF1983" s="131"/>
      <c r="AG1983" s="131"/>
      <c r="AH1983" s="145"/>
      <c r="AI1983" s="145"/>
      <c r="AJ1983" s="145"/>
      <c r="AK1983" s="145"/>
      <c r="AL1983" s="145"/>
      <c r="AM1983" s="145"/>
      <c r="AN1983" s="145"/>
      <c r="AO1983" s="145"/>
      <c r="AP1983" s="145"/>
      <c r="AQ1983" s="145"/>
      <c r="AR1983" s="145"/>
      <c r="AS1983" s="145"/>
    </row>
    <row r="1984" spans="1:45" x14ac:dyDescent="0.3">
      <c r="A1984" s="241">
        <f>SUM(A1943:A1982)-(40-B1985)*A1982</f>
        <v>12.000000023799927</v>
      </c>
      <c r="B1984" s="241">
        <f>SUM(C1943:C1982)-(40-(B1985))*C1982</f>
        <v>26.560000106880068</v>
      </c>
      <c r="C1984" s="241"/>
      <c r="D1984" s="241"/>
      <c r="E1984" s="241"/>
      <c r="F1984" s="241"/>
      <c r="G1984" s="241"/>
      <c r="H1984" s="131"/>
      <c r="I1984" s="131">
        <f>SUM(I1943:I1982)</f>
        <v>-15.8913776</v>
      </c>
      <c r="J1984" s="131"/>
      <c r="K1984" s="131">
        <f>SUM(K1943:K1982)</f>
        <v>47.609711290810182</v>
      </c>
      <c r="L1984" s="131"/>
      <c r="M1984" s="131">
        <f>SUM(M1943:M1982)</f>
        <v>-28.328747943845553</v>
      </c>
      <c r="N1984" s="131"/>
      <c r="O1984" s="131"/>
      <c r="P1984" s="131"/>
      <c r="Q1984" s="131"/>
      <c r="R1984" s="131"/>
      <c r="S1984" s="131"/>
      <c r="T1984" s="131"/>
      <c r="U1984" s="131"/>
      <c r="V1984" s="131"/>
      <c r="W1984" s="131"/>
      <c r="X1984" s="131"/>
      <c r="Y1984" s="131"/>
      <c r="Z1984" s="131"/>
      <c r="AA1984" s="131"/>
      <c r="AB1984" s="131"/>
      <c r="AC1984" s="131"/>
      <c r="AD1984" s="131"/>
      <c r="AE1984" s="131"/>
      <c r="AF1984" s="131"/>
      <c r="AG1984" s="131"/>
      <c r="AH1984" s="145"/>
      <c r="AI1984" s="145"/>
      <c r="AJ1984" s="145"/>
      <c r="AK1984" s="145"/>
      <c r="AL1984" s="145"/>
      <c r="AM1984" s="145"/>
      <c r="AN1984" s="145"/>
      <c r="AO1984" s="145"/>
      <c r="AP1984" s="145"/>
      <c r="AQ1984" s="145"/>
      <c r="AR1984" s="145"/>
      <c r="AS1984" s="145"/>
    </row>
    <row r="1985" spans="1:45" x14ac:dyDescent="0.3">
      <c r="A1985" s="241" t="s">
        <v>21</v>
      </c>
      <c r="B1985" s="241">
        <f>EINGABEN!$A$46</f>
        <v>6</v>
      </c>
      <c r="C1985" s="241" t="s">
        <v>33</v>
      </c>
      <c r="D1985" s="241"/>
      <c r="E1985" s="241"/>
      <c r="F1985" s="241"/>
      <c r="G1985" s="241"/>
      <c r="H1985" s="131"/>
      <c r="I1985" s="131"/>
      <c r="J1985" s="131"/>
      <c r="K1985" s="131"/>
      <c r="L1985" s="131"/>
      <c r="M1985" s="131"/>
      <c r="N1985" s="131"/>
      <c r="O1985" s="131"/>
      <c r="P1985" s="131"/>
      <c r="Q1985" s="131"/>
      <c r="R1985" s="131"/>
      <c r="S1985" s="131"/>
      <c r="T1985" s="131"/>
      <c r="U1985" s="131"/>
      <c r="V1985" s="131"/>
      <c r="W1985" s="131"/>
      <c r="X1985" s="131"/>
      <c r="Y1985" s="131"/>
      <c r="Z1985" s="131"/>
      <c r="AA1985" s="131"/>
      <c r="AB1985" s="131"/>
      <c r="AC1985" s="131"/>
      <c r="AD1985" s="131"/>
      <c r="AE1985" s="131"/>
      <c r="AF1985" s="131"/>
      <c r="AG1985" s="131"/>
      <c r="AH1985" s="145"/>
      <c r="AI1985" s="145"/>
      <c r="AJ1985" s="145"/>
      <c r="AK1985" s="145"/>
      <c r="AL1985" s="145"/>
      <c r="AM1985" s="145"/>
      <c r="AN1985" s="145"/>
      <c r="AO1985" s="145"/>
      <c r="AP1985" s="145"/>
      <c r="AQ1985" s="145"/>
      <c r="AR1985" s="145"/>
      <c r="AS1985" s="145"/>
    </row>
    <row r="1986" spans="1:45" x14ac:dyDescent="0.3">
      <c r="A1986" s="241"/>
      <c r="B1986" s="241"/>
      <c r="C1986" s="241"/>
      <c r="D1986" s="241"/>
      <c r="E1986" s="241"/>
      <c r="F1986" s="241"/>
      <c r="G1986" s="241"/>
      <c r="H1986" s="131"/>
      <c r="I1986" s="131"/>
      <c r="J1986" s="131"/>
      <c r="K1986" s="131"/>
      <c r="L1986" s="131"/>
      <c r="M1986" s="131"/>
      <c r="N1986" s="131"/>
      <c r="O1986" s="131"/>
      <c r="P1986" s="131"/>
      <c r="Q1986" s="131"/>
      <c r="R1986" s="131"/>
      <c r="S1986" s="131"/>
      <c r="T1986" s="131"/>
      <c r="U1986" s="131"/>
      <c r="V1986" s="131"/>
      <c r="W1986" s="131"/>
      <c r="X1986" s="131"/>
      <c r="Y1986" s="131"/>
      <c r="Z1986" s="131"/>
      <c r="AA1986" s="131"/>
      <c r="AB1986" s="131"/>
      <c r="AC1986" s="131"/>
      <c r="AD1986" s="131"/>
      <c r="AE1986" s="131"/>
      <c r="AF1986" s="131"/>
      <c r="AG1986" s="131"/>
      <c r="AH1986" s="145"/>
      <c r="AI1986" s="145"/>
      <c r="AJ1986" s="145"/>
      <c r="AK1986" s="145"/>
      <c r="AL1986" s="145"/>
      <c r="AM1986" s="145"/>
      <c r="AN1986" s="145"/>
      <c r="AO1986" s="145"/>
      <c r="AP1986" s="145"/>
      <c r="AQ1986" s="145"/>
      <c r="AR1986" s="145"/>
      <c r="AS1986" s="145"/>
    </row>
    <row r="1987" spans="1:45" x14ac:dyDescent="0.3">
      <c r="A1987" s="241" t="s">
        <v>13</v>
      </c>
      <c r="B1987" s="241">
        <f>(B1985*M1984-A1984*I1984)</f>
        <v>20.724043915140328</v>
      </c>
      <c r="C1987" s="241" t="s">
        <v>34</v>
      </c>
      <c r="D1987" s="241"/>
      <c r="E1987" s="241" t="s">
        <v>68</v>
      </c>
      <c r="F1987" s="241"/>
      <c r="G1987" s="241"/>
      <c r="H1987" s="131"/>
      <c r="I1987" s="131"/>
      <c r="J1987" s="131"/>
      <c r="K1987" s="131"/>
      <c r="L1987" s="131"/>
      <c r="M1987" s="131"/>
      <c r="N1987" s="131"/>
      <c r="O1987" s="131"/>
      <c r="P1987" s="131"/>
      <c r="Q1987" s="131"/>
      <c r="R1987" s="131"/>
      <c r="S1987" s="131"/>
      <c r="T1987" s="131"/>
      <c r="U1987" s="131"/>
      <c r="V1987" s="131"/>
      <c r="W1987" s="131"/>
      <c r="X1987" s="131"/>
      <c r="Y1987" s="131"/>
      <c r="Z1987" s="131"/>
      <c r="AA1987" s="131"/>
      <c r="AB1987" s="131"/>
      <c r="AC1987" s="131"/>
      <c r="AD1987" s="131"/>
      <c r="AE1987" s="131"/>
      <c r="AF1987" s="131"/>
      <c r="AG1987" s="131"/>
      <c r="AH1987" s="145"/>
      <c r="AI1987" s="145"/>
      <c r="AJ1987" s="145"/>
      <c r="AK1987" s="145"/>
      <c r="AL1987" s="145"/>
      <c r="AM1987" s="145"/>
      <c r="AN1987" s="145"/>
      <c r="AO1987" s="145"/>
      <c r="AP1987" s="145"/>
      <c r="AQ1987" s="145"/>
      <c r="AR1987" s="145"/>
      <c r="AS1987" s="145"/>
    </row>
    <row r="1988" spans="1:45" x14ac:dyDescent="0.3">
      <c r="A1988" s="241"/>
      <c r="B1988" s="241"/>
      <c r="C1988" s="241"/>
      <c r="D1988" s="241"/>
      <c r="E1988" s="241"/>
      <c r="F1988" s="241"/>
      <c r="G1988" s="241"/>
      <c r="H1988" s="131"/>
      <c r="I1988" s="131"/>
      <c r="J1988" s="131"/>
      <c r="K1988" s="131"/>
      <c r="L1988" s="131"/>
      <c r="M1988" s="131"/>
      <c r="N1988" s="131"/>
      <c r="O1988" s="131"/>
      <c r="P1988" s="131"/>
      <c r="Q1988" s="131"/>
      <c r="R1988" s="131"/>
      <c r="S1988" s="131"/>
      <c r="T1988" s="131"/>
      <c r="U1988" s="131"/>
      <c r="V1988" s="131"/>
      <c r="W1988" s="131"/>
      <c r="X1988" s="131"/>
      <c r="Y1988" s="131"/>
      <c r="Z1988" s="131"/>
      <c r="AA1988" s="131"/>
      <c r="AB1988" s="131"/>
      <c r="AC1988" s="131"/>
      <c r="AD1988" s="131"/>
      <c r="AE1988" s="131"/>
      <c r="AF1988" s="131"/>
      <c r="AG1988" s="131"/>
      <c r="AH1988" s="145"/>
      <c r="AI1988" s="145"/>
      <c r="AJ1988" s="145"/>
      <c r="AK1988" s="145"/>
      <c r="AL1988" s="145"/>
      <c r="AM1988" s="145"/>
      <c r="AN1988" s="145"/>
      <c r="AO1988" s="145"/>
      <c r="AP1988" s="145"/>
      <c r="AQ1988" s="145"/>
      <c r="AR1988" s="145"/>
      <c r="AS1988" s="145"/>
    </row>
    <row r="1989" spans="1:45" x14ac:dyDescent="0.3">
      <c r="A1989" s="241" t="s">
        <v>24</v>
      </c>
      <c r="B1989" s="241">
        <f>(B1985*B1984-A1984^2)</f>
        <v>15.360000070082151</v>
      </c>
      <c r="C1989" s="241" t="s">
        <v>0</v>
      </c>
      <c r="D1989" s="241"/>
      <c r="E1989" s="241" t="s">
        <v>69</v>
      </c>
      <c r="F1989" s="241"/>
      <c r="G1989" s="241"/>
      <c r="H1989" s="131"/>
      <c r="I1989" s="131"/>
      <c r="J1989" s="131"/>
      <c r="K1989" s="131"/>
      <c r="L1989" s="131"/>
      <c r="M1989" s="131"/>
      <c r="N1989" s="131"/>
      <c r="O1989" s="131"/>
      <c r="P1989" s="131"/>
      <c r="Q1989" s="131"/>
      <c r="R1989" s="131"/>
      <c r="S1989" s="131"/>
      <c r="T1989" s="131"/>
      <c r="U1989" s="131"/>
      <c r="V1989" s="131"/>
      <c r="W1989" s="131"/>
      <c r="X1989" s="131"/>
      <c r="Y1989" s="131"/>
      <c r="Z1989" s="131"/>
      <c r="AA1989" s="131"/>
      <c r="AB1989" s="131"/>
      <c r="AC1989" s="131"/>
      <c r="AD1989" s="131"/>
      <c r="AE1989" s="131"/>
      <c r="AF1989" s="131"/>
      <c r="AG1989" s="131"/>
      <c r="AH1989" s="145"/>
      <c r="AI1989" s="145"/>
      <c r="AJ1989" s="145"/>
      <c r="AK1989" s="145"/>
      <c r="AL1989" s="145"/>
      <c r="AM1989" s="145"/>
      <c r="AN1989" s="145"/>
      <c r="AO1989" s="145"/>
      <c r="AP1989" s="145"/>
      <c r="AQ1989" s="145"/>
      <c r="AR1989" s="145"/>
      <c r="AS1989" s="145"/>
    </row>
    <row r="1990" spans="1:45" x14ac:dyDescent="0.3">
      <c r="A1990" s="241"/>
      <c r="B1990" s="241"/>
      <c r="C1990" s="241"/>
      <c r="D1990" s="241"/>
      <c r="E1990" s="241"/>
      <c r="F1990" s="241"/>
      <c r="G1990" s="241"/>
      <c r="H1990" s="131"/>
      <c r="I1990" s="131"/>
      <c r="J1990" s="131"/>
      <c r="K1990" s="131"/>
      <c r="L1990" s="131"/>
      <c r="M1990" s="131"/>
      <c r="N1990" s="131"/>
      <c r="O1990" s="131"/>
      <c r="P1990" s="131"/>
      <c r="Q1990" s="131"/>
      <c r="R1990" s="131"/>
      <c r="S1990" s="131"/>
      <c r="T1990" s="131"/>
      <c r="U1990" s="131"/>
      <c r="V1990" s="131"/>
      <c r="W1990" s="131"/>
      <c r="X1990" s="131"/>
      <c r="Y1990" s="131"/>
      <c r="Z1990" s="131"/>
      <c r="AA1990" s="131"/>
      <c r="AB1990" s="131"/>
      <c r="AC1990" s="131"/>
      <c r="AD1990" s="131"/>
      <c r="AE1990" s="131"/>
      <c r="AF1990" s="131"/>
      <c r="AG1990" s="131"/>
      <c r="AH1990" s="145"/>
      <c r="AI1990" s="145"/>
      <c r="AJ1990" s="145"/>
      <c r="AK1990" s="145"/>
      <c r="AL1990" s="145"/>
      <c r="AM1990" s="145"/>
      <c r="AN1990" s="145"/>
      <c r="AO1990" s="145"/>
      <c r="AP1990" s="145"/>
      <c r="AQ1990" s="145"/>
      <c r="AR1990" s="145"/>
      <c r="AS1990" s="145"/>
    </row>
    <row r="1991" spans="1:45" x14ac:dyDescent="0.3">
      <c r="A1991" s="241" t="s">
        <v>23</v>
      </c>
      <c r="B1991" s="241">
        <f>(B1985*K1984-(I1984^2))</f>
        <v>33.12238571907929</v>
      </c>
      <c r="C1991" s="241"/>
      <c r="D1991" s="241"/>
      <c r="E1991" s="241"/>
      <c r="F1991" s="241"/>
      <c r="G1991" s="241"/>
      <c r="H1991" s="131"/>
      <c r="I1991" s="131"/>
      <c r="J1991" s="131"/>
      <c r="K1991" s="131"/>
      <c r="L1991" s="131"/>
      <c r="M1991" s="131"/>
      <c r="N1991" s="131"/>
      <c r="O1991" s="131"/>
      <c r="P1991" s="131"/>
      <c r="Q1991" s="131"/>
      <c r="R1991" s="131"/>
      <c r="S1991" s="131"/>
      <c r="T1991" s="131"/>
      <c r="U1991" s="131"/>
      <c r="V1991" s="131"/>
      <c r="W1991" s="131"/>
      <c r="X1991" s="131"/>
      <c r="Y1991" s="131"/>
      <c r="Z1991" s="131"/>
      <c r="AA1991" s="131"/>
      <c r="AB1991" s="131"/>
      <c r="AC1991" s="131"/>
      <c r="AD1991" s="131"/>
      <c r="AE1991" s="131"/>
      <c r="AF1991" s="131"/>
      <c r="AG1991" s="131"/>
      <c r="AH1991" s="145"/>
      <c r="AI1991" s="145"/>
      <c r="AJ1991" s="145"/>
      <c r="AK1991" s="145"/>
      <c r="AL1991" s="145"/>
      <c r="AM1991" s="145"/>
      <c r="AN1991" s="145"/>
      <c r="AO1991" s="145"/>
      <c r="AP1991" s="145"/>
      <c r="AQ1991" s="145"/>
      <c r="AR1991" s="145"/>
      <c r="AS1991" s="145"/>
    </row>
    <row r="1992" spans="1:45" x14ac:dyDescent="0.3">
      <c r="A1992" s="241"/>
      <c r="B1992" s="241"/>
      <c r="C1992" s="241"/>
      <c r="D1992" s="241"/>
      <c r="E1992" s="241"/>
      <c r="F1992" s="241"/>
      <c r="G1992" s="241"/>
      <c r="H1992" s="131"/>
      <c r="I1992" s="131"/>
      <c r="J1992" s="131"/>
      <c r="K1992" s="131"/>
      <c r="L1992" s="131"/>
      <c r="M1992" s="131"/>
      <c r="N1992" s="131"/>
      <c r="O1992" s="131"/>
      <c r="P1992" s="131"/>
      <c r="Q1992" s="131"/>
      <c r="R1992" s="131"/>
      <c r="S1992" s="131"/>
      <c r="T1992" s="131"/>
      <c r="U1992" s="131"/>
      <c r="V1992" s="131"/>
      <c r="W1992" s="131"/>
      <c r="X1992" s="131"/>
      <c r="Y1992" s="131"/>
      <c r="Z1992" s="131"/>
      <c r="AA1992" s="131"/>
      <c r="AB1992" s="131"/>
      <c r="AC1992" s="131"/>
      <c r="AD1992" s="131"/>
      <c r="AE1992" s="131"/>
      <c r="AF1992" s="131"/>
      <c r="AG1992" s="131"/>
      <c r="AH1992" s="145"/>
      <c r="AI1992" s="145"/>
      <c r="AJ1992" s="145"/>
      <c r="AK1992" s="145"/>
      <c r="AL1992" s="145"/>
      <c r="AM1992" s="145"/>
      <c r="AN1992" s="145"/>
      <c r="AO1992" s="145"/>
      <c r="AP1992" s="145"/>
      <c r="AQ1992" s="145"/>
      <c r="AR1992" s="145"/>
      <c r="AS1992" s="145"/>
    </row>
    <row r="1993" spans="1:45" x14ac:dyDescent="0.3">
      <c r="A1993" s="241"/>
      <c r="B1993" s="241"/>
      <c r="C1993" s="241" t="s">
        <v>50</v>
      </c>
      <c r="D1993" s="241"/>
      <c r="E1993" s="241"/>
      <c r="F1993" s="241">
        <f>ABS(B1987)/((B1989*B1991)^0.5)</f>
        <v>0.91879387187438466</v>
      </c>
      <c r="G1993" s="241"/>
      <c r="H1993" s="131"/>
      <c r="I1993" s="131"/>
      <c r="J1993" s="131"/>
      <c r="K1993" s="131"/>
      <c r="L1993" s="131"/>
      <c r="M1993" s="131"/>
      <c r="N1993" s="131"/>
      <c r="O1993" s="131"/>
      <c r="P1993" s="131"/>
      <c r="Q1993" s="131"/>
      <c r="R1993" s="131"/>
      <c r="S1993" s="131"/>
      <c r="T1993" s="131"/>
      <c r="U1993" s="131"/>
      <c r="V1993" s="131"/>
      <c r="W1993" s="131"/>
      <c r="X1993" s="131"/>
      <c r="Y1993" s="131"/>
      <c r="Z1993" s="131"/>
      <c r="AA1993" s="131"/>
      <c r="AB1993" s="131"/>
      <c r="AC1993" s="131"/>
      <c r="AD1993" s="131"/>
      <c r="AE1993" s="131"/>
      <c r="AF1993" s="131"/>
      <c r="AG1993" s="131"/>
      <c r="AH1993" s="145"/>
      <c r="AI1993" s="145"/>
      <c r="AJ1993" s="145"/>
      <c r="AK1993" s="145"/>
      <c r="AL1993" s="145"/>
      <c r="AM1993" s="145"/>
      <c r="AN1993" s="145"/>
      <c r="AO1993" s="145"/>
      <c r="AP1993" s="145"/>
      <c r="AQ1993" s="145"/>
      <c r="AR1993" s="145"/>
      <c r="AS1993" s="145"/>
    </row>
    <row r="1994" spans="1:45" x14ac:dyDescent="0.3">
      <c r="A1994" s="241"/>
      <c r="B1994" s="241"/>
      <c r="C1994" s="241"/>
      <c r="D1994" s="241"/>
      <c r="E1994" s="241"/>
      <c r="F1994" s="241"/>
      <c r="G1994" s="241"/>
      <c r="H1994" s="131"/>
      <c r="I1994" s="131"/>
      <c r="J1994" s="131"/>
      <c r="K1994" s="131"/>
      <c r="L1994" s="131"/>
      <c r="M1994" s="131"/>
      <c r="N1994" s="131"/>
      <c r="O1994" s="131"/>
      <c r="P1994" s="131"/>
      <c r="Q1994" s="131"/>
      <c r="R1994" s="131"/>
      <c r="S1994" s="131"/>
      <c r="T1994" s="131"/>
      <c r="U1994" s="131"/>
      <c r="V1994" s="131"/>
      <c r="W1994" s="131"/>
      <c r="X1994" s="131"/>
      <c r="Y1994" s="131"/>
      <c r="Z1994" s="131"/>
      <c r="AA1994" s="131"/>
      <c r="AB1994" s="131"/>
      <c r="AC1994" s="131"/>
      <c r="AD1994" s="131"/>
      <c r="AE1994" s="131"/>
      <c r="AF1994" s="131"/>
      <c r="AG1994" s="131"/>
      <c r="AH1994" s="145"/>
      <c r="AI1994" s="145"/>
      <c r="AJ1994" s="145"/>
      <c r="AK1994" s="145"/>
      <c r="AL1994" s="145"/>
      <c r="AM1994" s="145"/>
      <c r="AN1994" s="145"/>
      <c r="AO1994" s="145"/>
      <c r="AP1994" s="145"/>
      <c r="AQ1994" s="145"/>
      <c r="AR1994" s="145"/>
      <c r="AS1994" s="145"/>
    </row>
    <row r="1995" spans="1:45" x14ac:dyDescent="0.3">
      <c r="A1995" s="241"/>
      <c r="B1995" s="241"/>
      <c r="C1995" s="241" t="s">
        <v>51</v>
      </c>
      <c r="D1995" s="241"/>
      <c r="E1995" s="241"/>
      <c r="F1995" s="241">
        <f>IF(D2003*F2003=0,0,F1993)</f>
        <v>0</v>
      </c>
      <c r="G1995" s="241"/>
      <c r="H1995" s="131"/>
      <c r="I1995" s="131"/>
      <c r="J1995" s="131"/>
      <c r="K1995" s="131"/>
      <c r="L1995" s="131"/>
      <c r="M1995" s="131"/>
      <c r="N1995" s="131"/>
      <c r="O1995" s="131"/>
      <c r="P1995" s="131"/>
      <c r="Q1995" s="131"/>
      <c r="R1995" s="131"/>
      <c r="S1995" s="131"/>
      <c r="T1995" s="131"/>
      <c r="U1995" s="131"/>
      <c r="V1995" s="131"/>
      <c r="W1995" s="131"/>
      <c r="X1995" s="131"/>
      <c r="Y1995" s="131"/>
      <c r="Z1995" s="131"/>
      <c r="AA1995" s="131"/>
      <c r="AB1995" s="131"/>
      <c r="AC1995" s="131"/>
      <c r="AD1995" s="131"/>
      <c r="AE1995" s="131"/>
      <c r="AF1995" s="131"/>
      <c r="AG1995" s="131"/>
      <c r="AH1995" s="145"/>
      <c r="AI1995" s="145"/>
      <c r="AJ1995" s="145"/>
      <c r="AK1995" s="145"/>
      <c r="AL1995" s="145"/>
      <c r="AM1995" s="145"/>
      <c r="AN1995" s="145"/>
      <c r="AO1995" s="145"/>
      <c r="AP1995" s="145"/>
      <c r="AQ1995" s="145"/>
      <c r="AR1995" s="145"/>
      <c r="AS1995" s="145"/>
    </row>
    <row r="1996" spans="1:45" x14ac:dyDescent="0.3">
      <c r="A1996" s="241"/>
      <c r="B1996" s="241"/>
      <c r="C1996" s="241"/>
      <c r="D1996" s="241"/>
      <c r="E1996" s="241"/>
      <c r="F1996" s="241"/>
      <c r="G1996" s="241"/>
      <c r="H1996" s="131"/>
      <c r="I1996" s="131"/>
      <c r="J1996" s="131"/>
      <c r="K1996" s="131"/>
      <c r="L1996" s="131"/>
      <c r="M1996" s="131"/>
      <c r="N1996" s="131"/>
      <c r="O1996" s="131"/>
      <c r="P1996" s="131"/>
      <c r="Q1996" s="131"/>
      <c r="R1996" s="131"/>
      <c r="S1996" s="131"/>
      <c r="T1996" s="131"/>
      <c r="U1996" s="131"/>
      <c r="V1996" s="131"/>
      <c r="W1996" s="131"/>
      <c r="X1996" s="131"/>
      <c r="Y1996" s="131"/>
      <c r="Z1996" s="131"/>
      <c r="AA1996" s="131"/>
      <c r="AB1996" s="131"/>
      <c r="AC1996" s="131"/>
      <c r="AD1996" s="131"/>
      <c r="AE1996" s="131"/>
      <c r="AF1996" s="131"/>
      <c r="AG1996" s="131"/>
      <c r="AH1996" s="145"/>
      <c r="AI1996" s="145"/>
      <c r="AJ1996" s="145"/>
      <c r="AK1996" s="145"/>
      <c r="AL1996" s="145"/>
      <c r="AM1996" s="145"/>
      <c r="AN1996" s="145"/>
      <c r="AO1996" s="145"/>
      <c r="AP1996" s="145"/>
      <c r="AQ1996" s="145"/>
      <c r="AR1996" s="145"/>
      <c r="AS1996" s="145"/>
    </row>
    <row r="1997" spans="1:45" x14ac:dyDescent="0.3">
      <c r="A1997" s="241"/>
      <c r="B1997" s="241"/>
      <c r="C1997" s="241" t="s">
        <v>43</v>
      </c>
      <c r="D1997" s="241">
        <f>(I1984-F1997*A1984)/B1985</f>
        <v>-5.3470061444904351</v>
      </c>
      <c r="E1997" s="241" t="s">
        <v>46</v>
      </c>
      <c r="F1997" s="241">
        <f>(B1987/B1989)</f>
        <v>1.3492216029026025</v>
      </c>
      <c r="G1997" s="241"/>
      <c r="H1997" s="131"/>
      <c r="I1997" s="131"/>
      <c r="J1997" s="131"/>
      <c r="K1997" s="131"/>
      <c r="L1997" s="131"/>
      <c r="M1997" s="131"/>
      <c r="N1997" s="131"/>
      <c r="O1997" s="131"/>
      <c r="P1997" s="131"/>
      <c r="Q1997" s="131"/>
      <c r="R1997" s="131"/>
      <c r="S1997" s="131"/>
      <c r="T1997" s="131"/>
      <c r="U1997" s="131"/>
      <c r="V1997" s="131"/>
      <c r="W1997" s="131"/>
      <c r="X1997" s="131"/>
      <c r="Y1997" s="131"/>
      <c r="Z1997" s="131"/>
      <c r="AA1997" s="131"/>
      <c r="AB1997" s="131"/>
      <c r="AC1997" s="131"/>
      <c r="AD1997" s="131"/>
      <c r="AE1997" s="131"/>
      <c r="AF1997" s="131"/>
      <c r="AG1997" s="131"/>
      <c r="AH1997" s="145"/>
      <c r="AI1997" s="145"/>
      <c r="AJ1997" s="145"/>
      <c r="AK1997" s="145"/>
      <c r="AL1997" s="145"/>
      <c r="AM1997" s="145"/>
      <c r="AN1997" s="145"/>
      <c r="AO1997" s="145"/>
      <c r="AP1997" s="145"/>
      <c r="AQ1997" s="145"/>
      <c r="AR1997" s="145"/>
      <c r="AS1997" s="145"/>
    </row>
    <row r="1998" spans="1:45" x14ac:dyDescent="0.3">
      <c r="A1998" s="241"/>
      <c r="B1998" s="241"/>
      <c r="C1998" s="241"/>
      <c r="D1998" s="241"/>
      <c r="E1998" s="241"/>
      <c r="F1998" s="241"/>
      <c r="G1998" s="241"/>
      <c r="H1998" s="131"/>
      <c r="I1998" s="131"/>
      <c r="J1998" s="131"/>
      <c r="K1998" s="131"/>
      <c r="L1998" s="131"/>
      <c r="M1998" s="131"/>
      <c r="N1998" s="131"/>
      <c r="O1998" s="131"/>
      <c r="P1998" s="131"/>
      <c r="Q1998" s="131"/>
      <c r="R1998" s="131"/>
      <c r="S1998" s="131"/>
      <c r="T1998" s="131"/>
      <c r="U1998" s="131"/>
      <c r="V1998" s="131"/>
      <c r="W1998" s="131"/>
      <c r="X1998" s="131"/>
      <c r="Y1998" s="131"/>
      <c r="Z1998" s="131"/>
      <c r="AA1998" s="131"/>
      <c r="AB1998" s="131"/>
      <c r="AC1998" s="131"/>
      <c r="AD1998" s="131"/>
      <c r="AE1998" s="131"/>
      <c r="AF1998" s="131"/>
      <c r="AG1998" s="131"/>
      <c r="AH1998" s="145"/>
      <c r="AI1998" s="145"/>
      <c r="AJ1998" s="145"/>
      <c r="AK1998" s="145"/>
      <c r="AL1998" s="145"/>
      <c r="AM1998" s="145"/>
      <c r="AN1998" s="145"/>
      <c r="AO1998" s="145"/>
      <c r="AP1998" s="145"/>
      <c r="AQ1998" s="145"/>
      <c r="AR1998" s="145"/>
      <c r="AS1998" s="145"/>
    </row>
    <row r="1999" spans="1:45" x14ac:dyDescent="0.3">
      <c r="A1999" s="241"/>
      <c r="B1999" s="241"/>
      <c r="C1999" s="241" t="s">
        <v>44</v>
      </c>
      <c r="D1999" s="241">
        <f>(-D1997/F1997)</f>
        <v>3.9630303376312188</v>
      </c>
      <c r="E1999" s="241" t="s">
        <v>47</v>
      </c>
      <c r="F1999" s="241">
        <f>(A1984/B1985)</f>
        <v>2.0000000039666546</v>
      </c>
      <c r="G1999" s="241"/>
      <c r="H1999" s="131"/>
      <c r="I1999" s="131"/>
      <c r="J1999" s="131"/>
      <c r="K1999" s="131"/>
      <c r="L1999" s="131"/>
      <c r="M1999" s="131"/>
      <c r="N1999" s="131"/>
      <c r="O1999" s="131"/>
      <c r="P1999" s="131"/>
      <c r="Q1999" s="131"/>
      <c r="R1999" s="131"/>
      <c r="S1999" s="131"/>
      <c r="T1999" s="131"/>
      <c r="U1999" s="131"/>
      <c r="V1999" s="131"/>
      <c r="W1999" s="131"/>
      <c r="X1999" s="131"/>
      <c r="Y1999" s="131"/>
      <c r="Z1999" s="131"/>
      <c r="AA1999" s="131"/>
      <c r="AB1999" s="131"/>
      <c r="AC1999" s="131"/>
      <c r="AD1999" s="131"/>
      <c r="AE1999" s="131"/>
      <c r="AF1999" s="131"/>
      <c r="AG1999" s="131"/>
      <c r="AH1999" s="145"/>
      <c r="AI1999" s="145"/>
      <c r="AJ1999" s="145"/>
      <c r="AK1999" s="145"/>
      <c r="AL1999" s="145"/>
      <c r="AM1999" s="145"/>
      <c r="AN1999" s="145"/>
      <c r="AO1999" s="145"/>
      <c r="AP1999" s="145"/>
      <c r="AQ1999" s="145"/>
      <c r="AR1999" s="145"/>
      <c r="AS1999" s="145"/>
    </row>
    <row r="2000" spans="1:45" x14ac:dyDescent="0.3">
      <c r="A2000" s="241"/>
      <c r="B2000" s="241"/>
      <c r="C2000" s="241"/>
      <c r="D2000" s="241"/>
      <c r="E2000" s="241"/>
      <c r="F2000" s="241"/>
      <c r="G2000" s="241"/>
      <c r="H2000" s="131"/>
      <c r="I2000" s="131"/>
      <c r="J2000" s="131"/>
      <c r="K2000" s="131"/>
      <c r="L2000" s="131"/>
      <c r="M2000" s="131"/>
      <c r="N2000" s="131"/>
      <c r="O2000" s="131"/>
      <c r="P2000" s="131"/>
      <c r="Q2000" s="131"/>
      <c r="R2000" s="131"/>
      <c r="S2000" s="131"/>
      <c r="T2000" s="131"/>
      <c r="U2000" s="131"/>
      <c r="V2000" s="131"/>
      <c r="W2000" s="131"/>
      <c r="X2000" s="131"/>
      <c r="Y2000" s="131"/>
      <c r="Z2000" s="131"/>
      <c r="AA2000" s="131"/>
      <c r="AB2000" s="131"/>
      <c r="AC2000" s="131"/>
      <c r="AD2000" s="131"/>
      <c r="AE2000" s="131"/>
      <c r="AF2000" s="131"/>
      <c r="AG2000" s="131"/>
      <c r="AH2000" s="145"/>
      <c r="AI2000" s="145"/>
      <c r="AJ2000" s="145"/>
      <c r="AK2000" s="145"/>
      <c r="AL2000" s="145"/>
      <c r="AM2000" s="145"/>
      <c r="AN2000" s="145"/>
      <c r="AO2000" s="145"/>
      <c r="AP2000" s="145"/>
      <c r="AQ2000" s="145"/>
      <c r="AR2000" s="145"/>
      <c r="AS2000" s="145"/>
    </row>
    <row r="2001" spans="1:45" x14ac:dyDescent="0.3">
      <c r="A2001" s="241"/>
      <c r="B2001" s="241"/>
      <c r="C2001" s="241" t="s">
        <v>45</v>
      </c>
      <c r="D2001" s="241">
        <f>(E1982+F2001)</f>
        <v>125.00000017290347</v>
      </c>
      <c r="E2001" s="241" t="s">
        <v>35</v>
      </c>
      <c r="F2001" s="241">
        <f>$F$161*46000</f>
        <v>101.20000020208408</v>
      </c>
      <c r="G2001" s="241"/>
      <c r="H2001" s="131"/>
      <c r="I2001" s="131"/>
      <c r="J2001" s="131"/>
      <c r="K2001" s="131"/>
      <c r="L2001" s="131"/>
      <c r="M2001" s="131"/>
      <c r="N2001" s="131"/>
      <c r="O2001" s="131"/>
      <c r="P2001" s="131"/>
      <c r="Q2001" s="131"/>
      <c r="R2001" s="131"/>
      <c r="S2001" s="131"/>
      <c r="T2001" s="131"/>
      <c r="U2001" s="131"/>
      <c r="V2001" s="131"/>
      <c r="W2001" s="131"/>
      <c r="X2001" s="131"/>
      <c r="Y2001" s="131"/>
      <c r="Z2001" s="131"/>
      <c r="AA2001" s="131"/>
      <c r="AB2001" s="131"/>
      <c r="AC2001" s="131"/>
      <c r="AD2001" s="131"/>
      <c r="AE2001" s="131"/>
      <c r="AF2001" s="131"/>
      <c r="AG2001" s="131"/>
      <c r="AH2001" s="145"/>
      <c r="AI2001" s="145"/>
      <c r="AJ2001" s="145"/>
      <c r="AK2001" s="145"/>
      <c r="AL2001" s="145"/>
      <c r="AM2001" s="145"/>
      <c r="AN2001" s="145"/>
      <c r="AO2001" s="145"/>
      <c r="AP2001" s="145"/>
      <c r="AQ2001" s="145"/>
      <c r="AR2001" s="145"/>
      <c r="AS2001" s="145"/>
    </row>
    <row r="2002" spans="1:45" x14ac:dyDescent="0.3">
      <c r="A2002" s="241"/>
      <c r="B2002" s="241"/>
      <c r="C2002" s="241"/>
      <c r="D2002" s="241"/>
      <c r="E2002" s="241"/>
      <c r="F2002" s="241"/>
      <c r="G2002" s="241"/>
      <c r="H2002" s="131"/>
      <c r="I2002" s="131"/>
      <c r="J2002" s="131"/>
      <c r="K2002" s="131"/>
      <c r="L2002" s="131"/>
      <c r="M2002" s="131"/>
      <c r="N2002" s="131"/>
      <c r="O2002" s="131"/>
      <c r="P2002" s="131"/>
      <c r="Q2002" s="131"/>
      <c r="R2002" s="131"/>
      <c r="S2002" s="131"/>
      <c r="T2002" s="131"/>
      <c r="U2002" s="131"/>
      <c r="V2002" s="131"/>
      <c r="W2002" s="131"/>
      <c r="X2002" s="131"/>
      <c r="Y2002" s="131"/>
      <c r="Z2002" s="131"/>
      <c r="AA2002" s="131"/>
      <c r="AB2002" s="131"/>
      <c r="AC2002" s="131"/>
      <c r="AD2002" s="131"/>
      <c r="AE2002" s="131"/>
      <c r="AF2002" s="131"/>
      <c r="AG2002" s="131"/>
      <c r="AH2002" s="145"/>
      <c r="AI2002" s="145"/>
      <c r="AJ2002" s="145"/>
      <c r="AK2002" s="145"/>
      <c r="AL2002" s="145"/>
      <c r="AM2002" s="145"/>
      <c r="AN2002" s="145"/>
      <c r="AO2002" s="145"/>
      <c r="AP2002" s="145"/>
      <c r="AQ2002" s="145"/>
      <c r="AR2002" s="145"/>
      <c r="AS2002" s="145"/>
    </row>
    <row r="2003" spans="1:45" x14ac:dyDescent="0.3">
      <c r="A2003" s="241"/>
      <c r="B2003" s="241"/>
      <c r="C2003" s="241" t="s">
        <v>37</v>
      </c>
      <c r="D2003" s="241">
        <f>IF(A1982&lt;D1999,0,F1993)</f>
        <v>0</v>
      </c>
      <c r="E2003" s="241" t="s">
        <v>39</v>
      </c>
      <c r="F2003" s="241">
        <f>IF(A1943&gt;D1999,0,D1999)</f>
        <v>3.9630303376312188</v>
      </c>
      <c r="G2003" s="241"/>
      <c r="H2003" s="131"/>
      <c r="I2003" s="131"/>
      <c r="J2003" s="131"/>
      <c r="K2003" s="131"/>
      <c r="L2003" s="131"/>
      <c r="M2003" s="131"/>
      <c r="N2003" s="131"/>
      <c r="O2003" s="131"/>
      <c r="P2003" s="131"/>
      <c r="Q2003" s="131"/>
      <c r="R2003" s="131"/>
      <c r="S2003" s="131"/>
      <c r="T2003" s="131"/>
      <c r="U2003" s="131"/>
      <c r="V2003" s="131"/>
      <c r="W2003" s="131"/>
      <c r="X2003" s="131"/>
      <c r="Y2003" s="131"/>
      <c r="Z2003" s="131"/>
      <c r="AA2003" s="131"/>
      <c r="AB2003" s="131"/>
      <c r="AC2003" s="131"/>
      <c r="AD2003" s="131"/>
      <c r="AE2003" s="131"/>
      <c r="AF2003" s="131"/>
      <c r="AG2003" s="131"/>
      <c r="AH2003" s="145"/>
      <c r="AI2003" s="145"/>
      <c r="AJ2003" s="145"/>
      <c r="AK2003" s="145"/>
      <c r="AL2003" s="145"/>
      <c r="AM2003" s="145"/>
      <c r="AN2003" s="145"/>
      <c r="AO2003" s="145"/>
      <c r="AP2003" s="145"/>
      <c r="AQ2003" s="145"/>
      <c r="AR2003" s="145"/>
      <c r="AS2003" s="145"/>
    </row>
    <row r="2004" spans="1:45" x14ac:dyDescent="0.3">
      <c r="A2004" s="241"/>
      <c r="B2004" s="241"/>
      <c r="C2004" s="241"/>
      <c r="D2004" s="241"/>
      <c r="E2004" s="241"/>
      <c r="F2004" s="241"/>
      <c r="G2004" s="241"/>
      <c r="H2004" s="131"/>
      <c r="I2004" s="131"/>
      <c r="J2004" s="131"/>
      <c r="K2004" s="131"/>
      <c r="L2004" s="131"/>
      <c r="M2004" s="131"/>
      <c r="N2004" s="131"/>
      <c r="O2004" s="131"/>
      <c r="P2004" s="131"/>
      <c r="Q2004" s="131"/>
      <c r="R2004" s="131"/>
      <c r="S2004" s="131"/>
      <c r="T2004" s="131"/>
      <c r="U2004" s="131"/>
      <c r="V2004" s="131"/>
      <c r="W2004" s="131"/>
      <c r="X2004" s="131"/>
      <c r="Y2004" s="131"/>
      <c r="Z2004" s="131"/>
      <c r="AA2004" s="131"/>
      <c r="AB2004" s="131"/>
      <c r="AC2004" s="131"/>
      <c r="AD2004" s="131"/>
      <c r="AE2004" s="131"/>
      <c r="AF2004" s="131"/>
      <c r="AG2004" s="131"/>
      <c r="AH2004" s="145"/>
      <c r="AI2004" s="145"/>
      <c r="AJ2004" s="145"/>
      <c r="AK2004" s="145"/>
      <c r="AL2004" s="145"/>
      <c r="AM2004" s="145"/>
      <c r="AN2004" s="145"/>
      <c r="AO2004" s="145"/>
      <c r="AP2004" s="145"/>
      <c r="AQ2004" s="145"/>
      <c r="AR2004" s="145"/>
      <c r="AS2004" s="145"/>
    </row>
    <row r="2005" spans="1:45" x14ac:dyDescent="0.3">
      <c r="A2005" s="241"/>
      <c r="B2005" s="241"/>
      <c r="C2005" s="241" t="s">
        <v>38</v>
      </c>
      <c r="D2005" s="241" t="s">
        <v>36</v>
      </c>
      <c r="E2005" s="241"/>
      <c r="F2005" s="241"/>
      <c r="G2005" s="241"/>
      <c r="H2005" s="131"/>
      <c r="I2005" s="131"/>
      <c r="J2005" s="131"/>
      <c r="K2005" s="131"/>
      <c r="L2005" s="131"/>
      <c r="M2005" s="131"/>
      <c r="N2005" s="131"/>
      <c r="O2005" s="131"/>
      <c r="P2005" s="131"/>
      <c r="Q2005" s="131"/>
      <c r="R2005" s="131"/>
      <c r="S2005" s="131"/>
      <c r="T2005" s="131"/>
      <c r="U2005" s="131"/>
      <c r="V2005" s="131"/>
      <c r="W2005" s="131"/>
      <c r="X2005" s="131"/>
      <c r="Y2005" s="131"/>
      <c r="Z2005" s="131"/>
      <c r="AA2005" s="131"/>
      <c r="AB2005" s="131"/>
      <c r="AC2005" s="131"/>
      <c r="AD2005" s="131"/>
      <c r="AE2005" s="131"/>
      <c r="AF2005" s="131"/>
      <c r="AG2005" s="131"/>
      <c r="AH2005" s="145"/>
      <c r="AI2005" s="145"/>
      <c r="AJ2005" s="145"/>
      <c r="AK2005" s="145"/>
      <c r="AL2005" s="145"/>
      <c r="AM2005" s="145"/>
      <c r="AN2005" s="145"/>
      <c r="AO2005" s="145"/>
      <c r="AP2005" s="145"/>
      <c r="AQ2005" s="145"/>
      <c r="AR2005" s="145"/>
      <c r="AS2005" s="145"/>
    </row>
    <row r="2006" spans="1:45" x14ac:dyDescent="0.3">
      <c r="A2006" s="241"/>
      <c r="B2006" s="241"/>
      <c r="C2006" s="241"/>
      <c r="D2006" s="241"/>
      <c r="E2006" s="241"/>
      <c r="F2006" s="241"/>
      <c r="G2006" s="241"/>
      <c r="H2006" s="131"/>
      <c r="I2006" s="131"/>
      <c r="J2006" s="131"/>
      <c r="K2006" s="131"/>
      <c r="L2006" s="131"/>
      <c r="M2006" s="131"/>
      <c r="N2006" s="131"/>
      <c r="O2006" s="131"/>
      <c r="P2006" s="131"/>
      <c r="Q2006" s="131"/>
      <c r="R2006" s="131"/>
      <c r="S2006" s="131"/>
      <c r="T2006" s="131"/>
      <c r="U2006" s="131"/>
      <c r="V2006" s="131"/>
      <c r="W2006" s="131"/>
      <c r="X2006" s="131"/>
      <c r="Y2006" s="131"/>
      <c r="Z2006" s="131"/>
      <c r="AA2006" s="131"/>
      <c r="AB2006" s="131"/>
      <c r="AC2006" s="131"/>
      <c r="AD2006" s="131"/>
      <c r="AE2006" s="131"/>
      <c r="AF2006" s="131"/>
      <c r="AG2006" s="131"/>
      <c r="AH2006" s="145"/>
      <c r="AI2006" s="145"/>
      <c r="AJ2006" s="145"/>
      <c r="AK2006" s="145"/>
      <c r="AL2006" s="145"/>
      <c r="AM2006" s="145"/>
      <c r="AN2006" s="145"/>
      <c r="AO2006" s="145"/>
      <c r="AP2006" s="145"/>
      <c r="AQ2006" s="145"/>
      <c r="AR2006" s="145"/>
      <c r="AS2006" s="145"/>
    </row>
    <row r="2007" spans="1:45" x14ac:dyDescent="0.3">
      <c r="A2007" s="241"/>
      <c r="B2007" s="241"/>
      <c r="C2007" s="241"/>
      <c r="D2007" s="241"/>
      <c r="E2007" s="241"/>
      <c r="F2007" s="241"/>
      <c r="G2007" s="241"/>
      <c r="H2007" s="131"/>
      <c r="I2007" s="131"/>
      <c r="J2007" s="131"/>
      <c r="K2007" s="131"/>
      <c r="L2007" s="131"/>
      <c r="M2007" s="131"/>
      <c r="N2007" s="131"/>
      <c r="O2007" s="131"/>
      <c r="P2007" s="131"/>
      <c r="Q2007" s="131"/>
      <c r="R2007" s="131"/>
      <c r="S2007" s="131"/>
      <c r="T2007" s="131"/>
      <c r="U2007" s="131"/>
      <c r="V2007" s="131"/>
      <c r="W2007" s="131"/>
      <c r="X2007" s="131"/>
      <c r="Y2007" s="131"/>
      <c r="Z2007" s="131"/>
      <c r="AA2007" s="131"/>
      <c r="AB2007" s="131"/>
      <c r="AC2007" s="131"/>
      <c r="AD2007" s="131"/>
      <c r="AE2007" s="131"/>
      <c r="AF2007" s="131"/>
      <c r="AG2007" s="131"/>
      <c r="AH2007" s="145"/>
      <c r="AI2007" s="145"/>
      <c r="AJ2007" s="145"/>
      <c r="AK2007" s="145"/>
      <c r="AL2007" s="145"/>
      <c r="AM2007" s="145"/>
      <c r="AN2007" s="145"/>
      <c r="AO2007" s="145"/>
      <c r="AP2007" s="145"/>
      <c r="AQ2007" s="145"/>
      <c r="AR2007" s="145"/>
      <c r="AS2007" s="145"/>
    </row>
    <row r="2008" spans="1:45" x14ac:dyDescent="0.3">
      <c r="A2008" s="241"/>
      <c r="B2008" s="241"/>
      <c r="C2008" s="241" t="s">
        <v>40</v>
      </c>
      <c r="D2008" s="241"/>
      <c r="E2008" s="241"/>
      <c r="F2008" s="241"/>
      <c r="G2008" s="241"/>
      <c r="H2008" s="131"/>
      <c r="I2008" s="131"/>
      <c r="J2008" s="131"/>
      <c r="K2008" s="131"/>
      <c r="L2008" s="131"/>
      <c r="M2008" s="131"/>
      <c r="N2008" s="131"/>
      <c r="O2008" s="131"/>
      <c r="P2008" s="131"/>
      <c r="Q2008" s="131"/>
      <c r="R2008" s="131"/>
      <c r="S2008" s="131"/>
      <c r="T2008" s="131"/>
      <c r="U2008" s="131"/>
      <c r="V2008" s="131"/>
      <c r="W2008" s="131"/>
      <c r="X2008" s="131"/>
      <c r="Y2008" s="131"/>
      <c r="Z2008" s="131"/>
      <c r="AA2008" s="131"/>
      <c r="AB2008" s="131"/>
      <c r="AC2008" s="131"/>
      <c r="AD2008" s="131"/>
      <c r="AE2008" s="131"/>
      <c r="AF2008" s="131"/>
      <c r="AG2008" s="131"/>
      <c r="AH2008" s="145"/>
      <c r="AI2008" s="145"/>
      <c r="AJ2008" s="145"/>
      <c r="AK2008" s="145"/>
      <c r="AL2008" s="145"/>
      <c r="AM2008" s="145"/>
      <c r="AN2008" s="145"/>
      <c r="AO2008" s="145"/>
      <c r="AP2008" s="145"/>
      <c r="AQ2008" s="145"/>
      <c r="AR2008" s="145"/>
      <c r="AS2008" s="145"/>
    </row>
    <row r="2009" spans="1:45" x14ac:dyDescent="0.3">
      <c r="A2009" s="241"/>
      <c r="B2009" s="241"/>
      <c r="C2009" s="241"/>
      <c r="D2009" s="241"/>
      <c r="E2009" s="241"/>
      <c r="F2009" s="241"/>
      <c r="G2009" s="241"/>
      <c r="H2009" s="131"/>
      <c r="I2009" s="131"/>
      <c r="J2009" s="131"/>
      <c r="K2009" s="131"/>
      <c r="L2009" s="131"/>
      <c r="M2009" s="131"/>
      <c r="N2009" s="131"/>
      <c r="O2009" s="131"/>
      <c r="P2009" s="131"/>
      <c r="Q2009" s="131"/>
      <c r="R2009" s="131"/>
      <c r="S2009" s="131"/>
      <c r="T2009" s="131"/>
      <c r="U2009" s="131"/>
      <c r="V2009" s="131"/>
      <c r="W2009" s="131"/>
      <c r="X2009" s="131"/>
      <c r="Y2009" s="131"/>
      <c r="Z2009" s="131"/>
      <c r="AA2009" s="131"/>
      <c r="AB2009" s="131"/>
      <c r="AC2009" s="131"/>
      <c r="AD2009" s="131"/>
      <c r="AE2009" s="131"/>
      <c r="AF2009" s="131"/>
      <c r="AG2009" s="131"/>
      <c r="AH2009" s="145"/>
      <c r="AI2009" s="145"/>
      <c r="AJ2009" s="145"/>
      <c r="AK2009" s="145"/>
      <c r="AL2009" s="145"/>
      <c r="AM2009" s="145"/>
      <c r="AN2009" s="145"/>
      <c r="AO2009" s="145"/>
      <c r="AP2009" s="145"/>
      <c r="AQ2009" s="145"/>
      <c r="AR2009" s="145"/>
      <c r="AS2009" s="145"/>
    </row>
    <row r="2010" spans="1:45" x14ac:dyDescent="0.3">
      <c r="A2010" s="241"/>
      <c r="B2010" s="241"/>
      <c r="C2010" s="241" t="s">
        <v>41</v>
      </c>
      <c r="D2010" s="241">
        <v>11</v>
      </c>
      <c r="E2010" s="241" t="s">
        <v>48</v>
      </c>
      <c r="F2010" s="241">
        <f>ROUND(((2.71828184^(F1997*D2010+D1997))/(2.71828184^(F1997*D2010+D1997)+1))*D2001,2)</f>
        <v>124.99</v>
      </c>
      <c r="G2010" s="241"/>
      <c r="H2010" s="131"/>
      <c r="I2010" s="131"/>
      <c r="J2010" s="131"/>
      <c r="K2010" s="131"/>
      <c r="L2010" s="131"/>
      <c r="M2010" s="131"/>
      <c r="N2010" s="131"/>
      <c r="O2010" s="131"/>
      <c r="P2010" s="131"/>
      <c r="Q2010" s="131"/>
      <c r="R2010" s="131"/>
      <c r="S2010" s="131"/>
      <c r="T2010" s="131"/>
      <c r="U2010" s="131"/>
      <c r="V2010" s="131"/>
      <c r="W2010" s="131"/>
      <c r="X2010" s="131"/>
      <c r="Y2010" s="131"/>
      <c r="Z2010" s="131"/>
      <c r="AA2010" s="131"/>
      <c r="AB2010" s="131"/>
      <c r="AC2010" s="131"/>
      <c r="AD2010" s="131"/>
      <c r="AE2010" s="131"/>
      <c r="AF2010" s="131"/>
      <c r="AG2010" s="131"/>
      <c r="AH2010" s="145"/>
      <c r="AI2010" s="145"/>
      <c r="AJ2010" s="145"/>
      <c r="AK2010" s="145"/>
      <c r="AL2010" s="145"/>
      <c r="AM2010" s="145"/>
      <c r="AN2010" s="145"/>
      <c r="AO2010" s="145"/>
      <c r="AP2010" s="145"/>
      <c r="AQ2010" s="145"/>
      <c r="AR2010" s="145"/>
      <c r="AS2010" s="145"/>
    </row>
    <row r="2011" spans="1:45" x14ac:dyDescent="0.3">
      <c r="A2011" s="241"/>
      <c r="B2011" s="241"/>
      <c r="C2011" s="241" t="s">
        <v>70</v>
      </c>
      <c r="D2011" s="241"/>
      <c r="E2011" s="241"/>
      <c r="F2011" s="241"/>
      <c r="G2011" s="241"/>
      <c r="H2011" s="131"/>
      <c r="I2011" s="131"/>
      <c r="J2011" s="131"/>
      <c r="K2011" s="131"/>
      <c r="L2011" s="131"/>
      <c r="M2011" s="131"/>
      <c r="N2011" s="131"/>
      <c r="O2011" s="131"/>
      <c r="P2011" s="131"/>
      <c r="Q2011" s="131"/>
      <c r="R2011" s="131"/>
      <c r="S2011" s="131"/>
      <c r="T2011" s="131"/>
      <c r="U2011" s="131"/>
      <c r="V2011" s="131"/>
      <c r="W2011" s="131"/>
      <c r="X2011" s="131"/>
      <c r="Y2011" s="131"/>
      <c r="Z2011" s="131"/>
      <c r="AA2011" s="131"/>
      <c r="AB2011" s="131"/>
      <c r="AC2011" s="131"/>
      <c r="AD2011" s="131"/>
      <c r="AE2011" s="131"/>
      <c r="AF2011" s="131"/>
      <c r="AG2011" s="131"/>
      <c r="AH2011" s="145"/>
      <c r="AI2011" s="145"/>
      <c r="AJ2011" s="145"/>
      <c r="AK2011" s="145"/>
      <c r="AL2011" s="145"/>
      <c r="AM2011" s="145"/>
      <c r="AN2011" s="145"/>
      <c r="AO2011" s="145"/>
      <c r="AP2011" s="145"/>
      <c r="AQ2011" s="145"/>
      <c r="AR2011" s="145"/>
      <c r="AS2011" s="145"/>
    </row>
    <row r="2012" spans="1:45" x14ac:dyDescent="0.3">
      <c r="A2012" s="241"/>
      <c r="B2012" s="241"/>
      <c r="C2012" s="241"/>
      <c r="D2012" s="241"/>
      <c r="E2012" s="241"/>
      <c r="F2012" s="241"/>
      <c r="G2012" s="241"/>
      <c r="H2012" s="131"/>
      <c r="I2012" s="131"/>
      <c r="J2012" s="131"/>
      <c r="K2012" s="131"/>
      <c r="L2012" s="131"/>
      <c r="M2012" s="131"/>
      <c r="N2012" s="131"/>
      <c r="O2012" s="131"/>
      <c r="P2012" s="131"/>
      <c r="Q2012" s="131"/>
      <c r="R2012" s="131"/>
      <c r="S2012" s="131"/>
      <c r="T2012" s="131"/>
      <c r="U2012" s="131"/>
      <c r="V2012" s="131"/>
      <c r="W2012" s="131"/>
      <c r="X2012" s="131"/>
      <c r="Y2012" s="131"/>
      <c r="Z2012" s="131"/>
      <c r="AA2012" s="131"/>
      <c r="AB2012" s="131"/>
      <c r="AC2012" s="131"/>
      <c r="AD2012" s="131"/>
      <c r="AE2012" s="131"/>
      <c r="AF2012" s="131"/>
      <c r="AG2012" s="131"/>
      <c r="AH2012" s="145"/>
      <c r="AI2012" s="145"/>
      <c r="AJ2012" s="145"/>
      <c r="AK2012" s="145"/>
      <c r="AL2012" s="145"/>
      <c r="AM2012" s="145"/>
      <c r="AN2012" s="145"/>
      <c r="AO2012" s="145"/>
      <c r="AP2012" s="145"/>
      <c r="AQ2012" s="145"/>
      <c r="AR2012" s="145"/>
      <c r="AS2012" s="145"/>
    </row>
    <row r="2013" spans="1:45" x14ac:dyDescent="0.3">
      <c r="A2013" s="241"/>
      <c r="B2013" s="241"/>
      <c r="C2013" s="241" t="s">
        <v>42</v>
      </c>
      <c r="D2013" s="241">
        <v>12000</v>
      </c>
      <c r="E2013" s="241" t="s">
        <v>49</v>
      </c>
      <c r="F2013" s="241" t="e">
        <f>ROUND(((LN((D2013/D2001)/(1-(D2013/D2001)))-D1997)/F1997),2)</f>
        <v>#NUM!</v>
      </c>
      <c r="G2013" s="241"/>
      <c r="H2013" s="131"/>
      <c r="I2013" s="131"/>
      <c r="J2013" s="131"/>
      <c r="K2013" s="131"/>
      <c r="L2013" s="131"/>
      <c r="M2013" s="131"/>
      <c r="N2013" s="131"/>
      <c r="O2013" s="131"/>
      <c r="P2013" s="131"/>
      <c r="Q2013" s="131"/>
      <c r="R2013" s="131"/>
      <c r="S2013" s="131"/>
      <c r="T2013" s="131"/>
      <c r="U2013" s="131"/>
      <c r="V2013" s="131"/>
      <c r="W2013" s="131"/>
      <c r="X2013" s="131"/>
      <c r="Y2013" s="131"/>
      <c r="Z2013" s="131"/>
      <c r="AA2013" s="131"/>
      <c r="AB2013" s="131"/>
      <c r="AC2013" s="131"/>
      <c r="AD2013" s="131"/>
      <c r="AE2013" s="131"/>
      <c r="AF2013" s="131"/>
      <c r="AG2013" s="131"/>
      <c r="AH2013" s="145"/>
      <c r="AI2013" s="145"/>
      <c r="AJ2013" s="145"/>
      <c r="AK2013" s="145"/>
      <c r="AL2013" s="145"/>
      <c r="AM2013" s="145"/>
      <c r="AN2013" s="145"/>
      <c r="AO2013" s="145"/>
      <c r="AP2013" s="145"/>
      <c r="AQ2013" s="145"/>
      <c r="AR2013" s="145"/>
      <c r="AS2013" s="145"/>
    </row>
    <row r="2014" spans="1:45" x14ac:dyDescent="0.3">
      <c r="A2014" s="241"/>
      <c r="B2014" s="241"/>
      <c r="C2014" s="241" t="s">
        <v>66</v>
      </c>
      <c r="D2014" s="241"/>
      <c r="E2014" s="241"/>
      <c r="F2014" s="241"/>
      <c r="G2014" s="241"/>
      <c r="H2014" s="131"/>
      <c r="I2014" s="131"/>
      <c r="J2014" s="131"/>
      <c r="K2014" s="131"/>
      <c r="L2014" s="131"/>
      <c r="M2014" s="131"/>
      <c r="N2014" s="131"/>
      <c r="O2014" s="131"/>
      <c r="P2014" s="131"/>
      <c r="Q2014" s="131"/>
      <c r="R2014" s="131"/>
      <c r="S2014" s="131"/>
      <c r="T2014" s="131"/>
      <c r="U2014" s="131"/>
      <c r="V2014" s="131"/>
      <c r="W2014" s="131"/>
      <c r="X2014" s="131"/>
      <c r="Y2014" s="131"/>
      <c r="Z2014" s="131"/>
      <c r="AA2014" s="131"/>
      <c r="AB2014" s="131"/>
      <c r="AC2014" s="131"/>
      <c r="AD2014" s="131"/>
      <c r="AE2014" s="131"/>
      <c r="AF2014" s="131"/>
      <c r="AG2014" s="131"/>
      <c r="AH2014" s="145"/>
      <c r="AI2014" s="145"/>
      <c r="AJ2014" s="145"/>
      <c r="AK2014" s="145"/>
      <c r="AL2014" s="145"/>
      <c r="AM2014" s="145"/>
      <c r="AN2014" s="145"/>
      <c r="AO2014" s="145"/>
      <c r="AP2014" s="145"/>
      <c r="AQ2014" s="145"/>
      <c r="AR2014" s="145"/>
      <c r="AS2014" s="145"/>
    </row>
    <row r="2015" spans="1:45" x14ac:dyDescent="0.3">
      <c r="A2015" s="241"/>
      <c r="B2015" s="241"/>
      <c r="C2015" s="241" t="s">
        <v>67</v>
      </c>
      <c r="D2015" s="241"/>
      <c r="E2015" s="241"/>
      <c r="F2015" s="241"/>
      <c r="G2015" s="241"/>
      <c r="H2015" s="131"/>
      <c r="I2015" s="131"/>
      <c r="J2015" s="131"/>
      <c r="K2015" s="131"/>
      <c r="L2015" s="131"/>
      <c r="M2015" s="131"/>
      <c r="N2015" s="131"/>
      <c r="O2015" s="131"/>
      <c r="P2015" s="131"/>
      <c r="Q2015" s="131"/>
      <c r="R2015" s="131"/>
      <c r="S2015" s="131"/>
      <c r="T2015" s="131"/>
      <c r="U2015" s="131"/>
      <c r="V2015" s="131"/>
      <c r="W2015" s="131"/>
      <c r="X2015" s="131"/>
      <c r="Y2015" s="131"/>
      <c r="Z2015" s="131"/>
      <c r="AA2015" s="131"/>
      <c r="AB2015" s="131"/>
      <c r="AC2015" s="131"/>
      <c r="AD2015" s="131"/>
      <c r="AE2015" s="131"/>
      <c r="AF2015" s="131"/>
      <c r="AG2015" s="131"/>
      <c r="AH2015" s="145"/>
      <c r="AI2015" s="145"/>
      <c r="AJ2015" s="145"/>
      <c r="AK2015" s="145"/>
      <c r="AL2015" s="145"/>
      <c r="AM2015" s="145"/>
      <c r="AN2015" s="145"/>
      <c r="AO2015" s="145"/>
      <c r="AP2015" s="145"/>
      <c r="AQ2015" s="145"/>
      <c r="AR2015" s="145"/>
      <c r="AS2015" s="145"/>
    </row>
    <row r="2016" spans="1:45" x14ac:dyDescent="0.3">
      <c r="A2016" s="241"/>
      <c r="B2016" s="241"/>
      <c r="C2016" s="241"/>
      <c r="D2016" s="241"/>
      <c r="E2016" s="241"/>
      <c r="F2016" s="241"/>
      <c r="G2016" s="241"/>
      <c r="H2016" s="131"/>
      <c r="I2016" s="131"/>
      <c r="J2016" s="131"/>
      <c r="K2016" s="131"/>
      <c r="L2016" s="131"/>
      <c r="M2016" s="131"/>
      <c r="N2016" s="131"/>
      <c r="O2016" s="131"/>
      <c r="P2016" s="131"/>
      <c r="Q2016" s="131"/>
      <c r="R2016" s="131"/>
      <c r="S2016" s="131"/>
      <c r="T2016" s="131"/>
      <c r="U2016" s="131"/>
      <c r="V2016" s="131"/>
      <c r="W2016" s="131"/>
      <c r="X2016" s="131"/>
      <c r="Y2016" s="131"/>
      <c r="Z2016" s="131"/>
      <c r="AA2016" s="131"/>
      <c r="AB2016" s="131"/>
      <c r="AC2016" s="131"/>
      <c r="AD2016" s="131"/>
      <c r="AE2016" s="131"/>
      <c r="AF2016" s="131"/>
      <c r="AG2016" s="131"/>
      <c r="AH2016" s="145"/>
      <c r="AI2016" s="145"/>
      <c r="AJ2016" s="145"/>
      <c r="AK2016" s="145"/>
      <c r="AL2016" s="145"/>
      <c r="AM2016" s="145"/>
      <c r="AN2016" s="145"/>
      <c r="AO2016" s="145"/>
      <c r="AP2016" s="145"/>
      <c r="AQ2016" s="145"/>
      <c r="AR2016" s="145"/>
      <c r="AS2016" s="145"/>
    </row>
    <row r="2017" spans="1:45" x14ac:dyDescent="0.3">
      <c r="A2017" s="241"/>
      <c r="B2017" s="241"/>
      <c r="C2017" s="241"/>
      <c r="D2017" s="241"/>
      <c r="E2017" s="241"/>
      <c r="F2017" s="241"/>
      <c r="G2017" s="241"/>
      <c r="H2017" s="131"/>
      <c r="I2017" s="131"/>
      <c r="J2017" s="131"/>
      <c r="K2017" s="131"/>
      <c r="L2017" s="131"/>
      <c r="M2017" s="131"/>
      <c r="N2017" s="131"/>
      <c r="O2017" s="131"/>
      <c r="P2017" s="131"/>
      <c r="Q2017" s="131"/>
      <c r="R2017" s="131"/>
      <c r="S2017" s="131"/>
      <c r="T2017" s="131"/>
      <c r="U2017" s="131"/>
      <c r="V2017" s="131"/>
      <c r="W2017" s="131"/>
      <c r="X2017" s="131"/>
      <c r="Y2017" s="131"/>
      <c r="Z2017" s="131"/>
      <c r="AA2017" s="131"/>
      <c r="AB2017" s="131"/>
      <c r="AC2017" s="131"/>
      <c r="AD2017" s="131"/>
      <c r="AE2017" s="131"/>
      <c r="AF2017" s="131"/>
      <c r="AG2017" s="131"/>
      <c r="AH2017" s="145"/>
      <c r="AI2017" s="145"/>
      <c r="AJ2017" s="145"/>
      <c r="AK2017" s="145"/>
      <c r="AL2017" s="145"/>
      <c r="AM2017" s="145"/>
      <c r="AN2017" s="145"/>
      <c r="AO2017" s="145"/>
      <c r="AP2017" s="145"/>
      <c r="AQ2017" s="145"/>
      <c r="AR2017" s="145"/>
      <c r="AS2017" s="145"/>
    </row>
    <row r="2018" spans="1:45" x14ac:dyDescent="0.3">
      <c r="A2018" s="241"/>
      <c r="B2018" s="241"/>
      <c r="C2018" s="241"/>
      <c r="D2018" s="241"/>
      <c r="E2018" s="241"/>
      <c r="F2018" s="241"/>
      <c r="G2018" s="241"/>
      <c r="H2018" s="131"/>
      <c r="I2018" s="131"/>
      <c r="J2018" s="131"/>
      <c r="K2018" s="131"/>
      <c r="L2018" s="131"/>
      <c r="M2018" s="131"/>
      <c r="N2018" s="131"/>
      <c r="O2018" s="131"/>
      <c r="P2018" s="131"/>
      <c r="Q2018" s="131"/>
      <c r="R2018" s="131"/>
      <c r="S2018" s="131"/>
      <c r="T2018" s="131"/>
      <c r="U2018" s="131"/>
      <c r="V2018" s="131"/>
      <c r="W2018" s="131"/>
      <c r="X2018" s="131"/>
      <c r="Y2018" s="131"/>
      <c r="Z2018" s="131"/>
      <c r="AA2018" s="131"/>
      <c r="AB2018" s="131"/>
      <c r="AC2018" s="131"/>
      <c r="AD2018" s="131"/>
      <c r="AE2018" s="131"/>
      <c r="AF2018" s="131"/>
      <c r="AG2018" s="131"/>
      <c r="AH2018" s="145"/>
      <c r="AI2018" s="145"/>
      <c r="AJ2018" s="145"/>
      <c r="AK2018" s="145"/>
      <c r="AL2018" s="145"/>
      <c r="AM2018" s="145"/>
      <c r="AN2018" s="145"/>
      <c r="AO2018" s="145"/>
      <c r="AP2018" s="145"/>
      <c r="AQ2018" s="145"/>
      <c r="AR2018" s="145"/>
      <c r="AS2018" s="145"/>
    </row>
    <row r="2019" spans="1:45" x14ac:dyDescent="0.3">
      <c r="A2019" s="241"/>
      <c r="B2019" s="241"/>
      <c r="C2019" s="241"/>
      <c r="D2019" s="241"/>
      <c r="E2019" s="241"/>
      <c r="F2019" s="241"/>
      <c r="G2019" s="241"/>
      <c r="H2019" s="131"/>
      <c r="I2019" s="131"/>
      <c r="J2019" s="131"/>
      <c r="K2019" s="131"/>
      <c r="L2019" s="131"/>
      <c r="M2019" s="131"/>
      <c r="N2019" s="131"/>
      <c r="O2019" s="131"/>
      <c r="P2019" s="131"/>
      <c r="Q2019" s="131"/>
      <c r="R2019" s="131"/>
      <c r="S2019" s="131"/>
      <c r="T2019" s="131"/>
      <c r="U2019" s="131"/>
      <c r="V2019" s="131"/>
      <c r="W2019" s="131"/>
      <c r="X2019" s="131"/>
      <c r="Y2019" s="131"/>
      <c r="Z2019" s="131"/>
      <c r="AA2019" s="131"/>
      <c r="AB2019" s="131"/>
      <c r="AC2019" s="131"/>
      <c r="AD2019" s="131"/>
      <c r="AE2019" s="131"/>
      <c r="AF2019" s="131"/>
      <c r="AG2019" s="131"/>
      <c r="AH2019" s="145"/>
      <c r="AI2019" s="145"/>
      <c r="AJ2019" s="145"/>
      <c r="AK2019" s="145"/>
      <c r="AL2019" s="145"/>
      <c r="AM2019" s="145"/>
      <c r="AN2019" s="145"/>
      <c r="AO2019" s="145"/>
      <c r="AP2019" s="145"/>
      <c r="AQ2019" s="145"/>
      <c r="AR2019" s="145"/>
      <c r="AS2019" s="145"/>
    </row>
    <row r="2020" spans="1:45" ht="21" x14ac:dyDescent="0.4">
      <c r="A2020" s="245">
        <v>25</v>
      </c>
      <c r="B2020" s="241"/>
      <c r="C2020" s="241"/>
      <c r="D2020" s="241"/>
      <c r="E2020" s="241"/>
      <c r="F2020" s="241"/>
      <c r="G2020" s="241"/>
      <c r="H2020" s="131"/>
      <c r="I2020" s="131"/>
      <c r="J2020" s="131"/>
      <c r="K2020" s="131"/>
      <c r="L2020" s="131"/>
      <c r="M2020" s="131"/>
      <c r="N2020" s="131"/>
      <c r="O2020" s="131"/>
      <c r="P2020" s="131"/>
      <c r="Q2020" s="131"/>
      <c r="R2020" s="131"/>
      <c r="S2020" s="131"/>
      <c r="T2020" s="131"/>
      <c r="U2020" s="131"/>
      <c r="V2020" s="131"/>
      <c r="W2020" s="131"/>
      <c r="X2020" s="131"/>
      <c r="Y2020" s="131"/>
      <c r="Z2020" s="131"/>
      <c r="AA2020" s="131"/>
      <c r="AB2020" s="131"/>
      <c r="AC2020" s="131"/>
      <c r="AD2020" s="131"/>
      <c r="AE2020" s="131"/>
      <c r="AF2020" s="131"/>
      <c r="AG2020" s="131"/>
      <c r="AH2020" s="145"/>
      <c r="AI2020" s="145"/>
      <c r="AJ2020" s="145"/>
      <c r="AK2020" s="145"/>
      <c r="AL2020" s="145"/>
      <c r="AM2020" s="145"/>
      <c r="AN2020" s="145"/>
      <c r="AO2020" s="145"/>
      <c r="AP2020" s="145"/>
      <c r="AQ2020" s="145"/>
      <c r="AR2020" s="145"/>
      <c r="AS2020" s="145"/>
    </row>
    <row r="2021" spans="1:45" x14ac:dyDescent="0.3">
      <c r="A2021" s="241"/>
      <c r="B2021" s="241"/>
      <c r="C2021" s="241"/>
      <c r="D2021" s="241"/>
      <c r="E2021" s="241"/>
      <c r="F2021" s="241"/>
      <c r="G2021" s="241"/>
      <c r="H2021" s="131"/>
      <c r="I2021" s="131"/>
      <c r="J2021" s="131"/>
      <c r="K2021" s="131"/>
      <c r="L2021" s="131"/>
      <c r="M2021" s="131"/>
      <c r="N2021" s="131"/>
      <c r="O2021" s="131"/>
      <c r="P2021" s="131"/>
      <c r="Q2021" s="131"/>
      <c r="R2021" s="131"/>
      <c r="S2021" s="131"/>
      <c r="T2021" s="131"/>
      <c r="U2021" s="131"/>
      <c r="V2021" s="131"/>
      <c r="W2021" s="131"/>
      <c r="X2021" s="131"/>
      <c r="Y2021" s="131"/>
      <c r="Z2021" s="131"/>
      <c r="AA2021" s="131"/>
      <c r="AB2021" s="131"/>
      <c r="AC2021" s="131"/>
      <c r="AD2021" s="131"/>
      <c r="AE2021" s="131"/>
      <c r="AF2021" s="131"/>
      <c r="AG2021" s="131"/>
      <c r="AH2021" s="145"/>
      <c r="AI2021" s="145"/>
      <c r="AJ2021" s="145"/>
      <c r="AK2021" s="145"/>
      <c r="AL2021" s="145"/>
      <c r="AM2021" s="145"/>
      <c r="AN2021" s="145"/>
      <c r="AO2021" s="145"/>
      <c r="AP2021" s="145"/>
      <c r="AQ2021" s="145"/>
      <c r="AR2021" s="145"/>
      <c r="AS2021" s="145"/>
    </row>
    <row r="2022" spans="1:45" x14ac:dyDescent="0.3">
      <c r="A2022" s="241" t="s">
        <v>9</v>
      </c>
      <c r="B2022" s="241" t="s">
        <v>10</v>
      </c>
      <c r="C2022" s="241" t="s">
        <v>14</v>
      </c>
      <c r="D2022" s="241" t="s">
        <v>11</v>
      </c>
      <c r="E2022" s="241" t="s">
        <v>12</v>
      </c>
      <c r="F2022" s="241" t="s">
        <v>22</v>
      </c>
      <c r="G2022" s="241" t="s">
        <v>22</v>
      </c>
      <c r="H2022" s="131"/>
      <c r="I2022" s="131" t="s">
        <v>15</v>
      </c>
      <c r="J2022" s="131"/>
      <c r="K2022" s="131" t="s">
        <v>18</v>
      </c>
      <c r="L2022" s="131"/>
      <c r="M2022" s="131" t="s">
        <v>20</v>
      </c>
      <c r="N2022" s="131"/>
      <c r="O2022" s="131" t="s">
        <v>25</v>
      </c>
      <c r="P2022" s="131" t="s">
        <v>26</v>
      </c>
      <c r="Q2022" s="131" t="s">
        <v>27</v>
      </c>
      <c r="R2022" s="131" t="s">
        <v>30</v>
      </c>
      <c r="S2022" s="131" t="s">
        <v>28</v>
      </c>
      <c r="T2022" s="131"/>
      <c r="U2022" s="131" t="s">
        <v>29</v>
      </c>
      <c r="V2022" s="131"/>
      <c r="W2022" s="131"/>
      <c r="X2022" s="131"/>
      <c r="Y2022" s="131"/>
      <c r="Z2022" s="131"/>
      <c r="AA2022" s="131"/>
      <c r="AB2022" s="131"/>
      <c r="AC2022" s="131"/>
      <c r="AD2022" s="131"/>
      <c r="AE2022" s="131"/>
      <c r="AF2022" s="131"/>
      <c r="AG2022" s="131"/>
      <c r="AH2022" s="145"/>
      <c r="AI2022" s="145"/>
      <c r="AJ2022" s="145"/>
      <c r="AK2022" s="145"/>
      <c r="AL2022" s="145"/>
      <c r="AM2022" s="145"/>
      <c r="AN2022" s="145"/>
      <c r="AO2022" s="145"/>
      <c r="AP2022" s="145"/>
      <c r="AQ2022" s="145"/>
      <c r="AR2022" s="145"/>
      <c r="AS2022" s="145"/>
    </row>
    <row r="2023" spans="1:45" x14ac:dyDescent="0.3">
      <c r="A2023" s="241">
        <f>EINGABEN!H6</f>
        <v>1.3000000018</v>
      </c>
      <c r="B2023" s="241">
        <f>EINGABEN!J6</f>
        <v>1.7999999268880629</v>
      </c>
      <c r="C2023" s="241">
        <f t="shared" ref="C2023:C2062" si="327">(A2023^2)</f>
        <v>1.6900000046799999</v>
      </c>
      <c r="D2023" s="241">
        <f>IF(B2023=0,E2023,B2023)</f>
        <v>1.7999999268880629</v>
      </c>
      <c r="E2023" s="241">
        <f>MAX(B2023:B2062)</f>
        <v>23.799999970819385</v>
      </c>
      <c r="F2023" s="241">
        <f>(((E2023+F2081)/D2023)-1)^-1</f>
        <v>1.4106582470953623E-2</v>
      </c>
      <c r="G2023" s="241">
        <f>IF(B2023=0,1,F2023)</f>
        <v>1.4106582470953623E-2</v>
      </c>
      <c r="H2023" s="131"/>
      <c r="I2023" s="131">
        <f t="shared" ref="I2023:I2062" si="328">ROUND((LN(G2023)),7)</f>
        <v>-4.2611137000000001</v>
      </c>
      <c r="J2023" s="131"/>
      <c r="K2023" s="131">
        <f>(I2023^2)</f>
        <v>18.157089964327692</v>
      </c>
      <c r="L2023" s="131"/>
      <c r="M2023" s="131">
        <f t="shared" ref="M2023:M2062" si="329">(A2023*I2023)</f>
        <v>-5.5394478176700046</v>
      </c>
      <c r="N2023" s="131"/>
      <c r="O2023" s="131">
        <f>IF(P2024&lt;MAX(P2023:P2062),A2023,-A2023)</f>
        <v>1.3000000018</v>
      </c>
      <c r="P2023" s="131">
        <f>IF(B2023=0,E2023,B2023)</f>
        <v>1.7999999268880629</v>
      </c>
      <c r="Q2023" s="131">
        <f>(2.71828184^(F2077*O2023+D2077)/((2.71828184^(F2077*O2023+D2077)+1)))</f>
        <v>2.5872778544109732E-2</v>
      </c>
      <c r="R2023" s="131">
        <f>(LN(Q2023/(1-Q2023)))</f>
        <v>-3.6283505180918096</v>
      </c>
      <c r="S2023" s="131">
        <f>(R2023-(-4.595119))</f>
        <v>0.96676848190819076</v>
      </c>
      <c r="T2023" s="131"/>
      <c r="U2023" s="131">
        <f t="shared" ref="U2023:U2062" si="330">(T2023-(-4.595119))</f>
        <v>4.5951190000000004</v>
      </c>
      <c r="V2023" s="131"/>
      <c r="W2023" s="131"/>
      <c r="X2023" s="131"/>
      <c r="Y2023" s="131"/>
      <c r="Z2023" s="131"/>
      <c r="AA2023" s="131"/>
      <c r="AB2023" s="131"/>
      <c r="AC2023" s="131"/>
      <c r="AD2023" s="131"/>
      <c r="AE2023" s="131"/>
      <c r="AF2023" s="131"/>
      <c r="AG2023" s="131"/>
      <c r="AH2023" s="145"/>
      <c r="AI2023" s="145"/>
      <c r="AJ2023" s="145"/>
      <c r="AK2023" s="145"/>
      <c r="AL2023" s="145"/>
      <c r="AM2023" s="145"/>
      <c r="AN2023" s="145"/>
      <c r="AO2023" s="145"/>
      <c r="AP2023" s="145"/>
      <c r="AQ2023" s="145"/>
      <c r="AR2023" s="145"/>
      <c r="AS2023" s="145"/>
    </row>
    <row r="2024" spans="1:45" x14ac:dyDescent="0.3">
      <c r="A2024" s="241">
        <f>EINGABEN!H7</f>
        <v>1.4000000021999999</v>
      </c>
      <c r="B2024" s="241">
        <f>EINGABEN!J7</f>
        <v>3.9999998868722741</v>
      </c>
      <c r="C2024" s="241">
        <f t="shared" si="327"/>
        <v>1.9600000061599996</v>
      </c>
      <c r="D2024" s="241">
        <f t="shared" ref="D2024:D2062" si="331">IF(B2024=0,E2024,B2024)</f>
        <v>3.9999998868722741</v>
      </c>
      <c r="E2024" s="241">
        <f>(E2023)</f>
        <v>23.799999970819385</v>
      </c>
      <c r="F2024" s="241">
        <f>(((E2024+F2081)/D2024)-1)^-1</f>
        <v>3.1897925657641213E-2</v>
      </c>
      <c r="G2024" s="241">
        <f t="shared" ref="G2024:G2042" si="332">IF(B2024=0,1,F2024)</f>
        <v>3.1897925657641213E-2</v>
      </c>
      <c r="H2024" s="131"/>
      <c r="I2024" s="131">
        <f t="shared" si="328"/>
        <v>-3.4452143</v>
      </c>
      <c r="J2024" s="131"/>
      <c r="K2024" s="131">
        <f t="shared" ref="K2024:K2035" si="333">(I2024^2)</f>
        <v>11.86950157292449</v>
      </c>
      <c r="L2024" s="131"/>
      <c r="M2024" s="131">
        <f t="shared" si="329"/>
        <v>-4.8233000275794709</v>
      </c>
      <c r="N2024" s="131"/>
      <c r="O2024" s="131">
        <f>IF(P2024&lt;MAX(P2023:P2062),A2024,-A2024)</f>
        <v>1.4000000021999999</v>
      </c>
      <c r="P2024" s="131">
        <f t="shared" ref="P2024:P2062" si="334">IF(B2024=0,E2024,B2024)</f>
        <v>3.9999998868722741</v>
      </c>
      <c r="Q2024" s="131">
        <f>(2.71828184^(F2077*O2024+D2077)/((2.71828184^(F2077*O2024+D2077)+1)))</f>
        <v>2.9488411681156634E-2</v>
      </c>
      <c r="R2024" s="131">
        <f t="shared" ref="R2024:R2062" si="335">(LN(Q2024/(1-Q2024)))</f>
        <v>-3.4938259813008044</v>
      </c>
      <c r="S2024" s="131">
        <f t="shared" ref="S2024:S2062" si="336">(R2024-(-4.595119))</f>
        <v>1.101293018699196</v>
      </c>
      <c r="T2024" s="131"/>
      <c r="U2024" s="131">
        <f t="shared" si="330"/>
        <v>4.5951190000000004</v>
      </c>
      <c r="V2024" s="131"/>
      <c r="W2024" s="131"/>
      <c r="X2024" s="131"/>
      <c r="Y2024" s="131"/>
      <c r="Z2024" s="131"/>
      <c r="AA2024" s="131"/>
      <c r="AB2024" s="131"/>
      <c r="AC2024" s="131"/>
      <c r="AD2024" s="131"/>
      <c r="AE2024" s="131"/>
      <c r="AF2024" s="131"/>
      <c r="AG2024" s="131"/>
      <c r="AH2024" s="145"/>
      <c r="AI2024" s="145"/>
      <c r="AJ2024" s="145"/>
      <c r="AK2024" s="145"/>
      <c r="AL2024" s="145"/>
      <c r="AM2024" s="145"/>
      <c r="AN2024" s="145"/>
      <c r="AO2024" s="145"/>
      <c r="AP2024" s="145"/>
      <c r="AQ2024" s="145"/>
      <c r="AR2024" s="145"/>
      <c r="AS2024" s="145"/>
    </row>
    <row r="2025" spans="1:45" x14ac:dyDescent="0.3">
      <c r="A2025" s="241">
        <f>EINGABEN!H8</f>
        <v>1.500000003</v>
      </c>
      <c r="B2025" s="241">
        <f>EINGABEN!J8</f>
        <v>6.9999999130487822</v>
      </c>
      <c r="C2025" s="241">
        <f t="shared" si="327"/>
        <v>2.2500000090000003</v>
      </c>
      <c r="D2025" s="241">
        <f t="shared" si="331"/>
        <v>6.9999999130487822</v>
      </c>
      <c r="E2025" s="241">
        <f t="shared" ref="E2025:E2062" si="337">(E2024)</f>
        <v>23.799999970819385</v>
      </c>
      <c r="F2025" s="241">
        <f>(((E2025+F2081)/D2025)-1)^-1</f>
        <v>5.7189541647755956E-2</v>
      </c>
      <c r="G2025" s="241">
        <f t="shared" si="332"/>
        <v>5.7189541647755956E-2</v>
      </c>
      <c r="H2025" s="131"/>
      <c r="I2025" s="131">
        <f t="shared" si="328"/>
        <v>-2.8613841999999998</v>
      </c>
      <c r="J2025" s="131"/>
      <c r="K2025" s="131">
        <f t="shared" si="333"/>
        <v>8.1875195400096388</v>
      </c>
      <c r="L2025" s="131"/>
      <c r="M2025" s="131">
        <f t="shared" si="329"/>
        <v>-4.2920763085841527</v>
      </c>
      <c r="N2025" s="131"/>
      <c r="O2025" s="131">
        <f>IF(P2024&lt;MAX(P2023:P2062),A2025,-A2025)</f>
        <v>1.500000003</v>
      </c>
      <c r="P2025" s="131">
        <f t="shared" si="334"/>
        <v>6.9999999130487822</v>
      </c>
      <c r="Q2025" s="131">
        <f>(2.71828184^(F2077*O2025+D2077)/((2.71828184^(F2077*O2025+D2077)+1)))</f>
        <v>3.3591893452701534E-2</v>
      </c>
      <c r="R2025" s="131">
        <f t="shared" si="335"/>
        <v>-3.3593014439717006</v>
      </c>
      <c r="S2025" s="131">
        <f t="shared" si="336"/>
        <v>1.2358175560282998</v>
      </c>
      <c r="T2025" s="131"/>
      <c r="U2025" s="131">
        <f t="shared" si="330"/>
        <v>4.5951190000000004</v>
      </c>
      <c r="V2025" s="131"/>
      <c r="W2025" s="131"/>
      <c r="X2025" s="131"/>
      <c r="Y2025" s="131"/>
      <c r="Z2025" s="131"/>
      <c r="AA2025" s="131"/>
      <c r="AB2025" s="131"/>
      <c r="AC2025" s="131"/>
      <c r="AD2025" s="131"/>
      <c r="AE2025" s="131"/>
      <c r="AF2025" s="131"/>
      <c r="AG2025" s="131"/>
      <c r="AH2025" s="145"/>
      <c r="AI2025" s="145"/>
      <c r="AJ2025" s="145"/>
      <c r="AK2025" s="145"/>
      <c r="AL2025" s="145"/>
      <c r="AM2025" s="145"/>
      <c r="AN2025" s="145"/>
      <c r="AO2025" s="145"/>
      <c r="AP2025" s="145"/>
      <c r="AQ2025" s="145"/>
      <c r="AR2025" s="145"/>
      <c r="AS2025" s="145"/>
    </row>
    <row r="2026" spans="1:45" x14ac:dyDescent="0.3">
      <c r="A2026" s="241">
        <f>EINGABEN!H9</f>
        <v>2.3000000050999998</v>
      </c>
      <c r="B2026" s="241">
        <f>EINGABEN!J9</f>
        <v>12.099999890935464</v>
      </c>
      <c r="C2026" s="241">
        <f t="shared" si="327"/>
        <v>5.2900000234599993</v>
      </c>
      <c r="D2026" s="241">
        <f t="shared" si="331"/>
        <v>12.099999890935464</v>
      </c>
      <c r="E2026" s="241">
        <f t="shared" si="337"/>
        <v>23.799999970819385</v>
      </c>
      <c r="F2026" s="241">
        <f>(((E2026+F2081)/D2026)-1)^-1</f>
        <v>0.10315430401485856</v>
      </c>
      <c r="G2026" s="241">
        <f t="shared" si="332"/>
        <v>0.10315430401485856</v>
      </c>
      <c r="H2026" s="131"/>
      <c r="I2026" s="131">
        <f t="shared" si="328"/>
        <v>-2.2715293000000001</v>
      </c>
      <c r="J2026" s="131"/>
      <c r="K2026" s="131">
        <f t="shared" si="333"/>
        <v>5.1598453607584904</v>
      </c>
      <c r="L2026" s="131"/>
      <c r="M2026" s="131">
        <f t="shared" si="329"/>
        <v>-5.2245174015847988</v>
      </c>
      <c r="N2026" s="131"/>
      <c r="O2026" s="131">
        <f>IF(P2024&lt;MAX(P2023:P2062),A2026,-A2026)</f>
        <v>2.3000000050999998</v>
      </c>
      <c r="P2026" s="131">
        <f t="shared" si="334"/>
        <v>12.099999890935464</v>
      </c>
      <c r="Q2026" s="131">
        <f>(2.71828184^(F2077*O2026+D2077)/((2.71828184^(F2077*O2026+D2077)+1)))</f>
        <v>9.2531884293591909E-2</v>
      </c>
      <c r="R2026" s="131">
        <f t="shared" si="335"/>
        <v>-2.2831051511234284</v>
      </c>
      <c r="S2026" s="131">
        <f t="shared" si="336"/>
        <v>2.312013848876572</v>
      </c>
      <c r="T2026" s="131"/>
      <c r="U2026" s="131">
        <f t="shared" si="330"/>
        <v>4.5951190000000004</v>
      </c>
      <c r="V2026" s="131"/>
      <c r="W2026" s="131"/>
      <c r="X2026" s="131"/>
      <c r="Y2026" s="131"/>
      <c r="Z2026" s="131"/>
      <c r="AA2026" s="131"/>
      <c r="AB2026" s="131"/>
      <c r="AC2026" s="131"/>
      <c r="AD2026" s="131"/>
      <c r="AE2026" s="131"/>
      <c r="AF2026" s="131"/>
      <c r="AG2026" s="131"/>
      <c r="AH2026" s="145"/>
      <c r="AI2026" s="145"/>
      <c r="AJ2026" s="145"/>
      <c r="AK2026" s="145"/>
      <c r="AL2026" s="145"/>
      <c r="AM2026" s="145"/>
      <c r="AN2026" s="145"/>
      <c r="AO2026" s="145"/>
      <c r="AP2026" s="145"/>
      <c r="AQ2026" s="145"/>
      <c r="AR2026" s="145"/>
      <c r="AS2026" s="145"/>
    </row>
    <row r="2027" spans="1:45" x14ac:dyDescent="0.3">
      <c r="A2027" s="241">
        <f>EINGABEN!H10</f>
        <v>2.4000000064</v>
      </c>
      <c r="B2027" s="241">
        <f>EINGABEN!J10</f>
        <v>18.499999976384629</v>
      </c>
      <c r="C2027" s="241">
        <f t="shared" si="327"/>
        <v>5.7600000307199997</v>
      </c>
      <c r="D2027" s="241">
        <f t="shared" si="331"/>
        <v>18.499999976384629</v>
      </c>
      <c r="E2027" s="241">
        <f t="shared" si="337"/>
        <v>23.799999970819385</v>
      </c>
      <c r="F2027" s="241">
        <f>(((E2027+F2081)/D2027)-1)^-1</f>
        <v>0.16681695168743244</v>
      </c>
      <c r="G2027" s="241">
        <f t="shared" si="332"/>
        <v>0.16681695168743244</v>
      </c>
      <c r="H2027" s="131"/>
      <c r="I2027" s="131">
        <f t="shared" si="328"/>
        <v>-1.7908582</v>
      </c>
      <c r="J2027" s="131"/>
      <c r="K2027" s="131">
        <f t="shared" si="333"/>
        <v>3.2071730925072397</v>
      </c>
      <c r="L2027" s="131"/>
      <c r="M2027" s="131">
        <f t="shared" si="329"/>
        <v>-4.2980596914614928</v>
      </c>
      <c r="N2027" s="131"/>
      <c r="O2027" s="131">
        <f>IF(P2024&lt;MAX(P2023:P2062),A2027,-A2027)</f>
        <v>2.4000000064</v>
      </c>
      <c r="P2027" s="131">
        <f t="shared" si="334"/>
        <v>18.499999976384629</v>
      </c>
      <c r="Q2027" s="131">
        <f>(2.71828184^(F2077*O2027+D2077)/((2.71828184^(F2077*O2027+D2077)+1)))</f>
        <v>0.10446393396514748</v>
      </c>
      <c r="R2027" s="131">
        <f t="shared" si="335"/>
        <v>-2.1485806131217018</v>
      </c>
      <c r="S2027" s="131">
        <f t="shared" si="336"/>
        <v>2.4465383868782986</v>
      </c>
      <c r="T2027" s="131"/>
      <c r="U2027" s="131">
        <f t="shared" si="330"/>
        <v>4.5951190000000004</v>
      </c>
      <c r="V2027" s="131"/>
      <c r="W2027" s="131"/>
      <c r="X2027" s="131"/>
      <c r="Y2027" s="131"/>
      <c r="Z2027" s="131"/>
      <c r="AA2027" s="131"/>
      <c r="AB2027" s="131"/>
      <c r="AC2027" s="131"/>
      <c r="AD2027" s="131"/>
      <c r="AE2027" s="131"/>
      <c r="AF2027" s="131"/>
      <c r="AG2027" s="131"/>
      <c r="AH2027" s="145"/>
      <c r="AI2027" s="145"/>
      <c r="AJ2027" s="145"/>
      <c r="AK2027" s="145"/>
      <c r="AL2027" s="145"/>
      <c r="AM2027" s="145"/>
      <c r="AN2027" s="145"/>
      <c r="AO2027" s="145"/>
      <c r="AP2027" s="145"/>
      <c r="AQ2027" s="145"/>
      <c r="AR2027" s="145"/>
      <c r="AS2027" s="145"/>
    </row>
    <row r="2028" spans="1:45" x14ac:dyDescent="0.3">
      <c r="A2028" s="241">
        <f>EINGABEN!H11</f>
        <v>3.1000000053000001</v>
      </c>
      <c r="B2028" s="241">
        <f>EINGABEN!J11</f>
        <v>23.799999970819385</v>
      </c>
      <c r="C2028" s="241">
        <f t="shared" si="327"/>
        <v>9.6100000328600004</v>
      </c>
      <c r="D2028" s="241">
        <f t="shared" si="331"/>
        <v>23.799999970819385</v>
      </c>
      <c r="E2028" s="241">
        <f t="shared" si="337"/>
        <v>23.799999970819385</v>
      </c>
      <c r="F2028" s="241">
        <f>(((E2028+F2081)/D2028)-1)^-1</f>
        <v>0.22537878715240228</v>
      </c>
      <c r="G2028" s="241">
        <f t="shared" si="332"/>
        <v>0.22537878715240228</v>
      </c>
      <c r="H2028" s="131"/>
      <c r="I2028" s="131">
        <f t="shared" si="328"/>
        <v>-1.4899728000000001</v>
      </c>
      <c r="J2028" s="131"/>
      <c r="K2028" s="131">
        <f t="shared" si="333"/>
        <v>2.2200189447398402</v>
      </c>
      <c r="L2028" s="131"/>
      <c r="M2028" s="131">
        <f t="shared" si="329"/>
        <v>-4.6189156878968562</v>
      </c>
      <c r="N2028" s="131"/>
      <c r="O2028" s="131">
        <f>IF(P2024&lt;MAX(P2023:P2062),A2028,-A2028)</f>
        <v>3.1000000053000001</v>
      </c>
      <c r="P2028" s="131">
        <f t="shared" si="334"/>
        <v>23.799999970819385</v>
      </c>
      <c r="Q2028" s="131">
        <f>(2.71828184^(F2077*O2028+D2077)/((2.71828184^(F2077*O2028+D2077)+1)))</f>
        <v>0.23024844934649213</v>
      </c>
      <c r="R2028" s="131">
        <f t="shared" si="335"/>
        <v>-1.206908860831122</v>
      </c>
      <c r="S2028" s="131">
        <f t="shared" si="336"/>
        <v>3.3882101391688781</v>
      </c>
      <c r="T2028" s="131"/>
      <c r="U2028" s="131">
        <f t="shared" si="330"/>
        <v>4.5951190000000004</v>
      </c>
      <c r="V2028" s="131"/>
      <c r="W2028" s="131"/>
      <c r="X2028" s="131"/>
      <c r="Y2028" s="131"/>
      <c r="Z2028" s="131"/>
      <c r="AA2028" s="131"/>
      <c r="AB2028" s="131"/>
      <c r="AC2028" s="131"/>
      <c r="AD2028" s="131"/>
      <c r="AE2028" s="131"/>
      <c r="AF2028" s="131"/>
      <c r="AG2028" s="131"/>
      <c r="AH2028" s="145"/>
      <c r="AI2028" s="145"/>
      <c r="AJ2028" s="145"/>
      <c r="AK2028" s="145"/>
      <c r="AL2028" s="145"/>
      <c r="AM2028" s="145"/>
      <c r="AN2028" s="145"/>
      <c r="AO2028" s="145"/>
      <c r="AP2028" s="145"/>
      <c r="AQ2028" s="145"/>
      <c r="AR2028" s="145"/>
      <c r="AS2028" s="145"/>
    </row>
    <row r="2029" spans="1:45" x14ac:dyDescent="0.3">
      <c r="A2029" s="241">
        <f>EINGABEN!H12</f>
        <v>3.1000000064000002</v>
      </c>
      <c r="B2029" s="241">
        <f>EINGABEN!J12</f>
        <v>0</v>
      </c>
      <c r="C2029" s="241">
        <f t="shared" si="327"/>
        <v>9.6100000396800009</v>
      </c>
      <c r="D2029" s="241">
        <f t="shared" si="331"/>
        <v>23.799999970819385</v>
      </c>
      <c r="E2029" s="241">
        <f t="shared" si="337"/>
        <v>23.799999970819385</v>
      </c>
      <c r="F2029" s="241">
        <f>(((E2029+F2081)/D2029)-1)^-1</f>
        <v>0.22537878715240228</v>
      </c>
      <c r="G2029" s="241">
        <f t="shared" si="332"/>
        <v>1</v>
      </c>
      <c r="H2029" s="131"/>
      <c r="I2029" s="131">
        <f t="shared" si="328"/>
        <v>0</v>
      </c>
      <c r="J2029" s="131"/>
      <c r="K2029" s="131">
        <f t="shared" si="333"/>
        <v>0</v>
      </c>
      <c r="L2029" s="131"/>
      <c r="M2029" s="131">
        <f t="shared" si="329"/>
        <v>0</v>
      </c>
      <c r="N2029" s="131"/>
      <c r="O2029" s="131">
        <f>IF(P2024&lt;MAX(P2023:P2062),A2029,-A2029)</f>
        <v>3.1000000064000002</v>
      </c>
      <c r="P2029" s="131">
        <f t="shared" si="334"/>
        <v>23.799999970819385</v>
      </c>
      <c r="Q2029" s="131">
        <f>(2.71828184^(F2077*O2029+D2077)/((2.71828184^(F2077*O2029+D2077)+1)))</f>
        <v>0.23024844960875784</v>
      </c>
      <c r="R2029" s="131">
        <f t="shared" si="335"/>
        <v>-1.2069088593513519</v>
      </c>
      <c r="S2029" s="131">
        <f t="shared" si="336"/>
        <v>3.3882101406486482</v>
      </c>
      <c r="T2029" s="131"/>
      <c r="U2029" s="131">
        <f t="shared" si="330"/>
        <v>4.5951190000000004</v>
      </c>
      <c r="V2029" s="131"/>
      <c r="W2029" s="131"/>
      <c r="X2029" s="131"/>
      <c r="Y2029" s="131"/>
      <c r="Z2029" s="131"/>
      <c r="AA2029" s="131"/>
      <c r="AB2029" s="131"/>
      <c r="AC2029" s="131"/>
      <c r="AD2029" s="131"/>
      <c r="AE2029" s="131"/>
      <c r="AF2029" s="131"/>
      <c r="AG2029" s="131"/>
      <c r="AH2029" s="145"/>
      <c r="AI2029" s="145"/>
      <c r="AJ2029" s="145"/>
      <c r="AK2029" s="145"/>
      <c r="AL2029" s="145"/>
      <c r="AM2029" s="145"/>
      <c r="AN2029" s="145"/>
      <c r="AO2029" s="145"/>
      <c r="AP2029" s="145"/>
      <c r="AQ2029" s="145"/>
      <c r="AR2029" s="145"/>
      <c r="AS2029" s="145"/>
    </row>
    <row r="2030" spans="1:45" x14ac:dyDescent="0.3">
      <c r="A2030" s="241">
        <f>EINGABEN!H13</f>
        <v>3.1000000064000002</v>
      </c>
      <c r="B2030" s="241">
        <f>EINGABEN!J13</f>
        <v>0</v>
      </c>
      <c r="C2030" s="241">
        <f t="shared" si="327"/>
        <v>9.6100000396800009</v>
      </c>
      <c r="D2030" s="241">
        <f t="shared" si="331"/>
        <v>23.799999970819385</v>
      </c>
      <c r="E2030" s="241">
        <f t="shared" si="337"/>
        <v>23.799999970819385</v>
      </c>
      <c r="F2030" s="241">
        <f>(((E2030+F2081)/D2030)-1)^-1</f>
        <v>0.22537878715240228</v>
      </c>
      <c r="G2030" s="241">
        <f t="shared" si="332"/>
        <v>1</v>
      </c>
      <c r="H2030" s="131"/>
      <c r="I2030" s="131">
        <f t="shared" si="328"/>
        <v>0</v>
      </c>
      <c r="J2030" s="131"/>
      <c r="K2030" s="131">
        <f t="shared" si="333"/>
        <v>0</v>
      </c>
      <c r="L2030" s="131"/>
      <c r="M2030" s="131">
        <f t="shared" si="329"/>
        <v>0</v>
      </c>
      <c r="N2030" s="131"/>
      <c r="O2030" s="131">
        <f>IF(P2024&lt;MAX(P2023:P2062),A2030,-A2030)</f>
        <v>3.1000000064000002</v>
      </c>
      <c r="P2030" s="131">
        <f t="shared" si="334"/>
        <v>23.799999970819385</v>
      </c>
      <c r="Q2030" s="131">
        <f>(2.71828184^(F2077*O2030+D2077)/((2.71828184^(F2077*O2030+D2077)+1)))</f>
        <v>0.23024844960875784</v>
      </c>
      <c r="R2030" s="131">
        <f t="shared" si="335"/>
        <v>-1.2069088593513519</v>
      </c>
      <c r="S2030" s="131">
        <f t="shared" si="336"/>
        <v>3.3882101406486482</v>
      </c>
      <c r="T2030" s="131"/>
      <c r="U2030" s="131">
        <f t="shared" si="330"/>
        <v>4.5951190000000004</v>
      </c>
      <c r="V2030" s="131"/>
      <c r="W2030" s="131"/>
      <c r="X2030" s="131"/>
      <c r="Y2030" s="131"/>
      <c r="Z2030" s="131"/>
      <c r="AA2030" s="131"/>
      <c r="AB2030" s="131"/>
      <c r="AC2030" s="131"/>
      <c r="AD2030" s="131"/>
      <c r="AE2030" s="131"/>
      <c r="AF2030" s="131"/>
      <c r="AG2030" s="131"/>
      <c r="AH2030" s="145"/>
      <c r="AI2030" s="145"/>
      <c r="AJ2030" s="145"/>
      <c r="AK2030" s="145"/>
      <c r="AL2030" s="145"/>
      <c r="AM2030" s="145"/>
      <c r="AN2030" s="145"/>
      <c r="AO2030" s="145"/>
      <c r="AP2030" s="145"/>
      <c r="AQ2030" s="145"/>
      <c r="AR2030" s="145"/>
      <c r="AS2030" s="145"/>
    </row>
    <row r="2031" spans="1:45" x14ac:dyDescent="0.3">
      <c r="A2031" s="241">
        <f>EINGABEN!H14</f>
        <v>3.1000000064000002</v>
      </c>
      <c r="B2031" s="241">
        <f>EINGABEN!J14</f>
        <v>0</v>
      </c>
      <c r="C2031" s="241">
        <f t="shared" si="327"/>
        <v>9.6100000396800009</v>
      </c>
      <c r="D2031" s="241">
        <f t="shared" si="331"/>
        <v>23.799999970819385</v>
      </c>
      <c r="E2031" s="241">
        <f t="shared" si="337"/>
        <v>23.799999970819385</v>
      </c>
      <c r="F2031" s="241">
        <f>(((E2031+F2081)/D2031)-1)^-1</f>
        <v>0.22537878715240228</v>
      </c>
      <c r="G2031" s="241">
        <f t="shared" si="332"/>
        <v>1</v>
      </c>
      <c r="H2031" s="131"/>
      <c r="I2031" s="131">
        <f t="shared" si="328"/>
        <v>0</v>
      </c>
      <c r="J2031" s="131"/>
      <c r="K2031" s="131">
        <f t="shared" si="333"/>
        <v>0</v>
      </c>
      <c r="L2031" s="131"/>
      <c r="M2031" s="131">
        <f t="shared" si="329"/>
        <v>0</v>
      </c>
      <c r="N2031" s="131"/>
      <c r="O2031" s="131">
        <f>IF(P2024&lt;MAX(P2023:P2062),A2031,-A2031)</f>
        <v>3.1000000064000002</v>
      </c>
      <c r="P2031" s="131">
        <f t="shared" si="334"/>
        <v>23.799999970819385</v>
      </c>
      <c r="Q2031" s="131">
        <f>(2.71828184^(F2077*O2031+D2077)/((2.71828184^(F2077*O2031+D2077)+1)))</f>
        <v>0.23024844960875784</v>
      </c>
      <c r="R2031" s="131">
        <f t="shared" si="335"/>
        <v>-1.2069088593513519</v>
      </c>
      <c r="S2031" s="131">
        <f t="shared" si="336"/>
        <v>3.3882101406486482</v>
      </c>
      <c r="T2031" s="131"/>
      <c r="U2031" s="131">
        <f t="shared" si="330"/>
        <v>4.5951190000000004</v>
      </c>
      <c r="V2031" s="131"/>
      <c r="W2031" s="131"/>
      <c r="X2031" s="131"/>
      <c r="Y2031" s="131"/>
      <c r="Z2031" s="131"/>
      <c r="AA2031" s="131"/>
      <c r="AB2031" s="131"/>
      <c r="AC2031" s="131"/>
      <c r="AD2031" s="131"/>
      <c r="AE2031" s="131"/>
      <c r="AF2031" s="131"/>
      <c r="AG2031" s="131"/>
      <c r="AH2031" s="145"/>
      <c r="AI2031" s="145"/>
      <c r="AJ2031" s="145"/>
      <c r="AK2031" s="145"/>
      <c r="AL2031" s="145"/>
      <c r="AM2031" s="145"/>
      <c r="AN2031" s="145"/>
      <c r="AO2031" s="145"/>
      <c r="AP2031" s="145"/>
      <c r="AQ2031" s="145"/>
      <c r="AR2031" s="145"/>
      <c r="AS2031" s="145"/>
    </row>
    <row r="2032" spans="1:45" x14ac:dyDescent="0.3">
      <c r="A2032" s="241">
        <f>EINGABEN!H15</f>
        <v>3.1000000064000002</v>
      </c>
      <c r="B2032" s="241">
        <f>EINGABEN!J15</f>
        <v>0</v>
      </c>
      <c r="C2032" s="241">
        <f t="shared" si="327"/>
        <v>9.6100000396800009</v>
      </c>
      <c r="D2032" s="241">
        <f t="shared" si="331"/>
        <v>23.799999970819385</v>
      </c>
      <c r="E2032" s="241">
        <f t="shared" si="337"/>
        <v>23.799999970819385</v>
      </c>
      <c r="F2032" s="241">
        <f>(((E2032+F2081)/D2032)-1)^-1</f>
        <v>0.22537878715240228</v>
      </c>
      <c r="G2032" s="241">
        <f t="shared" si="332"/>
        <v>1</v>
      </c>
      <c r="H2032" s="131"/>
      <c r="I2032" s="131">
        <f t="shared" si="328"/>
        <v>0</v>
      </c>
      <c r="J2032" s="131"/>
      <c r="K2032" s="131">
        <f t="shared" si="333"/>
        <v>0</v>
      </c>
      <c r="L2032" s="131"/>
      <c r="M2032" s="131">
        <f t="shared" si="329"/>
        <v>0</v>
      </c>
      <c r="N2032" s="131"/>
      <c r="O2032" s="131">
        <f>IF(P2024&lt;MAX(P2023:P2062),A2032,-A2032)</f>
        <v>3.1000000064000002</v>
      </c>
      <c r="P2032" s="131">
        <f t="shared" si="334"/>
        <v>23.799999970819385</v>
      </c>
      <c r="Q2032" s="131">
        <f>(2.71828184^(F2077*O2032+D2077)/((2.71828184^(F2077*O2032+D2077)+1)))</f>
        <v>0.23024844960875784</v>
      </c>
      <c r="R2032" s="131">
        <f t="shared" si="335"/>
        <v>-1.2069088593513519</v>
      </c>
      <c r="S2032" s="131">
        <f t="shared" si="336"/>
        <v>3.3882101406486482</v>
      </c>
      <c r="T2032" s="131"/>
      <c r="U2032" s="131">
        <f t="shared" si="330"/>
        <v>4.5951190000000004</v>
      </c>
      <c r="V2032" s="131"/>
      <c r="W2032" s="131"/>
      <c r="X2032" s="131"/>
      <c r="Y2032" s="131"/>
      <c r="Z2032" s="131"/>
      <c r="AA2032" s="131"/>
      <c r="AB2032" s="131"/>
      <c r="AC2032" s="131"/>
      <c r="AD2032" s="131"/>
      <c r="AE2032" s="131"/>
      <c r="AF2032" s="131"/>
      <c r="AG2032" s="131"/>
      <c r="AH2032" s="145"/>
      <c r="AI2032" s="145"/>
      <c r="AJ2032" s="145"/>
      <c r="AK2032" s="145"/>
      <c r="AL2032" s="145"/>
      <c r="AM2032" s="145"/>
      <c r="AN2032" s="145"/>
      <c r="AO2032" s="145"/>
      <c r="AP2032" s="145"/>
      <c r="AQ2032" s="145"/>
      <c r="AR2032" s="145"/>
      <c r="AS2032" s="145"/>
    </row>
    <row r="2033" spans="1:45" x14ac:dyDescent="0.3">
      <c r="A2033" s="241">
        <f>EINGABEN!H16</f>
        <v>3.1000000064000002</v>
      </c>
      <c r="B2033" s="241">
        <f>EINGABEN!J16</f>
        <v>0</v>
      </c>
      <c r="C2033" s="241">
        <f t="shared" si="327"/>
        <v>9.6100000396800009</v>
      </c>
      <c r="D2033" s="241">
        <f t="shared" si="331"/>
        <v>23.799999970819385</v>
      </c>
      <c r="E2033" s="241">
        <f t="shared" si="337"/>
        <v>23.799999970819385</v>
      </c>
      <c r="F2033" s="241">
        <f>(((E2033+F2081)/D2033)-1)^-1</f>
        <v>0.22537878715240228</v>
      </c>
      <c r="G2033" s="241">
        <f t="shared" si="332"/>
        <v>1</v>
      </c>
      <c r="H2033" s="131"/>
      <c r="I2033" s="131">
        <f t="shared" si="328"/>
        <v>0</v>
      </c>
      <c r="J2033" s="131"/>
      <c r="K2033" s="131">
        <f t="shared" si="333"/>
        <v>0</v>
      </c>
      <c r="L2033" s="131"/>
      <c r="M2033" s="131">
        <f t="shared" si="329"/>
        <v>0</v>
      </c>
      <c r="N2033" s="131"/>
      <c r="O2033" s="131">
        <f>IF(P2024&lt;MAX(P2023:P2562),A2033,-A2033)</f>
        <v>3.1000000064000002</v>
      </c>
      <c r="P2033" s="131">
        <f t="shared" si="334"/>
        <v>23.799999970819385</v>
      </c>
      <c r="Q2033" s="131">
        <f>(2.71828184^(F2077*O2033+D2077)/((2.71828184^(F2077*O2033+D2077)+1)))</f>
        <v>0.23024844960875784</v>
      </c>
      <c r="R2033" s="131">
        <f t="shared" si="335"/>
        <v>-1.2069088593513519</v>
      </c>
      <c r="S2033" s="131">
        <f t="shared" si="336"/>
        <v>3.3882101406486482</v>
      </c>
      <c r="T2033" s="131"/>
      <c r="U2033" s="131">
        <f t="shared" si="330"/>
        <v>4.5951190000000004</v>
      </c>
      <c r="V2033" s="131"/>
      <c r="W2033" s="131"/>
      <c r="X2033" s="131"/>
      <c r="Y2033" s="131"/>
      <c r="Z2033" s="131"/>
      <c r="AA2033" s="131"/>
      <c r="AB2033" s="131"/>
      <c r="AC2033" s="131"/>
      <c r="AD2033" s="131"/>
      <c r="AE2033" s="131"/>
      <c r="AF2033" s="131"/>
      <c r="AG2033" s="131"/>
      <c r="AH2033" s="145"/>
      <c r="AI2033" s="145"/>
      <c r="AJ2033" s="145"/>
      <c r="AK2033" s="145"/>
      <c r="AL2033" s="145"/>
      <c r="AM2033" s="145"/>
      <c r="AN2033" s="145"/>
      <c r="AO2033" s="145"/>
      <c r="AP2033" s="145"/>
      <c r="AQ2033" s="145"/>
      <c r="AR2033" s="145"/>
      <c r="AS2033" s="145"/>
    </row>
    <row r="2034" spans="1:45" x14ac:dyDescent="0.3">
      <c r="A2034" s="241">
        <f>EINGABEN!H17</f>
        <v>3.1000000064000002</v>
      </c>
      <c r="B2034" s="241">
        <f>EINGABEN!J17</f>
        <v>0</v>
      </c>
      <c r="C2034" s="241">
        <f t="shared" si="327"/>
        <v>9.6100000396800009</v>
      </c>
      <c r="D2034" s="241">
        <f t="shared" si="331"/>
        <v>23.799999970819385</v>
      </c>
      <c r="E2034" s="241">
        <f t="shared" si="337"/>
        <v>23.799999970819385</v>
      </c>
      <c r="F2034" s="241">
        <f>(((E2034+F2081)/D2034)-1)^-1</f>
        <v>0.22537878715240228</v>
      </c>
      <c r="G2034" s="241">
        <f t="shared" si="332"/>
        <v>1</v>
      </c>
      <c r="H2034" s="131"/>
      <c r="I2034" s="131">
        <f t="shared" si="328"/>
        <v>0</v>
      </c>
      <c r="J2034" s="131"/>
      <c r="K2034" s="131">
        <f t="shared" si="333"/>
        <v>0</v>
      </c>
      <c r="L2034" s="131"/>
      <c r="M2034" s="131">
        <f t="shared" si="329"/>
        <v>0</v>
      </c>
      <c r="N2034" s="131"/>
      <c r="O2034" s="131">
        <f>IF(P2024&lt;MAX(P2023:P2062),A2034,-A2034)</f>
        <v>3.1000000064000002</v>
      </c>
      <c r="P2034" s="131">
        <f t="shared" si="334"/>
        <v>23.799999970819385</v>
      </c>
      <c r="Q2034" s="131">
        <f>(2.71828184^(F2077*O2034+D2077)/((2.71828184^(F2077*O2034+D2077)+1)))</f>
        <v>0.23024844960875784</v>
      </c>
      <c r="R2034" s="131">
        <f t="shared" si="335"/>
        <v>-1.2069088593513519</v>
      </c>
      <c r="S2034" s="131">
        <f t="shared" si="336"/>
        <v>3.3882101406486482</v>
      </c>
      <c r="T2034" s="131"/>
      <c r="U2034" s="131">
        <f t="shared" si="330"/>
        <v>4.5951190000000004</v>
      </c>
      <c r="V2034" s="131"/>
      <c r="W2034" s="131"/>
      <c r="X2034" s="131"/>
      <c r="Y2034" s="131"/>
      <c r="Z2034" s="131"/>
      <c r="AA2034" s="131"/>
      <c r="AB2034" s="131"/>
      <c r="AC2034" s="131"/>
      <c r="AD2034" s="131"/>
      <c r="AE2034" s="131"/>
      <c r="AF2034" s="131"/>
      <c r="AG2034" s="131"/>
      <c r="AH2034" s="145"/>
      <c r="AI2034" s="145"/>
      <c r="AJ2034" s="145"/>
      <c r="AK2034" s="145"/>
      <c r="AL2034" s="145"/>
      <c r="AM2034" s="145"/>
      <c r="AN2034" s="145"/>
      <c r="AO2034" s="145"/>
      <c r="AP2034" s="145"/>
      <c r="AQ2034" s="145"/>
      <c r="AR2034" s="145"/>
      <c r="AS2034" s="145"/>
    </row>
    <row r="2035" spans="1:45" x14ac:dyDescent="0.3">
      <c r="A2035" s="241">
        <f>EINGABEN!H18</f>
        <v>3.1000000064000002</v>
      </c>
      <c r="B2035" s="241">
        <f>EINGABEN!J18</f>
        <v>0</v>
      </c>
      <c r="C2035" s="241">
        <f t="shared" si="327"/>
        <v>9.6100000396800009</v>
      </c>
      <c r="D2035" s="241">
        <f t="shared" si="331"/>
        <v>23.799999970819385</v>
      </c>
      <c r="E2035" s="241">
        <f t="shared" si="337"/>
        <v>23.799999970819385</v>
      </c>
      <c r="F2035" s="241">
        <f>(((E2035+F2081)/D2035)-1)^-1</f>
        <v>0.22537878715240228</v>
      </c>
      <c r="G2035" s="241">
        <f t="shared" si="332"/>
        <v>1</v>
      </c>
      <c r="H2035" s="131"/>
      <c r="I2035" s="131">
        <f t="shared" si="328"/>
        <v>0</v>
      </c>
      <c r="J2035" s="131"/>
      <c r="K2035" s="131">
        <f t="shared" si="333"/>
        <v>0</v>
      </c>
      <c r="L2035" s="131"/>
      <c r="M2035" s="131">
        <f t="shared" si="329"/>
        <v>0</v>
      </c>
      <c r="N2035" s="131"/>
      <c r="O2035" s="131">
        <f>IF(P2024&lt;MAX(P2023:P2062),A2035,-A2035)</f>
        <v>3.1000000064000002</v>
      </c>
      <c r="P2035" s="131">
        <f t="shared" si="334"/>
        <v>23.799999970819385</v>
      </c>
      <c r="Q2035" s="131">
        <f>(2.71828184^(F2077*O2035+D2077)/((2.71828184^(F2077*O2035+D2077)+1)))</f>
        <v>0.23024844960875784</v>
      </c>
      <c r="R2035" s="131">
        <f t="shared" si="335"/>
        <v>-1.2069088593513519</v>
      </c>
      <c r="S2035" s="131">
        <f t="shared" si="336"/>
        <v>3.3882101406486482</v>
      </c>
      <c r="T2035" s="131"/>
      <c r="U2035" s="131">
        <f t="shared" si="330"/>
        <v>4.5951190000000004</v>
      </c>
      <c r="V2035" s="131"/>
      <c r="W2035" s="131"/>
      <c r="X2035" s="131"/>
      <c r="Y2035" s="131"/>
      <c r="Z2035" s="131"/>
      <c r="AA2035" s="131"/>
      <c r="AB2035" s="131"/>
      <c r="AC2035" s="131"/>
      <c r="AD2035" s="131"/>
      <c r="AE2035" s="131"/>
      <c r="AF2035" s="131"/>
      <c r="AG2035" s="131"/>
      <c r="AH2035" s="145"/>
      <c r="AI2035" s="145"/>
      <c r="AJ2035" s="145"/>
      <c r="AK2035" s="145"/>
      <c r="AL2035" s="145"/>
      <c r="AM2035" s="145"/>
      <c r="AN2035" s="145"/>
      <c r="AO2035" s="145"/>
      <c r="AP2035" s="145"/>
      <c r="AQ2035" s="145"/>
      <c r="AR2035" s="145"/>
      <c r="AS2035" s="145"/>
    </row>
    <row r="2036" spans="1:45" x14ac:dyDescent="0.3">
      <c r="A2036" s="241">
        <f>EINGABEN!H19</f>
        <v>3.1000000064000002</v>
      </c>
      <c r="B2036" s="241">
        <f>EINGABEN!J19</f>
        <v>0</v>
      </c>
      <c r="C2036" s="241">
        <f t="shared" si="327"/>
        <v>9.6100000396800009</v>
      </c>
      <c r="D2036" s="241">
        <f t="shared" si="331"/>
        <v>23.799999970819385</v>
      </c>
      <c r="E2036" s="241">
        <f t="shared" si="337"/>
        <v>23.799999970819385</v>
      </c>
      <c r="F2036" s="241">
        <f>(((E2036+F2081)/D2036)-1)^-1</f>
        <v>0.22537878715240228</v>
      </c>
      <c r="G2036" s="241">
        <f t="shared" si="332"/>
        <v>1</v>
      </c>
      <c r="H2036" s="131"/>
      <c r="I2036" s="131">
        <f t="shared" si="328"/>
        <v>0</v>
      </c>
      <c r="J2036" s="131"/>
      <c r="K2036" s="131">
        <f>(I2036^2)</f>
        <v>0</v>
      </c>
      <c r="L2036" s="131"/>
      <c r="M2036" s="131">
        <f t="shared" si="329"/>
        <v>0</v>
      </c>
      <c r="N2036" s="131"/>
      <c r="O2036" s="131">
        <f>IF(P2024&lt;MAX(P2023:P2062),A2036,-A2036)</f>
        <v>3.1000000064000002</v>
      </c>
      <c r="P2036" s="131">
        <f t="shared" si="334"/>
        <v>23.799999970819385</v>
      </c>
      <c r="Q2036" s="131">
        <f>(2.71828184^(F2077*O2036+D2077)/((2.71828184^(F2077*O2036+D2077)+1)))</f>
        <v>0.23024844960875784</v>
      </c>
      <c r="R2036" s="131">
        <f t="shared" si="335"/>
        <v>-1.2069088593513519</v>
      </c>
      <c r="S2036" s="131">
        <f t="shared" si="336"/>
        <v>3.3882101406486482</v>
      </c>
      <c r="T2036" s="131"/>
      <c r="U2036" s="131">
        <f t="shared" si="330"/>
        <v>4.5951190000000004</v>
      </c>
      <c r="V2036" s="131"/>
      <c r="W2036" s="131"/>
      <c r="X2036" s="131"/>
      <c r="Y2036" s="131"/>
      <c r="Z2036" s="131"/>
      <c r="AA2036" s="131"/>
      <c r="AB2036" s="131"/>
      <c r="AC2036" s="131"/>
      <c r="AD2036" s="131"/>
      <c r="AE2036" s="131"/>
      <c r="AF2036" s="131"/>
      <c r="AG2036" s="131"/>
      <c r="AH2036" s="145"/>
      <c r="AI2036" s="145"/>
      <c r="AJ2036" s="145"/>
      <c r="AK2036" s="145"/>
      <c r="AL2036" s="145"/>
      <c r="AM2036" s="145"/>
      <c r="AN2036" s="145"/>
      <c r="AO2036" s="145"/>
      <c r="AP2036" s="145"/>
      <c r="AQ2036" s="145"/>
      <c r="AR2036" s="145"/>
      <c r="AS2036" s="145"/>
    </row>
    <row r="2037" spans="1:45" x14ac:dyDescent="0.3">
      <c r="A2037" s="241">
        <f>EINGABEN!H20</f>
        <v>3.1000000064000002</v>
      </c>
      <c r="B2037" s="241">
        <f>EINGABEN!J20</f>
        <v>0</v>
      </c>
      <c r="C2037" s="241">
        <f t="shared" si="327"/>
        <v>9.6100000396800009</v>
      </c>
      <c r="D2037" s="241">
        <f t="shared" si="331"/>
        <v>23.799999970819385</v>
      </c>
      <c r="E2037" s="241">
        <f t="shared" si="337"/>
        <v>23.799999970819385</v>
      </c>
      <c r="F2037" s="241">
        <f>(((E2037+F2081)/D2037)-1)^-1</f>
        <v>0.22537878715240228</v>
      </c>
      <c r="G2037" s="241">
        <f t="shared" si="332"/>
        <v>1</v>
      </c>
      <c r="H2037" s="131"/>
      <c r="I2037" s="131">
        <f t="shared" si="328"/>
        <v>0</v>
      </c>
      <c r="J2037" s="131"/>
      <c r="K2037" s="131">
        <f t="shared" ref="K2037:K2062" si="338">(I2037^2)</f>
        <v>0</v>
      </c>
      <c r="L2037" s="131"/>
      <c r="M2037" s="131">
        <f t="shared" si="329"/>
        <v>0</v>
      </c>
      <c r="N2037" s="131"/>
      <c r="O2037" s="131">
        <f>IF(P2024&lt;MAX(P2023:P2062),A2037,-A2037)</f>
        <v>3.1000000064000002</v>
      </c>
      <c r="P2037" s="131">
        <f t="shared" si="334"/>
        <v>23.799999970819385</v>
      </c>
      <c r="Q2037" s="131">
        <f>(2.71828184^(F2077*O2037+D2077)/((2.71828184^(F2077*O2037+D2077)+1)))</f>
        <v>0.23024844960875784</v>
      </c>
      <c r="R2037" s="131">
        <f t="shared" si="335"/>
        <v>-1.2069088593513519</v>
      </c>
      <c r="S2037" s="131">
        <f t="shared" si="336"/>
        <v>3.3882101406486482</v>
      </c>
      <c r="T2037" s="131"/>
      <c r="U2037" s="131">
        <f t="shared" si="330"/>
        <v>4.5951190000000004</v>
      </c>
      <c r="V2037" s="131"/>
      <c r="W2037" s="131"/>
      <c r="X2037" s="131"/>
      <c r="Y2037" s="131"/>
      <c r="Z2037" s="131"/>
      <c r="AA2037" s="131"/>
      <c r="AB2037" s="131"/>
      <c r="AC2037" s="131"/>
      <c r="AD2037" s="131"/>
      <c r="AE2037" s="131"/>
      <c r="AF2037" s="131"/>
      <c r="AG2037" s="131"/>
      <c r="AH2037" s="145"/>
      <c r="AI2037" s="145"/>
      <c r="AJ2037" s="145"/>
      <c r="AK2037" s="145"/>
      <c r="AL2037" s="145"/>
      <c r="AM2037" s="145"/>
      <c r="AN2037" s="145"/>
      <c r="AO2037" s="145"/>
      <c r="AP2037" s="145"/>
      <c r="AQ2037" s="145"/>
      <c r="AR2037" s="145"/>
      <c r="AS2037" s="145"/>
    </row>
    <row r="2038" spans="1:45" x14ac:dyDescent="0.3">
      <c r="A2038" s="241">
        <f>EINGABEN!H21</f>
        <v>3.1000000064000002</v>
      </c>
      <c r="B2038" s="241">
        <f>EINGABEN!J21</f>
        <v>0</v>
      </c>
      <c r="C2038" s="241">
        <f t="shared" si="327"/>
        <v>9.6100000396800009</v>
      </c>
      <c r="D2038" s="241">
        <f t="shared" si="331"/>
        <v>23.799999970819385</v>
      </c>
      <c r="E2038" s="241">
        <f t="shared" si="337"/>
        <v>23.799999970819385</v>
      </c>
      <c r="F2038" s="241">
        <f>(((E2038+F2081)/D2038)-1)^-1</f>
        <v>0.22537878715240228</v>
      </c>
      <c r="G2038" s="241">
        <f t="shared" si="332"/>
        <v>1</v>
      </c>
      <c r="H2038" s="131"/>
      <c r="I2038" s="131">
        <f t="shared" si="328"/>
        <v>0</v>
      </c>
      <c r="J2038" s="131"/>
      <c r="K2038" s="131">
        <f t="shared" si="338"/>
        <v>0</v>
      </c>
      <c r="L2038" s="131"/>
      <c r="M2038" s="131">
        <f t="shared" si="329"/>
        <v>0</v>
      </c>
      <c r="N2038" s="131"/>
      <c r="O2038" s="131">
        <f>IF(P2024&lt;MAX(P2023:P2062),A2038,-A2038)</f>
        <v>3.1000000064000002</v>
      </c>
      <c r="P2038" s="131">
        <f t="shared" si="334"/>
        <v>23.799999970819385</v>
      </c>
      <c r="Q2038" s="131">
        <f>(2.71828184^(F2077*O2038+D2077)/((2.71828184^(F2077*O2038+D2077)+1)))</f>
        <v>0.23024844960875784</v>
      </c>
      <c r="R2038" s="131">
        <f t="shared" si="335"/>
        <v>-1.2069088593513519</v>
      </c>
      <c r="S2038" s="131">
        <f t="shared" si="336"/>
        <v>3.3882101406486482</v>
      </c>
      <c r="T2038" s="131"/>
      <c r="U2038" s="131">
        <f t="shared" si="330"/>
        <v>4.5951190000000004</v>
      </c>
      <c r="V2038" s="131"/>
      <c r="W2038" s="131"/>
      <c r="X2038" s="131"/>
      <c r="Y2038" s="131"/>
      <c r="Z2038" s="131"/>
      <c r="AA2038" s="131"/>
      <c r="AB2038" s="131"/>
      <c r="AC2038" s="131"/>
      <c r="AD2038" s="131"/>
      <c r="AE2038" s="131"/>
      <c r="AF2038" s="131"/>
      <c r="AG2038" s="131"/>
      <c r="AH2038" s="145"/>
      <c r="AI2038" s="145"/>
      <c r="AJ2038" s="145"/>
      <c r="AK2038" s="145"/>
      <c r="AL2038" s="145"/>
      <c r="AM2038" s="145"/>
      <c r="AN2038" s="145"/>
      <c r="AO2038" s="145"/>
      <c r="AP2038" s="145"/>
      <c r="AQ2038" s="145"/>
      <c r="AR2038" s="145"/>
      <c r="AS2038" s="145"/>
    </row>
    <row r="2039" spans="1:45" x14ac:dyDescent="0.3">
      <c r="A2039" s="241">
        <f>EINGABEN!H22</f>
        <v>3.1000000064000002</v>
      </c>
      <c r="B2039" s="241">
        <f>EINGABEN!J22</f>
        <v>0</v>
      </c>
      <c r="C2039" s="241">
        <f t="shared" si="327"/>
        <v>9.6100000396800009</v>
      </c>
      <c r="D2039" s="241">
        <f t="shared" si="331"/>
        <v>23.799999970819385</v>
      </c>
      <c r="E2039" s="241">
        <f t="shared" si="337"/>
        <v>23.799999970819385</v>
      </c>
      <c r="F2039" s="241">
        <f>(((E2039+F2081)/D2039)-1)^-1</f>
        <v>0.22537878715240228</v>
      </c>
      <c r="G2039" s="241">
        <f t="shared" si="332"/>
        <v>1</v>
      </c>
      <c r="H2039" s="131"/>
      <c r="I2039" s="131">
        <f t="shared" si="328"/>
        <v>0</v>
      </c>
      <c r="J2039" s="131"/>
      <c r="K2039" s="131">
        <f t="shared" si="338"/>
        <v>0</v>
      </c>
      <c r="L2039" s="131"/>
      <c r="M2039" s="131">
        <f t="shared" si="329"/>
        <v>0</v>
      </c>
      <c r="N2039" s="131"/>
      <c r="O2039" s="131">
        <f>IF(P2024&lt;MAX(P2023:P2062),A2039,-A2039)</f>
        <v>3.1000000064000002</v>
      </c>
      <c r="P2039" s="131">
        <f t="shared" si="334"/>
        <v>23.799999970819385</v>
      </c>
      <c r="Q2039" s="131">
        <f>(2.71828184^(F2077*O2039+D2077)/((2.71828184^(F2077*O2039+D2077)+1)))</f>
        <v>0.23024844960875784</v>
      </c>
      <c r="R2039" s="131">
        <f t="shared" si="335"/>
        <v>-1.2069088593513519</v>
      </c>
      <c r="S2039" s="131">
        <f t="shared" si="336"/>
        <v>3.3882101406486482</v>
      </c>
      <c r="T2039" s="131"/>
      <c r="U2039" s="131">
        <f t="shared" si="330"/>
        <v>4.5951190000000004</v>
      </c>
      <c r="V2039" s="131"/>
      <c r="W2039" s="131"/>
      <c r="X2039" s="131"/>
      <c r="Y2039" s="131"/>
      <c r="Z2039" s="131"/>
      <c r="AA2039" s="131"/>
      <c r="AB2039" s="131"/>
      <c r="AC2039" s="131"/>
      <c r="AD2039" s="131"/>
      <c r="AE2039" s="131"/>
      <c r="AF2039" s="131"/>
      <c r="AG2039" s="131"/>
      <c r="AH2039" s="145"/>
      <c r="AI2039" s="145"/>
      <c r="AJ2039" s="145"/>
      <c r="AK2039" s="145"/>
      <c r="AL2039" s="145"/>
      <c r="AM2039" s="145"/>
      <c r="AN2039" s="145"/>
      <c r="AO2039" s="145"/>
      <c r="AP2039" s="145"/>
      <c r="AQ2039" s="145"/>
      <c r="AR2039" s="145"/>
      <c r="AS2039" s="145"/>
    </row>
    <row r="2040" spans="1:45" x14ac:dyDescent="0.3">
      <c r="A2040" s="241">
        <f>EINGABEN!H23</f>
        <v>3.1000000064000002</v>
      </c>
      <c r="B2040" s="241">
        <f>EINGABEN!J23</f>
        <v>0</v>
      </c>
      <c r="C2040" s="241">
        <f t="shared" si="327"/>
        <v>9.6100000396800009</v>
      </c>
      <c r="D2040" s="241">
        <f t="shared" si="331"/>
        <v>23.799999970819385</v>
      </c>
      <c r="E2040" s="241">
        <f t="shared" si="337"/>
        <v>23.799999970819385</v>
      </c>
      <c r="F2040" s="241">
        <f>(((E2040+F2081)/D2040)-1)^-1</f>
        <v>0.22537878715240228</v>
      </c>
      <c r="G2040" s="241">
        <f t="shared" si="332"/>
        <v>1</v>
      </c>
      <c r="H2040" s="131"/>
      <c r="I2040" s="131">
        <f t="shared" si="328"/>
        <v>0</v>
      </c>
      <c r="J2040" s="131"/>
      <c r="K2040" s="131">
        <f t="shared" si="338"/>
        <v>0</v>
      </c>
      <c r="L2040" s="131"/>
      <c r="M2040" s="131">
        <f t="shared" si="329"/>
        <v>0</v>
      </c>
      <c r="N2040" s="131"/>
      <c r="O2040" s="131">
        <f>IF(P2024&lt;MAX(P2023:P2062),A2040,-A2040)</f>
        <v>3.1000000064000002</v>
      </c>
      <c r="P2040" s="131">
        <f t="shared" si="334"/>
        <v>23.799999970819385</v>
      </c>
      <c r="Q2040" s="131">
        <f>(2.71828184^(F2077*O2040+D2077)/((2.71828184^(F2077*O2040+D2077)+1)))</f>
        <v>0.23024844960875784</v>
      </c>
      <c r="R2040" s="131">
        <f t="shared" si="335"/>
        <v>-1.2069088593513519</v>
      </c>
      <c r="S2040" s="131">
        <f t="shared" si="336"/>
        <v>3.3882101406486482</v>
      </c>
      <c r="T2040" s="131"/>
      <c r="U2040" s="131">
        <f t="shared" si="330"/>
        <v>4.5951190000000004</v>
      </c>
      <c r="V2040" s="131"/>
      <c r="W2040" s="131"/>
      <c r="X2040" s="131"/>
      <c r="Y2040" s="131"/>
      <c r="Z2040" s="131"/>
      <c r="AA2040" s="131"/>
      <c r="AB2040" s="131"/>
      <c r="AC2040" s="131"/>
      <c r="AD2040" s="131"/>
      <c r="AE2040" s="131"/>
      <c r="AF2040" s="131"/>
      <c r="AG2040" s="131"/>
      <c r="AH2040" s="145"/>
      <c r="AI2040" s="145"/>
      <c r="AJ2040" s="145"/>
      <c r="AK2040" s="145"/>
      <c r="AL2040" s="145"/>
      <c r="AM2040" s="145"/>
      <c r="AN2040" s="145"/>
      <c r="AO2040" s="145"/>
      <c r="AP2040" s="145"/>
      <c r="AQ2040" s="145"/>
      <c r="AR2040" s="145"/>
      <c r="AS2040" s="145"/>
    </row>
    <row r="2041" spans="1:45" x14ac:dyDescent="0.3">
      <c r="A2041" s="241">
        <f>EINGABEN!H24</f>
        <v>3.1000000064000002</v>
      </c>
      <c r="B2041" s="241">
        <f>EINGABEN!J24</f>
        <v>0</v>
      </c>
      <c r="C2041" s="241">
        <f t="shared" si="327"/>
        <v>9.6100000396800009</v>
      </c>
      <c r="D2041" s="241">
        <f t="shared" si="331"/>
        <v>23.799999970819385</v>
      </c>
      <c r="E2041" s="241">
        <f t="shared" si="337"/>
        <v>23.799999970819385</v>
      </c>
      <c r="F2041" s="241">
        <f>(((E2041+F2081)/D2041)-1)^-1</f>
        <v>0.22537878715240228</v>
      </c>
      <c r="G2041" s="241">
        <f t="shared" si="332"/>
        <v>1</v>
      </c>
      <c r="H2041" s="131"/>
      <c r="I2041" s="131">
        <f t="shared" si="328"/>
        <v>0</v>
      </c>
      <c r="J2041" s="131"/>
      <c r="K2041" s="131">
        <f t="shared" si="338"/>
        <v>0</v>
      </c>
      <c r="L2041" s="131"/>
      <c r="M2041" s="131">
        <f t="shared" si="329"/>
        <v>0</v>
      </c>
      <c r="N2041" s="131"/>
      <c r="O2041" s="131">
        <f>IF(P2024&lt;MAX(P2023:P2062),A2041,-A2041)</f>
        <v>3.1000000064000002</v>
      </c>
      <c r="P2041" s="131">
        <f t="shared" si="334"/>
        <v>23.799999970819385</v>
      </c>
      <c r="Q2041" s="131">
        <f>(2.71828184^(F2077*O2041+D2077)/((2.71828184^(F2077*O2041+D2077)+1)))</f>
        <v>0.23024844960875784</v>
      </c>
      <c r="R2041" s="131">
        <f t="shared" si="335"/>
        <v>-1.2069088593513519</v>
      </c>
      <c r="S2041" s="131">
        <f t="shared" si="336"/>
        <v>3.3882101406486482</v>
      </c>
      <c r="T2041" s="131"/>
      <c r="U2041" s="131">
        <f t="shared" si="330"/>
        <v>4.5951190000000004</v>
      </c>
      <c r="V2041" s="131"/>
      <c r="W2041" s="131"/>
      <c r="X2041" s="131"/>
      <c r="Y2041" s="131"/>
      <c r="Z2041" s="131"/>
      <c r="AA2041" s="131"/>
      <c r="AB2041" s="131"/>
      <c r="AC2041" s="131"/>
      <c r="AD2041" s="131"/>
      <c r="AE2041" s="131"/>
      <c r="AF2041" s="131"/>
      <c r="AG2041" s="131"/>
      <c r="AH2041" s="145"/>
      <c r="AI2041" s="145"/>
      <c r="AJ2041" s="145"/>
      <c r="AK2041" s="145"/>
      <c r="AL2041" s="145"/>
      <c r="AM2041" s="145"/>
      <c r="AN2041" s="145"/>
      <c r="AO2041" s="145"/>
      <c r="AP2041" s="145"/>
      <c r="AQ2041" s="145"/>
      <c r="AR2041" s="145"/>
      <c r="AS2041" s="145"/>
    </row>
    <row r="2042" spans="1:45" x14ac:dyDescent="0.3">
      <c r="A2042" s="241">
        <f>EINGABEN!H25</f>
        <v>3.1000000064000002</v>
      </c>
      <c r="B2042" s="241">
        <f>EINGABEN!J25</f>
        <v>0</v>
      </c>
      <c r="C2042" s="241">
        <f t="shared" si="327"/>
        <v>9.6100000396800009</v>
      </c>
      <c r="D2042" s="241">
        <f t="shared" si="331"/>
        <v>23.799999970819385</v>
      </c>
      <c r="E2042" s="241">
        <f t="shared" si="337"/>
        <v>23.799999970819385</v>
      </c>
      <c r="F2042" s="241">
        <f>(((E2042+F2081)/D2042)-1)^-1</f>
        <v>0.22537878715240228</v>
      </c>
      <c r="G2042" s="241">
        <f t="shared" si="332"/>
        <v>1</v>
      </c>
      <c r="H2042" s="131"/>
      <c r="I2042" s="131">
        <f t="shared" si="328"/>
        <v>0</v>
      </c>
      <c r="J2042" s="131"/>
      <c r="K2042" s="131">
        <f t="shared" si="338"/>
        <v>0</v>
      </c>
      <c r="L2042" s="131"/>
      <c r="M2042" s="131">
        <f t="shared" si="329"/>
        <v>0</v>
      </c>
      <c r="N2042" s="131"/>
      <c r="O2042" s="131">
        <f>IF(P2024&lt;MAX(P2023:P2062),A2042,-A2042)</f>
        <v>3.1000000064000002</v>
      </c>
      <c r="P2042" s="131">
        <f t="shared" si="334"/>
        <v>23.799999970819385</v>
      </c>
      <c r="Q2042" s="131">
        <f>(2.71828184^(F2077*O2042+D2077)/((2.71828184^(F2077*O2042+D2077)+1)))</f>
        <v>0.23024844960875784</v>
      </c>
      <c r="R2042" s="131">
        <f t="shared" si="335"/>
        <v>-1.2069088593513519</v>
      </c>
      <c r="S2042" s="131">
        <f t="shared" si="336"/>
        <v>3.3882101406486482</v>
      </c>
      <c r="T2042" s="131"/>
      <c r="U2042" s="131">
        <f t="shared" si="330"/>
        <v>4.5951190000000004</v>
      </c>
      <c r="V2042" s="131"/>
      <c r="W2042" s="131"/>
      <c r="X2042" s="131"/>
      <c r="Y2042" s="131"/>
      <c r="Z2042" s="131"/>
      <c r="AA2042" s="131"/>
      <c r="AB2042" s="131"/>
      <c r="AC2042" s="131"/>
      <c r="AD2042" s="131"/>
      <c r="AE2042" s="131"/>
      <c r="AF2042" s="131"/>
      <c r="AG2042" s="131"/>
      <c r="AH2042" s="145"/>
      <c r="AI2042" s="145"/>
      <c r="AJ2042" s="145"/>
      <c r="AK2042" s="145"/>
      <c r="AL2042" s="145"/>
      <c r="AM2042" s="145"/>
      <c r="AN2042" s="145"/>
      <c r="AO2042" s="145"/>
      <c r="AP2042" s="145"/>
      <c r="AQ2042" s="145"/>
      <c r="AR2042" s="145"/>
      <c r="AS2042" s="145"/>
    </row>
    <row r="2043" spans="1:45" x14ac:dyDescent="0.3">
      <c r="A2043" s="241">
        <f>EINGABEN!H26</f>
        <v>3.1000000064000002</v>
      </c>
      <c r="B2043" s="241">
        <f>EINGABEN!J26</f>
        <v>0</v>
      </c>
      <c r="C2043" s="241">
        <f t="shared" si="327"/>
        <v>9.6100000396800009</v>
      </c>
      <c r="D2043" s="241">
        <f t="shared" si="331"/>
        <v>23.799999970819385</v>
      </c>
      <c r="E2043" s="241">
        <f t="shared" si="337"/>
        <v>23.799999970819385</v>
      </c>
      <c r="F2043" s="241">
        <f>(((E2043+F2081)/D2043)-1)^-1</f>
        <v>0.22537878715240228</v>
      </c>
      <c r="G2043" s="241">
        <f>IF(B2043=0,1,F2043)</f>
        <v>1</v>
      </c>
      <c r="H2043" s="131"/>
      <c r="I2043" s="131">
        <f t="shared" si="328"/>
        <v>0</v>
      </c>
      <c r="J2043" s="131"/>
      <c r="K2043" s="131">
        <f t="shared" si="338"/>
        <v>0</v>
      </c>
      <c r="L2043" s="131"/>
      <c r="M2043" s="131">
        <f t="shared" si="329"/>
        <v>0</v>
      </c>
      <c r="N2043" s="131"/>
      <c r="O2043" s="131">
        <f>IF(P2024&lt;MAX(P2023:P2062),A2043,-A2043)</f>
        <v>3.1000000064000002</v>
      </c>
      <c r="P2043" s="131">
        <f t="shared" si="334"/>
        <v>23.799999970819385</v>
      </c>
      <c r="Q2043" s="131">
        <f>(2.71828184^(F2077*O2043+D2077)/((2.71828184^(F2077*O2043+D2077)+1)))</f>
        <v>0.23024844960875784</v>
      </c>
      <c r="R2043" s="131">
        <f t="shared" si="335"/>
        <v>-1.2069088593513519</v>
      </c>
      <c r="S2043" s="131">
        <f t="shared" si="336"/>
        <v>3.3882101406486482</v>
      </c>
      <c r="T2043" s="131"/>
      <c r="U2043" s="131">
        <f t="shared" si="330"/>
        <v>4.5951190000000004</v>
      </c>
      <c r="V2043" s="131"/>
      <c r="W2043" s="131"/>
      <c r="X2043" s="131"/>
      <c r="Y2043" s="131"/>
      <c r="Z2043" s="131"/>
      <c r="AA2043" s="131"/>
      <c r="AB2043" s="131"/>
      <c r="AC2043" s="131"/>
      <c r="AD2043" s="131"/>
      <c r="AE2043" s="131"/>
      <c r="AF2043" s="131"/>
      <c r="AG2043" s="131"/>
      <c r="AH2043" s="145"/>
      <c r="AI2043" s="145"/>
      <c r="AJ2043" s="145"/>
      <c r="AK2043" s="145"/>
      <c r="AL2043" s="145"/>
      <c r="AM2043" s="145"/>
      <c r="AN2043" s="145"/>
      <c r="AO2043" s="145"/>
      <c r="AP2043" s="145"/>
      <c r="AQ2043" s="145"/>
      <c r="AR2043" s="145"/>
      <c r="AS2043" s="145"/>
    </row>
    <row r="2044" spans="1:45" x14ac:dyDescent="0.3">
      <c r="A2044" s="241">
        <f>EINGABEN!H27</f>
        <v>3.1000000064000002</v>
      </c>
      <c r="B2044" s="241">
        <f>EINGABEN!J27</f>
        <v>0</v>
      </c>
      <c r="C2044" s="241">
        <f t="shared" si="327"/>
        <v>9.6100000396800009</v>
      </c>
      <c r="D2044" s="241">
        <f t="shared" si="331"/>
        <v>23.799999970819385</v>
      </c>
      <c r="E2044" s="241">
        <f t="shared" si="337"/>
        <v>23.799999970819385</v>
      </c>
      <c r="F2044" s="241">
        <f>(((E2044+F2081)/D2044)-1)^-1</f>
        <v>0.22537878715240228</v>
      </c>
      <c r="G2044" s="241">
        <f t="shared" ref="G2044:G2062" si="339">IF(B2044=0,1,F2044)</f>
        <v>1</v>
      </c>
      <c r="H2044" s="131"/>
      <c r="I2044" s="131">
        <f t="shared" si="328"/>
        <v>0</v>
      </c>
      <c r="J2044" s="131"/>
      <c r="K2044" s="131">
        <f t="shared" si="338"/>
        <v>0</v>
      </c>
      <c r="L2044" s="131"/>
      <c r="M2044" s="131">
        <f t="shared" si="329"/>
        <v>0</v>
      </c>
      <c r="N2044" s="131"/>
      <c r="O2044" s="131">
        <f>IF(P2024&lt;MAX(P2023:P2062),A2044,-A2044)</f>
        <v>3.1000000064000002</v>
      </c>
      <c r="P2044" s="131">
        <f t="shared" si="334"/>
        <v>23.799999970819385</v>
      </c>
      <c r="Q2044" s="131">
        <f>(2.71828184^(F2077*O2044+D2077)/((2.71828184^(F2077*O2044+D2077)+1)))</f>
        <v>0.23024844960875784</v>
      </c>
      <c r="R2044" s="131">
        <f t="shared" si="335"/>
        <v>-1.2069088593513519</v>
      </c>
      <c r="S2044" s="131">
        <f t="shared" si="336"/>
        <v>3.3882101406486482</v>
      </c>
      <c r="T2044" s="131"/>
      <c r="U2044" s="131">
        <f t="shared" si="330"/>
        <v>4.5951190000000004</v>
      </c>
      <c r="V2044" s="131"/>
      <c r="W2044" s="131"/>
      <c r="X2044" s="131"/>
      <c r="Y2044" s="131"/>
      <c r="Z2044" s="131"/>
      <c r="AA2044" s="131"/>
      <c r="AB2044" s="131"/>
      <c r="AC2044" s="131"/>
      <c r="AD2044" s="131"/>
      <c r="AE2044" s="131"/>
      <c r="AF2044" s="131"/>
      <c r="AG2044" s="131"/>
      <c r="AH2044" s="145"/>
      <c r="AI2044" s="145"/>
      <c r="AJ2044" s="145"/>
      <c r="AK2044" s="145"/>
      <c r="AL2044" s="145"/>
      <c r="AM2044" s="145"/>
      <c r="AN2044" s="145"/>
      <c r="AO2044" s="145"/>
      <c r="AP2044" s="145"/>
      <c r="AQ2044" s="145"/>
      <c r="AR2044" s="145"/>
      <c r="AS2044" s="145"/>
    </row>
    <row r="2045" spans="1:45" x14ac:dyDescent="0.3">
      <c r="A2045" s="241">
        <f>EINGABEN!H28</f>
        <v>3.1000000064000002</v>
      </c>
      <c r="B2045" s="241">
        <f>EINGABEN!J28</f>
        <v>0</v>
      </c>
      <c r="C2045" s="241">
        <f t="shared" si="327"/>
        <v>9.6100000396800009</v>
      </c>
      <c r="D2045" s="241">
        <f t="shared" si="331"/>
        <v>23.799999970819385</v>
      </c>
      <c r="E2045" s="241">
        <f t="shared" si="337"/>
        <v>23.799999970819385</v>
      </c>
      <c r="F2045" s="241">
        <f>(((E2045+F2081)/D2045)-1)^-1</f>
        <v>0.22537878715240228</v>
      </c>
      <c r="G2045" s="241">
        <f t="shared" si="339"/>
        <v>1</v>
      </c>
      <c r="H2045" s="131"/>
      <c r="I2045" s="131">
        <f t="shared" si="328"/>
        <v>0</v>
      </c>
      <c r="J2045" s="131"/>
      <c r="K2045" s="131">
        <f t="shared" si="338"/>
        <v>0</v>
      </c>
      <c r="L2045" s="131"/>
      <c r="M2045" s="131">
        <f t="shared" si="329"/>
        <v>0</v>
      </c>
      <c r="N2045" s="131"/>
      <c r="O2045" s="131">
        <f>IF(P2024&lt;MAX(P2023:P2062),A2045,-A2045)</f>
        <v>3.1000000064000002</v>
      </c>
      <c r="P2045" s="131">
        <f t="shared" si="334"/>
        <v>23.799999970819385</v>
      </c>
      <c r="Q2045" s="131">
        <f>(2.71828184^(F2077*O2045+D2077)/((2.71828184^(F2077*O2045+D2077)+1)))</f>
        <v>0.23024844960875784</v>
      </c>
      <c r="R2045" s="131">
        <f t="shared" si="335"/>
        <v>-1.2069088593513519</v>
      </c>
      <c r="S2045" s="131">
        <f t="shared" si="336"/>
        <v>3.3882101406486482</v>
      </c>
      <c r="T2045" s="131"/>
      <c r="U2045" s="131">
        <f t="shared" si="330"/>
        <v>4.5951190000000004</v>
      </c>
      <c r="V2045" s="131"/>
      <c r="W2045" s="131"/>
      <c r="X2045" s="131"/>
      <c r="Y2045" s="131"/>
      <c r="Z2045" s="131"/>
      <c r="AA2045" s="131"/>
      <c r="AB2045" s="131"/>
      <c r="AC2045" s="131"/>
      <c r="AD2045" s="131"/>
      <c r="AE2045" s="131"/>
      <c r="AF2045" s="131"/>
      <c r="AG2045" s="131"/>
      <c r="AH2045" s="145"/>
      <c r="AI2045" s="145"/>
      <c r="AJ2045" s="145"/>
      <c r="AK2045" s="145"/>
      <c r="AL2045" s="145"/>
      <c r="AM2045" s="145"/>
      <c r="AN2045" s="145"/>
      <c r="AO2045" s="145"/>
      <c r="AP2045" s="145"/>
      <c r="AQ2045" s="145"/>
      <c r="AR2045" s="145"/>
      <c r="AS2045" s="145"/>
    </row>
    <row r="2046" spans="1:45" x14ac:dyDescent="0.3">
      <c r="A2046" s="241">
        <f>EINGABEN!H29</f>
        <v>3.1000000064000002</v>
      </c>
      <c r="B2046" s="241">
        <f>EINGABEN!J29</f>
        <v>0</v>
      </c>
      <c r="C2046" s="241">
        <f t="shared" si="327"/>
        <v>9.6100000396800009</v>
      </c>
      <c r="D2046" s="241">
        <f t="shared" si="331"/>
        <v>23.799999970819385</v>
      </c>
      <c r="E2046" s="241">
        <f t="shared" si="337"/>
        <v>23.799999970819385</v>
      </c>
      <c r="F2046" s="241">
        <f>(((E2046+F2081)/D2046)-1)^-1</f>
        <v>0.22537878715240228</v>
      </c>
      <c r="G2046" s="241">
        <f t="shared" si="339"/>
        <v>1</v>
      </c>
      <c r="H2046" s="131"/>
      <c r="I2046" s="131">
        <f t="shared" si="328"/>
        <v>0</v>
      </c>
      <c r="J2046" s="131"/>
      <c r="K2046" s="131">
        <f t="shared" si="338"/>
        <v>0</v>
      </c>
      <c r="L2046" s="131"/>
      <c r="M2046" s="131">
        <f t="shared" si="329"/>
        <v>0</v>
      </c>
      <c r="N2046" s="131"/>
      <c r="O2046" s="131">
        <f>IF(P2024&lt;MAX(P2023:P2062),A2046,-A2046)</f>
        <v>3.1000000064000002</v>
      </c>
      <c r="P2046" s="131">
        <f t="shared" si="334"/>
        <v>23.799999970819385</v>
      </c>
      <c r="Q2046" s="131">
        <f>(2.71828184^(F2077*O2046+D2077)/((2.71828184^(F2077*O2046+D2077)+1)))</f>
        <v>0.23024844960875784</v>
      </c>
      <c r="R2046" s="131">
        <f t="shared" si="335"/>
        <v>-1.2069088593513519</v>
      </c>
      <c r="S2046" s="131">
        <f t="shared" si="336"/>
        <v>3.3882101406486482</v>
      </c>
      <c r="T2046" s="131"/>
      <c r="U2046" s="131">
        <f t="shared" si="330"/>
        <v>4.5951190000000004</v>
      </c>
      <c r="V2046" s="131"/>
      <c r="W2046" s="131"/>
      <c r="X2046" s="131"/>
      <c r="Y2046" s="131"/>
      <c r="Z2046" s="131"/>
      <c r="AA2046" s="131"/>
      <c r="AB2046" s="131"/>
      <c r="AC2046" s="131"/>
      <c r="AD2046" s="131"/>
      <c r="AE2046" s="131"/>
      <c r="AF2046" s="131"/>
      <c r="AG2046" s="131"/>
      <c r="AH2046" s="145"/>
      <c r="AI2046" s="145"/>
      <c r="AJ2046" s="145"/>
      <c r="AK2046" s="145"/>
      <c r="AL2046" s="145"/>
      <c r="AM2046" s="145"/>
      <c r="AN2046" s="145"/>
      <c r="AO2046" s="145"/>
      <c r="AP2046" s="145"/>
      <c r="AQ2046" s="145"/>
      <c r="AR2046" s="145"/>
      <c r="AS2046" s="145"/>
    </row>
    <row r="2047" spans="1:45" x14ac:dyDescent="0.3">
      <c r="A2047" s="241">
        <f>EINGABEN!H30</f>
        <v>3.1000000064000002</v>
      </c>
      <c r="B2047" s="241">
        <f>EINGABEN!J30</f>
        <v>0</v>
      </c>
      <c r="C2047" s="241">
        <f t="shared" si="327"/>
        <v>9.6100000396800009</v>
      </c>
      <c r="D2047" s="241">
        <f t="shared" si="331"/>
        <v>23.799999970819385</v>
      </c>
      <c r="E2047" s="241">
        <f t="shared" si="337"/>
        <v>23.799999970819385</v>
      </c>
      <c r="F2047" s="241">
        <f>(((E2047+F2081)/D2047)-1)^-1</f>
        <v>0.22537878715240228</v>
      </c>
      <c r="G2047" s="241">
        <f t="shared" si="339"/>
        <v>1</v>
      </c>
      <c r="H2047" s="131"/>
      <c r="I2047" s="131">
        <f t="shared" si="328"/>
        <v>0</v>
      </c>
      <c r="J2047" s="131"/>
      <c r="K2047" s="131">
        <f t="shared" si="338"/>
        <v>0</v>
      </c>
      <c r="L2047" s="131"/>
      <c r="M2047" s="131">
        <f t="shared" si="329"/>
        <v>0</v>
      </c>
      <c r="N2047" s="131"/>
      <c r="O2047" s="131">
        <f>IF(P2024&lt;MAX(P2023:P2062),A2047,-A2047)</f>
        <v>3.1000000064000002</v>
      </c>
      <c r="P2047" s="131">
        <f t="shared" si="334"/>
        <v>23.799999970819385</v>
      </c>
      <c r="Q2047" s="131">
        <f>(2.71828184^(F2077*O2047+D2077)/((2.71828184^(F2077*O2047+D2077)+1)))</f>
        <v>0.23024844960875784</v>
      </c>
      <c r="R2047" s="131">
        <f t="shared" si="335"/>
        <v>-1.2069088593513519</v>
      </c>
      <c r="S2047" s="131">
        <f t="shared" si="336"/>
        <v>3.3882101406486482</v>
      </c>
      <c r="T2047" s="131"/>
      <c r="U2047" s="131">
        <f t="shared" si="330"/>
        <v>4.5951190000000004</v>
      </c>
      <c r="V2047" s="131"/>
      <c r="W2047" s="131"/>
      <c r="X2047" s="131"/>
      <c r="Y2047" s="131"/>
      <c r="Z2047" s="131"/>
      <c r="AA2047" s="131"/>
      <c r="AB2047" s="131"/>
      <c r="AC2047" s="131"/>
      <c r="AD2047" s="131"/>
      <c r="AE2047" s="131"/>
      <c r="AF2047" s="131"/>
      <c r="AG2047" s="131"/>
      <c r="AH2047" s="145"/>
      <c r="AI2047" s="145"/>
      <c r="AJ2047" s="145"/>
      <c r="AK2047" s="145"/>
      <c r="AL2047" s="145"/>
      <c r="AM2047" s="145"/>
      <c r="AN2047" s="145"/>
      <c r="AO2047" s="145"/>
      <c r="AP2047" s="145"/>
      <c r="AQ2047" s="145"/>
      <c r="AR2047" s="145"/>
      <c r="AS2047" s="145"/>
    </row>
    <row r="2048" spans="1:45" x14ac:dyDescent="0.3">
      <c r="A2048" s="241">
        <f>EINGABEN!H31</f>
        <v>3.1000000064000002</v>
      </c>
      <c r="B2048" s="241">
        <f>EINGABEN!J31</f>
        <v>0</v>
      </c>
      <c r="C2048" s="241">
        <f t="shared" si="327"/>
        <v>9.6100000396800009</v>
      </c>
      <c r="D2048" s="241">
        <f t="shared" si="331"/>
        <v>23.799999970819385</v>
      </c>
      <c r="E2048" s="241">
        <f t="shared" si="337"/>
        <v>23.799999970819385</v>
      </c>
      <c r="F2048" s="241">
        <f>(((E2048+F2081)/D2048)-1)^-1</f>
        <v>0.22537878715240228</v>
      </c>
      <c r="G2048" s="241">
        <f t="shared" si="339"/>
        <v>1</v>
      </c>
      <c r="H2048" s="131"/>
      <c r="I2048" s="131">
        <f t="shared" si="328"/>
        <v>0</v>
      </c>
      <c r="J2048" s="131"/>
      <c r="K2048" s="131">
        <f t="shared" si="338"/>
        <v>0</v>
      </c>
      <c r="L2048" s="131"/>
      <c r="M2048" s="131">
        <f t="shared" si="329"/>
        <v>0</v>
      </c>
      <c r="N2048" s="131"/>
      <c r="O2048" s="131">
        <f>IF(P2024&lt;MAX(P2023:P2062),A2048,-A2048)</f>
        <v>3.1000000064000002</v>
      </c>
      <c r="P2048" s="131">
        <f t="shared" si="334"/>
        <v>23.799999970819385</v>
      </c>
      <c r="Q2048" s="131">
        <f>(2.71828184^(F2077*O2048+D2077)/((2.71828184^(F2077*O2048+D2077)+1)))</f>
        <v>0.23024844960875784</v>
      </c>
      <c r="R2048" s="131">
        <f t="shared" si="335"/>
        <v>-1.2069088593513519</v>
      </c>
      <c r="S2048" s="131">
        <f t="shared" si="336"/>
        <v>3.3882101406486482</v>
      </c>
      <c r="T2048" s="131"/>
      <c r="U2048" s="131">
        <f t="shared" si="330"/>
        <v>4.5951190000000004</v>
      </c>
      <c r="V2048" s="131"/>
      <c r="W2048" s="131"/>
      <c r="X2048" s="131"/>
      <c r="Y2048" s="131"/>
      <c r="Z2048" s="131"/>
      <c r="AA2048" s="131"/>
      <c r="AB2048" s="131"/>
      <c r="AC2048" s="131"/>
      <c r="AD2048" s="131"/>
      <c r="AE2048" s="131"/>
      <c r="AF2048" s="131"/>
      <c r="AG2048" s="131"/>
      <c r="AH2048" s="145"/>
      <c r="AI2048" s="145"/>
      <c r="AJ2048" s="145"/>
      <c r="AK2048" s="145"/>
      <c r="AL2048" s="145"/>
      <c r="AM2048" s="145"/>
      <c r="AN2048" s="145"/>
      <c r="AO2048" s="145"/>
      <c r="AP2048" s="145"/>
      <c r="AQ2048" s="145"/>
      <c r="AR2048" s="145"/>
      <c r="AS2048" s="145"/>
    </row>
    <row r="2049" spans="1:45" x14ac:dyDescent="0.3">
      <c r="A2049" s="241">
        <f>EINGABEN!H32</f>
        <v>3.1000000064000002</v>
      </c>
      <c r="B2049" s="241">
        <f>EINGABEN!J32</f>
        <v>0</v>
      </c>
      <c r="C2049" s="241">
        <f t="shared" si="327"/>
        <v>9.6100000396800009</v>
      </c>
      <c r="D2049" s="241">
        <f t="shared" si="331"/>
        <v>23.799999970819385</v>
      </c>
      <c r="E2049" s="241">
        <f t="shared" si="337"/>
        <v>23.799999970819385</v>
      </c>
      <c r="F2049" s="241">
        <f>(((E2049+F2081)/D2049)-1)^-1</f>
        <v>0.22537878715240228</v>
      </c>
      <c r="G2049" s="241">
        <f t="shared" si="339"/>
        <v>1</v>
      </c>
      <c r="H2049" s="131"/>
      <c r="I2049" s="131">
        <f t="shared" si="328"/>
        <v>0</v>
      </c>
      <c r="J2049" s="131"/>
      <c r="K2049" s="131">
        <f t="shared" si="338"/>
        <v>0</v>
      </c>
      <c r="L2049" s="131"/>
      <c r="M2049" s="131">
        <f t="shared" si="329"/>
        <v>0</v>
      </c>
      <c r="N2049" s="131"/>
      <c r="O2049" s="131">
        <f>IF(P2024&lt;MAX(P2023:P2062),A2049,-A2049)</f>
        <v>3.1000000064000002</v>
      </c>
      <c r="P2049" s="131">
        <f t="shared" si="334"/>
        <v>23.799999970819385</v>
      </c>
      <c r="Q2049" s="131">
        <f>(2.71828184^(F2077*O2049+D2077)/((2.71828184^(F2077*O2049+D2077)+1)))</f>
        <v>0.23024844960875784</v>
      </c>
      <c r="R2049" s="131">
        <f t="shared" si="335"/>
        <v>-1.2069088593513519</v>
      </c>
      <c r="S2049" s="131">
        <f t="shared" si="336"/>
        <v>3.3882101406486482</v>
      </c>
      <c r="T2049" s="131"/>
      <c r="U2049" s="131">
        <f t="shared" si="330"/>
        <v>4.5951190000000004</v>
      </c>
      <c r="V2049" s="131"/>
      <c r="W2049" s="131"/>
      <c r="X2049" s="131"/>
      <c r="Y2049" s="131"/>
      <c r="Z2049" s="131"/>
      <c r="AA2049" s="131"/>
      <c r="AB2049" s="131"/>
      <c r="AC2049" s="131"/>
      <c r="AD2049" s="131"/>
      <c r="AE2049" s="131"/>
      <c r="AF2049" s="131"/>
      <c r="AG2049" s="131"/>
      <c r="AH2049" s="145"/>
      <c r="AI2049" s="145"/>
      <c r="AJ2049" s="145"/>
      <c r="AK2049" s="145"/>
      <c r="AL2049" s="145"/>
      <c r="AM2049" s="145"/>
      <c r="AN2049" s="145"/>
      <c r="AO2049" s="145"/>
      <c r="AP2049" s="145"/>
      <c r="AQ2049" s="145"/>
      <c r="AR2049" s="145"/>
      <c r="AS2049" s="145"/>
    </row>
    <row r="2050" spans="1:45" x14ac:dyDescent="0.3">
      <c r="A2050" s="241">
        <f>EINGABEN!H33</f>
        <v>3.1000000064000002</v>
      </c>
      <c r="B2050" s="241">
        <f>EINGABEN!J33</f>
        <v>0</v>
      </c>
      <c r="C2050" s="241">
        <f t="shared" si="327"/>
        <v>9.6100000396800009</v>
      </c>
      <c r="D2050" s="241">
        <f t="shared" si="331"/>
        <v>23.799999970819385</v>
      </c>
      <c r="E2050" s="241">
        <f t="shared" si="337"/>
        <v>23.799999970819385</v>
      </c>
      <c r="F2050" s="241">
        <f>(((E2050+F2081)/D2050)-1)^-1</f>
        <v>0.22537878715240228</v>
      </c>
      <c r="G2050" s="241">
        <f t="shared" si="339"/>
        <v>1</v>
      </c>
      <c r="H2050" s="131"/>
      <c r="I2050" s="131">
        <f t="shared" si="328"/>
        <v>0</v>
      </c>
      <c r="J2050" s="131"/>
      <c r="K2050" s="131">
        <f t="shared" si="338"/>
        <v>0</v>
      </c>
      <c r="L2050" s="131"/>
      <c r="M2050" s="131">
        <f t="shared" si="329"/>
        <v>0</v>
      </c>
      <c r="N2050" s="131"/>
      <c r="O2050" s="131">
        <f>IF(P2024&lt;MAX(P2023:P2062),A2050,-A2050)</f>
        <v>3.1000000064000002</v>
      </c>
      <c r="P2050" s="131">
        <f t="shared" si="334"/>
        <v>23.799999970819385</v>
      </c>
      <c r="Q2050" s="131">
        <f>(2.71828184^(F2077*O2050+D2077)/((2.71828184^(F2077*O2050+D2077)+1)))</f>
        <v>0.23024844960875784</v>
      </c>
      <c r="R2050" s="131">
        <f t="shared" si="335"/>
        <v>-1.2069088593513519</v>
      </c>
      <c r="S2050" s="131">
        <f t="shared" si="336"/>
        <v>3.3882101406486482</v>
      </c>
      <c r="T2050" s="131"/>
      <c r="U2050" s="131">
        <f t="shared" si="330"/>
        <v>4.5951190000000004</v>
      </c>
      <c r="V2050" s="131"/>
      <c r="W2050" s="131"/>
      <c r="X2050" s="131"/>
      <c r="Y2050" s="131"/>
      <c r="Z2050" s="131"/>
      <c r="AA2050" s="131"/>
      <c r="AB2050" s="131"/>
      <c r="AC2050" s="131"/>
      <c r="AD2050" s="131"/>
      <c r="AE2050" s="131"/>
      <c r="AF2050" s="131"/>
      <c r="AG2050" s="131"/>
      <c r="AH2050" s="145"/>
      <c r="AI2050" s="145"/>
      <c r="AJ2050" s="145"/>
      <c r="AK2050" s="145"/>
      <c r="AL2050" s="145"/>
      <c r="AM2050" s="145"/>
      <c r="AN2050" s="145"/>
      <c r="AO2050" s="145"/>
      <c r="AP2050" s="145"/>
      <c r="AQ2050" s="145"/>
      <c r="AR2050" s="145"/>
      <c r="AS2050" s="145"/>
    </row>
    <row r="2051" spans="1:45" x14ac:dyDescent="0.3">
      <c r="A2051" s="241">
        <f>EINGABEN!H34</f>
        <v>3.1000000064000002</v>
      </c>
      <c r="B2051" s="241">
        <f>EINGABEN!J34</f>
        <v>0</v>
      </c>
      <c r="C2051" s="241">
        <f t="shared" si="327"/>
        <v>9.6100000396800009</v>
      </c>
      <c r="D2051" s="241">
        <f t="shared" si="331"/>
        <v>23.799999970819385</v>
      </c>
      <c r="E2051" s="241">
        <f t="shared" si="337"/>
        <v>23.799999970819385</v>
      </c>
      <c r="F2051" s="241">
        <f>(((E2051+F2081)/D2051)-1)^-1</f>
        <v>0.22537878715240228</v>
      </c>
      <c r="G2051" s="241">
        <f t="shared" si="339"/>
        <v>1</v>
      </c>
      <c r="H2051" s="131"/>
      <c r="I2051" s="131">
        <f t="shared" si="328"/>
        <v>0</v>
      </c>
      <c r="J2051" s="131"/>
      <c r="K2051" s="131">
        <f t="shared" si="338"/>
        <v>0</v>
      </c>
      <c r="L2051" s="131"/>
      <c r="M2051" s="131">
        <f t="shared" si="329"/>
        <v>0</v>
      </c>
      <c r="N2051" s="131"/>
      <c r="O2051" s="131">
        <f>IF(P2024&lt;MAX(P2023:P2062),A2051,-A2051)</f>
        <v>3.1000000064000002</v>
      </c>
      <c r="P2051" s="131">
        <f t="shared" si="334"/>
        <v>23.799999970819385</v>
      </c>
      <c r="Q2051" s="131">
        <f>(2.71828184^(F2077*O2051+D2077)/((2.71828184^(F2077*O2051+D2077)+1)))</f>
        <v>0.23024844960875784</v>
      </c>
      <c r="R2051" s="131">
        <f t="shared" si="335"/>
        <v>-1.2069088593513519</v>
      </c>
      <c r="S2051" s="131">
        <f t="shared" si="336"/>
        <v>3.3882101406486482</v>
      </c>
      <c r="T2051" s="131"/>
      <c r="U2051" s="131">
        <f t="shared" si="330"/>
        <v>4.5951190000000004</v>
      </c>
      <c r="V2051" s="131"/>
      <c r="W2051" s="131"/>
      <c r="X2051" s="131"/>
      <c r="Y2051" s="131"/>
      <c r="Z2051" s="131"/>
      <c r="AA2051" s="131"/>
      <c r="AB2051" s="131"/>
      <c r="AC2051" s="131"/>
      <c r="AD2051" s="131"/>
      <c r="AE2051" s="131"/>
      <c r="AF2051" s="131"/>
      <c r="AG2051" s="131"/>
      <c r="AH2051" s="145"/>
      <c r="AI2051" s="145"/>
      <c r="AJ2051" s="145"/>
      <c r="AK2051" s="145"/>
      <c r="AL2051" s="145"/>
      <c r="AM2051" s="145"/>
      <c r="AN2051" s="145"/>
      <c r="AO2051" s="145"/>
      <c r="AP2051" s="145"/>
      <c r="AQ2051" s="145"/>
      <c r="AR2051" s="145"/>
      <c r="AS2051" s="145"/>
    </row>
    <row r="2052" spans="1:45" x14ac:dyDescent="0.3">
      <c r="A2052" s="241">
        <f>EINGABEN!H35</f>
        <v>3.1000000064000002</v>
      </c>
      <c r="B2052" s="241">
        <f>EINGABEN!J35</f>
        <v>0</v>
      </c>
      <c r="C2052" s="241">
        <f t="shared" si="327"/>
        <v>9.6100000396800009</v>
      </c>
      <c r="D2052" s="241">
        <f t="shared" si="331"/>
        <v>23.799999970819385</v>
      </c>
      <c r="E2052" s="241">
        <f t="shared" si="337"/>
        <v>23.799999970819385</v>
      </c>
      <c r="F2052" s="241">
        <f>(((E2052+F2081)/D2052)-1)^-1</f>
        <v>0.22537878715240228</v>
      </c>
      <c r="G2052" s="241">
        <f t="shared" si="339"/>
        <v>1</v>
      </c>
      <c r="H2052" s="131"/>
      <c r="I2052" s="131">
        <f t="shared" si="328"/>
        <v>0</v>
      </c>
      <c r="J2052" s="131"/>
      <c r="K2052" s="131">
        <f t="shared" si="338"/>
        <v>0</v>
      </c>
      <c r="L2052" s="131"/>
      <c r="M2052" s="131">
        <f t="shared" si="329"/>
        <v>0</v>
      </c>
      <c r="N2052" s="131"/>
      <c r="O2052" s="131">
        <f>IF(P2024&lt;MAX(P2023:P2062),A2052,-A2052)</f>
        <v>3.1000000064000002</v>
      </c>
      <c r="P2052" s="131">
        <f t="shared" si="334"/>
        <v>23.799999970819385</v>
      </c>
      <c r="Q2052" s="131">
        <f>(2.71828184^(F2077*O2052+D2077)/((2.71828184^(F2077*O2052+D2077)+1)))</f>
        <v>0.23024844960875784</v>
      </c>
      <c r="R2052" s="131">
        <f t="shared" si="335"/>
        <v>-1.2069088593513519</v>
      </c>
      <c r="S2052" s="131">
        <f t="shared" si="336"/>
        <v>3.3882101406486482</v>
      </c>
      <c r="T2052" s="131"/>
      <c r="U2052" s="131">
        <f t="shared" si="330"/>
        <v>4.5951190000000004</v>
      </c>
      <c r="V2052" s="131"/>
      <c r="W2052" s="131"/>
      <c r="X2052" s="131"/>
      <c r="Y2052" s="131"/>
      <c r="Z2052" s="131"/>
      <c r="AA2052" s="131"/>
      <c r="AB2052" s="131"/>
      <c r="AC2052" s="131"/>
      <c r="AD2052" s="131"/>
      <c r="AE2052" s="131"/>
      <c r="AF2052" s="131"/>
      <c r="AG2052" s="131"/>
      <c r="AH2052" s="145"/>
      <c r="AI2052" s="145"/>
      <c r="AJ2052" s="145"/>
      <c r="AK2052" s="145"/>
      <c r="AL2052" s="145"/>
      <c r="AM2052" s="145"/>
      <c r="AN2052" s="145"/>
      <c r="AO2052" s="145"/>
      <c r="AP2052" s="145"/>
      <c r="AQ2052" s="145"/>
      <c r="AR2052" s="145"/>
      <c r="AS2052" s="145"/>
    </row>
    <row r="2053" spans="1:45" x14ac:dyDescent="0.3">
      <c r="A2053" s="241">
        <f>EINGABEN!H36</f>
        <v>3.1000000064000002</v>
      </c>
      <c r="B2053" s="241">
        <f>EINGABEN!J36</f>
        <v>0</v>
      </c>
      <c r="C2053" s="241">
        <f t="shared" si="327"/>
        <v>9.6100000396800009</v>
      </c>
      <c r="D2053" s="241">
        <f t="shared" si="331"/>
        <v>23.799999970819385</v>
      </c>
      <c r="E2053" s="241">
        <f t="shared" si="337"/>
        <v>23.799999970819385</v>
      </c>
      <c r="F2053" s="241">
        <f>(((E2053+F2081)/D2053)-1)^-1</f>
        <v>0.22537878715240228</v>
      </c>
      <c r="G2053" s="241">
        <f t="shared" si="339"/>
        <v>1</v>
      </c>
      <c r="H2053" s="131"/>
      <c r="I2053" s="131">
        <f t="shared" si="328"/>
        <v>0</v>
      </c>
      <c r="J2053" s="131"/>
      <c r="K2053" s="131">
        <f t="shared" si="338"/>
        <v>0</v>
      </c>
      <c r="L2053" s="131"/>
      <c r="M2053" s="131">
        <f t="shared" si="329"/>
        <v>0</v>
      </c>
      <c r="N2053" s="131"/>
      <c r="O2053" s="131">
        <f>IF(P2024&lt;MAX(P2023:P2062),A2053,-A2053)</f>
        <v>3.1000000064000002</v>
      </c>
      <c r="P2053" s="131">
        <f t="shared" si="334"/>
        <v>23.799999970819385</v>
      </c>
      <c r="Q2053" s="131">
        <f>(2.71828184^(F2077*O2053+D2077)/((2.71828184^(F2077*O2053+D2077)+1)))</f>
        <v>0.23024844960875784</v>
      </c>
      <c r="R2053" s="131">
        <f t="shared" si="335"/>
        <v>-1.2069088593513519</v>
      </c>
      <c r="S2053" s="131">
        <f t="shared" si="336"/>
        <v>3.3882101406486482</v>
      </c>
      <c r="T2053" s="131"/>
      <c r="U2053" s="131">
        <f t="shared" si="330"/>
        <v>4.5951190000000004</v>
      </c>
      <c r="V2053" s="131"/>
      <c r="W2053" s="131"/>
      <c r="X2053" s="131"/>
      <c r="Y2053" s="131"/>
      <c r="Z2053" s="131"/>
      <c r="AA2053" s="131"/>
      <c r="AB2053" s="131"/>
      <c r="AC2053" s="131"/>
      <c r="AD2053" s="131"/>
      <c r="AE2053" s="131"/>
      <c r="AF2053" s="131"/>
      <c r="AG2053" s="131"/>
      <c r="AH2053" s="145"/>
      <c r="AI2053" s="145"/>
      <c r="AJ2053" s="145"/>
      <c r="AK2053" s="145"/>
      <c r="AL2053" s="145"/>
      <c r="AM2053" s="145"/>
      <c r="AN2053" s="145"/>
      <c r="AO2053" s="145"/>
      <c r="AP2053" s="145"/>
      <c r="AQ2053" s="145"/>
      <c r="AR2053" s="145"/>
      <c r="AS2053" s="145"/>
    </row>
    <row r="2054" spans="1:45" x14ac:dyDescent="0.3">
      <c r="A2054" s="241">
        <f>EINGABEN!H37</f>
        <v>3.1000000064000002</v>
      </c>
      <c r="B2054" s="241">
        <f>EINGABEN!J37</f>
        <v>0</v>
      </c>
      <c r="C2054" s="241">
        <f t="shared" si="327"/>
        <v>9.6100000396800009</v>
      </c>
      <c r="D2054" s="241">
        <f t="shared" si="331"/>
        <v>23.799999970819385</v>
      </c>
      <c r="E2054" s="241">
        <f t="shared" si="337"/>
        <v>23.799999970819385</v>
      </c>
      <c r="F2054" s="241">
        <f>(((E2054+F2081)/D2054)-1)^-1</f>
        <v>0.22537878715240228</v>
      </c>
      <c r="G2054" s="241">
        <f t="shared" si="339"/>
        <v>1</v>
      </c>
      <c r="H2054" s="131"/>
      <c r="I2054" s="131">
        <f t="shared" si="328"/>
        <v>0</v>
      </c>
      <c r="J2054" s="131"/>
      <c r="K2054" s="131">
        <f t="shared" si="338"/>
        <v>0</v>
      </c>
      <c r="L2054" s="131"/>
      <c r="M2054" s="131">
        <f t="shared" si="329"/>
        <v>0</v>
      </c>
      <c r="N2054" s="131"/>
      <c r="O2054" s="131">
        <f>IF(P2024&lt;MAX(P2023:P2062),A2054,-A2054)</f>
        <v>3.1000000064000002</v>
      </c>
      <c r="P2054" s="131">
        <f t="shared" si="334"/>
        <v>23.799999970819385</v>
      </c>
      <c r="Q2054" s="131">
        <f>(2.71828184^(F2077*O2054+D2077)/((2.71828184^(F2077*O2054+D2077)+1)))</f>
        <v>0.23024844960875784</v>
      </c>
      <c r="R2054" s="131">
        <f t="shared" si="335"/>
        <v>-1.2069088593513519</v>
      </c>
      <c r="S2054" s="131">
        <f t="shared" si="336"/>
        <v>3.3882101406486482</v>
      </c>
      <c r="T2054" s="131"/>
      <c r="U2054" s="131">
        <f t="shared" si="330"/>
        <v>4.5951190000000004</v>
      </c>
      <c r="V2054" s="131"/>
      <c r="W2054" s="131"/>
      <c r="X2054" s="131"/>
      <c r="Y2054" s="131"/>
      <c r="Z2054" s="131"/>
      <c r="AA2054" s="131"/>
      <c r="AB2054" s="131"/>
      <c r="AC2054" s="131"/>
      <c r="AD2054" s="131"/>
      <c r="AE2054" s="131"/>
      <c r="AF2054" s="131"/>
      <c r="AG2054" s="131"/>
      <c r="AH2054" s="145"/>
      <c r="AI2054" s="145"/>
      <c r="AJ2054" s="145"/>
      <c r="AK2054" s="145"/>
      <c r="AL2054" s="145"/>
      <c r="AM2054" s="145"/>
      <c r="AN2054" s="145"/>
      <c r="AO2054" s="145"/>
      <c r="AP2054" s="145"/>
      <c r="AQ2054" s="145"/>
      <c r="AR2054" s="145"/>
      <c r="AS2054" s="145"/>
    </row>
    <row r="2055" spans="1:45" x14ac:dyDescent="0.3">
      <c r="A2055" s="241">
        <f>EINGABEN!H38</f>
        <v>3.1000000064000002</v>
      </c>
      <c r="B2055" s="241">
        <f>EINGABEN!J38</f>
        <v>0</v>
      </c>
      <c r="C2055" s="241">
        <f t="shared" si="327"/>
        <v>9.6100000396800009</v>
      </c>
      <c r="D2055" s="241">
        <f t="shared" si="331"/>
        <v>23.799999970819385</v>
      </c>
      <c r="E2055" s="241">
        <f t="shared" si="337"/>
        <v>23.799999970819385</v>
      </c>
      <c r="F2055" s="241">
        <f>(((E2055+F2081)/D2055)-1)^-1</f>
        <v>0.22537878715240228</v>
      </c>
      <c r="G2055" s="241">
        <f t="shared" si="339"/>
        <v>1</v>
      </c>
      <c r="H2055" s="131"/>
      <c r="I2055" s="131">
        <f t="shared" si="328"/>
        <v>0</v>
      </c>
      <c r="J2055" s="131"/>
      <c r="K2055" s="131">
        <f t="shared" si="338"/>
        <v>0</v>
      </c>
      <c r="L2055" s="131"/>
      <c r="M2055" s="131">
        <f t="shared" si="329"/>
        <v>0</v>
      </c>
      <c r="N2055" s="131"/>
      <c r="O2055" s="131">
        <f>IF(P2024&lt;MAX(P2023:P2062),A2055,-A2055)</f>
        <v>3.1000000064000002</v>
      </c>
      <c r="P2055" s="131">
        <f t="shared" si="334"/>
        <v>23.799999970819385</v>
      </c>
      <c r="Q2055" s="131">
        <f>(2.71828184^(F2077*O2055+D2077)/((2.71828184^(F2077*O2055+D2077)+1)))</f>
        <v>0.23024844960875784</v>
      </c>
      <c r="R2055" s="131">
        <f t="shared" si="335"/>
        <v>-1.2069088593513519</v>
      </c>
      <c r="S2055" s="131">
        <f t="shared" si="336"/>
        <v>3.3882101406486482</v>
      </c>
      <c r="T2055" s="131"/>
      <c r="U2055" s="131">
        <f t="shared" si="330"/>
        <v>4.5951190000000004</v>
      </c>
      <c r="V2055" s="131"/>
      <c r="W2055" s="131"/>
      <c r="X2055" s="131"/>
      <c r="Y2055" s="131"/>
      <c r="Z2055" s="131"/>
      <c r="AA2055" s="131"/>
      <c r="AB2055" s="131"/>
      <c r="AC2055" s="131"/>
      <c r="AD2055" s="131"/>
      <c r="AE2055" s="131"/>
      <c r="AF2055" s="131"/>
      <c r="AG2055" s="131"/>
      <c r="AH2055" s="145"/>
      <c r="AI2055" s="145"/>
      <c r="AJ2055" s="145"/>
      <c r="AK2055" s="145"/>
      <c r="AL2055" s="145"/>
      <c r="AM2055" s="145"/>
      <c r="AN2055" s="145"/>
      <c r="AO2055" s="145"/>
      <c r="AP2055" s="145"/>
      <c r="AQ2055" s="145"/>
      <c r="AR2055" s="145"/>
      <c r="AS2055" s="145"/>
    </row>
    <row r="2056" spans="1:45" x14ac:dyDescent="0.3">
      <c r="A2056" s="241">
        <f>EINGABEN!H39</f>
        <v>3.1000000064000002</v>
      </c>
      <c r="B2056" s="241">
        <f>EINGABEN!J39</f>
        <v>0</v>
      </c>
      <c r="C2056" s="241">
        <f t="shared" si="327"/>
        <v>9.6100000396800009</v>
      </c>
      <c r="D2056" s="241">
        <f t="shared" si="331"/>
        <v>23.799999970819385</v>
      </c>
      <c r="E2056" s="241">
        <f t="shared" si="337"/>
        <v>23.799999970819385</v>
      </c>
      <c r="F2056" s="241">
        <f>(((E2056+F2081)/D2056)-1)^-1</f>
        <v>0.22537878715240228</v>
      </c>
      <c r="G2056" s="241">
        <f t="shared" si="339"/>
        <v>1</v>
      </c>
      <c r="H2056" s="131"/>
      <c r="I2056" s="131">
        <f t="shared" si="328"/>
        <v>0</v>
      </c>
      <c r="J2056" s="131"/>
      <c r="K2056" s="131">
        <f t="shared" si="338"/>
        <v>0</v>
      </c>
      <c r="L2056" s="131"/>
      <c r="M2056" s="131">
        <f t="shared" si="329"/>
        <v>0</v>
      </c>
      <c r="N2056" s="131"/>
      <c r="O2056" s="131">
        <f>IF(P2024&lt;MAX(P2023:P2062),A2056,-A2056)</f>
        <v>3.1000000064000002</v>
      </c>
      <c r="P2056" s="131">
        <f t="shared" si="334"/>
        <v>23.799999970819385</v>
      </c>
      <c r="Q2056" s="131">
        <f>(2.71828184^(F2077*O2056+D2077)/((2.71828184^(F2077*O2056+D2077)+1)))</f>
        <v>0.23024844960875784</v>
      </c>
      <c r="R2056" s="131">
        <f t="shared" si="335"/>
        <v>-1.2069088593513519</v>
      </c>
      <c r="S2056" s="131">
        <f t="shared" si="336"/>
        <v>3.3882101406486482</v>
      </c>
      <c r="T2056" s="131"/>
      <c r="U2056" s="131">
        <f t="shared" si="330"/>
        <v>4.5951190000000004</v>
      </c>
      <c r="V2056" s="131"/>
      <c r="W2056" s="131"/>
      <c r="X2056" s="131"/>
      <c r="Y2056" s="131"/>
      <c r="Z2056" s="131"/>
      <c r="AA2056" s="131"/>
      <c r="AB2056" s="131"/>
      <c r="AC2056" s="131"/>
      <c r="AD2056" s="131"/>
      <c r="AE2056" s="131"/>
      <c r="AF2056" s="131"/>
      <c r="AG2056" s="131"/>
      <c r="AH2056" s="145"/>
      <c r="AI2056" s="145"/>
      <c r="AJ2056" s="145"/>
      <c r="AK2056" s="145"/>
      <c r="AL2056" s="145"/>
      <c r="AM2056" s="145"/>
      <c r="AN2056" s="145"/>
      <c r="AO2056" s="145"/>
      <c r="AP2056" s="145"/>
      <c r="AQ2056" s="145"/>
      <c r="AR2056" s="145"/>
      <c r="AS2056" s="145"/>
    </row>
    <row r="2057" spans="1:45" x14ac:dyDescent="0.3">
      <c r="A2057" s="241">
        <f>EINGABEN!H40</f>
        <v>3.1000000064000002</v>
      </c>
      <c r="B2057" s="241">
        <f>EINGABEN!J40</f>
        <v>0</v>
      </c>
      <c r="C2057" s="241">
        <f t="shared" si="327"/>
        <v>9.6100000396800009</v>
      </c>
      <c r="D2057" s="241">
        <f t="shared" si="331"/>
        <v>23.799999970819385</v>
      </c>
      <c r="E2057" s="241">
        <f t="shared" si="337"/>
        <v>23.799999970819385</v>
      </c>
      <c r="F2057" s="241">
        <f>(((E2057+F2081)/D2057)-1)^-1</f>
        <v>0.22537878715240228</v>
      </c>
      <c r="G2057" s="241">
        <f t="shared" si="339"/>
        <v>1</v>
      </c>
      <c r="H2057" s="131"/>
      <c r="I2057" s="131">
        <f t="shared" si="328"/>
        <v>0</v>
      </c>
      <c r="J2057" s="131"/>
      <c r="K2057" s="131">
        <f t="shared" si="338"/>
        <v>0</v>
      </c>
      <c r="L2057" s="131"/>
      <c r="M2057" s="131">
        <f t="shared" si="329"/>
        <v>0</v>
      </c>
      <c r="N2057" s="131"/>
      <c r="O2057" s="131">
        <f>IF(P2024&lt;MAX(P2023:P2062),A2057,-A2057)</f>
        <v>3.1000000064000002</v>
      </c>
      <c r="P2057" s="131">
        <f t="shared" si="334"/>
        <v>23.799999970819385</v>
      </c>
      <c r="Q2057" s="131">
        <f>(2.71828184^(F2077*O2057+D2077)/((2.71828184^(F2077*O2057+D2077)+1)))</f>
        <v>0.23024844960875784</v>
      </c>
      <c r="R2057" s="131">
        <f t="shared" si="335"/>
        <v>-1.2069088593513519</v>
      </c>
      <c r="S2057" s="131">
        <f t="shared" si="336"/>
        <v>3.3882101406486482</v>
      </c>
      <c r="T2057" s="131"/>
      <c r="U2057" s="131">
        <f t="shared" si="330"/>
        <v>4.5951190000000004</v>
      </c>
      <c r="V2057" s="131"/>
      <c r="W2057" s="131"/>
      <c r="X2057" s="131"/>
      <c r="Y2057" s="131"/>
      <c r="Z2057" s="131"/>
      <c r="AA2057" s="131"/>
      <c r="AB2057" s="131"/>
      <c r="AC2057" s="131"/>
      <c r="AD2057" s="131"/>
      <c r="AE2057" s="131"/>
      <c r="AF2057" s="131"/>
      <c r="AG2057" s="131"/>
      <c r="AH2057" s="145"/>
      <c r="AI2057" s="145"/>
      <c r="AJ2057" s="145"/>
      <c r="AK2057" s="145"/>
      <c r="AL2057" s="145"/>
      <c r="AM2057" s="145"/>
      <c r="AN2057" s="145"/>
      <c r="AO2057" s="145"/>
      <c r="AP2057" s="145"/>
      <c r="AQ2057" s="145"/>
      <c r="AR2057" s="145"/>
      <c r="AS2057" s="145"/>
    </row>
    <row r="2058" spans="1:45" x14ac:dyDescent="0.3">
      <c r="A2058" s="241">
        <f>EINGABEN!H41</f>
        <v>3.1000000064000002</v>
      </c>
      <c r="B2058" s="241">
        <f>EINGABEN!J41</f>
        <v>0</v>
      </c>
      <c r="C2058" s="241">
        <f t="shared" si="327"/>
        <v>9.6100000396800009</v>
      </c>
      <c r="D2058" s="241">
        <f t="shared" si="331"/>
        <v>23.799999970819385</v>
      </c>
      <c r="E2058" s="241">
        <f t="shared" si="337"/>
        <v>23.799999970819385</v>
      </c>
      <c r="F2058" s="241">
        <f>(((E2058+F2081)/D2058)-1)^-1</f>
        <v>0.22537878715240228</v>
      </c>
      <c r="G2058" s="241">
        <f t="shared" si="339"/>
        <v>1</v>
      </c>
      <c r="H2058" s="131"/>
      <c r="I2058" s="131">
        <f t="shared" si="328"/>
        <v>0</v>
      </c>
      <c r="J2058" s="131"/>
      <c r="K2058" s="131">
        <f t="shared" si="338"/>
        <v>0</v>
      </c>
      <c r="L2058" s="131"/>
      <c r="M2058" s="131">
        <f t="shared" si="329"/>
        <v>0</v>
      </c>
      <c r="N2058" s="131"/>
      <c r="O2058" s="131">
        <f>IF(P2024&lt;MAX(P2023:P2062),A2058,-A2058)</f>
        <v>3.1000000064000002</v>
      </c>
      <c r="P2058" s="131">
        <f t="shared" si="334"/>
        <v>23.799999970819385</v>
      </c>
      <c r="Q2058" s="131">
        <f>(2.71828184^(F2077*O2058+D2077)/((2.71828184^(F2077*O2058+D2077)+1)))</f>
        <v>0.23024844960875784</v>
      </c>
      <c r="R2058" s="131">
        <f t="shared" si="335"/>
        <v>-1.2069088593513519</v>
      </c>
      <c r="S2058" s="131">
        <f t="shared" si="336"/>
        <v>3.3882101406486482</v>
      </c>
      <c r="T2058" s="131"/>
      <c r="U2058" s="131">
        <f t="shared" si="330"/>
        <v>4.5951190000000004</v>
      </c>
      <c r="V2058" s="131"/>
      <c r="W2058" s="131"/>
      <c r="X2058" s="131"/>
      <c r="Y2058" s="131"/>
      <c r="Z2058" s="131"/>
      <c r="AA2058" s="131"/>
      <c r="AB2058" s="131"/>
      <c r="AC2058" s="131"/>
      <c r="AD2058" s="131"/>
      <c r="AE2058" s="131"/>
      <c r="AF2058" s="131"/>
      <c r="AG2058" s="131"/>
      <c r="AH2058" s="145"/>
      <c r="AI2058" s="145"/>
      <c r="AJ2058" s="145"/>
      <c r="AK2058" s="145"/>
      <c r="AL2058" s="145"/>
      <c r="AM2058" s="145"/>
      <c r="AN2058" s="145"/>
      <c r="AO2058" s="145"/>
      <c r="AP2058" s="145"/>
      <c r="AQ2058" s="145"/>
      <c r="AR2058" s="145"/>
      <c r="AS2058" s="145"/>
    </row>
    <row r="2059" spans="1:45" x14ac:dyDescent="0.3">
      <c r="A2059" s="241">
        <f>EINGABEN!H42</f>
        <v>3.1000000064000002</v>
      </c>
      <c r="B2059" s="241">
        <f>EINGABEN!J42</f>
        <v>0</v>
      </c>
      <c r="C2059" s="241">
        <f t="shared" si="327"/>
        <v>9.6100000396800009</v>
      </c>
      <c r="D2059" s="241">
        <f t="shared" si="331"/>
        <v>23.799999970819385</v>
      </c>
      <c r="E2059" s="241">
        <f t="shared" si="337"/>
        <v>23.799999970819385</v>
      </c>
      <c r="F2059" s="241">
        <f>(((E2059+F2081)/D2059)-1)^-1</f>
        <v>0.22537878715240228</v>
      </c>
      <c r="G2059" s="241">
        <f t="shared" si="339"/>
        <v>1</v>
      </c>
      <c r="H2059" s="131"/>
      <c r="I2059" s="131">
        <f t="shared" si="328"/>
        <v>0</v>
      </c>
      <c r="J2059" s="131"/>
      <c r="K2059" s="131">
        <f t="shared" si="338"/>
        <v>0</v>
      </c>
      <c r="L2059" s="131"/>
      <c r="M2059" s="131">
        <f t="shared" si="329"/>
        <v>0</v>
      </c>
      <c r="N2059" s="131"/>
      <c r="O2059" s="131">
        <f>IF(P2024&lt;MAX(P2023:P2062),A2059,-A2059)</f>
        <v>3.1000000064000002</v>
      </c>
      <c r="P2059" s="131">
        <f t="shared" si="334"/>
        <v>23.799999970819385</v>
      </c>
      <c r="Q2059" s="131">
        <f>(2.71828184^(F2077*O2059+D2077)/((2.71828184^(F2077*O2059+D2077)+1)))</f>
        <v>0.23024844960875784</v>
      </c>
      <c r="R2059" s="131">
        <f t="shared" si="335"/>
        <v>-1.2069088593513519</v>
      </c>
      <c r="S2059" s="131">
        <f t="shared" si="336"/>
        <v>3.3882101406486482</v>
      </c>
      <c r="T2059" s="131"/>
      <c r="U2059" s="131">
        <f t="shared" si="330"/>
        <v>4.5951190000000004</v>
      </c>
      <c r="V2059" s="131"/>
      <c r="W2059" s="131"/>
      <c r="X2059" s="131"/>
      <c r="Y2059" s="131"/>
      <c r="Z2059" s="131"/>
      <c r="AA2059" s="131"/>
      <c r="AB2059" s="131"/>
      <c r="AC2059" s="131"/>
      <c r="AD2059" s="131"/>
      <c r="AE2059" s="131"/>
      <c r="AF2059" s="131"/>
      <c r="AG2059" s="131"/>
      <c r="AH2059" s="145"/>
      <c r="AI2059" s="145"/>
      <c r="AJ2059" s="145"/>
      <c r="AK2059" s="145"/>
      <c r="AL2059" s="145"/>
      <c r="AM2059" s="145"/>
      <c r="AN2059" s="145"/>
      <c r="AO2059" s="145"/>
      <c r="AP2059" s="145"/>
      <c r="AQ2059" s="145"/>
      <c r="AR2059" s="145"/>
      <c r="AS2059" s="145"/>
    </row>
    <row r="2060" spans="1:45" x14ac:dyDescent="0.3">
      <c r="A2060" s="241">
        <f>EINGABEN!H43</f>
        <v>3.1000000064000002</v>
      </c>
      <c r="B2060" s="241">
        <f>EINGABEN!J43</f>
        <v>0</v>
      </c>
      <c r="C2060" s="241">
        <f t="shared" si="327"/>
        <v>9.6100000396800009</v>
      </c>
      <c r="D2060" s="241">
        <f t="shared" si="331"/>
        <v>23.799999970819385</v>
      </c>
      <c r="E2060" s="241">
        <f t="shared" si="337"/>
        <v>23.799999970819385</v>
      </c>
      <c r="F2060" s="241">
        <f>(((E2060+F2081)/D2060)-1)^-1</f>
        <v>0.22537878715240228</v>
      </c>
      <c r="G2060" s="241">
        <f t="shared" si="339"/>
        <v>1</v>
      </c>
      <c r="H2060" s="131"/>
      <c r="I2060" s="131">
        <f t="shared" si="328"/>
        <v>0</v>
      </c>
      <c r="J2060" s="131"/>
      <c r="K2060" s="131">
        <f t="shared" si="338"/>
        <v>0</v>
      </c>
      <c r="L2060" s="131"/>
      <c r="M2060" s="131">
        <f t="shared" si="329"/>
        <v>0</v>
      </c>
      <c r="N2060" s="131"/>
      <c r="O2060" s="131">
        <f>IF(P2024&lt;MAX(P2023:P2062),A2060,-A2060)</f>
        <v>3.1000000064000002</v>
      </c>
      <c r="P2060" s="131">
        <f t="shared" si="334"/>
        <v>23.799999970819385</v>
      </c>
      <c r="Q2060" s="131">
        <f>(2.71828184^(F2077*O2060+D2077)/((2.71828184^(F2077*O2060+D2077)+1)))</f>
        <v>0.23024844960875784</v>
      </c>
      <c r="R2060" s="131">
        <f t="shared" si="335"/>
        <v>-1.2069088593513519</v>
      </c>
      <c r="S2060" s="131">
        <f t="shared" si="336"/>
        <v>3.3882101406486482</v>
      </c>
      <c r="T2060" s="131"/>
      <c r="U2060" s="131">
        <f t="shared" si="330"/>
        <v>4.5951190000000004</v>
      </c>
      <c r="V2060" s="131"/>
      <c r="W2060" s="131"/>
      <c r="X2060" s="131"/>
      <c r="Y2060" s="131"/>
      <c r="Z2060" s="131"/>
      <c r="AA2060" s="131"/>
      <c r="AB2060" s="131"/>
      <c r="AC2060" s="131"/>
      <c r="AD2060" s="131"/>
      <c r="AE2060" s="131"/>
      <c r="AF2060" s="131"/>
      <c r="AG2060" s="131"/>
      <c r="AH2060" s="145"/>
      <c r="AI2060" s="145"/>
      <c r="AJ2060" s="145"/>
      <c r="AK2060" s="145"/>
      <c r="AL2060" s="145"/>
      <c r="AM2060" s="145"/>
      <c r="AN2060" s="145"/>
      <c r="AO2060" s="145"/>
      <c r="AP2060" s="145"/>
      <c r="AQ2060" s="145"/>
      <c r="AR2060" s="145"/>
      <c r="AS2060" s="145"/>
    </row>
    <row r="2061" spans="1:45" x14ac:dyDescent="0.3">
      <c r="A2061" s="241">
        <f>EINGABEN!H44</f>
        <v>3.1000000064000002</v>
      </c>
      <c r="B2061" s="241">
        <f>EINGABEN!J44</f>
        <v>0</v>
      </c>
      <c r="C2061" s="241">
        <f t="shared" si="327"/>
        <v>9.6100000396800009</v>
      </c>
      <c r="D2061" s="241">
        <f t="shared" si="331"/>
        <v>23.799999970819385</v>
      </c>
      <c r="E2061" s="241">
        <f t="shared" si="337"/>
        <v>23.799999970819385</v>
      </c>
      <c r="F2061" s="241">
        <f>(((E2061+F2081)/D2061)-1)^-1</f>
        <v>0.22537878715240228</v>
      </c>
      <c r="G2061" s="241">
        <f t="shared" si="339"/>
        <v>1</v>
      </c>
      <c r="H2061" s="131"/>
      <c r="I2061" s="131">
        <f t="shared" si="328"/>
        <v>0</v>
      </c>
      <c r="J2061" s="131"/>
      <c r="K2061" s="131">
        <f t="shared" si="338"/>
        <v>0</v>
      </c>
      <c r="L2061" s="131"/>
      <c r="M2061" s="131">
        <f t="shared" si="329"/>
        <v>0</v>
      </c>
      <c r="N2061" s="131"/>
      <c r="O2061" s="131">
        <f>IF(P2024&lt;MAX(P2023:P2062),A2061,-A2061)</f>
        <v>3.1000000064000002</v>
      </c>
      <c r="P2061" s="131">
        <f t="shared" si="334"/>
        <v>23.799999970819385</v>
      </c>
      <c r="Q2061" s="131">
        <f>(2.71828184^(F2077*O2061+D2077)/((2.71828184^(F2077*O2061+D2077)+1)))</f>
        <v>0.23024844960875784</v>
      </c>
      <c r="R2061" s="131">
        <f t="shared" si="335"/>
        <v>-1.2069088593513519</v>
      </c>
      <c r="S2061" s="131">
        <f t="shared" si="336"/>
        <v>3.3882101406486482</v>
      </c>
      <c r="T2061" s="131"/>
      <c r="U2061" s="131">
        <f t="shared" si="330"/>
        <v>4.5951190000000004</v>
      </c>
      <c r="V2061" s="131"/>
      <c r="W2061" s="131"/>
      <c r="X2061" s="131"/>
      <c r="Y2061" s="131"/>
      <c r="Z2061" s="131"/>
      <c r="AA2061" s="131"/>
      <c r="AB2061" s="131"/>
      <c r="AC2061" s="131"/>
      <c r="AD2061" s="131"/>
      <c r="AE2061" s="131"/>
      <c r="AF2061" s="131"/>
      <c r="AG2061" s="131"/>
      <c r="AH2061" s="145"/>
      <c r="AI2061" s="145"/>
      <c r="AJ2061" s="145"/>
      <c r="AK2061" s="145"/>
      <c r="AL2061" s="145"/>
      <c r="AM2061" s="145"/>
      <c r="AN2061" s="145"/>
      <c r="AO2061" s="145"/>
      <c r="AP2061" s="145"/>
      <c r="AQ2061" s="145"/>
      <c r="AR2061" s="145"/>
      <c r="AS2061" s="145"/>
    </row>
    <row r="2062" spans="1:45" x14ac:dyDescent="0.3">
      <c r="A2062" s="241">
        <f>EINGABEN!H45</f>
        <v>3.1000000064000002</v>
      </c>
      <c r="B2062" s="241">
        <f>EINGABEN!J45</f>
        <v>0</v>
      </c>
      <c r="C2062" s="241">
        <f t="shared" si="327"/>
        <v>9.6100000396800009</v>
      </c>
      <c r="D2062" s="241">
        <f t="shared" si="331"/>
        <v>23.799999970819385</v>
      </c>
      <c r="E2062" s="241">
        <f t="shared" si="337"/>
        <v>23.799999970819385</v>
      </c>
      <c r="F2062" s="241">
        <f>(((E2062+F2081)/D2062)-1)^-1</f>
        <v>0.22537878715240228</v>
      </c>
      <c r="G2062" s="241">
        <f t="shared" si="339"/>
        <v>1</v>
      </c>
      <c r="H2062" s="131"/>
      <c r="I2062" s="131">
        <f t="shared" si="328"/>
        <v>0</v>
      </c>
      <c r="J2062" s="131"/>
      <c r="K2062" s="131">
        <f t="shared" si="338"/>
        <v>0</v>
      </c>
      <c r="L2062" s="131"/>
      <c r="M2062" s="131">
        <f t="shared" si="329"/>
        <v>0</v>
      </c>
      <c r="N2062" s="131"/>
      <c r="O2062" s="131">
        <f>IF(P2024&lt;MAX(P2023:P2062),A2062,-A2062)</f>
        <v>3.1000000064000002</v>
      </c>
      <c r="P2062" s="131">
        <f t="shared" si="334"/>
        <v>23.799999970819385</v>
      </c>
      <c r="Q2062" s="131">
        <f>(2.71828184^(F2077*O2062+D2077)/((2.71828184^(F2077*O2062+D2077)+1)))</f>
        <v>0.23024844960875784</v>
      </c>
      <c r="R2062" s="131">
        <f t="shared" si="335"/>
        <v>-1.2069088593513519</v>
      </c>
      <c r="S2062" s="131">
        <f t="shared" si="336"/>
        <v>3.3882101406486482</v>
      </c>
      <c r="T2062" s="131"/>
      <c r="U2062" s="131">
        <f t="shared" si="330"/>
        <v>4.5951190000000004</v>
      </c>
      <c r="V2062" s="131"/>
      <c r="W2062" s="131"/>
      <c r="X2062" s="131"/>
      <c r="Y2062" s="131"/>
      <c r="Z2062" s="131"/>
      <c r="AA2062" s="131"/>
      <c r="AB2062" s="131"/>
      <c r="AC2062" s="131"/>
      <c r="AD2062" s="131"/>
      <c r="AE2062" s="131"/>
      <c r="AF2062" s="131"/>
      <c r="AG2062" s="131"/>
      <c r="AH2062" s="145"/>
      <c r="AI2062" s="145"/>
      <c r="AJ2062" s="145"/>
      <c r="AK2062" s="145"/>
      <c r="AL2062" s="145"/>
      <c r="AM2062" s="145"/>
      <c r="AN2062" s="145"/>
      <c r="AO2062" s="145"/>
      <c r="AP2062" s="145"/>
      <c r="AQ2062" s="145"/>
      <c r="AR2062" s="145"/>
      <c r="AS2062" s="145"/>
    </row>
    <row r="2063" spans="1:45" x14ac:dyDescent="0.3">
      <c r="A2063" s="241"/>
      <c r="B2063" s="241"/>
      <c r="C2063" s="241"/>
      <c r="D2063" s="241"/>
      <c r="E2063" s="241"/>
      <c r="F2063" s="241"/>
      <c r="G2063" s="241"/>
      <c r="H2063" s="131"/>
      <c r="I2063" s="131"/>
      <c r="J2063" s="131"/>
      <c r="K2063" s="131"/>
      <c r="L2063" s="131"/>
      <c r="M2063" s="131"/>
      <c r="N2063" s="131"/>
      <c r="O2063" s="131"/>
      <c r="P2063" s="131"/>
      <c r="Q2063" s="131"/>
      <c r="R2063" s="131"/>
      <c r="S2063" s="131"/>
      <c r="T2063" s="131"/>
      <c r="U2063" s="131"/>
      <c r="V2063" s="131"/>
      <c r="W2063" s="131"/>
      <c r="X2063" s="131"/>
      <c r="Y2063" s="131"/>
      <c r="Z2063" s="131"/>
      <c r="AA2063" s="131"/>
      <c r="AB2063" s="131"/>
      <c r="AC2063" s="131"/>
      <c r="AD2063" s="131"/>
      <c r="AE2063" s="131"/>
      <c r="AF2063" s="131"/>
      <c r="AG2063" s="131"/>
      <c r="AH2063" s="145"/>
      <c r="AI2063" s="145"/>
      <c r="AJ2063" s="145"/>
      <c r="AK2063" s="145"/>
      <c r="AL2063" s="145"/>
      <c r="AM2063" s="145"/>
      <c r="AN2063" s="145"/>
      <c r="AO2063" s="145"/>
      <c r="AP2063" s="145"/>
      <c r="AQ2063" s="145"/>
      <c r="AR2063" s="145"/>
      <c r="AS2063" s="145"/>
    </row>
    <row r="2064" spans="1:45" x14ac:dyDescent="0.3">
      <c r="A2064" s="241">
        <f>SUM(A2023:A2062)-(40-B2065)*A2062</f>
        <v>12.000000023799927</v>
      </c>
      <c r="B2064" s="241">
        <f>SUM(C2023:C2062)-(40-(B2065))*C2062</f>
        <v>26.560000106880068</v>
      </c>
      <c r="C2064" s="241"/>
      <c r="D2064" s="241"/>
      <c r="E2064" s="241"/>
      <c r="F2064" s="241"/>
      <c r="G2064" s="241"/>
      <c r="H2064" s="131"/>
      <c r="I2064" s="131">
        <f>SUM(I2023:I2062)</f>
        <v>-16.120072499999999</v>
      </c>
      <c r="J2064" s="131"/>
      <c r="K2064" s="131">
        <f>SUM(K2023:K2062)</f>
        <v>48.801148475267389</v>
      </c>
      <c r="L2064" s="131"/>
      <c r="M2064" s="131">
        <f>SUM(M2023:M2062)</f>
        <v>-28.796316934776776</v>
      </c>
      <c r="N2064" s="131"/>
      <c r="O2064" s="131"/>
      <c r="P2064" s="131"/>
      <c r="Q2064" s="131"/>
      <c r="R2064" s="131"/>
      <c r="S2064" s="131"/>
      <c r="T2064" s="131"/>
      <c r="U2064" s="131"/>
      <c r="V2064" s="131"/>
      <c r="W2064" s="131"/>
      <c r="X2064" s="131"/>
      <c r="Y2064" s="131"/>
      <c r="Z2064" s="131"/>
      <c r="AA2064" s="131"/>
      <c r="AB2064" s="131"/>
      <c r="AC2064" s="131"/>
      <c r="AD2064" s="131"/>
      <c r="AE2064" s="131"/>
      <c r="AF2064" s="131"/>
      <c r="AG2064" s="131"/>
      <c r="AH2064" s="145"/>
      <c r="AI2064" s="145"/>
      <c r="AJ2064" s="145"/>
      <c r="AK2064" s="145"/>
      <c r="AL2064" s="145"/>
      <c r="AM2064" s="145"/>
      <c r="AN2064" s="145"/>
      <c r="AO2064" s="145"/>
      <c r="AP2064" s="145"/>
      <c r="AQ2064" s="145"/>
      <c r="AR2064" s="145"/>
      <c r="AS2064" s="145"/>
    </row>
    <row r="2065" spans="1:45" x14ac:dyDescent="0.3">
      <c r="A2065" s="241" t="s">
        <v>21</v>
      </c>
      <c r="B2065" s="241">
        <f>EINGABEN!$A$46</f>
        <v>6</v>
      </c>
      <c r="C2065" s="241" t="s">
        <v>33</v>
      </c>
      <c r="D2065" s="241"/>
      <c r="E2065" s="241"/>
      <c r="F2065" s="241"/>
      <c r="G2065" s="241"/>
      <c r="H2065" s="131"/>
      <c r="I2065" s="131"/>
      <c r="J2065" s="131"/>
      <c r="K2065" s="131"/>
      <c r="L2065" s="131"/>
      <c r="M2065" s="131"/>
      <c r="N2065" s="131"/>
      <c r="O2065" s="131"/>
      <c r="P2065" s="131"/>
      <c r="Q2065" s="131"/>
      <c r="R2065" s="131"/>
      <c r="S2065" s="131"/>
      <c r="T2065" s="131"/>
      <c r="U2065" s="131"/>
      <c r="V2065" s="131"/>
      <c r="W2065" s="131"/>
      <c r="X2065" s="131"/>
      <c r="Y2065" s="131"/>
      <c r="Z2065" s="131"/>
      <c r="AA2065" s="131"/>
      <c r="AB2065" s="131"/>
      <c r="AC2065" s="131"/>
      <c r="AD2065" s="131"/>
      <c r="AE2065" s="131"/>
      <c r="AF2065" s="131"/>
      <c r="AG2065" s="131"/>
      <c r="AH2065" s="145"/>
      <c r="AI2065" s="145"/>
      <c r="AJ2065" s="145"/>
      <c r="AK2065" s="145"/>
      <c r="AL2065" s="145"/>
      <c r="AM2065" s="145"/>
      <c r="AN2065" s="145"/>
      <c r="AO2065" s="145"/>
      <c r="AP2065" s="145"/>
      <c r="AQ2065" s="145"/>
      <c r="AR2065" s="145"/>
      <c r="AS2065" s="145"/>
    </row>
    <row r="2066" spans="1:45" x14ac:dyDescent="0.3">
      <c r="A2066" s="241"/>
      <c r="B2066" s="241"/>
      <c r="C2066" s="241"/>
      <c r="D2066" s="241"/>
      <c r="E2066" s="241"/>
      <c r="F2066" s="241"/>
      <c r="G2066" s="241"/>
      <c r="H2066" s="131"/>
      <c r="I2066" s="131"/>
      <c r="J2066" s="131"/>
      <c r="K2066" s="131"/>
      <c r="L2066" s="131"/>
      <c r="M2066" s="131"/>
      <c r="N2066" s="131"/>
      <c r="O2066" s="131"/>
      <c r="P2066" s="131"/>
      <c r="Q2066" s="131"/>
      <c r="R2066" s="131"/>
      <c r="S2066" s="131"/>
      <c r="T2066" s="131"/>
      <c r="U2066" s="131"/>
      <c r="V2066" s="131"/>
      <c r="W2066" s="131"/>
      <c r="X2066" s="131"/>
      <c r="Y2066" s="131"/>
      <c r="Z2066" s="131"/>
      <c r="AA2066" s="131"/>
      <c r="AB2066" s="131"/>
      <c r="AC2066" s="131"/>
      <c r="AD2066" s="131"/>
      <c r="AE2066" s="131"/>
      <c r="AF2066" s="131"/>
      <c r="AG2066" s="131"/>
      <c r="AH2066" s="145"/>
      <c r="AI2066" s="145"/>
      <c r="AJ2066" s="145"/>
      <c r="AK2066" s="145"/>
      <c r="AL2066" s="145"/>
      <c r="AM2066" s="145"/>
      <c r="AN2066" s="145"/>
      <c r="AO2066" s="145"/>
      <c r="AP2066" s="145"/>
      <c r="AQ2066" s="145"/>
      <c r="AR2066" s="145"/>
      <c r="AS2066" s="145"/>
    </row>
    <row r="2067" spans="1:45" x14ac:dyDescent="0.3">
      <c r="A2067" s="241" t="s">
        <v>13</v>
      </c>
      <c r="B2067" s="241">
        <f>(B2065*M2064-A2064*I2064)</f>
        <v>20.662968774995875</v>
      </c>
      <c r="C2067" s="241" t="s">
        <v>34</v>
      </c>
      <c r="D2067" s="241"/>
      <c r="E2067" s="241" t="s">
        <v>68</v>
      </c>
      <c r="F2067" s="241"/>
      <c r="G2067" s="241"/>
      <c r="H2067" s="131"/>
      <c r="I2067" s="131"/>
      <c r="J2067" s="131"/>
      <c r="K2067" s="131"/>
      <c r="L2067" s="131"/>
      <c r="M2067" s="131"/>
      <c r="N2067" s="131"/>
      <c r="O2067" s="131"/>
      <c r="P2067" s="131"/>
      <c r="Q2067" s="131"/>
      <c r="R2067" s="131"/>
      <c r="S2067" s="131"/>
      <c r="T2067" s="131"/>
      <c r="U2067" s="131"/>
      <c r="V2067" s="131"/>
      <c r="W2067" s="131"/>
      <c r="X2067" s="131"/>
      <c r="Y2067" s="131"/>
      <c r="Z2067" s="131"/>
      <c r="AA2067" s="131"/>
      <c r="AB2067" s="131"/>
      <c r="AC2067" s="131"/>
      <c r="AD2067" s="131"/>
      <c r="AE2067" s="131"/>
      <c r="AF2067" s="131"/>
      <c r="AG2067" s="131"/>
      <c r="AH2067" s="145"/>
      <c r="AI2067" s="145"/>
      <c r="AJ2067" s="145"/>
      <c r="AK2067" s="145"/>
      <c r="AL2067" s="145"/>
      <c r="AM2067" s="145"/>
      <c r="AN2067" s="145"/>
      <c r="AO2067" s="145"/>
      <c r="AP2067" s="145"/>
      <c r="AQ2067" s="145"/>
      <c r="AR2067" s="145"/>
      <c r="AS2067" s="145"/>
    </row>
    <row r="2068" spans="1:45" x14ac:dyDescent="0.3">
      <c r="A2068" s="241"/>
      <c r="B2068" s="241"/>
      <c r="C2068" s="241"/>
      <c r="D2068" s="241"/>
      <c r="E2068" s="241"/>
      <c r="F2068" s="241"/>
      <c r="G2068" s="241"/>
      <c r="H2068" s="131"/>
      <c r="I2068" s="131"/>
      <c r="J2068" s="131"/>
      <c r="K2068" s="131"/>
      <c r="L2068" s="131"/>
      <c r="M2068" s="131"/>
      <c r="N2068" s="131"/>
      <c r="O2068" s="131"/>
      <c r="P2068" s="131"/>
      <c r="Q2068" s="131"/>
      <c r="R2068" s="131"/>
      <c r="S2068" s="131"/>
      <c r="T2068" s="131"/>
      <c r="U2068" s="131"/>
      <c r="V2068" s="131"/>
      <c r="W2068" s="131"/>
      <c r="X2068" s="131"/>
      <c r="Y2068" s="131"/>
      <c r="Z2068" s="131"/>
      <c r="AA2068" s="131"/>
      <c r="AB2068" s="131"/>
      <c r="AC2068" s="131"/>
      <c r="AD2068" s="131"/>
      <c r="AE2068" s="131"/>
      <c r="AF2068" s="131"/>
      <c r="AG2068" s="131"/>
      <c r="AH2068" s="145"/>
      <c r="AI2068" s="145"/>
      <c r="AJ2068" s="145"/>
      <c r="AK2068" s="145"/>
      <c r="AL2068" s="145"/>
      <c r="AM2068" s="145"/>
      <c r="AN2068" s="145"/>
      <c r="AO2068" s="145"/>
      <c r="AP2068" s="145"/>
      <c r="AQ2068" s="145"/>
      <c r="AR2068" s="145"/>
      <c r="AS2068" s="145"/>
    </row>
    <row r="2069" spans="1:45" x14ac:dyDescent="0.3">
      <c r="A2069" s="241" t="s">
        <v>24</v>
      </c>
      <c r="B2069" s="241">
        <f>(B2065*B2064-A2064^2)</f>
        <v>15.360000070082151</v>
      </c>
      <c r="C2069" s="241" t="s">
        <v>0</v>
      </c>
      <c r="D2069" s="241"/>
      <c r="E2069" s="241" t="s">
        <v>69</v>
      </c>
      <c r="F2069" s="241"/>
      <c r="G2069" s="241"/>
      <c r="H2069" s="131"/>
      <c r="I2069" s="131"/>
      <c r="J2069" s="131"/>
      <c r="K2069" s="131"/>
      <c r="L2069" s="131"/>
      <c r="M2069" s="131"/>
      <c r="N2069" s="131"/>
      <c r="O2069" s="131"/>
      <c r="P2069" s="131"/>
      <c r="Q2069" s="131"/>
      <c r="R2069" s="131"/>
      <c r="S2069" s="131"/>
      <c r="T2069" s="131"/>
      <c r="U2069" s="131"/>
      <c r="V2069" s="131"/>
      <c r="W2069" s="131"/>
      <c r="X2069" s="131"/>
      <c r="Y2069" s="131"/>
      <c r="Z2069" s="131"/>
      <c r="AA2069" s="131"/>
      <c r="AB2069" s="131"/>
      <c r="AC2069" s="131"/>
      <c r="AD2069" s="131"/>
      <c r="AE2069" s="131"/>
      <c r="AF2069" s="131"/>
      <c r="AG2069" s="131"/>
      <c r="AH2069" s="145"/>
      <c r="AI2069" s="145"/>
      <c r="AJ2069" s="145"/>
      <c r="AK2069" s="145"/>
      <c r="AL2069" s="145"/>
      <c r="AM2069" s="145"/>
      <c r="AN2069" s="145"/>
      <c r="AO2069" s="145"/>
      <c r="AP2069" s="145"/>
      <c r="AQ2069" s="145"/>
      <c r="AR2069" s="145"/>
      <c r="AS2069" s="145"/>
    </row>
    <row r="2070" spans="1:45" x14ac:dyDescent="0.3">
      <c r="A2070" s="241"/>
      <c r="B2070" s="241"/>
      <c r="C2070" s="241"/>
      <c r="D2070" s="241"/>
      <c r="E2070" s="241"/>
      <c r="F2070" s="241"/>
      <c r="G2070" s="241"/>
      <c r="H2070" s="131"/>
      <c r="I2070" s="131"/>
      <c r="J2070" s="131"/>
      <c r="K2070" s="131"/>
      <c r="L2070" s="131"/>
      <c r="M2070" s="131"/>
      <c r="N2070" s="131"/>
      <c r="O2070" s="131"/>
      <c r="P2070" s="131"/>
      <c r="Q2070" s="131"/>
      <c r="R2070" s="131"/>
      <c r="S2070" s="131"/>
      <c r="T2070" s="131"/>
      <c r="U2070" s="131"/>
      <c r="V2070" s="131"/>
      <c r="W2070" s="131"/>
      <c r="X2070" s="131"/>
      <c r="Y2070" s="131"/>
      <c r="Z2070" s="131"/>
      <c r="AA2070" s="131"/>
      <c r="AB2070" s="131"/>
      <c r="AC2070" s="131"/>
      <c r="AD2070" s="131"/>
      <c r="AE2070" s="131"/>
      <c r="AF2070" s="131"/>
      <c r="AG2070" s="131"/>
      <c r="AH2070" s="145"/>
      <c r="AI2070" s="145"/>
      <c r="AJ2070" s="145"/>
      <c r="AK2070" s="145"/>
      <c r="AL2070" s="145"/>
      <c r="AM2070" s="145"/>
      <c r="AN2070" s="145"/>
      <c r="AO2070" s="145"/>
      <c r="AP2070" s="145"/>
      <c r="AQ2070" s="145"/>
      <c r="AR2070" s="145"/>
      <c r="AS2070" s="145"/>
    </row>
    <row r="2071" spans="1:45" x14ac:dyDescent="0.3">
      <c r="A2071" s="241" t="s">
        <v>23</v>
      </c>
      <c r="B2071" s="241">
        <f>(B2065*K2064-(I2064^2))</f>
        <v>32.950153446348111</v>
      </c>
      <c r="C2071" s="241"/>
      <c r="D2071" s="241"/>
      <c r="E2071" s="241"/>
      <c r="F2071" s="241"/>
      <c r="G2071" s="241"/>
      <c r="H2071" s="131"/>
      <c r="I2071" s="131"/>
      <c r="J2071" s="131"/>
      <c r="K2071" s="131"/>
      <c r="L2071" s="131"/>
      <c r="M2071" s="131"/>
      <c r="N2071" s="131"/>
      <c r="O2071" s="131"/>
      <c r="P2071" s="131"/>
      <c r="Q2071" s="131"/>
      <c r="R2071" s="131"/>
      <c r="S2071" s="131"/>
      <c r="T2071" s="131"/>
      <c r="U2071" s="131"/>
      <c r="V2071" s="131"/>
      <c r="W2071" s="131"/>
      <c r="X2071" s="131"/>
      <c r="Y2071" s="131"/>
      <c r="Z2071" s="131"/>
      <c r="AA2071" s="131"/>
      <c r="AB2071" s="131"/>
      <c r="AC2071" s="131"/>
      <c r="AD2071" s="131"/>
      <c r="AE2071" s="131"/>
      <c r="AF2071" s="131"/>
      <c r="AG2071" s="131"/>
      <c r="AH2071" s="145"/>
      <c r="AI2071" s="145"/>
      <c r="AJ2071" s="145"/>
      <c r="AK2071" s="145"/>
      <c r="AL2071" s="145"/>
      <c r="AM2071" s="145"/>
      <c r="AN2071" s="145"/>
      <c r="AO2071" s="145"/>
      <c r="AP2071" s="145"/>
      <c r="AQ2071" s="145"/>
      <c r="AR2071" s="145"/>
      <c r="AS2071" s="145"/>
    </row>
    <row r="2072" spans="1:45" x14ac:dyDescent="0.3">
      <c r="A2072" s="241"/>
      <c r="B2072" s="241"/>
      <c r="C2072" s="241"/>
      <c r="D2072" s="241"/>
      <c r="E2072" s="241"/>
      <c r="F2072" s="241"/>
      <c r="G2072" s="241"/>
      <c r="H2072" s="131"/>
      <c r="I2072" s="131"/>
      <c r="J2072" s="131"/>
      <c r="K2072" s="131"/>
      <c r="L2072" s="131"/>
      <c r="M2072" s="131"/>
      <c r="N2072" s="131"/>
      <c r="O2072" s="131"/>
      <c r="P2072" s="131"/>
      <c r="Q2072" s="131"/>
      <c r="R2072" s="131"/>
      <c r="S2072" s="131"/>
      <c r="T2072" s="131"/>
      <c r="U2072" s="131"/>
      <c r="V2072" s="131"/>
      <c r="W2072" s="131"/>
      <c r="X2072" s="131"/>
      <c r="Y2072" s="131"/>
      <c r="Z2072" s="131"/>
      <c r="AA2072" s="131"/>
      <c r="AB2072" s="131"/>
      <c r="AC2072" s="131"/>
      <c r="AD2072" s="131"/>
      <c r="AE2072" s="131"/>
      <c r="AF2072" s="131"/>
      <c r="AG2072" s="131"/>
      <c r="AH2072" s="145"/>
      <c r="AI2072" s="145"/>
      <c r="AJ2072" s="145"/>
      <c r="AK2072" s="145"/>
      <c r="AL2072" s="145"/>
      <c r="AM2072" s="145"/>
      <c r="AN2072" s="145"/>
      <c r="AO2072" s="145"/>
      <c r="AP2072" s="145"/>
      <c r="AQ2072" s="145"/>
      <c r="AR2072" s="145"/>
      <c r="AS2072" s="145"/>
    </row>
    <row r="2073" spans="1:45" x14ac:dyDescent="0.3">
      <c r="A2073" s="241"/>
      <c r="B2073" s="241"/>
      <c r="C2073" s="241" t="s">
        <v>50</v>
      </c>
      <c r="D2073" s="241"/>
      <c r="E2073" s="241"/>
      <c r="F2073" s="241">
        <f>ABS(B2067)/((B2069*B2071)^0.5)</f>
        <v>0.91847722090317241</v>
      </c>
      <c r="G2073" s="241"/>
      <c r="H2073" s="131"/>
      <c r="I2073" s="131"/>
      <c r="J2073" s="131"/>
      <c r="K2073" s="131"/>
      <c r="L2073" s="131"/>
      <c r="M2073" s="131"/>
      <c r="N2073" s="131"/>
      <c r="O2073" s="131"/>
      <c r="P2073" s="131"/>
      <c r="Q2073" s="131"/>
      <c r="R2073" s="131"/>
      <c r="S2073" s="131"/>
      <c r="T2073" s="131"/>
      <c r="U2073" s="131"/>
      <c r="V2073" s="131"/>
      <c r="W2073" s="131"/>
      <c r="X2073" s="131"/>
      <c r="Y2073" s="131"/>
      <c r="Z2073" s="131"/>
      <c r="AA2073" s="131"/>
      <c r="AB2073" s="131"/>
      <c r="AC2073" s="131"/>
      <c r="AD2073" s="131"/>
      <c r="AE2073" s="131"/>
      <c r="AF2073" s="131"/>
      <c r="AG2073" s="131"/>
      <c r="AH2073" s="145"/>
      <c r="AI2073" s="145"/>
      <c r="AJ2073" s="145"/>
      <c r="AK2073" s="145"/>
      <c r="AL2073" s="145"/>
      <c r="AM2073" s="145"/>
      <c r="AN2073" s="145"/>
      <c r="AO2073" s="145"/>
      <c r="AP2073" s="145"/>
      <c r="AQ2073" s="145"/>
      <c r="AR2073" s="145"/>
      <c r="AS2073" s="145"/>
    </row>
    <row r="2074" spans="1:45" x14ac:dyDescent="0.3">
      <c r="A2074" s="241"/>
      <c r="B2074" s="241"/>
      <c r="C2074" s="241"/>
      <c r="D2074" s="241"/>
      <c r="E2074" s="241"/>
      <c r="F2074" s="241"/>
      <c r="G2074" s="241"/>
      <c r="H2074" s="131"/>
      <c r="I2074" s="131"/>
      <c r="J2074" s="131"/>
      <c r="K2074" s="131"/>
      <c r="L2074" s="131"/>
      <c r="M2074" s="131"/>
      <c r="N2074" s="131"/>
      <c r="O2074" s="131"/>
      <c r="P2074" s="131"/>
      <c r="Q2074" s="131"/>
      <c r="R2074" s="131"/>
      <c r="S2074" s="131"/>
      <c r="T2074" s="131"/>
      <c r="U2074" s="131"/>
      <c r="V2074" s="131"/>
      <c r="W2074" s="131"/>
      <c r="X2074" s="131"/>
      <c r="Y2074" s="131"/>
      <c r="Z2074" s="131"/>
      <c r="AA2074" s="131"/>
      <c r="AB2074" s="131"/>
      <c r="AC2074" s="131"/>
      <c r="AD2074" s="131"/>
      <c r="AE2074" s="131"/>
      <c r="AF2074" s="131"/>
      <c r="AG2074" s="131"/>
      <c r="AH2074" s="145"/>
      <c r="AI2074" s="145"/>
      <c r="AJ2074" s="145"/>
      <c r="AK2074" s="145"/>
      <c r="AL2074" s="145"/>
      <c r="AM2074" s="145"/>
      <c r="AN2074" s="145"/>
      <c r="AO2074" s="145"/>
      <c r="AP2074" s="145"/>
      <c r="AQ2074" s="145"/>
      <c r="AR2074" s="145"/>
      <c r="AS2074" s="145"/>
    </row>
    <row r="2075" spans="1:45" x14ac:dyDescent="0.3">
      <c r="A2075" s="241"/>
      <c r="B2075" s="241"/>
      <c r="C2075" s="241" t="s">
        <v>51</v>
      </c>
      <c r="D2075" s="241"/>
      <c r="E2075" s="241"/>
      <c r="F2075" s="241">
        <f>IF(D2083*F2083=0,0,F2073)</f>
        <v>0</v>
      </c>
      <c r="G2075" s="241"/>
      <c r="H2075" s="131"/>
      <c r="I2075" s="131"/>
      <c r="J2075" s="131"/>
      <c r="K2075" s="131"/>
      <c r="L2075" s="131"/>
      <c r="M2075" s="131"/>
      <c r="N2075" s="131"/>
      <c r="O2075" s="131"/>
      <c r="P2075" s="131"/>
      <c r="Q2075" s="131"/>
      <c r="R2075" s="131"/>
      <c r="S2075" s="131"/>
      <c r="T2075" s="131"/>
      <c r="U2075" s="131"/>
      <c r="V2075" s="131"/>
      <c r="W2075" s="131"/>
      <c r="X2075" s="131"/>
      <c r="Y2075" s="131"/>
      <c r="Z2075" s="131"/>
      <c r="AA2075" s="131"/>
      <c r="AB2075" s="131"/>
      <c r="AC2075" s="131"/>
      <c r="AD2075" s="131"/>
      <c r="AE2075" s="131"/>
      <c r="AF2075" s="131"/>
      <c r="AG2075" s="131"/>
      <c r="AH2075" s="145"/>
      <c r="AI2075" s="145"/>
      <c r="AJ2075" s="145"/>
      <c r="AK2075" s="145"/>
      <c r="AL2075" s="145"/>
      <c r="AM2075" s="145"/>
      <c r="AN2075" s="145"/>
      <c r="AO2075" s="145"/>
      <c r="AP2075" s="145"/>
      <c r="AQ2075" s="145"/>
      <c r="AR2075" s="145"/>
      <c r="AS2075" s="145"/>
    </row>
    <row r="2076" spans="1:45" x14ac:dyDescent="0.3">
      <c r="A2076" s="241"/>
      <c r="B2076" s="241"/>
      <c r="C2076" s="241"/>
      <c r="D2076" s="241"/>
      <c r="E2076" s="241"/>
      <c r="F2076" s="241"/>
      <c r="G2076" s="241"/>
      <c r="H2076" s="131"/>
      <c r="I2076" s="131"/>
      <c r="J2076" s="131"/>
      <c r="K2076" s="131"/>
      <c r="L2076" s="131"/>
      <c r="M2076" s="131"/>
      <c r="N2076" s="131"/>
      <c r="O2076" s="131"/>
      <c r="P2076" s="131"/>
      <c r="Q2076" s="131"/>
      <c r="R2076" s="131"/>
      <c r="S2076" s="131"/>
      <c r="T2076" s="131"/>
      <c r="U2076" s="131"/>
      <c r="V2076" s="131"/>
      <c r="W2076" s="131"/>
      <c r="X2076" s="131"/>
      <c r="Y2076" s="131"/>
      <c r="Z2076" s="131"/>
      <c r="AA2076" s="131"/>
      <c r="AB2076" s="131"/>
      <c r="AC2076" s="131"/>
      <c r="AD2076" s="131"/>
      <c r="AE2076" s="131"/>
      <c r="AF2076" s="131"/>
      <c r="AG2076" s="131"/>
      <c r="AH2076" s="145"/>
      <c r="AI2076" s="145"/>
      <c r="AJ2076" s="145"/>
      <c r="AK2076" s="145"/>
      <c r="AL2076" s="145"/>
      <c r="AM2076" s="145"/>
      <c r="AN2076" s="145"/>
      <c r="AO2076" s="145"/>
      <c r="AP2076" s="145"/>
      <c r="AQ2076" s="145"/>
      <c r="AR2076" s="145"/>
      <c r="AS2076" s="145"/>
    </row>
    <row r="2077" spans="1:45" x14ac:dyDescent="0.3">
      <c r="A2077" s="241"/>
      <c r="B2077" s="241"/>
      <c r="C2077" s="241" t="s">
        <v>43</v>
      </c>
      <c r="D2077" s="241">
        <f>(I2064-F2077*A2064)/B2065</f>
        <v>-5.377169468971303</v>
      </c>
      <c r="E2077" s="241" t="s">
        <v>46</v>
      </c>
      <c r="F2077" s="241">
        <f>(B2067/B2069)</f>
        <v>1.3452453568175902</v>
      </c>
      <c r="G2077" s="241"/>
      <c r="H2077" s="131"/>
      <c r="I2077" s="131"/>
      <c r="J2077" s="131"/>
      <c r="K2077" s="131"/>
      <c r="L2077" s="131"/>
      <c r="M2077" s="131"/>
      <c r="N2077" s="131"/>
      <c r="O2077" s="131"/>
      <c r="P2077" s="131"/>
      <c r="Q2077" s="131"/>
      <c r="R2077" s="131"/>
      <c r="S2077" s="131"/>
      <c r="T2077" s="131"/>
      <c r="U2077" s="131"/>
      <c r="V2077" s="131"/>
      <c r="W2077" s="131"/>
      <c r="X2077" s="131"/>
      <c r="Y2077" s="131"/>
      <c r="Z2077" s="131"/>
      <c r="AA2077" s="131"/>
      <c r="AB2077" s="131"/>
      <c r="AC2077" s="131"/>
      <c r="AD2077" s="131"/>
      <c r="AE2077" s="131"/>
      <c r="AF2077" s="131"/>
      <c r="AG2077" s="131"/>
      <c r="AH2077" s="145"/>
      <c r="AI2077" s="145"/>
      <c r="AJ2077" s="145"/>
      <c r="AK2077" s="145"/>
      <c r="AL2077" s="145"/>
      <c r="AM2077" s="145"/>
      <c r="AN2077" s="145"/>
      <c r="AO2077" s="145"/>
      <c r="AP2077" s="145"/>
      <c r="AQ2077" s="145"/>
      <c r="AR2077" s="145"/>
      <c r="AS2077" s="145"/>
    </row>
    <row r="2078" spans="1:45" x14ac:dyDescent="0.3">
      <c r="A2078" s="241"/>
      <c r="B2078" s="241"/>
      <c r="C2078" s="241"/>
      <c r="D2078" s="241"/>
      <c r="E2078" s="241"/>
      <c r="F2078" s="241"/>
      <c r="G2078" s="241"/>
      <c r="H2078" s="131"/>
      <c r="I2078" s="131"/>
      <c r="J2078" s="131"/>
      <c r="K2078" s="131"/>
      <c r="L2078" s="131"/>
      <c r="M2078" s="131"/>
      <c r="N2078" s="131"/>
      <c r="O2078" s="131"/>
      <c r="P2078" s="131"/>
      <c r="Q2078" s="131"/>
      <c r="R2078" s="131"/>
      <c r="S2078" s="131"/>
      <c r="T2078" s="131"/>
      <c r="U2078" s="131"/>
      <c r="V2078" s="131"/>
      <c r="W2078" s="131"/>
      <c r="X2078" s="131"/>
      <c r="Y2078" s="131"/>
      <c r="Z2078" s="131"/>
      <c r="AA2078" s="131"/>
      <c r="AB2078" s="131"/>
      <c r="AC2078" s="131"/>
      <c r="AD2078" s="131"/>
      <c r="AE2078" s="131"/>
      <c r="AF2078" s="131"/>
      <c r="AG2078" s="131"/>
      <c r="AH2078" s="145"/>
      <c r="AI2078" s="145"/>
      <c r="AJ2078" s="145"/>
      <c r="AK2078" s="145"/>
      <c r="AL2078" s="145"/>
      <c r="AM2078" s="145"/>
      <c r="AN2078" s="145"/>
      <c r="AO2078" s="145"/>
      <c r="AP2078" s="145"/>
      <c r="AQ2078" s="145"/>
      <c r="AR2078" s="145"/>
      <c r="AS2078" s="145"/>
    </row>
    <row r="2079" spans="1:45" x14ac:dyDescent="0.3">
      <c r="A2079" s="241"/>
      <c r="B2079" s="241"/>
      <c r="C2079" s="241" t="s">
        <v>44</v>
      </c>
      <c r="D2079" s="241">
        <f>(-D2077/F2077)</f>
        <v>3.997166347179911</v>
      </c>
      <c r="E2079" s="241" t="s">
        <v>47</v>
      </c>
      <c r="F2079" s="241">
        <f>(A2064/B2065)</f>
        <v>2.0000000039666546</v>
      </c>
      <c r="G2079" s="241"/>
      <c r="H2079" s="131"/>
      <c r="I2079" s="131"/>
      <c r="J2079" s="131"/>
      <c r="K2079" s="131"/>
      <c r="L2079" s="131"/>
      <c r="M2079" s="131"/>
      <c r="N2079" s="131"/>
      <c r="O2079" s="131"/>
      <c r="P2079" s="131"/>
      <c r="Q2079" s="131"/>
      <c r="R2079" s="131"/>
      <c r="S2079" s="131"/>
      <c r="T2079" s="131"/>
      <c r="U2079" s="131"/>
      <c r="V2079" s="131"/>
      <c r="W2079" s="131"/>
      <c r="X2079" s="131"/>
      <c r="Y2079" s="131"/>
      <c r="Z2079" s="131"/>
      <c r="AA2079" s="131"/>
      <c r="AB2079" s="131"/>
      <c r="AC2079" s="131"/>
      <c r="AD2079" s="131"/>
      <c r="AE2079" s="131"/>
      <c r="AF2079" s="131"/>
      <c r="AG2079" s="131"/>
      <c r="AH2079" s="145"/>
      <c r="AI2079" s="145"/>
      <c r="AJ2079" s="145"/>
      <c r="AK2079" s="145"/>
      <c r="AL2079" s="145"/>
      <c r="AM2079" s="145"/>
      <c r="AN2079" s="145"/>
      <c r="AO2079" s="145"/>
      <c r="AP2079" s="145"/>
      <c r="AQ2079" s="145"/>
      <c r="AR2079" s="145"/>
      <c r="AS2079" s="145"/>
    </row>
    <row r="2080" spans="1:45" x14ac:dyDescent="0.3">
      <c r="A2080" s="241"/>
      <c r="B2080" s="241"/>
      <c r="C2080" s="241"/>
      <c r="D2080" s="241"/>
      <c r="E2080" s="241"/>
      <c r="F2080" s="241"/>
      <c r="G2080" s="241"/>
      <c r="H2080" s="131"/>
      <c r="I2080" s="131"/>
      <c r="J2080" s="131"/>
      <c r="K2080" s="131"/>
      <c r="L2080" s="131"/>
      <c r="M2080" s="131"/>
      <c r="N2080" s="131"/>
      <c r="O2080" s="131"/>
      <c r="P2080" s="131"/>
      <c r="Q2080" s="131"/>
      <c r="R2080" s="131"/>
      <c r="S2080" s="131"/>
      <c r="T2080" s="131"/>
      <c r="U2080" s="131"/>
      <c r="V2080" s="131"/>
      <c r="W2080" s="131"/>
      <c r="X2080" s="131"/>
      <c r="Y2080" s="131"/>
      <c r="Z2080" s="131"/>
      <c r="AA2080" s="131"/>
      <c r="AB2080" s="131"/>
      <c r="AC2080" s="131"/>
      <c r="AD2080" s="131"/>
      <c r="AE2080" s="131"/>
      <c r="AF2080" s="131"/>
      <c r="AG2080" s="131"/>
      <c r="AH2080" s="145"/>
      <c r="AI2080" s="145"/>
      <c r="AJ2080" s="145"/>
      <c r="AK2080" s="145"/>
      <c r="AL2080" s="145"/>
      <c r="AM2080" s="145"/>
      <c r="AN2080" s="145"/>
      <c r="AO2080" s="145"/>
      <c r="AP2080" s="145"/>
      <c r="AQ2080" s="145"/>
      <c r="AR2080" s="145"/>
      <c r="AS2080" s="145"/>
    </row>
    <row r="2081" spans="1:45" x14ac:dyDescent="0.3">
      <c r="A2081" s="241"/>
      <c r="B2081" s="241"/>
      <c r="C2081" s="241" t="s">
        <v>45</v>
      </c>
      <c r="D2081" s="241">
        <f>(E2062+F2081)</f>
        <v>129.40000018168973</v>
      </c>
      <c r="E2081" s="241" t="s">
        <v>35</v>
      </c>
      <c r="F2081" s="241">
        <f>$F$161*48000</f>
        <v>105.60000021087035</v>
      </c>
      <c r="G2081" s="241"/>
      <c r="H2081" s="131"/>
      <c r="I2081" s="131"/>
      <c r="J2081" s="131"/>
      <c r="K2081" s="131"/>
      <c r="L2081" s="131"/>
      <c r="M2081" s="131"/>
      <c r="N2081" s="131"/>
      <c r="O2081" s="131"/>
      <c r="P2081" s="131"/>
      <c r="Q2081" s="131"/>
      <c r="R2081" s="131"/>
      <c r="S2081" s="131"/>
      <c r="T2081" s="131"/>
      <c r="U2081" s="131"/>
      <c r="V2081" s="131"/>
      <c r="W2081" s="131"/>
      <c r="X2081" s="131"/>
      <c r="Y2081" s="131"/>
      <c r="Z2081" s="131"/>
      <c r="AA2081" s="131"/>
      <c r="AB2081" s="131"/>
      <c r="AC2081" s="131"/>
      <c r="AD2081" s="131"/>
      <c r="AE2081" s="131"/>
      <c r="AF2081" s="131"/>
      <c r="AG2081" s="131"/>
      <c r="AH2081" s="145"/>
      <c r="AI2081" s="145"/>
      <c r="AJ2081" s="145"/>
      <c r="AK2081" s="145"/>
      <c r="AL2081" s="145"/>
      <c r="AM2081" s="145"/>
      <c r="AN2081" s="145"/>
      <c r="AO2081" s="145"/>
      <c r="AP2081" s="145"/>
      <c r="AQ2081" s="145"/>
      <c r="AR2081" s="145"/>
      <c r="AS2081" s="145"/>
    </row>
    <row r="2082" spans="1:45" x14ac:dyDescent="0.3">
      <c r="A2082" s="241"/>
      <c r="B2082" s="241"/>
      <c r="C2082" s="241"/>
      <c r="D2082" s="241"/>
      <c r="E2082" s="241"/>
      <c r="F2082" s="241"/>
      <c r="G2082" s="241"/>
      <c r="H2082" s="131"/>
      <c r="I2082" s="131"/>
      <c r="J2082" s="131"/>
      <c r="K2082" s="131"/>
      <c r="L2082" s="131"/>
      <c r="M2082" s="131"/>
      <c r="N2082" s="131"/>
      <c r="O2082" s="131"/>
      <c r="P2082" s="131"/>
      <c r="Q2082" s="131"/>
      <c r="R2082" s="131"/>
      <c r="S2082" s="131"/>
      <c r="T2082" s="131"/>
      <c r="U2082" s="131"/>
      <c r="V2082" s="131"/>
      <c r="W2082" s="131"/>
      <c r="X2082" s="131"/>
      <c r="Y2082" s="131"/>
      <c r="Z2082" s="131"/>
      <c r="AA2082" s="131"/>
      <c r="AB2082" s="131"/>
      <c r="AC2082" s="131"/>
      <c r="AD2082" s="131"/>
      <c r="AE2082" s="131"/>
      <c r="AF2082" s="131"/>
      <c r="AG2082" s="131"/>
      <c r="AH2082" s="145"/>
      <c r="AI2082" s="145"/>
      <c r="AJ2082" s="145"/>
      <c r="AK2082" s="145"/>
      <c r="AL2082" s="145"/>
      <c r="AM2082" s="145"/>
      <c r="AN2082" s="145"/>
      <c r="AO2082" s="145"/>
      <c r="AP2082" s="145"/>
      <c r="AQ2082" s="145"/>
      <c r="AR2082" s="145"/>
      <c r="AS2082" s="145"/>
    </row>
    <row r="2083" spans="1:45" x14ac:dyDescent="0.3">
      <c r="A2083" s="241"/>
      <c r="B2083" s="241"/>
      <c r="C2083" s="241" t="s">
        <v>37</v>
      </c>
      <c r="D2083" s="241">
        <f>IF(A2062&lt;D2079,0,F2073)</f>
        <v>0</v>
      </c>
      <c r="E2083" s="241" t="s">
        <v>39</v>
      </c>
      <c r="F2083" s="241">
        <f>IF(A2023&gt;D2079,0,D2079)</f>
        <v>3.997166347179911</v>
      </c>
      <c r="G2083" s="241"/>
      <c r="H2083" s="131"/>
      <c r="I2083" s="131"/>
      <c r="J2083" s="131"/>
      <c r="K2083" s="131"/>
      <c r="L2083" s="131"/>
      <c r="M2083" s="131"/>
      <c r="N2083" s="131"/>
      <c r="O2083" s="131"/>
      <c r="P2083" s="131"/>
      <c r="Q2083" s="131"/>
      <c r="R2083" s="131"/>
      <c r="S2083" s="131"/>
      <c r="T2083" s="131"/>
      <c r="U2083" s="131"/>
      <c r="V2083" s="131"/>
      <c r="W2083" s="131"/>
      <c r="X2083" s="131"/>
      <c r="Y2083" s="131"/>
      <c r="Z2083" s="131"/>
      <c r="AA2083" s="131"/>
      <c r="AB2083" s="131"/>
      <c r="AC2083" s="131"/>
      <c r="AD2083" s="131"/>
      <c r="AE2083" s="131"/>
      <c r="AF2083" s="131"/>
      <c r="AG2083" s="131"/>
      <c r="AH2083" s="145"/>
      <c r="AI2083" s="145"/>
      <c r="AJ2083" s="145"/>
      <c r="AK2083" s="145"/>
      <c r="AL2083" s="145"/>
      <c r="AM2083" s="145"/>
      <c r="AN2083" s="145"/>
      <c r="AO2083" s="145"/>
      <c r="AP2083" s="145"/>
      <c r="AQ2083" s="145"/>
      <c r="AR2083" s="145"/>
      <c r="AS2083" s="145"/>
    </row>
    <row r="2084" spans="1:45" x14ac:dyDescent="0.3">
      <c r="A2084" s="241"/>
      <c r="B2084" s="241"/>
      <c r="C2084" s="241"/>
      <c r="D2084" s="241"/>
      <c r="E2084" s="241"/>
      <c r="F2084" s="241"/>
      <c r="G2084" s="241"/>
      <c r="H2084" s="131"/>
      <c r="I2084" s="131"/>
      <c r="J2084" s="131"/>
      <c r="K2084" s="131"/>
      <c r="L2084" s="131"/>
      <c r="M2084" s="131"/>
      <c r="N2084" s="131"/>
      <c r="O2084" s="131"/>
      <c r="P2084" s="131"/>
      <c r="Q2084" s="131"/>
      <c r="R2084" s="131"/>
      <c r="S2084" s="131"/>
      <c r="T2084" s="131"/>
      <c r="U2084" s="131"/>
      <c r="V2084" s="131"/>
      <c r="W2084" s="131"/>
      <c r="X2084" s="131"/>
      <c r="Y2084" s="131"/>
      <c r="Z2084" s="131"/>
      <c r="AA2084" s="131"/>
      <c r="AB2084" s="131"/>
      <c r="AC2084" s="131"/>
      <c r="AD2084" s="131"/>
      <c r="AE2084" s="131"/>
      <c r="AF2084" s="131"/>
      <c r="AG2084" s="131"/>
      <c r="AH2084" s="145"/>
      <c r="AI2084" s="145"/>
      <c r="AJ2084" s="145"/>
      <c r="AK2084" s="145"/>
      <c r="AL2084" s="145"/>
      <c r="AM2084" s="145"/>
      <c r="AN2084" s="145"/>
      <c r="AO2084" s="145"/>
      <c r="AP2084" s="145"/>
      <c r="AQ2084" s="145"/>
      <c r="AR2084" s="145"/>
      <c r="AS2084" s="145"/>
    </row>
    <row r="2085" spans="1:45" x14ac:dyDescent="0.3">
      <c r="A2085" s="241"/>
      <c r="B2085" s="241"/>
      <c r="C2085" s="241" t="s">
        <v>38</v>
      </c>
      <c r="D2085" s="241" t="s">
        <v>36</v>
      </c>
      <c r="E2085" s="241"/>
      <c r="F2085" s="241"/>
      <c r="G2085" s="241"/>
      <c r="H2085" s="131"/>
      <c r="I2085" s="131"/>
      <c r="J2085" s="131"/>
      <c r="K2085" s="131"/>
      <c r="L2085" s="131"/>
      <c r="M2085" s="131"/>
      <c r="N2085" s="131"/>
      <c r="O2085" s="131"/>
      <c r="P2085" s="131"/>
      <c r="Q2085" s="131"/>
      <c r="R2085" s="131"/>
      <c r="S2085" s="131"/>
      <c r="T2085" s="131"/>
      <c r="U2085" s="131"/>
      <c r="V2085" s="131"/>
      <c r="W2085" s="131"/>
      <c r="X2085" s="131"/>
      <c r="Y2085" s="131"/>
      <c r="Z2085" s="131"/>
      <c r="AA2085" s="131"/>
      <c r="AB2085" s="131"/>
      <c r="AC2085" s="131"/>
      <c r="AD2085" s="131"/>
      <c r="AE2085" s="131"/>
      <c r="AF2085" s="131"/>
      <c r="AG2085" s="131"/>
      <c r="AH2085" s="145"/>
      <c r="AI2085" s="145"/>
      <c r="AJ2085" s="145"/>
      <c r="AK2085" s="145"/>
      <c r="AL2085" s="145"/>
      <c r="AM2085" s="145"/>
      <c r="AN2085" s="145"/>
      <c r="AO2085" s="145"/>
      <c r="AP2085" s="145"/>
      <c r="AQ2085" s="145"/>
      <c r="AR2085" s="145"/>
      <c r="AS2085" s="145"/>
    </row>
    <row r="2086" spans="1:45" x14ac:dyDescent="0.3">
      <c r="A2086" s="241"/>
      <c r="B2086" s="241"/>
      <c r="C2086" s="241"/>
      <c r="D2086" s="241"/>
      <c r="E2086" s="241"/>
      <c r="F2086" s="241"/>
      <c r="G2086" s="241"/>
      <c r="H2086" s="131"/>
      <c r="I2086" s="131"/>
      <c r="J2086" s="131"/>
      <c r="K2086" s="131"/>
      <c r="L2086" s="131"/>
      <c r="M2086" s="131"/>
      <c r="N2086" s="131"/>
      <c r="O2086" s="131"/>
      <c r="P2086" s="131"/>
      <c r="Q2086" s="131"/>
      <c r="R2086" s="131"/>
      <c r="S2086" s="131"/>
      <c r="T2086" s="131"/>
      <c r="U2086" s="131"/>
      <c r="V2086" s="131"/>
      <c r="W2086" s="131"/>
      <c r="X2086" s="131"/>
      <c r="Y2086" s="131"/>
      <c r="Z2086" s="131"/>
      <c r="AA2086" s="131"/>
      <c r="AB2086" s="131"/>
      <c r="AC2086" s="131"/>
      <c r="AD2086" s="131"/>
      <c r="AE2086" s="131"/>
      <c r="AF2086" s="131"/>
      <c r="AG2086" s="131"/>
      <c r="AH2086" s="145"/>
      <c r="AI2086" s="145"/>
      <c r="AJ2086" s="145"/>
      <c r="AK2086" s="145"/>
      <c r="AL2086" s="145"/>
      <c r="AM2086" s="145"/>
      <c r="AN2086" s="145"/>
      <c r="AO2086" s="145"/>
      <c r="AP2086" s="145"/>
      <c r="AQ2086" s="145"/>
      <c r="AR2086" s="145"/>
      <c r="AS2086" s="145"/>
    </row>
    <row r="2087" spans="1:45" x14ac:dyDescent="0.3">
      <c r="A2087" s="241"/>
      <c r="B2087" s="241"/>
      <c r="C2087" s="241"/>
      <c r="D2087" s="241"/>
      <c r="E2087" s="241"/>
      <c r="F2087" s="241"/>
      <c r="G2087" s="241"/>
      <c r="H2087" s="131"/>
      <c r="I2087" s="131"/>
      <c r="J2087" s="131"/>
      <c r="K2087" s="131"/>
      <c r="L2087" s="131"/>
      <c r="M2087" s="131"/>
      <c r="N2087" s="131"/>
      <c r="O2087" s="131"/>
      <c r="P2087" s="131"/>
      <c r="Q2087" s="131"/>
      <c r="R2087" s="131"/>
      <c r="S2087" s="131"/>
      <c r="T2087" s="131"/>
      <c r="U2087" s="131"/>
      <c r="V2087" s="131"/>
      <c r="W2087" s="131"/>
      <c r="X2087" s="131"/>
      <c r="Y2087" s="131"/>
      <c r="Z2087" s="131"/>
      <c r="AA2087" s="131"/>
      <c r="AB2087" s="131"/>
      <c r="AC2087" s="131"/>
      <c r="AD2087" s="131"/>
      <c r="AE2087" s="131"/>
      <c r="AF2087" s="131"/>
      <c r="AG2087" s="131"/>
      <c r="AH2087" s="145"/>
      <c r="AI2087" s="145"/>
      <c r="AJ2087" s="145"/>
      <c r="AK2087" s="145"/>
      <c r="AL2087" s="145"/>
      <c r="AM2087" s="145"/>
      <c r="AN2087" s="145"/>
      <c r="AO2087" s="145"/>
      <c r="AP2087" s="145"/>
      <c r="AQ2087" s="145"/>
      <c r="AR2087" s="145"/>
      <c r="AS2087" s="145"/>
    </row>
    <row r="2088" spans="1:45" x14ac:dyDescent="0.3">
      <c r="A2088" s="241"/>
      <c r="B2088" s="241"/>
      <c r="C2088" s="241" t="s">
        <v>40</v>
      </c>
      <c r="D2088" s="241"/>
      <c r="E2088" s="241"/>
      <c r="F2088" s="241"/>
      <c r="G2088" s="241"/>
      <c r="H2088" s="131"/>
      <c r="I2088" s="131"/>
      <c r="J2088" s="131"/>
      <c r="K2088" s="131"/>
      <c r="L2088" s="131"/>
      <c r="M2088" s="131"/>
      <c r="N2088" s="131"/>
      <c r="O2088" s="131"/>
      <c r="P2088" s="131"/>
      <c r="Q2088" s="131"/>
      <c r="R2088" s="131"/>
      <c r="S2088" s="131"/>
      <c r="T2088" s="131"/>
      <c r="U2088" s="131"/>
      <c r="V2088" s="131"/>
      <c r="W2088" s="131"/>
      <c r="X2088" s="131"/>
      <c r="Y2088" s="131"/>
      <c r="Z2088" s="131"/>
      <c r="AA2088" s="131"/>
      <c r="AB2088" s="131"/>
      <c r="AC2088" s="131"/>
      <c r="AD2088" s="131"/>
      <c r="AE2088" s="131"/>
      <c r="AF2088" s="131"/>
      <c r="AG2088" s="131"/>
      <c r="AH2088" s="145"/>
      <c r="AI2088" s="145"/>
      <c r="AJ2088" s="145"/>
      <c r="AK2088" s="145"/>
      <c r="AL2088" s="145"/>
      <c r="AM2088" s="145"/>
      <c r="AN2088" s="145"/>
      <c r="AO2088" s="145"/>
      <c r="AP2088" s="145"/>
      <c r="AQ2088" s="145"/>
      <c r="AR2088" s="145"/>
      <c r="AS2088" s="145"/>
    </row>
    <row r="2089" spans="1:45" x14ac:dyDescent="0.3">
      <c r="A2089" s="241"/>
      <c r="B2089" s="241"/>
      <c r="C2089" s="241"/>
      <c r="D2089" s="241"/>
      <c r="E2089" s="241"/>
      <c r="F2089" s="241"/>
      <c r="G2089" s="241"/>
      <c r="H2089" s="131"/>
      <c r="I2089" s="131"/>
      <c r="J2089" s="131"/>
      <c r="K2089" s="131"/>
      <c r="L2089" s="131"/>
      <c r="M2089" s="131"/>
      <c r="N2089" s="131"/>
      <c r="O2089" s="131"/>
      <c r="P2089" s="131"/>
      <c r="Q2089" s="131"/>
      <c r="R2089" s="131"/>
      <c r="S2089" s="131"/>
      <c r="T2089" s="131"/>
      <c r="U2089" s="131"/>
      <c r="V2089" s="131"/>
      <c r="W2089" s="131"/>
      <c r="X2089" s="131"/>
      <c r="Y2089" s="131"/>
      <c r="Z2089" s="131"/>
      <c r="AA2089" s="131"/>
      <c r="AB2089" s="131"/>
      <c r="AC2089" s="131"/>
      <c r="AD2089" s="131"/>
      <c r="AE2089" s="131"/>
      <c r="AF2089" s="131"/>
      <c r="AG2089" s="131"/>
      <c r="AH2089" s="145"/>
      <c r="AI2089" s="145"/>
      <c r="AJ2089" s="145"/>
      <c r="AK2089" s="145"/>
      <c r="AL2089" s="145"/>
      <c r="AM2089" s="145"/>
      <c r="AN2089" s="145"/>
      <c r="AO2089" s="145"/>
      <c r="AP2089" s="145"/>
      <c r="AQ2089" s="145"/>
      <c r="AR2089" s="145"/>
      <c r="AS2089" s="145"/>
    </row>
    <row r="2090" spans="1:45" x14ac:dyDescent="0.3">
      <c r="A2090" s="241"/>
      <c r="B2090" s="241"/>
      <c r="C2090" s="241" t="s">
        <v>41</v>
      </c>
      <c r="D2090" s="241">
        <v>11</v>
      </c>
      <c r="E2090" s="241" t="s">
        <v>48</v>
      </c>
      <c r="F2090" s="241">
        <f>ROUND(((2.71828184^(F2077*D2090+D2077))/(2.71828184^(F2077*D2090+D2077)+1))*D2081,2)</f>
        <v>129.38999999999999</v>
      </c>
      <c r="G2090" s="241"/>
      <c r="H2090" s="131"/>
      <c r="I2090" s="131"/>
      <c r="J2090" s="131"/>
      <c r="K2090" s="131"/>
      <c r="L2090" s="131"/>
      <c r="M2090" s="131"/>
      <c r="N2090" s="131"/>
      <c r="O2090" s="131"/>
      <c r="P2090" s="131"/>
      <c r="Q2090" s="131"/>
      <c r="R2090" s="131"/>
      <c r="S2090" s="131"/>
      <c r="T2090" s="131"/>
      <c r="U2090" s="131"/>
      <c r="V2090" s="131"/>
      <c r="W2090" s="131"/>
      <c r="X2090" s="131"/>
      <c r="Y2090" s="131"/>
      <c r="Z2090" s="131"/>
      <c r="AA2090" s="131"/>
      <c r="AB2090" s="131"/>
      <c r="AC2090" s="131"/>
      <c r="AD2090" s="131"/>
      <c r="AE2090" s="131"/>
      <c r="AF2090" s="131"/>
      <c r="AG2090" s="131"/>
      <c r="AH2090" s="145"/>
      <c r="AI2090" s="145"/>
      <c r="AJ2090" s="145"/>
      <c r="AK2090" s="145"/>
      <c r="AL2090" s="145"/>
      <c r="AM2090" s="145"/>
      <c r="AN2090" s="145"/>
      <c r="AO2090" s="145"/>
      <c r="AP2090" s="145"/>
      <c r="AQ2090" s="145"/>
      <c r="AR2090" s="145"/>
      <c r="AS2090" s="145"/>
    </row>
    <row r="2091" spans="1:45" x14ac:dyDescent="0.3">
      <c r="A2091" s="241"/>
      <c r="B2091" s="241"/>
      <c r="C2091" s="241" t="s">
        <v>70</v>
      </c>
      <c r="D2091" s="241"/>
      <c r="E2091" s="241"/>
      <c r="F2091" s="241"/>
      <c r="G2091" s="241"/>
      <c r="H2091" s="131"/>
      <c r="I2091" s="131"/>
      <c r="J2091" s="131"/>
      <c r="K2091" s="131"/>
      <c r="L2091" s="131"/>
      <c r="M2091" s="131"/>
      <c r="N2091" s="131"/>
      <c r="O2091" s="131"/>
      <c r="P2091" s="131"/>
      <c r="Q2091" s="131"/>
      <c r="R2091" s="131"/>
      <c r="S2091" s="131"/>
      <c r="T2091" s="131"/>
      <c r="U2091" s="131"/>
      <c r="V2091" s="131"/>
      <c r="W2091" s="131"/>
      <c r="X2091" s="131"/>
      <c r="Y2091" s="131"/>
      <c r="Z2091" s="131"/>
      <c r="AA2091" s="131"/>
      <c r="AB2091" s="131"/>
      <c r="AC2091" s="131"/>
      <c r="AD2091" s="131"/>
      <c r="AE2091" s="131"/>
      <c r="AF2091" s="131"/>
      <c r="AG2091" s="131"/>
      <c r="AH2091" s="145"/>
      <c r="AI2091" s="145"/>
      <c r="AJ2091" s="145"/>
      <c r="AK2091" s="145"/>
      <c r="AL2091" s="145"/>
      <c r="AM2091" s="145"/>
      <c r="AN2091" s="145"/>
      <c r="AO2091" s="145"/>
      <c r="AP2091" s="145"/>
      <c r="AQ2091" s="145"/>
      <c r="AR2091" s="145"/>
      <c r="AS2091" s="145"/>
    </row>
    <row r="2092" spans="1:45" x14ac:dyDescent="0.3">
      <c r="A2092" s="241"/>
      <c r="B2092" s="241"/>
      <c r="C2092" s="241"/>
      <c r="D2092" s="241"/>
      <c r="E2092" s="241"/>
      <c r="F2092" s="241"/>
      <c r="G2092" s="241"/>
      <c r="H2092" s="131"/>
      <c r="I2092" s="131"/>
      <c r="J2092" s="131"/>
      <c r="K2092" s="131"/>
      <c r="L2092" s="131"/>
      <c r="M2092" s="131"/>
      <c r="N2092" s="131"/>
      <c r="O2092" s="131"/>
      <c r="P2092" s="131"/>
      <c r="Q2092" s="131"/>
      <c r="R2092" s="131"/>
      <c r="S2092" s="131"/>
      <c r="T2092" s="131"/>
      <c r="U2092" s="131"/>
      <c r="V2092" s="131"/>
      <c r="W2092" s="131"/>
      <c r="X2092" s="131"/>
      <c r="Y2092" s="131"/>
      <c r="Z2092" s="131"/>
      <c r="AA2092" s="131"/>
      <c r="AB2092" s="131"/>
      <c r="AC2092" s="131"/>
      <c r="AD2092" s="131"/>
      <c r="AE2092" s="131"/>
      <c r="AF2092" s="131"/>
      <c r="AG2092" s="131"/>
      <c r="AH2092" s="145"/>
      <c r="AI2092" s="145"/>
      <c r="AJ2092" s="145"/>
      <c r="AK2092" s="145"/>
      <c r="AL2092" s="145"/>
      <c r="AM2092" s="145"/>
      <c r="AN2092" s="145"/>
      <c r="AO2092" s="145"/>
      <c r="AP2092" s="145"/>
      <c r="AQ2092" s="145"/>
      <c r="AR2092" s="145"/>
      <c r="AS2092" s="145"/>
    </row>
    <row r="2093" spans="1:45" x14ac:dyDescent="0.3">
      <c r="A2093" s="241"/>
      <c r="B2093" s="241"/>
      <c r="C2093" s="241" t="s">
        <v>42</v>
      </c>
      <c r="D2093" s="241">
        <v>12000</v>
      </c>
      <c r="E2093" s="241" t="s">
        <v>49</v>
      </c>
      <c r="F2093" s="241" t="e">
        <f>ROUND(((LN((D2093/D2081)/(1-(D2093/D2081)))-D2077)/F2077),2)</f>
        <v>#NUM!</v>
      </c>
      <c r="G2093" s="241"/>
      <c r="H2093" s="131"/>
      <c r="I2093" s="131"/>
      <c r="J2093" s="131"/>
      <c r="K2093" s="131"/>
      <c r="L2093" s="131"/>
      <c r="M2093" s="131"/>
      <c r="N2093" s="131"/>
      <c r="O2093" s="131"/>
      <c r="P2093" s="131"/>
      <c r="Q2093" s="131"/>
      <c r="R2093" s="131"/>
      <c r="S2093" s="131"/>
      <c r="T2093" s="131"/>
      <c r="U2093" s="131"/>
      <c r="V2093" s="131"/>
      <c r="W2093" s="131"/>
      <c r="X2093" s="131"/>
      <c r="Y2093" s="131"/>
      <c r="Z2093" s="131"/>
      <c r="AA2093" s="131"/>
      <c r="AB2093" s="131"/>
      <c r="AC2093" s="131"/>
      <c r="AD2093" s="131"/>
      <c r="AE2093" s="131"/>
      <c r="AF2093" s="131"/>
      <c r="AG2093" s="131"/>
      <c r="AH2093" s="145"/>
      <c r="AI2093" s="145"/>
      <c r="AJ2093" s="145"/>
      <c r="AK2093" s="145"/>
      <c r="AL2093" s="145"/>
      <c r="AM2093" s="145"/>
      <c r="AN2093" s="145"/>
      <c r="AO2093" s="145"/>
      <c r="AP2093" s="145"/>
      <c r="AQ2093" s="145"/>
      <c r="AR2093" s="145"/>
      <c r="AS2093" s="145"/>
    </row>
    <row r="2094" spans="1:45" x14ac:dyDescent="0.3">
      <c r="A2094" s="241"/>
      <c r="B2094" s="241"/>
      <c r="C2094" s="241" t="s">
        <v>66</v>
      </c>
      <c r="D2094" s="241"/>
      <c r="E2094" s="241"/>
      <c r="F2094" s="241"/>
      <c r="G2094" s="241"/>
      <c r="H2094" s="131"/>
      <c r="I2094" s="131"/>
      <c r="J2094" s="131"/>
      <c r="K2094" s="131"/>
      <c r="L2094" s="131"/>
      <c r="M2094" s="131"/>
      <c r="N2094" s="131"/>
      <c r="O2094" s="131"/>
      <c r="P2094" s="131"/>
      <c r="Q2094" s="131"/>
      <c r="R2094" s="131"/>
      <c r="S2094" s="131"/>
      <c r="T2094" s="131"/>
      <c r="U2094" s="131"/>
      <c r="V2094" s="131"/>
      <c r="W2094" s="131"/>
      <c r="X2094" s="131"/>
      <c r="Y2094" s="131"/>
      <c r="Z2094" s="131"/>
      <c r="AA2094" s="131"/>
      <c r="AB2094" s="131"/>
      <c r="AC2094" s="131"/>
      <c r="AD2094" s="131"/>
      <c r="AE2094" s="131"/>
      <c r="AF2094" s="131"/>
      <c r="AG2094" s="131"/>
      <c r="AH2094" s="145"/>
      <c r="AI2094" s="145"/>
      <c r="AJ2094" s="145"/>
      <c r="AK2094" s="145"/>
      <c r="AL2094" s="145"/>
      <c r="AM2094" s="145"/>
      <c r="AN2094" s="145"/>
      <c r="AO2094" s="145"/>
      <c r="AP2094" s="145"/>
      <c r="AQ2094" s="145"/>
      <c r="AR2094" s="145"/>
      <c r="AS2094" s="145"/>
    </row>
    <row r="2095" spans="1:45" x14ac:dyDescent="0.3">
      <c r="A2095" s="241"/>
      <c r="B2095" s="241"/>
      <c r="C2095" s="241" t="s">
        <v>67</v>
      </c>
      <c r="D2095" s="241"/>
      <c r="E2095" s="241"/>
      <c r="F2095" s="241"/>
      <c r="G2095" s="241"/>
      <c r="H2095" s="131"/>
      <c r="I2095" s="131"/>
      <c r="J2095" s="131"/>
      <c r="K2095" s="131"/>
      <c r="L2095" s="131"/>
      <c r="M2095" s="131"/>
      <c r="N2095" s="131"/>
      <c r="O2095" s="131"/>
      <c r="P2095" s="131"/>
      <c r="Q2095" s="131"/>
      <c r="R2095" s="131"/>
      <c r="S2095" s="131"/>
      <c r="T2095" s="131"/>
      <c r="U2095" s="131"/>
      <c r="V2095" s="131"/>
      <c r="W2095" s="131"/>
      <c r="X2095" s="131"/>
      <c r="Y2095" s="131"/>
      <c r="Z2095" s="131"/>
      <c r="AA2095" s="131"/>
      <c r="AB2095" s="131"/>
      <c r="AC2095" s="131"/>
      <c r="AD2095" s="131"/>
      <c r="AE2095" s="131"/>
      <c r="AF2095" s="131"/>
      <c r="AG2095" s="131"/>
      <c r="AH2095" s="145"/>
      <c r="AI2095" s="145"/>
      <c r="AJ2095" s="145"/>
      <c r="AK2095" s="145"/>
      <c r="AL2095" s="145"/>
      <c r="AM2095" s="145"/>
      <c r="AN2095" s="145"/>
      <c r="AO2095" s="145"/>
      <c r="AP2095" s="145"/>
      <c r="AQ2095" s="145"/>
      <c r="AR2095" s="145"/>
      <c r="AS2095" s="145"/>
    </row>
    <row r="2096" spans="1:45" x14ac:dyDescent="0.3">
      <c r="A2096" s="241"/>
      <c r="B2096" s="241"/>
      <c r="C2096" s="241"/>
      <c r="D2096" s="241"/>
      <c r="E2096" s="241"/>
      <c r="F2096" s="241"/>
      <c r="G2096" s="241"/>
      <c r="H2096" s="131"/>
      <c r="I2096" s="131"/>
      <c r="J2096" s="131"/>
      <c r="K2096" s="131"/>
      <c r="L2096" s="131"/>
      <c r="M2096" s="131"/>
      <c r="N2096" s="131"/>
      <c r="O2096" s="131"/>
      <c r="P2096" s="131"/>
      <c r="Q2096" s="131"/>
      <c r="R2096" s="131"/>
      <c r="S2096" s="131"/>
      <c r="T2096" s="131"/>
      <c r="U2096" s="131"/>
      <c r="V2096" s="131"/>
      <c r="W2096" s="131"/>
      <c r="X2096" s="131"/>
      <c r="Y2096" s="131"/>
      <c r="Z2096" s="131"/>
      <c r="AA2096" s="131"/>
      <c r="AB2096" s="131"/>
      <c r="AC2096" s="131"/>
      <c r="AD2096" s="131"/>
      <c r="AE2096" s="131"/>
      <c r="AF2096" s="131"/>
      <c r="AG2096" s="131"/>
      <c r="AH2096" s="145"/>
      <c r="AI2096" s="145"/>
      <c r="AJ2096" s="145"/>
      <c r="AK2096" s="145"/>
      <c r="AL2096" s="145"/>
      <c r="AM2096" s="145"/>
      <c r="AN2096" s="145"/>
      <c r="AO2096" s="145"/>
      <c r="AP2096" s="145"/>
      <c r="AQ2096" s="145"/>
      <c r="AR2096" s="145"/>
      <c r="AS2096" s="145"/>
    </row>
    <row r="2097" spans="1:45" x14ac:dyDescent="0.3">
      <c r="A2097" s="241"/>
      <c r="B2097" s="241"/>
      <c r="C2097" s="241"/>
      <c r="D2097" s="241"/>
      <c r="E2097" s="241"/>
      <c r="F2097" s="241"/>
      <c r="G2097" s="241"/>
      <c r="H2097" s="131"/>
      <c r="I2097" s="131"/>
      <c r="J2097" s="131"/>
      <c r="K2097" s="131"/>
      <c r="L2097" s="131"/>
      <c r="M2097" s="131"/>
      <c r="N2097" s="131"/>
      <c r="O2097" s="131"/>
      <c r="P2097" s="131"/>
      <c r="Q2097" s="131"/>
      <c r="R2097" s="131"/>
      <c r="S2097" s="131"/>
      <c r="T2097" s="131"/>
      <c r="U2097" s="131"/>
      <c r="V2097" s="131"/>
      <c r="W2097" s="131"/>
      <c r="X2097" s="131"/>
      <c r="Y2097" s="131"/>
      <c r="Z2097" s="131"/>
      <c r="AA2097" s="131"/>
      <c r="AB2097" s="131"/>
      <c r="AC2097" s="131"/>
      <c r="AD2097" s="131"/>
      <c r="AE2097" s="131"/>
      <c r="AF2097" s="131"/>
      <c r="AG2097" s="131"/>
      <c r="AH2097" s="145"/>
      <c r="AI2097" s="145"/>
      <c r="AJ2097" s="145"/>
      <c r="AK2097" s="145"/>
      <c r="AL2097" s="145"/>
      <c r="AM2097" s="145"/>
      <c r="AN2097" s="145"/>
      <c r="AO2097" s="145"/>
      <c r="AP2097" s="145"/>
      <c r="AQ2097" s="145"/>
      <c r="AR2097" s="145"/>
      <c r="AS2097" s="145"/>
    </row>
    <row r="2098" spans="1:45" x14ac:dyDescent="0.3">
      <c r="A2098" s="241"/>
      <c r="B2098" s="241"/>
      <c r="C2098" s="241"/>
      <c r="D2098" s="241"/>
      <c r="E2098" s="241"/>
      <c r="F2098" s="241"/>
      <c r="G2098" s="241"/>
      <c r="H2098" s="131"/>
      <c r="I2098" s="131"/>
      <c r="J2098" s="131"/>
      <c r="K2098" s="131"/>
      <c r="L2098" s="131"/>
      <c r="M2098" s="131"/>
      <c r="N2098" s="131"/>
      <c r="O2098" s="131"/>
      <c r="P2098" s="131"/>
      <c r="Q2098" s="131"/>
      <c r="R2098" s="131"/>
      <c r="S2098" s="131"/>
      <c r="T2098" s="131"/>
      <c r="U2098" s="131"/>
      <c r="V2098" s="131"/>
      <c r="W2098" s="131"/>
      <c r="X2098" s="131"/>
      <c r="Y2098" s="131"/>
      <c r="Z2098" s="131"/>
      <c r="AA2098" s="131"/>
      <c r="AB2098" s="131"/>
      <c r="AC2098" s="131"/>
      <c r="AD2098" s="131"/>
      <c r="AE2098" s="131"/>
      <c r="AF2098" s="131"/>
      <c r="AG2098" s="131"/>
      <c r="AH2098" s="145"/>
      <c r="AI2098" s="145"/>
      <c r="AJ2098" s="145"/>
      <c r="AK2098" s="145"/>
      <c r="AL2098" s="145"/>
      <c r="AM2098" s="145"/>
      <c r="AN2098" s="145"/>
      <c r="AO2098" s="145"/>
      <c r="AP2098" s="145"/>
      <c r="AQ2098" s="145"/>
      <c r="AR2098" s="145"/>
      <c r="AS2098" s="145"/>
    </row>
    <row r="2099" spans="1:45" x14ac:dyDescent="0.3">
      <c r="A2099" s="241"/>
      <c r="B2099" s="241"/>
      <c r="C2099" s="241"/>
      <c r="D2099" s="241"/>
      <c r="E2099" s="241"/>
      <c r="F2099" s="241"/>
      <c r="G2099" s="241"/>
      <c r="H2099" s="131"/>
      <c r="I2099" s="131"/>
      <c r="J2099" s="131"/>
      <c r="K2099" s="131"/>
      <c r="L2099" s="131"/>
      <c r="M2099" s="131"/>
      <c r="N2099" s="131"/>
      <c r="O2099" s="131"/>
      <c r="P2099" s="131"/>
      <c r="Q2099" s="131"/>
      <c r="R2099" s="131"/>
      <c r="S2099" s="131"/>
      <c r="T2099" s="131"/>
      <c r="U2099" s="131"/>
      <c r="V2099" s="131"/>
      <c r="W2099" s="131"/>
      <c r="X2099" s="131"/>
      <c r="Y2099" s="131"/>
      <c r="Z2099" s="131"/>
      <c r="AA2099" s="131"/>
      <c r="AB2099" s="131"/>
      <c r="AC2099" s="131"/>
      <c r="AD2099" s="131"/>
      <c r="AE2099" s="131"/>
      <c r="AF2099" s="131"/>
      <c r="AG2099" s="131"/>
      <c r="AH2099" s="145"/>
      <c r="AI2099" s="145"/>
      <c r="AJ2099" s="145"/>
      <c r="AK2099" s="145"/>
      <c r="AL2099" s="145"/>
      <c r="AM2099" s="145"/>
      <c r="AN2099" s="145"/>
      <c r="AO2099" s="145"/>
      <c r="AP2099" s="145"/>
      <c r="AQ2099" s="145"/>
      <c r="AR2099" s="145"/>
      <c r="AS2099" s="145"/>
    </row>
    <row r="2100" spans="1:45" ht="21" x14ac:dyDescent="0.4">
      <c r="A2100" s="245">
        <v>26</v>
      </c>
      <c r="B2100" s="241"/>
      <c r="C2100" s="241"/>
      <c r="D2100" s="241"/>
      <c r="E2100" s="241"/>
      <c r="F2100" s="241"/>
      <c r="G2100" s="241"/>
      <c r="H2100" s="131"/>
      <c r="I2100" s="131"/>
      <c r="J2100" s="131"/>
      <c r="K2100" s="131"/>
      <c r="L2100" s="131"/>
      <c r="M2100" s="131"/>
      <c r="N2100" s="131"/>
      <c r="O2100" s="131"/>
      <c r="P2100" s="131"/>
      <c r="Q2100" s="131"/>
      <c r="R2100" s="131"/>
      <c r="S2100" s="131"/>
      <c r="T2100" s="131"/>
      <c r="U2100" s="131"/>
      <c r="V2100" s="131"/>
      <c r="W2100" s="131"/>
      <c r="X2100" s="131"/>
      <c r="Y2100" s="131"/>
      <c r="Z2100" s="131"/>
      <c r="AA2100" s="131"/>
      <c r="AB2100" s="131"/>
      <c r="AC2100" s="131"/>
      <c r="AD2100" s="131"/>
      <c r="AE2100" s="131"/>
      <c r="AF2100" s="131"/>
      <c r="AG2100" s="131"/>
      <c r="AH2100" s="145"/>
      <c r="AI2100" s="145"/>
      <c r="AJ2100" s="145"/>
      <c r="AK2100" s="145"/>
      <c r="AL2100" s="145"/>
      <c r="AM2100" s="145"/>
      <c r="AN2100" s="145"/>
      <c r="AO2100" s="145"/>
      <c r="AP2100" s="145"/>
      <c r="AQ2100" s="145"/>
      <c r="AR2100" s="145"/>
      <c r="AS2100" s="145"/>
    </row>
    <row r="2101" spans="1:45" x14ac:dyDescent="0.3">
      <c r="A2101" s="241"/>
      <c r="B2101" s="241"/>
      <c r="C2101" s="241"/>
      <c r="D2101" s="241"/>
      <c r="E2101" s="241"/>
      <c r="F2101" s="241"/>
      <c r="G2101" s="241"/>
      <c r="H2101" s="131"/>
      <c r="I2101" s="131"/>
      <c r="J2101" s="131"/>
      <c r="K2101" s="131"/>
      <c r="L2101" s="131"/>
      <c r="M2101" s="131"/>
      <c r="N2101" s="131"/>
      <c r="O2101" s="131"/>
      <c r="P2101" s="131"/>
      <c r="Q2101" s="131"/>
      <c r="R2101" s="131"/>
      <c r="S2101" s="131"/>
      <c r="T2101" s="131"/>
      <c r="U2101" s="131"/>
      <c r="V2101" s="131"/>
      <c r="W2101" s="131"/>
      <c r="X2101" s="131"/>
      <c r="Y2101" s="131"/>
      <c r="Z2101" s="131"/>
      <c r="AA2101" s="131"/>
      <c r="AB2101" s="131"/>
      <c r="AC2101" s="131"/>
      <c r="AD2101" s="131"/>
      <c r="AE2101" s="131"/>
      <c r="AF2101" s="131"/>
      <c r="AG2101" s="131"/>
      <c r="AH2101" s="145"/>
      <c r="AI2101" s="145"/>
      <c r="AJ2101" s="145"/>
      <c r="AK2101" s="145"/>
      <c r="AL2101" s="145"/>
      <c r="AM2101" s="145"/>
      <c r="AN2101" s="145"/>
      <c r="AO2101" s="145"/>
      <c r="AP2101" s="145"/>
      <c r="AQ2101" s="145"/>
      <c r="AR2101" s="145"/>
      <c r="AS2101" s="145"/>
    </row>
    <row r="2102" spans="1:45" x14ac:dyDescent="0.3">
      <c r="A2102" s="241" t="s">
        <v>9</v>
      </c>
      <c r="B2102" s="241" t="s">
        <v>10</v>
      </c>
      <c r="C2102" s="241" t="s">
        <v>14</v>
      </c>
      <c r="D2102" s="241" t="s">
        <v>11</v>
      </c>
      <c r="E2102" s="241" t="s">
        <v>12</v>
      </c>
      <c r="F2102" s="241" t="s">
        <v>22</v>
      </c>
      <c r="G2102" s="241" t="s">
        <v>22</v>
      </c>
      <c r="H2102" s="131"/>
      <c r="I2102" s="131" t="s">
        <v>15</v>
      </c>
      <c r="J2102" s="131"/>
      <c r="K2102" s="131" t="s">
        <v>18</v>
      </c>
      <c r="L2102" s="131"/>
      <c r="M2102" s="131" t="s">
        <v>20</v>
      </c>
      <c r="N2102" s="131"/>
      <c r="O2102" s="131" t="s">
        <v>25</v>
      </c>
      <c r="P2102" s="131" t="s">
        <v>26</v>
      </c>
      <c r="Q2102" s="131" t="s">
        <v>27</v>
      </c>
      <c r="R2102" s="131" t="s">
        <v>30</v>
      </c>
      <c r="S2102" s="131" t="s">
        <v>28</v>
      </c>
      <c r="T2102" s="131"/>
      <c r="U2102" s="131" t="s">
        <v>29</v>
      </c>
      <c r="V2102" s="131"/>
      <c r="W2102" s="131"/>
      <c r="X2102" s="131"/>
      <c r="Y2102" s="131"/>
      <c r="Z2102" s="131"/>
      <c r="AA2102" s="131"/>
      <c r="AB2102" s="131"/>
      <c r="AC2102" s="131"/>
      <c r="AD2102" s="131"/>
      <c r="AE2102" s="131"/>
      <c r="AF2102" s="131"/>
      <c r="AG2102" s="131"/>
      <c r="AH2102" s="145"/>
      <c r="AI2102" s="145"/>
      <c r="AJ2102" s="145"/>
      <c r="AK2102" s="145"/>
      <c r="AL2102" s="145"/>
      <c r="AM2102" s="145"/>
      <c r="AN2102" s="145"/>
      <c r="AO2102" s="145"/>
      <c r="AP2102" s="145"/>
      <c r="AQ2102" s="145"/>
      <c r="AR2102" s="145"/>
      <c r="AS2102" s="145"/>
    </row>
    <row r="2103" spans="1:45" x14ac:dyDescent="0.3">
      <c r="A2103" s="241">
        <f>EINGABEN!H6</f>
        <v>1.3000000018</v>
      </c>
      <c r="B2103" s="241">
        <f>EINGABEN!J6</f>
        <v>1.7999999268880629</v>
      </c>
      <c r="C2103" s="241">
        <f t="shared" ref="C2103:C2142" si="340">(A2103^2)</f>
        <v>1.6900000046799999</v>
      </c>
      <c r="D2103" s="241">
        <f>IF(B2103=0,E2103,B2103)</f>
        <v>1.7999999268880629</v>
      </c>
      <c r="E2103" s="241">
        <f>MAX(B2103:B2142)</f>
        <v>23.799999970819385</v>
      </c>
      <c r="F2103" s="241">
        <f>(((E2103+F2161)/D2103)-1)^-1</f>
        <v>1.3636363055255167E-2</v>
      </c>
      <c r="G2103" s="241">
        <f>IF(B2103=0,1,F2103)</f>
        <v>1.3636363055255167E-2</v>
      </c>
      <c r="H2103" s="131"/>
      <c r="I2103" s="131">
        <f t="shared" ref="I2103:I2142" si="341">ROUND((LN(G2103)),7)</f>
        <v>-4.2950153000000002</v>
      </c>
      <c r="J2103" s="131"/>
      <c r="K2103" s="131">
        <f>(I2103^2)</f>
        <v>18.447156427234091</v>
      </c>
      <c r="L2103" s="131"/>
      <c r="M2103" s="131">
        <f t="shared" ref="M2103:M2142" si="342">(A2103*I2103)</f>
        <v>-5.5835198977310281</v>
      </c>
      <c r="N2103" s="131"/>
      <c r="O2103" s="131">
        <f>IF(P2104&lt;MAX(P2103:P2142),A2103,-A2103)</f>
        <v>1.3000000018</v>
      </c>
      <c r="P2103" s="131">
        <f>IF(B2103=0,E2103,B2103)</f>
        <v>1.7999999268880629</v>
      </c>
      <c r="Q2103" s="131">
        <f>(2.71828184^(F2157*O2103+D2157)/((2.71828184^(F2157*O2103+D2157)+1)))</f>
        <v>2.5026357343616235E-2</v>
      </c>
      <c r="R2103" s="131">
        <f>(LN(Q2103/(1-Q2103)))</f>
        <v>-3.6624808742239847</v>
      </c>
      <c r="S2103" s="131">
        <f>(R2103-(-4.595119))</f>
        <v>0.93263812577601568</v>
      </c>
      <c r="T2103" s="131"/>
      <c r="U2103" s="131">
        <f t="shared" ref="U2103:U2142" si="343">(T2103-(-4.595119))</f>
        <v>4.5951190000000004</v>
      </c>
      <c r="V2103" s="131"/>
      <c r="W2103" s="131"/>
      <c r="X2103" s="131"/>
      <c r="Y2103" s="131"/>
      <c r="Z2103" s="131"/>
      <c r="AA2103" s="131"/>
      <c r="AB2103" s="131"/>
      <c r="AC2103" s="131"/>
      <c r="AD2103" s="131"/>
      <c r="AE2103" s="131"/>
      <c r="AF2103" s="131"/>
      <c r="AG2103" s="131"/>
      <c r="AH2103" s="145"/>
      <c r="AI2103" s="145"/>
      <c r="AJ2103" s="145"/>
      <c r="AK2103" s="145"/>
      <c r="AL2103" s="145"/>
      <c r="AM2103" s="145"/>
      <c r="AN2103" s="145"/>
      <c r="AO2103" s="145"/>
      <c r="AP2103" s="145"/>
      <c r="AQ2103" s="145"/>
      <c r="AR2103" s="145"/>
      <c r="AS2103" s="145"/>
    </row>
    <row r="2104" spans="1:45" x14ac:dyDescent="0.3">
      <c r="A2104" s="241">
        <f>EINGABEN!H7</f>
        <v>1.4000000021999999</v>
      </c>
      <c r="B2104" s="241">
        <f>EINGABEN!J7</f>
        <v>3.9999998868722741</v>
      </c>
      <c r="C2104" s="241">
        <f t="shared" si="340"/>
        <v>1.9600000061599996</v>
      </c>
      <c r="D2104" s="241">
        <f t="shared" ref="D2104:D2142" si="344">IF(B2104=0,E2104,B2104)</f>
        <v>3.9999998868722741</v>
      </c>
      <c r="E2104" s="241">
        <f>(E2103)</f>
        <v>23.799999970819385</v>
      </c>
      <c r="F2104" s="241">
        <f>(((E2104+F2161)/D2104)-1)^-1</f>
        <v>3.0816640042497897E-2</v>
      </c>
      <c r="G2104" s="241">
        <f t="shared" ref="G2104:G2122" si="345">IF(B2104=0,1,F2104)</f>
        <v>3.0816640042497897E-2</v>
      </c>
      <c r="H2104" s="131"/>
      <c r="I2104" s="131">
        <f t="shared" si="341"/>
        <v>-3.4797004999999999</v>
      </c>
      <c r="J2104" s="131"/>
      <c r="K2104" s="131">
        <f t="shared" ref="K2104:K2115" si="346">(I2104^2)</f>
        <v>12.108315569700249</v>
      </c>
      <c r="L2104" s="131"/>
      <c r="M2104" s="131">
        <f t="shared" si="342"/>
        <v>-4.8715807076553403</v>
      </c>
      <c r="N2104" s="131"/>
      <c r="O2104" s="131">
        <f>IF(P2104&lt;MAX(P2103:P2142),A2104,-A2104)</f>
        <v>1.4000000021999999</v>
      </c>
      <c r="P2104" s="131">
        <f t="shared" ref="P2104:P2142" si="347">IF(B2104=0,E2104,B2104)</f>
        <v>3.9999998868722741</v>
      </c>
      <c r="Q2104" s="131">
        <f>(2.71828184^(F2157*O2104+D2157)/((2.71828184^(F2157*O2104+D2157)+1)))</f>
        <v>2.8516959218320721E-2</v>
      </c>
      <c r="R2104" s="131">
        <f t="shared" ref="R2104:R2142" si="348">(LN(Q2104/(1-Q2104)))</f>
        <v>-3.5283248413414587</v>
      </c>
      <c r="S2104" s="131">
        <f t="shared" ref="S2104:S2142" si="349">(R2104-(-4.595119))</f>
        <v>1.0667941586585417</v>
      </c>
      <c r="T2104" s="131"/>
      <c r="U2104" s="131">
        <f t="shared" si="343"/>
        <v>4.5951190000000004</v>
      </c>
      <c r="V2104" s="131"/>
      <c r="W2104" s="131"/>
      <c r="X2104" s="131"/>
      <c r="Y2104" s="131"/>
      <c r="Z2104" s="131"/>
      <c r="AA2104" s="131"/>
      <c r="AB2104" s="131"/>
      <c r="AC2104" s="131"/>
      <c r="AD2104" s="131"/>
      <c r="AE2104" s="131"/>
      <c r="AF2104" s="131"/>
      <c r="AG2104" s="131"/>
      <c r="AH2104" s="145"/>
      <c r="AI2104" s="145"/>
      <c r="AJ2104" s="145"/>
      <c r="AK2104" s="145"/>
      <c r="AL2104" s="145"/>
      <c r="AM2104" s="145"/>
      <c r="AN2104" s="145"/>
      <c r="AO2104" s="145"/>
      <c r="AP2104" s="145"/>
      <c r="AQ2104" s="145"/>
      <c r="AR2104" s="145"/>
      <c r="AS2104" s="145"/>
    </row>
    <row r="2105" spans="1:45" x14ac:dyDescent="0.3">
      <c r="A2105" s="241">
        <f>EINGABEN!H8</f>
        <v>1.500000003</v>
      </c>
      <c r="B2105" s="241">
        <f>EINGABEN!J8</f>
        <v>6.9999999130487822</v>
      </c>
      <c r="C2105" s="241">
        <f t="shared" si="340"/>
        <v>2.2500000090000003</v>
      </c>
      <c r="D2105" s="241">
        <f t="shared" si="344"/>
        <v>6.9999999130487822</v>
      </c>
      <c r="E2105" s="241">
        <f t="shared" ref="E2105:E2142" si="350">(E2104)</f>
        <v>23.799999970819385</v>
      </c>
      <c r="F2105" s="241">
        <f>(((E2105+F2161)/D2105)-1)^-1</f>
        <v>5.5205046512093056E-2</v>
      </c>
      <c r="G2105" s="241">
        <f t="shared" si="345"/>
        <v>5.5205046512093056E-2</v>
      </c>
      <c r="H2105" s="131"/>
      <c r="I2105" s="131">
        <f t="shared" si="341"/>
        <v>-2.8967008999999999</v>
      </c>
      <c r="J2105" s="131"/>
      <c r="K2105" s="131">
        <f t="shared" si="346"/>
        <v>8.3908761040608102</v>
      </c>
      <c r="L2105" s="131"/>
      <c r="M2105" s="131">
        <f t="shared" si="342"/>
        <v>-4.3450513586901023</v>
      </c>
      <c r="N2105" s="131"/>
      <c r="O2105" s="131">
        <f>IF(P2104&lt;MAX(P2103:P2142),A2105,-A2105)</f>
        <v>1.500000003</v>
      </c>
      <c r="P2105" s="131">
        <f t="shared" si="347"/>
        <v>6.9999999130487822</v>
      </c>
      <c r="Q2105" s="131">
        <f>(2.71828184^(F2157*O2105+D2157)/((2.71828184^(F2157*O2105+D2157)+1)))</f>
        <v>3.2478201696514018E-2</v>
      </c>
      <c r="R2105" s="131">
        <f t="shared" si="348"/>
        <v>-3.3941688079223074</v>
      </c>
      <c r="S2105" s="131">
        <f t="shared" si="349"/>
        <v>1.200950192077693</v>
      </c>
      <c r="T2105" s="131"/>
      <c r="U2105" s="131">
        <f t="shared" si="343"/>
        <v>4.5951190000000004</v>
      </c>
      <c r="V2105" s="131"/>
      <c r="W2105" s="131"/>
      <c r="X2105" s="131"/>
      <c r="Y2105" s="131"/>
      <c r="Z2105" s="131"/>
      <c r="AA2105" s="131"/>
      <c r="AB2105" s="131"/>
      <c r="AC2105" s="131"/>
      <c r="AD2105" s="131"/>
      <c r="AE2105" s="131"/>
      <c r="AF2105" s="131"/>
      <c r="AG2105" s="131"/>
      <c r="AH2105" s="145"/>
      <c r="AI2105" s="145"/>
      <c r="AJ2105" s="145"/>
      <c r="AK2105" s="145"/>
      <c r="AL2105" s="145"/>
      <c r="AM2105" s="145"/>
      <c r="AN2105" s="145"/>
      <c r="AO2105" s="145"/>
      <c r="AP2105" s="145"/>
      <c r="AQ2105" s="145"/>
      <c r="AR2105" s="145"/>
      <c r="AS2105" s="145"/>
    </row>
    <row r="2106" spans="1:45" x14ac:dyDescent="0.3">
      <c r="A2106" s="241">
        <f>EINGABEN!H9</f>
        <v>2.3000000050999998</v>
      </c>
      <c r="B2106" s="241">
        <f>EINGABEN!J9</f>
        <v>12.099999890935464</v>
      </c>
      <c r="C2106" s="241">
        <f t="shared" si="340"/>
        <v>5.2900000234599993</v>
      </c>
      <c r="D2106" s="241">
        <f t="shared" si="344"/>
        <v>12.099999890935464</v>
      </c>
      <c r="E2106" s="241">
        <f t="shared" si="350"/>
        <v>23.799999970819385</v>
      </c>
      <c r="F2106" s="241">
        <f>(((E2106+F2161)/D2106)-1)^-1</f>
        <v>9.9424813978255561E-2</v>
      </c>
      <c r="G2106" s="241">
        <f t="shared" si="345"/>
        <v>9.9424813978255561E-2</v>
      </c>
      <c r="H2106" s="131"/>
      <c r="I2106" s="131">
        <f t="shared" si="341"/>
        <v>-2.3083535999999998</v>
      </c>
      <c r="J2106" s="131"/>
      <c r="K2106" s="131">
        <f t="shared" si="346"/>
        <v>5.3284963426329588</v>
      </c>
      <c r="L2106" s="131"/>
      <c r="M2106" s="131">
        <f t="shared" si="342"/>
        <v>-5.3092132917726023</v>
      </c>
      <c r="N2106" s="131"/>
      <c r="O2106" s="131">
        <f>IF(P2104&lt;MAX(P2103:P2142),A2106,-A2106)</f>
        <v>2.3000000050999998</v>
      </c>
      <c r="P2106" s="131">
        <f t="shared" si="347"/>
        <v>12.099999890935464</v>
      </c>
      <c r="Q2106" s="131">
        <f>(2.71828184^(F2157*O2106+D2157)/((2.71828184^(F2157*O2106+D2157)+1)))</f>
        <v>8.9405087650814355E-2</v>
      </c>
      <c r="R2106" s="131">
        <f t="shared" si="348"/>
        <v>-2.3209205463378124</v>
      </c>
      <c r="S2106" s="131">
        <f t="shared" si="349"/>
        <v>2.274198453662188</v>
      </c>
      <c r="T2106" s="131"/>
      <c r="U2106" s="131">
        <f t="shared" si="343"/>
        <v>4.5951190000000004</v>
      </c>
      <c r="V2106" s="131"/>
      <c r="W2106" s="131"/>
      <c r="X2106" s="131"/>
      <c r="Y2106" s="131"/>
      <c r="Z2106" s="131"/>
      <c r="AA2106" s="131"/>
      <c r="AB2106" s="131"/>
      <c r="AC2106" s="131"/>
      <c r="AD2106" s="131"/>
      <c r="AE2106" s="131"/>
      <c r="AF2106" s="131"/>
      <c r="AG2106" s="131"/>
      <c r="AH2106" s="145"/>
      <c r="AI2106" s="145"/>
      <c r="AJ2106" s="145"/>
      <c r="AK2106" s="145"/>
      <c r="AL2106" s="145"/>
      <c r="AM2106" s="145"/>
      <c r="AN2106" s="145"/>
      <c r="AO2106" s="145"/>
      <c r="AP2106" s="145"/>
      <c r="AQ2106" s="145"/>
      <c r="AR2106" s="145"/>
      <c r="AS2106" s="145"/>
    </row>
    <row r="2107" spans="1:45" x14ac:dyDescent="0.3">
      <c r="A2107" s="241">
        <f>EINGABEN!H10</f>
        <v>2.4000000064</v>
      </c>
      <c r="B2107" s="241">
        <f>EINGABEN!J10</f>
        <v>18.499999976384629</v>
      </c>
      <c r="C2107" s="241">
        <f t="shared" si="340"/>
        <v>5.7600000307199997</v>
      </c>
      <c r="D2107" s="241">
        <f t="shared" si="344"/>
        <v>18.499999976384629</v>
      </c>
      <c r="E2107" s="241">
        <f t="shared" si="350"/>
        <v>23.799999970819385</v>
      </c>
      <c r="F2107" s="241">
        <f>(((E2107+F2161)/D2107)-1)^-1</f>
        <v>0.16045099689534653</v>
      </c>
      <c r="G2107" s="241">
        <f t="shared" si="345"/>
        <v>0.16045099689534653</v>
      </c>
      <c r="H2107" s="131"/>
      <c r="I2107" s="131">
        <f t="shared" si="341"/>
        <v>-1.8297667</v>
      </c>
      <c r="J2107" s="131"/>
      <c r="K2107" s="131">
        <f t="shared" si="346"/>
        <v>3.3480461764288898</v>
      </c>
      <c r="L2107" s="131"/>
      <c r="M2107" s="131">
        <f t="shared" si="342"/>
        <v>-4.391440091710507</v>
      </c>
      <c r="N2107" s="131"/>
      <c r="O2107" s="131">
        <f>IF(P2104&lt;MAX(P2103:P2142),A2107,-A2107)</f>
        <v>2.4000000064</v>
      </c>
      <c r="P2107" s="131">
        <f t="shared" si="347"/>
        <v>18.499999976384629</v>
      </c>
      <c r="Q2107" s="131">
        <f>(2.71828184^(F2157*O2107+D2157)/((2.71828184^(F2157*O2107+D2157)+1)))</f>
        <v>0.10094535261844852</v>
      </c>
      <c r="R2107" s="131">
        <f t="shared" si="348"/>
        <v>-2.1867645122478812</v>
      </c>
      <c r="S2107" s="131">
        <f t="shared" si="349"/>
        <v>2.4083544877521192</v>
      </c>
      <c r="T2107" s="131"/>
      <c r="U2107" s="131">
        <f t="shared" si="343"/>
        <v>4.5951190000000004</v>
      </c>
      <c r="V2107" s="131"/>
      <c r="W2107" s="131"/>
      <c r="X2107" s="131"/>
      <c r="Y2107" s="131"/>
      <c r="Z2107" s="131"/>
      <c r="AA2107" s="131"/>
      <c r="AB2107" s="131"/>
      <c r="AC2107" s="131"/>
      <c r="AD2107" s="131"/>
      <c r="AE2107" s="131"/>
      <c r="AF2107" s="131"/>
      <c r="AG2107" s="131"/>
      <c r="AH2107" s="145"/>
      <c r="AI2107" s="145"/>
      <c r="AJ2107" s="145"/>
      <c r="AK2107" s="145"/>
      <c r="AL2107" s="145"/>
      <c r="AM2107" s="145"/>
      <c r="AN2107" s="145"/>
      <c r="AO2107" s="145"/>
      <c r="AP2107" s="145"/>
      <c r="AQ2107" s="145"/>
      <c r="AR2107" s="145"/>
      <c r="AS2107" s="145"/>
    </row>
    <row r="2108" spans="1:45" x14ac:dyDescent="0.3">
      <c r="A2108" s="241">
        <f>EINGABEN!H11</f>
        <v>3.1000000053000001</v>
      </c>
      <c r="B2108" s="241">
        <f>EINGABEN!J11</f>
        <v>23.799999970819385</v>
      </c>
      <c r="C2108" s="241">
        <f t="shared" si="340"/>
        <v>9.6100000328600004</v>
      </c>
      <c r="D2108" s="241">
        <f t="shared" si="344"/>
        <v>23.799999970819385</v>
      </c>
      <c r="E2108" s="241">
        <f t="shared" si="350"/>
        <v>23.799999970819385</v>
      </c>
      <c r="F2108" s="241">
        <f>(((E2108+F2161)/D2108)-1)^-1</f>
        <v>0.2163636356663062</v>
      </c>
      <c r="G2108" s="241">
        <f t="shared" si="345"/>
        <v>0.2163636356663062</v>
      </c>
      <c r="H2108" s="131"/>
      <c r="I2108" s="131">
        <f t="shared" si="341"/>
        <v>-1.5307948</v>
      </c>
      <c r="J2108" s="131"/>
      <c r="K2108" s="131">
        <f t="shared" si="346"/>
        <v>2.3433327197070399</v>
      </c>
      <c r="L2108" s="131"/>
      <c r="M2108" s="131">
        <f t="shared" si="342"/>
        <v>-4.7454638881132123</v>
      </c>
      <c r="N2108" s="131"/>
      <c r="O2108" s="131">
        <f>IF(P2104&lt;MAX(P2103:P2142),A2108,-A2108)</f>
        <v>3.1000000053000001</v>
      </c>
      <c r="P2108" s="131">
        <f t="shared" si="347"/>
        <v>23.799999970819385</v>
      </c>
      <c r="Q2108" s="131">
        <f>(2.71828184^(F2157*O2108+D2157)/((2.71828184^(F2157*O2108+D2157)+1)))</f>
        <v>0.22310333710814786</v>
      </c>
      <c r="R2108" s="131">
        <f t="shared" si="348"/>
        <v>-1.2476722873022807</v>
      </c>
      <c r="S2108" s="131">
        <f t="shared" si="349"/>
        <v>3.3474467126977197</v>
      </c>
      <c r="T2108" s="131"/>
      <c r="U2108" s="131">
        <f t="shared" si="343"/>
        <v>4.5951190000000004</v>
      </c>
      <c r="V2108" s="131"/>
      <c r="W2108" s="131"/>
      <c r="X2108" s="131"/>
      <c r="Y2108" s="131"/>
      <c r="Z2108" s="131"/>
      <c r="AA2108" s="131"/>
      <c r="AB2108" s="131"/>
      <c r="AC2108" s="131"/>
      <c r="AD2108" s="131"/>
      <c r="AE2108" s="131"/>
      <c r="AF2108" s="131"/>
      <c r="AG2108" s="131"/>
      <c r="AH2108" s="145"/>
      <c r="AI2108" s="145"/>
      <c r="AJ2108" s="145"/>
      <c r="AK2108" s="145"/>
      <c r="AL2108" s="145"/>
      <c r="AM2108" s="145"/>
      <c r="AN2108" s="145"/>
      <c r="AO2108" s="145"/>
      <c r="AP2108" s="145"/>
      <c r="AQ2108" s="145"/>
      <c r="AR2108" s="145"/>
      <c r="AS2108" s="145"/>
    </row>
    <row r="2109" spans="1:45" x14ac:dyDescent="0.3">
      <c r="A2109" s="241">
        <f>EINGABEN!H12</f>
        <v>3.1000000064000002</v>
      </c>
      <c r="B2109" s="241">
        <f>EINGABEN!J12</f>
        <v>0</v>
      </c>
      <c r="C2109" s="241">
        <f t="shared" si="340"/>
        <v>9.6100000396800009</v>
      </c>
      <c r="D2109" s="241">
        <f t="shared" si="344"/>
        <v>23.799999970819385</v>
      </c>
      <c r="E2109" s="241">
        <f t="shared" si="350"/>
        <v>23.799999970819385</v>
      </c>
      <c r="F2109" s="241">
        <f>(((E2109+F2161)/D2109)-1)^-1</f>
        <v>0.2163636356663062</v>
      </c>
      <c r="G2109" s="241">
        <f t="shared" si="345"/>
        <v>1</v>
      </c>
      <c r="H2109" s="131"/>
      <c r="I2109" s="131">
        <f t="shared" si="341"/>
        <v>0</v>
      </c>
      <c r="J2109" s="131"/>
      <c r="K2109" s="131">
        <f t="shared" si="346"/>
        <v>0</v>
      </c>
      <c r="L2109" s="131"/>
      <c r="M2109" s="131">
        <f t="shared" si="342"/>
        <v>0</v>
      </c>
      <c r="N2109" s="131"/>
      <c r="O2109" s="131">
        <f>IF(P2104&lt;MAX(P2103:P2142),A2109,-A2109)</f>
        <v>3.1000000064000002</v>
      </c>
      <c r="P2109" s="131">
        <f t="shared" si="347"/>
        <v>23.799999970819385</v>
      </c>
      <c r="Q2109" s="131">
        <f>(2.71828184^(F2157*O2109+D2157)/((2.71828184^(F2157*O2109+D2157)+1)))</f>
        <v>0.2231033373639312</v>
      </c>
      <c r="R2109" s="131">
        <f t="shared" si="348"/>
        <v>-1.2476722858265643</v>
      </c>
      <c r="S2109" s="131">
        <f t="shared" si="349"/>
        <v>3.3474467141734361</v>
      </c>
      <c r="T2109" s="131"/>
      <c r="U2109" s="131">
        <f t="shared" si="343"/>
        <v>4.5951190000000004</v>
      </c>
      <c r="V2109" s="131"/>
      <c r="W2109" s="131"/>
      <c r="X2109" s="131"/>
      <c r="Y2109" s="131"/>
      <c r="Z2109" s="131"/>
      <c r="AA2109" s="131"/>
      <c r="AB2109" s="131"/>
      <c r="AC2109" s="131"/>
      <c r="AD2109" s="131"/>
      <c r="AE2109" s="131"/>
      <c r="AF2109" s="131"/>
      <c r="AG2109" s="131"/>
      <c r="AH2109" s="145"/>
      <c r="AI2109" s="145"/>
      <c r="AJ2109" s="145"/>
      <c r="AK2109" s="145"/>
      <c r="AL2109" s="145"/>
      <c r="AM2109" s="145"/>
      <c r="AN2109" s="145"/>
      <c r="AO2109" s="145"/>
      <c r="AP2109" s="145"/>
      <c r="AQ2109" s="145"/>
      <c r="AR2109" s="145"/>
      <c r="AS2109" s="145"/>
    </row>
    <row r="2110" spans="1:45" x14ac:dyDescent="0.3">
      <c r="A2110" s="241">
        <f>EINGABEN!H13</f>
        <v>3.1000000064000002</v>
      </c>
      <c r="B2110" s="241">
        <f>EINGABEN!J13</f>
        <v>0</v>
      </c>
      <c r="C2110" s="241">
        <f t="shared" si="340"/>
        <v>9.6100000396800009</v>
      </c>
      <c r="D2110" s="241">
        <f t="shared" si="344"/>
        <v>23.799999970819385</v>
      </c>
      <c r="E2110" s="241">
        <f t="shared" si="350"/>
        <v>23.799999970819385</v>
      </c>
      <c r="F2110" s="241">
        <f>(((E2110+F2161)/D2110)-1)^-1</f>
        <v>0.2163636356663062</v>
      </c>
      <c r="G2110" s="241">
        <f t="shared" si="345"/>
        <v>1</v>
      </c>
      <c r="H2110" s="131"/>
      <c r="I2110" s="131">
        <f t="shared" si="341"/>
        <v>0</v>
      </c>
      <c r="J2110" s="131"/>
      <c r="K2110" s="131">
        <f t="shared" si="346"/>
        <v>0</v>
      </c>
      <c r="L2110" s="131"/>
      <c r="M2110" s="131">
        <f t="shared" si="342"/>
        <v>0</v>
      </c>
      <c r="N2110" s="131"/>
      <c r="O2110" s="131">
        <f>IF(P2104&lt;MAX(P2103:P2142),A2110,-A2110)</f>
        <v>3.1000000064000002</v>
      </c>
      <c r="P2110" s="131">
        <f t="shared" si="347"/>
        <v>23.799999970819385</v>
      </c>
      <c r="Q2110" s="131">
        <f>(2.71828184^(F2157*O2110+D2157)/((2.71828184^(F2157*O2110+D2157)+1)))</f>
        <v>0.2231033373639312</v>
      </c>
      <c r="R2110" s="131">
        <f t="shared" si="348"/>
        <v>-1.2476722858265643</v>
      </c>
      <c r="S2110" s="131">
        <f t="shared" si="349"/>
        <v>3.3474467141734361</v>
      </c>
      <c r="T2110" s="131"/>
      <c r="U2110" s="131">
        <f t="shared" si="343"/>
        <v>4.5951190000000004</v>
      </c>
      <c r="V2110" s="131"/>
      <c r="W2110" s="131"/>
      <c r="X2110" s="131"/>
      <c r="Y2110" s="131"/>
      <c r="Z2110" s="131"/>
      <c r="AA2110" s="131"/>
      <c r="AB2110" s="131"/>
      <c r="AC2110" s="131"/>
      <c r="AD2110" s="131"/>
      <c r="AE2110" s="131"/>
      <c r="AF2110" s="131"/>
      <c r="AG2110" s="131"/>
      <c r="AH2110" s="145"/>
      <c r="AI2110" s="145"/>
      <c r="AJ2110" s="145"/>
      <c r="AK2110" s="145"/>
      <c r="AL2110" s="145"/>
      <c r="AM2110" s="145"/>
      <c r="AN2110" s="145"/>
      <c r="AO2110" s="145"/>
      <c r="AP2110" s="145"/>
      <c r="AQ2110" s="145"/>
      <c r="AR2110" s="145"/>
      <c r="AS2110" s="145"/>
    </row>
    <row r="2111" spans="1:45" x14ac:dyDescent="0.3">
      <c r="A2111" s="241">
        <f>EINGABEN!H14</f>
        <v>3.1000000064000002</v>
      </c>
      <c r="B2111" s="241">
        <f>EINGABEN!J14</f>
        <v>0</v>
      </c>
      <c r="C2111" s="241">
        <f t="shared" si="340"/>
        <v>9.6100000396800009</v>
      </c>
      <c r="D2111" s="241">
        <f t="shared" si="344"/>
        <v>23.799999970819385</v>
      </c>
      <c r="E2111" s="241">
        <f t="shared" si="350"/>
        <v>23.799999970819385</v>
      </c>
      <c r="F2111" s="241">
        <f>(((E2111+F2161)/D2111)-1)^-1</f>
        <v>0.2163636356663062</v>
      </c>
      <c r="G2111" s="241">
        <f t="shared" si="345"/>
        <v>1</v>
      </c>
      <c r="H2111" s="131"/>
      <c r="I2111" s="131">
        <f t="shared" si="341"/>
        <v>0</v>
      </c>
      <c r="J2111" s="131"/>
      <c r="K2111" s="131">
        <f t="shared" si="346"/>
        <v>0</v>
      </c>
      <c r="L2111" s="131"/>
      <c r="M2111" s="131">
        <f t="shared" si="342"/>
        <v>0</v>
      </c>
      <c r="N2111" s="131"/>
      <c r="O2111" s="131">
        <f>IF(P2104&lt;MAX(P2103:P2142),A2111,-A2111)</f>
        <v>3.1000000064000002</v>
      </c>
      <c r="P2111" s="131">
        <f t="shared" si="347"/>
        <v>23.799999970819385</v>
      </c>
      <c r="Q2111" s="131">
        <f>(2.71828184^(F2157*O2111+D2157)/((2.71828184^(F2157*O2111+D2157)+1)))</f>
        <v>0.2231033373639312</v>
      </c>
      <c r="R2111" s="131">
        <f t="shared" si="348"/>
        <v>-1.2476722858265643</v>
      </c>
      <c r="S2111" s="131">
        <f t="shared" si="349"/>
        <v>3.3474467141734361</v>
      </c>
      <c r="T2111" s="131"/>
      <c r="U2111" s="131">
        <f t="shared" si="343"/>
        <v>4.5951190000000004</v>
      </c>
      <c r="V2111" s="131"/>
      <c r="W2111" s="131"/>
      <c r="X2111" s="131"/>
      <c r="Y2111" s="131"/>
      <c r="Z2111" s="131"/>
      <c r="AA2111" s="131"/>
      <c r="AB2111" s="131"/>
      <c r="AC2111" s="131"/>
      <c r="AD2111" s="131"/>
      <c r="AE2111" s="131"/>
      <c r="AF2111" s="131"/>
      <c r="AG2111" s="131"/>
      <c r="AH2111" s="145"/>
      <c r="AI2111" s="145"/>
      <c r="AJ2111" s="145"/>
      <c r="AK2111" s="145"/>
      <c r="AL2111" s="145"/>
      <c r="AM2111" s="145"/>
      <c r="AN2111" s="145"/>
      <c r="AO2111" s="145"/>
      <c r="AP2111" s="145"/>
      <c r="AQ2111" s="145"/>
      <c r="AR2111" s="145"/>
      <c r="AS2111" s="145"/>
    </row>
    <row r="2112" spans="1:45" x14ac:dyDescent="0.3">
      <c r="A2112" s="241">
        <f>EINGABEN!H15</f>
        <v>3.1000000064000002</v>
      </c>
      <c r="B2112" s="241">
        <f>EINGABEN!J15</f>
        <v>0</v>
      </c>
      <c r="C2112" s="241">
        <f t="shared" si="340"/>
        <v>9.6100000396800009</v>
      </c>
      <c r="D2112" s="241">
        <f t="shared" si="344"/>
        <v>23.799999970819385</v>
      </c>
      <c r="E2112" s="241">
        <f t="shared" si="350"/>
        <v>23.799999970819385</v>
      </c>
      <c r="F2112" s="241">
        <f>(((E2112+F2161)/D2112)-1)^-1</f>
        <v>0.2163636356663062</v>
      </c>
      <c r="G2112" s="241">
        <f t="shared" si="345"/>
        <v>1</v>
      </c>
      <c r="H2112" s="131"/>
      <c r="I2112" s="131">
        <f t="shared" si="341"/>
        <v>0</v>
      </c>
      <c r="J2112" s="131"/>
      <c r="K2112" s="131">
        <f t="shared" si="346"/>
        <v>0</v>
      </c>
      <c r="L2112" s="131"/>
      <c r="M2112" s="131">
        <f t="shared" si="342"/>
        <v>0</v>
      </c>
      <c r="N2112" s="131"/>
      <c r="O2112" s="131">
        <f>IF(P2104&lt;MAX(P2103:P2142),A2112,-A2112)</f>
        <v>3.1000000064000002</v>
      </c>
      <c r="P2112" s="131">
        <f t="shared" si="347"/>
        <v>23.799999970819385</v>
      </c>
      <c r="Q2112" s="131">
        <f>(2.71828184^(F2157*O2112+D2157)/((2.71828184^(F2157*O2112+D2157)+1)))</f>
        <v>0.2231033373639312</v>
      </c>
      <c r="R2112" s="131">
        <f t="shared" si="348"/>
        <v>-1.2476722858265643</v>
      </c>
      <c r="S2112" s="131">
        <f t="shared" si="349"/>
        <v>3.3474467141734361</v>
      </c>
      <c r="T2112" s="131"/>
      <c r="U2112" s="131">
        <f t="shared" si="343"/>
        <v>4.5951190000000004</v>
      </c>
      <c r="V2112" s="131"/>
      <c r="W2112" s="131"/>
      <c r="X2112" s="131"/>
      <c r="Y2112" s="131"/>
      <c r="Z2112" s="131"/>
      <c r="AA2112" s="131"/>
      <c r="AB2112" s="131"/>
      <c r="AC2112" s="131"/>
      <c r="AD2112" s="131"/>
      <c r="AE2112" s="131"/>
      <c r="AF2112" s="131"/>
      <c r="AG2112" s="131"/>
      <c r="AH2112" s="145"/>
      <c r="AI2112" s="145"/>
      <c r="AJ2112" s="145"/>
      <c r="AK2112" s="145"/>
      <c r="AL2112" s="145"/>
      <c r="AM2112" s="145"/>
      <c r="AN2112" s="145"/>
      <c r="AO2112" s="145"/>
      <c r="AP2112" s="145"/>
      <c r="AQ2112" s="145"/>
      <c r="AR2112" s="145"/>
      <c r="AS2112" s="145"/>
    </row>
    <row r="2113" spans="1:45" x14ac:dyDescent="0.3">
      <c r="A2113" s="241">
        <f>EINGABEN!H16</f>
        <v>3.1000000064000002</v>
      </c>
      <c r="B2113" s="241">
        <f>EINGABEN!J16</f>
        <v>0</v>
      </c>
      <c r="C2113" s="241">
        <f t="shared" si="340"/>
        <v>9.6100000396800009</v>
      </c>
      <c r="D2113" s="241">
        <f t="shared" si="344"/>
        <v>23.799999970819385</v>
      </c>
      <c r="E2113" s="241">
        <f t="shared" si="350"/>
        <v>23.799999970819385</v>
      </c>
      <c r="F2113" s="241">
        <f>(((E2113+F2161)/D2113)-1)^-1</f>
        <v>0.2163636356663062</v>
      </c>
      <c r="G2113" s="241">
        <f t="shared" si="345"/>
        <v>1</v>
      </c>
      <c r="H2113" s="131"/>
      <c r="I2113" s="131">
        <f t="shared" si="341"/>
        <v>0</v>
      </c>
      <c r="J2113" s="131"/>
      <c r="K2113" s="131">
        <f t="shared" si="346"/>
        <v>0</v>
      </c>
      <c r="L2113" s="131"/>
      <c r="M2113" s="131">
        <f t="shared" si="342"/>
        <v>0</v>
      </c>
      <c r="N2113" s="131"/>
      <c r="O2113" s="131">
        <f>IF(P2104&lt;MAX(P2103:P2642),A2113,-A2113)</f>
        <v>3.1000000064000002</v>
      </c>
      <c r="P2113" s="131">
        <f t="shared" si="347"/>
        <v>23.799999970819385</v>
      </c>
      <c r="Q2113" s="131">
        <f>(2.71828184^(F2157*O2113+D2157)/((2.71828184^(F2157*O2113+D2157)+1)))</f>
        <v>0.2231033373639312</v>
      </c>
      <c r="R2113" s="131">
        <f t="shared" si="348"/>
        <v>-1.2476722858265643</v>
      </c>
      <c r="S2113" s="131">
        <f t="shared" si="349"/>
        <v>3.3474467141734361</v>
      </c>
      <c r="T2113" s="131"/>
      <c r="U2113" s="131">
        <f t="shared" si="343"/>
        <v>4.5951190000000004</v>
      </c>
      <c r="V2113" s="131"/>
      <c r="W2113" s="131"/>
      <c r="X2113" s="131"/>
      <c r="Y2113" s="131"/>
      <c r="Z2113" s="131"/>
      <c r="AA2113" s="131"/>
      <c r="AB2113" s="131"/>
      <c r="AC2113" s="131"/>
      <c r="AD2113" s="131"/>
      <c r="AE2113" s="131"/>
      <c r="AF2113" s="131"/>
      <c r="AG2113" s="131"/>
      <c r="AH2113" s="145"/>
      <c r="AI2113" s="145"/>
      <c r="AJ2113" s="145"/>
      <c r="AK2113" s="145"/>
      <c r="AL2113" s="145"/>
      <c r="AM2113" s="145"/>
      <c r="AN2113" s="145"/>
      <c r="AO2113" s="145"/>
      <c r="AP2113" s="145"/>
      <c r="AQ2113" s="145"/>
      <c r="AR2113" s="145"/>
      <c r="AS2113" s="145"/>
    </row>
    <row r="2114" spans="1:45" x14ac:dyDescent="0.3">
      <c r="A2114" s="241">
        <f>EINGABEN!H17</f>
        <v>3.1000000064000002</v>
      </c>
      <c r="B2114" s="241">
        <f>EINGABEN!J17</f>
        <v>0</v>
      </c>
      <c r="C2114" s="241">
        <f t="shared" si="340"/>
        <v>9.6100000396800009</v>
      </c>
      <c r="D2114" s="241">
        <f t="shared" si="344"/>
        <v>23.799999970819385</v>
      </c>
      <c r="E2114" s="241">
        <f t="shared" si="350"/>
        <v>23.799999970819385</v>
      </c>
      <c r="F2114" s="241">
        <f>(((E2114+F2161)/D2114)-1)^-1</f>
        <v>0.2163636356663062</v>
      </c>
      <c r="G2114" s="241">
        <f t="shared" si="345"/>
        <v>1</v>
      </c>
      <c r="H2114" s="131"/>
      <c r="I2114" s="131">
        <f t="shared" si="341"/>
        <v>0</v>
      </c>
      <c r="J2114" s="131"/>
      <c r="K2114" s="131">
        <f t="shared" si="346"/>
        <v>0</v>
      </c>
      <c r="L2114" s="131"/>
      <c r="M2114" s="131">
        <f t="shared" si="342"/>
        <v>0</v>
      </c>
      <c r="N2114" s="131"/>
      <c r="O2114" s="131">
        <f>IF(P2104&lt;MAX(P2103:P2142),A2114,-A2114)</f>
        <v>3.1000000064000002</v>
      </c>
      <c r="P2114" s="131">
        <f t="shared" si="347"/>
        <v>23.799999970819385</v>
      </c>
      <c r="Q2114" s="131">
        <f>(2.71828184^(F2157*O2114+D2157)/((2.71828184^(F2157*O2114+D2157)+1)))</f>
        <v>0.2231033373639312</v>
      </c>
      <c r="R2114" s="131">
        <f t="shared" si="348"/>
        <v>-1.2476722858265643</v>
      </c>
      <c r="S2114" s="131">
        <f t="shared" si="349"/>
        <v>3.3474467141734361</v>
      </c>
      <c r="T2114" s="131"/>
      <c r="U2114" s="131">
        <f t="shared" si="343"/>
        <v>4.5951190000000004</v>
      </c>
      <c r="V2114" s="131"/>
      <c r="W2114" s="131"/>
      <c r="X2114" s="131"/>
      <c r="Y2114" s="131"/>
      <c r="Z2114" s="131"/>
      <c r="AA2114" s="131"/>
      <c r="AB2114" s="131"/>
      <c r="AC2114" s="131"/>
      <c r="AD2114" s="131"/>
      <c r="AE2114" s="131"/>
      <c r="AF2114" s="131"/>
      <c r="AG2114" s="131"/>
      <c r="AH2114" s="145"/>
      <c r="AI2114" s="145"/>
      <c r="AJ2114" s="145"/>
      <c r="AK2114" s="145"/>
      <c r="AL2114" s="145"/>
      <c r="AM2114" s="145"/>
      <c r="AN2114" s="145"/>
      <c r="AO2114" s="145"/>
      <c r="AP2114" s="145"/>
      <c r="AQ2114" s="145"/>
      <c r="AR2114" s="145"/>
      <c r="AS2114" s="145"/>
    </row>
    <row r="2115" spans="1:45" x14ac:dyDescent="0.3">
      <c r="A2115" s="241">
        <f>EINGABEN!H18</f>
        <v>3.1000000064000002</v>
      </c>
      <c r="B2115" s="241">
        <f>EINGABEN!J18</f>
        <v>0</v>
      </c>
      <c r="C2115" s="241">
        <f t="shared" si="340"/>
        <v>9.6100000396800009</v>
      </c>
      <c r="D2115" s="241">
        <f t="shared" si="344"/>
        <v>23.799999970819385</v>
      </c>
      <c r="E2115" s="241">
        <f t="shared" si="350"/>
        <v>23.799999970819385</v>
      </c>
      <c r="F2115" s="241">
        <f>(((E2115+F2161)/D2115)-1)^-1</f>
        <v>0.2163636356663062</v>
      </c>
      <c r="G2115" s="241">
        <f t="shared" si="345"/>
        <v>1</v>
      </c>
      <c r="H2115" s="131"/>
      <c r="I2115" s="131">
        <f t="shared" si="341"/>
        <v>0</v>
      </c>
      <c r="J2115" s="131"/>
      <c r="K2115" s="131">
        <f t="shared" si="346"/>
        <v>0</v>
      </c>
      <c r="L2115" s="131"/>
      <c r="M2115" s="131">
        <f t="shared" si="342"/>
        <v>0</v>
      </c>
      <c r="N2115" s="131"/>
      <c r="O2115" s="131">
        <f>IF(P2104&lt;MAX(P2103:P2142),A2115,-A2115)</f>
        <v>3.1000000064000002</v>
      </c>
      <c r="P2115" s="131">
        <f t="shared" si="347"/>
        <v>23.799999970819385</v>
      </c>
      <c r="Q2115" s="131">
        <f>(2.71828184^(F2157*O2115+D2157)/((2.71828184^(F2157*O2115+D2157)+1)))</f>
        <v>0.2231033373639312</v>
      </c>
      <c r="R2115" s="131">
        <f t="shared" si="348"/>
        <v>-1.2476722858265643</v>
      </c>
      <c r="S2115" s="131">
        <f t="shared" si="349"/>
        <v>3.3474467141734361</v>
      </c>
      <c r="T2115" s="131"/>
      <c r="U2115" s="131">
        <f t="shared" si="343"/>
        <v>4.5951190000000004</v>
      </c>
      <c r="V2115" s="131"/>
      <c r="W2115" s="131"/>
      <c r="X2115" s="131"/>
      <c r="Y2115" s="131"/>
      <c r="Z2115" s="131"/>
      <c r="AA2115" s="131"/>
      <c r="AB2115" s="131"/>
      <c r="AC2115" s="131"/>
      <c r="AD2115" s="131"/>
      <c r="AE2115" s="131"/>
      <c r="AF2115" s="131"/>
      <c r="AG2115" s="131"/>
      <c r="AH2115" s="145"/>
      <c r="AI2115" s="145"/>
      <c r="AJ2115" s="145"/>
      <c r="AK2115" s="145"/>
      <c r="AL2115" s="145"/>
      <c r="AM2115" s="145"/>
      <c r="AN2115" s="145"/>
      <c r="AO2115" s="145"/>
      <c r="AP2115" s="145"/>
      <c r="AQ2115" s="145"/>
      <c r="AR2115" s="145"/>
      <c r="AS2115" s="145"/>
    </row>
    <row r="2116" spans="1:45" x14ac:dyDescent="0.3">
      <c r="A2116" s="241">
        <f>EINGABEN!H19</f>
        <v>3.1000000064000002</v>
      </c>
      <c r="B2116" s="241">
        <f>EINGABEN!J19</f>
        <v>0</v>
      </c>
      <c r="C2116" s="241">
        <f t="shared" si="340"/>
        <v>9.6100000396800009</v>
      </c>
      <c r="D2116" s="241">
        <f t="shared" si="344"/>
        <v>23.799999970819385</v>
      </c>
      <c r="E2116" s="241">
        <f t="shared" si="350"/>
        <v>23.799999970819385</v>
      </c>
      <c r="F2116" s="241">
        <f>(((E2116+F2161)/D2116)-1)^-1</f>
        <v>0.2163636356663062</v>
      </c>
      <c r="G2116" s="241">
        <f t="shared" si="345"/>
        <v>1</v>
      </c>
      <c r="H2116" s="131"/>
      <c r="I2116" s="131">
        <f t="shared" si="341"/>
        <v>0</v>
      </c>
      <c r="J2116" s="131"/>
      <c r="K2116" s="131">
        <f>(I2116^2)</f>
        <v>0</v>
      </c>
      <c r="L2116" s="131"/>
      <c r="M2116" s="131">
        <f t="shared" si="342"/>
        <v>0</v>
      </c>
      <c r="N2116" s="131"/>
      <c r="O2116" s="131">
        <f>IF(P2104&lt;MAX(P2103:P2142),A2116,-A2116)</f>
        <v>3.1000000064000002</v>
      </c>
      <c r="P2116" s="131">
        <f t="shared" si="347"/>
        <v>23.799999970819385</v>
      </c>
      <c r="Q2116" s="131">
        <f>(2.71828184^(F2157*O2116+D2157)/((2.71828184^(F2157*O2116+D2157)+1)))</f>
        <v>0.2231033373639312</v>
      </c>
      <c r="R2116" s="131">
        <f t="shared" si="348"/>
        <v>-1.2476722858265643</v>
      </c>
      <c r="S2116" s="131">
        <f t="shared" si="349"/>
        <v>3.3474467141734361</v>
      </c>
      <c r="T2116" s="131"/>
      <c r="U2116" s="131">
        <f t="shared" si="343"/>
        <v>4.5951190000000004</v>
      </c>
      <c r="V2116" s="131"/>
      <c r="W2116" s="131"/>
      <c r="X2116" s="131"/>
      <c r="Y2116" s="131"/>
      <c r="Z2116" s="131"/>
      <c r="AA2116" s="131"/>
      <c r="AB2116" s="131"/>
      <c r="AC2116" s="131"/>
      <c r="AD2116" s="131"/>
      <c r="AE2116" s="131"/>
      <c r="AF2116" s="131"/>
      <c r="AG2116" s="131"/>
      <c r="AH2116" s="145"/>
      <c r="AI2116" s="145"/>
      <c r="AJ2116" s="145"/>
      <c r="AK2116" s="145"/>
      <c r="AL2116" s="145"/>
      <c r="AM2116" s="145"/>
      <c r="AN2116" s="145"/>
      <c r="AO2116" s="145"/>
      <c r="AP2116" s="145"/>
      <c r="AQ2116" s="145"/>
      <c r="AR2116" s="145"/>
      <c r="AS2116" s="145"/>
    </row>
    <row r="2117" spans="1:45" x14ac:dyDescent="0.3">
      <c r="A2117" s="241">
        <f>EINGABEN!H20</f>
        <v>3.1000000064000002</v>
      </c>
      <c r="B2117" s="241">
        <f>EINGABEN!J20</f>
        <v>0</v>
      </c>
      <c r="C2117" s="241">
        <f t="shared" si="340"/>
        <v>9.6100000396800009</v>
      </c>
      <c r="D2117" s="241">
        <f t="shared" si="344"/>
        <v>23.799999970819385</v>
      </c>
      <c r="E2117" s="241">
        <f t="shared" si="350"/>
        <v>23.799999970819385</v>
      </c>
      <c r="F2117" s="241">
        <f>(((E2117+F2161)/D2117)-1)^-1</f>
        <v>0.2163636356663062</v>
      </c>
      <c r="G2117" s="241">
        <f t="shared" si="345"/>
        <v>1</v>
      </c>
      <c r="H2117" s="131"/>
      <c r="I2117" s="131">
        <f t="shared" si="341"/>
        <v>0</v>
      </c>
      <c r="J2117" s="131"/>
      <c r="K2117" s="131">
        <f t="shared" ref="K2117:K2142" si="351">(I2117^2)</f>
        <v>0</v>
      </c>
      <c r="L2117" s="131"/>
      <c r="M2117" s="131">
        <f t="shared" si="342"/>
        <v>0</v>
      </c>
      <c r="N2117" s="131"/>
      <c r="O2117" s="131">
        <f>IF(P2104&lt;MAX(P2103:P2142),A2117,-A2117)</f>
        <v>3.1000000064000002</v>
      </c>
      <c r="P2117" s="131">
        <f t="shared" si="347"/>
        <v>23.799999970819385</v>
      </c>
      <c r="Q2117" s="131">
        <f>(2.71828184^(F2157*O2117+D2157)/((2.71828184^(F2157*O2117+D2157)+1)))</f>
        <v>0.2231033373639312</v>
      </c>
      <c r="R2117" s="131">
        <f t="shared" si="348"/>
        <v>-1.2476722858265643</v>
      </c>
      <c r="S2117" s="131">
        <f t="shared" si="349"/>
        <v>3.3474467141734361</v>
      </c>
      <c r="T2117" s="131"/>
      <c r="U2117" s="131">
        <f t="shared" si="343"/>
        <v>4.5951190000000004</v>
      </c>
      <c r="V2117" s="131"/>
      <c r="W2117" s="131"/>
      <c r="X2117" s="131"/>
      <c r="Y2117" s="131"/>
      <c r="Z2117" s="131"/>
      <c r="AA2117" s="131"/>
      <c r="AB2117" s="131"/>
      <c r="AC2117" s="131"/>
      <c r="AD2117" s="131"/>
      <c r="AE2117" s="131"/>
      <c r="AF2117" s="131"/>
      <c r="AG2117" s="131"/>
      <c r="AH2117" s="145"/>
      <c r="AI2117" s="145"/>
      <c r="AJ2117" s="145"/>
      <c r="AK2117" s="145"/>
      <c r="AL2117" s="145"/>
      <c r="AM2117" s="145"/>
      <c r="AN2117" s="145"/>
      <c r="AO2117" s="145"/>
      <c r="AP2117" s="145"/>
      <c r="AQ2117" s="145"/>
      <c r="AR2117" s="145"/>
      <c r="AS2117" s="145"/>
    </row>
    <row r="2118" spans="1:45" x14ac:dyDescent="0.3">
      <c r="A2118" s="241">
        <f>EINGABEN!H21</f>
        <v>3.1000000064000002</v>
      </c>
      <c r="B2118" s="241">
        <f>EINGABEN!J21</f>
        <v>0</v>
      </c>
      <c r="C2118" s="241">
        <f t="shared" si="340"/>
        <v>9.6100000396800009</v>
      </c>
      <c r="D2118" s="241">
        <f t="shared" si="344"/>
        <v>23.799999970819385</v>
      </c>
      <c r="E2118" s="241">
        <f t="shared" si="350"/>
        <v>23.799999970819385</v>
      </c>
      <c r="F2118" s="241">
        <f>(((E2118+F2161)/D2118)-1)^-1</f>
        <v>0.2163636356663062</v>
      </c>
      <c r="G2118" s="241">
        <f t="shared" si="345"/>
        <v>1</v>
      </c>
      <c r="H2118" s="131"/>
      <c r="I2118" s="131">
        <f t="shared" si="341"/>
        <v>0</v>
      </c>
      <c r="J2118" s="131"/>
      <c r="K2118" s="131">
        <f t="shared" si="351"/>
        <v>0</v>
      </c>
      <c r="L2118" s="131"/>
      <c r="M2118" s="131">
        <f t="shared" si="342"/>
        <v>0</v>
      </c>
      <c r="N2118" s="131"/>
      <c r="O2118" s="131">
        <f>IF(P2104&lt;MAX(P2103:P2142),A2118,-A2118)</f>
        <v>3.1000000064000002</v>
      </c>
      <c r="P2118" s="131">
        <f t="shared" si="347"/>
        <v>23.799999970819385</v>
      </c>
      <c r="Q2118" s="131">
        <f>(2.71828184^(F2157*O2118+D2157)/((2.71828184^(F2157*O2118+D2157)+1)))</f>
        <v>0.2231033373639312</v>
      </c>
      <c r="R2118" s="131">
        <f t="shared" si="348"/>
        <v>-1.2476722858265643</v>
      </c>
      <c r="S2118" s="131">
        <f t="shared" si="349"/>
        <v>3.3474467141734361</v>
      </c>
      <c r="T2118" s="131"/>
      <c r="U2118" s="131">
        <f t="shared" si="343"/>
        <v>4.5951190000000004</v>
      </c>
      <c r="V2118" s="131"/>
      <c r="W2118" s="131"/>
      <c r="X2118" s="131"/>
      <c r="Y2118" s="131"/>
      <c r="Z2118" s="131"/>
      <c r="AA2118" s="131"/>
      <c r="AB2118" s="131"/>
      <c r="AC2118" s="131"/>
      <c r="AD2118" s="131"/>
      <c r="AE2118" s="131"/>
      <c r="AF2118" s="131"/>
      <c r="AG2118" s="131"/>
      <c r="AH2118" s="145"/>
      <c r="AI2118" s="145"/>
      <c r="AJ2118" s="145"/>
      <c r="AK2118" s="145"/>
      <c r="AL2118" s="145"/>
      <c r="AM2118" s="145"/>
      <c r="AN2118" s="145"/>
      <c r="AO2118" s="145"/>
      <c r="AP2118" s="145"/>
      <c r="AQ2118" s="145"/>
      <c r="AR2118" s="145"/>
      <c r="AS2118" s="145"/>
    </row>
    <row r="2119" spans="1:45" x14ac:dyDescent="0.3">
      <c r="A2119" s="241">
        <f>EINGABEN!H22</f>
        <v>3.1000000064000002</v>
      </c>
      <c r="B2119" s="241">
        <f>EINGABEN!J22</f>
        <v>0</v>
      </c>
      <c r="C2119" s="241">
        <f t="shared" si="340"/>
        <v>9.6100000396800009</v>
      </c>
      <c r="D2119" s="241">
        <f t="shared" si="344"/>
        <v>23.799999970819385</v>
      </c>
      <c r="E2119" s="241">
        <f t="shared" si="350"/>
        <v>23.799999970819385</v>
      </c>
      <c r="F2119" s="241">
        <f>(((E2119+F2161)/D2119)-1)^-1</f>
        <v>0.2163636356663062</v>
      </c>
      <c r="G2119" s="241">
        <f t="shared" si="345"/>
        <v>1</v>
      </c>
      <c r="H2119" s="131"/>
      <c r="I2119" s="131">
        <f t="shared" si="341"/>
        <v>0</v>
      </c>
      <c r="J2119" s="131"/>
      <c r="K2119" s="131">
        <f t="shared" si="351"/>
        <v>0</v>
      </c>
      <c r="L2119" s="131"/>
      <c r="M2119" s="131">
        <f t="shared" si="342"/>
        <v>0</v>
      </c>
      <c r="N2119" s="131"/>
      <c r="O2119" s="131">
        <f>IF(P2104&lt;MAX(P2103:P2142),A2119,-A2119)</f>
        <v>3.1000000064000002</v>
      </c>
      <c r="P2119" s="131">
        <f t="shared" si="347"/>
        <v>23.799999970819385</v>
      </c>
      <c r="Q2119" s="131">
        <f>(2.71828184^(F2157*O2119+D2157)/((2.71828184^(F2157*O2119+D2157)+1)))</f>
        <v>0.2231033373639312</v>
      </c>
      <c r="R2119" s="131">
        <f t="shared" si="348"/>
        <v>-1.2476722858265643</v>
      </c>
      <c r="S2119" s="131">
        <f t="shared" si="349"/>
        <v>3.3474467141734361</v>
      </c>
      <c r="T2119" s="131"/>
      <c r="U2119" s="131">
        <f t="shared" si="343"/>
        <v>4.5951190000000004</v>
      </c>
      <c r="V2119" s="131"/>
      <c r="W2119" s="131"/>
      <c r="X2119" s="131"/>
      <c r="Y2119" s="131"/>
      <c r="Z2119" s="131"/>
      <c r="AA2119" s="131"/>
      <c r="AB2119" s="131"/>
      <c r="AC2119" s="131"/>
      <c r="AD2119" s="131"/>
      <c r="AE2119" s="131"/>
      <c r="AF2119" s="131"/>
      <c r="AG2119" s="131"/>
      <c r="AH2119" s="145"/>
      <c r="AI2119" s="145"/>
      <c r="AJ2119" s="145"/>
      <c r="AK2119" s="145"/>
      <c r="AL2119" s="145"/>
      <c r="AM2119" s="145"/>
      <c r="AN2119" s="145"/>
      <c r="AO2119" s="145"/>
      <c r="AP2119" s="145"/>
      <c r="AQ2119" s="145"/>
      <c r="AR2119" s="145"/>
      <c r="AS2119" s="145"/>
    </row>
    <row r="2120" spans="1:45" x14ac:dyDescent="0.3">
      <c r="A2120" s="241">
        <f>EINGABEN!H23</f>
        <v>3.1000000064000002</v>
      </c>
      <c r="B2120" s="241">
        <f>EINGABEN!J23</f>
        <v>0</v>
      </c>
      <c r="C2120" s="241">
        <f t="shared" si="340"/>
        <v>9.6100000396800009</v>
      </c>
      <c r="D2120" s="241">
        <f t="shared" si="344"/>
        <v>23.799999970819385</v>
      </c>
      <c r="E2120" s="241">
        <f t="shared" si="350"/>
        <v>23.799999970819385</v>
      </c>
      <c r="F2120" s="241">
        <f>(((E2120+F2161)/D2120)-1)^-1</f>
        <v>0.2163636356663062</v>
      </c>
      <c r="G2120" s="241">
        <f t="shared" si="345"/>
        <v>1</v>
      </c>
      <c r="H2120" s="131"/>
      <c r="I2120" s="131">
        <f t="shared" si="341"/>
        <v>0</v>
      </c>
      <c r="J2120" s="131"/>
      <c r="K2120" s="131">
        <f t="shared" si="351"/>
        <v>0</v>
      </c>
      <c r="L2120" s="131"/>
      <c r="M2120" s="131">
        <f t="shared" si="342"/>
        <v>0</v>
      </c>
      <c r="N2120" s="131"/>
      <c r="O2120" s="131">
        <f>IF(P2104&lt;MAX(P2103:P2142),A2120,-A2120)</f>
        <v>3.1000000064000002</v>
      </c>
      <c r="P2120" s="131">
        <f t="shared" si="347"/>
        <v>23.799999970819385</v>
      </c>
      <c r="Q2120" s="131">
        <f>(2.71828184^(F2157*O2120+D2157)/((2.71828184^(F2157*O2120+D2157)+1)))</f>
        <v>0.2231033373639312</v>
      </c>
      <c r="R2120" s="131">
        <f t="shared" si="348"/>
        <v>-1.2476722858265643</v>
      </c>
      <c r="S2120" s="131">
        <f t="shared" si="349"/>
        <v>3.3474467141734361</v>
      </c>
      <c r="T2120" s="131"/>
      <c r="U2120" s="131">
        <f t="shared" si="343"/>
        <v>4.5951190000000004</v>
      </c>
      <c r="V2120" s="131"/>
      <c r="W2120" s="131"/>
      <c r="X2120" s="131"/>
      <c r="Y2120" s="131"/>
      <c r="Z2120" s="131"/>
      <c r="AA2120" s="131"/>
      <c r="AB2120" s="131"/>
      <c r="AC2120" s="131"/>
      <c r="AD2120" s="131"/>
      <c r="AE2120" s="131"/>
      <c r="AF2120" s="131"/>
      <c r="AG2120" s="131"/>
      <c r="AH2120" s="145"/>
      <c r="AI2120" s="145"/>
      <c r="AJ2120" s="145"/>
      <c r="AK2120" s="145"/>
      <c r="AL2120" s="145"/>
      <c r="AM2120" s="145"/>
      <c r="AN2120" s="145"/>
      <c r="AO2120" s="145"/>
      <c r="AP2120" s="145"/>
      <c r="AQ2120" s="145"/>
      <c r="AR2120" s="145"/>
      <c r="AS2120" s="145"/>
    </row>
    <row r="2121" spans="1:45" x14ac:dyDescent="0.3">
      <c r="A2121" s="241">
        <f>EINGABEN!H24</f>
        <v>3.1000000064000002</v>
      </c>
      <c r="B2121" s="241">
        <f>EINGABEN!J24</f>
        <v>0</v>
      </c>
      <c r="C2121" s="241">
        <f t="shared" si="340"/>
        <v>9.6100000396800009</v>
      </c>
      <c r="D2121" s="241">
        <f t="shared" si="344"/>
        <v>23.799999970819385</v>
      </c>
      <c r="E2121" s="241">
        <f t="shared" si="350"/>
        <v>23.799999970819385</v>
      </c>
      <c r="F2121" s="241">
        <f>(((E2121+F2161)/D2121)-1)^-1</f>
        <v>0.2163636356663062</v>
      </c>
      <c r="G2121" s="241">
        <f t="shared" si="345"/>
        <v>1</v>
      </c>
      <c r="H2121" s="131"/>
      <c r="I2121" s="131">
        <f t="shared" si="341"/>
        <v>0</v>
      </c>
      <c r="J2121" s="131"/>
      <c r="K2121" s="131">
        <f t="shared" si="351"/>
        <v>0</v>
      </c>
      <c r="L2121" s="131"/>
      <c r="M2121" s="131">
        <f t="shared" si="342"/>
        <v>0</v>
      </c>
      <c r="N2121" s="131"/>
      <c r="O2121" s="131">
        <f>IF(P2104&lt;MAX(P2103:P2142),A2121,-A2121)</f>
        <v>3.1000000064000002</v>
      </c>
      <c r="P2121" s="131">
        <f t="shared" si="347"/>
        <v>23.799999970819385</v>
      </c>
      <c r="Q2121" s="131">
        <f>(2.71828184^(F2157*O2121+D2157)/((2.71828184^(F2157*O2121+D2157)+1)))</f>
        <v>0.2231033373639312</v>
      </c>
      <c r="R2121" s="131">
        <f t="shared" si="348"/>
        <v>-1.2476722858265643</v>
      </c>
      <c r="S2121" s="131">
        <f t="shared" si="349"/>
        <v>3.3474467141734361</v>
      </c>
      <c r="T2121" s="131"/>
      <c r="U2121" s="131">
        <f t="shared" si="343"/>
        <v>4.5951190000000004</v>
      </c>
      <c r="V2121" s="131"/>
      <c r="W2121" s="131"/>
      <c r="X2121" s="131"/>
      <c r="Y2121" s="131"/>
      <c r="Z2121" s="131"/>
      <c r="AA2121" s="131"/>
      <c r="AB2121" s="131"/>
      <c r="AC2121" s="131"/>
      <c r="AD2121" s="131"/>
      <c r="AE2121" s="131"/>
      <c r="AF2121" s="131"/>
      <c r="AG2121" s="131"/>
      <c r="AH2121" s="145"/>
      <c r="AI2121" s="145"/>
      <c r="AJ2121" s="145"/>
      <c r="AK2121" s="145"/>
      <c r="AL2121" s="145"/>
      <c r="AM2121" s="145"/>
      <c r="AN2121" s="145"/>
      <c r="AO2121" s="145"/>
      <c r="AP2121" s="145"/>
      <c r="AQ2121" s="145"/>
      <c r="AR2121" s="145"/>
      <c r="AS2121" s="145"/>
    </row>
    <row r="2122" spans="1:45" x14ac:dyDescent="0.3">
      <c r="A2122" s="241">
        <f>EINGABEN!H25</f>
        <v>3.1000000064000002</v>
      </c>
      <c r="B2122" s="241">
        <f>EINGABEN!J25</f>
        <v>0</v>
      </c>
      <c r="C2122" s="241">
        <f t="shared" si="340"/>
        <v>9.6100000396800009</v>
      </c>
      <c r="D2122" s="241">
        <f t="shared" si="344"/>
        <v>23.799999970819385</v>
      </c>
      <c r="E2122" s="241">
        <f t="shared" si="350"/>
        <v>23.799999970819385</v>
      </c>
      <c r="F2122" s="241">
        <f>(((E2122+F2161)/D2122)-1)^-1</f>
        <v>0.2163636356663062</v>
      </c>
      <c r="G2122" s="241">
        <f t="shared" si="345"/>
        <v>1</v>
      </c>
      <c r="H2122" s="131"/>
      <c r="I2122" s="131">
        <f t="shared" si="341"/>
        <v>0</v>
      </c>
      <c r="J2122" s="131"/>
      <c r="K2122" s="131">
        <f t="shared" si="351"/>
        <v>0</v>
      </c>
      <c r="L2122" s="131"/>
      <c r="M2122" s="131">
        <f t="shared" si="342"/>
        <v>0</v>
      </c>
      <c r="N2122" s="131"/>
      <c r="O2122" s="131">
        <f>IF(P2104&lt;MAX(P2103:P2142),A2122,-A2122)</f>
        <v>3.1000000064000002</v>
      </c>
      <c r="P2122" s="131">
        <f t="shared" si="347"/>
        <v>23.799999970819385</v>
      </c>
      <c r="Q2122" s="131">
        <f>(2.71828184^(F2157*O2122+D2157)/((2.71828184^(F2157*O2122+D2157)+1)))</f>
        <v>0.2231033373639312</v>
      </c>
      <c r="R2122" s="131">
        <f t="shared" si="348"/>
        <v>-1.2476722858265643</v>
      </c>
      <c r="S2122" s="131">
        <f t="shared" si="349"/>
        <v>3.3474467141734361</v>
      </c>
      <c r="T2122" s="131"/>
      <c r="U2122" s="131">
        <f t="shared" si="343"/>
        <v>4.5951190000000004</v>
      </c>
      <c r="V2122" s="131"/>
      <c r="W2122" s="131"/>
      <c r="X2122" s="131"/>
      <c r="Y2122" s="131"/>
      <c r="Z2122" s="131"/>
      <c r="AA2122" s="131"/>
      <c r="AB2122" s="131"/>
      <c r="AC2122" s="131"/>
      <c r="AD2122" s="131"/>
      <c r="AE2122" s="131"/>
      <c r="AF2122" s="131"/>
      <c r="AG2122" s="131"/>
      <c r="AH2122" s="145"/>
      <c r="AI2122" s="145"/>
      <c r="AJ2122" s="145"/>
      <c r="AK2122" s="145"/>
      <c r="AL2122" s="145"/>
      <c r="AM2122" s="145"/>
      <c r="AN2122" s="145"/>
      <c r="AO2122" s="145"/>
      <c r="AP2122" s="145"/>
      <c r="AQ2122" s="145"/>
      <c r="AR2122" s="145"/>
      <c r="AS2122" s="145"/>
    </row>
    <row r="2123" spans="1:45" x14ac:dyDescent="0.3">
      <c r="A2123" s="241">
        <f>EINGABEN!H26</f>
        <v>3.1000000064000002</v>
      </c>
      <c r="B2123" s="241">
        <f>EINGABEN!J26</f>
        <v>0</v>
      </c>
      <c r="C2123" s="241">
        <f t="shared" si="340"/>
        <v>9.6100000396800009</v>
      </c>
      <c r="D2123" s="241">
        <f t="shared" si="344"/>
        <v>23.799999970819385</v>
      </c>
      <c r="E2123" s="241">
        <f t="shared" si="350"/>
        <v>23.799999970819385</v>
      </c>
      <c r="F2123" s="241">
        <f>(((E2123+F2161)/D2123)-1)^-1</f>
        <v>0.2163636356663062</v>
      </c>
      <c r="G2123" s="241">
        <f>IF(B2123=0,1,F2123)</f>
        <v>1</v>
      </c>
      <c r="H2123" s="131"/>
      <c r="I2123" s="131">
        <f t="shared" si="341"/>
        <v>0</v>
      </c>
      <c r="J2123" s="131"/>
      <c r="K2123" s="131">
        <f t="shared" si="351"/>
        <v>0</v>
      </c>
      <c r="L2123" s="131"/>
      <c r="M2123" s="131">
        <f t="shared" si="342"/>
        <v>0</v>
      </c>
      <c r="N2123" s="131"/>
      <c r="O2123" s="131">
        <f>IF(P2104&lt;MAX(P2103:P2142),A2123,-A2123)</f>
        <v>3.1000000064000002</v>
      </c>
      <c r="P2123" s="131">
        <f t="shared" si="347"/>
        <v>23.799999970819385</v>
      </c>
      <c r="Q2123" s="131">
        <f>(2.71828184^(F2157*O2123+D2157)/((2.71828184^(F2157*O2123+D2157)+1)))</f>
        <v>0.2231033373639312</v>
      </c>
      <c r="R2123" s="131">
        <f t="shared" si="348"/>
        <v>-1.2476722858265643</v>
      </c>
      <c r="S2123" s="131">
        <f t="shared" si="349"/>
        <v>3.3474467141734361</v>
      </c>
      <c r="T2123" s="131"/>
      <c r="U2123" s="131">
        <f t="shared" si="343"/>
        <v>4.5951190000000004</v>
      </c>
      <c r="V2123" s="131"/>
      <c r="W2123" s="131"/>
      <c r="X2123" s="131"/>
      <c r="Y2123" s="131"/>
      <c r="Z2123" s="131"/>
      <c r="AA2123" s="131"/>
      <c r="AB2123" s="131"/>
      <c r="AC2123" s="131"/>
      <c r="AD2123" s="131"/>
      <c r="AE2123" s="131"/>
      <c r="AF2123" s="131"/>
      <c r="AG2123" s="131"/>
      <c r="AH2123" s="145"/>
      <c r="AI2123" s="145"/>
      <c r="AJ2123" s="145"/>
      <c r="AK2123" s="145"/>
      <c r="AL2123" s="145"/>
      <c r="AM2123" s="145"/>
      <c r="AN2123" s="145"/>
      <c r="AO2123" s="145"/>
      <c r="AP2123" s="145"/>
      <c r="AQ2123" s="145"/>
      <c r="AR2123" s="145"/>
      <c r="AS2123" s="145"/>
    </row>
    <row r="2124" spans="1:45" x14ac:dyDescent="0.3">
      <c r="A2124" s="241">
        <f>EINGABEN!H27</f>
        <v>3.1000000064000002</v>
      </c>
      <c r="B2124" s="241">
        <f>EINGABEN!J27</f>
        <v>0</v>
      </c>
      <c r="C2124" s="241">
        <f t="shared" si="340"/>
        <v>9.6100000396800009</v>
      </c>
      <c r="D2124" s="241">
        <f t="shared" si="344"/>
        <v>23.799999970819385</v>
      </c>
      <c r="E2124" s="241">
        <f t="shared" si="350"/>
        <v>23.799999970819385</v>
      </c>
      <c r="F2124" s="241">
        <f>(((E2124+F2161)/D2124)-1)^-1</f>
        <v>0.2163636356663062</v>
      </c>
      <c r="G2124" s="241">
        <f t="shared" ref="G2124:G2142" si="352">IF(B2124=0,1,F2124)</f>
        <v>1</v>
      </c>
      <c r="H2124" s="131"/>
      <c r="I2124" s="131">
        <f t="shared" si="341"/>
        <v>0</v>
      </c>
      <c r="J2124" s="131"/>
      <c r="K2124" s="131">
        <f t="shared" si="351"/>
        <v>0</v>
      </c>
      <c r="L2124" s="131"/>
      <c r="M2124" s="131">
        <f t="shared" si="342"/>
        <v>0</v>
      </c>
      <c r="N2124" s="131"/>
      <c r="O2124" s="131">
        <f>IF(P2104&lt;MAX(P2103:P2142),A2124,-A2124)</f>
        <v>3.1000000064000002</v>
      </c>
      <c r="P2124" s="131">
        <f t="shared" si="347"/>
        <v>23.799999970819385</v>
      </c>
      <c r="Q2124" s="131">
        <f>(2.71828184^(F2157*O2124+D2157)/((2.71828184^(F2157*O2124+D2157)+1)))</f>
        <v>0.2231033373639312</v>
      </c>
      <c r="R2124" s="131">
        <f t="shared" si="348"/>
        <v>-1.2476722858265643</v>
      </c>
      <c r="S2124" s="131">
        <f t="shared" si="349"/>
        <v>3.3474467141734361</v>
      </c>
      <c r="T2124" s="131"/>
      <c r="U2124" s="131">
        <f t="shared" si="343"/>
        <v>4.5951190000000004</v>
      </c>
      <c r="V2124" s="131"/>
      <c r="W2124" s="131"/>
      <c r="X2124" s="131"/>
      <c r="Y2124" s="131"/>
      <c r="Z2124" s="131"/>
      <c r="AA2124" s="131"/>
      <c r="AB2124" s="131"/>
      <c r="AC2124" s="131"/>
      <c r="AD2124" s="131"/>
      <c r="AE2124" s="131"/>
      <c r="AF2124" s="131"/>
      <c r="AG2124" s="131"/>
      <c r="AH2124" s="145"/>
      <c r="AI2124" s="145"/>
      <c r="AJ2124" s="145"/>
      <c r="AK2124" s="145"/>
      <c r="AL2124" s="145"/>
      <c r="AM2124" s="145"/>
      <c r="AN2124" s="145"/>
      <c r="AO2124" s="145"/>
      <c r="AP2124" s="145"/>
      <c r="AQ2124" s="145"/>
      <c r="AR2124" s="145"/>
      <c r="AS2124" s="145"/>
    </row>
    <row r="2125" spans="1:45" x14ac:dyDescent="0.3">
      <c r="A2125" s="241">
        <f>EINGABEN!H28</f>
        <v>3.1000000064000002</v>
      </c>
      <c r="B2125" s="241">
        <f>EINGABEN!J28</f>
        <v>0</v>
      </c>
      <c r="C2125" s="241">
        <f t="shared" si="340"/>
        <v>9.6100000396800009</v>
      </c>
      <c r="D2125" s="241">
        <f t="shared" si="344"/>
        <v>23.799999970819385</v>
      </c>
      <c r="E2125" s="241">
        <f t="shared" si="350"/>
        <v>23.799999970819385</v>
      </c>
      <c r="F2125" s="241">
        <f>(((E2125+F2161)/D2125)-1)^-1</f>
        <v>0.2163636356663062</v>
      </c>
      <c r="G2125" s="241">
        <f t="shared" si="352"/>
        <v>1</v>
      </c>
      <c r="H2125" s="131"/>
      <c r="I2125" s="131">
        <f t="shared" si="341"/>
        <v>0</v>
      </c>
      <c r="J2125" s="131"/>
      <c r="K2125" s="131">
        <f t="shared" si="351"/>
        <v>0</v>
      </c>
      <c r="L2125" s="131"/>
      <c r="M2125" s="131">
        <f t="shared" si="342"/>
        <v>0</v>
      </c>
      <c r="N2125" s="131"/>
      <c r="O2125" s="131">
        <f>IF(P2104&lt;MAX(P2103:P2142),A2125,-A2125)</f>
        <v>3.1000000064000002</v>
      </c>
      <c r="P2125" s="131">
        <f t="shared" si="347"/>
        <v>23.799999970819385</v>
      </c>
      <c r="Q2125" s="131">
        <f>(2.71828184^(F2157*O2125+D2157)/((2.71828184^(F2157*O2125+D2157)+1)))</f>
        <v>0.2231033373639312</v>
      </c>
      <c r="R2125" s="131">
        <f t="shared" si="348"/>
        <v>-1.2476722858265643</v>
      </c>
      <c r="S2125" s="131">
        <f t="shared" si="349"/>
        <v>3.3474467141734361</v>
      </c>
      <c r="T2125" s="131"/>
      <c r="U2125" s="131">
        <f t="shared" si="343"/>
        <v>4.5951190000000004</v>
      </c>
      <c r="V2125" s="131"/>
      <c r="W2125" s="131"/>
      <c r="X2125" s="131"/>
      <c r="Y2125" s="131"/>
      <c r="Z2125" s="131"/>
      <c r="AA2125" s="131"/>
      <c r="AB2125" s="131"/>
      <c r="AC2125" s="131"/>
      <c r="AD2125" s="131"/>
      <c r="AE2125" s="131"/>
      <c r="AF2125" s="131"/>
      <c r="AG2125" s="131"/>
      <c r="AH2125" s="145"/>
      <c r="AI2125" s="145"/>
      <c r="AJ2125" s="145"/>
      <c r="AK2125" s="145"/>
      <c r="AL2125" s="145"/>
      <c r="AM2125" s="145"/>
      <c r="AN2125" s="145"/>
      <c r="AO2125" s="145"/>
      <c r="AP2125" s="145"/>
      <c r="AQ2125" s="145"/>
      <c r="AR2125" s="145"/>
      <c r="AS2125" s="145"/>
    </row>
    <row r="2126" spans="1:45" x14ac:dyDescent="0.3">
      <c r="A2126" s="241">
        <f>EINGABEN!H29</f>
        <v>3.1000000064000002</v>
      </c>
      <c r="B2126" s="241">
        <f>EINGABEN!J29</f>
        <v>0</v>
      </c>
      <c r="C2126" s="241">
        <f t="shared" si="340"/>
        <v>9.6100000396800009</v>
      </c>
      <c r="D2126" s="241">
        <f t="shared" si="344"/>
        <v>23.799999970819385</v>
      </c>
      <c r="E2126" s="241">
        <f t="shared" si="350"/>
        <v>23.799999970819385</v>
      </c>
      <c r="F2126" s="241">
        <f>(((E2126+F2161)/D2126)-1)^-1</f>
        <v>0.2163636356663062</v>
      </c>
      <c r="G2126" s="241">
        <f t="shared" si="352"/>
        <v>1</v>
      </c>
      <c r="H2126" s="131"/>
      <c r="I2126" s="131">
        <f t="shared" si="341"/>
        <v>0</v>
      </c>
      <c r="J2126" s="131"/>
      <c r="K2126" s="131">
        <f t="shared" si="351"/>
        <v>0</v>
      </c>
      <c r="L2126" s="131"/>
      <c r="M2126" s="131">
        <f t="shared" si="342"/>
        <v>0</v>
      </c>
      <c r="N2126" s="131"/>
      <c r="O2126" s="131">
        <f>IF(P2104&lt;MAX(P2103:P2142),A2126,-A2126)</f>
        <v>3.1000000064000002</v>
      </c>
      <c r="P2126" s="131">
        <f t="shared" si="347"/>
        <v>23.799999970819385</v>
      </c>
      <c r="Q2126" s="131">
        <f>(2.71828184^(F2157*O2126+D2157)/((2.71828184^(F2157*O2126+D2157)+1)))</f>
        <v>0.2231033373639312</v>
      </c>
      <c r="R2126" s="131">
        <f t="shared" si="348"/>
        <v>-1.2476722858265643</v>
      </c>
      <c r="S2126" s="131">
        <f t="shared" si="349"/>
        <v>3.3474467141734361</v>
      </c>
      <c r="T2126" s="131"/>
      <c r="U2126" s="131">
        <f t="shared" si="343"/>
        <v>4.5951190000000004</v>
      </c>
      <c r="V2126" s="131"/>
      <c r="W2126" s="131"/>
      <c r="X2126" s="131"/>
      <c r="Y2126" s="131"/>
      <c r="Z2126" s="131"/>
      <c r="AA2126" s="131"/>
      <c r="AB2126" s="131"/>
      <c r="AC2126" s="131"/>
      <c r="AD2126" s="131"/>
      <c r="AE2126" s="131"/>
      <c r="AF2126" s="131"/>
      <c r="AG2126" s="131"/>
      <c r="AH2126" s="145"/>
      <c r="AI2126" s="145"/>
      <c r="AJ2126" s="145"/>
      <c r="AK2126" s="145"/>
      <c r="AL2126" s="145"/>
      <c r="AM2126" s="145"/>
      <c r="AN2126" s="145"/>
      <c r="AO2126" s="145"/>
      <c r="AP2126" s="145"/>
      <c r="AQ2126" s="145"/>
      <c r="AR2126" s="145"/>
      <c r="AS2126" s="145"/>
    </row>
    <row r="2127" spans="1:45" x14ac:dyDescent="0.3">
      <c r="A2127" s="241">
        <f>EINGABEN!H30</f>
        <v>3.1000000064000002</v>
      </c>
      <c r="B2127" s="241">
        <f>EINGABEN!J30</f>
        <v>0</v>
      </c>
      <c r="C2127" s="241">
        <f t="shared" si="340"/>
        <v>9.6100000396800009</v>
      </c>
      <c r="D2127" s="241">
        <f t="shared" si="344"/>
        <v>23.799999970819385</v>
      </c>
      <c r="E2127" s="241">
        <f t="shared" si="350"/>
        <v>23.799999970819385</v>
      </c>
      <c r="F2127" s="241">
        <f>(((E2127+F2161)/D2127)-1)^-1</f>
        <v>0.2163636356663062</v>
      </c>
      <c r="G2127" s="241">
        <f t="shared" si="352"/>
        <v>1</v>
      </c>
      <c r="H2127" s="131"/>
      <c r="I2127" s="131">
        <f t="shared" si="341"/>
        <v>0</v>
      </c>
      <c r="J2127" s="131"/>
      <c r="K2127" s="131">
        <f t="shared" si="351"/>
        <v>0</v>
      </c>
      <c r="L2127" s="131"/>
      <c r="M2127" s="131">
        <f t="shared" si="342"/>
        <v>0</v>
      </c>
      <c r="N2127" s="131"/>
      <c r="O2127" s="131">
        <f>IF(P2104&lt;MAX(P2103:P2142),A2127,-A2127)</f>
        <v>3.1000000064000002</v>
      </c>
      <c r="P2127" s="131">
        <f t="shared" si="347"/>
        <v>23.799999970819385</v>
      </c>
      <c r="Q2127" s="131">
        <f>(2.71828184^(F2157*O2127+D2157)/((2.71828184^(F2157*O2127+D2157)+1)))</f>
        <v>0.2231033373639312</v>
      </c>
      <c r="R2127" s="131">
        <f t="shared" si="348"/>
        <v>-1.2476722858265643</v>
      </c>
      <c r="S2127" s="131">
        <f t="shared" si="349"/>
        <v>3.3474467141734361</v>
      </c>
      <c r="T2127" s="131"/>
      <c r="U2127" s="131">
        <f t="shared" si="343"/>
        <v>4.5951190000000004</v>
      </c>
      <c r="V2127" s="131"/>
      <c r="W2127" s="131"/>
      <c r="X2127" s="131"/>
      <c r="Y2127" s="131"/>
      <c r="Z2127" s="131"/>
      <c r="AA2127" s="131"/>
      <c r="AB2127" s="131"/>
      <c r="AC2127" s="131"/>
      <c r="AD2127" s="131"/>
      <c r="AE2127" s="131"/>
      <c r="AF2127" s="131"/>
      <c r="AG2127" s="131"/>
      <c r="AH2127" s="145"/>
      <c r="AI2127" s="145"/>
      <c r="AJ2127" s="145"/>
      <c r="AK2127" s="145"/>
      <c r="AL2127" s="145"/>
      <c r="AM2127" s="145"/>
      <c r="AN2127" s="145"/>
      <c r="AO2127" s="145"/>
      <c r="AP2127" s="145"/>
      <c r="AQ2127" s="145"/>
      <c r="AR2127" s="145"/>
      <c r="AS2127" s="145"/>
    </row>
    <row r="2128" spans="1:45" x14ac:dyDescent="0.3">
      <c r="A2128" s="241">
        <f>EINGABEN!H31</f>
        <v>3.1000000064000002</v>
      </c>
      <c r="B2128" s="241">
        <f>EINGABEN!J31</f>
        <v>0</v>
      </c>
      <c r="C2128" s="241">
        <f t="shared" si="340"/>
        <v>9.6100000396800009</v>
      </c>
      <c r="D2128" s="241">
        <f t="shared" si="344"/>
        <v>23.799999970819385</v>
      </c>
      <c r="E2128" s="241">
        <f t="shared" si="350"/>
        <v>23.799999970819385</v>
      </c>
      <c r="F2128" s="241">
        <f>(((E2128+F2161)/D2128)-1)^-1</f>
        <v>0.2163636356663062</v>
      </c>
      <c r="G2128" s="241">
        <f t="shared" si="352"/>
        <v>1</v>
      </c>
      <c r="H2128" s="131"/>
      <c r="I2128" s="131">
        <f t="shared" si="341"/>
        <v>0</v>
      </c>
      <c r="J2128" s="131"/>
      <c r="K2128" s="131">
        <f t="shared" si="351"/>
        <v>0</v>
      </c>
      <c r="L2128" s="131"/>
      <c r="M2128" s="131">
        <f t="shared" si="342"/>
        <v>0</v>
      </c>
      <c r="N2128" s="131"/>
      <c r="O2128" s="131">
        <f>IF(P2104&lt;MAX(P2103:P2142),A2128,-A2128)</f>
        <v>3.1000000064000002</v>
      </c>
      <c r="P2128" s="131">
        <f t="shared" si="347"/>
        <v>23.799999970819385</v>
      </c>
      <c r="Q2128" s="131">
        <f>(2.71828184^(F2157*O2128+D2157)/((2.71828184^(F2157*O2128+D2157)+1)))</f>
        <v>0.2231033373639312</v>
      </c>
      <c r="R2128" s="131">
        <f t="shared" si="348"/>
        <v>-1.2476722858265643</v>
      </c>
      <c r="S2128" s="131">
        <f t="shared" si="349"/>
        <v>3.3474467141734361</v>
      </c>
      <c r="T2128" s="131"/>
      <c r="U2128" s="131">
        <f t="shared" si="343"/>
        <v>4.5951190000000004</v>
      </c>
      <c r="V2128" s="131"/>
      <c r="W2128" s="131"/>
      <c r="X2128" s="131"/>
      <c r="Y2128" s="131"/>
      <c r="Z2128" s="131"/>
      <c r="AA2128" s="131"/>
      <c r="AB2128" s="131"/>
      <c r="AC2128" s="131"/>
      <c r="AD2128" s="131"/>
      <c r="AE2128" s="131"/>
      <c r="AF2128" s="131"/>
      <c r="AG2128" s="131"/>
      <c r="AH2128" s="145"/>
      <c r="AI2128" s="145"/>
      <c r="AJ2128" s="145"/>
      <c r="AK2128" s="145"/>
      <c r="AL2128" s="145"/>
      <c r="AM2128" s="145"/>
      <c r="AN2128" s="145"/>
      <c r="AO2128" s="145"/>
      <c r="AP2128" s="145"/>
      <c r="AQ2128" s="145"/>
      <c r="AR2128" s="145"/>
      <c r="AS2128" s="145"/>
    </row>
    <row r="2129" spans="1:45" x14ac:dyDescent="0.3">
      <c r="A2129" s="241">
        <f>EINGABEN!H32</f>
        <v>3.1000000064000002</v>
      </c>
      <c r="B2129" s="241">
        <f>EINGABEN!J32</f>
        <v>0</v>
      </c>
      <c r="C2129" s="241">
        <f t="shared" si="340"/>
        <v>9.6100000396800009</v>
      </c>
      <c r="D2129" s="241">
        <f t="shared" si="344"/>
        <v>23.799999970819385</v>
      </c>
      <c r="E2129" s="241">
        <f t="shared" si="350"/>
        <v>23.799999970819385</v>
      </c>
      <c r="F2129" s="241">
        <f>(((E2129+F2161)/D2129)-1)^-1</f>
        <v>0.2163636356663062</v>
      </c>
      <c r="G2129" s="241">
        <f t="shared" si="352"/>
        <v>1</v>
      </c>
      <c r="H2129" s="131"/>
      <c r="I2129" s="131">
        <f t="shared" si="341"/>
        <v>0</v>
      </c>
      <c r="J2129" s="131"/>
      <c r="K2129" s="131">
        <f t="shared" si="351"/>
        <v>0</v>
      </c>
      <c r="L2129" s="131"/>
      <c r="M2129" s="131">
        <f t="shared" si="342"/>
        <v>0</v>
      </c>
      <c r="N2129" s="131"/>
      <c r="O2129" s="131">
        <f>IF(P2104&lt;MAX(P2103:P2142),A2129,-A2129)</f>
        <v>3.1000000064000002</v>
      </c>
      <c r="P2129" s="131">
        <f t="shared" si="347"/>
        <v>23.799999970819385</v>
      </c>
      <c r="Q2129" s="131">
        <f>(2.71828184^(F2157*O2129+D2157)/((2.71828184^(F2157*O2129+D2157)+1)))</f>
        <v>0.2231033373639312</v>
      </c>
      <c r="R2129" s="131">
        <f t="shared" si="348"/>
        <v>-1.2476722858265643</v>
      </c>
      <c r="S2129" s="131">
        <f t="shared" si="349"/>
        <v>3.3474467141734361</v>
      </c>
      <c r="T2129" s="131"/>
      <c r="U2129" s="131">
        <f t="shared" si="343"/>
        <v>4.5951190000000004</v>
      </c>
      <c r="V2129" s="131"/>
      <c r="W2129" s="131"/>
      <c r="X2129" s="131"/>
      <c r="Y2129" s="131"/>
      <c r="Z2129" s="131"/>
      <c r="AA2129" s="131"/>
      <c r="AB2129" s="131"/>
      <c r="AC2129" s="131"/>
      <c r="AD2129" s="131"/>
      <c r="AE2129" s="131"/>
      <c r="AF2129" s="131"/>
      <c r="AG2129" s="131"/>
      <c r="AH2129" s="145"/>
      <c r="AI2129" s="145"/>
      <c r="AJ2129" s="145"/>
      <c r="AK2129" s="145"/>
      <c r="AL2129" s="145"/>
      <c r="AM2129" s="145"/>
      <c r="AN2129" s="145"/>
      <c r="AO2129" s="145"/>
      <c r="AP2129" s="145"/>
      <c r="AQ2129" s="145"/>
      <c r="AR2129" s="145"/>
      <c r="AS2129" s="145"/>
    </row>
    <row r="2130" spans="1:45" x14ac:dyDescent="0.3">
      <c r="A2130" s="241">
        <f>EINGABEN!H33</f>
        <v>3.1000000064000002</v>
      </c>
      <c r="B2130" s="241">
        <f>EINGABEN!J33</f>
        <v>0</v>
      </c>
      <c r="C2130" s="241">
        <f t="shared" si="340"/>
        <v>9.6100000396800009</v>
      </c>
      <c r="D2130" s="241">
        <f t="shared" si="344"/>
        <v>23.799999970819385</v>
      </c>
      <c r="E2130" s="241">
        <f t="shared" si="350"/>
        <v>23.799999970819385</v>
      </c>
      <c r="F2130" s="241">
        <f>(((E2130+F2161)/D2130)-1)^-1</f>
        <v>0.2163636356663062</v>
      </c>
      <c r="G2130" s="241">
        <f t="shared" si="352"/>
        <v>1</v>
      </c>
      <c r="H2130" s="131"/>
      <c r="I2130" s="131">
        <f t="shared" si="341"/>
        <v>0</v>
      </c>
      <c r="J2130" s="131"/>
      <c r="K2130" s="131">
        <f t="shared" si="351"/>
        <v>0</v>
      </c>
      <c r="L2130" s="131"/>
      <c r="M2130" s="131">
        <f t="shared" si="342"/>
        <v>0</v>
      </c>
      <c r="N2130" s="131"/>
      <c r="O2130" s="131">
        <f>IF(P2104&lt;MAX(P2103:P2142),A2130,-A2130)</f>
        <v>3.1000000064000002</v>
      </c>
      <c r="P2130" s="131">
        <f t="shared" si="347"/>
        <v>23.799999970819385</v>
      </c>
      <c r="Q2130" s="131">
        <f>(2.71828184^(F2157*O2130+D2157)/((2.71828184^(F2157*O2130+D2157)+1)))</f>
        <v>0.2231033373639312</v>
      </c>
      <c r="R2130" s="131">
        <f t="shared" si="348"/>
        <v>-1.2476722858265643</v>
      </c>
      <c r="S2130" s="131">
        <f t="shared" si="349"/>
        <v>3.3474467141734361</v>
      </c>
      <c r="T2130" s="131"/>
      <c r="U2130" s="131">
        <f t="shared" si="343"/>
        <v>4.5951190000000004</v>
      </c>
      <c r="V2130" s="131"/>
      <c r="W2130" s="131"/>
      <c r="X2130" s="131"/>
      <c r="Y2130" s="131"/>
      <c r="Z2130" s="131"/>
      <c r="AA2130" s="131"/>
      <c r="AB2130" s="131"/>
      <c r="AC2130" s="131"/>
      <c r="AD2130" s="131"/>
      <c r="AE2130" s="131"/>
      <c r="AF2130" s="131"/>
      <c r="AG2130" s="131"/>
      <c r="AH2130" s="145"/>
      <c r="AI2130" s="145"/>
      <c r="AJ2130" s="145"/>
      <c r="AK2130" s="145"/>
      <c r="AL2130" s="145"/>
      <c r="AM2130" s="145"/>
      <c r="AN2130" s="145"/>
      <c r="AO2130" s="145"/>
      <c r="AP2130" s="145"/>
      <c r="AQ2130" s="145"/>
      <c r="AR2130" s="145"/>
      <c r="AS2130" s="145"/>
    </row>
    <row r="2131" spans="1:45" x14ac:dyDescent="0.3">
      <c r="A2131" s="241">
        <f>EINGABEN!H34</f>
        <v>3.1000000064000002</v>
      </c>
      <c r="B2131" s="241">
        <f>EINGABEN!J34</f>
        <v>0</v>
      </c>
      <c r="C2131" s="241">
        <f t="shared" si="340"/>
        <v>9.6100000396800009</v>
      </c>
      <c r="D2131" s="241">
        <f t="shared" si="344"/>
        <v>23.799999970819385</v>
      </c>
      <c r="E2131" s="241">
        <f t="shared" si="350"/>
        <v>23.799999970819385</v>
      </c>
      <c r="F2131" s="241">
        <f>(((E2131+F2161)/D2131)-1)^-1</f>
        <v>0.2163636356663062</v>
      </c>
      <c r="G2131" s="241">
        <f t="shared" si="352"/>
        <v>1</v>
      </c>
      <c r="H2131" s="131"/>
      <c r="I2131" s="131">
        <f t="shared" si="341"/>
        <v>0</v>
      </c>
      <c r="J2131" s="131"/>
      <c r="K2131" s="131">
        <f t="shared" si="351"/>
        <v>0</v>
      </c>
      <c r="L2131" s="131"/>
      <c r="M2131" s="131">
        <f t="shared" si="342"/>
        <v>0</v>
      </c>
      <c r="N2131" s="131"/>
      <c r="O2131" s="131">
        <f>IF(P2104&lt;MAX(P2103:P2142),A2131,-A2131)</f>
        <v>3.1000000064000002</v>
      </c>
      <c r="P2131" s="131">
        <f t="shared" si="347"/>
        <v>23.799999970819385</v>
      </c>
      <c r="Q2131" s="131">
        <f>(2.71828184^(F2157*O2131+D2157)/((2.71828184^(F2157*O2131+D2157)+1)))</f>
        <v>0.2231033373639312</v>
      </c>
      <c r="R2131" s="131">
        <f t="shared" si="348"/>
        <v>-1.2476722858265643</v>
      </c>
      <c r="S2131" s="131">
        <f t="shared" si="349"/>
        <v>3.3474467141734361</v>
      </c>
      <c r="T2131" s="131"/>
      <c r="U2131" s="131">
        <f t="shared" si="343"/>
        <v>4.5951190000000004</v>
      </c>
      <c r="V2131" s="131"/>
      <c r="W2131" s="131"/>
      <c r="X2131" s="131"/>
      <c r="Y2131" s="131"/>
      <c r="Z2131" s="131"/>
      <c r="AA2131" s="131"/>
      <c r="AB2131" s="131"/>
      <c r="AC2131" s="131"/>
      <c r="AD2131" s="131"/>
      <c r="AE2131" s="131"/>
      <c r="AF2131" s="131"/>
      <c r="AG2131" s="131"/>
      <c r="AH2131" s="145"/>
      <c r="AI2131" s="145"/>
      <c r="AJ2131" s="145"/>
      <c r="AK2131" s="145"/>
      <c r="AL2131" s="145"/>
      <c r="AM2131" s="145"/>
      <c r="AN2131" s="145"/>
      <c r="AO2131" s="145"/>
      <c r="AP2131" s="145"/>
      <c r="AQ2131" s="145"/>
      <c r="AR2131" s="145"/>
      <c r="AS2131" s="145"/>
    </row>
    <row r="2132" spans="1:45" x14ac:dyDescent="0.3">
      <c r="A2132" s="241">
        <f>EINGABEN!H35</f>
        <v>3.1000000064000002</v>
      </c>
      <c r="B2132" s="241">
        <f>EINGABEN!J35</f>
        <v>0</v>
      </c>
      <c r="C2132" s="241">
        <f t="shared" si="340"/>
        <v>9.6100000396800009</v>
      </c>
      <c r="D2132" s="241">
        <f t="shared" si="344"/>
        <v>23.799999970819385</v>
      </c>
      <c r="E2132" s="241">
        <f t="shared" si="350"/>
        <v>23.799999970819385</v>
      </c>
      <c r="F2132" s="241">
        <f>(((E2132+F2161)/D2132)-1)^-1</f>
        <v>0.2163636356663062</v>
      </c>
      <c r="G2132" s="241">
        <f t="shared" si="352"/>
        <v>1</v>
      </c>
      <c r="H2132" s="131"/>
      <c r="I2132" s="131">
        <f t="shared" si="341"/>
        <v>0</v>
      </c>
      <c r="J2132" s="131"/>
      <c r="K2132" s="131">
        <f t="shared" si="351"/>
        <v>0</v>
      </c>
      <c r="L2132" s="131"/>
      <c r="M2132" s="131">
        <f t="shared" si="342"/>
        <v>0</v>
      </c>
      <c r="N2132" s="131"/>
      <c r="O2132" s="131">
        <f>IF(P2104&lt;MAX(P2103:P2142),A2132,-A2132)</f>
        <v>3.1000000064000002</v>
      </c>
      <c r="P2132" s="131">
        <f t="shared" si="347"/>
        <v>23.799999970819385</v>
      </c>
      <c r="Q2132" s="131">
        <f>(2.71828184^(F2157*O2132+D2157)/((2.71828184^(F2157*O2132+D2157)+1)))</f>
        <v>0.2231033373639312</v>
      </c>
      <c r="R2132" s="131">
        <f t="shared" si="348"/>
        <v>-1.2476722858265643</v>
      </c>
      <c r="S2132" s="131">
        <f t="shared" si="349"/>
        <v>3.3474467141734361</v>
      </c>
      <c r="T2132" s="131"/>
      <c r="U2132" s="131">
        <f t="shared" si="343"/>
        <v>4.5951190000000004</v>
      </c>
      <c r="V2132" s="131"/>
      <c r="W2132" s="131"/>
      <c r="X2132" s="131"/>
      <c r="Y2132" s="131"/>
      <c r="Z2132" s="131"/>
      <c r="AA2132" s="131"/>
      <c r="AB2132" s="131"/>
      <c r="AC2132" s="131"/>
      <c r="AD2132" s="131"/>
      <c r="AE2132" s="131"/>
      <c r="AF2132" s="131"/>
      <c r="AG2132" s="131"/>
      <c r="AH2132" s="145"/>
      <c r="AI2132" s="145"/>
      <c r="AJ2132" s="145"/>
      <c r="AK2132" s="145"/>
      <c r="AL2132" s="145"/>
      <c r="AM2132" s="145"/>
      <c r="AN2132" s="145"/>
      <c r="AO2132" s="145"/>
      <c r="AP2132" s="145"/>
      <c r="AQ2132" s="145"/>
      <c r="AR2132" s="145"/>
      <c r="AS2132" s="145"/>
    </row>
    <row r="2133" spans="1:45" x14ac:dyDescent="0.3">
      <c r="A2133" s="241">
        <f>EINGABEN!H36</f>
        <v>3.1000000064000002</v>
      </c>
      <c r="B2133" s="241">
        <f>EINGABEN!J36</f>
        <v>0</v>
      </c>
      <c r="C2133" s="241">
        <f t="shared" si="340"/>
        <v>9.6100000396800009</v>
      </c>
      <c r="D2133" s="241">
        <f t="shared" si="344"/>
        <v>23.799999970819385</v>
      </c>
      <c r="E2133" s="241">
        <f t="shared" si="350"/>
        <v>23.799999970819385</v>
      </c>
      <c r="F2133" s="241">
        <f>(((E2133+F2161)/D2133)-1)^-1</f>
        <v>0.2163636356663062</v>
      </c>
      <c r="G2133" s="241">
        <f t="shared" si="352"/>
        <v>1</v>
      </c>
      <c r="H2133" s="131"/>
      <c r="I2133" s="131">
        <f t="shared" si="341"/>
        <v>0</v>
      </c>
      <c r="J2133" s="131"/>
      <c r="K2133" s="131">
        <f t="shared" si="351"/>
        <v>0</v>
      </c>
      <c r="L2133" s="131"/>
      <c r="M2133" s="131">
        <f t="shared" si="342"/>
        <v>0</v>
      </c>
      <c r="N2133" s="131"/>
      <c r="O2133" s="131">
        <f>IF(P2104&lt;MAX(P2103:P2142),A2133,-A2133)</f>
        <v>3.1000000064000002</v>
      </c>
      <c r="P2133" s="131">
        <f t="shared" si="347"/>
        <v>23.799999970819385</v>
      </c>
      <c r="Q2133" s="131">
        <f>(2.71828184^(F2157*O2133+D2157)/((2.71828184^(F2157*O2133+D2157)+1)))</f>
        <v>0.2231033373639312</v>
      </c>
      <c r="R2133" s="131">
        <f t="shared" si="348"/>
        <v>-1.2476722858265643</v>
      </c>
      <c r="S2133" s="131">
        <f t="shared" si="349"/>
        <v>3.3474467141734361</v>
      </c>
      <c r="T2133" s="131"/>
      <c r="U2133" s="131">
        <f t="shared" si="343"/>
        <v>4.5951190000000004</v>
      </c>
      <c r="V2133" s="131"/>
      <c r="W2133" s="131"/>
      <c r="X2133" s="131"/>
      <c r="Y2133" s="131"/>
      <c r="Z2133" s="131"/>
      <c r="AA2133" s="131"/>
      <c r="AB2133" s="131"/>
      <c r="AC2133" s="131"/>
      <c r="AD2133" s="131"/>
      <c r="AE2133" s="131"/>
      <c r="AF2133" s="131"/>
      <c r="AG2133" s="131"/>
      <c r="AH2133" s="145"/>
      <c r="AI2133" s="145"/>
      <c r="AJ2133" s="145"/>
      <c r="AK2133" s="145"/>
      <c r="AL2133" s="145"/>
      <c r="AM2133" s="145"/>
      <c r="AN2133" s="145"/>
      <c r="AO2133" s="145"/>
      <c r="AP2133" s="145"/>
      <c r="AQ2133" s="145"/>
      <c r="AR2133" s="145"/>
      <c r="AS2133" s="145"/>
    </row>
    <row r="2134" spans="1:45" x14ac:dyDescent="0.3">
      <c r="A2134" s="241">
        <f>EINGABEN!H37</f>
        <v>3.1000000064000002</v>
      </c>
      <c r="B2134" s="241">
        <f>EINGABEN!J37</f>
        <v>0</v>
      </c>
      <c r="C2134" s="241">
        <f t="shared" si="340"/>
        <v>9.6100000396800009</v>
      </c>
      <c r="D2134" s="241">
        <f t="shared" si="344"/>
        <v>23.799999970819385</v>
      </c>
      <c r="E2134" s="241">
        <f t="shared" si="350"/>
        <v>23.799999970819385</v>
      </c>
      <c r="F2134" s="241">
        <f>(((E2134+F2161)/D2134)-1)^-1</f>
        <v>0.2163636356663062</v>
      </c>
      <c r="G2134" s="241">
        <f t="shared" si="352"/>
        <v>1</v>
      </c>
      <c r="H2134" s="131"/>
      <c r="I2134" s="131">
        <f t="shared" si="341"/>
        <v>0</v>
      </c>
      <c r="J2134" s="131"/>
      <c r="K2134" s="131">
        <f t="shared" si="351"/>
        <v>0</v>
      </c>
      <c r="L2134" s="131"/>
      <c r="M2134" s="131">
        <f t="shared" si="342"/>
        <v>0</v>
      </c>
      <c r="N2134" s="131"/>
      <c r="O2134" s="131">
        <f>IF(P2104&lt;MAX(P2103:P2142),A2134,-A2134)</f>
        <v>3.1000000064000002</v>
      </c>
      <c r="P2134" s="131">
        <f t="shared" si="347"/>
        <v>23.799999970819385</v>
      </c>
      <c r="Q2134" s="131">
        <f>(2.71828184^(F2157*O2134+D2157)/((2.71828184^(F2157*O2134+D2157)+1)))</f>
        <v>0.2231033373639312</v>
      </c>
      <c r="R2134" s="131">
        <f t="shared" si="348"/>
        <v>-1.2476722858265643</v>
      </c>
      <c r="S2134" s="131">
        <f t="shared" si="349"/>
        <v>3.3474467141734361</v>
      </c>
      <c r="T2134" s="131"/>
      <c r="U2134" s="131">
        <f t="shared" si="343"/>
        <v>4.5951190000000004</v>
      </c>
      <c r="V2134" s="131"/>
      <c r="W2134" s="131"/>
      <c r="X2134" s="131"/>
      <c r="Y2134" s="131"/>
      <c r="Z2134" s="131"/>
      <c r="AA2134" s="131"/>
      <c r="AB2134" s="131"/>
      <c r="AC2134" s="131"/>
      <c r="AD2134" s="131"/>
      <c r="AE2134" s="131"/>
      <c r="AF2134" s="131"/>
      <c r="AG2134" s="131"/>
      <c r="AH2134" s="145"/>
      <c r="AI2134" s="145"/>
      <c r="AJ2134" s="145"/>
      <c r="AK2134" s="145"/>
      <c r="AL2134" s="145"/>
      <c r="AM2134" s="145"/>
      <c r="AN2134" s="145"/>
      <c r="AO2134" s="145"/>
      <c r="AP2134" s="145"/>
      <c r="AQ2134" s="145"/>
      <c r="AR2134" s="145"/>
      <c r="AS2134" s="145"/>
    </row>
    <row r="2135" spans="1:45" x14ac:dyDescent="0.3">
      <c r="A2135" s="241">
        <f>EINGABEN!H38</f>
        <v>3.1000000064000002</v>
      </c>
      <c r="B2135" s="241">
        <f>EINGABEN!J38</f>
        <v>0</v>
      </c>
      <c r="C2135" s="241">
        <f t="shared" si="340"/>
        <v>9.6100000396800009</v>
      </c>
      <c r="D2135" s="241">
        <f t="shared" si="344"/>
        <v>23.799999970819385</v>
      </c>
      <c r="E2135" s="241">
        <f t="shared" si="350"/>
        <v>23.799999970819385</v>
      </c>
      <c r="F2135" s="241">
        <f>(((E2135+F2161)/D2135)-1)^-1</f>
        <v>0.2163636356663062</v>
      </c>
      <c r="G2135" s="241">
        <f t="shared" si="352"/>
        <v>1</v>
      </c>
      <c r="H2135" s="131"/>
      <c r="I2135" s="131">
        <f t="shared" si="341"/>
        <v>0</v>
      </c>
      <c r="J2135" s="131"/>
      <c r="K2135" s="131">
        <f t="shared" si="351"/>
        <v>0</v>
      </c>
      <c r="L2135" s="131"/>
      <c r="M2135" s="131">
        <f t="shared" si="342"/>
        <v>0</v>
      </c>
      <c r="N2135" s="131"/>
      <c r="O2135" s="131">
        <f>IF(P2104&lt;MAX(P2103:P2142),A2135,-A2135)</f>
        <v>3.1000000064000002</v>
      </c>
      <c r="P2135" s="131">
        <f t="shared" si="347"/>
        <v>23.799999970819385</v>
      </c>
      <c r="Q2135" s="131">
        <f>(2.71828184^(F2157*O2135+D2157)/((2.71828184^(F2157*O2135+D2157)+1)))</f>
        <v>0.2231033373639312</v>
      </c>
      <c r="R2135" s="131">
        <f t="shared" si="348"/>
        <v>-1.2476722858265643</v>
      </c>
      <c r="S2135" s="131">
        <f t="shared" si="349"/>
        <v>3.3474467141734361</v>
      </c>
      <c r="T2135" s="131"/>
      <c r="U2135" s="131">
        <f t="shared" si="343"/>
        <v>4.5951190000000004</v>
      </c>
      <c r="V2135" s="131"/>
      <c r="W2135" s="131"/>
      <c r="X2135" s="131"/>
      <c r="Y2135" s="131"/>
      <c r="Z2135" s="131"/>
      <c r="AA2135" s="131"/>
      <c r="AB2135" s="131"/>
      <c r="AC2135" s="131"/>
      <c r="AD2135" s="131"/>
      <c r="AE2135" s="131"/>
      <c r="AF2135" s="131"/>
      <c r="AG2135" s="131"/>
      <c r="AH2135" s="145"/>
      <c r="AI2135" s="145"/>
      <c r="AJ2135" s="145"/>
      <c r="AK2135" s="145"/>
      <c r="AL2135" s="145"/>
      <c r="AM2135" s="145"/>
      <c r="AN2135" s="145"/>
      <c r="AO2135" s="145"/>
      <c r="AP2135" s="145"/>
      <c r="AQ2135" s="145"/>
      <c r="AR2135" s="145"/>
      <c r="AS2135" s="145"/>
    </row>
    <row r="2136" spans="1:45" x14ac:dyDescent="0.3">
      <c r="A2136" s="241">
        <f>EINGABEN!H39</f>
        <v>3.1000000064000002</v>
      </c>
      <c r="B2136" s="241">
        <f>EINGABEN!J39</f>
        <v>0</v>
      </c>
      <c r="C2136" s="241">
        <f t="shared" si="340"/>
        <v>9.6100000396800009</v>
      </c>
      <c r="D2136" s="241">
        <f t="shared" si="344"/>
        <v>23.799999970819385</v>
      </c>
      <c r="E2136" s="241">
        <f t="shared" si="350"/>
        <v>23.799999970819385</v>
      </c>
      <c r="F2136" s="241">
        <f>(((E2136+F2161)/D2136)-1)^-1</f>
        <v>0.2163636356663062</v>
      </c>
      <c r="G2136" s="241">
        <f t="shared" si="352"/>
        <v>1</v>
      </c>
      <c r="H2136" s="131"/>
      <c r="I2136" s="131">
        <f t="shared" si="341"/>
        <v>0</v>
      </c>
      <c r="J2136" s="131"/>
      <c r="K2136" s="131">
        <f t="shared" si="351"/>
        <v>0</v>
      </c>
      <c r="L2136" s="131"/>
      <c r="M2136" s="131">
        <f t="shared" si="342"/>
        <v>0</v>
      </c>
      <c r="N2136" s="131"/>
      <c r="O2136" s="131">
        <f>IF(P2104&lt;MAX(P2103:P2142),A2136,-A2136)</f>
        <v>3.1000000064000002</v>
      </c>
      <c r="P2136" s="131">
        <f t="shared" si="347"/>
        <v>23.799999970819385</v>
      </c>
      <c r="Q2136" s="131">
        <f>(2.71828184^(F2157*O2136+D2157)/((2.71828184^(F2157*O2136+D2157)+1)))</f>
        <v>0.2231033373639312</v>
      </c>
      <c r="R2136" s="131">
        <f t="shared" si="348"/>
        <v>-1.2476722858265643</v>
      </c>
      <c r="S2136" s="131">
        <f t="shared" si="349"/>
        <v>3.3474467141734361</v>
      </c>
      <c r="T2136" s="131"/>
      <c r="U2136" s="131">
        <f t="shared" si="343"/>
        <v>4.5951190000000004</v>
      </c>
      <c r="V2136" s="131"/>
      <c r="W2136" s="131"/>
      <c r="X2136" s="131"/>
      <c r="Y2136" s="131"/>
      <c r="Z2136" s="131"/>
      <c r="AA2136" s="131"/>
      <c r="AB2136" s="131"/>
      <c r="AC2136" s="131"/>
      <c r="AD2136" s="131"/>
      <c r="AE2136" s="131"/>
      <c r="AF2136" s="131"/>
      <c r="AG2136" s="131"/>
      <c r="AH2136" s="145"/>
      <c r="AI2136" s="145"/>
      <c r="AJ2136" s="145"/>
      <c r="AK2136" s="145"/>
      <c r="AL2136" s="145"/>
      <c r="AM2136" s="145"/>
      <c r="AN2136" s="145"/>
      <c r="AO2136" s="145"/>
      <c r="AP2136" s="145"/>
      <c r="AQ2136" s="145"/>
      <c r="AR2136" s="145"/>
      <c r="AS2136" s="145"/>
    </row>
    <row r="2137" spans="1:45" x14ac:dyDescent="0.3">
      <c r="A2137" s="241">
        <f>EINGABEN!H40</f>
        <v>3.1000000064000002</v>
      </c>
      <c r="B2137" s="241">
        <f>EINGABEN!J40</f>
        <v>0</v>
      </c>
      <c r="C2137" s="241">
        <f t="shared" si="340"/>
        <v>9.6100000396800009</v>
      </c>
      <c r="D2137" s="241">
        <f t="shared" si="344"/>
        <v>23.799999970819385</v>
      </c>
      <c r="E2137" s="241">
        <f t="shared" si="350"/>
        <v>23.799999970819385</v>
      </c>
      <c r="F2137" s="241">
        <f>(((E2137+F2161)/D2137)-1)^-1</f>
        <v>0.2163636356663062</v>
      </c>
      <c r="G2137" s="241">
        <f t="shared" si="352"/>
        <v>1</v>
      </c>
      <c r="H2137" s="131"/>
      <c r="I2137" s="131">
        <f t="shared" si="341"/>
        <v>0</v>
      </c>
      <c r="J2137" s="131"/>
      <c r="K2137" s="131">
        <f t="shared" si="351"/>
        <v>0</v>
      </c>
      <c r="L2137" s="131"/>
      <c r="M2137" s="131">
        <f t="shared" si="342"/>
        <v>0</v>
      </c>
      <c r="N2137" s="131"/>
      <c r="O2137" s="131">
        <f>IF(P2104&lt;MAX(P2103:P2142),A2137,-A2137)</f>
        <v>3.1000000064000002</v>
      </c>
      <c r="P2137" s="131">
        <f t="shared" si="347"/>
        <v>23.799999970819385</v>
      </c>
      <c r="Q2137" s="131">
        <f>(2.71828184^(F2157*O2137+D2157)/((2.71828184^(F2157*O2137+D2157)+1)))</f>
        <v>0.2231033373639312</v>
      </c>
      <c r="R2137" s="131">
        <f t="shared" si="348"/>
        <v>-1.2476722858265643</v>
      </c>
      <c r="S2137" s="131">
        <f t="shared" si="349"/>
        <v>3.3474467141734361</v>
      </c>
      <c r="T2137" s="131"/>
      <c r="U2137" s="131">
        <f t="shared" si="343"/>
        <v>4.5951190000000004</v>
      </c>
      <c r="V2137" s="131"/>
      <c r="W2137" s="131"/>
      <c r="X2137" s="131"/>
      <c r="Y2137" s="131"/>
      <c r="Z2137" s="131"/>
      <c r="AA2137" s="131"/>
      <c r="AB2137" s="131"/>
      <c r="AC2137" s="131"/>
      <c r="AD2137" s="131"/>
      <c r="AE2137" s="131"/>
      <c r="AF2137" s="131"/>
      <c r="AG2137" s="131"/>
      <c r="AH2137" s="145"/>
      <c r="AI2137" s="145"/>
      <c r="AJ2137" s="145"/>
      <c r="AK2137" s="145"/>
      <c r="AL2137" s="145"/>
      <c r="AM2137" s="145"/>
      <c r="AN2137" s="145"/>
      <c r="AO2137" s="145"/>
      <c r="AP2137" s="145"/>
      <c r="AQ2137" s="145"/>
      <c r="AR2137" s="145"/>
      <c r="AS2137" s="145"/>
    </row>
    <row r="2138" spans="1:45" x14ac:dyDescent="0.3">
      <c r="A2138" s="241">
        <f>EINGABEN!H41</f>
        <v>3.1000000064000002</v>
      </c>
      <c r="B2138" s="241">
        <f>EINGABEN!J41</f>
        <v>0</v>
      </c>
      <c r="C2138" s="241">
        <f t="shared" si="340"/>
        <v>9.6100000396800009</v>
      </c>
      <c r="D2138" s="241">
        <f t="shared" si="344"/>
        <v>23.799999970819385</v>
      </c>
      <c r="E2138" s="241">
        <f t="shared" si="350"/>
        <v>23.799999970819385</v>
      </c>
      <c r="F2138" s="241">
        <f>(((E2138+F2161)/D2138)-1)^-1</f>
        <v>0.2163636356663062</v>
      </c>
      <c r="G2138" s="241">
        <f t="shared" si="352"/>
        <v>1</v>
      </c>
      <c r="H2138" s="131"/>
      <c r="I2138" s="131">
        <f t="shared" si="341"/>
        <v>0</v>
      </c>
      <c r="J2138" s="131"/>
      <c r="K2138" s="131">
        <f t="shared" si="351"/>
        <v>0</v>
      </c>
      <c r="L2138" s="131"/>
      <c r="M2138" s="131">
        <f t="shared" si="342"/>
        <v>0</v>
      </c>
      <c r="N2138" s="131"/>
      <c r="O2138" s="131">
        <f>IF(P2104&lt;MAX(P2103:P2142),A2138,-A2138)</f>
        <v>3.1000000064000002</v>
      </c>
      <c r="P2138" s="131">
        <f t="shared" si="347"/>
        <v>23.799999970819385</v>
      </c>
      <c r="Q2138" s="131">
        <f>(2.71828184^(F2157*O2138+D2157)/((2.71828184^(F2157*O2138+D2157)+1)))</f>
        <v>0.2231033373639312</v>
      </c>
      <c r="R2138" s="131">
        <f t="shared" si="348"/>
        <v>-1.2476722858265643</v>
      </c>
      <c r="S2138" s="131">
        <f t="shared" si="349"/>
        <v>3.3474467141734361</v>
      </c>
      <c r="T2138" s="131"/>
      <c r="U2138" s="131">
        <f t="shared" si="343"/>
        <v>4.5951190000000004</v>
      </c>
      <c r="V2138" s="131"/>
      <c r="W2138" s="131"/>
      <c r="X2138" s="131"/>
      <c r="Y2138" s="131"/>
      <c r="Z2138" s="131"/>
      <c r="AA2138" s="131"/>
      <c r="AB2138" s="131"/>
      <c r="AC2138" s="131"/>
      <c r="AD2138" s="131"/>
      <c r="AE2138" s="131"/>
      <c r="AF2138" s="131"/>
      <c r="AG2138" s="131"/>
      <c r="AH2138" s="145"/>
      <c r="AI2138" s="145"/>
      <c r="AJ2138" s="145"/>
      <c r="AK2138" s="145"/>
      <c r="AL2138" s="145"/>
      <c r="AM2138" s="145"/>
      <c r="AN2138" s="145"/>
      <c r="AO2138" s="145"/>
      <c r="AP2138" s="145"/>
      <c r="AQ2138" s="145"/>
      <c r="AR2138" s="145"/>
      <c r="AS2138" s="145"/>
    </row>
    <row r="2139" spans="1:45" x14ac:dyDescent="0.3">
      <c r="A2139" s="241">
        <f>EINGABEN!H42</f>
        <v>3.1000000064000002</v>
      </c>
      <c r="B2139" s="241">
        <f>EINGABEN!J42</f>
        <v>0</v>
      </c>
      <c r="C2139" s="241">
        <f t="shared" si="340"/>
        <v>9.6100000396800009</v>
      </c>
      <c r="D2139" s="241">
        <f t="shared" si="344"/>
        <v>23.799999970819385</v>
      </c>
      <c r="E2139" s="241">
        <f t="shared" si="350"/>
        <v>23.799999970819385</v>
      </c>
      <c r="F2139" s="241">
        <f>(((E2139+F2161)/D2139)-1)^-1</f>
        <v>0.2163636356663062</v>
      </c>
      <c r="G2139" s="241">
        <f t="shared" si="352"/>
        <v>1</v>
      </c>
      <c r="H2139" s="131"/>
      <c r="I2139" s="131">
        <f t="shared" si="341"/>
        <v>0</v>
      </c>
      <c r="J2139" s="131"/>
      <c r="K2139" s="131">
        <f t="shared" si="351"/>
        <v>0</v>
      </c>
      <c r="L2139" s="131"/>
      <c r="M2139" s="131">
        <f t="shared" si="342"/>
        <v>0</v>
      </c>
      <c r="N2139" s="131"/>
      <c r="O2139" s="131">
        <f>IF(P2104&lt;MAX(P2103:P2142),A2139,-A2139)</f>
        <v>3.1000000064000002</v>
      </c>
      <c r="P2139" s="131">
        <f t="shared" si="347"/>
        <v>23.799999970819385</v>
      </c>
      <c r="Q2139" s="131">
        <f>(2.71828184^(F2157*O2139+D2157)/((2.71828184^(F2157*O2139+D2157)+1)))</f>
        <v>0.2231033373639312</v>
      </c>
      <c r="R2139" s="131">
        <f t="shared" si="348"/>
        <v>-1.2476722858265643</v>
      </c>
      <c r="S2139" s="131">
        <f t="shared" si="349"/>
        <v>3.3474467141734361</v>
      </c>
      <c r="T2139" s="131"/>
      <c r="U2139" s="131">
        <f t="shared" si="343"/>
        <v>4.5951190000000004</v>
      </c>
      <c r="V2139" s="131"/>
      <c r="W2139" s="131"/>
      <c r="X2139" s="131"/>
      <c r="Y2139" s="131"/>
      <c r="Z2139" s="131"/>
      <c r="AA2139" s="131"/>
      <c r="AB2139" s="131"/>
      <c r="AC2139" s="131"/>
      <c r="AD2139" s="131"/>
      <c r="AE2139" s="131"/>
      <c r="AF2139" s="131"/>
      <c r="AG2139" s="131"/>
      <c r="AH2139" s="145"/>
      <c r="AI2139" s="145"/>
      <c r="AJ2139" s="145"/>
      <c r="AK2139" s="145"/>
      <c r="AL2139" s="145"/>
      <c r="AM2139" s="145"/>
      <c r="AN2139" s="145"/>
      <c r="AO2139" s="145"/>
      <c r="AP2139" s="145"/>
      <c r="AQ2139" s="145"/>
      <c r="AR2139" s="145"/>
      <c r="AS2139" s="145"/>
    </row>
    <row r="2140" spans="1:45" x14ac:dyDescent="0.3">
      <c r="A2140" s="241">
        <f>EINGABEN!H43</f>
        <v>3.1000000064000002</v>
      </c>
      <c r="B2140" s="241">
        <f>EINGABEN!J43</f>
        <v>0</v>
      </c>
      <c r="C2140" s="241">
        <f t="shared" si="340"/>
        <v>9.6100000396800009</v>
      </c>
      <c r="D2140" s="241">
        <f t="shared" si="344"/>
        <v>23.799999970819385</v>
      </c>
      <c r="E2140" s="241">
        <f t="shared" si="350"/>
        <v>23.799999970819385</v>
      </c>
      <c r="F2140" s="241">
        <f>(((E2140+F2161)/D2140)-1)^-1</f>
        <v>0.2163636356663062</v>
      </c>
      <c r="G2140" s="241">
        <f t="shared" si="352"/>
        <v>1</v>
      </c>
      <c r="H2140" s="131"/>
      <c r="I2140" s="131">
        <f t="shared" si="341"/>
        <v>0</v>
      </c>
      <c r="J2140" s="131"/>
      <c r="K2140" s="131">
        <f t="shared" si="351"/>
        <v>0</v>
      </c>
      <c r="L2140" s="131"/>
      <c r="M2140" s="131">
        <f t="shared" si="342"/>
        <v>0</v>
      </c>
      <c r="N2140" s="131"/>
      <c r="O2140" s="131">
        <f>IF(P2104&lt;MAX(P2103:P2142),A2140,-A2140)</f>
        <v>3.1000000064000002</v>
      </c>
      <c r="P2140" s="131">
        <f t="shared" si="347"/>
        <v>23.799999970819385</v>
      </c>
      <c r="Q2140" s="131">
        <f>(2.71828184^(F2157*O2140+D2157)/((2.71828184^(F2157*O2140+D2157)+1)))</f>
        <v>0.2231033373639312</v>
      </c>
      <c r="R2140" s="131">
        <f t="shared" si="348"/>
        <v>-1.2476722858265643</v>
      </c>
      <c r="S2140" s="131">
        <f t="shared" si="349"/>
        <v>3.3474467141734361</v>
      </c>
      <c r="T2140" s="131"/>
      <c r="U2140" s="131">
        <f t="shared" si="343"/>
        <v>4.5951190000000004</v>
      </c>
      <c r="V2140" s="131"/>
      <c r="W2140" s="131"/>
      <c r="X2140" s="131"/>
      <c r="Y2140" s="131"/>
      <c r="Z2140" s="131"/>
      <c r="AA2140" s="131"/>
      <c r="AB2140" s="131"/>
      <c r="AC2140" s="131"/>
      <c r="AD2140" s="131"/>
      <c r="AE2140" s="131"/>
      <c r="AF2140" s="131"/>
      <c r="AG2140" s="131"/>
      <c r="AH2140" s="145"/>
      <c r="AI2140" s="145"/>
      <c r="AJ2140" s="145"/>
      <c r="AK2140" s="145"/>
      <c r="AL2140" s="145"/>
      <c r="AM2140" s="145"/>
      <c r="AN2140" s="145"/>
      <c r="AO2140" s="145"/>
      <c r="AP2140" s="145"/>
      <c r="AQ2140" s="145"/>
      <c r="AR2140" s="145"/>
      <c r="AS2140" s="145"/>
    </row>
    <row r="2141" spans="1:45" x14ac:dyDescent="0.3">
      <c r="A2141" s="241">
        <f>EINGABEN!H44</f>
        <v>3.1000000064000002</v>
      </c>
      <c r="B2141" s="241">
        <f>EINGABEN!J44</f>
        <v>0</v>
      </c>
      <c r="C2141" s="241">
        <f t="shared" si="340"/>
        <v>9.6100000396800009</v>
      </c>
      <c r="D2141" s="241">
        <f t="shared" si="344"/>
        <v>23.799999970819385</v>
      </c>
      <c r="E2141" s="241">
        <f t="shared" si="350"/>
        <v>23.799999970819385</v>
      </c>
      <c r="F2141" s="241">
        <f>(((E2141+F2161)/D2141)-1)^-1</f>
        <v>0.2163636356663062</v>
      </c>
      <c r="G2141" s="241">
        <f t="shared" si="352"/>
        <v>1</v>
      </c>
      <c r="H2141" s="131"/>
      <c r="I2141" s="131">
        <f t="shared" si="341"/>
        <v>0</v>
      </c>
      <c r="J2141" s="131"/>
      <c r="K2141" s="131">
        <f t="shared" si="351"/>
        <v>0</v>
      </c>
      <c r="L2141" s="131"/>
      <c r="M2141" s="131">
        <f t="shared" si="342"/>
        <v>0</v>
      </c>
      <c r="N2141" s="131"/>
      <c r="O2141" s="131">
        <f>IF(P2104&lt;MAX(P2103:P2142),A2141,-A2141)</f>
        <v>3.1000000064000002</v>
      </c>
      <c r="P2141" s="131">
        <f t="shared" si="347"/>
        <v>23.799999970819385</v>
      </c>
      <c r="Q2141" s="131">
        <f>(2.71828184^(F2157*O2141+D2157)/((2.71828184^(F2157*O2141+D2157)+1)))</f>
        <v>0.2231033373639312</v>
      </c>
      <c r="R2141" s="131">
        <f t="shared" si="348"/>
        <v>-1.2476722858265643</v>
      </c>
      <c r="S2141" s="131">
        <f t="shared" si="349"/>
        <v>3.3474467141734361</v>
      </c>
      <c r="T2141" s="131"/>
      <c r="U2141" s="131">
        <f t="shared" si="343"/>
        <v>4.5951190000000004</v>
      </c>
      <c r="V2141" s="131"/>
      <c r="W2141" s="131"/>
      <c r="X2141" s="131"/>
      <c r="Y2141" s="131"/>
      <c r="Z2141" s="131"/>
      <c r="AA2141" s="131"/>
      <c r="AB2141" s="131"/>
      <c r="AC2141" s="131"/>
      <c r="AD2141" s="131"/>
      <c r="AE2141" s="131"/>
      <c r="AF2141" s="131"/>
      <c r="AG2141" s="131"/>
      <c r="AH2141" s="145"/>
      <c r="AI2141" s="145"/>
      <c r="AJ2141" s="145"/>
      <c r="AK2141" s="145"/>
      <c r="AL2141" s="145"/>
      <c r="AM2141" s="145"/>
      <c r="AN2141" s="145"/>
      <c r="AO2141" s="145"/>
      <c r="AP2141" s="145"/>
      <c r="AQ2141" s="145"/>
      <c r="AR2141" s="145"/>
      <c r="AS2141" s="145"/>
    </row>
    <row r="2142" spans="1:45" x14ac:dyDescent="0.3">
      <c r="A2142" s="241">
        <f>EINGABEN!H45</f>
        <v>3.1000000064000002</v>
      </c>
      <c r="B2142" s="241">
        <f>EINGABEN!J45</f>
        <v>0</v>
      </c>
      <c r="C2142" s="241">
        <f t="shared" si="340"/>
        <v>9.6100000396800009</v>
      </c>
      <c r="D2142" s="241">
        <f t="shared" si="344"/>
        <v>23.799999970819385</v>
      </c>
      <c r="E2142" s="241">
        <f t="shared" si="350"/>
        <v>23.799999970819385</v>
      </c>
      <c r="F2142" s="241">
        <f>(((E2142+F2161)/D2142)-1)^-1</f>
        <v>0.2163636356663062</v>
      </c>
      <c r="G2142" s="241">
        <f t="shared" si="352"/>
        <v>1</v>
      </c>
      <c r="H2142" s="131"/>
      <c r="I2142" s="131">
        <f t="shared" si="341"/>
        <v>0</v>
      </c>
      <c r="J2142" s="131"/>
      <c r="K2142" s="131">
        <f t="shared" si="351"/>
        <v>0</v>
      </c>
      <c r="L2142" s="131"/>
      <c r="M2142" s="131">
        <f t="shared" si="342"/>
        <v>0</v>
      </c>
      <c r="N2142" s="131"/>
      <c r="O2142" s="131">
        <f>IF(P2104&lt;MAX(P2103:P2142),A2142,-A2142)</f>
        <v>3.1000000064000002</v>
      </c>
      <c r="P2142" s="131">
        <f t="shared" si="347"/>
        <v>23.799999970819385</v>
      </c>
      <c r="Q2142" s="131">
        <f>(2.71828184^(F2157*O2142+D2157)/((2.71828184^(F2157*O2142+D2157)+1)))</f>
        <v>0.2231033373639312</v>
      </c>
      <c r="R2142" s="131">
        <f t="shared" si="348"/>
        <v>-1.2476722858265643</v>
      </c>
      <c r="S2142" s="131">
        <f t="shared" si="349"/>
        <v>3.3474467141734361</v>
      </c>
      <c r="T2142" s="131"/>
      <c r="U2142" s="131">
        <f t="shared" si="343"/>
        <v>4.5951190000000004</v>
      </c>
      <c r="V2142" s="131"/>
      <c r="W2142" s="131"/>
      <c r="X2142" s="131"/>
      <c r="Y2142" s="131"/>
      <c r="Z2142" s="131"/>
      <c r="AA2142" s="131"/>
      <c r="AB2142" s="131"/>
      <c r="AC2142" s="131"/>
      <c r="AD2142" s="131"/>
      <c r="AE2142" s="131"/>
      <c r="AF2142" s="131"/>
      <c r="AG2142" s="131"/>
      <c r="AH2142" s="145"/>
      <c r="AI2142" s="145"/>
      <c r="AJ2142" s="145"/>
      <c r="AK2142" s="145"/>
      <c r="AL2142" s="145"/>
      <c r="AM2142" s="145"/>
      <c r="AN2142" s="145"/>
      <c r="AO2142" s="145"/>
      <c r="AP2142" s="145"/>
      <c r="AQ2142" s="145"/>
      <c r="AR2142" s="145"/>
      <c r="AS2142" s="145"/>
    </row>
    <row r="2143" spans="1:45" x14ac:dyDescent="0.3">
      <c r="A2143" s="241"/>
      <c r="B2143" s="241"/>
      <c r="C2143" s="241"/>
      <c r="D2143" s="241"/>
      <c r="E2143" s="241"/>
      <c r="F2143" s="241"/>
      <c r="G2143" s="241"/>
      <c r="H2143" s="131"/>
      <c r="I2143" s="131"/>
      <c r="J2143" s="131"/>
      <c r="K2143" s="131"/>
      <c r="L2143" s="131"/>
      <c r="M2143" s="131"/>
      <c r="N2143" s="131"/>
      <c r="O2143" s="131"/>
      <c r="P2143" s="131"/>
      <c r="Q2143" s="131"/>
      <c r="R2143" s="131"/>
      <c r="S2143" s="131"/>
      <c r="T2143" s="131"/>
      <c r="U2143" s="131"/>
      <c r="V2143" s="131"/>
      <c r="W2143" s="131"/>
      <c r="X2143" s="131"/>
      <c r="Y2143" s="131"/>
      <c r="Z2143" s="131"/>
      <c r="AA2143" s="131"/>
      <c r="AB2143" s="131"/>
      <c r="AC2143" s="131"/>
      <c r="AD2143" s="131"/>
      <c r="AE2143" s="131"/>
      <c r="AF2143" s="131"/>
      <c r="AG2143" s="131"/>
      <c r="AH2143" s="145"/>
      <c r="AI2143" s="145"/>
      <c r="AJ2143" s="145"/>
      <c r="AK2143" s="145"/>
      <c r="AL2143" s="145"/>
      <c r="AM2143" s="145"/>
      <c r="AN2143" s="145"/>
      <c r="AO2143" s="145"/>
      <c r="AP2143" s="145"/>
      <c r="AQ2143" s="145"/>
      <c r="AR2143" s="145"/>
      <c r="AS2143" s="145"/>
    </row>
    <row r="2144" spans="1:45" x14ac:dyDescent="0.3">
      <c r="A2144" s="241">
        <f>SUM(A2103:A2142)-(40-B2145)*A2142</f>
        <v>12.000000023799927</v>
      </c>
      <c r="B2144" s="241">
        <f>SUM(C2103:C2142)-(40-(B2145))*C2142</f>
        <v>26.560000106880068</v>
      </c>
      <c r="C2144" s="241"/>
      <c r="D2144" s="241"/>
      <c r="E2144" s="241"/>
      <c r="F2144" s="241"/>
      <c r="G2144" s="241"/>
      <c r="H2144" s="131"/>
      <c r="I2144" s="131">
        <f>SUM(I2103:I2142)</f>
        <v>-16.340331800000001</v>
      </c>
      <c r="J2144" s="131"/>
      <c r="K2144" s="131">
        <f>SUM(K2103:K2142)</f>
        <v>49.966223339764042</v>
      </c>
      <c r="L2144" s="131"/>
      <c r="M2144" s="131">
        <f>SUM(M2103:M2142)</f>
        <v>-29.246269235672791</v>
      </c>
      <c r="N2144" s="131"/>
      <c r="O2144" s="131"/>
      <c r="P2144" s="131"/>
      <c r="Q2144" s="131"/>
      <c r="R2144" s="131"/>
      <c r="S2144" s="131"/>
      <c r="T2144" s="131"/>
      <c r="U2144" s="131"/>
      <c r="V2144" s="131"/>
      <c r="W2144" s="131"/>
      <c r="X2144" s="131"/>
      <c r="Y2144" s="131"/>
      <c r="Z2144" s="131"/>
      <c r="AA2144" s="131"/>
      <c r="AB2144" s="131"/>
      <c r="AC2144" s="131"/>
      <c r="AD2144" s="131"/>
      <c r="AE2144" s="131"/>
      <c r="AF2144" s="131"/>
      <c r="AG2144" s="131"/>
      <c r="AH2144" s="145"/>
      <c r="AI2144" s="145"/>
      <c r="AJ2144" s="145"/>
      <c r="AK2144" s="145"/>
      <c r="AL2144" s="145"/>
      <c r="AM2144" s="145"/>
      <c r="AN2144" s="145"/>
      <c r="AO2144" s="145"/>
      <c r="AP2144" s="145"/>
      <c r="AQ2144" s="145"/>
      <c r="AR2144" s="145"/>
      <c r="AS2144" s="145"/>
    </row>
    <row r="2145" spans="1:45" x14ac:dyDescent="0.3">
      <c r="A2145" s="241" t="s">
        <v>21</v>
      </c>
      <c r="B2145" s="241">
        <f>EINGABEN!$A$46</f>
        <v>6</v>
      </c>
      <c r="C2145" s="241" t="s">
        <v>33</v>
      </c>
      <c r="D2145" s="241"/>
      <c r="E2145" s="241"/>
      <c r="F2145" s="241"/>
      <c r="G2145" s="241"/>
      <c r="H2145" s="131"/>
      <c r="I2145" s="131"/>
      <c r="J2145" s="131"/>
      <c r="K2145" s="131"/>
      <c r="L2145" s="131"/>
      <c r="M2145" s="131"/>
      <c r="N2145" s="131"/>
      <c r="O2145" s="131"/>
      <c r="P2145" s="131"/>
      <c r="Q2145" s="131"/>
      <c r="R2145" s="131"/>
      <c r="S2145" s="131"/>
      <c r="T2145" s="131"/>
      <c r="U2145" s="131"/>
      <c r="V2145" s="131"/>
      <c r="W2145" s="131"/>
      <c r="X2145" s="131"/>
      <c r="Y2145" s="131"/>
      <c r="Z2145" s="131"/>
      <c r="AA2145" s="131"/>
      <c r="AB2145" s="131"/>
      <c r="AC2145" s="131"/>
      <c r="AD2145" s="131"/>
      <c r="AE2145" s="131"/>
      <c r="AF2145" s="131"/>
      <c r="AG2145" s="131"/>
      <c r="AH2145" s="145"/>
      <c r="AI2145" s="145"/>
      <c r="AJ2145" s="145"/>
      <c r="AK2145" s="145"/>
      <c r="AL2145" s="145"/>
      <c r="AM2145" s="145"/>
      <c r="AN2145" s="145"/>
      <c r="AO2145" s="145"/>
      <c r="AP2145" s="145"/>
      <c r="AQ2145" s="145"/>
      <c r="AR2145" s="145"/>
      <c r="AS2145" s="145"/>
    </row>
    <row r="2146" spans="1:45" x14ac:dyDescent="0.3">
      <c r="A2146" s="241"/>
      <c r="B2146" s="241"/>
      <c r="C2146" s="241"/>
      <c r="D2146" s="241"/>
      <c r="E2146" s="241"/>
      <c r="F2146" s="241"/>
      <c r="G2146" s="241"/>
      <c r="H2146" s="131"/>
      <c r="I2146" s="131"/>
      <c r="J2146" s="131"/>
      <c r="K2146" s="131"/>
      <c r="L2146" s="131"/>
      <c r="M2146" s="131"/>
      <c r="N2146" s="131"/>
      <c r="O2146" s="131"/>
      <c r="P2146" s="131"/>
      <c r="Q2146" s="131"/>
      <c r="R2146" s="131"/>
      <c r="S2146" s="131"/>
      <c r="T2146" s="131"/>
      <c r="U2146" s="131"/>
      <c r="V2146" s="131"/>
      <c r="W2146" s="131"/>
      <c r="X2146" s="131"/>
      <c r="Y2146" s="131"/>
      <c r="Z2146" s="131"/>
      <c r="AA2146" s="131"/>
      <c r="AB2146" s="131"/>
      <c r="AC2146" s="131"/>
      <c r="AD2146" s="131"/>
      <c r="AE2146" s="131"/>
      <c r="AF2146" s="131"/>
      <c r="AG2146" s="131"/>
      <c r="AH2146" s="145"/>
      <c r="AI2146" s="145"/>
      <c r="AJ2146" s="145"/>
      <c r="AK2146" s="145"/>
      <c r="AL2146" s="145"/>
      <c r="AM2146" s="145"/>
      <c r="AN2146" s="145"/>
      <c r="AO2146" s="145"/>
      <c r="AP2146" s="145"/>
      <c r="AQ2146" s="145"/>
      <c r="AR2146" s="145"/>
      <c r="AS2146" s="145"/>
    </row>
    <row r="2147" spans="1:45" x14ac:dyDescent="0.3">
      <c r="A2147" s="241" t="s">
        <v>13</v>
      </c>
      <c r="B2147" s="241">
        <f>(B2145*M2144-A2144*I2144)</f>
        <v>20.606366574861994</v>
      </c>
      <c r="C2147" s="241" t="s">
        <v>34</v>
      </c>
      <c r="D2147" s="241"/>
      <c r="E2147" s="241" t="s">
        <v>68</v>
      </c>
      <c r="F2147" s="241"/>
      <c r="G2147" s="241"/>
      <c r="H2147" s="131"/>
      <c r="I2147" s="131"/>
      <c r="J2147" s="131"/>
      <c r="K2147" s="131"/>
      <c r="L2147" s="131"/>
      <c r="M2147" s="131"/>
      <c r="N2147" s="131"/>
      <c r="O2147" s="131"/>
      <c r="P2147" s="131"/>
      <c r="Q2147" s="131"/>
      <c r="R2147" s="131"/>
      <c r="S2147" s="131"/>
      <c r="T2147" s="131"/>
      <c r="U2147" s="131"/>
      <c r="V2147" s="131"/>
      <c r="W2147" s="131"/>
      <c r="X2147" s="131"/>
      <c r="Y2147" s="131"/>
      <c r="Z2147" s="131"/>
      <c r="AA2147" s="131"/>
      <c r="AB2147" s="131"/>
      <c r="AC2147" s="131"/>
      <c r="AD2147" s="131"/>
      <c r="AE2147" s="131"/>
      <c r="AF2147" s="131"/>
      <c r="AG2147" s="131"/>
      <c r="AH2147" s="145"/>
      <c r="AI2147" s="145"/>
      <c r="AJ2147" s="145"/>
      <c r="AK2147" s="145"/>
      <c r="AL2147" s="145"/>
      <c r="AM2147" s="145"/>
      <c r="AN2147" s="145"/>
      <c r="AO2147" s="145"/>
      <c r="AP2147" s="145"/>
      <c r="AQ2147" s="145"/>
      <c r="AR2147" s="145"/>
      <c r="AS2147" s="145"/>
    </row>
    <row r="2148" spans="1:45" x14ac:dyDescent="0.3">
      <c r="A2148" s="241"/>
      <c r="B2148" s="241"/>
      <c r="C2148" s="241"/>
      <c r="D2148" s="241"/>
      <c r="E2148" s="241"/>
      <c r="F2148" s="241"/>
      <c r="G2148" s="241"/>
      <c r="H2148" s="131"/>
      <c r="I2148" s="131"/>
      <c r="J2148" s="131"/>
      <c r="K2148" s="131"/>
      <c r="L2148" s="131"/>
      <c r="M2148" s="131"/>
      <c r="N2148" s="131"/>
      <c r="O2148" s="131"/>
      <c r="P2148" s="131"/>
      <c r="Q2148" s="131"/>
      <c r="R2148" s="131"/>
      <c r="S2148" s="131"/>
      <c r="T2148" s="131"/>
      <c r="U2148" s="131"/>
      <c r="V2148" s="131"/>
      <c r="W2148" s="131"/>
      <c r="X2148" s="131"/>
      <c r="Y2148" s="131"/>
      <c r="Z2148" s="131"/>
      <c r="AA2148" s="131"/>
      <c r="AB2148" s="131"/>
      <c r="AC2148" s="131"/>
      <c r="AD2148" s="131"/>
      <c r="AE2148" s="131"/>
      <c r="AF2148" s="131"/>
      <c r="AG2148" s="131"/>
      <c r="AH2148" s="145"/>
      <c r="AI2148" s="145"/>
      <c r="AJ2148" s="145"/>
      <c r="AK2148" s="145"/>
      <c r="AL2148" s="145"/>
      <c r="AM2148" s="145"/>
      <c r="AN2148" s="145"/>
      <c r="AO2148" s="145"/>
      <c r="AP2148" s="145"/>
      <c r="AQ2148" s="145"/>
      <c r="AR2148" s="145"/>
      <c r="AS2148" s="145"/>
    </row>
    <row r="2149" spans="1:45" x14ac:dyDescent="0.3">
      <c r="A2149" s="241" t="s">
        <v>24</v>
      </c>
      <c r="B2149" s="241">
        <f>(B2145*B2144-A2144^2)</f>
        <v>15.360000070082151</v>
      </c>
      <c r="C2149" s="241" t="s">
        <v>0</v>
      </c>
      <c r="D2149" s="241"/>
      <c r="E2149" s="241" t="s">
        <v>69</v>
      </c>
      <c r="F2149" s="241"/>
      <c r="G2149" s="241"/>
      <c r="H2149" s="131"/>
      <c r="I2149" s="131"/>
      <c r="J2149" s="131"/>
      <c r="K2149" s="131"/>
      <c r="L2149" s="131"/>
      <c r="M2149" s="131"/>
      <c r="N2149" s="131"/>
      <c r="O2149" s="131"/>
      <c r="P2149" s="131"/>
      <c r="Q2149" s="131"/>
      <c r="R2149" s="131"/>
      <c r="S2149" s="131"/>
      <c r="T2149" s="131"/>
      <c r="U2149" s="131"/>
      <c r="V2149" s="131"/>
      <c r="W2149" s="131"/>
      <c r="X2149" s="131"/>
      <c r="Y2149" s="131"/>
      <c r="Z2149" s="131"/>
      <c r="AA2149" s="131"/>
      <c r="AB2149" s="131"/>
      <c r="AC2149" s="131"/>
      <c r="AD2149" s="131"/>
      <c r="AE2149" s="131"/>
      <c r="AF2149" s="131"/>
      <c r="AG2149" s="131"/>
      <c r="AH2149" s="145"/>
      <c r="AI2149" s="145"/>
      <c r="AJ2149" s="145"/>
      <c r="AK2149" s="145"/>
      <c r="AL2149" s="145"/>
      <c r="AM2149" s="145"/>
      <c r="AN2149" s="145"/>
      <c r="AO2149" s="145"/>
      <c r="AP2149" s="145"/>
      <c r="AQ2149" s="145"/>
      <c r="AR2149" s="145"/>
      <c r="AS2149" s="145"/>
    </row>
    <row r="2150" spans="1:45" x14ac:dyDescent="0.3">
      <c r="A2150" s="241"/>
      <c r="B2150" s="241"/>
      <c r="C2150" s="241"/>
      <c r="D2150" s="241"/>
      <c r="E2150" s="241"/>
      <c r="F2150" s="241"/>
      <c r="G2150" s="241"/>
      <c r="H2150" s="131"/>
      <c r="I2150" s="131"/>
      <c r="J2150" s="131"/>
      <c r="K2150" s="131"/>
      <c r="L2150" s="131"/>
      <c r="M2150" s="131"/>
      <c r="N2150" s="131"/>
      <c r="O2150" s="131"/>
      <c r="P2150" s="131"/>
      <c r="Q2150" s="131"/>
      <c r="R2150" s="131"/>
      <c r="S2150" s="131"/>
      <c r="T2150" s="131"/>
      <c r="U2150" s="131"/>
      <c r="V2150" s="131"/>
      <c r="W2150" s="131"/>
      <c r="X2150" s="131"/>
      <c r="Y2150" s="131"/>
      <c r="Z2150" s="131"/>
      <c r="AA2150" s="131"/>
      <c r="AB2150" s="131"/>
      <c r="AC2150" s="131"/>
      <c r="AD2150" s="131"/>
      <c r="AE2150" s="131"/>
      <c r="AF2150" s="131"/>
      <c r="AG2150" s="131"/>
      <c r="AH2150" s="145"/>
      <c r="AI2150" s="145"/>
      <c r="AJ2150" s="145"/>
      <c r="AK2150" s="145"/>
      <c r="AL2150" s="145"/>
      <c r="AM2150" s="145"/>
      <c r="AN2150" s="145"/>
      <c r="AO2150" s="145"/>
      <c r="AP2150" s="145"/>
      <c r="AQ2150" s="145"/>
      <c r="AR2150" s="145"/>
      <c r="AS2150" s="145"/>
    </row>
    <row r="2151" spans="1:45" x14ac:dyDescent="0.3">
      <c r="A2151" s="241" t="s">
        <v>23</v>
      </c>
      <c r="B2151" s="241">
        <f>(B2145*K2144-(I2144^2))</f>
        <v>32.79089670449298</v>
      </c>
      <c r="C2151" s="241"/>
      <c r="D2151" s="241"/>
      <c r="E2151" s="241"/>
      <c r="F2151" s="241"/>
      <c r="G2151" s="241"/>
      <c r="H2151" s="131"/>
      <c r="I2151" s="131"/>
      <c r="J2151" s="131"/>
      <c r="K2151" s="131"/>
      <c r="L2151" s="131"/>
      <c r="M2151" s="131"/>
      <c r="N2151" s="131"/>
      <c r="O2151" s="131"/>
      <c r="P2151" s="131"/>
      <c r="Q2151" s="131"/>
      <c r="R2151" s="131"/>
      <c r="S2151" s="131"/>
      <c r="T2151" s="131"/>
      <c r="U2151" s="131"/>
      <c r="V2151" s="131"/>
      <c r="W2151" s="131"/>
      <c r="X2151" s="131"/>
      <c r="Y2151" s="131"/>
      <c r="Z2151" s="131"/>
      <c r="AA2151" s="131"/>
      <c r="AB2151" s="131"/>
      <c r="AC2151" s="131"/>
      <c r="AD2151" s="131"/>
      <c r="AE2151" s="131"/>
      <c r="AF2151" s="131"/>
      <c r="AG2151" s="131"/>
      <c r="AH2151" s="145"/>
      <c r="AI2151" s="145"/>
      <c r="AJ2151" s="145"/>
      <c r="AK2151" s="145"/>
      <c r="AL2151" s="145"/>
      <c r="AM2151" s="145"/>
      <c r="AN2151" s="145"/>
      <c r="AO2151" s="145"/>
      <c r="AP2151" s="145"/>
      <c r="AQ2151" s="145"/>
      <c r="AR2151" s="145"/>
      <c r="AS2151" s="145"/>
    </row>
    <row r="2152" spans="1:45" x14ac:dyDescent="0.3">
      <c r="A2152" s="241"/>
      <c r="B2152" s="241"/>
      <c r="C2152" s="241"/>
      <c r="D2152" s="241"/>
      <c r="E2152" s="241"/>
      <c r="F2152" s="241"/>
      <c r="G2152" s="241"/>
      <c r="H2152" s="131"/>
      <c r="I2152" s="131"/>
      <c r="J2152" s="131"/>
      <c r="K2152" s="131"/>
      <c r="L2152" s="131"/>
      <c r="M2152" s="131"/>
      <c r="N2152" s="131"/>
      <c r="O2152" s="131"/>
      <c r="P2152" s="131"/>
      <c r="Q2152" s="131"/>
      <c r="R2152" s="131"/>
      <c r="S2152" s="131"/>
      <c r="T2152" s="131"/>
      <c r="U2152" s="131"/>
      <c r="V2152" s="131"/>
      <c r="W2152" s="131"/>
      <c r="X2152" s="131"/>
      <c r="Y2152" s="131"/>
      <c r="Z2152" s="131"/>
      <c r="AA2152" s="131"/>
      <c r="AB2152" s="131"/>
      <c r="AC2152" s="131"/>
      <c r="AD2152" s="131"/>
      <c r="AE2152" s="131"/>
      <c r="AF2152" s="131"/>
      <c r="AG2152" s="131"/>
      <c r="AH2152" s="145"/>
      <c r="AI2152" s="145"/>
      <c r="AJ2152" s="145"/>
      <c r="AK2152" s="145"/>
      <c r="AL2152" s="145"/>
      <c r="AM2152" s="145"/>
      <c r="AN2152" s="145"/>
      <c r="AO2152" s="145"/>
      <c r="AP2152" s="145"/>
      <c r="AQ2152" s="145"/>
      <c r="AR2152" s="145"/>
      <c r="AS2152" s="145"/>
    </row>
    <row r="2153" spans="1:45" x14ac:dyDescent="0.3">
      <c r="A2153" s="241"/>
      <c r="B2153" s="241"/>
      <c r="C2153" s="241" t="s">
        <v>50</v>
      </c>
      <c r="D2153" s="241"/>
      <c r="E2153" s="241"/>
      <c r="F2153" s="241">
        <f>ABS(B2147)/((B2149*B2151)^0.5)</f>
        <v>0.91818282745113144</v>
      </c>
      <c r="G2153" s="241"/>
      <c r="H2153" s="131"/>
      <c r="I2153" s="131"/>
      <c r="J2153" s="131"/>
      <c r="K2153" s="131"/>
      <c r="L2153" s="131"/>
      <c r="M2153" s="131"/>
      <c r="N2153" s="131"/>
      <c r="O2153" s="131"/>
      <c r="P2153" s="131"/>
      <c r="Q2153" s="131"/>
      <c r="R2153" s="131"/>
      <c r="S2153" s="131"/>
      <c r="T2153" s="131"/>
      <c r="U2153" s="131"/>
      <c r="V2153" s="131"/>
      <c r="W2153" s="131"/>
      <c r="X2153" s="131"/>
      <c r="Y2153" s="131"/>
      <c r="Z2153" s="131"/>
      <c r="AA2153" s="131"/>
      <c r="AB2153" s="131"/>
      <c r="AC2153" s="131"/>
      <c r="AD2153" s="131"/>
      <c r="AE2153" s="131"/>
      <c r="AF2153" s="131"/>
      <c r="AG2153" s="131"/>
      <c r="AH2153" s="145"/>
      <c r="AI2153" s="145"/>
      <c r="AJ2153" s="145"/>
      <c r="AK2153" s="145"/>
      <c r="AL2153" s="145"/>
      <c r="AM2153" s="145"/>
      <c r="AN2153" s="145"/>
      <c r="AO2153" s="145"/>
      <c r="AP2153" s="145"/>
      <c r="AQ2153" s="145"/>
      <c r="AR2153" s="145"/>
      <c r="AS2153" s="145"/>
    </row>
    <row r="2154" spans="1:45" x14ac:dyDescent="0.3">
      <c r="A2154" s="241"/>
      <c r="B2154" s="241"/>
      <c r="C2154" s="241"/>
      <c r="D2154" s="241"/>
      <c r="E2154" s="241"/>
      <c r="F2154" s="241"/>
      <c r="G2154" s="241"/>
      <c r="H2154" s="131"/>
      <c r="I2154" s="131"/>
      <c r="J2154" s="131"/>
      <c r="K2154" s="131"/>
      <c r="L2154" s="131"/>
      <c r="M2154" s="131"/>
      <c r="N2154" s="131"/>
      <c r="O2154" s="131"/>
      <c r="P2154" s="131"/>
      <c r="Q2154" s="131"/>
      <c r="R2154" s="131"/>
      <c r="S2154" s="131"/>
      <c r="T2154" s="131"/>
      <c r="U2154" s="131"/>
      <c r="V2154" s="131"/>
      <c r="W2154" s="131"/>
      <c r="X2154" s="131"/>
      <c r="Y2154" s="131"/>
      <c r="Z2154" s="131"/>
      <c r="AA2154" s="131"/>
      <c r="AB2154" s="131"/>
      <c r="AC2154" s="131"/>
      <c r="AD2154" s="131"/>
      <c r="AE2154" s="131"/>
      <c r="AF2154" s="131"/>
      <c r="AG2154" s="131"/>
      <c r="AH2154" s="145"/>
      <c r="AI2154" s="145"/>
      <c r="AJ2154" s="145"/>
      <c r="AK2154" s="145"/>
      <c r="AL2154" s="145"/>
      <c r="AM2154" s="145"/>
      <c r="AN2154" s="145"/>
      <c r="AO2154" s="145"/>
      <c r="AP2154" s="145"/>
      <c r="AQ2154" s="145"/>
      <c r="AR2154" s="145"/>
      <c r="AS2154" s="145"/>
    </row>
    <row r="2155" spans="1:45" x14ac:dyDescent="0.3">
      <c r="A2155" s="241"/>
      <c r="B2155" s="241"/>
      <c r="C2155" s="241" t="s">
        <v>51</v>
      </c>
      <c r="D2155" s="241"/>
      <c r="E2155" s="241"/>
      <c r="F2155" s="241">
        <f>IF(D2163*F2163=0,0,F2153)</f>
        <v>0</v>
      </c>
      <c r="G2155" s="241"/>
      <c r="H2155" s="131"/>
      <c r="I2155" s="131"/>
      <c r="J2155" s="131"/>
      <c r="K2155" s="131"/>
      <c r="L2155" s="131"/>
      <c r="M2155" s="131"/>
      <c r="N2155" s="131"/>
      <c r="O2155" s="131"/>
      <c r="P2155" s="131"/>
      <c r="Q2155" s="131"/>
      <c r="R2155" s="131"/>
      <c r="S2155" s="131"/>
      <c r="T2155" s="131"/>
      <c r="U2155" s="131"/>
      <c r="V2155" s="131"/>
      <c r="W2155" s="131"/>
      <c r="X2155" s="131"/>
      <c r="Y2155" s="131"/>
      <c r="Z2155" s="131"/>
      <c r="AA2155" s="131"/>
      <c r="AB2155" s="131"/>
      <c r="AC2155" s="131"/>
      <c r="AD2155" s="131"/>
      <c r="AE2155" s="131"/>
      <c r="AF2155" s="131"/>
      <c r="AG2155" s="131"/>
      <c r="AH2155" s="145"/>
      <c r="AI2155" s="145"/>
      <c r="AJ2155" s="145"/>
      <c r="AK2155" s="145"/>
      <c r="AL2155" s="145"/>
      <c r="AM2155" s="145"/>
      <c r="AN2155" s="145"/>
      <c r="AO2155" s="145"/>
      <c r="AP2155" s="145"/>
      <c r="AQ2155" s="145"/>
      <c r="AR2155" s="145"/>
      <c r="AS2155" s="145"/>
    </row>
    <row r="2156" spans="1:45" x14ac:dyDescent="0.3">
      <c r="A2156" s="241"/>
      <c r="B2156" s="241"/>
      <c r="C2156" s="241"/>
      <c r="D2156" s="241"/>
      <c r="E2156" s="241"/>
      <c r="F2156" s="241"/>
      <c r="G2156" s="241"/>
      <c r="H2156" s="131"/>
      <c r="I2156" s="131"/>
      <c r="J2156" s="131"/>
      <c r="K2156" s="131"/>
      <c r="L2156" s="131"/>
      <c r="M2156" s="131"/>
      <c r="N2156" s="131"/>
      <c r="O2156" s="131"/>
      <c r="P2156" s="131"/>
      <c r="Q2156" s="131"/>
      <c r="R2156" s="131"/>
      <c r="S2156" s="131"/>
      <c r="T2156" s="131"/>
      <c r="U2156" s="131"/>
      <c r="V2156" s="131"/>
      <c r="W2156" s="131"/>
      <c r="X2156" s="131"/>
      <c r="Y2156" s="131"/>
      <c r="Z2156" s="131"/>
      <c r="AA2156" s="131"/>
      <c r="AB2156" s="131"/>
      <c r="AC2156" s="131"/>
      <c r="AD2156" s="131"/>
      <c r="AE2156" s="131"/>
      <c r="AF2156" s="131"/>
      <c r="AG2156" s="131"/>
      <c r="AH2156" s="145"/>
      <c r="AI2156" s="145"/>
      <c r="AJ2156" s="145"/>
      <c r="AK2156" s="145"/>
      <c r="AL2156" s="145"/>
      <c r="AM2156" s="145"/>
      <c r="AN2156" s="145"/>
      <c r="AO2156" s="145"/>
      <c r="AP2156" s="145"/>
      <c r="AQ2156" s="145"/>
      <c r="AR2156" s="145"/>
      <c r="AS2156" s="145"/>
    </row>
    <row r="2157" spans="1:45" x14ac:dyDescent="0.3">
      <c r="A2157" s="241"/>
      <c r="B2157" s="241"/>
      <c r="C2157" s="241" t="s">
        <v>43</v>
      </c>
      <c r="D2157" s="241">
        <f>(I2144-F2157*A2144)/B2145</f>
        <v>-5.4065092741812153</v>
      </c>
      <c r="E2157" s="241" t="s">
        <v>46</v>
      </c>
      <c r="F2157" s="241">
        <f>(B2147/B2149)</f>
        <v>1.3415603177631876</v>
      </c>
      <c r="G2157" s="241"/>
      <c r="H2157" s="131"/>
      <c r="I2157" s="131"/>
      <c r="J2157" s="131"/>
      <c r="K2157" s="131"/>
      <c r="L2157" s="131"/>
      <c r="M2157" s="131"/>
      <c r="N2157" s="131"/>
      <c r="O2157" s="131"/>
      <c r="P2157" s="131"/>
      <c r="Q2157" s="131"/>
      <c r="R2157" s="131"/>
      <c r="S2157" s="131"/>
      <c r="T2157" s="131"/>
      <c r="U2157" s="131"/>
      <c r="V2157" s="131"/>
      <c r="W2157" s="131"/>
      <c r="X2157" s="131"/>
      <c r="Y2157" s="131"/>
      <c r="Z2157" s="131"/>
      <c r="AA2157" s="131"/>
      <c r="AB2157" s="131"/>
      <c r="AC2157" s="131"/>
      <c r="AD2157" s="131"/>
      <c r="AE2157" s="131"/>
      <c r="AF2157" s="131"/>
      <c r="AG2157" s="131"/>
      <c r="AH2157" s="145"/>
      <c r="AI2157" s="145"/>
      <c r="AJ2157" s="145"/>
      <c r="AK2157" s="145"/>
      <c r="AL2157" s="145"/>
      <c r="AM2157" s="145"/>
      <c r="AN2157" s="145"/>
      <c r="AO2157" s="145"/>
      <c r="AP2157" s="145"/>
      <c r="AQ2157" s="145"/>
      <c r="AR2157" s="145"/>
      <c r="AS2157" s="145"/>
    </row>
    <row r="2158" spans="1:45" x14ac:dyDescent="0.3">
      <c r="A2158" s="241"/>
      <c r="B2158" s="241"/>
      <c r="C2158" s="241"/>
      <c r="D2158" s="241"/>
      <c r="E2158" s="241"/>
      <c r="F2158" s="241"/>
      <c r="G2158" s="241"/>
      <c r="H2158" s="131"/>
      <c r="I2158" s="131"/>
      <c r="J2158" s="131"/>
      <c r="K2158" s="131"/>
      <c r="L2158" s="131"/>
      <c r="M2158" s="131"/>
      <c r="N2158" s="131"/>
      <c r="O2158" s="131"/>
      <c r="P2158" s="131"/>
      <c r="Q2158" s="131"/>
      <c r="R2158" s="131"/>
      <c r="S2158" s="131"/>
      <c r="T2158" s="131"/>
      <c r="U2158" s="131"/>
      <c r="V2158" s="131"/>
      <c r="W2158" s="131"/>
      <c r="X2158" s="131"/>
      <c r="Y2158" s="131"/>
      <c r="Z2158" s="131"/>
      <c r="AA2158" s="131"/>
      <c r="AB2158" s="131"/>
      <c r="AC2158" s="131"/>
      <c r="AD2158" s="131"/>
      <c r="AE2158" s="131"/>
      <c r="AF2158" s="131"/>
      <c r="AG2158" s="131"/>
      <c r="AH2158" s="145"/>
      <c r="AI2158" s="145"/>
      <c r="AJ2158" s="145"/>
      <c r="AK2158" s="145"/>
      <c r="AL2158" s="145"/>
      <c r="AM2158" s="145"/>
      <c r="AN2158" s="145"/>
      <c r="AO2158" s="145"/>
      <c r="AP2158" s="145"/>
      <c r="AQ2158" s="145"/>
      <c r="AR2158" s="145"/>
      <c r="AS2158" s="145"/>
    </row>
    <row r="2159" spans="1:45" x14ac:dyDescent="0.3">
      <c r="A2159" s="241"/>
      <c r="B2159" s="241"/>
      <c r="C2159" s="241" t="s">
        <v>44</v>
      </c>
      <c r="D2159" s="241">
        <f>(-D2157/F2157)</f>
        <v>4.0300157977209734</v>
      </c>
      <c r="E2159" s="241" t="s">
        <v>47</v>
      </c>
      <c r="F2159" s="241">
        <f>(A2144/B2145)</f>
        <v>2.0000000039666546</v>
      </c>
      <c r="G2159" s="241"/>
      <c r="H2159" s="131"/>
      <c r="I2159" s="131"/>
      <c r="J2159" s="131"/>
      <c r="K2159" s="131"/>
      <c r="L2159" s="131"/>
      <c r="M2159" s="131"/>
      <c r="N2159" s="131"/>
      <c r="O2159" s="131"/>
      <c r="P2159" s="131"/>
      <c r="Q2159" s="131"/>
      <c r="R2159" s="131"/>
      <c r="S2159" s="131"/>
      <c r="T2159" s="131"/>
      <c r="U2159" s="131"/>
      <c r="V2159" s="131"/>
      <c r="W2159" s="131"/>
      <c r="X2159" s="131"/>
      <c r="Y2159" s="131"/>
      <c r="Z2159" s="131"/>
      <c r="AA2159" s="131"/>
      <c r="AB2159" s="131"/>
      <c r="AC2159" s="131"/>
      <c r="AD2159" s="131"/>
      <c r="AE2159" s="131"/>
      <c r="AF2159" s="131"/>
      <c r="AG2159" s="131"/>
      <c r="AH2159" s="145"/>
      <c r="AI2159" s="145"/>
      <c r="AJ2159" s="145"/>
      <c r="AK2159" s="145"/>
      <c r="AL2159" s="145"/>
      <c r="AM2159" s="145"/>
      <c r="AN2159" s="145"/>
      <c r="AO2159" s="145"/>
      <c r="AP2159" s="145"/>
      <c r="AQ2159" s="145"/>
      <c r="AR2159" s="145"/>
      <c r="AS2159" s="145"/>
    </row>
    <row r="2160" spans="1:45" x14ac:dyDescent="0.3">
      <c r="A2160" s="241"/>
      <c r="B2160" s="241"/>
      <c r="C2160" s="241"/>
      <c r="D2160" s="241"/>
      <c r="E2160" s="241"/>
      <c r="F2160" s="241"/>
      <c r="G2160" s="241"/>
      <c r="H2160" s="131"/>
      <c r="I2160" s="131"/>
      <c r="J2160" s="131"/>
      <c r="K2160" s="131"/>
      <c r="L2160" s="131"/>
      <c r="M2160" s="131"/>
      <c r="N2160" s="131"/>
      <c r="O2160" s="131"/>
      <c r="P2160" s="131"/>
      <c r="Q2160" s="131"/>
      <c r="R2160" s="131"/>
      <c r="S2160" s="131"/>
      <c r="T2160" s="131"/>
      <c r="U2160" s="131"/>
      <c r="V2160" s="131"/>
      <c r="W2160" s="131"/>
      <c r="X2160" s="131"/>
      <c r="Y2160" s="131"/>
      <c r="Z2160" s="131"/>
      <c r="AA2160" s="131"/>
      <c r="AB2160" s="131"/>
      <c r="AC2160" s="131"/>
      <c r="AD2160" s="131"/>
      <c r="AE2160" s="131"/>
      <c r="AF2160" s="131"/>
      <c r="AG2160" s="131"/>
      <c r="AH2160" s="145"/>
      <c r="AI2160" s="145"/>
      <c r="AJ2160" s="145"/>
      <c r="AK2160" s="145"/>
      <c r="AL2160" s="145"/>
      <c r="AM2160" s="145"/>
      <c r="AN2160" s="145"/>
      <c r="AO2160" s="145"/>
      <c r="AP2160" s="145"/>
      <c r="AQ2160" s="145"/>
      <c r="AR2160" s="145"/>
      <c r="AS2160" s="145"/>
    </row>
    <row r="2161" spans="1:45" x14ac:dyDescent="0.3">
      <c r="A2161" s="241"/>
      <c r="B2161" s="241"/>
      <c r="C2161" s="241" t="s">
        <v>45</v>
      </c>
      <c r="D2161" s="241">
        <f>(E2142+F2161)</f>
        <v>133.800000190476</v>
      </c>
      <c r="E2161" s="241" t="s">
        <v>35</v>
      </c>
      <c r="F2161" s="241">
        <f>$F$161*50000</f>
        <v>110.00000021965661</v>
      </c>
      <c r="G2161" s="241"/>
      <c r="H2161" s="131"/>
      <c r="I2161" s="131"/>
      <c r="J2161" s="131"/>
      <c r="K2161" s="131"/>
      <c r="L2161" s="131"/>
      <c r="M2161" s="131"/>
      <c r="N2161" s="131"/>
      <c r="O2161" s="131"/>
      <c r="P2161" s="131"/>
      <c r="Q2161" s="131"/>
      <c r="R2161" s="131"/>
      <c r="S2161" s="131"/>
      <c r="T2161" s="131"/>
      <c r="U2161" s="131"/>
      <c r="V2161" s="131"/>
      <c r="W2161" s="131"/>
      <c r="X2161" s="131"/>
      <c r="Y2161" s="131"/>
      <c r="Z2161" s="131"/>
      <c r="AA2161" s="131"/>
      <c r="AB2161" s="131"/>
      <c r="AC2161" s="131"/>
      <c r="AD2161" s="131"/>
      <c r="AE2161" s="131"/>
      <c r="AF2161" s="131"/>
      <c r="AG2161" s="131"/>
      <c r="AH2161" s="145"/>
      <c r="AI2161" s="145"/>
      <c r="AJ2161" s="145"/>
      <c r="AK2161" s="145"/>
      <c r="AL2161" s="145"/>
      <c r="AM2161" s="145"/>
      <c r="AN2161" s="145"/>
      <c r="AO2161" s="145"/>
      <c r="AP2161" s="145"/>
      <c r="AQ2161" s="145"/>
      <c r="AR2161" s="145"/>
      <c r="AS2161" s="145"/>
    </row>
    <row r="2162" spans="1:45" x14ac:dyDescent="0.3">
      <c r="A2162" s="241"/>
      <c r="B2162" s="241"/>
      <c r="C2162" s="241"/>
      <c r="D2162" s="241"/>
      <c r="E2162" s="241"/>
      <c r="F2162" s="241"/>
      <c r="G2162" s="241"/>
      <c r="H2162" s="131"/>
      <c r="I2162" s="131"/>
      <c r="J2162" s="131"/>
      <c r="K2162" s="131"/>
      <c r="L2162" s="131"/>
      <c r="M2162" s="131"/>
      <c r="N2162" s="131"/>
      <c r="O2162" s="131"/>
      <c r="P2162" s="131"/>
      <c r="Q2162" s="131"/>
      <c r="R2162" s="131"/>
      <c r="S2162" s="131"/>
      <c r="T2162" s="131"/>
      <c r="U2162" s="131"/>
      <c r="V2162" s="131"/>
      <c r="W2162" s="131"/>
      <c r="X2162" s="131"/>
      <c r="Y2162" s="131"/>
      <c r="Z2162" s="131"/>
      <c r="AA2162" s="131"/>
      <c r="AB2162" s="131"/>
      <c r="AC2162" s="131"/>
      <c r="AD2162" s="131"/>
      <c r="AE2162" s="131"/>
      <c r="AF2162" s="131"/>
      <c r="AG2162" s="131"/>
      <c r="AH2162" s="145"/>
      <c r="AI2162" s="145"/>
      <c r="AJ2162" s="145"/>
      <c r="AK2162" s="145"/>
      <c r="AL2162" s="145"/>
      <c r="AM2162" s="145"/>
      <c r="AN2162" s="145"/>
      <c r="AO2162" s="145"/>
      <c r="AP2162" s="145"/>
      <c r="AQ2162" s="145"/>
      <c r="AR2162" s="145"/>
      <c r="AS2162" s="145"/>
    </row>
    <row r="2163" spans="1:45" x14ac:dyDescent="0.3">
      <c r="A2163" s="241"/>
      <c r="B2163" s="241"/>
      <c r="C2163" s="241" t="s">
        <v>37</v>
      </c>
      <c r="D2163" s="241">
        <f>IF(A2142&lt;D2159,0,F2153)</f>
        <v>0</v>
      </c>
      <c r="E2163" s="241" t="s">
        <v>39</v>
      </c>
      <c r="F2163" s="241">
        <f>IF(A2103&gt;D2159,0,D2159)</f>
        <v>4.0300157977209734</v>
      </c>
      <c r="G2163" s="241"/>
      <c r="H2163" s="131"/>
      <c r="I2163" s="131"/>
      <c r="J2163" s="131"/>
      <c r="K2163" s="131"/>
      <c r="L2163" s="131"/>
      <c r="M2163" s="131"/>
      <c r="N2163" s="131"/>
      <c r="O2163" s="131"/>
      <c r="P2163" s="131"/>
      <c r="Q2163" s="131"/>
      <c r="R2163" s="131"/>
      <c r="S2163" s="131"/>
      <c r="T2163" s="131"/>
      <c r="U2163" s="131"/>
      <c r="V2163" s="131"/>
      <c r="W2163" s="131"/>
      <c r="X2163" s="131"/>
      <c r="Y2163" s="131"/>
      <c r="Z2163" s="131"/>
      <c r="AA2163" s="131"/>
      <c r="AB2163" s="131"/>
      <c r="AC2163" s="131"/>
      <c r="AD2163" s="131"/>
      <c r="AE2163" s="131"/>
      <c r="AF2163" s="131"/>
      <c r="AG2163" s="131"/>
      <c r="AH2163" s="145"/>
      <c r="AI2163" s="145"/>
      <c r="AJ2163" s="145"/>
      <c r="AK2163" s="145"/>
      <c r="AL2163" s="145"/>
      <c r="AM2163" s="145"/>
      <c r="AN2163" s="145"/>
      <c r="AO2163" s="145"/>
      <c r="AP2163" s="145"/>
      <c r="AQ2163" s="145"/>
      <c r="AR2163" s="145"/>
      <c r="AS2163" s="145"/>
    </row>
    <row r="2164" spans="1:45" x14ac:dyDescent="0.3">
      <c r="A2164" s="241"/>
      <c r="B2164" s="241"/>
      <c r="C2164" s="241"/>
      <c r="D2164" s="241"/>
      <c r="E2164" s="241"/>
      <c r="F2164" s="241"/>
      <c r="G2164" s="241"/>
      <c r="H2164" s="131"/>
      <c r="I2164" s="131"/>
      <c r="J2164" s="131"/>
      <c r="K2164" s="131"/>
      <c r="L2164" s="131"/>
      <c r="M2164" s="131"/>
      <c r="N2164" s="131"/>
      <c r="O2164" s="131"/>
      <c r="P2164" s="131"/>
      <c r="Q2164" s="131"/>
      <c r="R2164" s="131"/>
      <c r="S2164" s="131"/>
      <c r="T2164" s="131"/>
      <c r="U2164" s="131"/>
      <c r="V2164" s="131"/>
      <c r="W2164" s="131"/>
      <c r="X2164" s="131"/>
      <c r="Y2164" s="131"/>
      <c r="Z2164" s="131"/>
      <c r="AA2164" s="131"/>
      <c r="AB2164" s="131"/>
      <c r="AC2164" s="131"/>
      <c r="AD2164" s="131"/>
      <c r="AE2164" s="131"/>
      <c r="AF2164" s="131"/>
      <c r="AG2164" s="131"/>
      <c r="AH2164" s="145"/>
      <c r="AI2164" s="145"/>
      <c r="AJ2164" s="145"/>
      <c r="AK2164" s="145"/>
      <c r="AL2164" s="145"/>
      <c r="AM2164" s="145"/>
      <c r="AN2164" s="145"/>
      <c r="AO2164" s="145"/>
      <c r="AP2164" s="145"/>
      <c r="AQ2164" s="145"/>
      <c r="AR2164" s="145"/>
      <c r="AS2164" s="145"/>
    </row>
    <row r="2165" spans="1:45" x14ac:dyDescent="0.3">
      <c r="A2165" s="241"/>
      <c r="B2165" s="241"/>
      <c r="C2165" s="241" t="s">
        <v>38</v>
      </c>
      <c r="D2165" s="241" t="s">
        <v>36</v>
      </c>
      <c r="E2165" s="241"/>
      <c r="F2165" s="241"/>
      <c r="G2165" s="241"/>
      <c r="H2165" s="131"/>
      <c r="I2165" s="131"/>
      <c r="J2165" s="131"/>
      <c r="K2165" s="131"/>
      <c r="L2165" s="131"/>
      <c r="M2165" s="131"/>
      <c r="N2165" s="131"/>
      <c r="O2165" s="131"/>
      <c r="P2165" s="131"/>
      <c r="Q2165" s="131"/>
      <c r="R2165" s="131"/>
      <c r="S2165" s="131"/>
      <c r="T2165" s="131"/>
      <c r="U2165" s="131"/>
      <c r="V2165" s="131"/>
      <c r="W2165" s="131"/>
      <c r="X2165" s="131"/>
      <c r="Y2165" s="131"/>
      <c r="Z2165" s="131"/>
      <c r="AA2165" s="131"/>
      <c r="AB2165" s="131"/>
      <c r="AC2165" s="131"/>
      <c r="AD2165" s="131"/>
      <c r="AE2165" s="131"/>
      <c r="AF2165" s="131"/>
      <c r="AG2165" s="131"/>
      <c r="AH2165" s="145"/>
      <c r="AI2165" s="145"/>
      <c r="AJ2165" s="145"/>
      <c r="AK2165" s="145"/>
      <c r="AL2165" s="145"/>
      <c r="AM2165" s="145"/>
      <c r="AN2165" s="145"/>
      <c r="AO2165" s="145"/>
      <c r="AP2165" s="145"/>
      <c r="AQ2165" s="145"/>
      <c r="AR2165" s="145"/>
      <c r="AS2165" s="145"/>
    </row>
    <row r="2166" spans="1:45" x14ac:dyDescent="0.3">
      <c r="A2166" s="241"/>
      <c r="B2166" s="241"/>
      <c r="C2166" s="241"/>
      <c r="D2166" s="241"/>
      <c r="E2166" s="241"/>
      <c r="F2166" s="241"/>
      <c r="G2166" s="241"/>
      <c r="H2166" s="131"/>
      <c r="I2166" s="131"/>
      <c r="J2166" s="131"/>
      <c r="K2166" s="131"/>
      <c r="L2166" s="131"/>
      <c r="M2166" s="131"/>
      <c r="N2166" s="131"/>
      <c r="O2166" s="131"/>
      <c r="P2166" s="131"/>
      <c r="Q2166" s="131"/>
      <c r="R2166" s="131"/>
      <c r="S2166" s="131"/>
      <c r="T2166" s="131"/>
      <c r="U2166" s="131"/>
      <c r="V2166" s="131"/>
      <c r="W2166" s="131"/>
      <c r="X2166" s="131"/>
      <c r="Y2166" s="131"/>
      <c r="Z2166" s="131"/>
      <c r="AA2166" s="131"/>
      <c r="AB2166" s="131"/>
      <c r="AC2166" s="131"/>
      <c r="AD2166" s="131"/>
      <c r="AE2166" s="131"/>
      <c r="AF2166" s="131"/>
      <c r="AG2166" s="131"/>
      <c r="AH2166" s="145"/>
      <c r="AI2166" s="145"/>
      <c r="AJ2166" s="145"/>
      <c r="AK2166" s="145"/>
      <c r="AL2166" s="145"/>
      <c r="AM2166" s="145"/>
      <c r="AN2166" s="145"/>
      <c r="AO2166" s="145"/>
      <c r="AP2166" s="145"/>
      <c r="AQ2166" s="145"/>
      <c r="AR2166" s="145"/>
      <c r="AS2166" s="145"/>
    </row>
    <row r="2167" spans="1:45" x14ac:dyDescent="0.3">
      <c r="A2167" s="241"/>
      <c r="B2167" s="241"/>
      <c r="C2167" s="241"/>
      <c r="D2167" s="241"/>
      <c r="E2167" s="241"/>
      <c r="F2167" s="241"/>
      <c r="G2167" s="241"/>
      <c r="H2167" s="131"/>
      <c r="I2167" s="131"/>
      <c r="J2167" s="131"/>
      <c r="K2167" s="131"/>
      <c r="L2167" s="131"/>
      <c r="M2167" s="131"/>
      <c r="N2167" s="131"/>
      <c r="O2167" s="131"/>
      <c r="P2167" s="131"/>
      <c r="Q2167" s="131"/>
      <c r="R2167" s="131"/>
      <c r="S2167" s="131"/>
      <c r="T2167" s="131"/>
      <c r="U2167" s="131"/>
      <c r="V2167" s="131"/>
      <c r="W2167" s="131"/>
      <c r="X2167" s="131"/>
      <c r="Y2167" s="131"/>
      <c r="Z2167" s="131"/>
      <c r="AA2167" s="131"/>
      <c r="AB2167" s="131"/>
      <c r="AC2167" s="131"/>
      <c r="AD2167" s="131"/>
      <c r="AE2167" s="131"/>
      <c r="AF2167" s="131"/>
      <c r="AG2167" s="131"/>
      <c r="AH2167" s="145"/>
      <c r="AI2167" s="145"/>
      <c r="AJ2167" s="145"/>
      <c r="AK2167" s="145"/>
      <c r="AL2167" s="145"/>
      <c r="AM2167" s="145"/>
      <c r="AN2167" s="145"/>
      <c r="AO2167" s="145"/>
      <c r="AP2167" s="145"/>
      <c r="AQ2167" s="145"/>
      <c r="AR2167" s="145"/>
      <c r="AS2167" s="145"/>
    </row>
    <row r="2168" spans="1:45" x14ac:dyDescent="0.3">
      <c r="A2168" s="241"/>
      <c r="B2168" s="241"/>
      <c r="C2168" s="241" t="s">
        <v>40</v>
      </c>
      <c r="D2168" s="241"/>
      <c r="E2168" s="241"/>
      <c r="F2168" s="241"/>
      <c r="G2168" s="241"/>
      <c r="H2168" s="131"/>
      <c r="I2168" s="131"/>
      <c r="J2168" s="131"/>
      <c r="K2168" s="131"/>
      <c r="L2168" s="131"/>
      <c r="M2168" s="131"/>
      <c r="N2168" s="131"/>
      <c r="O2168" s="131"/>
      <c r="P2168" s="131"/>
      <c r="Q2168" s="131"/>
      <c r="R2168" s="131"/>
      <c r="S2168" s="131"/>
      <c r="T2168" s="131"/>
      <c r="U2168" s="131"/>
      <c r="V2168" s="131"/>
      <c r="W2168" s="131"/>
      <c r="X2168" s="131"/>
      <c r="Y2168" s="131"/>
      <c r="Z2168" s="131"/>
      <c r="AA2168" s="131"/>
      <c r="AB2168" s="131"/>
      <c r="AC2168" s="131"/>
      <c r="AD2168" s="131"/>
      <c r="AE2168" s="131"/>
      <c r="AF2168" s="131"/>
      <c r="AG2168" s="131"/>
      <c r="AH2168" s="145"/>
      <c r="AI2168" s="145"/>
      <c r="AJ2168" s="145"/>
      <c r="AK2168" s="145"/>
      <c r="AL2168" s="145"/>
      <c r="AM2168" s="145"/>
      <c r="AN2168" s="145"/>
      <c r="AO2168" s="145"/>
      <c r="AP2168" s="145"/>
      <c r="AQ2168" s="145"/>
      <c r="AR2168" s="145"/>
      <c r="AS2168" s="145"/>
    </row>
    <row r="2169" spans="1:45" x14ac:dyDescent="0.3">
      <c r="A2169" s="241"/>
      <c r="B2169" s="241"/>
      <c r="C2169" s="241"/>
      <c r="D2169" s="241"/>
      <c r="E2169" s="241"/>
      <c r="F2169" s="241"/>
      <c r="G2169" s="241"/>
      <c r="H2169" s="131"/>
      <c r="I2169" s="131"/>
      <c r="J2169" s="131"/>
      <c r="K2169" s="131"/>
      <c r="L2169" s="131"/>
      <c r="M2169" s="131"/>
      <c r="N2169" s="131"/>
      <c r="O2169" s="131"/>
      <c r="P2169" s="131"/>
      <c r="Q2169" s="131"/>
      <c r="R2169" s="131"/>
      <c r="S2169" s="131"/>
      <c r="T2169" s="131"/>
      <c r="U2169" s="131"/>
      <c r="V2169" s="131"/>
      <c r="W2169" s="131"/>
      <c r="X2169" s="131"/>
      <c r="Y2169" s="131"/>
      <c r="Z2169" s="131"/>
      <c r="AA2169" s="131"/>
      <c r="AB2169" s="131"/>
      <c r="AC2169" s="131"/>
      <c r="AD2169" s="131"/>
      <c r="AE2169" s="131"/>
      <c r="AF2169" s="131"/>
      <c r="AG2169" s="131"/>
      <c r="AH2169" s="145"/>
      <c r="AI2169" s="145"/>
      <c r="AJ2169" s="145"/>
      <c r="AK2169" s="145"/>
      <c r="AL2169" s="145"/>
      <c r="AM2169" s="145"/>
      <c r="AN2169" s="145"/>
      <c r="AO2169" s="145"/>
      <c r="AP2169" s="145"/>
      <c r="AQ2169" s="145"/>
      <c r="AR2169" s="145"/>
      <c r="AS2169" s="145"/>
    </row>
    <row r="2170" spans="1:45" x14ac:dyDescent="0.3">
      <c r="A2170" s="241"/>
      <c r="B2170" s="241"/>
      <c r="C2170" s="241" t="s">
        <v>41</v>
      </c>
      <c r="D2170" s="241">
        <v>11</v>
      </c>
      <c r="E2170" s="241" t="s">
        <v>48</v>
      </c>
      <c r="F2170" s="241">
        <f>ROUND(((2.71828184^(F2157*D2170+D2157))/(2.71828184^(F2157*D2170+D2157)+1))*D2161,2)</f>
        <v>133.79</v>
      </c>
      <c r="G2170" s="241"/>
      <c r="H2170" s="131"/>
      <c r="I2170" s="131"/>
      <c r="J2170" s="131"/>
      <c r="K2170" s="131"/>
      <c r="L2170" s="131"/>
      <c r="M2170" s="131"/>
      <c r="N2170" s="131"/>
      <c r="O2170" s="131"/>
      <c r="P2170" s="131"/>
      <c r="Q2170" s="131"/>
      <c r="R2170" s="131"/>
      <c r="S2170" s="131"/>
      <c r="T2170" s="131"/>
      <c r="U2170" s="131"/>
      <c r="V2170" s="131"/>
      <c r="W2170" s="131"/>
      <c r="X2170" s="131"/>
      <c r="Y2170" s="131"/>
      <c r="Z2170" s="131"/>
      <c r="AA2170" s="131"/>
      <c r="AB2170" s="131"/>
      <c r="AC2170" s="131"/>
      <c r="AD2170" s="131"/>
      <c r="AE2170" s="131"/>
      <c r="AF2170" s="131"/>
      <c r="AG2170" s="131"/>
      <c r="AH2170" s="145"/>
      <c r="AI2170" s="145"/>
      <c r="AJ2170" s="145"/>
      <c r="AK2170" s="145"/>
      <c r="AL2170" s="145"/>
      <c r="AM2170" s="145"/>
      <c r="AN2170" s="145"/>
      <c r="AO2170" s="145"/>
      <c r="AP2170" s="145"/>
      <c r="AQ2170" s="145"/>
      <c r="AR2170" s="145"/>
      <c r="AS2170" s="145"/>
    </row>
    <row r="2171" spans="1:45" x14ac:dyDescent="0.3">
      <c r="A2171" s="241"/>
      <c r="B2171" s="241"/>
      <c r="C2171" s="241" t="s">
        <v>70</v>
      </c>
      <c r="D2171" s="241"/>
      <c r="E2171" s="241"/>
      <c r="F2171" s="241"/>
      <c r="G2171" s="241"/>
      <c r="H2171" s="131"/>
      <c r="I2171" s="131"/>
      <c r="J2171" s="131"/>
      <c r="K2171" s="131"/>
      <c r="L2171" s="131"/>
      <c r="M2171" s="131"/>
      <c r="N2171" s="131"/>
      <c r="O2171" s="131"/>
      <c r="P2171" s="131"/>
      <c r="Q2171" s="131"/>
      <c r="R2171" s="131"/>
      <c r="S2171" s="131"/>
      <c r="T2171" s="131"/>
      <c r="U2171" s="131"/>
      <c r="V2171" s="131"/>
      <c r="W2171" s="131"/>
      <c r="X2171" s="131"/>
      <c r="Y2171" s="131"/>
      <c r="Z2171" s="131"/>
      <c r="AA2171" s="131"/>
      <c r="AB2171" s="131"/>
      <c r="AC2171" s="131"/>
      <c r="AD2171" s="131"/>
      <c r="AE2171" s="131"/>
      <c r="AF2171" s="131"/>
      <c r="AG2171" s="131"/>
      <c r="AH2171" s="145"/>
      <c r="AI2171" s="145"/>
      <c r="AJ2171" s="145"/>
      <c r="AK2171" s="145"/>
      <c r="AL2171" s="145"/>
      <c r="AM2171" s="145"/>
      <c r="AN2171" s="145"/>
      <c r="AO2171" s="145"/>
      <c r="AP2171" s="145"/>
      <c r="AQ2171" s="145"/>
      <c r="AR2171" s="145"/>
      <c r="AS2171" s="145"/>
    </row>
    <row r="2172" spans="1:45" x14ac:dyDescent="0.3">
      <c r="A2172" s="241"/>
      <c r="B2172" s="241"/>
      <c r="C2172" s="241"/>
      <c r="D2172" s="241"/>
      <c r="E2172" s="241"/>
      <c r="F2172" s="241"/>
      <c r="G2172" s="241"/>
      <c r="H2172" s="131"/>
      <c r="I2172" s="131"/>
      <c r="J2172" s="131"/>
      <c r="K2172" s="131"/>
      <c r="L2172" s="131"/>
      <c r="M2172" s="131"/>
      <c r="N2172" s="131"/>
      <c r="O2172" s="131"/>
      <c r="P2172" s="131"/>
      <c r="Q2172" s="131"/>
      <c r="R2172" s="131"/>
      <c r="S2172" s="131"/>
      <c r="T2172" s="131"/>
      <c r="U2172" s="131"/>
      <c r="V2172" s="131"/>
      <c r="W2172" s="131"/>
      <c r="X2172" s="131"/>
      <c r="Y2172" s="131"/>
      <c r="Z2172" s="131"/>
      <c r="AA2172" s="131"/>
      <c r="AB2172" s="131"/>
      <c r="AC2172" s="131"/>
      <c r="AD2172" s="131"/>
      <c r="AE2172" s="131"/>
      <c r="AF2172" s="131"/>
      <c r="AG2172" s="131"/>
      <c r="AH2172" s="145"/>
      <c r="AI2172" s="145"/>
      <c r="AJ2172" s="145"/>
      <c r="AK2172" s="145"/>
      <c r="AL2172" s="145"/>
      <c r="AM2172" s="145"/>
      <c r="AN2172" s="145"/>
      <c r="AO2172" s="145"/>
      <c r="AP2172" s="145"/>
      <c r="AQ2172" s="145"/>
      <c r="AR2172" s="145"/>
      <c r="AS2172" s="145"/>
    </row>
    <row r="2173" spans="1:45" x14ac:dyDescent="0.3">
      <c r="A2173" s="241"/>
      <c r="B2173" s="241"/>
      <c r="C2173" s="241" t="s">
        <v>42</v>
      </c>
      <c r="D2173" s="241">
        <v>12000</v>
      </c>
      <c r="E2173" s="241" t="s">
        <v>49</v>
      </c>
      <c r="F2173" s="241" t="e">
        <f>ROUND(((LN((D2173/D2161)/(1-(D2173/D2161)))-D2157)/F2157),2)</f>
        <v>#NUM!</v>
      </c>
      <c r="G2173" s="241"/>
      <c r="H2173" s="131"/>
      <c r="I2173" s="131"/>
      <c r="J2173" s="131"/>
      <c r="K2173" s="131"/>
      <c r="L2173" s="131"/>
      <c r="M2173" s="131"/>
      <c r="N2173" s="131"/>
      <c r="O2173" s="131"/>
      <c r="P2173" s="131"/>
      <c r="Q2173" s="131"/>
      <c r="R2173" s="131"/>
      <c r="S2173" s="131"/>
      <c r="T2173" s="131"/>
      <c r="U2173" s="131"/>
      <c r="V2173" s="131"/>
      <c r="W2173" s="131"/>
      <c r="X2173" s="131"/>
      <c r="Y2173" s="131"/>
      <c r="Z2173" s="131"/>
      <c r="AA2173" s="131"/>
      <c r="AB2173" s="131"/>
      <c r="AC2173" s="131"/>
      <c r="AD2173" s="131"/>
      <c r="AE2173" s="131"/>
      <c r="AF2173" s="131"/>
      <c r="AG2173" s="131"/>
      <c r="AH2173" s="145"/>
      <c r="AI2173" s="145"/>
      <c r="AJ2173" s="145"/>
      <c r="AK2173" s="145"/>
      <c r="AL2173" s="145"/>
      <c r="AM2173" s="145"/>
      <c r="AN2173" s="145"/>
      <c r="AO2173" s="145"/>
      <c r="AP2173" s="145"/>
      <c r="AQ2173" s="145"/>
      <c r="AR2173" s="145"/>
      <c r="AS2173" s="145"/>
    </row>
    <row r="2174" spans="1:45" x14ac:dyDescent="0.3">
      <c r="A2174" s="241"/>
      <c r="B2174" s="241"/>
      <c r="C2174" s="241" t="s">
        <v>66</v>
      </c>
      <c r="D2174" s="241"/>
      <c r="E2174" s="241"/>
      <c r="F2174" s="241"/>
      <c r="G2174" s="241"/>
      <c r="H2174" s="131"/>
      <c r="I2174" s="131"/>
      <c r="J2174" s="131"/>
      <c r="K2174" s="131"/>
      <c r="L2174" s="131"/>
      <c r="M2174" s="131"/>
      <c r="N2174" s="131"/>
      <c r="O2174" s="131"/>
      <c r="P2174" s="131"/>
      <c r="Q2174" s="131"/>
      <c r="R2174" s="131"/>
      <c r="S2174" s="131"/>
      <c r="T2174" s="131"/>
      <c r="U2174" s="131"/>
      <c r="V2174" s="131"/>
      <c r="W2174" s="131"/>
      <c r="X2174" s="131"/>
      <c r="Y2174" s="131"/>
      <c r="Z2174" s="131"/>
      <c r="AA2174" s="131"/>
      <c r="AB2174" s="131"/>
      <c r="AC2174" s="131"/>
      <c r="AD2174" s="131"/>
      <c r="AE2174" s="131"/>
      <c r="AF2174" s="131"/>
      <c r="AG2174" s="131"/>
      <c r="AH2174" s="145"/>
      <c r="AI2174" s="145"/>
      <c r="AJ2174" s="145"/>
      <c r="AK2174" s="145"/>
      <c r="AL2174" s="145"/>
      <c r="AM2174" s="145"/>
      <c r="AN2174" s="145"/>
      <c r="AO2174" s="145"/>
      <c r="AP2174" s="145"/>
      <c r="AQ2174" s="145"/>
      <c r="AR2174" s="145"/>
      <c r="AS2174" s="145"/>
    </row>
    <row r="2175" spans="1:45" x14ac:dyDescent="0.3">
      <c r="A2175" s="241"/>
      <c r="B2175" s="241"/>
      <c r="C2175" s="241" t="s">
        <v>67</v>
      </c>
      <c r="D2175" s="241"/>
      <c r="E2175" s="241"/>
      <c r="F2175" s="241"/>
      <c r="G2175" s="241"/>
      <c r="H2175" s="131"/>
      <c r="I2175" s="131"/>
      <c r="J2175" s="131"/>
      <c r="K2175" s="131"/>
      <c r="L2175" s="131"/>
      <c r="M2175" s="131"/>
      <c r="N2175" s="131"/>
      <c r="O2175" s="131"/>
      <c r="P2175" s="131"/>
      <c r="Q2175" s="131"/>
      <c r="R2175" s="131"/>
      <c r="S2175" s="131"/>
      <c r="T2175" s="131"/>
      <c r="U2175" s="131"/>
      <c r="V2175" s="131"/>
      <c r="W2175" s="131"/>
      <c r="X2175" s="131"/>
      <c r="Y2175" s="131"/>
      <c r="Z2175" s="131"/>
      <c r="AA2175" s="131"/>
      <c r="AB2175" s="131"/>
      <c r="AC2175" s="131"/>
      <c r="AD2175" s="131"/>
      <c r="AE2175" s="131"/>
      <c r="AF2175" s="131"/>
      <c r="AG2175" s="131"/>
      <c r="AH2175" s="145"/>
      <c r="AI2175" s="145"/>
      <c r="AJ2175" s="145"/>
      <c r="AK2175" s="145"/>
      <c r="AL2175" s="145"/>
      <c r="AM2175" s="145"/>
      <c r="AN2175" s="145"/>
      <c r="AO2175" s="145"/>
      <c r="AP2175" s="145"/>
      <c r="AQ2175" s="145"/>
      <c r="AR2175" s="145"/>
      <c r="AS2175" s="145"/>
    </row>
    <row r="2176" spans="1:45" x14ac:dyDescent="0.3">
      <c r="A2176" s="241"/>
      <c r="B2176" s="241"/>
      <c r="C2176" s="241"/>
      <c r="D2176" s="241"/>
      <c r="E2176" s="241"/>
      <c r="F2176" s="241"/>
      <c r="G2176" s="241"/>
      <c r="H2176" s="131"/>
      <c r="I2176" s="131"/>
      <c r="J2176" s="131"/>
      <c r="K2176" s="131"/>
      <c r="L2176" s="131"/>
      <c r="M2176" s="131"/>
      <c r="N2176" s="131"/>
      <c r="O2176" s="131"/>
      <c r="P2176" s="131"/>
      <c r="Q2176" s="131"/>
      <c r="R2176" s="131"/>
      <c r="S2176" s="131"/>
      <c r="T2176" s="131"/>
      <c r="U2176" s="131"/>
      <c r="V2176" s="131"/>
      <c r="W2176" s="131"/>
      <c r="X2176" s="131"/>
      <c r="Y2176" s="131"/>
      <c r="Z2176" s="131"/>
      <c r="AA2176" s="131"/>
      <c r="AB2176" s="131"/>
      <c r="AC2176" s="131"/>
      <c r="AD2176" s="131"/>
      <c r="AE2176" s="131"/>
      <c r="AF2176" s="131"/>
      <c r="AG2176" s="131"/>
      <c r="AH2176" s="145"/>
      <c r="AI2176" s="145"/>
      <c r="AJ2176" s="145"/>
      <c r="AK2176" s="145"/>
      <c r="AL2176" s="145"/>
      <c r="AM2176" s="145"/>
      <c r="AN2176" s="145"/>
      <c r="AO2176" s="145"/>
      <c r="AP2176" s="145"/>
      <c r="AQ2176" s="145"/>
      <c r="AR2176" s="145"/>
      <c r="AS2176" s="145"/>
    </row>
    <row r="2177" spans="1:45" x14ac:dyDescent="0.3">
      <c r="A2177" s="241"/>
      <c r="B2177" s="241"/>
      <c r="C2177" s="241"/>
      <c r="D2177" s="241"/>
      <c r="E2177" s="241"/>
      <c r="F2177" s="241"/>
      <c r="G2177" s="241"/>
      <c r="H2177" s="131"/>
      <c r="I2177" s="131"/>
      <c r="J2177" s="131"/>
      <c r="K2177" s="131"/>
      <c r="L2177" s="131"/>
      <c r="M2177" s="131"/>
      <c r="N2177" s="131"/>
      <c r="O2177" s="131"/>
      <c r="P2177" s="131"/>
      <c r="Q2177" s="131"/>
      <c r="R2177" s="131"/>
      <c r="S2177" s="131"/>
      <c r="T2177" s="131"/>
      <c r="U2177" s="131"/>
      <c r="V2177" s="131"/>
      <c r="W2177" s="131"/>
      <c r="X2177" s="131"/>
      <c r="Y2177" s="131"/>
      <c r="Z2177" s="131"/>
      <c r="AA2177" s="131"/>
      <c r="AB2177" s="131"/>
      <c r="AC2177" s="131"/>
      <c r="AD2177" s="131"/>
      <c r="AE2177" s="131"/>
      <c r="AF2177" s="131"/>
      <c r="AG2177" s="131"/>
      <c r="AH2177" s="145"/>
      <c r="AI2177" s="145"/>
      <c r="AJ2177" s="145"/>
      <c r="AK2177" s="145"/>
      <c r="AL2177" s="145"/>
      <c r="AM2177" s="145"/>
      <c r="AN2177" s="145"/>
      <c r="AO2177" s="145"/>
      <c r="AP2177" s="145"/>
      <c r="AQ2177" s="145"/>
      <c r="AR2177" s="145"/>
      <c r="AS2177" s="145"/>
    </row>
    <row r="2178" spans="1:45" x14ac:dyDescent="0.3">
      <c r="A2178" s="241"/>
      <c r="B2178" s="241"/>
      <c r="C2178" s="241"/>
      <c r="D2178" s="241"/>
      <c r="E2178" s="241"/>
      <c r="F2178" s="241"/>
      <c r="G2178" s="241"/>
      <c r="H2178" s="131"/>
      <c r="I2178" s="131"/>
      <c r="J2178" s="131"/>
      <c r="K2178" s="131"/>
      <c r="L2178" s="131"/>
      <c r="M2178" s="131"/>
      <c r="N2178" s="131"/>
      <c r="O2178" s="131"/>
      <c r="P2178" s="131"/>
      <c r="Q2178" s="131"/>
      <c r="R2178" s="131"/>
      <c r="S2178" s="131"/>
      <c r="T2178" s="131"/>
      <c r="U2178" s="131"/>
      <c r="V2178" s="131"/>
      <c r="W2178" s="131"/>
      <c r="X2178" s="131"/>
      <c r="Y2178" s="131"/>
      <c r="Z2178" s="131"/>
      <c r="AA2178" s="131"/>
      <c r="AB2178" s="131"/>
      <c r="AC2178" s="131"/>
      <c r="AD2178" s="131"/>
      <c r="AE2178" s="131"/>
      <c r="AF2178" s="131"/>
      <c r="AG2178" s="131"/>
      <c r="AH2178" s="145"/>
      <c r="AI2178" s="145"/>
      <c r="AJ2178" s="145"/>
      <c r="AK2178" s="145"/>
      <c r="AL2178" s="145"/>
      <c r="AM2178" s="145"/>
      <c r="AN2178" s="145"/>
      <c r="AO2178" s="145"/>
      <c r="AP2178" s="145"/>
      <c r="AQ2178" s="145"/>
      <c r="AR2178" s="145"/>
      <c r="AS2178" s="145"/>
    </row>
    <row r="2179" spans="1:45" x14ac:dyDescent="0.3">
      <c r="A2179" s="241"/>
      <c r="B2179" s="241"/>
      <c r="C2179" s="241"/>
      <c r="D2179" s="241"/>
      <c r="E2179" s="241"/>
      <c r="F2179" s="241"/>
      <c r="G2179" s="241"/>
      <c r="H2179" s="131"/>
      <c r="I2179" s="131"/>
      <c r="J2179" s="131"/>
      <c r="K2179" s="131"/>
      <c r="L2179" s="131"/>
      <c r="M2179" s="131"/>
      <c r="N2179" s="131"/>
      <c r="O2179" s="131"/>
      <c r="P2179" s="131"/>
      <c r="Q2179" s="131"/>
      <c r="R2179" s="131"/>
      <c r="S2179" s="131"/>
      <c r="T2179" s="131"/>
      <c r="U2179" s="131"/>
      <c r="V2179" s="131"/>
      <c r="W2179" s="131"/>
      <c r="X2179" s="131"/>
      <c r="Y2179" s="131"/>
      <c r="Z2179" s="131"/>
      <c r="AA2179" s="131"/>
      <c r="AB2179" s="131"/>
      <c r="AC2179" s="131"/>
      <c r="AD2179" s="131"/>
      <c r="AE2179" s="131"/>
      <c r="AF2179" s="131"/>
      <c r="AG2179" s="131"/>
      <c r="AH2179" s="145"/>
      <c r="AI2179" s="145"/>
      <c r="AJ2179" s="145"/>
      <c r="AK2179" s="145"/>
      <c r="AL2179" s="145"/>
      <c r="AM2179" s="145"/>
      <c r="AN2179" s="145"/>
      <c r="AO2179" s="145"/>
      <c r="AP2179" s="145"/>
      <c r="AQ2179" s="145"/>
      <c r="AR2179" s="145"/>
      <c r="AS2179" s="145"/>
    </row>
    <row r="2180" spans="1:45" ht="21" x14ac:dyDescent="0.4">
      <c r="A2180" s="245">
        <v>27</v>
      </c>
      <c r="B2180" s="241"/>
      <c r="C2180" s="241"/>
      <c r="D2180" s="241"/>
      <c r="E2180" s="241"/>
      <c r="F2180" s="241"/>
      <c r="G2180" s="241"/>
      <c r="H2180" s="131"/>
      <c r="I2180" s="131"/>
      <c r="J2180" s="131"/>
      <c r="K2180" s="131"/>
      <c r="L2180" s="131"/>
      <c r="M2180" s="131"/>
      <c r="N2180" s="131"/>
      <c r="O2180" s="131"/>
      <c r="P2180" s="131"/>
      <c r="Q2180" s="131"/>
      <c r="R2180" s="131"/>
      <c r="S2180" s="131"/>
      <c r="T2180" s="131"/>
      <c r="U2180" s="131"/>
      <c r="V2180" s="131"/>
      <c r="W2180" s="131"/>
      <c r="X2180" s="131"/>
      <c r="Y2180" s="131"/>
      <c r="Z2180" s="131"/>
      <c r="AA2180" s="131"/>
      <c r="AB2180" s="131"/>
      <c r="AC2180" s="131"/>
      <c r="AD2180" s="131"/>
      <c r="AE2180" s="131"/>
      <c r="AF2180" s="131"/>
      <c r="AG2180" s="131"/>
      <c r="AH2180" s="145"/>
      <c r="AI2180" s="145"/>
      <c r="AJ2180" s="145"/>
      <c r="AK2180" s="145"/>
      <c r="AL2180" s="145"/>
      <c r="AM2180" s="145"/>
      <c r="AN2180" s="145"/>
      <c r="AO2180" s="145"/>
      <c r="AP2180" s="145"/>
      <c r="AQ2180" s="145"/>
      <c r="AR2180" s="145"/>
      <c r="AS2180" s="145"/>
    </row>
    <row r="2181" spans="1:45" x14ac:dyDescent="0.3">
      <c r="A2181" s="241"/>
      <c r="B2181" s="241"/>
      <c r="C2181" s="241"/>
      <c r="D2181" s="241"/>
      <c r="E2181" s="241"/>
      <c r="F2181" s="241"/>
      <c r="G2181" s="241"/>
      <c r="H2181" s="131"/>
      <c r="I2181" s="131"/>
      <c r="J2181" s="131"/>
      <c r="K2181" s="131"/>
      <c r="L2181" s="131"/>
      <c r="M2181" s="131"/>
      <c r="N2181" s="131"/>
      <c r="O2181" s="131"/>
      <c r="P2181" s="131"/>
      <c r="Q2181" s="131"/>
      <c r="R2181" s="131"/>
      <c r="S2181" s="131"/>
      <c r="T2181" s="131"/>
      <c r="U2181" s="131"/>
      <c r="V2181" s="131"/>
      <c r="W2181" s="131"/>
      <c r="X2181" s="131"/>
      <c r="Y2181" s="131"/>
      <c r="Z2181" s="131"/>
      <c r="AA2181" s="131"/>
      <c r="AB2181" s="131"/>
      <c r="AC2181" s="131"/>
      <c r="AD2181" s="131"/>
      <c r="AE2181" s="131"/>
      <c r="AF2181" s="131"/>
      <c r="AG2181" s="131"/>
      <c r="AH2181" s="145"/>
      <c r="AI2181" s="145"/>
      <c r="AJ2181" s="145"/>
      <c r="AK2181" s="145"/>
      <c r="AL2181" s="145"/>
      <c r="AM2181" s="145"/>
      <c r="AN2181" s="145"/>
      <c r="AO2181" s="145"/>
      <c r="AP2181" s="145"/>
      <c r="AQ2181" s="145"/>
      <c r="AR2181" s="145"/>
      <c r="AS2181" s="145"/>
    </row>
    <row r="2182" spans="1:45" x14ac:dyDescent="0.3">
      <c r="A2182" s="241" t="s">
        <v>9</v>
      </c>
      <c r="B2182" s="241" t="s">
        <v>10</v>
      </c>
      <c r="C2182" s="241" t="s">
        <v>14</v>
      </c>
      <c r="D2182" s="241" t="s">
        <v>11</v>
      </c>
      <c r="E2182" s="241" t="s">
        <v>12</v>
      </c>
      <c r="F2182" s="241" t="s">
        <v>22</v>
      </c>
      <c r="G2182" s="241" t="s">
        <v>22</v>
      </c>
      <c r="H2182" s="131"/>
      <c r="I2182" s="131" t="s">
        <v>15</v>
      </c>
      <c r="J2182" s="131"/>
      <c r="K2182" s="131" t="s">
        <v>18</v>
      </c>
      <c r="L2182" s="131"/>
      <c r="M2182" s="131" t="s">
        <v>20</v>
      </c>
      <c r="N2182" s="131"/>
      <c r="O2182" s="131" t="s">
        <v>25</v>
      </c>
      <c r="P2182" s="131" t="s">
        <v>26</v>
      </c>
      <c r="Q2182" s="131" t="s">
        <v>27</v>
      </c>
      <c r="R2182" s="131" t="s">
        <v>30</v>
      </c>
      <c r="S2182" s="131" t="s">
        <v>28</v>
      </c>
      <c r="T2182" s="131"/>
      <c r="U2182" s="131" t="s">
        <v>29</v>
      </c>
      <c r="V2182" s="131"/>
      <c r="W2182" s="131"/>
      <c r="X2182" s="131"/>
      <c r="Y2182" s="131"/>
      <c r="Z2182" s="131"/>
      <c r="AA2182" s="131"/>
      <c r="AB2182" s="131"/>
      <c r="AC2182" s="131"/>
      <c r="AD2182" s="131"/>
      <c r="AE2182" s="131"/>
      <c r="AF2182" s="131"/>
      <c r="AG2182" s="131"/>
      <c r="AH2182" s="145"/>
      <c r="AI2182" s="145"/>
      <c r="AJ2182" s="145"/>
      <c r="AK2182" s="145"/>
      <c r="AL2182" s="145"/>
      <c r="AM2182" s="145"/>
      <c r="AN2182" s="145"/>
      <c r="AO2182" s="145"/>
      <c r="AP2182" s="145"/>
      <c r="AQ2182" s="145"/>
      <c r="AR2182" s="145"/>
      <c r="AS2182" s="145"/>
    </row>
    <row r="2183" spans="1:45" x14ac:dyDescent="0.3">
      <c r="A2183" s="241">
        <f>EINGABEN!H6</f>
        <v>1.3000000018</v>
      </c>
      <c r="B2183" s="241">
        <f>EINGABEN!J6</f>
        <v>1.7999999268880629</v>
      </c>
      <c r="C2183" s="241">
        <f t="shared" ref="C2183:C2222" si="353">(A2183^2)</f>
        <v>1.6900000046799999</v>
      </c>
      <c r="D2183" s="241">
        <f>IF(B2183=0,E2183,B2183)</f>
        <v>1.7999999268880629</v>
      </c>
      <c r="E2183" s="241">
        <f>MAX(B2183:B2222)</f>
        <v>23.799999970819385</v>
      </c>
      <c r="F2183" s="241">
        <f>(((E2183+F2241)/D2183)-1)^-1</f>
        <v>1.3196480376053388E-2</v>
      </c>
      <c r="G2183" s="241">
        <f>IF(B2183=0,1,F2183)</f>
        <v>1.3196480376053388E-2</v>
      </c>
      <c r="H2183" s="131"/>
      <c r="I2183" s="131">
        <f t="shared" ref="I2183:I2222" si="354">ROUND((LN(G2183)),7)</f>
        <v>-4.3278051</v>
      </c>
      <c r="J2183" s="131"/>
      <c r="K2183" s="131">
        <f>(I2183^2)</f>
        <v>18.729896983586009</v>
      </c>
      <c r="L2183" s="131"/>
      <c r="M2183" s="131">
        <f t="shared" ref="M2183:M2222" si="355">(A2183*I2183)</f>
        <v>-5.6261466377900486</v>
      </c>
      <c r="N2183" s="131"/>
      <c r="O2183" s="131">
        <f>IF(P2184&lt;MAX(P2183:P2222),A2183,-A2183)</f>
        <v>1.3000000018</v>
      </c>
      <c r="P2183" s="131">
        <f>IF(B2183=0,E2183,B2183)</f>
        <v>1.7999999268880629</v>
      </c>
      <c r="Q2183" s="131">
        <f>(2.71828184^(F2237*O2183+D2237)/((2.71828184^(F2237*O2183+D2237)+1)))</f>
        <v>2.4233487803599775E-2</v>
      </c>
      <c r="R2183" s="131">
        <f>(LN(Q2183/(1-Q2183)))</f>
        <v>-3.6954878583463331</v>
      </c>
      <c r="S2183" s="131">
        <f>(R2183-(-4.595119))</f>
        <v>0.89963114165366731</v>
      </c>
      <c r="T2183" s="131"/>
      <c r="U2183" s="131">
        <f t="shared" ref="U2183:U2222" si="356">(T2183-(-4.595119))</f>
        <v>4.5951190000000004</v>
      </c>
      <c r="V2183" s="131"/>
      <c r="W2183" s="131"/>
      <c r="X2183" s="131"/>
      <c r="Y2183" s="131"/>
      <c r="Z2183" s="131"/>
      <c r="AA2183" s="131"/>
      <c r="AB2183" s="131"/>
      <c r="AC2183" s="131"/>
      <c r="AD2183" s="131"/>
      <c r="AE2183" s="131"/>
      <c r="AF2183" s="131"/>
      <c r="AG2183" s="131"/>
      <c r="AH2183" s="145"/>
      <c r="AI2183" s="145"/>
      <c r="AJ2183" s="145"/>
      <c r="AK2183" s="145"/>
      <c r="AL2183" s="145"/>
      <c r="AM2183" s="145"/>
      <c r="AN2183" s="145"/>
      <c r="AO2183" s="145"/>
      <c r="AP2183" s="145"/>
      <c r="AQ2183" s="145"/>
      <c r="AR2183" s="145"/>
      <c r="AS2183" s="145"/>
    </row>
    <row r="2184" spans="1:45" x14ac:dyDescent="0.3">
      <c r="A2184" s="241">
        <f>EINGABEN!H7</f>
        <v>1.4000000021999999</v>
      </c>
      <c r="B2184" s="241">
        <f>EINGABEN!J7</f>
        <v>3.9999998868722741</v>
      </c>
      <c r="C2184" s="241">
        <f t="shared" si="353"/>
        <v>1.9600000061599996</v>
      </c>
      <c r="D2184" s="241">
        <f t="shared" ref="D2184:D2222" si="357">IF(B2184=0,E2184,B2184)</f>
        <v>3.9999998868722741</v>
      </c>
      <c r="E2184" s="241">
        <f>(E2183)</f>
        <v>23.799999970819385</v>
      </c>
      <c r="F2184" s="241">
        <f>(((E2184+F2241)/D2184)-1)^-1</f>
        <v>2.980625840209462E-2</v>
      </c>
      <c r="G2184" s="241">
        <f t="shared" ref="G2184:G2202" si="358">IF(B2184=0,1,F2184)</f>
        <v>2.980625840209462E-2</v>
      </c>
      <c r="H2184" s="131"/>
      <c r="I2184" s="131">
        <f t="shared" si="354"/>
        <v>-3.5130368999999999</v>
      </c>
      <c r="J2184" s="131"/>
      <c r="K2184" s="131">
        <f t="shared" ref="K2184:K2195" si="359">(I2184^2)</f>
        <v>12.34142826076161</v>
      </c>
      <c r="L2184" s="131"/>
      <c r="M2184" s="131">
        <f t="shared" si="355"/>
        <v>-4.9182516677286809</v>
      </c>
      <c r="N2184" s="131"/>
      <c r="O2184" s="131">
        <f>IF(P2184&lt;MAX(P2183:P2222),A2184,-A2184)</f>
        <v>1.4000000021999999</v>
      </c>
      <c r="P2184" s="131">
        <f t="shared" ref="P2184:P2222" si="360">IF(B2184=0,E2184,B2184)</f>
        <v>3.9999998868722741</v>
      </c>
      <c r="Q2184" s="131">
        <f>(2.71828184^(F2237*O2184+D2237)/((2.71828184^(F2237*O2184+D2237)+1)))</f>
        <v>2.7607439551704568E-2</v>
      </c>
      <c r="R2184" s="131">
        <f t="shared" ref="R2184:R2222" si="361">(LN(Q2184/(1-Q2184)))</f>
        <v>-3.5616743063252545</v>
      </c>
      <c r="S2184" s="131">
        <f t="shared" ref="S2184:S2222" si="362">(R2184-(-4.595119))</f>
        <v>1.0334446936747459</v>
      </c>
      <c r="T2184" s="131"/>
      <c r="U2184" s="131">
        <f t="shared" si="356"/>
        <v>4.5951190000000004</v>
      </c>
      <c r="V2184" s="131"/>
      <c r="W2184" s="131"/>
      <c r="X2184" s="131"/>
      <c r="Y2184" s="131"/>
      <c r="Z2184" s="131"/>
      <c r="AA2184" s="131"/>
      <c r="AB2184" s="131"/>
      <c r="AC2184" s="131"/>
      <c r="AD2184" s="131"/>
      <c r="AE2184" s="131"/>
      <c r="AF2184" s="131"/>
      <c r="AG2184" s="131"/>
      <c r="AH2184" s="145"/>
      <c r="AI2184" s="145"/>
      <c r="AJ2184" s="145"/>
      <c r="AK2184" s="145"/>
      <c r="AL2184" s="145"/>
      <c r="AM2184" s="145"/>
      <c r="AN2184" s="145"/>
      <c r="AO2184" s="145"/>
      <c r="AP2184" s="145"/>
      <c r="AQ2184" s="145"/>
      <c r="AR2184" s="145"/>
      <c r="AS2184" s="145"/>
    </row>
    <row r="2185" spans="1:45" x14ac:dyDescent="0.3">
      <c r="A2185" s="241">
        <f>EINGABEN!H8</f>
        <v>1.500000003</v>
      </c>
      <c r="B2185" s="241">
        <f>EINGABEN!J8</f>
        <v>6.9999999130487822</v>
      </c>
      <c r="C2185" s="241">
        <f t="shared" si="353"/>
        <v>2.2500000090000003</v>
      </c>
      <c r="D2185" s="241">
        <f t="shared" si="357"/>
        <v>6.9999999130487822</v>
      </c>
      <c r="E2185" s="241">
        <f t="shared" ref="E2185:E2222" si="363">(E2184)</f>
        <v>23.799999970819385</v>
      </c>
      <c r="F2185" s="241">
        <f>(((E2185+F2241)/D2185)-1)^-1</f>
        <v>5.3353657757456145E-2</v>
      </c>
      <c r="G2185" s="241">
        <f t="shared" si="358"/>
        <v>5.3353657757456145E-2</v>
      </c>
      <c r="H2185" s="131"/>
      <c r="I2185" s="131">
        <f t="shared" si="354"/>
        <v>-2.9308127000000002</v>
      </c>
      <c r="J2185" s="131"/>
      <c r="K2185" s="131">
        <f t="shared" si="359"/>
        <v>8.589663082481291</v>
      </c>
      <c r="L2185" s="131"/>
      <c r="M2185" s="131">
        <f t="shared" si="355"/>
        <v>-4.3962190587924388</v>
      </c>
      <c r="N2185" s="131"/>
      <c r="O2185" s="131">
        <f>IF(P2184&lt;MAX(P2183:P2222),A2185,-A2185)</f>
        <v>1.500000003</v>
      </c>
      <c r="P2185" s="131">
        <f t="shared" si="360"/>
        <v>6.9999999130487822</v>
      </c>
      <c r="Q2185" s="131">
        <f>(2.71828184^(F2237*O2185+D2237)/((2.71828184^(F2237*O2185+D2237)+1)))</f>
        <v>3.1436002297599942E-2</v>
      </c>
      <c r="R2185" s="131">
        <f t="shared" si="361"/>
        <v>-3.4278607537689227</v>
      </c>
      <c r="S2185" s="131">
        <f t="shared" si="362"/>
        <v>1.1672582462310777</v>
      </c>
      <c r="T2185" s="131"/>
      <c r="U2185" s="131">
        <f t="shared" si="356"/>
        <v>4.5951190000000004</v>
      </c>
      <c r="V2185" s="131"/>
      <c r="W2185" s="131"/>
      <c r="X2185" s="131"/>
      <c r="Y2185" s="131"/>
      <c r="Z2185" s="131"/>
      <c r="AA2185" s="131"/>
      <c r="AB2185" s="131"/>
      <c r="AC2185" s="131"/>
      <c r="AD2185" s="131"/>
      <c r="AE2185" s="131"/>
      <c r="AF2185" s="131"/>
      <c r="AG2185" s="131"/>
      <c r="AH2185" s="145"/>
      <c r="AI2185" s="145"/>
      <c r="AJ2185" s="145"/>
      <c r="AK2185" s="145"/>
      <c r="AL2185" s="145"/>
      <c r="AM2185" s="145"/>
      <c r="AN2185" s="145"/>
      <c r="AO2185" s="145"/>
      <c r="AP2185" s="145"/>
      <c r="AQ2185" s="145"/>
      <c r="AR2185" s="145"/>
      <c r="AS2185" s="145"/>
    </row>
    <row r="2186" spans="1:45" x14ac:dyDescent="0.3">
      <c r="A2186" s="241">
        <f>EINGABEN!H9</f>
        <v>2.3000000050999998</v>
      </c>
      <c r="B2186" s="241">
        <f>EINGABEN!J9</f>
        <v>12.099999890935464</v>
      </c>
      <c r="C2186" s="241">
        <f t="shared" si="353"/>
        <v>5.2900000234599993</v>
      </c>
      <c r="D2186" s="241">
        <f t="shared" si="357"/>
        <v>12.099999890935464</v>
      </c>
      <c r="E2186" s="241">
        <f t="shared" si="363"/>
        <v>23.799999970819385</v>
      </c>
      <c r="F2186" s="241">
        <f>(((E2186+F2241)/D2186)-1)^-1</f>
        <v>9.5955589701425731E-2</v>
      </c>
      <c r="G2186" s="241">
        <f t="shared" si="358"/>
        <v>9.5955589701425731E-2</v>
      </c>
      <c r="H2186" s="131"/>
      <c r="I2186" s="131">
        <f t="shared" si="354"/>
        <v>-2.3438697999999998</v>
      </c>
      <c r="J2186" s="131"/>
      <c r="K2186" s="131">
        <f t="shared" si="359"/>
        <v>5.4937256393520393</v>
      </c>
      <c r="L2186" s="131"/>
      <c r="M2186" s="131">
        <f t="shared" si="355"/>
        <v>-5.3909005519537354</v>
      </c>
      <c r="N2186" s="131"/>
      <c r="O2186" s="131">
        <f>IF(P2184&lt;MAX(P2183:P2222),A2186,-A2186)</f>
        <v>2.3000000050999998</v>
      </c>
      <c r="P2186" s="131">
        <f t="shared" si="360"/>
        <v>12.099999890935464</v>
      </c>
      <c r="Q2186" s="131">
        <f>(2.71828184^(F2237*O2186+D2237)/((2.71828184^(F2237*O2186+D2237)+1)))</f>
        <v>8.6483140901952596E-2</v>
      </c>
      <c r="R2186" s="131">
        <f t="shared" si="361"/>
        <v>-2.3573523390722428</v>
      </c>
      <c r="S2186" s="131">
        <f t="shared" si="362"/>
        <v>2.2377666609277576</v>
      </c>
      <c r="T2186" s="131"/>
      <c r="U2186" s="131">
        <f t="shared" si="356"/>
        <v>4.5951190000000004</v>
      </c>
      <c r="V2186" s="131"/>
      <c r="W2186" s="131"/>
      <c r="X2186" s="131"/>
      <c r="Y2186" s="131"/>
      <c r="Z2186" s="131"/>
      <c r="AA2186" s="131"/>
      <c r="AB2186" s="131"/>
      <c r="AC2186" s="131"/>
      <c r="AD2186" s="131"/>
      <c r="AE2186" s="131"/>
      <c r="AF2186" s="131"/>
      <c r="AG2186" s="131"/>
      <c r="AH2186" s="145"/>
      <c r="AI2186" s="145"/>
      <c r="AJ2186" s="145"/>
      <c r="AK2186" s="145"/>
      <c r="AL2186" s="145"/>
      <c r="AM2186" s="145"/>
      <c r="AN2186" s="145"/>
      <c r="AO2186" s="145"/>
      <c r="AP2186" s="145"/>
      <c r="AQ2186" s="145"/>
      <c r="AR2186" s="145"/>
      <c r="AS2186" s="145"/>
    </row>
    <row r="2187" spans="1:45" x14ac:dyDescent="0.3">
      <c r="A2187" s="241">
        <f>EINGABEN!H10</f>
        <v>2.4000000064</v>
      </c>
      <c r="B2187" s="241">
        <f>EINGABEN!J10</f>
        <v>18.499999976384629</v>
      </c>
      <c r="C2187" s="241">
        <f t="shared" si="353"/>
        <v>5.7600000307199997</v>
      </c>
      <c r="D2187" s="241">
        <f t="shared" si="357"/>
        <v>18.499999976384629</v>
      </c>
      <c r="E2187" s="241">
        <f t="shared" si="363"/>
        <v>23.799999970819385</v>
      </c>
      <c r="F2187" s="241">
        <f>(((E2187+F2241)/D2187)-1)^-1</f>
        <v>0.15455304880483051</v>
      </c>
      <c r="G2187" s="241">
        <f t="shared" si="358"/>
        <v>0.15455304880483051</v>
      </c>
      <c r="H2187" s="131"/>
      <c r="I2187" s="131">
        <f t="shared" si="354"/>
        <v>-1.8672179</v>
      </c>
      <c r="J2187" s="131"/>
      <c r="K2187" s="131">
        <f t="shared" si="359"/>
        <v>3.48650268608041</v>
      </c>
      <c r="L2187" s="131"/>
      <c r="M2187" s="131">
        <f t="shared" si="355"/>
        <v>-4.4813229719501946</v>
      </c>
      <c r="N2187" s="131"/>
      <c r="O2187" s="131">
        <f>IF(P2184&lt;MAX(P2183:P2222),A2187,-A2187)</f>
        <v>2.4000000064</v>
      </c>
      <c r="P2187" s="131">
        <f t="shared" si="360"/>
        <v>18.499999976384629</v>
      </c>
      <c r="Q2187" s="131">
        <f>(2.71828184^(F2237*O2187+D2237)/((2.71828184^(F2237*O2187+D2237)+1)))</f>
        <v>9.7656523153782857E-2</v>
      </c>
      <c r="R2187" s="131">
        <f t="shared" si="361"/>
        <v>-2.2235387858468418</v>
      </c>
      <c r="S2187" s="131">
        <f t="shared" si="362"/>
        <v>2.3715802141531586</v>
      </c>
      <c r="T2187" s="131"/>
      <c r="U2187" s="131">
        <f t="shared" si="356"/>
        <v>4.5951190000000004</v>
      </c>
      <c r="V2187" s="131"/>
      <c r="W2187" s="131"/>
      <c r="X2187" s="131"/>
      <c r="Y2187" s="131"/>
      <c r="Z2187" s="131"/>
      <c r="AA2187" s="131"/>
      <c r="AB2187" s="131"/>
      <c r="AC2187" s="131"/>
      <c r="AD2187" s="131"/>
      <c r="AE2187" s="131"/>
      <c r="AF2187" s="131"/>
      <c r="AG2187" s="131"/>
      <c r="AH2187" s="145"/>
      <c r="AI2187" s="145"/>
      <c r="AJ2187" s="145"/>
      <c r="AK2187" s="145"/>
      <c r="AL2187" s="145"/>
      <c r="AM2187" s="145"/>
      <c r="AN2187" s="145"/>
      <c r="AO2187" s="145"/>
      <c r="AP2187" s="145"/>
      <c r="AQ2187" s="145"/>
      <c r="AR2187" s="145"/>
      <c r="AS2187" s="145"/>
    </row>
    <row r="2188" spans="1:45" x14ac:dyDescent="0.3">
      <c r="A2188" s="241">
        <f>EINGABEN!H11</f>
        <v>3.1000000053000001</v>
      </c>
      <c r="B2188" s="241">
        <f>EINGABEN!J11</f>
        <v>23.799999970819385</v>
      </c>
      <c r="C2188" s="241">
        <f t="shared" si="353"/>
        <v>9.6100000328600004</v>
      </c>
      <c r="D2188" s="241">
        <f t="shared" si="357"/>
        <v>23.799999970819385</v>
      </c>
      <c r="E2188" s="241">
        <f t="shared" si="363"/>
        <v>23.799999970819385</v>
      </c>
      <c r="F2188" s="241">
        <f>(((E2188+F2241)/D2188)-1)^-1</f>
        <v>0.20804195737144829</v>
      </c>
      <c r="G2188" s="241">
        <f t="shared" si="358"/>
        <v>0.20804195737144829</v>
      </c>
      <c r="H2188" s="131"/>
      <c r="I2188" s="131">
        <f t="shared" si="354"/>
        <v>-1.5700155</v>
      </c>
      <c r="J2188" s="131"/>
      <c r="K2188" s="131">
        <f t="shared" si="359"/>
        <v>2.4649486702402501</v>
      </c>
      <c r="L2188" s="131"/>
      <c r="M2188" s="131">
        <f t="shared" si="355"/>
        <v>-4.8670480583210827</v>
      </c>
      <c r="N2188" s="131"/>
      <c r="O2188" s="131">
        <f>IF(P2184&lt;MAX(P2183:P2222),A2188,-A2188)</f>
        <v>3.1000000053000001</v>
      </c>
      <c r="P2188" s="131">
        <f t="shared" si="360"/>
        <v>23.799999970819385</v>
      </c>
      <c r="Q2188" s="131">
        <f>(2.71828184^(F2237*O2188+D2237)/((2.71828184^(F2237*O2188+D2237)+1)))</f>
        <v>0.21638748798446483</v>
      </c>
      <c r="R2188" s="131">
        <f t="shared" si="361"/>
        <v>-1.2868439269180203</v>
      </c>
      <c r="S2188" s="131">
        <f t="shared" si="362"/>
        <v>3.3082750730819801</v>
      </c>
      <c r="T2188" s="131"/>
      <c r="U2188" s="131">
        <f t="shared" si="356"/>
        <v>4.5951190000000004</v>
      </c>
      <c r="V2188" s="131"/>
      <c r="W2188" s="131"/>
      <c r="X2188" s="131"/>
      <c r="Y2188" s="131"/>
      <c r="Z2188" s="131"/>
      <c r="AA2188" s="131"/>
      <c r="AB2188" s="131"/>
      <c r="AC2188" s="131"/>
      <c r="AD2188" s="131"/>
      <c r="AE2188" s="131"/>
      <c r="AF2188" s="131"/>
      <c r="AG2188" s="131"/>
      <c r="AH2188" s="145"/>
      <c r="AI2188" s="145"/>
      <c r="AJ2188" s="145"/>
      <c r="AK2188" s="145"/>
      <c r="AL2188" s="145"/>
      <c r="AM2188" s="145"/>
      <c r="AN2188" s="145"/>
      <c r="AO2188" s="145"/>
      <c r="AP2188" s="145"/>
      <c r="AQ2188" s="145"/>
      <c r="AR2188" s="145"/>
      <c r="AS2188" s="145"/>
    </row>
    <row r="2189" spans="1:45" x14ac:dyDescent="0.3">
      <c r="A2189" s="241">
        <f>EINGABEN!H12</f>
        <v>3.1000000064000002</v>
      </c>
      <c r="B2189" s="241">
        <f>EINGABEN!J12</f>
        <v>0</v>
      </c>
      <c r="C2189" s="241">
        <f t="shared" si="353"/>
        <v>9.6100000396800009</v>
      </c>
      <c r="D2189" s="241">
        <f t="shared" si="357"/>
        <v>23.799999970819385</v>
      </c>
      <c r="E2189" s="241">
        <f t="shared" si="363"/>
        <v>23.799999970819385</v>
      </c>
      <c r="F2189" s="241">
        <f>(((E2189+F2241)/D2189)-1)^-1</f>
        <v>0.20804195737144829</v>
      </c>
      <c r="G2189" s="241">
        <f t="shared" si="358"/>
        <v>1</v>
      </c>
      <c r="H2189" s="131"/>
      <c r="I2189" s="131">
        <f t="shared" si="354"/>
        <v>0</v>
      </c>
      <c r="J2189" s="131"/>
      <c r="K2189" s="131">
        <f t="shared" si="359"/>
        <v>0</v>
      </c>
      <c r="L2189" s="131"/>
      <c r="M2189" s="131">
        <f t="shared" si="355"/>
        <v>0</v>
      </c>
      <c r="N2189" s="131"/>
      <c r="O2189" s="131">
        <f>IF(P2184&lt;MAX(P2183:P2222),A2189,-A2189)</f>
        <v>3.1000000064000002</v>
      </c>
      <c r="P2189" s="131">
        <f t="shared" si="360"/>
        <v>23.799999970819385</v>
      </c>
      <c r="Q2189" s="131">
        <f>(2.71828184^(F2237*O2189+D2237)/((2.71828184^(F2237*O2189+D2237)+1)))</f>
        <v>0.21638748823405432</v>
      </c>
      <c r="R2189" s="131">
        <f t="shared" si="361"/>
        <v>-1.2868439254460711</v>
      </c>
      <c r="S2189" s="131">
        <f t="shared" si="362"/>
        <v>3.3082750745539293</v>
      </c>
      <c r="T2189" s="131"/>
      <c r="U2189" s="131">
        <f t="shared" si="356"/>
        <v>4.5951190000000004</v>
      </c>
      <c r="V2189" s="131"/>
      <c r="W2189" s="131"/>
      <c r="X2189" s="131"/>
      <c r="Y2189" s="131"/>
      <c r="Z2189" s="131"/>
      <c r="AA2189" s="131"/>
      <c r="AB2189" s="131"/>
      <c r="AC2189" s="131"/>
      <c r="AD2189" s="131"/>
      <c r="AE2189" s="131"/>
      <c r="AF2189" s="131"/>
      <c r="AG2189" s="131"/>
      <c r="AH2189" s="145"/>
      <c r="AI2189" s="145"/>
      <c r="AJ2189" s="145"/>
      <c r="AK2189" s="145"/>
      <c r="AL2189" s="145"/>
      <c r="AM2189" s="145"/>
      <c r="AN2189" s="145"/>
      <c r="AO2189" s="145"/>
      <c r="AP2189" s="145"/>
      <c r="AQ2189" s="145"/>
      <c r="AR2189" s="145"/>
      <c r="AS2189" s="145"/>
    </row>
    <row r="2190" spans="1:45" x14ac:dyDescent="0.3">
      <c r="A2190" s="241">
        <f>EINGABEN!H13</f>
        <v>3.1000000064000002</v>
      </c>
      <c r="B2190" s="241">
        <f>EINGABEN!J13</f>
        <v>0</v>
      </c>
      <c r="C2190" s="241">
        <f t="shared" si="353"/>
        <v>9.6100000396800009</v>
      </c>
      <c r="D2190" s="241">
        <f t="shared" si="357"/>
        <v>23.799999970819385</v>
      </c>
      <c r="E2190" s="241">
        <f t="shared" si="363"/>
        <v>23.799999970819385</v>
      </c>
      <c r="F2190" s="241">
        <f>(((E2190+F2241)/D2190)-1)^-1</f>
        <v>0.20804195737144829</v>
      </c>
      <c r="G2190" s="241">
        <f t="shared" si="358"/>
        <v>1</v>
      </c>
      <c r="H2190" s="131"/>
      <c r="I2190" s="131">
        <f t="shared" si="354"/>
        <v>0</v>
      </c>
      <c r="J2190" s="131"/>
      <c r="K2190" s="131">
        <f t="shared" si="359"/>
        <v>0</v>
      </c>
      <c r="L2190" s="131"/>
      <c r="M2190" s="131">
        <f t="shared" si="355"/>
        <v>0</v>
      </c>
      <c r="N2190" s="131"/>
      <c r="O2190" s="131">
        <f>IF(P2184&lt;MAX(P2183:P2222),A2190,-A2190)</f>
        <v>3.1000000064000002</v>
      </c>
      <c r="P2190" s="131">
        <f t="shared" si="360"/>
        <v>23.799999970819385</v>
      </c>
      <c r="Q2190" s="131">
        <f>(2.71828184^(F2237*O2190+D2237)/((2.71828184^(F2237*O2190+D2237)+1)))</f>
        <v>0.21638748823405432</v>
      </c>
      <c r="R2190" s="131">
        <f t="shared" si="361"/>
        <v>-1.2868439254460711</v>
      </c>
      <c r="S2190" s="131">
        <f t="shared" si="362"/>
        <v>3.3082750745539293</v>
      </c>
      <c r="T2190" s="131"/>
      <c r="U2190" s="131">
        <f t="shared" si="356"/>
        <v>4.5951190000000004</v>
      </c>
      <c r="V2190" s="131"/>
      <c r="W2190" s="131"/>
      <c r="X2190" s="131"/>
      <c r="Y2190" s="131"/>
      <c r="Z2190" s="131"/>
      <c r="AA2190" s="131"/>
      <c r="AB2190" s="131"/>
      <c r="AC2190" s="131"/>
      <c r="AD2190" s="131"/>
      <c r="AE2190" s="131"/>
      <c r="AF2190" s="131"/>
      <c r="AG2190" s="131"/>
      <c r="AH2190" s="145"/>
      <c r="AI2190" s="145"/>
      <c r="AJ2190" s="145"/>
      <c r="AK2190" s="145"/>
      <c r="AL2190" s="145"/>
      <c r="AM2190" s="145"/>
      <c r="AN2190" s="145"/>
      <c r="AO2190" s="145"/>
      <c r="AP2190" s="145"/>
      <c r="AQ2190" s="145"/>
      <c r="AR2190" s="145"/>
      <c r="AS2190" s="145"/>
    </row>
    <row r="2191" spans="1:45" x14ac:dyDescent="0.3">
      <c r="A2191" s="241">
        <f>EINGABEN!H14</f>
        <v>3.1000000064000002</v>
      </c>
      <c r="B2191" s="241">
        <f>EINGABEN!J14</f>
        <v>0</v>
      </c>
      <c r="C2191" s="241">
        <f t="shared" si="353"/>
        <v>9.6100000396800009</v>
      </c>
      <c r="D2191" s="241">
        <f t="shared" si="357"/>
        <v>23.799999970819385</v>
      </c>
      <c r="E2191" s="241">
        <f t="shared" si="363"/>
        <v>23.799999970819385</v>
      </c>
      <c r="F2191" s="241">
        <f>(((E2191+F2241)/D2191)-1)^-1</f>
        <v>0.20804195737144829</v>
      </c>
      <c r="G2191" s="241">
        <f t="shared" si="358"/>
        <v>1</v>
      </c>
      <c r="H2191" s="131"/>
      <c r="I2191" s="131">
        <f t="shared" si="354"/>
        <v>0</v>
      </c>
      <c r="J2191" s="131"/>
      <c r="K2191" s="131">
        <f t="shared" si="359"/>
        <v>0</v>
      </c>
      <c r="L2191" s="131"/>
      <c r="M2191" s="131">
        <f t="shared" si="355"/>
        <v>0</v>
      </c>
      <c r="N2191" s="131"/>
      <c r="O2191" s="131">
        <f>IF(P2184&lt;MAX(P2183:P2222),A2191,-A2191)</f>
        <v>3.1000000064000002</v>
      </c>
      <c r="P2191" s="131">
        <f t="shared" si="360"/>
        <v>23.799999970819385</v>
      </c>
      <c r="Q2191" s="131">
        <f>(2.71828184^(F2237*O2191+D2237)/((2.71828184^(F2237*O2191+D2237)+1)))</f>
        <v>0.21638748823405432</v>
      </c>
      <c r="R2191" s="131">
        <f t="shared" si="361"/>
        <v>-1.2868439254460711</v>
      </c>
      <c r="S2191" s="131">
        <f t="shared" si="362"/>
        <v>3.3082750745539293</v>
      </c>
      <c r="T2191" s="131"/>
      <c r="U2191" s="131">
        <f t="shared" si="356"/>
        <v>4.5951190000000004</v>
      </c>
      <c r="V2191" s="131"/>
      <c r="W2191" s=